nstalled_Capacity!$H$5:$S$5,0)))</f>
        <v>0.12840062861135373</v>
      </c>
      <c r="K42640" s="29" t="e">
        <f>I42640/(INDEX(Installed_Capacity!$H$15:$S$20,MATCH(Source_Data!B42640,Installed_Capacity!$G$15:$G$20,0),MATCH(Source_Data!C42640,Installed_Capacity!$H$14:$S$14,0)))</f>
        <v>#DIV/0!</v>
      </c>
      <c r="L42640" s="21"/>
      <c r="M42640" s="2"/>
    </row>
    <row r="42641" spans="1:13" x14ac:dyDescent="0.25">
      <c r="A42641" s="17">
        <v>44512</v>
      </c>
      <c r="B42641" s="19">
        <v>2021</v>
      </c>
      <c r="C42641" s="19">
        <v>11</v>
      </c>
      <c r="D42641" s="19">
        <v>12</v>
      </c>
      <c r="E42641" s="19">
        <v>15</v>
      </c>
      <c r="F42641" s="40">
        <v>26507.546969999999</v>
      </c>
      <c r="G42641" s="35">
        <f t="shared" si="666"/>
        <v>30145.667649999999</v>
      </c>
      <c r="H42641" s="27">
        <v>143.973773486</v>
      </c>
      <c r="I42641" s="28">
        <v>0</v>
      </c>
      <c r="J42641" s="28">
        <f>H42641/(INDEX(Installed_Capacity!$H$6:$S$11,MATCH(Source_Data!B42641,Installed_Capacity!$G$6:$G$11,0),MATCH(Source_Data!C42641,Installed_Capacity!$H$5:$S$5,0)))</f>
        <v>0.12574128688733624</v>
      </c>
      <c r="K42641" s="29" t="e">
        <f>I42641/(INDEX(Installed_Capacity!$H$15:$S$20,MATCH(Source_Data!B42641,Installed_Capacity!$G$15:$G$20,0),MATCH(Source_Data!C42641,Installed_Capacity!$H$14:$S$14,0)))</f>
        <v>#DIV/0!</v>
      </c>
      <c r="L42641" s="21"/>
      <c r="M42641" s="2"/>
    </row>
    <row r="42642" spans="1:13" x14ac:dyDescent="0.25">
      <c r="A42642" s="17">
        <v>44512</v>
      </c>
      <c r="B42642" s="19">
        <v>2021</v>
      </c>
      <c r="C42642" s="19">
        <v>11</v>
      </c>
      <c r="D42642" s="19">
        <v>12</v>
      </c>
      <c r="E42642" s="19">
        <v>16</v>
      </c>
      <c r="F42642" s="40">
        <v>27572.198939999998</v>
      </c>
      <c r="G42642" s="35">
        <f t="shared" si="666"/>
        <v>30145.667649999999</v>
      </c>
      <c r="H42642" s="27">
        <v>143.825734125</v>
      </c>
      <c r="I42642" s="28">
        <v>0</v>
      </c>
      <c r="J42642" s="28">
        <f>H42642/(INDEX(Installed_Capacity!$H$6:$S$11,MATCH(Source_Data!B42642,Installed_Capacity!$G$6:$G$11,0),MATCH(Source_Data!C42642,Installed_Capacity!$H$5:$S$5,0)))</f>
        <v>0.12561199486899563</v>
      </c>
      <c r="K42642" s="29" t="e">
        <f>I42642/(INDEX(Installed_Capacity!$H$15:$S$20,MATCH(Source_Data!B42642,Installed_Capacity!$G$15:$G$20,0),MATCH(Source_Data!C42642,Installed_Capacity!$H$14:$S$14,0)))</f>
        <v>#DIV/0!</v>
      </c>
      <c r="L42642" s="21"/>
      <c r="M42642" s="2"/>
    </row>
    <row r="42643" spans="1:13" x14ac:dyDescent="0.25">
      <c r="A42643" s="17">
        <v>44512</v>
      </c>
      <c r="B42643" s="19">
        <v>2021</v>
      </c>
      <c r="C42643" s="19">
        <v>11</v>
      </c>
      <c r="D42643" s="19">
        <v>12</v>
      </c>
      <c r="E42643" s="19">
        <v>17</v>
      </c>
      <c r="F42643" s="40">
        <v>28949.38006</v>
      </c>
      <c r="G42643" s="35">
        <f t="shared" si="666"/>
        <v>30145.667649999999</v>
      </c>
      <c r="H42643" s="27">
        <v>160.28110092</v>
      </c>
      <c r="I42643" s="28">
        <v>0</v>
      </c>
      <c r="J42643" s="28">
        <f>H42643/(INDEX(Installed_Capacity!$H$6:$S$11,MATCH(Source_Data!B42643,Installed_Capacity!$G$6:$G$11,0),MATCH(Source_Data!C42643,Installed_Capacity!$H$5:$S$5,0)))</f>
        <v>0.13998349425327511</v>
      </c>
      <c r="K42643" s="29" t="e">
        <f>I42643/(INDEX(Installed_Capacity!$H$15:$S$20,MATCH(Source_Data!B42643,Installed_Capacity!$G$15:$G$20,0),MATCH(Source_Data!C42643,Installed_Capacity!$H$14:$S$14,0)))</f>
        <v>#DIV/0!</v>
      </c>
      <c r="L42643" s="21"/>
      <c r="M42643" s="2"/>
    </row>
    <row r="42644" spans="1:13" x14ac:dyDescent="0.25">
      <c r="A42644" s="17">
        <v>44512</v>
      </c>
      <c r="B42644" s="19">
        <v>2021</v>
      </c>
      <c r="C42644" s="19">
        <v>11</v>
      </c>
      <c r="D42644" s="19">
        <v>12</v>
      </c>
      <c r="E42644" s="19">
        <v>18</v>
      </c>
      <c r="F42644" s="40">
        <v>29798.139029999998</v>
      </c>
      <c r="G42644" s="35">
        <f t="shared" si="666"/>
        <v>30145.667649999999</v>
      </c>
      <c r="H42644" s="27">
        <v>229.41401099000001</v>
      </c>
      <c r="I42644" s="28">
        <v>0</v>
      </c>
      <c r="J42644" s="28">
        <f>H42644/(INDEX(Installed_Capacity!$H$6:$S$11,MATCH(Source_Data!B42644,Installed_Capacity!$G$6:$G$11,0),MATCH(Source_Data!C42644,Installed_Capacity!$H$5:$S$5,0)))</f>
        <v>0.20036158165065504</v>
      </c>
      <c r="K42644" s="29" t="e">
        <f>I42644/(INDEX(Installed_Capacity!$H$15:$S$20,MATCH(Source_Data!B42644,Installed_Capacity!$G$15:$G$20,0),MATCH(Source_Data!C42644,Installed_Capacity!$H$14:$S$14,0)))</f>
        <v>#DIV/0!</v>
      </c>
      <c r="L42644" s="21"/>
      <c r="M42644" s="2"/>
    </row>
    <row r="42645" spans="1:13" x14ac:dyDescent="0.25">
      <c r="A42645" s="17">
        <v>44512</v>
      </c>
      <c r="B42645" s="19">
        <v>2021</v>
      </c>
      <c r="C42645" s="19">
        <v>11</v>
      </c>
      <c r="D42645" s="19">
        <v>12</v>
      </c>
      <c r="E42645" s="19">
        <v>19</v>
      </c>
      <c r="F42645" s="40">
        <v>30145.667649999999</v>
      </c>
      <c r="G42645" s="35">
        <f t="shared" si="666"/>
        <v>30145.667649999999</v>
      </c>
      <c r="H42645" s="27">
        <v>186.59462846400001</v>
      </c>
      <c r="I42645" s="28">
        <v>0</v>
      </c>
      <c r="J42645" s="28">
        <f>H42645/(INDEX(Installed_Capacity!$H$6:$S$11,MATCH(Source_Data!B42645,Installed_Capacity!$G$6:$G$11,0),MATCH(Source_Data!C42645,Installed_Capacity!$H$5:$S$5,0)))</f>
        <v>0.16296474101659389</v>
      </c>
      <c r="K42645" s="29" t="e">
        <f>I42645/(INDEX(Installed_Capacity!$H$15:$S$20,MATCH(Source_Data!B42645,Installed_Capacity!$G$15:$G$20,0),MATCH(Source_Data!C42645,Installed_Capacity!$H$14:$S$14,0)))</f>
        <v>#DIV/0!</v>
      </c>
      <c r="L42645" s="21"/>
      <c r="M42645" s="2"/>
    </row>
    <row r="42646" spans="1:13" x14ac:dyDescent="0.25">
      <c r="A42646" s="17">
        <v>44512</v>
      </c>
      <c r="B42646" s="19">
        <v>2021</v>
      </c>
      <c r="C42646" s="19">
        <v>11</v>
      </c>
      <c r="D42646" s="19">
        <v>12</v>
      </c>
      <c r="E42646" s="19">
        <v>20</v>
      </c>
      <c r="F42646" s="40">
        <v>29102.042229999999</v>
      </c>
      <c r="G42646" s="35">
        <f t="shared" si="666"/>
        <v>30145.667649999999</v>
      </c>
      <c r="H42646" s="27">
        <v>160.97321901000001</v>
      </c>
      <c r="I42646" s="28">
        <v>0</v>
      </c>
      <c r="J42646" s="28">
        <f>H42646/(INDEX(Installed_Capacity!$H$6:$S$11,MATCH(Source_Data!B42646,Installed_Capacity!$G$6:$G$11,0),MATCH(Source_Data!C42646,Installed_Capacity!$H$5:$S$5,0)))</f>
        <v>0.14058796420087338</v>
      </c>
      <c r="K42646" s="29" t="e">
        <f>I42646/(INDEX(Installed_Capacity!$H$15:$S$20,MATCH(Source_Data!B42646,Installed_Capacity!$G$15:$G$20,0),MATCH(Source_Data!C42646,Installed_Capacity!$H$14:$S$14,0)))</f>
        <v>#DIV/0!</v>
      </c>
      <c r="L42646" s="21"/>
      <c r="M42646" s="2"/>
    </row>
    <row r="42647" spans="1:13" x14ac:dyDescent="0.25">
      <c r="A42647" s="17">
        <v>44512</v>
      </c>
      <c r="B42647" s="19">
        <v>2021</v>
      </c>
      <c r="C42647" s="19">
        <v>11</v>
      </c>
      <c r="D42647" s="19">
        <v>12</v>
      </c>
      <c r="E42647" s="19">
        <v>21</v>
      </c>
      <c r="F42647" s="40">
        <v>28008.329669999999</v>
      </c>
      <c r="G42647" s="35">
        <f t="shared" si="666"/>
        <v>30145.667649999999</v>
      </c>
      <c r="H42647" s="27">
        <v>196.179596487</v>
      </c>
      <c r="I42647" s="28">
        <v>0</v>
      </c>
      <c r="J42647" s="28">
        <f>H42647/(INDEX(Installed_Capacity!$H$6:$S$11,MATCH(Source_Data!B42647,Installed_Capacity!$G$6:$G$11,0),MATCH(Source_Data!C42647,Installed_Capacity!$H$5:$S$5,0)))</f>
        <v>0.17133589212838427</v>
      </c>
      <c r="K42647" s="29" t="e">
        <f>I42647/(INDEX(Installed_Capacity!$H$15:$S$20,MATCH(Source_Data!B42647,Installed_Capacity!$G$15:$G$20,0),MATCH(Source_Data!C42647,Installed_Capacity!$H$14:$S$14,0)))</f>
        <v>#DIV/0!</v>
      </c>
      <c r="L42647" s="21"/>
      <c r="M42647" s="2"/>
    </row>
    <row r="42648" spans="1:13" x14ac:dyDescent="0.25">
      <c r="A42648" s="17">
        <v>44512</v>
      </c>
      <c r="B42648" s="19">
        <v>2021</v>
      </c>
      <c r="C42648" s="19">
        <v>11</v>
      </c>
      <c r="D42648" s="19">
        <v>12</v>
      </c>
      <c r="E42648" s="19">
        <v>22</v>
      </c>
      <c r="F42648" s="40">
        <v>26883.67323</v>
      </c>
      <c r="G42648" s="35">
        <f t="shared" si="666"/>
        <v>30145.667649999999</v>
      </c>
      <c r="H42648" s="27">
        <v>256.15525043700001</v>
      </c>
      <c r="I42648" s="28">
        <v>0</v>
      </c>
      <c r="J42648" s="28">
        <f>H42648/(INDEX(Installed_Capacity!$H$6:$S$11,MATCH(Source_Data!B42648,Installed_Capacity!$G$6:$G$11,0),MATCH(Source_Data!C42648,Installed_Capacity!$H$5:$S$5,0)))</f>
        <v>0.22371637592751092</v>
      </c>
      <c r="K42648" s="29" t="e">
        <f>I42648/(INDEX(Installed_Capacity!$H$15:$S$20,MATCH(Source_Data!B42648,Installed_Capacity!$G$15:$G$20,0),MATCH(Source_Data!C42648,Installed_Capacity!$H$14:$S$14,0)))</f>
        <v>#DIV/0!</v>
      </c>
      <c r="L42648" s="21"/>
      <c r="M42648" s="2"/>
    </row>
    <row r="42649" spans="1:13" x14ac:dyDescent="0.25">
      <c r="A42649" s="17">
        <v>44512</v>
      </c>
      <c r="B42649" s="19">
        <v>2021</v>
      </c>
      <c r="C42649" s="19">
        <v>11</v>
      </c>
      <c r="D42649" s="19">
        <v>12</v>
      </c>
      <c r="E42649" s="19">
        <v>23</v>
      </c>
      <c r="F42649" s="40">
        <v>25825.324850000001</v>
      </c>
      <c r="G42649" s="35">
        <f t="shared" si="666"/>
        <v>30145.667649999999</v>
      </c>
      <c r="H42649" s="27">
        <v>327.39456523699999</v>
      </c>
      <c r="I42649" s="28">
        <v>0</v>
      </c>
      <c r="J42649" s="28">
        <f>H42649/(INDEX(Installed_Capacity!$H$6:$S$11,MATCH(Source_Data!B42649,Installed_Capacity!$G$6:$G$11,0),MATCH(Source_Data!C42649,Installed_Capacity!$H$5:$S$5,0)))</f>
        <v>0.28593411811091701</v>
      </c>
      <c r="K42649" s="29" t="e">
        <f>I42649/(INDEX(Installed_Capacity!$H$15:$S$20,MATCH(Source_Data!B42649,Installed_Capacity!$G$15:$G$20,0),MATCH(Source_Data!C42649,Installed_Capacity!$H$14:$S$14,0)))</f>
        <v>#DIV/0!</v>
      </c>
      <c r="L42649" s="21"/>
      <c r="M42649" s="2"/>
    </row>
    <row r="42650" spans="1:13" x14ac:dyDescent="0.25">
      <c r="A42650" s="17">
        <v>44512</v>
      </c>
      <c r="B42650" s="19">
        <v>2021</v>
      </c>
      <c r="C42650" s="19">
        <v>11</v>
      </c>
      <c r="D42650" s="19">
        <v>12</v>
      </c>
      <c r="E42650" s="19">
        <v>24</v>
      </c>
      <c r="F42650" s="40">
        <v>24359.114109999999</v>
      </c>
      <c r="G42650" s="35">
        <f t="shared" si="666"/>
        <v>30145.667649999999</v>
      </c>
      <c r="H42650" s="27">
        <v>283.58143244000001</v>
      </c>
      <c r="I42650" s="28">
        <v>0</v>
      </c>
      <c r="J42650" s="28">
        <f>H42650/(INDEX(Installed_Capacity!$H$6:$S$11,MATCH(Source_Data!B42650,Installed_Capacity!$G$6:$G$11,0),MATCH(Source_Data!C42650,Installed_Capacity!$H$5:$S$5,0)))</f>
        <v>0.24766937331004368</v>
      </c>
      <c r="K42650" s="29" t="e">
        <f>I42650/(INDEX(Installed_Capacity!$H$15:$S$20,MATCH(Source_Data!B42650,Installed_Capacity!$G$15:$G$20,0),MATCH(Source_Data!C42650,Installed_Capacity!$H$14:$S$14,0)))</f>
        <v>#DIV/0!</v>
      </c>
      <c r="L42650" s="21"/>
      <c r="M42650" s="2"/>
    </row>
    <row r="42651" spans="1:13" x14ac:dyDescent="0.25">
      <c r="A42651" s="17">
        <v>44513</v>
      </c>
      <c r="B42651" s="19">
        <v>2021</v>
      </c>
      <c r="C42651" s="19">
        <v>11</v>
      </c>
      <c r="D42651" s="19">
        <v>13</v>
      </c>
      <c r="E42651" s="19">
        <v>1</v>
      </c>
      <c r="F42651" s="40">
        <v>22812.50675</v>
      </c>
      <c r="G42651" s="35">
        <f t="shared" si="666"/>
        <v>27262.614519999999</v>
      </c>
      <c r="H42651" s="27">
        <v>497.17249304000001</v>
      </c>
      <c r="I42651" s="28">
        <v>0</v>
      </c>
      <c r="J42651" s="28">
        <f>H42651/(INDEX(Installed_Capacity!$H$6:$S$11,MATCH(Source_Data!B42651,Installed_Capacity!$G$6:$G$11,0),MATCH(Source_Data!C42651,Installed_Capacity!$H$5:$S$5,0)))</f>
        <v>0.43421178431441049</v>
      </c>
      <c r="K42651" s="29" t="e">
        <f>I42651/(INDEX(Installed_Capacity!$H$15:$S$20,MATCH(Source_Data!B42651,Installed_Capacity!$G$15:$G$20,0),MATCH(Source_Data!C42651,Installed_Capacity!$H$14:$S$14,0)))</f>
        <v>#DIV/0!</v>
      </c>
      <c r="L42651" s="21"/>
      <c r="M42651" s="2"/>
    </row>
    <row r="42652" spans="1:13" x14ac:dyDescent="0.25">
      <c r="A42652" s="17">
        <v>44513</v>
      </c>
      <c r="B42652" s="19">
        <v>2021</v>
      </c>
      <c r="C42652" s="19">
        <v>11</v>
      </c>
      <c r="D42652" s="19">
        <v>13</v>
      </c>
      <c r="E42652" s="19">
        <v>2</v>
      </c>
      <c r="F42652" s="40">
        <v>21764.846730000001</v>
      </c>
      <c r="G42652" s="35">
        <f t="shared" si="666"/>
        <v>27262.614519999999</v>
      </c>
      <c r="H42652" s="27">
        <v>566.90464821</v>
      </c>
      <c r="I42652" s="28">
        <v>0</v>
      </c>
      <c r="J42652" s="28">
        <f>H42652/(INDEX(Installed_Capacity!$H$6:$S$11,MATCH(Source_Data!B42652,Installed_Capacity!$G$6:$G$11,0),MATCH(Source_Data!C42652,Installed_Capacity!$H$5:$S$5,0)))</f>
        <v>0.49511322987772927</v>
      </c>
      <c r="K42652" s="29" t="e">
        <f>I42652/(INDEX(Installed_Capacity!$H$15:$S$20,MATCH(Source_Data!B42652,Installed_Capacity!$G$15:$G$20,0),MATCH(Source_Data!C42652,Installed_Capacity!$H$14:$S$14,0)))</f>
        <v>#DIV/0!</v>
      </c>
      <c r="L42652" s="21"/>
      <c r="M42652" s="2"/>
    </row>
    <row r="42653" spans="1:13" x14ac:dyDescent="0.25">
      <c r="A42653" s="17">
        <v>44513</v>
      </c>
      <c r="B42653" s="19">
        <v>2021</v>
      </c>
      <c r="C42653" s="19">
        <v>11</v>
      </c>
      <c r="D42653" s="19">
        <v>13</v>
      </c>
      <c r="E42653" s="19">
        <v>3</v>
      </c>
      <c r="F42653" s="40">
        <v>20933.20751</v>
      </c>
      <c r="G42653" s="35">
        <f t="shared" si="666"/>
        <v>27262.614519999999</v>
      </c>
      <c r="H42653" s="27">
        <v>695.28634829999999</v>
      </c>
      <c r="I42653" s="28">
        <v>0</v>
      </c>
      <c r="J42653" s="28">
        <f>H42653/(INDEX(Installed_Capacity!$H$6:$S$11,MATCH(Source_Data!B42653,Installed_Capacity!$G$6:$G$11,0),MATCH(Source_Data!C42653,Installed_Capacity!$H$5:$S$5,0)))</f>
        <v>0.60723698541484716</v>
      </c>
      <c r="K42653" s="29" t="e">
        <f>I42653/(INDEX(Installed_Capacity!$H$15:$S$20,MATCH(Source_Data!B42653,Installed_Capacity!$G$15:$G$20,0),MATCH(Source_Data!C42653,Installed_Capacity!$H$14:$S$14,0)))</f>
        <v>#DIV/0!</v>
      </c>
      <c r="L42653" s="21"/>
      <c r="M42653" s="2"/>
    </row>
    <row r="42654" spans="1:13" x14ac:dyDescent="0.25">
      <c r="A42654" s="17">
        <v>44513</v>
      </c>
      <c r="B42654" s="19">
        <v>2021</v>
      </c>
      <c r="C42654" s="19">
        <v>11</v>
      </c>
      <c r="D42654" s="19">
        <v>13</v>
      </c>
      <c r="E42654" s="19">
        <v>4</v>
      </c>
      <c r="F42654" s="40">
        <v>20294.613420000001</v>
      </c>
      <c r="G42654" s="35">
        <f t="shared" si="666"/>
        <v>27262.614519999999</v>
      </c>
      <c r="H42654" s="27">
        <v>744.84287789099994</v>
      </c>
      <c r="I42654" s="28">
        <v>0</v>
      </c>
      <c r="J42654" s="28">
        <f>H42654/(INDEX(Installed_Capacity!$H$6:$S$11,MATCH(Source_Data!B42654,Installed_Capacity!$G$6:$G$11,0),MATCH(Source_Data!C42654,Installed_Capacity!$H$5:$S$5,0)))</f>
        <v>0.65051779728471615</v>
      </c>
      <c r="K42654" s="29" t="e">
        <f>I42654/(INDEX(Installed_Capacity!$H$15:$S$20,MATCH(Source_Data!B42654,Installed_Capacity!$G$15:$G$20,0),MATCH(Source_Data!C42654,Installed_Capacity!$H$14:$S$14,0)))</f>
        <v>#DIV/0!</v>
      </c>
      <c r="L42654" s="21"/>
      <c r="M42654" s="2"/>
    </row>
    <row r="42655" spans="1:13" x14ac:dyDescent="0.25">
      <c r="A42655" s="17">
        <v>44513</v>
      </c>
      <c r="B42655" s="19">
        <v>2021</v>
      </c>
      <c r="C42655" s="19">
        <v>11</v>
      </c>
      <c r="D42655" s="19">
        <v>13</v>
      </c>
      <c r="E42655" s="19">
        <v>5</v>
      </c>
      <c r="F42655" s="40">
        <v>19839.190070000001</v>
      </c>
      <c r="G42655" s="35">
        <f t="shared" si="666"/>
        <v>27262.614519999999</v>
      </c>
      <c r="H42655" s="27">
        <v>756.0282929</v>
      </c>
      <c r="I42655" s="28">
        <v>0</v>
      </c>
      <c r="J42655" s="28">
        <f>H42655/(INDEX(Installed_Capacity!$H$6:$S$11,MATCH(Source_Data!B42655,Installed_Capacity!$G$6:$G$11,0),MATCH(Source_Data!C42655,Installed_Capacity!$H$5:$S$5,0)))</f>
        <v>0.66028671868995636</v>
      </c>
      <c r="K42655" s="29" t="e">
        <f>I42655/(INDEX(Installed_Capacity!$H$15:$S$20,MATCH(Source_Data!B42655,Installed_Capacity!$G$15:$G$20,0),MATCH(Source_Data!C42655,Installed_Capacity!$H$14:$S$14,0)))</f>
        <v>#DIV/0!</v>
      </c>
      <c r="L42655" s="21"/>
      <c r="M42655" s="2"/>
    </row>
    <row r="42656" spans="1:13" x14ac:dyDescent="0.25">
      <c r="A42656" s="17">
        <v>44513</v>
      </c>
      <c r="B42656" s="19">
        <v>2021</v>
      </c>
      <c r="C42656" s="19">
        <v>11</v>
      </c>
      <c r="D42656" s="19">
        <v>13</v>
      </c>
      <c r="E42656" s="19">
        <v>6</v>
      </c>
      <c r="F42656" s="40">
        <v>19814.859260000001</v>
      </c>
      <c r="G42656" s="35">
        <f t="shared" si="666"/>
        <v>27262.614519999999</v>
      </c>
      <c r="H42656" s="27">
        <v>793.03962498999999</v>
      </c>
      <c r="I42656" s="28">
        <v>0</v>
      </c>
      <c r="J42656" s="28">
        <f>H42656/(INDEX(Installed_Capacity!$H$6:$S$11,MATCH(Source_Data!B42656,Installed_Capacity!$G$6:$G$11,0),MATCH(Source_Data!C42656,Installed_Capacity!$H$5:$S$5,0)))</f>
        <v>0.69261102619213977</v>
      </c>
      <c r="K42656" s="29" t="e">
        <f>I42656/(INDEX(Installed_Capacity!$H$15:$S$20,MATCH(Source_Data!B42656,Installed_Capacity!$G$15:$G$20,0),MATCH(Source_Data!C42656,Installed_Capacity!$H$14:$S$14,0)))</f>
        <v>#DIV/0!</v>
      </c>
      <c r="L42656" s="21"/>
      <c r="M42656" s="2"/>
    </row>
    <row r="42657" spans="1:13" x14ac:dyDescent="0.25">
      <c r="A42657" s="17">
        <v>44513</v>
      </c>
      <c r="B42657" s="19">
        <v>2021</v>
      </c>
      <c r="C42657" s="19">
        <v>11</v>
      </c>
      <c r="D42657" s="19">
        <v>13</v>
      </c>
      <c r="E42657" s="19">
        <v>7</v>
      </c>
      <c r="F42657" s="40">
        <v>20343.613890000001</v>
      </c>
      <c r="G42657" s="35">
        <f t="shared" si="666"/>
        <v>27262.614519999999</v>
      </c>
      <c r="H42657" s="27">
        <v>755.00602518200003</v>
      </c>
      <c r="I42657" s="28">
        <v>0</v>
      </c>
      <c r="J42657" s="28">
        <f>H42657/(INDEX(Installed_Capacity!$H$6:$S$11,MATCH(Source_Data!B42657,Installed_Capacity!$G$6:$G$11,0),MATCH(Source_Data!C42657,Installed_Capacity!$H$5:$S$5,0)))</f>
        <v>0.65939390845589518</v>
      </c>
      <c r="K42657" s="29" t="e">
        <f>I42657/(INDEX(Installed_Capacity!$H$15:$S$20,MATCH(Source_Data!B42657,Installed_Capacity!$G$15:$G$20,0),MATCH(Source_Data!C42657,Installed_Capacity!$H$14:$S$14,0)))</f>
        <v>#DIV/0!</v>
      </c>
      <c r="L42657" s="21"/>
      <c r="M42657" s="2"/>
    </row>
    <row r="42658" spans="1:13" x14ac:dyDescent="0.25">
      <c r="A42658" s="17">
        <v>44513</v>
      </c>
      <c r="B42658" s="19">
        <v>2021</v>
      </c>
      <c r="C42658" s="19">
        <v>11</v>
      </c>
      <c r="D42658" s="19">
        <v>13</v>
      </c>
      <c r="E42658" s="19">
        <v>8</v>
      </c>
      <c r="F42658" s="40">
        <v>20954.379659999999</v>
      </c>
      <c r="G42658" s="35">
        <f t="shared" si="666"/>
        <v>27262.614519999999</v>
      </c>
      <c r="H42658" s="27">
        <v>717.98433647000002</v>
      </c>
      <c r="I42658" s="28">
        <v>0</v>
      </c>
      <c r="J42658" s="28">
        <f>H42658/(INDEX(Installed_Capacity!$H$6:$S$11,MATCH(Source_Data!B42658,Installed_Capacity!$G$6:$G$11,0),MATCH(Source_Data!C42658,Installed_Capacity!$H$5:$S$5,0)))</f>
        <v>0.62706055586899567</v>
      </c>
      <c r="K42658" s="29" t="e">
        <f>I42658/(INDEX(Installed_Capacity!$H$15:$S$20,MATCH(Source_Data!B42658,Installed_Capacity!$G$15:$G$20,0),MATCH(Source_Data!C42658,Installed_Capacity!$H$14:$S$14,0)))</f>
        <v>#DIV/0!</v>
      </c>
      <c r="L42658" s="21"/>
      <c r="M42658" s="2"/>
    </row>
    <row r="42659" spans="1:13" x14ac:dyDescent="0.25">
      <c r="A42659" s="17">
        <v>44513</v>
      </c>
      <c r="B42659" s="19">
        <v>2021</v>
      </c>
      <c r="C42659" s="19">
        <v>11</v>
      </c>
      <c r="D42659" s="19">
        <v>13</v>
      </c>
      <c r="E42659" s="19">
        <v>9</v>
      </c>
      <c r="F42659" s="40">
        <v>21379.041209999999</v>
      </c>
      <c r="G42659" s="35">
        <f t="shared" si="666"/>
        <v>27262.614519999999</v>
      </c>
      <c r="H42659" s="27">
        <v>786.96289464999995</v>
      </c>
      <c r="I42659" s="28">
        <v>0</v>
      </c>
      <c r="J42659" s="28">
        <f>H42659/(INDEX(Installed_Capacity!$H$6:$S$11,MATCH(Source_Data!B42659,Installed_Capacity!$G$6:$G$11,0),MATCH(Source_Data!C42659,Installed_Capacity!$H$5:$S$5,0)))</f>
        <v>0.68730383812227069</v>
      </c>
      <c r="K42659" s="29" t="e">
        <f>I42659/(INDEX(Installed_Capacity!$H$15:$S$20,MATCH(Source_Data!B42659,Installed_Capacity!$G$15:$G$20,0),MATCH(Source_Data!C42659,Installed_Capacity!$H$14:$S$14,0)))</f>
        <v>#DIV/0!</v>
      </c>
      <c r="L42659" s="21"/>
      <c r="M42659" s="2"/>
    </row>
    <row r="42660" spans="1:13" x14ac:dyDescent="0.25">
      <c r="A42660" s="17">
        <v>44513</v>
      </c>
      <c r="B42660" s="19">
        <v>2021</v>
      </c>
      <c r="C42660" s="19">
        <v>11</v>
      </c>
      <c r="D42660" s="19">
        <v>13</v>
      </c>
      <c r="E42660" s="19">
        <v>10</v>
      </c>
      <c r="F42660" s="40">
        <v>21870.013650000001</v>
      </c>
      <c r="G42660" s="35">
        <f t="shared" si="666"/>
        <v>27262.614519999999</v>
      </c>
      <c r="H42660" s="27">
        <v>824.949536448</v>
      </c>
      <c r="I42660" s="28">
        <v>0</v>
      </c>
      <c r="J42660" s="28">
        <f>H42660/(INDEX(Installed_Capacity!$H$6:$S$11,MATCH(Source_Data!B42660,Installed_Capacity!$G$6:$G$11,0),MATCH(Source_Data!C42660,Installed_Capacity!$H$5:$S$5,0)))</f>
        <v>0.72047994449606989</v>
      </c>
      <c r="K42660" s="29" t="e">
        <f>I42660/(INDEX(Installed_Capacity!$H$15:$S$20,MATCH(Source_Data!B42660,Installed_Capacity!$G$15:$G$20,0),MATCH(Source_Data!C42660,Installed_Capacity!$H$14:$S$14,0)))</f>
        <v>#DIV/0!</v>
      </c>
      <c r="L42660" s="21"/>
      <c r="M42660" s="2"/>
    </row>
    <row r="42661" spans="1:13" x14ac:dyDescent="0.25">
      <c r="A42661" s="17">
        <v>44513</v>
      </c>
      <c r="B42661" s="19">
        <v>2021</v>
      </c>
      <c r="C42661" s="19">
        <v>11</v>
      </c>
      <c r="D42661" s="19">
        <v>13</v>
      </c>
      <c r="E42661" s="19">
        <v>11</v>
      </c>
      <c r="F42661" s="40">
        <v>22243.731640000002</v>
      </c>
      <c r="G42661" s="35">
        <f t="shared" si="666"/>
        <v>27262.614519999999</v>
      </c>
      <c r="H42661" s="27">
        <v>826.93702959999996</v>
      </c>
      <c r="I42661" s="28">
        <v>0</v>
      </c>
      <c r="J42661" s="28">
        <f>H42661/(INDEX(Installed_Capacity!$H$6:$S$11,MATCH(Source_Data!B42661,Installed_Capacity!$G$6:$G$11,0),MATCH(Source_Data!C42661,Installed_Capacity!$H$5:$S$5,0)))</f>
        <v>0.72221574637554586</v>
      </c>
      <c r="K42661" s="29" t="e">
        <f>I42661/(INDEX(Installed_Capacity!$H$15:$S$20,MATCH(Source_Data!B42661,Installed_Capacity!$G$15:$G$20,0),MATCH(Source_Data!C42661,Installed_Capacity!$H$14:$S$14,0)))</f>
        <v>#DIV/0!</v>
      </c>
      <c r="L42661" s="21"/>
      <c r="M42661" s="2"/>
    </row>
    <row r="42662" spans="1:13" x14ac:dyDescent="0.25">
      <c r="A42662" s="17">
        <v>44513</v>
      </c>
      <c r="B42662" s="19">
        <v>2021</v>
      </c>
      <c r="C42662" s="19">
        <v>11</v>
      </c>
      <c r="D42662" s="19">
        <v>13</v>
      </c>
      <c r="E42662" s="19">
        <v>12</v>
      </c>
      <c r="F42662" s="40">
        <v>22226.019029999999</v>
      </c>
      <c r="G42662" s="35">
        <f t="shared" si="666"/>
        <v>27262.614519999999</v>
      </c>
      <c r="H42662" s="27">
        <v>825.93976694599996</v>
      </c>
      <c r="I42662" s="28">
        <v>0</v>
      </c>
      <c r="J42662" s="28">
        <f>H42662/(INDEX(Installed_Capacity!$H$6:$S$11,MATCH(Source_Data!B42662,Installed_Capacity!$G$6:$G$11,0),MATCH(Source_Data!C42662,Installed_Capacity!$H$5:$S$5,0)))</f>
        <v>0.72134477462532753</v>
      </c>
      <c r="K42662" s="29" t="e">
        <f>I42662/(INDEX(Installed_Capacity!$H$15:$S$20,MATCH(Source_Data!B42662,Installed_Capacity!$G$15:$G$20,0),MATCH(Source_Data!C42662,Installed_Capacity!$H$14:$S$14,0)))</f>
        <v>#DIV/0!</v>
      </c>
      <c r="L42662" s="21"/>
      <c r="M42662" s="2"/>
    </row>
    <row r="42663" spans="1:13" x14ac:dyDescent="0.25">
      <c r="A42663" s="17">
        <v>44513</v>
      </c>
      <c r="B42663" s="19">
        <v>2021</v>
      </c>
      <c r="C42663" s="19">
        <v>11</v>
      </c>
      <c r="D42663" s="19">
        <v>13</v>
      </c>
      <c r="E42663" s="19">
        <v>13</v>
      </c>
      <c r="F42663" s="40">
        <v>22456.851739999998</v>
      </c>
      <c r="G42663" s="35">
        <f t="shared" si="666"/>
        <v>27262.614519999999</v>
      </c>
      <c r="H42663" s="27">
        <v>742.81340754999997</v>
      </c>
      <c r="I42663" s="28">
        <v>0</v>
      </c>
      <c r="J42663" s="28">
        <f>H42663/(INDEX(Installed_Capacity!$H$6:$S$11,MATCH(Source_Data!B42663,Installed_Capacity!$G$6:$G$11,0),MATCH(Source_Data!C42663,Installed_Capacity!$H$5:$S$5,0)))</f>
        <v>0.64874533410480351</v>
      </c>
      <c r="K42663" s="29" t="e">
        <f>I42663/(INDEX(Installed_Capacity!$H$15:$S$20,MATCH(Source_Data!B42663,Installed_Capacity!$G$15:$G$20,0),MATCH(Source_Data!C42663,Installed_Capacity!$H$14:$S$14,0)))</f>
        <v>#DIV/0!</v>
      </c>
      <c r="L42663" s="21"/>
      <c r="M42663" s="2"/>
    </row>
    <row r="42664" spans="1:13" x14ac:dyDescent="0.25">
      <c r="A42664" s="17">
        <v>44513</v>
      </c>
      <c r="B42664" s="19">
        <v>2021</v>
      </c>
      <c r="C42664" s="19">
        <v>11</v>
      </c>
      <c r="D42664" s="19">
        <v>13</v>
      </c>
      <c r="E42664" s="19">
        <v>14</v>
      </c>
      <c r="F42664" s="40">
        <v>22893.53845</v>
      </c>
      <c r="G42664" s="35">
        <f t="shared" si="666"/>
        <v>27262.614519999999</v>
      </c>
      <c r="H42664" s="27">
        <v>530.07877585999995</v>
      </c>
      <c r="I42664" s="28">
        <v>0</v>
      </c>
      <c r="J42664" s="28">
        <f>H42664/(INDEX(Installed_Capacity!$H$6:$S$11,MATCH(Source_Data!B42664,Installed_Capacity!$G$6:$G$11,0),MATCH(Source_Data!C42664,Installed_Capacity!$H$5:$S$5,0)))</f>
        <v>0.4629508959475982</v>
      </c>
      <c r="K42664" s="29" t="e">
        <f>I42664/(INDEX(Installed_Capacity!$H$15:$S$20,MATCH(Source_Data!B42664,Installed_Capacity!$G$15:$G$20,0),MATCH(Source_Data!C42664,Installed_Capacity!$H$14:$S$14,0)))</f>
        <v>#DIV/0!</v>
      </c>
      <c r="L42664" s="21"/>
      <c r="M42664" s="2"/>
    </row>
    <row r="42665" spans="1:13" x14ac:dyDescent="0.25">
      <c r="A42665" s="17">
        <v>44513</v>
      </c>
      <c r="B42665" s="19">
        <v>2021</v>
      </c>
      <c r="C42665" s="19">
        <v>11</v>
      </c>
      <c r="D42665" s="19">
        <v>13</v>
      </c>
      <c r="E42665" s="19">
        <v>15</v>
      </c>
      <c r="F42665" s="40">
        <v>23616.828959999999</v>
      </c>
      <c r="G42665" s="35">
        <f t="shared" si="666"/>
        <v>27262.614519999999</v>
      </c>
      <c r="H42665" s="27">
        <v>409.98438901999998</v>
      </c>
      <c r="I42665" s="28">
        <v>0</v>
      </c>
      <c r="J42665" s="28">
        <f>H42665/(INDEX(Installed_Capacity!$H$6:$S$11,MATCH(Source_Data!B42665,Installed_Capacity!$G$6:$G$11,0),MATCH(Source_Data!C42665,Installed_Capacity!$H$5:$S$5,0)))</f>
        <v>0.35806496857641917</v>
      </c>
      <c r="K42665" s="29" t="e">
        <f>I42665/(INDEX(Installed_Capacity!$H$15:$S$20,MATCH(Source_Data!B42665,Installed_Capacity!$G$15:$G$20,0),MATCH(Source_Data!C42665,Installed_Capacity!$H$14:$S$14,0)))</f>
        <v>#DIV/0!</v>
      </c>
      <c r="L42665" s="21"/>
      <c r="M42665" s="2"/>
    </row>
    <row r="42666" spans="1:13" x14ac:dyDescent="0.25">
      <c r="A42666" s="17">
        <v>44513</v>
      </c>
      <c r="B42666" s="19">
        <v>2021</v>
      </c>
      <c r="C42666" s="19">
        <v>11</v>
      </c>
      <c r="D42666" s="19">
        <v>13</v>
      </c>
      <c r="E42666" s="19">
        <v>16</v>
      </c>
      <c r="F42666" s="40">
        <v>24056.25547</v>
      </c>
      <c r="G42666" s="35">
        <f t="shared" si="666"/>
        <v>27262.614519999999</v>
      </c>
      <c r="H42666" s="27">
        <v>409.91157513600001</v>
      </c>
      <c r="I42666" s="28">
        <v>0</v>
      </c>
      <c r="J42666" s="28">
        <f>H42666/(INDEX(Installed_Capacity!$H$6:$S$11,MATCH(Source_Data!B42666,Installed_Capacity!$G$6:$G$11,0),MATCH(Source_Data!C42666,Installed_Capacity!$H$5:$S$5,0)))</f>
        <v>0.35800137566462881</v>
      </c>
      <c r="K42666" s="29" t="e">
        <f>I42666/(INDEX(Installed_Capacity!$H$15:$S$20,MATCH(Source_Data!B42666,Installed_Capacity!$G$15:$G$20,0),MATCH(Source_Data!C42666,Installed_Capacity!$H$14:$S$14,0)))</f>
        <v>#DIV/0!</v>
      </c>
      <c r="L42666" s="21"/>
      <c r="M42666" s="2"/>
    </row>
    <row r="42667" spans="1:13" x14ac:dyDescent="0.25">
      <c r="A42667" s="17">
        <v>44513</v>
      </c>
      <c r="B42667" s="19">
        <v>2021</v>
      </c>
      <c r="C42667" s="19">
        <v>11</v>
      </c>
      <c r="D42667" s="19">
        <v>13</v>
      </c>
      <c r="E42667" s="19">
        <v>17</v>
      </c>
      <c r="F42667" s="40">
        <v>25514.356459999999</v>
      </c>
      <c r="G42667" s="35">
        <f t="shared" si="666"/>
        <v>27262.614519999999</v>
      </c>
      <c r="H42667" s="27">
        <v>363.23014300800003</v>
      </c>
      <c r="I42667" s="28">
        <v>0</v>
      </c>
      <c r="J42667" s="28">
        <f>H42667/(INDEX(Installed_Capacity!$H$6:$S$11,MATCH(Source_Data!B42667,Installed_Capacity!$G$6:$G$11,0),MATCH(Source_Data!C42667,Installed_Capacity!$H$5:$S$5,0)))</f>
        <v>0.31723156594585156</v>
      </c>
      <c r="K42667" s="29" t="e">
        <f>I42667/(INDEX(Installed_Capacity!$H$15:$S$20,MATCH(Source_Data!B42667,Installed_Capacity!$G$15:$G$20,0),MATCH(Source_Data!C42667,Installed_Capacity!$H$14:$S$14,0)))</f>
        <v>#DIV/0!</v>
      </c>
      <c r="L42667" s="21"/>
      <c r="M42667" s="2"/>
    </row>
    <row r="42668" spans="1:13" x14ac:dyDescent="0.25">
      <c r="A42668" s="17">
        <v>44513</v>
      </c>
      <c r="B42668" s="19">
        <v>2021</v>
      </c>
      <c r="C42668" s="19">
        <v>11</v>
      </c>
      <c r="D42668" s="19">
        <v>13</v>
      </c>
      <c r="E42668" s="19">
        <v>18</v>
      </c>
      <c r="F42668" s="40">
        <v>26411.092359999999</v>
      </c>
      <c r="G42668" s="35">
        <f t="shared" si="666"/>
        <v>27262.614519999999</v>
      </c>
      <c r="H42668" s="27">
        <v>323.579264438</v>
      </c>
      <c r="I42668" s="28">
        <v>0</v>
      </c>
      <c r="J42668" s="28">
        <f>H42668/(INDEX(Installed_Capacity!$H$6:$S$11,MATCH(Source_Data!B42668,Installed_Capacity!$G$6:$G$11,0),MATCH(Source_Data!C42668,Installed_Capacity!$H$5:$S$5,0)))</f>
        <v>0.28260197767510914</v>
      </c>
      <c r="K42668" s="29" t="e">
        <f>I42668/(INDEX(Installed_Capacity!$H$15:$S$20,MATCH(Source_Data!B42668,Installed_Capacity!$G$15:$G$20,0),MATCH(Source_Data!C42668,Installed_Capacity!$H$14:$S$14,0)))</f>
        <v>#DIV/0!</v>
      </c>
      <c r="L42668" s="21"/>
      <c r="M42668" s="2"/>
    </row>
    <row r="42669" spans="1:13" x14ac:dyDescent="0.25">
      <c r="A42669" s="17">
        <v>44513</v>
      </c>
      <c r="B42669" s="19">
        <v>2021</v>
      </c>
      <c r="C42669" s="19">
        <v>11</v>
      </c>
      <c r="D42669" s="19">
        <v>13</v>
      </c>
      <c r="E42669" s="19">
        <v>19</v>
      </c>
      <c r="F42669" s="40">
        <v>27262.614519999999</v>
      </c>
      <c r="G42669" s="35">
        <f t="shared" si="666"/>
        <v>27262.614519999999</v>
      </c>
      <c r="H42669" s="27">
        <v>316.75274667799999</v>
      </c>
      <c r="I42669" s="28">
        <v>0</v>
      </c>
      <c r="J42669" s="28">
        <f>H42669/(INDEX(Installed_Capacity!$H$6:$S$11,MATCH(Source_Data!B42669,Installed_Capacity!$G$6:$G$11,0),MATCH(Source_Data!C42669,Installed_Capacity!$H$5:$S$5,0)))</f>
        <v>0.27663995343056769</v>
      </c>
      <c r="K42669" s="29" t="e">
        <f>I42669/(INDEX(Installed_Capacity!$H$15:$S$20,MATCH(Source_Data!B42669,Installed_Capacity!$G$15:$G$20,0),MATCH(Source_Data!C42669,Installed_Capacity!$H$14:$S$14,0)))</f>
        <v>#DIV/0!</v>
      </c>
      <c r="L42669" s="21"/>
      <c r="M42669" s="2"/>
    </row>
    <row r="42670" spans="1:13" x14ac:dyDescent="0.25">
      <c r="A42670" s="17">
        <v>44513</v>
      </c>
      <c r="B42670" s="19">
        <v>2021</v>
      </c>
      <c r="C42670" s="19">
        <v>11</v>
      </c>
      <c r="D42670" s="19">
        <v>13</v>
      </c>
      <c r="E42670" s="19">
        <v>20</v>
      </c>
      <c r="F42670" s="40">
        <v>26641.500260000001</v>
      </c>
      <c r="G42670" s="35">
        <f t="shared" si="666"/>
        <v>27262.614519999999</v>
      </c>
      <c r="H42670" s="27">
        <v>286.69899443399999</v>
      </c>
      <c r="I42670" s="28">
        <v>0</v>
      </c>
      <c r="J42670" s="28">
        <f>H42670/(INDEX(Installed_Capacity!$H$6:$S$11,MATCH(Source_Data!B42670,Installed_Capacity!$G$6:$G$11,0),MATCH(Source_Data!C42670,Installed_Capacity!$H$5:$S$5,0)))</f>
        <v>0.25039213487685591</v>
      </c>
      <c r="K42670" s="29" t="e">
        <f>I42670/(INDEX(Installed_Capacity!$H$15:$S$20,MATCH(Source_Data!B42670,Installed_Capacity!$G$15:$G$20,0),MATCH(Source_Data!C42670,Installed_Capacity!$H$14:$S$14,0)))</f>
        <v>#DIV/0!</v>
      </c>
      <c r="L42670" s="21"/>
      <c r="M42670" s="2"/>
    </row>
    <row r="42671" spans="1:13" x14ac:dyDescent="0.25">
      <c r="A42671" s="17">
        <v>44513</v>
      </c>
      <c r="B42671" s="19">
        <v>2021</v>
      </c>
      <c r="C42671" s="19">
        <v>11</v>
      </c>
      <c r="D42671" s="19">
        <v>13</v>
      </c>
      <c r="E42671" s="19">
        <v>21</v>
      </c>
      <c r="F42671" s="40">
        <v>25586.779180000001</v>
      </c>
      <c r="G42671" s="35">
        <f t="shared" si="666"/>
        <v>27262.614519999999</v>
      </c>
      <c r="H42671" s="27">
        <v>255.140734735</v>
      </c>
      <c r="I42671" s="28">
        <v>0</v>
      </c>
      <c r="J42671" s="28">
        <f>H42671/(INDEX(Installed_Capacity!$H$6:$S$11,MATCH(Source_Data!B42671,Installed_Capacity!$G$6:$G$11,0),MATCH(Source_Data!C42671,Installed_Capacity!$H$5:$S$5,0)))</f>
        <v>0.22283033601310043</v>
      </c>
      <c r="K42671" s="29" t="e">
        <f>I42671/(INDEX(Installed_Capacity!$H$15:$S$20,MATCH(Source_Data!B42671,Installed_Capacity!$G$15:$G$20,0),MATCH(Source_Data!C42671,Installed_Capacity!$H$14:$S$14,0)))</f>
        <v>#DIV/0!</v>
      </c>
      <c r="L42671" s="21"/>
      <c r="M42671" s="2"/>
    </row>
    <row r="42672" spans="1:13" x14ac:dyDescent="0.25">
      <c r="A42672" s="17">
        <v>44513</v>
      </c>
      <c r="B42672" s="19">
        <v>2021</v>
      </c>
      <c r="C42672" s="19">
        <v>11</v>
      </c>
      <c r="D42672" s="19">
        <v>13</v>
      </c>
      <c r="E42672" s="19">
        <v>22</v>
      </c>
      <c r="F42672" s="40">
        <v>24720.086009999999</v>
      </c>
      <c r="G42672" s="35">
        <f t="shared" si="666"/>
        <v>27262.614519999999</v>
      </c>
      <c r="H42672" s="27">
        <v>229.158642931</v>
      </c>
      <c r="I42672" s="28">
        <v>0</v>
      </c>
      <c r="J42672" s="28">
        <f>H42672/(INDEX(Installed_Capacity!$H$6:$S$11,MATCH(Source_Data!B42672,Installed_Capacity!$G$6:$G$11,0),MATCH(Source_Data!C42672,Installed_Capacity!$H$5:$S$5,0)))</f>
        <v>0.20013855277816595</v>
      </c>
      <c r="K42672" s="29" t="e">
        <f>I42672/(INDEX(Installed_Capacity!$H$15:$S$20,MATCH(Source_Data!B42672,Installed_Capacity!$G$15:$G$20,0),MATCH(Source_Data!C42672,Installed_Capacity!$H$14:$S$14,0)))</f>
        <v>#DIV/0!</v>
      </c>
      <c r="L42672" s="21"/>
      <c r="M42672" s="2"/>
    </row>
    <row r="42673" spans="1:13" x14ac:dyDescent="0.25">
      <c r="A42673" s="17">
        <v>44513</v>
      </c>
      <c r="B42673" s="19">
        <v>2021</v>
      </c>
      <c r="C42673" s="19">
        <v>11</v>
      </c>
      <c r="D42673" s="19">
        <v>13</v>
      </c>
      <c r="E42673" s="19">
        <v>23</v>
      </c>
      <c r="F42673" s="40">
        <v>23906.903249999999</v>
      </c>
      <c r="G42673" s="35">
        <f t="shared" si="666"/>
        <v>27262.614519999999</v>
      </c>
      <c r="H42673" s="27">
        <v>290</v>
      </c>
      <c r="I42673" s="28">
        <v>0</v>
      </c>
      <c r="J42673" s="28">
        <f>H42673/(INDEX(Installed_Capacity!$H$6:$S$11,MATCH(Source_Data!B42673,Installed_Capacity!$G$6:$G$11,0),MATCH(Source_Data!C42673,Installed_Capacity!$H$5:$S$5,0)))</f>
        <v>0.25327510917030566</v>
      </c>
      <c r="K42673" s="29" t="e">
        <f>I42673/(INDEX(Installed_Capacity!$H$15:$S$20,MATCH(Source_Data!B42673,Installed_Capacity!$G$15:$G$20,0),MATCH(Source_Data!C42673,Installed_Capacity!$H$14:$S$14,0)))</f>
        <v>#DIV/0!</v>
      </c>
      <c r="L42673" s="21"/>
      <c r="M42673" s="2"/>
    </row>
    <row r="42674" spans="1:13" x14ac:dyDescent="0.25">
      <c r="A42674" s="17">
        <v>44513</v>
      </c>
      <c r="B42674" s="19">
        <v>2021</v>
      </c>
      <c r="C42674" s="19">
        <v>11</v>
      </c>
      <c r="D42674" s="19">
        <v>13</v>
      </c>
      <c r="E42674" s="19">
        <v>24</v>
      </c>
      <c r="F42674" s="40">
        <v>22686.685740000001</v>
      </c>
      <c r="G42674" s="35">
        <f t="shared" si="666"/>
        <v>27262.614519999999</v>
      </c>
      <c r="H42674" s="27">
        <v>314.00000003999997</v>
      </c>
      <c r="I42674" s="28">
        <v>0</v>
      </c>
      <c r="J42674" s="28">
        <f>H42674/(INDEX(Installed_Capacity!$H$6:$S$11,MATCH(Source_Data!B42674,Installed_Capacity!$G$6:$G$11,0),MATCH(Source_Data!C42674,Installed_Capacity!$H$5:$S$5,0)))</f>
        <v>0.27423580789519647</v>
      </c>
      <c r="K42674" s="29" t="e">
        <f>I42674/(INDEX(Installed_Capacity!$H$15:$S$20,MATCH(Source_Data!B42674,Installed_Capacity!$G$15:$G$20,0),MATCH(Source_Data!C42674,Installed_Capacity!$H$14:$S$14,0)))</f>
        <v>#DIV/0!</v>
      </c>
      <c r="L42674" s="21"/>
      <c r="M42674" s="2"/>
    </row>
    <row r="42675" spans="1:13" x14ac:dyDescent="0.25">
      <c r="A42675" s="17">
        <v>44514</v>
      </c>
      <c r="B42675" s="19">
        <v>2021</v>
      </c>
      <c r="C42675" s="19">
        <v>11</v>
      </c>
      <c r="D42675" s="19">
        <v>14</v>
      </c>
      <c r="E42675" s="19">
        <v>1</v>
      </c>
      <c r="F42675" s="40">
        <v>21398.104009999999</v>
      </c>
      <c r="G42675" s="35">
        <f t="shared" si="666"/>
        <v>27114.504389999998</v>
      </c>
      <c r="H42675" s="27">
        <v>288</v>
      </c>
      <c r="I42675" s="28">
        <v>0</v>
      </c>
      <c r="J42675" s="28">
        <f>H42675/(INDEX(Installed_Capacity!$H$6:$S$11,MATCH(Source_Data!B42675,Installed_Capacity!$G$6:$G$11,0),MATCH(Source_Data!C42675,Installed_Capacity!$H$5:$S$5,0)))</f>
        <v>0.25152838427947599</v>
      </c>
      <c r="K42675" s="29" t="e">
        <f>I42675/(INDEX(Installed_Capacity!$H$15:$S$20,MATCH(Source_Data!B42675,Installed_Capacity!$G$15:$G$20,0),MATCH(Source_Data!C42675,Installed_Capacity!$H$14:$S$14,0)))</f>
        <v>#DIV/0!</v>
      </c>
      <c r="L42675" s="21"/>
      <c r="M42675" s="2"/>
    </row>
    <row r="42676" spans="1:13" x14ac:dyDescent="0.25">
      <c r="A42676" s="17">
        <v>44514</v>
      </c>
      <c r="B42676" s="19">
        <v>2021</v>
      </c>
      <c r="C42676" s="19">
        <v>11</v>
      </c>
      <c r="D42676" s="19">
        <v>14</v>
      </c>
      <c r="E42676" s="19">
        <v>2</v>
      </c>
      <c r="F42676" s="40">
        <v>20442.681519999998</v>
      </c>
      <c r="G42676" s="35">
        <f t="shared" si="666"/>
        <v>27114.504389999998</v>
      </c>
      <c r="H42676" s="27">
        <v>275.99999980000001</v>
      </c>
      <c r="I42676" s="28">
        <v>0</v>
      </c>
      <c r="J42676" s="28">
        <f>H42676/(INDEX(Installed_Capacity!$H$6:$S$11,MATCH(Source_Data!B42676,Installed_Capacity!$G$6:$G$11,0),MATCH(Source_Data!C42676,Installed_Capacity!$H$5:$S$5,0)))</f>
        <v>0.24104803475982534</v>
      </c>
      <c r="K42676" s="29" t="e">
        <f>I42676/(INDEX(Installed_Capacity!$H$15:$S$20,MATCH(Source_Data!B42676,Installed_Capacity!$G$15:$G$20,0),MATCH(Source_Data!C42676,Installed_Capacity!$H$14:$S$14,0)))</f>
        <v>#DIV/0!</v>
      </c>
      <c r="L42676" s="21"/>
      <c r="M42676" s="2"/>
    </row>
    <row r="42677" spans="1:13" x14ac:dyDescent="0.25">
      <c r="A42677" s="17">
        <v>44514</v>
      </c>
      <c r="B42677" s="19">
        <v>2021</v>
      </c>
      <c r="C42677" s="19">
        <v>11</v>
      </c>
      <c r="D42677" s="19">
        <v>14</v>
      </c>
      <c r="E42677" s="19">
        <v>3</v>
      </c>
      <c r="F42677" s="40">
        <v>19665.718010000001</v>
      </c>
      <c r="G42677" s="35">
        <f t="shared" si="666"/>
        <v>27114.504389999998</v>
      </c>
      <c r="H42677" s="27">
        <v>336.22731313000003</v>
      </c>
      <c r="I42677" s="28">
        <v>0</v>
      </c>
      <c r="J42677" s="28">
        <f>H42677/(INDEX(Installed_Capacity!$H$6:$S$11,MATCH(Source_Data!B42677,Installed_Capacity!$G$6:$G$11,0),MATCH(Source_Data!C42677,Installed_Capacity!$H$5:$S$5,0)))</f>
        <v>0.2936483084104804</v>
      </c>
      <c r="K42677" s="29" t="e">
        <f>I42677/(INDEX(Installed_Capacity!$H$15:$S$20,MATCH(Source_Data!B42677,Installed_Capacity!$G$15:$G$20,0),MATCH(Source_Data!C42677,Installed_Capacity!$H$14:$S$14,0)))</f>
        <v>#DIV/0!</v>
      </c>
      <c r="L42677" s="21"/>
      <c r="M42677" s="2"/>
    </row>
    <row r="42678" spans="1:13" x14ac:dyDescent="0.25">
      <c r="A42678" s="17">
        <v>44514</v>
      </c>
      <c r="B42678" s="19">
        <v>2021</v>
      </c>
      <c r="C42678" s="19">
        <v>11</v>
      </c>
      <c r="D42678" s="19">
        <v>14</v>
      </c>
      <c r="E42678" s="19">
        <v>4</v>
      </c>
      <c r="F42678" s="40">
        <v>19253.021799999999</v>
      </c>
      <c r="G42678" s="35">
        <f t="shared" si="666"/>
        <v>27114.504389999998</v>
      </c>
      <c r="H42678" s="27">
        <v>318.69381894999998</v>
      </c>
      <c r="I42678" s="28">
        <v>0</v>
      </c>
      <c r="J42678" s="28">
        <f>H42678/(INDEX(Installed_Capacity!$H$6:$S$11,MATCH(Source_Data!B42678,Installed_Capacity!$G$6:$G$11,0),MATCH(Source_Data!C42678,Installed_Capacity!$H$5:$S$5,0)))</f>
        <v>0.27833521305676856</v>
      </c>
      <c r="K42678" s="29" t="e">
        <f>I42678/(INDEX(Installed_Capacity!$H$15:$S$20,MATCH(Source_Data!B42678,Installed_Capacity!$G$15:$G$20,0),MATCH(Source_Data!C42678,Installed_Capacity!$H$14:$S$14,0)))</f>
        <v>#DIV/0!</v>
      </c>
      <c r="L42678" s="21"/>
      <c r="M42678" s="2"/>
    </row>
    <row r="42679" spans="1:13" x14ac:dyDescent="0.25">
      <c r="A42679" s="17">
        <v>44514</v>
      </c>
      <c r="B42679" s="19">
        <v>2021</v>
      </c>
      <c r="C42679" s="19">
        <v>11</v>
      </c>
      <c r="D42679" s="19">
        <v>14</v>
      </c>
      <c r="E42679" s="19">
        <v>5</v>
      </c>
      <c r="F42679" s="40">
        <v>19361.784790000002</v>
      </c>
      <c r="G42679" s="35">
        <f t="shared" si="666"/>
        <v>27114.504389999998</v>
      </c>
      <c r="H42679" s="27">
        <v>707.09880023999995</v>
      </c>
      <c r="I42679" s="28">
        <v>0</v>
      </c>
      <c r="J42679" s="28">
        <f>H42679/(INDEX(Installed_Capacity!$H$6:$S$11,MATCH(Source_Data!B42679,Installed_Capacity!$G$6:$G$11,0),MATCH(Source_Data!C42679,Installed_Capacity!$H$5:$S$5,0)))</f>
        <v>0.61755353732751084</v>
      </c>
      <c r="K42679" s="29" t="e">
        <f>I42679/(INDEX(Installed_Capacity!$H$15:$S$20,MATCH(Source_Data!B42679,Installed_Capacity!$G$15:$G$20,0),MATCH(Source_Data!C42679,Installed_Capacity!$H$14:$S$14,0)))</f>
        <v>#DIV/0!</v>
      </c>
      <c r="L42679" s="21"/>
      <c r="M42679" s="2"/>
    </row>
    <row r="42680" spans="1:13" x14ac:dyDescent="0.25">
      <c r="A42680" s="17">
        <v>44514</v>
      </c>
      <c r="B42680" s="19">
        <v>2021</v>
      </c>
      <c r="C42680" s="19">
        <v>11</v>
      </c>
      <c r="D42680" s="19">
        <v>14</v>
      </c>
      <c r="E42680" s="19">
        <v>6</v>
      </c>
      <c r="F42680" s="40">
        <v>19498.45119</v>
      </c>
      <c r="G42680" s="35">
        <f t="shared" si="666"/>
        <v>27114.504389999998</v>
      </c>
      <c r="H42680" s="27">
        <v>677.66336890699995</v>
      </c>
      <c r="I42680" s="28">
        <v>0</v>
      </c>
      <c r="J42680" s="28">
        <f>H42680/(INDEX(Installed_Capacity!$H$6:$S$11,MATCH(Source_Data!B42680,Installed_Capacity!$G$6:$G$11,0),MATCH(Source_Data!C42680,Installed_Capacity!$H$5:$S$5,0)))</f>
        <v>0.5918457370366812</v>
      </c>
      <c r="K42680" s="29" t="e">
        <f>I42680/(INDEX(Installed_Capacity!$H$15:$S$20,MATCH(Source_Data!B42680,Installed_Capacity!$G$15:$G$20,0),MATCH(Source_Data!C42680,Installed_Capacity!$H$14:$S$14,0)))</f>
        <v>#DIV/0!</v>
      </c>
      <c r="L42680" s="21"/>
      <c r="M42680" s="2"/>
    </row>
    <row r="42681" spans="1:13" x14ac:dyDescent="0.25">
      <c r="A42681" s="17">
        <v>44514</v>
      </c>
      <c r="B42681" s="19">
        <v>2021</v>
      </c>
      <c r="C42681" s="19">
        <v>11</v>
      </c>
      <c r="D42681" s="19">
        <v>14</v>
      </c>
      <c r="E42681" s="19">
        <v>7</v>
      </c>
      <c r="F42681" s="40">
        <v>19752.69253</v>
      </c>
      <c r="G42681" s="35">
        <f t="shared" si="666"/>
        <v>27114.504389999998</v>
      </c>
      <c r="H42681" s="27">
        <v>473.28066368600003</v>
      </c>
      <c r="I42681" s="28">
        <v>0</v>
      </c>
      <c r="J42681" s="28">
        <f>H42681/(INDEX(Installed_Capacity!$H$6:$S$11,MATCH(Source_Data!B42681,Installed_Capacity!$G$6:$G$11,0),MATCH(Source_Data!C42681,Installed_Capacity!$H$5:$S$5,0)))</f>
        <v>0.41334555780436683</v>
      </c>
      <c r="K42681" s="29" t="e">
        <f>I42681/(INDEX(Installed_Capacity!$H$15:$S$20,MATCH(Source_Data!B42681,Installed_Capacity!$G$15:$G$20,0),MATCH(Source_Data!C42681,Installed_Capacity!$H$14:$S$14,0)))</f>
        <v>#DIV/0!</v>
      </c>
      <c r="L42681" s="21"/>
      <c r="M42681" s="2"/>
    </row>
    <row r="42682" spans="1:13" x14ac:dyDescent="0.25">
      <c r="A42682" s="17">
        <v>44514</v>
      </c>
      <c r="B42682" s="19">
        <v>2021</v>
      </c>
      <c r="C42682" s="19">
        <v>11</v>
      </c>
      <c r="D42682" s="19">
        <v>14</v>
      </c>
      <c r="E42682" s="19">
        <v>8</v>
      </c>
      <c r="F42682" s="40">
        <v>20119.274669999999</v>
      </c>
      <c r="G42682" s="35">
        <f t="shared" si="666"/>
        <v>27114.504389999998</v>
      </c>
      <c r="H42682" s="27">
        <v>343.911275633</v>
      </c>
      <c r="I42682" s="28">
        <v>0</v>
      </c>
      <c r="J42682" s="28">
        <f>H42682/(INDEX(Installed_Capacity!$H$6:$S$11,MATCH(Source_Data!B42682,Installed_Capacity!$G$6:$G$11,0),MATCH(Source_Data!C42682,Installed_Capacity!$H$5:$S$5,0)))</f>
        <v>0.30035919269257644</v>
      </c>
      <c r="K42682" s="29" t="e">
        <f>I42682/(INDEX(Installed_Capacity!$H$15:$S$20,MATCH(Source_Data!B42682,Installed_Capacity!$G$15:$G$20,0),MATCH(Source_Data!C42682,Installed_Capacity!$H$14:$S$14,0)))</f>
        <v>#DIV/0!</v>
      </c>
      <c r="L42682" s="21"/>
      <c r="M42682" s="2"/>
    </row>
    <row r="42683" spans="1:13" x14ac:dyDescent="0.25">
      <c r="A42683" s="17">
        <v>44514</v>
      </c>
      <c r="B42683" s="19">
        <v>2021</v>
      </c>
      <c r="C42683" s="19">
        <v>11</v>
      </c>
      <c r="D42683" s="19">
        <v>14</v>
      </c>
      <c r="E42683" s="19">
        <v>9</v>
      </c>
      <c r="F42683" s="40">
        <v>20450.56263</v>
      </c>
      <c r="G42683" s="35">
        <f t="shared" si="666"/>
        <v>27114.504389999998</v>
      </c>
      <c r="H42683" s="27">
        <v>211.300132214</v>
      </c>
      <c r="I42683" s="28">
        <v>0</v>
      </c>
      <c r="J42683" s="28">
        <f>H42683/(INDEX(Installed_Capacity!$H$6:$S$11,MATCH(Source_Data!B42683,Installed_Capacity!$G$6:$G$11,0),MATCH(Source_Data!C42683,Installed_Capacity!$H$5:$S$5,0)))</f>
        <v>0.18454160018689955</v>
      </c>
      <c r="K42683" s="29" t="e">
        <f>I42683/(INDEX(Installed_Capacity!$H$15:$S$20,MATCH(Source_Data!B42683,Installed_Capacity!$G$15:$G$20,0),MATCH(Source_Data!C42683,Installed_Capacity!$H$14:$S$14,0)))</f>
        <v>#DIV/0!</v>
      </c>
      <c r="L42683" s="21"/>
      <c r="M42683" s="2"/>
    </row>
    <row r="42684" spans="1:13" x14ac:dyDescent="0.25">
      <c r="A42684" s="17">
        <v>44514</v>
      </c>
      <c r="B42684" s="19">
        <v>2021</v>
      </c>
      <c r="C42684" s="19">
        <v>11</v>
      </c>
      <c r="D42684" s="19">
        <v>14</v>
      </c>
      <c r="E42684" s="19">
        <v>10</v>
      </c>
      <c r="F42684" s="40">
        <v>20390.50605</v>
      </c>
      <c r="G42684" s="35">
        <f t="shared" si="666"/>
        <v>27114.504389999998</v>
      </c>
      <c r="H42684" s="27">
        <v>168.99059799899999</v>
      </c>
      <c r="I42684" s="28">
        <v>0</v>
      </c>
      <c r="J42684" s="28">
        <f>H42684/(INDEX(Installed_Capacity!$H$6:$S$11,MATCH(Source_Data!B42684,Installed_Capacity!$G$6:$G$11,0),MATCH(Source_Data!C42684,Installed_Capacity!$H$5:$S$5,0)))</f>
        <v>0.147590041920524</v>
      </c>
      <c r="K42684" s="29" t="e">
        <f>I42684/(INDEX(Installed_Capacity!$H$15:$S$20,MATCH(Source_Data!B42684,Installed_Capacity!$G$15:$G$20,0),MATCH(Source_Data!C42684,Installed_Capacity!$H$14:$S$14,0)))</f>
        <v>#DIV/0!</v>
      </c>
      <c r="L42684" s="21"/>
      <c r="M42684" s="2"/>
    </row>
    <row r="42685" spans="1:13" x14ac:dyDescent="0.25">
      <c r="A42685" s="17">
        <v>44514</v>
      </c>
      <c r="B42685" s="19">
        <v>2021</v>
      </c>
      <c r="C42685" s="19">
        <v>11</v>
      </c>
      <c r="D42685" s="19">
        <v>14</v>
      </c>
      <c r="E42685" s="19">
        <v>11</v>
      </c>
      <c r="F42685" s="40">
        <v>20202.54262</v>
      </c>
      <c r="G42685" s="35">
        <f t="shared" si="666"/>
        <v>27114.504389999998</v>
      </c>
      <c r="H42685" s="27">
        <v>218</v>
      </c>
      <c r="I42685" s="28">
        <v>0</v>
      </c>
      <c r="J42685" s="28">
        <f>H42685/(INDEX(Installed_Capacity!$H$6:$S$11,MATCH(Source_Data!B42685,Installed_Capacity!$G$6:$G$11,0),MATCH(Source_Data!C42685,Installed_Capacity!$H$5:$S$5,0)))</f>
        <v>0.19039301310043669</v>
      </c>
      <c r="K42685" s="29" t="e">
        <f>I42685/(INDEX(Installed_Capacity!$H$15:$S$20,MATCH(Source_Data!B42685,Installed_Capacity!$G$15:$G$20,0),MATCH(Source_Data!C42685,Installed_Capacity!$H$14:$S$14,0)))</f>
        <v>#DIV/0!</v>
      </c>
      <c r="L42685" s="21"/>
      <c r="M42685" s="2"/>
    </row>
    <row r="42686" spans="1:13" x14ac:dyDescent="0.25">
      <c r="A42686" s="17">
        <v>44514</v>
      </c>
      <c r="B42686" s="19">
        <v>2021</v>
      </c>
      <c r="C42686" s="19">
        <v>11</v>
      </c>
      <c r="D42686" s="19">
        <v>14</v>
      </c>
      <c r="E42686" s="19">
        <v>12</v>
      </c>
      <c r="F42686" s="40">
        <v>20836.135340000001</v>
      </c>
      <c r="G42686" s="35">
        <f t="shared" si="666"/>
        <v>27114.504389999998</v>
      </c>
      <c r="H42686" s="27">
        <v>216.00000024400001</v>
      </c>
      <c r="I42686" s="28">
        <v>0</v>
      </c>
      <c r="J42686" s="28">
        <f>H42686/(INDEX(Installed_Capacity!$H$6:$S$11,MATCH(Source_Data!B42686,Installed_Capacity!$G$6:$G$11,0),MATCH(Source_Data!C42686,Installed_Capacity!$H$5:$S$5,0)))</f>
        <v>0.18864628842270742</v>
      </c>
      <c r="K42686" s="29" t="e">
        <f>I42686/(INDEX(Installed_Capacity!$H$15:$S$20,MATCH(Source_Data!B42686,Installed_Capacity!$G$15:$G$20,0),MATCH(Source_Data!C42686,Installed_Capacity!$H$14:$S$14,0)))</f>
        <v>#DIV/0!</v>
      </c>
      <c r="L42686" s="21"/>
      <c r="M42686" s="2"/>
    </row>
    <row r="42687" spans="1:13" x14ac:dyDescent="0.25">
      <c r="A42687" s="17">
        <v>44514</v>
      </c>
      <c r="B42687" s="19">
        <v>2021</v>
      </c>
      <c r="C42687" s="19">
        <v>11</v>
      </c>
      <c r="D42687" s="19">
        <v>14</v>
      </c>
      <c r="E42687" s="19">
        <v>13</v>
      </c>
      <c r="F42687" s="40">
        <v>21038.22237</v>
      </c>
      <c r="G42687" s="35">
        <f t="shared" si="666"/>
        <v>27114.504389999998</v>
      </c>
      <c r="H42687" s="27">
        <v>275.99028107399999</v>
      </c>
      <c r="I42687" s="28">
        <v>0</v>
      </c>
      <c r="J42687" s="28">
        <f>H42687/(INDEX(Installed_Capacity!$H$6:$S$11,MATCH(Source_Data!B42687,Installed_Capacity!$G$6:$G$11,0),MATCH(Source_Data!C42687,Installed_Capacity!$H$5:$S$5,0)))</f>
        <v>0.24103954678951964</v>
      </c>
      <c r="K42687" s="29" t="e">
        <f>I42687/(INDEX(Installed_Capacity!$H$15:$S$20,MATCH(Source_Data!B42687,Installed_Capacity!$G$15:$G$20,0),MATCH(Source_Data!C42687,Installed_Capacity!$H$14:$S$14,0)))</f>
        <v>#DIV/0!</v>
      </c>
      <c r="L42687" s="21"/>
      <c r="M42687" s="2"/>
    </row>
    <row r="42688" spans="1:13" x14ac:dyDescent="0.25">
      <c r="A42688" s="17">
        <v>44514</v>
      </c>
      <c r="B42688" s="19">
        <v>2021</v>
      </c>
      <c r="C42688" s="19">
        <v>11</v>
      </c>
      <c r="D42688" s="19">
        <v>14</v>
      </c>
      <c r="E42688" s="19">
        <v>14</v>
      </c>
      <c r="F42688" s="40">
        <v>21451.491139999998</v>
      </c>
      <c r="G42688" s="35">
        <f t="shared" si="666"/>
        <v>27114.504389999998</v>
      </c>
      <c r="H42688" s="27">
        <v>418.25119859</v>
      </c>
      <c r="I42688" s="28">
        <v>0</v>
      </c>
      <c r="J42688" s="28">
        <f>H42688/(INDEX(Installed_Capacity!$H$6:$S$11,MATCH(Source_Data!B42688,Installed_Capacity!$G$6:$G$11,0),MATCH(Source_Data!C42688,Installed_Capacity!$H$5:$S$5,0)))</f>
        <v>0.36528488959825328</v>
      </c>
      <c r="K42688" s="29" t="e">
        <f>I42688/(INDEX(Installed_Capacity!$H$15:$S$20,MATCH(Source_Data!B42688,Installed_Capacity!$G$15:$G$20,0),MATCH(Source_Data!C42688,Installed_Capacity!$H$14:$S$14,0)))</f>
        <v>#DIV/0!</v>
      </c>
      <c r="L42688" s="21"/>
      <c r="M42688" s="2"/>
    </row>
    <row r="42689" spans="1:13" x14ac:dyDescent="0.25">
      <c r="A42689" s="17">
        <v>44514</v>
      </c>
      <c r="B42689" s="19">
        <v>2021</v>
      </c>
      <c r="C42689" s="19">
        <v>11</v>
      </c>
      <c r="D42689" s="19">
        <v>14</v>
      </c>
      <c r="E42689" s="19">
        <v>15</v>
      </c>
      <c r="F42689" s="40">
        <v>22175.638910000001</v>
      </c>
      <c r="G42689" s="35">
        <f t="shared" si="666"/>
        <v>27114.504389999998</v>
      </c>
      <c r="H42689" s="27">
        <v>513.938942247</v>
      </c>
      <c r="I42689" s="28">
        <v>0</v>
      </c>
      <c r="J42689" s="28">
        <f>H42689/(INDEX(Installed_Capacity!$H$6:$S$11,MATCH(Source_Data!B42689,Installed_Capacity!$G$6:$G$11,0),MATCH(Source_Data!C42689,Installed_Capacity!$H$5:$S$5,0)))</f>
        <v>0.44885497139475983</v>
      </c>
      <c r="K42689" s="29" t="e">
        <f>I42689/(INDEX(Installed_Capacity!$H$15:$S$20,MATCH(Source_Data!B42689,Installed_Capacity!$G$15:$G$20,0),MATCH(Source_Data!C42689,Installed_Capacity!$H$14:$S$14,0)))</f>
        <v>#DIV/0!</v>
      </c>
      <c r="L42689" s="21"/>
      <c r="M42689" s="2"/>
    </row>
    <row r="42690" spans="1:13" x14ac:dyDescent="0.25">
      <c r="A42690" s="17">
        <v>44514</v>
      </c>
      <c r="B42690" s="19">
        <v>2021</v>
      </c>
      <c r="C42690" s="19">
        <v>11</v>
      </c>
      <c r="D42690" s="19">
        <v>14</v>
      </c>
      <c r="E42690" s="19">
        <v>16</v>
      </c>
      <c r="F42690" s="40">
        <v>23091.13825</v>
      </c>
      <c r="G42690" s="35">
        <f t="shared" si="666"/>
        <v>27114.504389999998</v>
      </c>
      <c r="H42690" s="27">
        <v>489.99535369799997</v>
      </c>
      <c r="I42690" s="28">
        <v>0</v>
      </c>
      <c r="J42690" s="28">
        <f>H42690/(INDEX(Installed_Capacity!$H$6:$S$11,MATCH(Source_Data!B42690,Installed_Capacity!$G$6:$G$11,0),MATCH(Source_Data!C42690,Installed_Capacity!$H$5:$S$5,0)))</f>
        <v>0.42794354034759824</v>
      </c>
      <c r="K42690" s="29" t="e">
        <f>I42690/(INDEX(Installed_Capacity!$H$15:$S$20,MATCH(Source_Data!B42690,Installed_Capacity!$G$15:$G$20,0),MATCH(Source_Data!C42690,Installed_Capacity!$H$14:$S$14,0)))</f>
        <v>#DIV/0!</v>
      </c>
      <c r="L42690" s="21"/>
      <c r="M42690" s="2"/>
    </row>
    <row r="42691" spans="1:13" x14ac:dyDescent="0.25">
      <c r="A42691" s="17">
        <v>44514</v>
      </c>
      <c r="B42691" s="19">
        <v>2021</v>
      </c>
      <c r="C42691" s="19">
        <v>11</v>
      </c>
      <c r="D42691" s="19">
        <v>14</v>
      </c>
      <c r="E42691" s="19">
        <v>17</v>
      </c>
      <c r="F42691" s="40">
        <v>24506.623729999999</v>
      </c>
      <c r="G42691" s="35">
        <f t="shared" ref="G42691:G42754" si="667">_xlfn.MAXIFS($F:$F,$B:$B,B42691,$C:$C,C42691,$D:$D,D42691)</f>
        <v>27114.504389999998</v>
      </c>
      <c r="H42691" s="27">
        <v>505.86379477399998</v>
      </c>
      <c r="I42691" s="28">
        <v>0</v>
      </c>
      <c r="J42691" s="28">
        <f>H42691/(INDEX(Installed_Capacity!$H$6:$S$11,MATCH(Source_Data!B42691,Installed_Capacity!$G$6:$G$11,0),MATCH(Source_Data!C42691,Installed_Capacity!$H$5:$S$5,0)))</f>
        <v>0.44180244085065501</v>
      </c>
      <c r="K42691" s="29" t="e">
        <f>I42691/(INDEX(Installed_Capacity!$H$15:$S$20,MATCH(Source_Data!B42691,Installed_Capacity!$G$15:$G$20,0),MATCH(Source_Data!C42691,Installed_Capacity!$H$14:$S$14,0)))</f>
        <v>#DIV/0!</v>
      </c>
      <c r="L42691" s="21"/>
      <c r="M42691" s="2"/>
    </row>
    <row r="42692" spans="1:13" x14ac:dyDescent="0.25">
      <c r="A42692" s="17">
        <v>44514</v>
      </c>
      <c r="B42692" s="19">
        <v>2021</v>
      </c>
      <c r="C42692" s="19">
        <v>11</v>
      </c>
      <c r="D42692" s="19">
        <v>14</v>
      </c>
      <c r="E42692" s="19">
        <v>18</v>
      </c>
      <c r="F42692" s="40">
        <v>25717.164669999998</v>
      </c>
      <c r="G42692" s="35">
        <f t="shared" si="667"/>
        <v>27114.504389999998</v>
      </c>
      <c r="H42692" s="27">
        <v>419.63343897999999</v>
      </c>
      <c r="I42692" s="28">
        <v>0</v>
      </c>
      <c r="J42692" s="28">
        <f>H42692/(INDEX(Installed_Capacity!$H$6:$S$11,MATCH(Source_Data!B42692,Installed_Capacity!$G$6:$G$11,0),MATCH(Source_Data!C42692,Installed_Capacity!$H$5:$S$5,0)))</f>
        <v>0.36649208644541487</v>
      </c>
      <c r="K42692" s="29" t="e">
        <f>I42692/(INDEX(Installed_Capacity!$H$15:$S$20,MATCH(Source_Data!B42692,Installed_Capacity!$G$15:$G$20,0),MATCH(Source_Data!C42692,Installed_Capacity!$H$14:$S$14,0)))</f>
        <v>#DIV/0!</v>
      </c>
      <c r="L42692" s="21"/>
      <c r="M42692" s="2"/>
    </row>
    <row r="42693" spans="1:13" x14ac:dyDescent="0.25">
      <c r="A42693" s="17">
        <v>44514</v>
      </c>
      <c r="B42693" s="19">
        <v>2021</v>
      </c>
      <c r="C42693" s="19">
        <v>11</v>
      </c>
      <c r="D42693" s="19">
        <v>14</v>
      </c>
      <c r="E42693" s="19">
        <v>19</v>
      </c>
      <c r="F42693" s="40">
        <v>27114.504389999998</v>
      </c>
      <c r="G42693" s="35">
        <f t="shared" si="667"/>
        <v>27114.504389999998</v>
      </c>
      <c r="H42693" s="27">
        <v>405.06891036299999</v>
      </c>
      <c r="I42693" s="28">
        <v>0</v>
      </c>
      <c r="J42693" s="28">
        <f>H42693/(INDEX(Installed_Capacity!$H$6:$S$11,MATCH(Source_Data!B42693,Installed_Capacity!$G$6:$G$11,0),MATCH(Source_Data!C42693,Installed_Capacity!$H$5:$S$5,0)))</f>
        <v>0.35377197411615718</v>
      </c>
      <c r="K42693" s="29" t="e">
        <f>I42693/(INDEX(Installed_Capacity!$H$15:$S$20,MATCH(Source_Data!B42693,Installed_Capacity!$G$15:$G$20,0),MATCH(Source_Data!C42693,Installed_Capacity!$H$14:$S$14,0)))</f>
        <v>#DIV/0!</v>
      </c>
      <c r="L42693" s="21"/>
      <c r="M42693" s="2"/>
    </row>
    <row r="42694" spans="1:13" x14ac:dyDescent="0.25">
      <c r="A42694" s="17">
        <v>44514</v>
      </c>
      <c r="B42694" s="19">
        <v>2021</v>
      </c>
      <c r="C42694" s="19">
        <v>11</v>
      </c>
      <c r="D42694" s="19">
        <v>14</v>
      </c>
      <c r="E42694" s="19">
        <v>20</v>
      </c>
      <c r="F42694" s="40">
        <v>26685.321520000001</v>
      </c>
      <c r="G42694" s="35">
        <f t="shared" si="667"/>
        <v>27114.504389999998</v>
      </c>
      <c r="H42694" s="27">
        <v>472.805890159</v>
      </c>
      <c r="I42694" s="28">
        <v>0</v>
      </c>
      <c r="J42694" s="28">
        <f>H42694/(INDEX(Installed_Capacity!$H$6:$S$11,MATCH(Source_Data!B42694,Installed_Capacity!$G$6:$G$11,0),MATCH(Source_Data!C42694,Installed_Capacity!$H$5:$S$5,0)))</f>
        <v>0.41293090843580788</v>
      </c>
      <c r="K42694" s="29" t="e">
        <f>I42694/(INDEX(Installed_Capacity!$H$15:$S$20,MATCH(Source_Data!B42694,Installed_Capacity!$G$15:$G$20,0),MATCH(Source_Data!C42694,Installed_Capacity!$H$14:$S$14,0)))</f>
        <v>#DIV/0!</v>
      </c>
      <c r="L42694" s="21"/>
      <c r="M42694" s="2"/>
    </row>
    <row r="42695" spans="1:13" x14ac:dyDescent="0.25">
      <c r="A42695" s="17">
        <v>44514</v>
      </c>
      <c r="B42695" s="19">
        <v>2021</v>
      </c>
      <c r="C42695" s="19">
        <v>11</v>
      </c>
      <c r="D42695" s="19">
        <v>14</v>
      </c>
      <c r="E42695" s="19">
        <v>21</v>
      </c>
      <c r="F42695" s="40">
        <v>25784.96386</v>
      </c>
      <c r="G42695" s="35">
        <f t="shared" si="667"/>
        <v>27114.504389999998</v>
      </c>
      <c r="H42695" s="27">
        <v>551.46524154999997</v>
      </c>
      <c r="I42695" s="28">
        <v>0</v>
      </c>
      <c r="J42695" s="28">
        <f>H42695/(INDEX(Installed_Capacity!$H$6:$S$11,MATCH(Source_Data!B42695,Installed_Capacity!$G$6:$G$11,0),MATCH(Source_Data!C42695,Installed_Capacity!$H$5:$S$5,0)))</f>
        <v>0.48162903192139733</v>
      </c>
      <c r="K42695" s="29" t="e">
        <f>I42695/(INDEX(Installed_Capacity!$H$15:$S$20,MATCH(Source_Data!B42695,Installed_Capacity!$G$15:$G$20,0),MATCH(Source_Data!C42695,Installed_Capacity!$H$14:$S$14,0)))</f>
        <v>#DIV/0!</v>
      </c>
      <c r="L42695" s="21"/>
      <c r="M42695" s="2"/>
    </row>
    <row r="42696" spans="1:13" x14ac:dyDescent="0.25">
      <c r="A42696" s="17">
        <v>44514</v>
      </c>
      <c r="B42696" s="19">
        <v>2021</v>
      </c>
      <c r="C42696" s="19">
        <v>11</v>
      </c>
      <c r="D42696" s="19">
        <v>14</v>
      </c>
      <c r="E42696" s="19">
        <v>22</v>
      </c>
      <c r="F42696" s="40">
        <v>24878.234</v>
      </c>
      <c r="G42696" s="35">
        <f t="shared" si="667"/>
        <v>27114.504389999998</v>
      </c>
      <c r="H42696" s="27">
        <v>507.92865907999999</v>
      </c>
      <c r="I42696" s="28">
        <v>0</v>
      </c>
      <c r="J42696" s="28">
        <f>H42696/(INDEX(Installed_Capacity!$H$6:$S$11,MATCH(Source_Data!B42696,Installed_Capacity!$G$6:$G$11,0),MATCH(Source_Data!C42696,Installed_Capacity!$H$5:$S$5,0)))</f>
        <v>0.44360581579039299</v>
      </c>
      <c r="K42696" s="29" t="e">
        <f>I42696/(INDEX(Installed_Capacity!$H$15:$S$20,MATCH(Source_Data!B42696,Installed_Capacity!$G$15:$G$20,0),MATCH(Source_Data!C42696,Installed_Capacity!$H$14:$S$14,0)))</f>
        <v>#DIV/0!</v>
      </c>
      <c r="L42696" s="21"/>
      <c r="M42696" s="2"/>
    </row>
    <row r="42697" spans="1:13" x14ac:dyDescent="0.25">
      <c r="A42697" s="17">
        <v>44514</v>
      </c>
      <c r="B42697" s="19">
        <v>2021</v>
      </c>
      <c r="C42697" s="19">
        <v>11</v>
      </c>
      <c r="D42697" s="19">
        <v>14</v>
      </c>
      <c r="E42697" s="19">
        <v>23</v>
      </c>
      <c r="F42697" s="40">
        <v>23790.672020000002</v>
      </c>
      <c r="G42697" s="35">
        <f t="shared" si="667"/>
        <v>27114.504389999998</v>
      </c>
      <c r="H42697" s="27">
        <v>428.69379865000002</v>
      </c>
      <c r="I42697" s="28">
        <v>0</v>
      </c>
      <c r="J42697" s="28">
        <f>H42697/(INDEX(Installed_Capacity!$H$6:$S$11,MATCH(Source_Data!B42697,Installed_Capacity!$G$6:$G$11,0),MATCH(Source_Data!C42697,Installed_Capacity!$H$5:$S$5,0)))</f>
        <v>0.37440506432314413</v>
      </c>
      <c r="K42697" s="29" t="e">
        <f>I42697/(INDEX(Installed_Capacity!$H$15:$S$20,MATCH(Source_Data!B42697,Installed_Capacity!$G$15:$G$20,0),MATCH(Source_Data!C42697,Installed_Capacity!$H$14:$S$14,0)))</f>
        <v>#DIV/0!</v>
      </c>
      <c r="L42697" s="21"/>
      <c r="M42697" s="2"/>
    </row>
    <row r="42698" spans="1:13" x14ac:dyDescent="0.25">
      <c r="A42698" s="17">
        <v>44514</v>
      </c>
      <c r="B42698" s="19">
        <v>2021</v>
      </c>
      <c r="C42698" s="19">
        <v>11</v>
      </c>
      <c r="D42698" s="19">
        <v>14</v>
      </c>
      <c r="E42698" s="19">
        <v>24</v>
      </c>
      <c r="F42698" s="40">
        <v>22215.28715</v>
      </c>
      <c r="G42698" s="35">
        <f t="shared" si="667"/>
        <v>27114.504389999998</v>
      </c>
      <c r="H42698" s="27">
        <v>324.34489094999998</v>
      </c>
      <c r="I42698" s="28">
        <v>0</v>
      </c>
      <c r="J42698" s="28">
        <f>H42698/(INDEX(Installed_Capacity!$H$6:$S$11,MATCH(Source_Data!B42698,Installed_Capacity!$G$6:$G$11,0),MATCH(Source_Data!C42698,Installed_Capacity!$H$5:$S$5,0)))</f>
        <v>0.2832706471179039</v>
      </c>
      <c r="K42698" s="29" t="e">
        <f>I42698/(INDEX(Installed_Capacity!$H$15:$S$20,MATCH(Source_Data!B42698,Installed_Capacity!$G$15:$G$20,0),MATCH(Source_Data!C42698,Installed_Capacity!$H$14:$S$14,0)))</f>
        <v>#DIV/0!</v>
      </c>
      <c r="L42698" s="21"/>
      <c r="M42698" s="2"/>
    </row>
    <row r="42699" spans="1:13" x14ac:dyDescent="0.25">
      <c r="A42699" s="17">
        <v>44515</v>
      </c>
      <c r="B42699" s="19">
        <v>2021</v>
      </c>
      <c r="C42699" s="19">
        <v>11</v>
      </c>
      <c r="D42699" s="19">
        <v>15</v>
      </c>
      <c r="E42699" s="19">
        <v>1</v>
      </c>
      <c r="F42699" s="40">
        <v>21080.519909999999</v>
      </c>
      <c r="G42699" s="35">
        <f t="shared" si="667"/>
        <v>28968.759160000001</v>
      </c>
      <c r="H42699" s="27">
        <v>312.71864532699999</v>
      </c>
      <c r="I42699" s="28">
        <v>0</v>
      </c>
      <c r="J42699" s="28">
        <f>H42699/(INDEX(Installed_Capacity!$H$6:$S$11,MATCH(Source_Data!B42699,Installed_Capacity!$G$6:$G$11,0),MATCH(Source_Data!C42699,Installed_Capacity!$H$5:$S$5,0)))</f>
        <v>0.27311672080960697</v>
      </c>
      <c r="K42699" s="29" t="e">
        <f>I42699/(INDEX(Installed_Capacity!$H$15:$S$20,MATCH(Source_Data!B42699,Installed_Capacity!$G$15:$G$20,0),MATCH(Source_Data!C42699,Installed_Capacity!$H$14:$S$14,0)))</f>
        <v>#DIV/0!</v>
      </c>
      <c r="L42699" s="21"/>
      <c r="M42699" s="2"/>
    </row>
    <row r="42700" spans="1:13" x14ac:dyDescent="0.25">
      <c r="A42700" s="17">
        <v>44515</v>
      </c>
      <c r="B42700" s="19">
        <v>2021</v>
      </c>
      <c r="C42700" s="19">
        <v>11</v>
      </c>
      <c r="D42700" s="19">
        <v>15</v>
      </c>
      <c r="E42700" s="19">
        <v>2</v>
      </c>
      <c r="F42700" s="40">
        <v>20430.31307</v>
      </c>
      <c r="G42700" s="35">
        <f t="shared" si="667"/>
        <v>28968.759160000001</v>
      </c>
      <c r="H42700" s="27">
        <v>322.12586571499997</v>
      </c>
      <c r="I42700" s="28">
        <v>0</v>
      </c>
      <c r="J42700" s="28">
        <f>H42700/(INDEX(Installed_Capacity!$H$6:$S$11,MATCH(Source_Data!B42700,Installed_Capacity!$G$6:$G$11,0),MATCH(Source_Data!C42700,Installed_Capacity!$H$5:$S$5,0)))</f>
        <v>0.28133263381222706</v>
      </c>
      <c r="K42700" s="29" t="e">
        <f>I42700/(INDEX(Installed_Capacity!$H$15:$S$20,MATCH(Source_Data!B42700,Installed_Capacity!$G$15:$G$20,0),MATCH(Source_Data!C42700,Installed_Capacity!$H$14:$S$14,0)))</f>
        <v>#DIV/0!</v>
      </c>
      <c r="L42700" s="21"/>
      <c r="M42700" s="2"/>
    </row>
    <row r="42701" spans="1:13" x14ac:dyDescent="0.25">
      <c r="A42701" s="17">
        <v>44515</v>
      </c>
      <c r="B42701" s="19">
        <v>2021</v>
      </c>
      <c r="C42701" s="19">
        <v>11</v>
      </c>
      <c r="D42701" s="19">
        <v>15</v>
      </c>
      <c r="E42701" s="19">
        <v>3</v>
      </c>
      <c r="F42701" s="40">
        <v>20169.996709999999</v>
      </c>
      <c r="G42701" s="35">
        <f t="shared" si="667"/>
        <v>28968.759160000001</v>
      </c>
      <c r="H42701" s="27">
        <v>344.08421780100002</v>
      </c>
      <c r="I42701" s="28">
        <v>0</v>
      </c>
      <c r="J42701" s="28">
        <f>H42701/(INDEX(Installed_Capacity!$H$6:$S$11,MATCH(Source_Data!B42701,Installed_Capacity!$G$6:$G$11,0),MATCH(Source_Data!C42701,Installed_Capacity!$H$5:$S$5,0)))</f>
        <v>0.30051023388733628</v>
      </c>
      <c r="K42701" s="29" t="e">
        <f>I42701/(INDEX(Installed_Capacity!$H$15:$S$20,MATCH(Source_Data!B42701,Installed_Capacity!$G$15:$G$20,0),MATCH(Source_Data!C42701,Installed_Capacity!$H$14:$S$14,0)))</f>
        <v>#DIV/0!</v>
      </c>
      <c r="L42701" s="21"/>
      <c r="M42701" s="2"/>
    </row>
    <row r="42702" spans="1:13" x14ac:dyDescent="0.25">
      <c r="A42702" s="17">
        <v>44515</v>
      </c>
      <c r="B42702" s="19">
        <v>2021</v>
      </c>
      <c r="C42702" s="19">
        <v>11</v>
      </c>
      <c r="D42702" s="19">
        <v>15</v>
      </c>
      <c r="E42702" s="19">
        <v>4</v>
      </c>
      <c r="F42702" s="40">
        <v>19817.33725</v>
      </c>
      <c r="G42702" s="35">
        <f t="shared" si="667"/>
        <v>28968.759160000001</v>
      </c>
      <c r="H42702" s="27">
        <v>362.90261715999998</v>
      </c>
      <c r="I42702" s="28">
        <v>0</v>
      </c>
      <c r="J42702" s="28">
        <f>H42702/(INDEX(Installed_Capacity!$H$6:$S$11,MATCH(Source_Data!B42702,Installed_Capacity!$G$6:$G$11,0),MATCH(Source_Data!C42702,Installed_Capacity!$H$5:$S$5,0)))</f>
        <v>0.31694551717030567</v>
      </c>
      <c r="K42702" s="29" t="e">
        <f>I42702/(INDEX(Installed_Capacity!$H$15:$S$20,MATCH(Source_Data!B42702,Installed_Capacity!$G$15:$G$20,0),MATCH(Source_Data!C42702,Installed_Capacity!$H$14:$S$14,0)))</f>
        <v>#DIV/0!</v>
      </c>
      <c r="L42702" s="21"/>
      <c r="M42702" s="2"/>
    </row>
    <row r="42703" spans="1:13" x14ac:dyDescent="0.25">
      <c r="A42703" s="17">
        <v>44515</v>
      </c>
      <c r="B42703" s="19">
        <v>2021</v>
      </c>
      <c r="C42703" s="19">
        <v>11</v>
      </c>
      <c r="D42703" s="19">
        <v>15</v>
      </c>
      <c r="E42703" s="19">
        <v>5</v>
      </c>
      <c r="F42703" s="40">
        <v>20013.567279999999</v>
      </c>
      <c r="G42703" s="35">
        <f t="shared" si="667"/>
        <v>28968.759160000001</v>
      </c>
      <c r="H42703" s="27">
        <v>365.44415909999998</v>
      </c>
      <c r="I42703" s="28">
        <v>0</v>
      </c>
      <c r="J42703" s="28">
        <f>H42703/(INDEX(Installed_Capacity!$H$6:$S$11,MATCH(Source_Data!B42703,Installed_Capacity!$G$6:$G$11,0),MATCH(Source_Data!C42703,Installed_Capacity!$H$5:$S$5,0)))</f>
        <v>0.31916520445414848</v>
      </c>
      <c r="K42703" s="29" t="e">
        <f>I42703/(INDEX(Installed_Capacity!$H$15:$S$20,MATCH(Source_Data!B42703,Installed_Capacity!$G$15:$G$20,0),MATCH(Source_Data!C42703,Installed_Capacity!$H$14:$S$14,0)))</f>
        <v>#DIV/0!</v>
      </c>
      <c r="L42703" s="21"/>
      <c r="M42703" s="2"/>
    </row>
    <row r="42704" spans="1:13" x14ac:dyDescent="0.25">
      <c r="A42704" s="17">
        <v>44515</v>
      </c>
      <c r="B42704" s="19">
        <v>2021</v>
      </c>
      <c r="C42704" s="19">
        <v>11</v>
      </c>
      <c r="D42704" s="19">
        <v>15</v>
      </c>
      <c r="E42704" s="19">
        <v>6</v>
      </c>
      <c r="F42704" s="40">
        <v>20021.696739999999</v>
      </c>
      <c r="G42704" s="35">
        <f t="shared" si="667"/>
        <v>28968.759160000001</v>
      </c>
      <c r="H42704" s="27">
        <v>365.37078887000001</v>
      </c>
      <c r="I42704" s="28">
        <v>0</v>
      </c>
      <c r="J42704" s="28">
        <f>H42704/(INDEX(Installed_Capacity!$H$6:$S$11,MATCH(Source_Data!B42704,Installed_Capacity!$G$6:$G$11,0),MATCH(Source_Data!C42704,Installed_Capacity!$H$5:$S$5,0)))</f>
        <v>0.31910112565065502</v>
      </c>
      <c r="K42704" s="29" t="e">
        <f>I42704/(INDEX(Installed_Capacity!$H$15:$S$20,MATCH(Source_Data!B42704,Installed_Capacity!$G$15:$G$20,0),MATCH(Source_Data!C42704,Installed_Capacity!$H$14:$S$14,0)))</f>
        <v>#DIV/0!</v>
      </c>
      <c r="L42704" s="21"/>
      <c r="M42704" s="2"/>
    </row>
    <row r="42705" spans="1:13" x14ac:dyDescent="0.25">
      <c r="A42705" s="17">
        <v>44515</v>
      </c>
      <c r="B42705" s="19">
        <v>2021</v>
      </c>
      <c r="C42705" s="19">
        <v>11</v>
      </c>
      <c r="D42705" s="19">
        <v>15</v>
      </c>
      <c r="E42705" s="19">
        <v>7</v>
      </c>
      <c r="F42705" s="40">
        <v>21250.99568</v>
      </c>
      <c r="G42705" s="35">
        <f t="shared" si="667"/>
        <v>28968.759160000001</v>
      </c>
      <c r="H42705" s="27">
        <v>275.70609198</v>
      </c>
      <c r="I42705" s="28">
        <v>0</v>
      </c>
      <c r="J42705" s="28">
        <f>H42705/(INDEX(Installed_Capacity!$H$6:$S$11,MATCH(Source_Data!B42705,Installed_Capacity!$G$6:$G$11,0),MATCH(Source_Data!C42705,Installed_Capacity!$H$5:$S$5,0)))</f>
        <v>0.24079134670742358</v>
      </c>
      <c r="K42705" s="29" t="e">
        <f>I42705/(INDEX(Installed_Capacity!$H$15:$S$20,MATCH(Source_Data!B42705,Installed_Capacity!$G$15:$G$20,0),MATCH(Source_Data!C42705,Installed_Capacity!$H$14:$S$14,0)))</f>
        <v>#DIV/0!</v>
      </c>
      <c r="L42705" s="21"/>
      <c r="M42705" s="2"/>
    </row>
    <row r="42706" spans="1:13" x14ac:dyDescent="0.25">
      <c r="A42706" s="17">
        <v>44515</v>
      </c>
      <c r="B42706" s="19">
        <v>2021</v>
      </c>
      <c r="C42706" s="19">
        <v>11</v>
      </c>
      <c r="D42706" s="19">
        <v>15</v>
      </c>
      <c r="E42706" s="19">
        <v>8</v>
      </c>
      <c r="F42706" s="40">
        <v>22817.039100000002</v>
      </c>
      <c r="G42706" s="35">
        <f t="shared" si="667"/>
        <v>28968.759160000001</v>
      </c>
      <c r="H42706" s="27">
        <v>209.597736604</v>
      </c>
      <c r="I42706" s="28">
        <v>0</v>
      </c>
      <c r="J42706" s="28">
        <f>H42706/(INDEX(Installed_Capacity!$H$6:$S$11,MATCH(Source_Data!B42706,Installed_Capacity!$G$6:$G$11,0),MATCH(Source_Data!C42706,Installed_Capacity!$H$5:$S$5,0)))</f>
        <v>0.18305479179388648</v>
      </c>
      <c r="K42706" s="29" t="e">
        <f>I42706/(INDEX(Installed_Capacity!$H$15:$S$20,MATCH(Source_Data!B42706,Installed_Capacity!$G$15:$G$20,0),MATCH(Source_Data!C42706,Installed_Capacity!$H$14:$S$14,0)))</f>
        <v>#DIV/0!</v>
      </c>
      <c r="L42706" s="21"/>
      <c r="M42706" s="2"/>
    </row>
    <row r="42707" spans="1:13" x14ac:dyDescent="0.25">
      <c r="A42707" s="17">
        <v>44515</v>
      </c>
      <c r="B42707" s="19">
        <v>2021</v>
      </c>
      <c r="C42707" s="19">
        <v>11</v>
      </c>
      <c r="D42707" s="19">
        <v>15</v>
      </c>
      <c r="E42707" s="19">
        <v>9</v>
      </c>
      <c r="F42707" s="40">
        <v>23798.134740000001</v>
      </c>
      <c r="G42707" s="35">
        <f t="shared" si="667"/>
        <v>28968.759160000001</v>
      </c>
      <c r="H42707" s="27">
        <v>217.59380023899999</v>
      </c>
      <c r="I42707" s="28">
        <v>0</v>
      </c>
      <c r="J42707" s="28">
        <f>H42707/(INDEX(Installed_Capacity!$H$6:$S$11,MATCH(Source_Data!B42707,Installed_Capacity!$G$6:$G$11,0),MATCH(Source_Data!C42707,Installed_Capacity!$H$5:$S$5,0)))</f>
        <v>0.19003825348384279</v>
      </c>
      <c r="K42707" s="29" t="e">
        <f>I42707/(INDEX(Installed_Capacity!$H$15:$S$20,MATCH(Source_Data!B42707,Installed_Capacity!$G$15:$G$20,0),MATCH(Source_Data!C42707,Installed_Capacity!$H$14:$S$14,0)))</f>
        <v>#DIV/0!</v>
      </c>
      <c r="L42707" s="21"/>
      <c r="M42707" s="2"/>
    </row>
    <row r="42708" spans="1:13" x14ac:dyDescent="0.25">
      <c r="A42708" s="17">
        <v>44515</v>
      </c>
      <c r="B42708" s="19">
        <v>2021</v>
      </c>
      <c r="C42708" s="19">
        <v>11</v>
      </c>
      <c r="D42708" s="19">
        <v>15</v>
      </c>
      <c r="E42708" s="19">
        <v>10</v>
      </c>
      <c r="F42708" s="40">
        <v>24421.504410000001</v>
      </c>
      <c r="G42708" s="35">
        <f t="shared" si="667"/>
        <v>28968.759160000001</v>
      </c>
      <c r="H42708" s="27">
        <v>230.9999995</v>
      </c>
      <c r="I42708" s="28">
        <v>0</v>
      </c>
      <c r="J42708" s="28">
        <f>H42708/(INDEX(Installed_Capacity!$H$6:$S$11,MATCH(Source_Data!B42708,Installed_Capacity!$G$6:$G$11,0),MATCH(Source_Data!C42708,Installed_Capacity!$H$5:$S$5,0)))</f>
        <v>0.20174672445414848</v>
      </c>
      <c r="K42708" s="29" t="e">
        <f>I42708/(INDEX(Installed_Capacity!$H$15:$S$20,MATCH(Source_Data!B42708,Installed_Capacity!$G$15:$G$20,0),MATCH(Source_Data!C42708,Installed_Capacity!$H$14:$S$14,0)))</f>
        <v>#DIV/0!</v>
      </c>
      <c r="L42708" s="21"/>
      <c r="M42708" s="2"/>
    </row>
    <row r="42709" spans="1:13" x14ac:dyDescent="0.25">
      <c r="A42709" s="17">
        <v>44515</v>
      </c>
      <c r="B42709" s="19">
        <v>2021</v>
      </c>
      <c r="C42709" s="19">
        <v>11</v>
      </c>
      <c r="D42709" s="19">
        <v>15</v>
      </c>
      <c r="E42709" s="19">
        <v>11</v>
      </c>
      <c r="F42709" s="40">
        <v>24816.586439999999</v>
      </c>
      <c r="G42709" s="35">
        <f t="shared" si="667"/>
        <v>28968.759160000001</v>
      </c>
      <c r="H42709" s="27">
        <v>238.00000019999999</v>
      </c>
      <c r="I42709" s="28">
        <v>0</v>
      </c>
      <c r="J42709" s="28">
        <f>H42709/(INDEX(Installed_Capacity!$H$6:$S$11,MATCH(Source_Data!B42709,Installed_Capacity!$G$6:$G$11,0),MATCH(Source_Data!C42709,Installed_Capacity!$H$5:$S$5,0)))</f>
        <v>0.20786026218340611</v>
      </c>
      <c r="K42709" s="29" t="e">
        <f>I42709/(INDEX(Installed_Capacity!$H$15:$S$20,MATCH(Source_Data!B42709,Installed_Capacity!$G$15:$G$20,0),MATCH(Source_Data!C42709,Installed_Capacity!$H$14:$S$14,0)))</f>
        <v>#DIV/0!</v>
      </c>
      <c r="L42709" s="21"/>
      <c r="M42709" s="2"/>
    </row>
    <row r="42710" spans="1:13" x14ac:dyDescent="0.25">
      <c r="A42710" s="17">
        <v>44515</v>
      </c>
      <c r="B42710" s="19">
        <v>2021</v>
      </c>
      <c r="C42710" s="19">
        <v>11</v>
      </c>
      <c r="D42710" s="19">
        <v>15</v>
      </c>
      <c r="E42710" s="19">
        <v>12</v>
      </c>
      <c r="F42710" s="40">
        <v>25188.956620000001</v>
      </c>
      <c r="G42710" s="35">
        <f t="shared" si="667"/>
        <v>28968.759160000001</v>
      </c>
      <c r="H42710" s="27">
        <v>226.00000019999999</v>
      </c>
      <c r="I42710" s="28">
        <v>0</v>
      </c>
      <c r="J42710" s="28">
        <f>H42710/(INDEX(Installed_Capacity!$H$6:$S$11,MATCH(Source_Data!B42710,Installed_Capacity!$G$6:$G$11,0),MATCH(Source_Data!C42710,Installed_Capacity!$H$5:$S$5,0)))</f>
        <v>0.19737991283842793</v>
      </c>
      <c r="K42710" s="29" t="e">
        <f>I42710/(INDEX(Installed_Capacity!$H$15:$S$20,MATCH(Source_Data!B42710,Installed_Capacity!$G$15:$G$20,0),MATCH(Source_Data!C42710,Installed_Capacity!$H$14:$S$14,0)))</f>
        <v>#DIV/0!</v>
      </c>
      <c r="L42710" s="21"/>
      <c r="M42710" s="2"/>
    </row>
    <row r="42711" spans="1:13" x14ac:dyDescent="0.25">
      <c r="A42711" s="17">
        <v>44515</v>
      </c>
      <c r="B42711" s="19">
        <v>2021</v>
      </c>
      <c r="C42711" s="19">
        <v>11</v>
      </c>
      <c r="D42711" s="19">
        <v>15</v>
      </c>
      <c r="E42711" s="19">
        <v>13</v>
      </c>
      <c r="F42711" s="40">
        <v>25078.500820000001</v>
      </c>
      <c r="G42711" s="35">
        <f t="shared" si="667"/>
        <v>28968.759160000001</v>
      </c>
      <c r="H42711" s="27">
        <v>209.107373913</v>
      </c>
      <c r="I42711" s="28">
        <v>0</v>
      </c>
      <c r="J42711" s="28">
        <f>H42711/(INDEX(Installed_Capacity!$H$6:$S$11,MATCH(Source_Data!B42711,Installed_Capacity!$G$6:$G$11,0),MATCH(Source_Data!C42711,Installed_Capacity!$H$5:$S$5,0)))</f>
        <v>0.18262652743493449</v>
      </c>
      <c r="K42711" s="29" t="e">
        <f>I42711/(INDEX(Installed_Capacity!$H$15:$S$20,MATCH(Source_Data!B42711,Installed_Capacity!$G$15:$G$20,0),MATCH(Source_Data!C42711,Installed_Capacity!$H$14:$S$14,0)))</f>
        <v>#DIV/0!</v>
      </c>
      <c r="L42711" s="21"/>
      <c r="M42711" s="2"/>
    </row>
    <row r="42712" spans="1:13" x14ac:dyDescent="0.25">
      <c r="A42712" s="17">
        <v>44515</v>
      </c>
      <c r="B42712" s="19">
        <v>2021</v>
      </c>
      <c r="C42712" s="19">
        <v>11</v>
      </c>
      <c r="D42712" s="19">
        <v>15</v>
      </c>
      <c r="E42712" s="19">
        <v>14</v>
      </c>
      <c r="F42712" s="40">
        <v>25328.655900000002</v>
      </c>
      <c r="G42712" s="35">
        <f t="shared" si="667"/>
        <v>28968.759160000001</v>
      </c>
      <c r="H42712" s="27">
        <v>188.115089783</v>
      </c>
      <c r="I42712" s="28">
        <v>0</v>
      </c>
      <c r="J42712" s="28">
        <f>H42712/(INDEX(Installed_Capacity!$H$6:$S$11,MATCH(Source_Data!B42712,Installed_Capacity!$G$6:$G$11,0),MATCH(Source_Data!C42712,Installed_Capacity!$H$5:$S$5,0)))</f>
        <v>0.16429265483231442</v>
      </c>
      <c r="K42712" s="29" t="e">
        <f>I42712/(INDEX(Installed_Capacity!$H$15:$S$20,MATCH(Source_Data!B42712,Installed_Capacity!$G$15:$G$20,0),MATCH(Source_Data!C42712,Installed_Capacity!$H$14:$S$14,0)))</f>
        <v>#DIV/0!</v>
      </c>
      <c r="L42712" s="21"/>
      <c r="M42712" s="2"/>
    </row>
    <row r="42713" spans="1:13" x14ac:dyDescent="0.25">
      <c r="A42713" s="17">
        <v>44515</v>
      </c>
      <c r="B42713" s="19">
        <v>2021</v>
      </c>
      <c r="C42713" s="19">
        <v>11</v>
      </c>
      <c r="D42713" s="19">
        <v>15</v>
      </c>
      <c r="E42713" s="19">
        <v>15</v>
      </c>
      <c r="F42713" s="40">
        <v>25716.0334</v>
      </c>
      <c r="G42713" s="35">
        <f t="shared" si="667"/>
        <v>28968.759160000001</v>
      </c>
      <c r="H42713" s="27">
        <v>182.00548173499999</v>
      </c>
      <c r="I42713" s="28">
        <v>0</v>
      </c>
      <c r="J42713" s="28">
        <f>H42713/(INDEX(Installed_Capacity!$H$6:$S$11,MATCH(Source_Data!B42713,Installed_Capacity!$G$6:$G$11,0),MATCH(Source_Data!C42713,Installed_Capacity!$H$5:$S$5,0)))</f>
        <v>0.15895675260698688</v>
      </c>
      <c r="K42713" s="29" t="e">
        <f>I42713/(INDEX(Installed_Capacity!$H$15:$S$20,MATCH(Source_Data!B42713,Installed_Capacity!$G$15:$G$20,0),MATCH(Source_Data!C42713,Installed_Capacity!$H$14:$S$14,0)))</f>
        <v>#DIV/0!</v>
      </c>
      <c r="L42713" s="21"/>
      <c r="M42713" s="2"/>
    </row>
    <row r="42714" spans="1:13" x14ac:dyDescent="0.25">
      <c r="A42714" s="17">
        <v>44515</v>
      </c>
      <c r="B42714" s="19">
        <v>2021</v>
      </c>
      <c r="C42714" s="19">
        <v>11</v>
      </c>
      <c r="D42714" s="19">
        <v>15</v>
      </c>
      <c r="E42714" s="19">
        <v>16</v>
      </c>
      <c r="F42714" s="40">
        <v>26277.690500000001</v>
      </c>
      <c r="G42714" s="35">
        <f t="shared" si="667"/>
        <v>28968.759160000001</v>
      </c>
      <c r="H42714" s="27">
        <v>198.85484011099999</v>
      </c>
      <c r="I42714" s="28">
        <v>0</v>
      </c>
      <c r="J42714" s="28">
        <f>H42714/(INDEX(Installed_Capacity!$H$6:$S$11,MATCH(Source_Data!B42714,Installed_Capacity!$G$6:$G$11,0),MATCH(Source_Data!C42714,Installed_Capacity!$H$5:$S$5,0)))</f>
        <v>0.17367234944192139</v>
      </c>
      <c r="K42714" s="29" t="e">
        <f>I42714/(INDEX(Installed_Capacity!$H$15:$S$20,MATCH(Source_Data!B42714,Installed_Capacity!$G$15:$G$20,0),MATCH(Source_Data!C42714,Installed_Capacity!$H$14:$S$14,0)))</f>
        <v>#DIV/0!</v>
      </c>
      <c r="L42714" s="21"/>
      <c r="M42714" s="2"/>
    </row>
    <row r="42715" spans="1:13" x14ac:dyDescent="0.25">
      <c r="A42715" s="17">
        <v>44515</v>
      </c>
      <c r="B42715" s="19">
        <v>2021</v>
      </c>
      <c r="C42715" s="19">
        <v>11</v>
      </c>
      <c r="D42715" s="19">
        <v>15</v>
      </c>
      <c r="E42715" s="19">
        <v>17</v>
      </c>
      <c r="F42715" s="40">
        <v>27147.13552</v>
      </c>
      <c r="G42715" s="35">
        <f t="shared" si="667"/>
        <v>28968.759160000001</v>
      </c>
      <c r="H42715" s="27">
        <v>206.53880129699999</v>
      </c>
      <c r="I42715" s="28">
        <v>0</v>
      </c>
      <c r="J42715" s="28">
        <f>H42715/(INDEX(Installed_Capacity!$H$6:$S$11,MATCH(Source_Data!B42715,Installed_Capacity!$G$6:$G$11,0),MATCH(Source_Data!C42715,Installed_Capacity!$H$5:$S$5,0)))</f>
        <v>0.18038323257379912</v>
      </c>
      <c r="K42715" s="29" t="e">
        <f>I42715/(INDEX(Installed_Capacity!$H$15:$S$20,MATCH(Source_Data!B42715,Installed_Capacity!$G$15:$G$20,0),MATCH(Source_Data!C42715,Installed_Capacity!$H$14:$S$14,0)))</f>
        <v>#DIV/0!</v>
      </c>
      <c r="L42715" s="21"/>
      <c r="M42715" s="2"/>
    </row>
    <row r="42716" spans="1:13" x14ac:dyDescent="0.25">
      <c r="A42716" s="17">
        <v>44515</v>
      </c>
      <c r="B42716" s="19">
        <v>2021</v>
      </c>
      <c r="C42716" s="19">
        <v>11</v>
      </c>
      <c r="D42716" s="19">
        <v>15</v>
      </c>
      <c r="E42716" s="19">
        <v>18</v>
      </c>
      <c r="F42716" s="40">
        <v>27996.242740000002</v>
      </c>
      <c r="G42716" s="35">
        <f t="shared" si="667"/>
        <v>28968.759160000001</v>
      </c>
      <c r="H42716" s="27">
        <v>227.517314379</v>
      </c>
      <c r="I42716" s="28">
        <v>0</v>
      </c>
      <c r="J42716" s="28">
        <f>H42716/(INDEX(Installed_Capacity!$H$6:$S$11,MATCH(Source_Data!B42716,Installed_Capacity!$G$6:$G$11,0),MATCH(Source_Data!C42716,Installed_Capacity!$H$5:$S$5,0)))</f>
        <v>0.198705078060262</v>
      </c>
      <c r="K42716" s="29" t="e">
        <f>I42716/(INDEX(Installed_Capacity!$H$15:$S$20,MATCH(Source_Data!B42716,Installed_Capacity!$G$15:$G$20,0),MATCH(Source_Data!C42716,Installed_Capacity!$H$14:$S$14,0)))</f>
        <v>#DIV/0!</v>
      </c>
      <c r="L42716" s="21"/>
      <c r="M42716" s="2"/>
    </row>
    <row r="42717" spans="1:13" x14ac:dyDescent="0.25">
      <c r="A42717" s="17">
        <v>44515</v>
      </c>
      <c r="B42717" s="19">
        <v>2021</v>
      </c>
      <c r="C42717" s="19">
        <v>11</v>
      </c>
      <c r="D42717" s="19">
        <v>15</v>
      </c>
      <c r="E42717" s="19">
        <v>19</v>
      </c>
      <c r="F42717" s="40">
        <v>28968.759160000001</v>
      </c>
      <c r="G42717" s="35">
        <f t="shared" si="667"/>
        <v>28968.759160000001</v>
      </c>
      <c r="H42717" s="27">
        <v>391.172008339</v>
      </c>
      <c r="I42717" s="28">
        <v>0</v>
      </c>
      <c r="J42717" s="28">
        <f>H42717/(INDEX(Installed_Capacity!$H$6:$S$11,MATCH(Source_Data!B42717,Installed_Capacity!$G$6:$G$11,0),MATCH(Source_Data!C42717,Installed_Capacity!$H$5:$S$5,0)))</f>
        <v>0.34163494178078602</v>
      </c>
      <c r="K42717" s="29" t="e">
        <f>I42717/(INDEX(Installed_Capacity!$H$15:$S$20,MATCH(Source_Data!B42717,Installed_Capacity!$G$15:$G$20,0),MATCH(Source_Data!C42717,Installed_Capacity!$H$14:$S$14,0)))</f>
        <v>#DIV/0!</v>
      </c>
      <c r="L42717" s="21"/>
      <c r="M42717" s="2"/>
    </row>
    <row r="42718" spans="1:13" x14ac:dyDescent="0.25">
      <c r="A42718" s="17">
        <v>44515</v>
      </c>
      <c r="B42718" s="19">
        <v>2021</v>
      </c>
      <c r="C42718" s="19">
        <v>11</v>
      </c>
      <c r="D42718" s="19">
        <v>15</v>
      </c>
      <c r="E42718" s="19">
        <v>20</v>
      </c>
      <c r="F42718" s="40">
        <v>28344.49727</v>
      </c>
      <c r="G42718" s="35">
        <f t="shared" si="667"/>
        <v>28968.759160000001</v>
      </c>
      <c r="H42718" s="27">
        <v>412.32969331200002</v>
      </c>
      <c r="I42718" s="28">
        <v>0</v>
      </c>
      <c r="J42718" s="28">
        <f>H42718/(INDEX(Installed_Capacity!$H$6:$S$11,MATCH(Source_Data!B42718,Installed_Capacity!$G$6:$G$11,0),MATCH(Source_Data!C42718,Installed_Capacity!$H$5:$S$5,0)))</f>
        <v>0.36011326926812226</v>
      </c>
      <c r="K42718" s="29" t="e">
        <f>I42718/(INDEX(Installed_Capacity!$H$15:$S$20,MATCH(Source_Data!B42718,Installed_Capacity!$G$15:$G$20,0),MATCH(Source_Data!C42718,Installed_Capacity!$H$14:$S$14,0)))</f>
        <v>#DIV/0!</v>
      </c>
      <c r="L42718" s="21"/>
      <c r="M42718" s="2"/>
    </row>
    <row r="42719" spans="1:13" x14ac:dyDescent="0.25">
      <c r="A42719" s="17">
        <v>44515</v>
      </c>
      <c r="B42719" s="19">
        <v>2021</v>
      </c>
      <c r="C42719" s="19">
        <v>11</v>
      </c>
      <c r="D42719" s="19">
        <v>15</v>
      </c>
      <c r="E42719" s="19">
        <v>21</v>
      </c>
      <c r="F42719" s="40">
        <v>27502.103569999999</v>
      </c>
      <c r="G42719" s="35">
        <f t="shared" si="667"/>
        <v>28968.759160000001</v>
      </c>
      <c r="H42719" s="27">
        <v>511.28204952999999</v>
      </c>
      <c r="I42719" s="28">
        <v>0</v>
      </c>
      <c r="J42719" s="28">
        <f>H42719/(INDEX(Installed_Capacity!$H$6:$S$11,MATCH(Source_Data!B42719,Installed_Capacity!$G$6:$G$11,0),MATCH(Source_Data!C42719,Installed_Capacity!$H$5:$S$5,0)))</f>
        <v>0.44653454107423579</v>
      </c>
      <c r="K42719" s="29" t="e">
        <f>I42719/(INDEX(Installed_Capacity!$H$15:$S$20,MATCH(Source_Data!B42719,Installed_Capacity!$G$15:$G$20,0),MATCH(Source_Data!C42719,Installed_Capacity!$H$14:$S$14,0)))</f>
        <v>#DIV/0!</v>
      </c>
      <c r="L42719" s="21"/>
      <c r="M42719" s="2"/>
    </row>
    <row r="42720" spans="1:13" x14ac:dyDescent="0.25">
      <c r="A42720" s="17">
        <v>44515</v>
      </c>
      <c r="B42720" s="19">
        <v>2021</v>
      </c>
      <c r="C42720" s="19">
        <v>11</v>
      </c>
      <c r="D42720" s="19">
        <v>15</v>
      </c>
      <c r="E42720" s="19">
        <v>22</v>
      </c>
      <c r="F42720" s="40">
        <v>26417.83555</v>
      </c>
      <c r="G42720" s="35">
        <f t="shared" si="667"/>
        <v>28968.759160000001</v>
      </c>
      <c r="H42720" s="27">
        <v>557.44361718000005</v>
      </c>
      <c r="I42720" s="28">
        <v>0</v>
      </c>
      <c r="J42720" s="28">
        <f>H42720/(INDEX(Installed_Capacity!$H$6:$S$11,MATCH(Source_Data!B42720,Installed_Capacity!$G$6:$G$11,0),MATCH(Source_Data!C42720,Installed_Capacity!$H$5:$S$5,0)))</f>
        <v>0.48685032068122275</v>
      </c>
      <c r="K42720" s="29" t="e">
        <f>I42720/(INDEX(Installed_Capacity!$H$15:$S$20,MATCH(Source_Data!B42720,Installed_Capacity!$G$15:$G$20,0),MATCH(Source_Data!C42720,Installed_Capacity!$H$14:$S$14,0)))</f>
        <v>#DIV/0!</v>
      </c>
      <c r="L42720" s="21"/>
      <c r="M42720" s="2"/>
    </row>
    <row r="42721" spans="1:13" x14ac:dyDescent="0.25">
      <c r="A42721" s="17">
        <v>44515</v>
      </c>
      <c r="B42721" s="19">
        <v>2021</v>
      </c>
      <c r="C42721" s="19">
        <v>11</v>
      </c>
      <c r="D42721" s="19">
        <v>15</v>
      </c>
      <c r="E42721" s="19">
        <v>23</v>
      </c>
      <c r="F42721" s="40">
        <v>25115.882369999999</v>
      </c>
      <c r="G42721" s="35">
        <f t="shared" si="667"/>
        <v>28968.759160000001</v>
      </c>
      <c r="H42721" s="27">
        <v>653.14774789000001</v>
      </c>
      <c r="I42721" s="28">
        <v>0</v>
      </c>
      <c r="J42721" s="28">
        <f>H42721/(INDEX(Installed_Capacity!$H$6:$S$11,MATCH(Source_Data!B42721,Installed_Capacity!$G$6:$G$11,0),MATCH(Source_Data!C42721,Installed_Capacity!$H$5:$S$5,0)))</f>
        <v>0.57043471431441051</v>
      </c>
      <c r="K42721" s="29" t="e">
        <f>I42721/(INDEX(Installed_Capacity!$H$15:$S$20,MATCH(Source_Data!B42721,Installed_Capacity!$G$15:$G$20,0),MATCH(Source_Data!C42721,Installed_Capacity!$H$14:$S$14,0)))</f>
        <v>#DIV/0!</v>
      </c>
      <c r="L42721" s="21"/>
      <c r="M42721" s="2"/>
    </row>
    <row r="42722" spans="1:13" x14ac:dyDescent="0.25">
      <c r="A42722" s="17">
        <v>44515</v>
      </c>
      <c r="B42722" s="19">
        <v>2021</v>
      </c>
      <c r="C42722" s="19">
        <v>11</v>
      </c>
      <c r="D42722" s="19">
        <v>15</v>
      </c>
      <c r="E42722" s="19">
        <v>24</v>
      </c>
      <c r="F42722" s="40">
        <v>23481.245650000001</v>
      </c>
      <c r="G42722" s="35">
        <f t="shared" si="667"/>
        <v>28968.759160000001</v>
      </c>
      <c r="H42722" s="27">
        <v>687.29647072</v>
      </c>
      <c r="I42722" s="28">
        <v>0</v>
      </c>
      <c r="J42722" s="28">
        <f>H42722/(INDEX(Installed_Capacity!$H$6:$S$11,MATCH(Source_Data!B42722,Installed_Capacity!$G$6:$G$11,0),MATCH(Source_Data!C42722,Installed_Capacity!$H$5:$S$5,0)))</f>
        <v>0.60025892639301315</v>
      </c>
      <c r="K42722" s="29" t="e">
        <f>I42722/(INDEX(Installed_Capacity!$H$15:$S$20,MATCH(Source_Data!B42722,Installed_Capacity!$G$15:$G$20,0),MATCH(Source_Data!C42722,Installed_Capacity!$H$14:$S$14,0)))</f>
        <v>#DIV/0!</v>
      </c>
      <c r="L42722" s="21"/>
      <c r="M42722" s="2"/>
    </row>
    <row r="42723" spans="1:13" x14ac:dyDescent="0.25">
      <c r="A42723" s="17">
        <v>44516</v>
      </c>
      <c r="B42723" s="19">
        <v>2021</v>
      </c>
      <c r="C42723" s="19">
        <v>11</v>
      </c>
      <c r="D42723" s="19">
        <v>16</v>
      </c>
      <c r="E42723" s="19">
        <v>1</v>
      </c>
      <c r="F42723" s="40">
        <v>21970.011030000001</v>
      </c>
      <c r="G42723" s="35">
        <f t="shared" si="667"/>
        <v>28055.688719999998</v>
      </c>
      <c r="H42723" s="27">
        <v>699.46816980000006</v>
      </c>
      <c r="I42723" s="28">
        <v>0</v>
      </c>
      <c r="J42723" s="28">
        <f>H42723/(INDEX(Installed_Capacity!$H$6:$S$11,MATCH(Source_Data!B42723,Installed_Capacity!$G$6:$G$11,0),MATCH(Source_Data!C42723,Installed_Capacity!$H$5:$S$5,0)))</f>
        <v>0.61088923126637562</v>
      </c>
      <c r="K42723" s="29" t="e">
        <f>I42723/(INDEX(Installed_Capacity!$H$15:$S$20,MATCH(Source_Data!B42723,Installed_Capacity!$G$15:$G$20,0),MATCH(Source_Data!C42723,Installed_Capacity!$H$14:$S$14,0)))</f>
        <v>#DIV/0!</v>
      </c>
      <c r="L42723" s="21"/>
      <c r="M42723" s="2"/>
    </row>
    <row r="42724" spans="1:13" x14ac:dyDescent="0.25">
      <c r="A42724" s="17">
        <v>44516</v>
      </c>
      <c r="B42724" s="19">
        <v>2021</v>
      </c>
      <c r="C42724" s="19">
        <v>11</v>
      </c>
      <c r="D42724" s="19">
        <v>16</v>
      </c>
      <c r="E42724" s="19">
        <v>2</v>
      </c>
      <c r="F42724" s="40">
        <v>21047.79622</v>
      </c>
      <c r="G42724" s="35">
        <f t="shared" si="667"/>
        <v>28055.688719999998</v>
      </c>
      <c r="H42724" s="27">
        <v>723.04684550000002</v>
      </c>
      <c r="I42724" s="28">
        <v>0</v>
      </c>
      <c r="J42724" s="28">
        <f>H42724/(INDEX(Installed_Capacity!$H$6:$S$11,MATCH(Source_Data!B42724,Installed_Capacity!$G$6:$G$11,0),MATCH(Source_Data!C42724,Installed_Capacity!$H$5:$S$5,0)))</f>
        <v>0.63148196113537114</v>
      </c>
      <c r="K42724" s="29" t="e">
        <f>I42724/(INDEX(Installed_Capacity!$H$15:$S$20,MATCH(Source_Data!B42724,Installed_Capacity!$G$15:$G$20,0),MATCH(Source_Data!C42724,Installed_Capacity!$H$14:$S$14,0)))</f>
        <v>#DIV/0!</v>
      </c>
      <c r="L42724" s="21"/>
      <c r="M42724" s="2"/>
    </row>
    <row r="42725" spans="1:13" x14ac:dyDescent="0.25">
      <c r="A42725" s="17">
        <v>44516</v>
      </c>
      <c r="B42725" s="19">
        <v>2021</v>
      </c>
      <c r="C42725" s="19">
        <v>11</v>
      </c>
      <c r="D42725" s="19">
        <v>16</v>
      </c>
      <c r="E42725" s="19">
        <v>3</v>
      </c>
      <c r="F42725" s="40">
        <v>20366.475559999999</v>
      </c>
      <c r="G42725" s="35">
        <f t="shared" si="667"/>
        <v>28055.688719999998</v>
      </c>
      <c r="H42725" s="27">
        <v>915.60260902000005</v>
      </c>
      <c r="I42725" s="28">
        <v>0</v>
      </c>
      <c r="J42725" s="28">
        <f>H42725/(INDEX(Installed_Capacity!$H$6:$S$11,MATCH(Source_Data!B42725,Installed_Capacity!$G$6:$G$11,0),MATCH(Source_Data!C42725,Installed_Capacity!$H$5:$S$5,0)))</f>
        <v>0.79965293364192147</v>
      </c>
      <c r="K42725" s="29" t="e">
        <f>I42725/(INDEX(Installed_Capacity!$H$15:$S$20,MATCH(Source_Data!B42725,Installed_Capacity!$G$15:$G$20,0),MATCH(Source_Data!C42725,Installed_Capacity!$H$14:$S$14,0)))</f>
        <v>#DIV/0!</v>
      </c>
      <c r="L42725" s="21"/>
      <c r="M42725" s="2"/>
    </row>
    <row r="42726" spans="1:13" x14ac:dyDescent="0.25">
      <c r="A42726" s="17">
        <v>44516</v>
      </c>
      <c r="B42726" s="19">
        <v>2021</v>
      </c>
      <c r="C42726" s="19">
        <v>11</v>
      </c>
      <c r="D42726" s="19">
        <v>16</v>
      </c>
      <c r="E42726" s="19">
        <v>4</v>
      </c>
      <c r="F42726" s="40">
        <v>20105.646339999999</v>
      </c>
      <c r="G42726" s="35">
        <f t="shared" si="667"/>
        <v>28055.688719999998</v>
      </c>
      <c r="H42726" s="27">
        <v>997.30308500000001</v>
      </c>
      <c r="I42726" s="28">
        <v>0</v>
      </c>
      <c r="J42726" s="28">
        <f>H42726/(INDEX(Installed_Capacity!$H$6:$S$11,MATCH(Source_Data!B42726,Installed_Capacity!$G$6:$G$11,0),MATCH(Source_Data!C42726,Installed_Capacity!$H$5:$S$5,0)))</f>
        <v>0.87100706113537119</v>
      </c>
      <c r="K42726" s="29" t="e">
        <f>I42726/(INDEX(Installed_Capacity!$H$15:$S$20,MATCH(Source_Data!B42726,Installed_Capacity!$G$15:$G$20,0),MATCH(Source_Data!C42726,Installed_Capacity!$H$14:$S$14,0)))</f>
        <v>#DIV/0!</v>
      </c>
      <c r="L42726" s="21"/>
      <c r="M42726" s="2"/>
    </row>
    <row r="42727" spans="1:13" x14ac:dyDescent="0.25">
      <c r="A42727" s="17">
        <v>44516</v>
      </c>
      <c r="B42727" s="19">
        <v>2021</v>
      </c>
      <c r="C42727" s="19">
        <v>11</v>
      </c>
      <c r="D42727" s="19">
        <v>16</v>
      </c>
      <c r="E42727" s="19">
        <v>5</v>
      </c>
      <c r="F42727" s="40">
        <v>19775.567169999998</v>
      </c>
      <c r="G42727" s="35">
        <f t="shared" si="667"/>
        <v>28055.688719999998</v>
      </c>
      <c r="H42727" s="27">
        <v>982.98247279999998</v>
      </c>
      <c r="I42727" s="28">
        <v>0</v>
      </c>
      <c r="J42727" s="28">
        <f>H42727/(INDEX(Installed_Capacity!$H$6:$S$11,MATCH(Source_Data!B42727,Installed_Capacity!$G$6:$G$11,0),MATCH(Source_Data!C42727,Installed_Capacity!$H$5:$S$5,0)))</f>
        <v>0.85849997624454144</v>
      </c>
      <c r="K42727" s="29" t="e">
        <f>I42727/(INDEX(Installed_Capacity!$H$15:$S$20,MATCH(Source_Data!B42727,Installed_Capacity!$G$15:$G$20,0),MATCH(Source_Data!C42727,Installed_Capacity!$H$14:$S$14,0)))</f>
        <v>#DIV/0!</v>
      </c>
      <c r="L42727" s="21"/>
      <c r="M42727" s="2"/>
    </row>
    <row r="42728" spans="1:13" x14ac:dyDescent="0.25">
      <c r="A42728" s="17">
        <v>44516</v>
      </c>
      <c r="B42728" s="19">
        <v>2021</v>
      </c>
      <c r="C42728" s="19">
        <v>11</v>
      </c>
      <c r="D42728" s="19">
        <v>16</v>
      </c>
      <c r="E42728" s="19">
        <v>6</v>
      </c>
      <c r="F42728" s="40">
        <v>20209.12428</v>
      </c>
      <c r="G42728" s="35">
        <f t="shared" si="667"/>
        <v>28055.688719999998</v>
      </c>
      <c r="H42728" s="27">
        <v>975.38379716999998</v>
      </c>
      <c r="I42728" s="28">
        <v>0</v>
      </c>
      <c r="J42728" s="28">
        <f>H42728/(INDEX(Installed_Capacity!$H$6:$S$11,MATCH(Source_Data!B42728,Installed_Capacity!$G$6:$G$11,0),MATCH(Source_Data!C42728,Installed_Capacity!$H$5:$S$5,0)))</f>
        <v>0.85186357831441051</v>
      </c>
      <c r="K42728" s="29" t="e">
        <f>I42728/(INDEX(Installed_Capacity!$H$15:$S$20,MATCH(Source_Data!B42728,Installed_Capacity!$G$15:$G$20,0),MATCH(Source_Data!C42728,Installed_Capacity!$H$14:$S$14,0)))</f>
        <v>#DIV/0!</v>
      </c>
      <c r="L42728" s="21"/>
      <c r="M42728" s="2"/>
    </row>
    <row r="42729" spans="1:13" x14ac:dyDescent="0.25">
      <c r="A42729" s="17">
        <v>44516</v>
      </c>
      <c r="B42729" s="19">
        <v>2021</v>
      </c>
      <c r="C42729" s="19">
        <v>11</v>
      </c>
      <c r="D42729" s="19">
        <v>16</v>
      </c>
      <c r="E42729" s="19">
        <v>7</v>
      </c>
      <c r="F42729" s="40">
        <v>21469.593840000001</v>
      </c>
      <c r="G42729" s="35">
        <f t="shared" si="667"/>
        <v>28055.688719999998</v>
      </c>
      <c r="H42729" s="27">
        <v>431.00000019999999</v>
      </c>
      <c r="I42729" s="28">
        <v>0</v>
      </c>
      <c r="J42729" s="28">
        <f>H42729/(INDEX(Installed_Capacity!$H$6:$S$11,MATCH(Source_Data!B42729,Installed_Capacity!$G$6:$G$11,0),MATCH(Source_Data!C42729,Installed_Capacity!$H$5:$S$5,0)))</f>
        <v>0.37641921414847163</v>
      </c>
      <c r="K42729" s="29" t="e">
        <f>I42729/(INDEX(Installed_Capacity!$H$15:$S$20,MATCH(Source_Data!B42729,Installed_Capacity!$G$15:$G$20,0),MATCH(Source_Data!C42729,Installed_Capacity!$H$14:$S$14,0)))</f>
        <v>#DIV/0!</v>
      </c>
      <c r="L42729" s="21"/>
      <c r="M42729" s="2"/>
    </row>
    <row r="42730" spans="1:13" x14ac:dyDescent="0.25">
      <c r="A42730" s="17">
        <v>44516</v>
      </c>
      <c r="B42730" s="19">
        <v>2021</v>
      </c>
      <c r="C42730" s="19">
        <v>11</v>
      </c>
      <c r="D42730" s="19">
        <v>16</v>
      </c>
      <c r="E42730" s="19">
        <v>8</v>
      </c>
      <c r="F42730" s="40">
        <v>23384.087660000001</v>
      </c>
      <c r="G42730" s="35">
        <f t="shared" si="667"/>
        <v>28055.688719999998</v>
      </c>
      <c r="H42730" s="27">
        <v>258.99999986199998</v>
      </c>
      <c r="I42730" s="28">
        <v>0</v>
      </c>
      <c r="J42730" s="28">
        <f>H42730/(INDEX(Installed_Capacity!$H$6:$S$11,MATCH(Source_Data!B42730,Installed_Capacity!$G$6:$G$11,0),MATCH(Source_Data!C42730,Installed_Capacity!$H$5:$S$5,0)))</f>
        <v>0.22620087324192137</v>
      </c>
      <c r="K42730" s="29" t="e">
        <f>I42730/(INDEX(Installed_Capacity!$H$15:$S$20,MATCH(Source_Data!B42730,Installed_Capacity!$G$15:$G$20,0),MATCH(Source_Data!C42730,Installed_Capacity!$H$14:$S$14,0)))</f>
        <v>#DIV/0!</v>
      </c>
      <c r="L42730" s="21"/>
      <c r="M42730" s="2"/>
    </row>
    <row r="42731" spans="1:13" x14ac:dyDescent="0.25">
      <c r="A42731" s="17">
        <v>44516</v>
      </c>
      <c r="B42731" s="19">
        <v>2021</v>
      </c>
      <c r="C42731" s="19">
        <v>11</v>
      </c>
      <c r="D42731" s="19">
        <v>16</v>
      </c>
      <c r="E42731" s="19">
        <v>9</v>
      </c>
      <c r="F42731" s="40">
        <v>24436.944769999998</v>
      </c>
      <c r="G42731" s="35">
        <f t="shared" si="667"/>
        <v>28055.688719999998</v>
      </c>
      <c r="H42731" s="27">
        <v>253.99999998000001</v>
      </c>
      <c r="I42731" s="28">
        <v>0</v>
      </c>
      <c r="J42731" s="28">
        <f>H42731/(INDEX(Installed_Capacity!$H$6:$S$11,MATCH(Source_Data!B42731,Installed_Capacity!$G$6:$G$11,0),MATCH(Source_Data!C42731,Installed_Capacity!$H$5:$S$5,0)))</f>
        <v>0.22183406111790394</v>
      </c>
      <c r="K42731" s="29" t="e">
        <f>I42731/(INDEX(Installed_Capacity!$H$15:$S$20,MATCH(Source_Data!B42731,Installed_Capacity!$G$15:$G$20,0),MATCH(Source_Data!C42731,Installed_Capacity!$H$14:$S$14,0)))</f>
        <v>#DIV/0!</v>
      </c>
      <c r="L42731" s="21"/>
      <c r="M42731" s="2"/>
    </row>
    <row r="42732" spans="1:13" x14ac:dyDescent="0.25">
      <c r="A42732" s="17">
        <v>44516</v>
      </c>
      <c r="B42732" s="19">
        <v>2021</v>
      </c>
      <c r="C42732" s="19">
        <v>11</v>
      </c>
      <c r="D42732" s="19">
        <v>16</v>
      </c>
      <c r="E42732" s="19">
        <v>10</v>
      </c>
      <c r="F42732" s="40">
        <v>24842.840840000001</v>
      </c>
      <c r="G42732" s="35">
        <f t="shared" si="667"/>
        <v>28055.688719999998</v>
      </c>
      <c r="H42732" s="27">
        <v>259.99999999699997</v>
      </c>
      <c r="I42732" s="28">
        <v>0</v>
      </c>
      <c r="J42732" s="28">
        <f>H42732/(INDEX(Installed_Capacity!$H$6:$S$11,MATCH(Source_Data!B42732,Installed_Capacity!$G$6:$G$11,0),MATCH(Source_Data!C42732,Installed_Capacity!$H$5:$S$5,0)))</f>
        <v>0.22707423580524017</v>
      </c>
      <c r="K42732" s="29" t="e">
        <f>I42732/(INDEX(Installed_Capacity!$H$15:$S$20,MATCH(Source_Data!B42732,Installed_Capacity!$G$15:$G$20,0),MATCH(Source_Data!C42732,Installed_Capacity!$H$14:$S$14,0)))</f>
        <v>#DIV/0!</v>
      </c>
      <c r="L42732" s="21"/>
      <c r="M42732" s="2"/>
    </row>
    <row r="42733" spans="1:13" x14ac:dyDescent="0.25">
      <c r="A42733" s="17">
        <v>44516</v>
      </c>
      <c r="B42733" s="19">
        <v>2021</v>
      </c>
      <c r="C42733" s="19">
        <v>11</v>
      </c>
      <c r="D42733" s="19">
        <v>16</v>
      </c>
      <c r="E42733" s="19">
        <v>11</v>
      </c>
      <c r="F42733" s="40">
        <v>24806.881410000002</v>
      </c>
      <c r="G42733" s="35">
        <f t="shared" si="667"/>
        <v>28055.688719999998</v>
      </c>
      <c r="H42733" s="27">
        <v>285.99999969999999</v>
      </c>
      <c r="I42733" s="28">
        <v>0</v>
      </c>
      <c r="J42733" s="28">
        <f>H42733/(INDEX(Installed_Capacity!$H$6:$S$11,MATCH(Source_Data!B42733,Installed_Capacity!$G$6:$G$11,0),MATCH(Source_Data!C42733,Installed_Capacity!$H$5:$S$5,0)))</f>
        <v>0.24978165912663755</v>
      </c>
      <c r="K42733" s="29" t="e">
        <f>I42733/(INDEX(Installed_Capacity!$H$15:$S$20,MATCH(Source_Data!B42733,Installed_Capacity!$G$15:$G$20,0),MATCH(Source_Data!C42733,Installed_Capacity!$H$14:$S$14,0)))</f>
        <v>#DIV/0!</v>
      </c>
      <c r="L42733" s="21"/>
      <c r="M42733" s="2"/>
    </row>
    <row r="42734" spans="1:13" x14ac:dyDescent="0.25">
      <c r="A42734" s="17">
        <v>44516</v>
      </c>
      <c r="B42734" s="19">
        <v>2021</v>
      </c>
      <c r="C42734" s="19">
        <v>11</v>
      </c>
      <c r="D42734" s="19">
        <v>16</v>
      </c>
      <c r="E42734" s="19">
        <v>12</v>
      </c>
      <c r="F42734" s="40">
        <v>24735.806670000002</v>
      </c>
      <c r="G42734" s="35">
        <f t="shared" si="667"/>
        <v>28055.688719999998</v>
      </c>
      <c r="H42734" s="27">
        <v>286.99999970699997</v>
      </c>
      <c r="I42734" s="28">
        <v>0</v>
      </c>
      <c r="J42734" s="28">
        <f>H42734/(INDEX(Installed_Capacity!$H$6:$S$11,MATCH(Source_Data!B42734,Installed_Capacity!$G$6:$G$11,0),MATCH(Source_Data!C42734,Installed_Capacity!$H$5:$S$5,0)))</f>
        <v>0.25065502157816594</v>
      </c>
      <c r="K42734" s="29" t="e">
        <f>I42734/(INDEX(Installed_Capacity!$H$15:$S$20,MATCH(Source_Data!B42734,Installed_Capacity!$G$15:$G$20,0),MATCH(Source_Data!C42734,Installed_Capacity!$H$14:$S$14,0)))</f>
        <v>#DIV/0!</v>
      </c>
      <c r="L42734" s="21"/>
      <c r="M42734" s="2"/>
    </row>
    <row r="42735" spans="1:13" x14ac:dyDescent="0.25">
      <c r="A42735" s="17">
        <v>44516</v>
      </c>
      <c r="B42735" s="19">
        <v>2021</v>
      </c>
      <c r="C42735" s="19">
        <v>11</v>
      </c>
      <c r="D42735" s="19">
        <v>16</v>
      </c>
      <c r="E42735" s="19">
        <v>13</v>
      </c>
      <c r="F42735" s="40">
        <v>24247.0196</v>
      </c>
      <c r="G42735" s="35">
        <f t="shared" si="667"/>
        <v>28055.688719999998</v>
      </c>
      <c r="H42735" s="27">
        <v>303.00000063200002</v>
      </c>
      <c r="I42735" s="28">
        <v>0</v>
      </c>
      <c r="J42735" s="28">
        <f>H42735/(INDEX(Installed_Capacity!$H$6:$S$11,MATCH(Source_Data!B42735,Installed_Capacity!$G$6:$G$11,0),MATCH(Source_Data!C42735,Installed_Capacity!$H$5:$S$5,0)))</f>
        <v>0.26462882151266376</v>
      </c>
      <c r="K42735" s="29" t="e">
        <f>I42735/(INDEX(Installed_Capacity!$H$15:$S$20,MATCH(Source_Data!B42735,Installed_Capacity!$G$15:$G$20,0),MATCH(Source_Data!C42735,Installed_Capacity!$H$14:$S$14,0)))</f>
        <v>#DIV/0!</v>
      </c>
      <c r="L42735" s="21"/>
      <c r="M42735" s="2"/>
    </row>
    <row r="42736" spans="1:13" x14ac:dyDescent="0.25">
      <c r="A42736" s="17">
        <v>44516</v>
      </c>
      <c r="B42736" s="19">
        <v>2021</v>
      </c>
      <c r="C42736" s="19">
        <v>11</v>
      </c>
      <c r="D42736" s="19">
        <v>16</v>
      </c>
      <c r="E42736" s="19">
        <v>14</v>
      </c>
      <c r="F42736" s="40">
        <v>24458.055629999999</v>
      </c>
      <c r="G42736" s="35">
        <f t="shared" si="667"/>
        <v>28055.688719999998</v>
      </c>
      <c r="H42736" s="27">
        <v>289.99999969499999</v>
      </c>
      <c r="I42736" s="28">
        <v>0</v>
      </c>
      <c r="J42736" s="28">
        <f>H42736/(INDEX(Installed_Capacity!$H$6:$S$11,MATCH(Source_Data!B42736,Installed_Capacity!$G$6:$G$11,0),MATCH(Source_Data!C42736,Installed_Capacity!$H$5:$S$5,0)))</f>
        <v>0.25327510890393012</v>
      </c>
      <c r="K42736" s="29" t="e">
        <f>I42736/(INDEX(Installed_Capacity!$H$15:$S$20,MATCH(Source_Data!B42736,Installed_Capacity!$G$15:$G$20,0),MATCH(Source_Data!C42736,Installed_Capacity!$H$14:$S$14,0)))</f>
        <v>#DIV/0!</v>
      </c>
      <c r="L42736" s="21"/>
      <c r="M42736" s="2"/>
    </row>
    <row r="42737" spans="1:13" x14ac:dyDescent="0.25">
      <c r="A42737" s="17">
        <v>44516</v>
      </c>
      <c r="B42737" s="19">
        <v>2021</v>
      </c>
      <c r="C42737" s="19">
        <v>11</v>
      </c>
      <c r="D42737" s="19">
        <v>16</v>
      </c>
      <c r="E42737" s="19">
        <v>15</v>
      </c>
      <c r="F42737" s="40">
        <v>24737.793310000001</v>
      </c>
      <c r="G42737" s="35">
        <f t="shared" si="667"/>
        <v>28055.688719999998</v>
      </c>
      <c r="H42737" s="27">
        <v>280.99999939700001</v>
      </c>
      <c r="I42737" s="28">
        <v>0</v>
      </c>
      <c r="J42737" s="28">
        <f>H42737/(INDEX(Installed_Capacity!$H$6:$S$11,MATCH(Source_Data!B42737,Installed_Capacity!$G$6:$G$11,0),MATCH(Source_Data!C42737,Installed_Capacity!$H$5:$S$5,0)))</f>
        <v>0.24541484663493451</v>
      </c>
      <c r="K42737" s="29" t="e">
        <f>I42737/(INDEX(Installed_Capacity!$H$15:$S$20,MATCH(Source_Data!B42737,Installed_Capacity!$G$15:$G$20,0),MATCH(Source_Data!C42737,Installed_Capacity!$H$14:$S$14,0)))</f>
        <v>#DIV/0!</v>
      </c>
      <c r="L42737" s="21"/>
      <c r="M42737" s="2"/>
    </row>
    <row r="42738" spans="1:13" x14ac:dyDescent="0.25">
      <c r="A42738" s="17">
        <v>44516</v>
      </c>
      <c r="B42738" s="19">
        <v>2021</v>
      </c>
      <c r="C42738" s="19">
        <v>11</v>
      </c>
      <c r="D42738" s="19">
        <v>16</v>
      </c>
      <c r="E42738" s="19">
        <v>16</v>
      </c>
      <c r="F42738" s="40">
        <v>25037.755809999999</v>
      </c>
      <c r="G42738" s="35">
        <f t="shared" si="667"/>
        <v>28055.688719999998</v>
      </c>
      <c r="H42738" s="27">
        <v>273.99999970699997</v>
      </c>
      <c r="I42738" s="28">
        <v>0</v>
      </c>
      <c r="J42738" s="28">
        <f>H42738/(INDEX(Installed_Capacity!$H$6:$S$11,MATCH(Source_Data!B42738,Installed_Capacity!$G$6:$G$11,0),MATCH(Source_Data!C42738,Installed_Capacity!$H$5:$S$5,0)))</f>
        <v>0.23930130978777289</v>
      </c>
      <c r="K42738" s="29" t="e">
        <f>I42738/(INDEX(Installed_Capacity!$H$15:$S$20,MATCH(Source_Data!B42738,Installed_Capacity!$G$15:$G$20,0),MATCH(Source_Data!C42738,Installed_Capacity!$H$14:$S$14,0)))</f>
        <v>#DIV/0!</v>
      </c>
      <c r="L42738" s="21"/>
      <c r="M42738" s="2"/>
    </row>
    <row r="42739" spans="1:13" x14ac:dyDescent="0.25">
      <c r="A42739" s="17">
        <v>44516</v>
      </c>
      <c r="B42739" s="19">
        <v>2021</v>
      </c>
      <c r="C42739" s="19">
        <v>11</v>
      </c>
      <c r="D42739" s="19">
        <v>16</v>
      </c>
      <c r="E42739" s="19">
        <v>17</v>
      </c>
      <c r="F42739" s="40">
        <v>25291.85828</v>
      </c>
      <c r="G42739" s="35">
        <f t="shared" si="667"/>
        <v>28055.688719999998</v>
      </c>
      <c r="H42739" s="27">
        <v>267.99999970200003</v>
      </c>
      <c r="I42739" s="28">
        <v>0</v>
      </c>
      <c r="J42739" s="28">
        <f>H42739/(INDEX(Installed_Capacity!$H$6:$S$11,MATCH(Source_Data!B42739,Installed_Capacity!$G$6:$G$11,0),MATCH(Source_Data!C42739,Installed_Capacity!$H$5:$S$5,0)))</f>
        <v>0.23406113511091706</v>
      </c>
      <c r="K42739" s="29" t="e">
        <f>I42739/(INDEX(Installed_Capacity!$H$15:$S$20,MATCH(Source_Data!B42739,Installed_Capacity!$G$15:$G$20,0),MATCH(Source_Data!C42739,Installed_Capacity!$H$14:$S$14,0)))</f>
        <v>#DIV/0!</v>
      </c>
      <c r="L42739" s="21"/>
      <c r="M42739" s="2"/>
    </row>
    <row r="42740" spans="1:13" x14ac:dyDescent="0.25">
      <c r="A42740" s="17">
        <v>44516</v>
      </c>
      <c r="B42740" s="19">
        <v>2021</v>
      </c>
      <c r="C42740" s="19">
        <v>11</v>
      </c>
      <c r="D42740" s="19">
        <v>16</v>
      </c>
      <c r="E42740" s="19">
        <v>18</v>
      </c>
      <c r="F42740" s="40">
        <v>26547.88522</v>
      </c>
      <c r="G42740" s="35">
        <f t="shared" si="667"/>
        <v>28055.688719999998</v>
      </c>
      <c r="H42740" s="27">
        <v>265</v>
      </c>
      <c r="I42740" s="28">
        <v>0</v>
      </c>
      <c r="J42740" s="28">
        <f>H42740/(INDEX(Installed_Capacity!$H$6:$S$11,MATCH(Source_Data!B42740,Installed_Capacity!$G$6:$G$11,0),MATCH(Source_Data!C42740,Installed_Capacity!$H$5:$S$5,0)))</f>
        <v>0.23144104803493451</v>
      </c>
      <c r="K42740" s="29" t="e">
        <f>I42740/(INDEX(Installed_Capacity!$H$15:$S$20,MATCH(Source_Data!B42740,Installed_Capacity!$G$15:$G$20,0),MATCH(Source_Data!C42740,Installed_Capacity!$H$14:$S$14,0)))</f>
        <v>#DIV/0!</v>
      </c>
      <c r="L42740" s="21"/>
      <c r="M42740" s="2"/>
    </row>
    <row r="42741" spans="1:13" x14ac:dyDescent="0.25">
      <c r="A42741" s="17">
        <v>44516</v>
      </c>
      <c r="B42741" s="19">
        <v>2021</v>
      </c>
      <c r="C42741" s="19">
        <v>11</v>
      </c>
      <c r="D42741" s="19">
        <v>16</v>
      </c>
      <c r="E42741" s="19">
        <v>19</v>
      </c>
      <c r="F42741" s="40">
        <v>28055.688719999998</v>
      </c>
      <c r="G42741" s="35">
        <f t="shared" si="667"/>
        <v>28055.688719999998</v>
      </c>
      <c r="H42741" s="27">
        <v>331.19315681299997</v>
      </c>
      <c r="I42741" s="28">
        <v>0</v>
      </c>
      <c r="J42741" s="28">
        <f>H42741/(INDEX(Installed_Capacity!$H$6:$S$11,MATCH(Source_Data!B42741,Installed_Capacity!$G$6:$G$11,0),MATCH(Source_Data!C42741,Installed_Capacity!$H$5:$S$5,0)))</f>
        <v>0.28925166533886459</v>
      </c>
      <c r="K42741" s="29" t="e">
        <f>I42741/(INDEX(Installed_Capacity!$H$15:$S$20,MATCH(Source_Data!B42741,Installed_Capacity!$G$15:$G$20,0),MATCH(Source_Data!C42741,Installed_Capacity!$H$14:$S$14,0)))</f>
        <v>#DIV/0!</v>
      </c>
      <c r="L42741" s="21"/>
      <c r="M42741" s="2"/>
    </row>
    <row r="42742" spans="1:13" x14ac:dyDescent="0.25">
      <c r="A42742" s="17">
        <v>44516</v>
      </c>
      <c r="B42742" s="19">
        <v>2021</v>
      </c>
      <c r="C42742" s="19">
        <v>11</v>
      </c>
      <c r="D42742" s="19">
        <v>16</v>
      </c>
      <c r="E42742" s="19">
        <v>20</v>
      </c>
      <c r="F42742" s="40">
        <v>27626.73473</v>
      </c>
      <c r="G42742" s="35">
        <f t="shared" si="667"/>
        <v>28055.688719999998</v>
      </c>
      <c r="H42742" s="27">
        <v>704.11673371200004</v>
      </c>
      <c r="I42742" s="28">
        <v>0</v>
      </c>
      <c r="J42742" s="28">
        <f>H42742/(INDEX(Installed_Capacity!$H$6:$S$11,MATCH(Source_Data!B42742,Installed_Capacity!$G$6:$G$11,0),MATCH(Source_Data!C42742,Installed_Capacity!$H$5:$S$5,0)))</f>
        <v>0.61494911241222716</v>
      </c>
      <c r="K42742" s="29" t="e">
        <f>I42742/(INDEX(Installed_Capacity!$H$15:$S$20,MATCH(Source_Data!B42742,Installed_Capacity!$G$15:$G$20,0),MATCH(Source_Data!C42742,Installed_Capacity!$H$14:$S$14,0)))</f>
        <v>#DIV/0!</v>
      </c>
      <c r="L42742" s="21"/>
      <c r="M42742" s="2"/>
    </row>
    <row r="42743" spans="1:13" x14ac:dyDescent="0.25">
      <c r="A42743" s="17">
        <v>44516</v>
      </c>
      <c r="B42743" s="19">
        <v>2021</v>
      </c>
      <c r="C42743" s="19">
        <v>11</v>
      </c>
      <c r="D42743" s="19">
        <v>16</v>
      </c>
      <c r="E42743" s="19">
        <v>21</v>
      </c>
      <c r="F42743" s="40">
        <v>26912.807059999999</v>
      </c>
      <c r="G42743" s="35">
        <f t="shared" si="667"/>
        <v>28055.688719999998</v>
      </c>
      <c r="H42743" s="27">
        <v>799.33232715300005</v>
      </c>
      <c r="I42743" s="28">
        <v>0</v>
      </c>
      <c r="J42743" s="28">
        <f>H42743/(INDEX(Installed_Capacity!$H$6:$S$11,MATCH(Source_Data!B42743,Installed_Capacity!$G$6:$G$11,0),MATCH(Source_Data!C42743,Installed_Capacity!$H$5:$S$5,0)))</f>
        <v>0.69810683594148482</v>
      </c>
      <c r="K42743" s="29" t="e">
        <f>I42743/(INDEX(Installed_Capacity!$H$15:$S$20,MATCH(Source_Data!B42743,Installed_Capacity!$G$15:$G$20,0),MATCH(Source_Data!C42743,Installed_Capacity!$H$14:$S$14,0)))</f>
        <v>#DIV/0!</v>
      </c>
      <c r="L42743" s="21"/>
      <c r="M42743" s="2"/>
    </row>
    <row r="42744" spans="1:13" x14ac:dyDescent="0.25">
      <c r="A42744" s="17">
        <v>44516</v>
      </c>
      <c r="B42744" s="19">
        <v>2021</v>
      </c>
      <c r="C42744" s="19">
        <v>11</v>
      </c>
      <c r="D42744" s="19">
        <v>16</v>
      </c>
      <c r="E42744" s="19">
        <v>22</v>
      </c>
      <c r="F42744" s="40">
        <v>26017.711029999999</v>
      </c>
      <c r="G42744" s="35">
        <f t="shared" si="667"/>
        <v>28055.688719999998</v>
      </c>
      <c r="H42744" s="27">
        <v>806.05300220000004</v>
      </c>
      <c r="I42744" s="28">
        <v>0</v>
      </c>
      <c r="J42744" s="28">
        <f>H42744/(INDEX(Installed_Capacity!$H$6:$S$11,MATCH(Source_Data!B42744,Installed_Capacity!$G$6:$G$11,0),MATCH(Source_Data!C42744,Installed_Capacity!$H$5:$S$5,0)))</f>
        <v>0.70397642113537118</v>
      </c>
      <c r="K42744" s="29" t="e">
        <f>I42744/(INDEX(Installed_Capacity!$H$15:$S$20,MATCH(Source_Data!B42744,Installed_Capacity!$G$15:$G$20,0),MATCH(Source_Data!C42744,Installed_Capacity!$H$14:$S$14,0)))</f>
        <v>#DIV/0!</v>
      </c>
      <c r="L42744" s="21"/>
      <c r="M42744" s="2"/>
    </row>
    <row r="42745" spans="1:13" x14ac:dyDescent="0.25">
      <c r="A42745" s="17">
        <v>44516</v>
      </c>
      <c r="B42745" s="19">
        <v>2021</v>
      </c>
      <c r="C42745" s="19">
        <v>11</v>
      </c>
      <c r="D42745" s="19">
        <v>16</v>
      </c>
      <c r="E42745" s="19">
        <v>23</v>
      </c>
      <c r="F42745" s="40">
        <v>24916.541440000001</v>
      </c>
      <c r="G42745" s="35">
        <f t="shared" si="667"/>
        <v>28055.688719999998</v>
      </c>
      <c r="H42745" s="27">
        <v>799.89348009100001</v>
      </c>
      <c r="I42745" s="28">
        <v>0</v>
      </c>
      <c r="J42745" s="28">
        <f>H42745/(INDEX(Installed_Capacity!$H$6:$S$11,MATCH(Source_Data!B42745,Installed_Capacity!$G$6:$G$11,0),MATCH(Source_Data!C42745,Installed_Capacity!$H$5:$S$5,0)))</f>
        <v>0.69859692584366817</v>
      </c>
      <c r="K42745" s="29" t="e">
        <f>I42745/(INDEX(Installed_Capacity!$H$15:$S$20,MATCH(Source_Data!B42745,Installed_Capacity!$G$15:$G$20,0),MATCH(Source_Data!C42745,Installed_Capacity!$H$14:$S$14,0)))</f>
        <v>#DIV/0!</v>
      </c>
      <c r="L42745" s="21"/>
      <c r="M42745" s="2"/>
    </row>
    <row r="42746" spans="1:13" x14ac:dyDescent="0.25">
      <c r="A42746" s="17">
        <v>44516</v>
      </c>
      <c r="B42746" s="19">
        <v>2021</v>
      </c>
      <c r="C42746" s="19">
        <v>11</v>
      </c>
      <c r="D42746" s="19">
        <v>16</v>
      </c>
      <c r="E42746" s="19">
        <v>24</v>
      </c>
      <c r="F42746" s="40">
        <v>23301.410110000001</v>
      </c>
      <c r="G42746" s="35">
        <f t="shared" si="667"/>
        <v>28055.688719999998</v>
      </c>
      <c r="H42746" s="27">
        <v>810.31963685599999</v>
      </c>
      <c r="I42746" s="28">
        <v>0</v>
      </c>
      <c r="J42746" s="28">
        <f>H42746/(INDEX(Installed_Capacity!$H$6:$S$11,MATCH(Source_Data!B42746,Installed_Capacity!$G$6:$G$11,0),MATCH(Source_Data!C42746,Installed_Capacity!$H$5:$S$5,0)))</f>
        <v>0.70770273961222707</v>
      </c>
      <c r="K42746" s="29" t="e">
        <f>I42746/(INDEX(Installed_Capacity!$H$15:$S$20,MATCH(Source_Data!B42746,Installed_Capacity!$G$15:$G$20,0),MATCH(Source_Data!C42746,Installed_Capacity!$H$14:$S$14,0)))</f>
        <v>#DIV/0!</v>
      </c>
      <c r="L42746" s="21"/>
      <c r="M42746" s="2"/>
    </row>
    <row r="42747" spans="1:13" x14ac:dyDescent="0.25">
      <c r="A42747" s="17">
        <v>44517</v>
      </c>
      <c r="B42747" s="19">
        <v>2021</v>
      </c>
      <c r="C42747" s="19">
        <v>11</v>
      </c>
      <c r="D42747" s="19">
        <v>17</v>
      </c>
      <c r="E42747" s="19">
        <v>1</v>
      </c>
      <c r="F42747" s="40">
        <v>21864.01671</v>
      </c>
      <c r="G42747" s="35">
        <f t="shared" si="667"/>
        <v>28123.26252</v>
      </c>
      <c r="H42747" s="27">
        <v>753.96614648000002</v>
      </c>
      <c r="I42747" s="28">
        <v>0</v>
      </c>
      <c r="J42747" s="28">
        <f>H42747/(INDEX(Installed_Capacity!$H$6:$S$11,MATCH(Source_Data!B42747,Installed_Capacity!$G$6:$G$11,0),MATCH(Source_Data!C42747,Installed_Capacity!$H$5:$S$5,0)))</f>
        <v>0.65848571744978168</v>
      </c>
      <c r="K42747" s="29" t="e">
        <f>I42747/(INDEX(Installed_Capacity!$H$15:$S$20,MATCH(Source_Data!B42747,Installed_Capacity!$G$15:$G$20,0),MATCH(Source_Data!C42747,Installed_Capacity!$H$14:$S$14,0)))</f>
        <v>#DIV/0!</v>
      </c>
      <c r="L42747" s="21"/>
      <c r="M42747" s="2"/>
    </row>
    <row r="42748" spans="1:13" x14ac:dyDescent="0.25">
      <c r="A42748" s="17">
        <v>44517</v>
      </c>
      <c r="B42748" s="19">
        <v>2021</v>
      </c>
      <c r="C42748" s="19">
        <v>11</v>
      </c>
      <c r="D42748" s="19">
        <v>17</v>
      </c>
      <c r="E42748" s="19">
        <v>2</v>
      </c>
      <c r="F42748" s="40">
        <v>20961.29146</v>
      </c>
      <c r="G42748" s="35">
        <f t="shared" si="667"/>
        <v>28123.26252</v>
      </c>
      <c r="H42748" s="27">
        <v>674.96370080400004</v>
      </c>
      <c r="I42748" s="28">
        <v>0</v>
      </c>
      <c r="J42748" s="28">
        <f>H42748/(INDEX(Installed_Capacity!$H$6:$S$11,MATCH(Source_Data!B42748,Installed_Capacity!$G$6:$G$11,0),MATCH(Source_Data!C42748,Installed_Capacity!$H$5:$S$5,0)))</f>
        <v>0.58948794830043671</v>
      </c>
      <c r="K42748" s="29" t="e">
        <f>I42748/(INDEX(Installed_Capacity!$H$15:$S$20,MATCH(Source_Data!B42748,Installed_Capacity!$G$15:$G$20,0),MATCH(Source_Data!C42748,Installed_Capacity!$H$14:$S$14,0)))</f>
        <v>#DIV/0!</v>
      </c>
      <c r="L42748" s="21"/>
      <c r="M42748" s="2"/>
    </row>
    <row r="42749" spans="1:13" x14ac:dyDescent="0.25">
      <c r="A42749" s="17">
        <v>44517</v>
      </c>
      <c r="B42749" s="19">
        <v>2021</v>
      </c>
      <c r="C42749" s="19">
        <v>11</v>
      </c>
      <c r="D42749" s="19">
        <v>17</v>
      </c>
      <c r="E42749" s="19">
        <v>3</v>
      </c>
      <c r="F42749" s="40">
        <v>20385.794300000001</v>
      </c>
      <c r="G42749" s="35">
        <f t="shared" si="667"/>
        <v>28123.26252</v>
      </c>
      <c r="H42749" s="27">
        <v>678.54159219999997</v>
      </c>
      <c r="I42749" s="28">
        <v>0</v>
      </c>
      <c r="J42749" s="28">
        <f>H42749/(INDEX(Installed_Capacity!$H$6:$S$11,MATCH(Source_Data!B42749,Installed_Capacity!$G$6:$G$11,0),MATCH(Source_Data!C42749,Installed_Capacity!$H$5:$S$5,0)))</f>
        <v>0.59261274427947597</v>
      </c>
      <c r="K42749" s="29" t="e">
        <f>I42749/(INDEX(Installed_Capacity!$H$15:$S$20,MATCH(Source_Data!B42749,Installed_Capacity!$G$15:$G$20,0),MATCH(Source_Data!C42749,Installed_Capacity!$H$14:$S$14,0)))</f>
        <v>#DIV/0!</v>
      </c>
      <c r="L42749" s="21"/>
      <c r="M42749" s="2"/>
    </row>
    <row r="42750" spans="1:13" x14ac:dyDescent="0.25">
      <c r="A42750" s="17">
        <v>44517</v>
      </c>
      <c r="B42750" s="19">
        <v>2021</v>
      </c>
      <c r="C42750" s="19">
        <v>11</v>
      </c>
      <c r="D42750" s="19">
        <v>17</v>
      </c>
      <c r="E42750" s="19">
        <v>4</v>
      </c>
      <c r="F42750" s="40">
        <v>19994.05789</v>
      </c>
      <c r="G42750" s="35">
        <f t="shared" si="667"/>
        <v>28123.26252</v>
      </c>
      <c r="H42750" s="27">
        <v>612.71687410000004</v>
      </c>
      <c r="I42750" s="28">
        <v>0</v>
      </c>
      <c r="J42750" s="28">
        <f>H42750/(INDEX(Installed_Capacity!$H$6:$S$11,MATCH(Source_Data!B42750,Installed_Capacity!$G$6:$G$11,0),MATCH(Source_Data!C42750,Installed_Capacity!$H$5:$S$5,0)))</f>
        <v>0.5351239075109171</v>
      </c>
      <c r="K42750" s="29" t="e">
        <f>I42750/(INDEX(Installed_Capacity!$H$15:$S$20,MATCH(Source_Data!B42750,Installed_Capacity!$G$15:$G$20,0),MATCH(Source_Data!C42750,Installed_Capacity!$H$14:$S$14,0)))</f>
        <v>#DIV/0!</v>
      </c>
      <c r="L42750" s="21"/>
      <c r="M42750" s="2"/>
    </row>
    <row r="42751" spans="1:13" x14ac:dyDescent="0.25">
      <c r="A42751" s="17">
        <v>44517</v>
      </c>
      <c r="B42751" s="19">
        <v>2021</v>
      </c>
      <c r="C42751" s="19">
        <v>11</v>
      </c>
      <c r="D42751" s="19">
        <v>17</v>
      </c>
      <c r="E42751" s="19">
        <v>5</v>
      </c>
      <c r="F42751" s="40">
        <v>19894.091810000002</v>
      </c>
      <c r="G42751" s="35">
        <f t="shared" si="667"/>
        <v>28123.26252</v>
      </c>
      <c r="H42751" s="27">
        <v>534.32087574000002</v>
      </c>
      <c r="I42751" s="28">
        <v>0</v>
      </c>
      <c r="J42751" s="28">
        <f>H42751/(INDEX(Installed_Capacity!$H$6:$S$11,MATCH(Source_Data!B42751,Installed_Capacity!$G$6:$G$11,0),MATCH(Source_Data!C42751,Installed_Capacity!$H$5:$S$5,0)))</f>
        <v>0.46665578667248908</v>
      </c>
      <c r="K42751" s="29" t="e">
        <f>I42751/(INDEX(Installed_Capacity!$H$15:$S$20,MATCH(Source_Data!B42751,Installed_Capacity!$G$15:$G$20,0),MATCH(Source_Data!C42751,Installed_Capacity!$H$14:$S$14,0)))</f>
        <v>#DIV/0!</v>
      </c>
      <c r="L42751" s="21"/>
      <c r="M42751" s="2"/>
    </row>
    <row r="42752" spans="1:13" x14ac:dyDescent="0.25">
      <c r="A42752" s="17">
        <v>44517</v>
      </c>
      <c r="B42752" s="19">
        <v>2021</v>
      </c>
      <c r="C42752" s="19">
        <v>11</v>
      </c>
      <c r="D42752" s="19">
        <v>17</v>
      </c>
      <c r="E42752" s="19">
        <v>6</v>
      </c>
      <c r="F42752" s="40">
        <v>20281.970689999998</v>
      </c>
      <c r="G42752" s="35">
        <f t="shared" si="667"/>
        <v>28123.26252</v>
      </c>
      <c r="H42752" s="27">
        <v>684.96673389</v>
      </c>
      <c r="I42752" s="28">
        <v>0</v>
      </c>
      <c r="J42752" s="28">
        <f>H42752/(INDEX(Installed_Capacity!$H$6:$S$11,MATCH(Source_Data!B42752,Installed_Capacity!$G$6:$G$11,0),MATCH(Source_Data!C42752,Installed_Capacity!$H$5:$S$5,0)))</f>
        <v>0.59822422173799128</v>
      </c>
      <c r="K42752" s="29" t="e">
        <f>I42752/(INDEX(Installed_Capacity!$H$15:$S$20,MATCH(Source_Data!B42752,Installed_Capacity!$G$15:$G$20,0),MATCH(Source_Data!C42752,Installed_Capacity!$H$14:$S$14,0)))</f>
        <v>#DIV/0!</v>
      </c>
      <c r="L42752" s="21"/>
      <c r="M42752" s="2"/>
    </row>
    <row r="42753" spans="1:13" x14ac:dyDescent="0.25">
      <c r="A42753" s="17">
        <v>44517</v>
      </c>
      <c r="B42753" s="19">
        <v>2021</v>
      </c>
      <c r="C42753" s="19">
        <v>11</v>
      </c>
      <c r="D42753" s="19">
        <v>17</v>
      </c>
      <c r="E42753" s="19">
        <v>7</v>
      </c>
      <c r="F42753" s="40">
        <v>21492.14762</v>
      </c>
      <c r="G42753" s="35">
        <f t="shared" si="667"/>
        <v>28123.26252</v>
      </c>
      <c r="H42753" s="27">
        <v>590.00289638000004</v>
      </c>
      <c r="I42753" s="28">
        <v>0</v>
      </c>
      <c r="J42753" s="28">
        <f>H42753/(INDEX(Installed_Capacity!$H$6:$S$11,MATCH(Source_Data!B42753,Installed_Capacity!$G$6:$G$11,0),MATCH(Source_Data!C42753,Installed_Capacity!$H$5:$S$5,0)))</f>
        <v>0.51528637238427955</v>
      </c>
      <c r="K42753" s="29" t="e">
        <f>I42753/(INDEX(Installed_Capacity!$H$15:$S$20,MATCH(Source_Data!B42753,Installed_Capacity!$G$15:$G$20,0),MATCH(Source_Data!C42753,Installed_Capacity!$H$14:$S$14,0)))</f>
        <v>#DIV/0!</v>
      </c>
      <c r="L42753" s="21"/>
      <c r="M42753" s="2"/>
    </row>
    <row r="42754" spans="1:13" x14ac:dyDescent="0.25">
      <c r="A42754" s="17">
        <v>44517</v>
      </c>
      <c r="B42754" s="19">
        <v>2021</v>
      </c>
      <c r="C42754" s="19">
        <v>11</v>
      </c>
      <c r="D42754" s="19">
        <v>17</v>
      </c>
      <c r="E42754" s="19">
        <v>8</v>
      </c>
      <c r="F42754" s="40">
        <v>23420.21096</v>
      </c>
      <c r="G42754" s="35">
        <f t="shared" si="667"/>
        <v>28123.26252</v>
      </c>
      <c r="H42754" s="27">
        <v>588.07002745</v>
      </c>
      <c r="I42754" s="28">
        <v>0</v>
      </c>
      <c r="J42754" s="28">
        <f>H42754/(INDEX(Installed_Capacity!$H$6:$S$11,MATCH(Source_Data!B42754,Installed_Capacity!$G$6:$G$11,0),MATCH(Source_Data!C42754,Installed_Capacity!$H$5:$S$5,0)))</f>
        <v>0.51359827724890827</v>
      </c>
      <c r="K42754" s="29" t="e">
        <f>I42754/(INDEX(Installed_Capacity!$H$15:$S$20,MATCH(Source_Data!B42754,Installed_Capacity!$G$15:$G$20,0),MATCH(Source_Data!C42754,Installed_Capacity!$H$14:$S$14,0)))</f>
        <v>#DIV/0!</v>
      </c>
      <c r="L42754" s="21"/>
      <c r="M42754" s="2"/>
    </row>
    <row r="42755" spans="1:13" x14ac:dyDescent="0.25">
      <c r="A42755" s="17">
        <v>44517</v>
      </c>
      <c r="B42755" s="19">
        <v>2021</v>
      </c>
      <c r="C42755" s="19">
        <v>11</v>
      </c>
      <c r="D42755" s="19">
        <v>17</v>
      </c>
      <c r="E42755" s="19">
        <v>9</v>
      </c>
      <c r="F42755" s="40">
        <v>24554.75531</v>
      </c>
      <c r="G42755" s="35">
        <f t="shared" ref="G42755:G42818" si="668">_xlfn.MAXIFS($F:$F,$B:$B,B42755,$C:$C,C42755,$D:$D,D42755)</f>
        <v>28123.26252</v>
      </c>
      <c r="H42755" s="27">
        <v>617.48489744000005</v>
      </c>
      <c r="I42755" s="28">
        <v>0</v>
      </c>
      <c r="J42755" s="28">
        <f>H42755/(INDEX(Installed_Capacity!$H$6:$S$11,MATCH(Source_Data!B42755,Installed_Capacity!$G$6:$G$11,0),MATCH(Source_Data!C42755,Installed_Capacity!$H$5:$S$5,0)))</f>
        <v>0.53928812003493454</v>
      </c>
      <c r="K42755" s="29" t="e">
        <f>I42755/(INDEX(Installed_Capacity!$H$15:$S$20,MATCH(Source_Data!B42755,Installed_Capacity!$G$15:$G$20,0),MATCH(Source_Data!C42755,Installed_Capacity!$H$14:$S$14,0)))</f>
        <v>#DIV/0!</v>
      </c>
      <c r="L42755" s="21"/>
      <c r="M42755" s="2"/>
    </row>
    <row r="42756" spans="1:13" x14ac:dyDescent="0.25">
      <c r="A42756" s="17">
        <v>44517</v>
      </c>
      <c r="B42756" s="19">
        <v>2021</v>
      </c>
      <c r="C42756" s="19">
        <v>11</v>
      </c>
      <c r="D42756" s="19">
        <v>17</v>
      </c>
      <c r="E42756" s="19">
        <v>10</v>
      </c>
      <c r="F42756" s="40">
        <v>24736.032039999998</v>
      </c>
      <c r="G42756" s="35">
        <f t="shared" si="668"/>
        <v>28123.26252</v>
      </c>
      <c r="H42756" s="27">
        <v>625.04351578000001</v>
      </c>
      <c r="I42756" s="28">
        <v>0</v>
      </c>
      <c r="J42756" s="28">
        <f>H42756/(INDEX(Installed_Capacity!$H$6:$S$11,MATCH(Source_Data!B42756,Installed_Capacity!$G$6:$G$11,0),MATCH(Source_Data!C42756,Installed_Capacity!$H$5:$S$5,0)))</f>
        <v>0.54588953343231439</v>
      </c>
      <c r="K42756" s="29" t="e">
        <f>I42756/(INDEX(Installed_Capacity!$H$15:$S$20,MATCH(Source_Data!B42756,Installed_Capacity!$G$15:$G$20,0),MATCH(Source_Data!C42756,Installed_Capacity!$H$14:$S$14,0)))</f>
        <v>#DIV/0!</v>
      </c>
      <c r="L42756" s="21"/>
      <c r="M42756" s="2"/>
    </row>
    <row r="42757" spans="1:13" x14ac:dyDescent="0.25">
      <c r="A42757" s="17">
        <v>44517</v>
      </c>
      <c r="B42757" s="19">
        <v>2021</v>
      </c>
      <c r="C42757" s="19">
        <v>11</v>
      </c>
      <c r="D42757" s="19">
        <v>17</v>
      </c>
      <c r="E42757" s="19">
        <v>11</v>
      </c>
      <c r="F42757" s="40">
        <v>24265.278679999999</v>
      </c>
      <c r="G42757" s="35">
        <f t="shared" si="668"/>
        <v>28123.26252</v>
      </c>
      <c r="H42757" s="27">
        <v>688.61389584000005</v>
      </c>
      <c r="I42757" s="28">
        <v>0</v>
      </c>
      <c r="J42757" s="28">
        <f>H42757/(INDEX(Installed_Capacity!$H$6:$S$11,MATCH(Source_Data!B42757,Installed_Capacity!$G$6:$G$11,0),MATCH(Source_Data!C42757,Installed_Capacity!$H$5:$S$5,0)))</f>
        <v>0.60140951601746728</v>
      </c>
      <c r="K42757" s="29" t="e">
        <f>I42757/(INDEX(Installed_Capacity!$H$15:$S$20,MATCH(Source_Data!B42757,Installed_Capacity!$G$15:$G$20,0),MATCH(Source_Data!C42757,Installed_Capacity!$H$14:$S$14,0)))</f>
        <v>#DIV/0!</v>
      </c>
      <c r="L42757" s="21"/>
      <c r="M42757" s="2"/>
    </row>
    <row r="42758" spans="1:13" x14ac:dyDescent="0.25">
      <c r="A42758" s="17">
        <v>44517</v>
      </c>
      <c r="B42758" s="19">
        <v>2021</v>
      </c>
      <c r="C42758" s="19">
        <v>11</v>
      </c>
      <c r="D42758" s="19">
        <v>17</v>
      </c>
      <c r="E42758" s="19">
        <v>12</v>
      </c>
      <c r="F42758" s="40">
        <v>23597.80358</v>
      </c>
      <c r="G42758" s="35">
        <f t="shared" si="668"/>
        <v>28123.26252</v>
      </c>
      <c r="H42758" s="27">
        <v>661.94904220000001</v>
      </c>
      <c r="I42758" s="28">
        <v>0</v>
      </c>
      <c r="J42758" s="28">
        <f>H42758/(INDEX(Installed_Capacity!$H$6:$S$11,MATCH(Source_Data!B42758,Installed_Capacity!$G$6:$G$11,0),MATCH(Source_Data!C42758,Installed_Capacity!$H$5:$S$5,0)))</f>
        <v>0.57812143423580786</v>
      </c>
      <c r="K42758" s="29" t="e">
        <f>I42758/(INDEX(Installed_Capacity!$H$15:$S$20,MATCH(Source_Data!B42758,Installed_Capacity!$G$15:$G$20,0),MATCH(Source_Data!C42758,Installed_Capacity!$H$14:$S$14,0)))</f>
        <v>#DIV/0!</v>
      </c>
      <c r="L42758" s="21"/>
      <c r="M42758" s="2"/>
    </row>
    <row r="42759" spans="1:13" x14ac:dyDescent="0.25">
      <c r="A42759" s="17">
        <v>44517</v>
      </c>
      <c r="B42759" s="19">
        <v>2021</v>
      </c>
      <c r="C42759" s="19">
        <v>11</v>
      </c>
      <c r="D42759" s="19">
        <v>17</v>
      </c>
      <c r="E42759" s="19">
        <v>13</v>
      </c>
      <c r="F42759" s="40">
        <v>23419.464489999998</v>
      </c>
      <c r="G42759" s="35">
        <f t="shared" si="668"/>
        <v>28123.26252</v>
      </c>
      <c r="H42759" s="27">
        <v>674.68275367000001</v>
      </c>
      <c r="I42759" s="28">
        <v>0</v>
      </c>
      <c r="J42759" s="28">
        <f>H42759/(INDEX(Installed_Capacity!$H$6:$S$11,MATCH(Source_Data!B42759,Installed_Capacity!$G$6:$G$11,0),MATCH(Source_Data!C42759,Installed_Capacity!$H$5:$S$5,0)))</f>
        <v>0.58924257962445414</v>
      </c>
      <c r="K42759" s="29" t="e">
        <f>I42759/(INDEX(Installed_Capacity!$H$15:$S$20,MATCH(Source_Data!B42759,Installed_Capacity!$G$15:$G$20,0),MATCH(Source_Data!C42759,Installed_Capacity!$H$14:$S$14,0)))</f>
        <v>#DIV/0!</v>
      </c>
      <c r="L42759" s="21"/>
      <c r="M42759" s="2"/>
    </row>
    <row r="42760" spans="1:13" x14ac:dyDescent="0.25">
      <c r="A42760" s="17">
        <v>44517</v>
      </c>
      <c r="B42760" s="19">
        <v>2021</v>
      </c>
      <c r="C42760" s="19">
        <v>11</v>
      </c>
      <c r="D42760" s="19">
        <v>17</v>
      </c>
      <c r="E42760" s="19">
        <v>14</v>
      </c>
      <c r="F42760" s="40">
        <v>23364.861369999999</v>
      </c>
      <c r="G42760" s="35">
        <f t="shared" si="668"/>
        <v>28123.26252</v>
      </c>
      <c r="H42760" s="27">
        <v>660.66663215999995</v>
      </c>
      <c r="I42760" s="28">
        <v>0</v>
      </c>
      <c r="J42760" s="28">
        <f>H42760/(INDEX(Installed_Capacity!$H$6:$S$11,MATCH(Source_Data!B42760,Installed_Capacity!$G$6:$G$11,0),MATCH(Source_Data!C42760,Installed_Capacity!$H$5:$S$5,0)))</f>
        <v>0.57700142546724886</v>
      </c>
      <c r="K42760" s="29" t="e">
        <f>I42760/(INDEX(Installed_Capacity!$H$15:$S$20,MATCH(Source_Data!B42760,Installed_Capacity!$G$15:$G$20,0),MATCH(Source_Data!C42760,Installed_Capacity!$H$14:$S$14,0)))</f>
        <v>#DIV/0!</v>
      </c>
      <c r="L42760" s="21"/>
      <c r="M42760" s="2"/>
    </row>
    <row r="42761" spans="1:13" x14ac:dyDescent="0.25">
      <c r="A42761" s="17">
        <v>44517</v>
      </c>
      <c r="B42761" s="19">
        <v>2021</v>
      </c>
      <c r="C42761" s="19">
        <v>11</v>
      </c>
      <c r="D42761" s="19">
        <v>17</v>
      </c>
      <c r="E42761" s="19">
        <v>15</v>
      </c>
      <c r="F42761" s="40">
        <v>23974.938269999999</v>
      </c>
      <c r="G42761" s="35">
        <f t="shared" si="668"/>
        <v>28123.26252</v>
      </c>
      <c r="H42761" s="27">
        <v>619.63443954000002</v>
      </c>
      <c r="I42761" s="28">
        <v>0</v>
      </c>
      <c r="J42761" s="28">
        <f>H42761/(INDEX(Installed_Capacity!$H$6:$S$11,MATCH(Source_Data!B42761,Installed_Capacity!$G$6:$G$11,0),MATCH(Source_Data!C42761,Installed_Capacity!$H$5:$S$5,0)))</f>
        <v>0.54116544937991273</v>
      </c>
      <c r="K42761" s="29" t="e">
        <f>I42761/(INDEX(Installed_Capacity!$H$15:$S$20,MATCH(Source_Data!B42761,Installed_Capacity!$G$15:$G$20,0),MATCH(Source_Data!C42761,Installed_Capacity!$H$14:$S$14,0)))</f>
        <v>#DIV/0!</v>
      </c>
      <c r="L42761" s="21"/>
      <c r="M42761" s="2"/>
    </row>
    <row r="42762" spans="1:13" x14ac:dyDescent="0.25">
      <c r="A42762" s="17">
        <v>44517</v>
      </c>
      <c r="B42762" s="19">
        <v>2021</v>
      </c>
      <c r="C42762" s="19">
        <v>11</v>
      </c>
      <c r="D42762" s="19">
        <v>17</v>
      </c>
      <c r="E42762" s="19">
        <v>16</v>
      </c>
      <c r="F42762" s="40">
        <v>24662.624169999999</v>
      </c>
      <c r="G42762" s="35">
        <f t="shared" si="668"/>
        <v>28123.26252</v>
      </c>
      <c r="H42762" s="27">
        <v>625.24589920000005</v>
      </c>
      <c r="I42762" s="28">
        <v>0</v>
      </c>
      <c r="J42762" s="28">
        <f>H42762/(INDEX(Installed_Capacity!$H$6:$S$11,MATCH(Source_Data!B42762,Installed_Capacity!$G$6:$G$11,0),MATCH(Source_Data!C42762,Installed_Capacity!$H$5:$S$5,0)))</f>
        <v>0.54606628751091713</v>
      </c>
      <c r="K42762" s="29" t="e">
        <f>I42762/(INDEX(Installed_Capacity!$H$15:$S$20,MATCH(Source_Data!B42762,Installed_Capacity!$G$15:$G$20,0),MATCH(Source_Data!C42762,Installed_Capacity!$H$14:$S$14,0)))</f>
        <v>#DIV/0!</v>
      </c>
      <c r="L42762" s="21"/>
      <c r="M42762" s="2"/>
    </row>
    <row r="42763" spans="1:13" x14ac:dyDescent="0.25">
      <c r="A42763" s="17">
        <v>44517</v>
      </c>
      <c r="B42763" s="19">
        <v>2021</v>
      </c>
      <c r="C42763" s="19">
        <v>11</v>
      </c>
      <c r="D42763" s="19">
        <v>17</v>
      </c>
      <c r="E42763" s="19">
        <v>17</v>
      </c>
      <c r="F42763" s="40">
        <v>25204.666440000001</v>
      </c>
      <c r="G42763" s="35">
        <f t="shared" si="668"/>
        <v>28123.26252</v>
      </c>
      <c r="H42763" s="27">
        <v>675.2893153</v>
      </c>
      <c r="I42763" s="28">
        <v>0</v>
      </c>
      <c r="J42763" s="28">
        <f>H42763/(INDEX(Installed_Capacity!$H$6:$S$11,MATCH(Source_Data!B42763,Installed_Capacity!$G$6:$G$11,0),MATCH(Source_Data!C42763,Installed_Capacity!$H$5:$S$5,0)))</f>
        <v>0.58977232777292576</v>
      </c>
      <c r="K42763" s="29" t="e">
        <f>I42763/(INDEX(Installed_Capacity!$H$15:$S$20,MATCH(Source_Data!B42763,Installed_Capacity!$G$15:$G$20,0),MATCH(Source_Data!C42763,Installed_Capacity!$H$14:$S$14,0)))</f>
        <v>#DIV/0!</v>
      </c>
      <c r="L42763" s="21"/>
      <c r="M42763" s="2"/>
    </row>
    <row r="42764" spans="1:13" x14ac:dyDescent="0.25">
      <c r="A42764" s="17">
        <v>44517</v>
      </c>
      <c r="B42764" s="19">
        <v>2021</v>
      </c>
      <c r="C42764" s="19">
        <v>11</v>
      </c>
      <c r="D42764" s="19">
        <v>17</v>
      </c>
      <c r="E42764" s="19">
        <v>18</v>
      </c>
      <c r="F42764" s="40">
        <v>26614.621640000001</v>
      </c>
      <c r="G42764" s="35">
        <f t="shared" si="668"/>
        <v>28123.26252</v>
      </c>
      <c r="H42764" s="27">
        <v>770.71288662999996</v>
      </c>
      <c r="I42764" s="28">
        <v>0</v>
      </c>
      <c r="J42764" s="28">
        <f>H42764/(INDEX(Installed_Capacity!$H$6:$S$11,MATCH(Source_Data!B42764,Installed_Capacity!$G$6:$G$11,0),MATCH(Source_Data!C42764,Installed_Capacity!$H$5:$S$5,0)))</f>
        <v>0.67311169137991267</v>
      </c>
      <c r="K42764" s="29" t="e">
        <f>I42764/(INDEX(Installed_Capacity!$H$15:$S$20,MATCH(Source_Data!B42764,Installed_Capacity!$G$15:$G$20,0),MATCH(Source_Data!C42764,Installed_Capacity!$H$14:$S$14,0)))</f>
        <v>#DIV/0!</v>
      </c>
      <c r="L42764" s="21"/>
      <c r="M42764" s="2"/>
    </row>
    <row r="42765" spans="1:13" x14ac:dyDescent="0.25">
      <c r="A42765" s="17">
        <v>44517</v>
      </c>
      <c r="B42765" s="19">
        <v>2021</v>
      </c>
      <c r="C42765" s="19">
        <v>11</v>
      </c>
      <c r="D42765" s="19">
        <v>17</v>
      </c>
      <c r="E42765" s="19">
        <v>19</v>
      </c>
      <c r="F42765" s="40">
        <v>28123.26252</v>
      </c>
      <c r="G42765" s="35">
        <f t="shared" si="668"/>
        <v>28123.26252</v>
      </c>
      <c r="H42765" s="27">
        <v>676.90932025999996</v>
      </c>
      <c r="I42765" s="28">
        <v>0</v>
      </c>
      <c r="J42765" s="28">
        <f>H42765/(INDEX(Installed_Capacity!$H$6:$S$11,MATCH(Source_Data!B42765,Installed_Capacity!$G$6:$G$11,0),MATCH(Source_Data!C42765,Installed_Capacity!$H$5:$S$5,0)))</f>
        <v>0.59118717926637554</v>
      </c>
      <c r="K42765" s="29" t="e">
        <f>I42765/(INDEX(Installed_Capacity!$H$15:$S$20,MATCH(Source_Data!B42765,Installed_Capacity!$G$15:$G$20,0),MATCH(Source_Data!C42765,Installed_Capacity!$H$14:$S$14,0)))</f>
        <v>#DIV/0!</v>
      </c>
      <c r="L42765" s="21"/>
      <c r="M42765" s="2"/>
    </row>
    <row r="42766" spans="1:13" x14ac:dyDescent="0.25">
      <c r="A42766" s="17">
        <v>44517</v>
      </c>
      <c r="B42766" s="19">
        <v>2021</v>
      </c>
      <c r="C42766" s="19">
        <v>11</v>
      </c>
      <c r="D42766" s="19">
        <v>17</v>
      </c>
      <c r="E42766" s="19">
        <v>20</v>
      </c>
      <c r="F42766" s="40">
        <v>27805.49611</v>
      </c>
      <c r="G42766" s="35">
        <f t="shared" si="668"/>
        <v>28123.26252</v>
      </c>
      <c r="H42766" s="27">
        <v>767.52436894000004</v>
      </c>
      <c r="I42766" s="28">
        <v>0</v>
      </c>
      <c r="J42766" s="28">
        <f>H42766/(INDEX(Installed_Capacity!$H$6:$S$11,MATCH(Source_Data!B42766,Installed_Capacity!$G$6:$G$11,0),MATCH(Source_Data!C42766,Installed_Capacity!$H$5:$S$5,0)))</f>
        <v>0.67032695977292578</v>
      </c>
      <c r="K42766" s="29" t="e">
        <f>I42766/(INDEX(Installed_Capacity!$H$15:$S$20,MATCH(Source_Data!B42766,Installed_Capacity!$G$15:$G$20,0),MATCH(Source_Data!C42766,Installed_Capacity!$H$14:$S$14,0)))</f>
        <v>#DIV/0!</v>
      </c>
      <c r="L42766" s="21"/>
      <c r="M42766" s="2"/>
    </row>
    <row r="42767" spans="1:13" x14ac:dyDescent="0.25">
      <c r="A42767" s="17">
        <v>44517</v>
      </c>
      <c r="B42767" s="19">
        <v>2021</v>
      </c>
      <c r="C42767" s="19">
        <v>11</v>
      </c>
      <c r="D42767" s="19">
        <v>17</v>
      </c>
      <c r="E42767" s="19">
        <v>21</v>
      </c>
      <c r="F42767" s="40">
        <v>27077.198380000002</v>
      </c>
      <c r="G42767" s="35">
        <f t="shared" si="668"/>
        <v>28123.26252</v>
      </c>
      <c r="H42767" s="27">
        <v>797.98477434999995</v>
      </c>
      <c r="I42767" s="28">
        <v>0</v>
      </c>
      <c r="J42767" s="28">
        <f>H42767/(INDEX(Installed_Capacity!$H$6:$S$11,MATCH(Source_Data!B42767,Installed_Capacity!$G$6:$G$11,0),MATCH(Source_Data!C42767,Installed_Capacity!$H$5:$S$5,0)))</f>
        <v>0.69692993393013092</v>
      </c>
      <c r="K42767" s="29" t="e">
        <f>I42767/(INDEX(Installed_Capacity!$H$15:$S$20,MATCH(Source_Data!B42767,Installed_Capacity!$G$15:$G$20,0),MATCH(Source_Data!C42767,Installed_Capacity!$H$14:$S$14,0)))</f>
        <v>#DIV/0!</v>
      </c>
      <c r="L42767" s="21"/>
      <c r="M42767" s="2"/>
    </row>
    <row r="42768" spans="1:13" x14ac:dyDescent="0.25">
      <c r="A42768" s="17">
        <v>44517</v>
      </c>
      <c r="B42768" s="19">
        <v>2021</v>
      </c>
      <c r="C42768" s="19">
        <v>11</v>
      </c>
      <c r="D42768" s="19">
        <v>17</v>
      </c>
      <c r="E42768" s="19">
        <v>22</v>
      </c>
      <c r="F42768" s="40">
        <v>26253.92554</v>
      </c>
      <c r="G42768" s="35">
        <f t="shared" si="668"/>
        <v>28123.26252</v>
      </c>
      <c r="H42768" s="27">
        <v>719.96794263000004</v>
      </c>
      <c r="I42768" s="28">
        <v>0</v>
      </c>
      <c r="J42768" s="28">
        <f>H42768/(INDEX(Installed_Capacity!$H$6:$S$11,MATCH(Source_Data!B42768,Installed_Capacity!$G$6:$G$11,0),MATCH(Source_Data!C42768,Installed_Capacity!$H$5:$S$5,0)))</f>
        <v>0.62879296299563325</v>
      </c>
      <c r="K42768" s="29" t="e">
        <f>I42768/(INDEX(Installed_Capacity!$H$15:$S$20,MATCH(Source_Data!B42768,Installed_Capacity!$G$15:$G$20,0),MATCH(Source_Data!C42768,Installed_Capacity!$H$14:$S$14,0)))</f>
        <v>#DIV/0!</v>
      </c>
      <c r="L42768" s="21"/>
      <c r="M42768" s="2"/>
    </row>
    <row r="42769" spans="1:13" x14ac:dyDescent="0.25">
      <c r="A42769" s="17">
        <v>44517</v>
      </c>
      <c r="B42769" s="19">
        <v>2021</v>
      </c>
      <c r="C42769" s="19">
        <v>11</v>
      </c>
      <c r="D42769" s="19">
        <v>17</v>
      </c>
      <c r="E42769" s="19">
        <v>23</v>
      </c>
      <c r="F42769" s="40">
        <v>25097.188839999999</v>
      </c>
      <c r="G42769" s="35">
        <f t="shared" si="668"/>
        <v>28123.26252</v>
      </c>
      <c r="H42769" s="27">
        <v>689.38141357999996</v>
      </c>
      <c r="I42769" s="28">
        <v>0</v>
      </c>
      <c r="J42769" s="28">
        <f>H42769/(INDEX(Installed_Capacity!$H$6:$S$11,MATCH(Source_Data!B42769,Installed_Capacity!$G$6:$G$11,0),MATCH(Source_Data!C42769,Installed_Capacity!$H$5:$S$5,0)))</f>
        <v>0.60207983718777291</v>
      </c>
      <c r="K42769" s="29" t="e">
        <f>I42769/(INDEX(Installed_Capacity!$H$15:$S$20,MATCH(Source_Data!B42769,Installed_Capacity!$G$15:$G$20,0),MATCH(Source_Data!C42769,Installed_Capacity!$H$14:$S$14,0)))</f>
        <v>#DIV/0!</v>
      </c>
      <c r="L42769" s="21"/>
      <c r="M42769" s="2"/>
    </row>
    <row r="42770" spans="1:13" x14ac:dyDescent="0.25">
      <c r="A42770" s="17">
        <v>44517</v>
      </c>
      <c r="B42770" s="19">
        <v>2021</v>
      </c>
      <c r="C42770" s="19">
        <v>11</v>
      </c>
      <c r="D42770" s="19">
        <v>17</v>
      </c>
      <c r="E42770" s="19">
        <v>24</v>
      </c>
      <c r="F42770" s="40">
        <v>23509.76239</v>
      </c>
      <c r="G42770" s="35">
        <f t="shared" si="668"/>
        <v>28123.26252</v>
      </c>
      <c r="H42770" s="27">
        <v>543.87109526999996</v>
      </c>
      <c r="I42770" s="28">
        <v>0</v>
      </c>
      <c r="J42770" s="28">
        <f>H42770/(INDEX(Installed_Capacity!$H$6:$S$11,MATCH(Source_Data!B42770,Installed_Capacity!$G$6:$G$11,0),MATCH(Source_Data!C42770,Installed_Capacity!$H$5:$S$5,0)))</f>
        <v>0.4749965897554585</v>
      </c>
      <c r="K42770" s="29" t="e">
        <f>I42770/(INDEX(Installed_Capacity!$H$15:$S$20,MATCH(Source_Data!B42770,Installed_Capacity!$G$15:$G$20,0),MATCH(Source_Data!C42770,Installed_Capacity!$H$14:$S$14,0)))</f>
        <v>#DIV/0!</v>
      </c>
      <c r="L42770" s="21"/>
      <c r="M42770" s="2"/>
    </row>
    <row r="42771" spans="1:13" x14ac:dyDescent="0.25">
      <c r="A42771" s="17">
        <v>44518</v>
      </c>
      <c r="B42771" s="19">
        <v>2021</v>
      </c>
      <c r="C42771" s="19">
        <v>11</v>
      </c>
      <c r="D42771" s="19">
        <v>18</v>
      </c>
      <c r="E42771" s="19">
        <v>1</v>
      </c>
      <c r="F42771" s="40">
        <v>22060.137269999999</v>
      </c>
      <c r="G42771" s="35">
        <f t="shared" si="668"/>
        <v>28084.79293</v>
      </c>
      <c r="H42771" s="27">
        <v>455.45328504000003</v>
      </c>
      <c r="I42771" s="28">
        <v>0</v>
      </c>
      <c r="J42771" s="28">
        <f>H42771/(INDEX(Installed_Capacity!$H$6:$S$11,MATCH(Source_Data!B42771,Installed_Capacity!$G$6:$G$11,0),MATCH(Source_Data!C42771,Installed_Capacity!$H$5:$S$5,0)))</f>
        <v>0.39777579479475983</v>
      </c>
      <c r="K42771" s="29" t="e">
        <f>I42771/(INDEX(Installed_Capacity!$H$15:$S$20,MATCH(Source_Data!B42771,Installed_Capacity!$G$15:$G$20,0),MATCH(Source_Data!C42771,Installed_Capacity!$H$14:$S$14,0)))</f>
        <v>#DIV/0!</v>
      </c>
      <c r="L42771" s="21"/>
      <c r="M42771" s="2"/>
    </row>
    <row r="42772" spans="1:13" x14ac:dyDescent="0.25">
      <c r="A42772" s="17">
        <v>44518</v>
      </c>
      <c r="B42772" s="19">
        <v>2021</v>
      </c>
      <c r="C42772" s="19">
        <v>11</v>
      </c>
      <c r="D42772" s="19">
        <v>18</v>
      </c>
      <c r="E42772" s="19">
        <v>2</v>
      </c>
      <c r="F42772" s="40">
        <v>21134.309399999998</v>
      </c>
      <c r="G42772" s="35">
        <f t="shared" si="668"/>
        <v>28084.79293</v>
      </c>
      <c r="H42772" s="27">
        <v>356.56399800999998</v>
      </c>
      <c r="I42772" s="28">
        <v>0</v>
      </c>
      <c r="J42772" s="28">
        <f>H42772/(INDEX(Installed_Capacity!$H$6:$S$11,MATCH(Source_Data!B42772,Installed_Capacity!$G$6:$G$11,0),MATCH(Source_Data!C42772,Installed_Capacity!$H$5:$S$5,0)))</f>
        <v>0.31140960524890826</v>
      </c>
      <c r="K42772" s="29" t="e">
        <f>I42772/(INDEX(Installed_Capacity!$H$15:$S$20,MATCH(Source_Data!B42772,Installed_Capacity!$G$15:$G$20,0),MATCH(Source_Data!C42772,Installed_Capacity!$H$14:$S$14,0)))</f>
        <v>#DIV/0!</v>
      </c>
      <c r="L42772" s="21"/>
      <c r="M42772" s="2"/>
    </row>
    <row r="42773" spans="1:13" x14ac:dyDescent="0.25">
      <c r="A42773" s="17">
        <v>44518</v>
      </c>
      <c r="B42773" s="19">
        <v>2021</v>
      </c>
      <c r="C42773" s="19">
        <v>11</v>
      </c>
      <c r="D42773" s="19">
        <v>18</v>
      </c>
      <c r="E42773" s="19">
        <v>3</v>
      </c>
      <c r="F42773" s="40">
        <v>20537.497599999999</v>
      </c>
      <c r="G42773" s="35">
        <f t="shared" si="668"/>
        <v>28084.79293</v>
      </c>
      <c r="H42773" s="27">
        <v>271.96900732900002</v>
      </c>
      <c r="I42773" s="28">
        <v>0</v>
      </c>
      <c r="J42773" s="28">
        <f>H42773/(INDEX(Installed_Capacity!$H$6:$S$11,MATCH(Source_Data!B42773,Installed_Capacity!$G$6:$G$11,0),MATCH(Source_Data!C42773,Installed_Capacity!$H$5:$S$5,0)))</f>
        <v>0.23752751731790395</v>
      </c>
      <c r="K42773" s="29" t="e">
        <f>I42773/(INDEX(Installed_Capacity!$H$15:$S$20,MATCH(Source_Data!B42773,Installed_Capacity!$G$15:$G$20,0),MATCH(Source_Data!C42773,Installed_Capacity!$H$14:$S$14,0)))</f>
        <v>#DIV/0!</v>
      </c>
      <c r="L42773" s="21"/>
      <c r="M42773" s="2"/>
    </row>
    <row r="42774" spans="1:13" x14ac:dyDescent="0.25">
      <c r="A42774" s="17">
        <v>44518</v>
      </c>
      <c r="B42774" s="19">
        <v>2021</v>
      </c>
      <c r="C42774" s="19">
        <v>11</v>
      </c>
      <c r="D42774" s="19">
        <v>18</v>
      </c>
      <c r="E42774" s="19">
        <v>4</v>
      </c>
      <c r="F42774" s="40">
        <v>20168.161410000001</v>
      </c>
      <c r="G42774" s="35">
        <f t="shared" si="668"/>
        <v>28084.79293</v>
      </c>
      <c r="H42774" s="27">
        <v>253.17045211999999</v>
      </c>
      <c r="I42774" s="28">
        <v>0</v>
      </c>
      <c r="J42774" s="28">
        <f>H42774/(INDEX(Installed_Capacity!$H$6:$S$11,MATCH(Source_Data!B42774,Installed_Capacity!$G$6:$G$11,0),MATCH(Source_Data!C42774,Installed_Capacity!$H$5:$S$5,0)))</f>
        <v>0.22110956517030567</v>
      </c>
      <c r="K42774" s="29" t="e">
        <f>I42774/(INDEX(Installed_Capacity!$H$15:$S$20,MATCH(Source_Data!B42774,Installed_Capacity!$G$15:$G$20,0),MATCH(Source_Data!C42774,Installed_Capacity!$H$14:$S$14,0)))</f>
        <v>#DIV/0!</v>
      </c>
      <c r="L42774" s="21"/>
      <c r="M42774" s="2"/>
    </row>
    <row r="42775" spans="1:13" x14ac:dyDescent="0.25">
      <c r="A42775" s="17">
        <v>44518</v>
      </c>
      <c r="B42775" s="19">
        <v>2021</v>
      </c>
      <c r="C42775" s="19">
        <v>11</v>
      </c>
      <c r="D42775" s="19">
        <v>18</v>
      </c>
      <c r="E42775" s="19">
        <v>5</v>
      </c>
      <c r="F42775" s="40">
        <v>20283.38696</v>
      </c>
      <c r="G42775" s="35">
        <f t="shared" si="668"/>
        <v>28084.79293</v>
      </c>
      <c r="H42775" s="27">
        <v>280.00000010000002</v>
      </c>
      <c r="I42775" s="28">
        <v>0</v>
      </c>
      <c r="J42775" s="28">
        <f>H42775/(INDEX(Installed_Capacity!$H$6:$S$11,MATCH(Source_Data!B42775,Installed_Capacity!$G$6:$G$11,0),MATCH(Source_Data!C42775,Installed_Capacity!$H$5:$S$5,0)))</f>
        <v>0.24454148480349347</v>
      </c>
      <c r="K42775" s="29" t="e">
        <f>I42775/(INDEX(Installed_Capacity!$H$15:$S$20,MATCH(Source_Data!B42775,Installed_Capacity!$G$15:$G$20,0),MATCH(Source_Data!C42775,Installed_Capacity!$H$14:$S$14,0)))</f>
        <v>#DIV/0!</v>
      </c>
      <c r="L42775" s="21"/>
      <c r="M42775" s="2"/>
    </row>
    <row r="42776" spans="1:13" x14ac:dyDescent="0.25">
      <c r="A42776" s="17">
        <v>44518</v>
      </c>
      <c r="B42776" s="19">
        <v>2021</v>
      </c>
      <c r="C42776" s="19">
        <v>11</v>
      </c>
      <c r="D42776" s="19">
        <v>18</v>
      </c>
      <c r="E42776" s="19">
        <v>6</v>
      </c>
      <c r="F42776" s="40">
        <v>20475.023260000002</v>
      </c>
      <c r="G42776" s="35">
        <f t="shared" si="668"/>
        <v>28084.79293</v>
      </c>
      <c r="H42776" s="27">
        <v>282.99999996999998</v>
      </c>
      <c r="I42776" s="28">
        <v>0</v>
      </c>
      <c r="J42776" s="28">
        <f>H42776/(INDEX(Installed_Capacity!$H$6:$S$11,MATCH(Source_Data!B42776,Installed_Capacity!$G$6:$G$11,0),MATCH(Source_Data!C42776,Installed_Capacity!$H$5:$S$5,0)))</f>
        <v>0.24716157202620084</v>
      </c>
      <c r="K42776" s="29" t="e">
        <f>I42776/(INDEX(Installed_Capacity!$H$15:$S$20,MATCH(Source_Data!B42776,Installed_Capacity!$G$15:$G$20,0),MATCH(Source_Data!C42776,Installed_Capacity!$H$14:$S$14,0)))</f>
        <v>#DIV/0!</v>
      </c>
      <c r="L42776" s="21"/>
      <c r="M42776" s="2"/>
    </row>
    <row r="42777" spans="1:13" x14ac:dyDescent="0.25">
      <c r="A42777" s="17">
        <v>44518</v>
      </c>
      <c r="B42777" s="19">
        <v>2021</v>
      </c>
      <c r="C42777" s="19">
        <v>11</v>
      </c>
      <c r="D42777" s="19">
        <v>18</v>
      </c>
      <c r="E42777" s="19">
        <v>7</v>
      </c>
      <c r="F42777" s="40">
        <v>21653.921439999998</v>
      </c>
      <c r="G42777" s="35">
        <f t="shared" si="668"/>
        <v>28084.79293</v>
      </c>
      <c r="H42777" s="27">
        <v>186.99999984999999</v>
      </c>
      <c r="I42777" s="28">
        <v>0</v>
      </c>
      <c r="J42777" s="28">
        <f>H42777/(INDEX(Installed_Capacity!$H$6:$S$11,MATCH(Source_Data!B42777,Installed_Capacity!$G$6:$G$11,0),MATCH(Source_Data!C42777,Installed_Capacity!$H$5:$S$5,0)))</f>
        <v>0.16331877716157206</v>
      </c>
      <c r="K42777" s="29" t="e">
        <f>I42777/(INDEX(Installed_Capacity!$H$15:$S$20,MATCH(Source_Data!B42777,Installed_Capacity!$G$15:$G$20,0),MATCH(Source_Data!C42777,Installed_Capacity!$H$14:$S$14,0)))</f>
        <v>#DIV/0!</v>
      </c>
      <c r="L42777" s="21"/>
      <c r="M42777" s="2"/>
    </row>
    <row r="42778" spans="1:13" x14ac:dyDescent="0.25">
      <c r="A42778" s="17">
        <v>44518</v>
      </c>
      <c r="B42778" s="19">
        <v>2021</v>
      </c>
      <c r="C42778" s="19">
        <v>11</v>
      </c>
      <c r="D42778" s="19">
        <v>18</v>
      </c>
      <c r="E42778" s="19">
        <v>8</v>
      </c>
      <c r="F42778" s="40">
        <v>23634.12847</v>
      </c>
      <c r="G42778" s="35">
        <f t="shared" si="668"/>
        <v>28084.79293</v>
      </c>
      <c r="H42778" s="27">
        <v>103.78566391699999</v>
      </c>
      <c r="I42778" s="28">
        <v>0</v>
      </c>
      <c r="J42778" s="28">
        <f>H42778/(INDEX(Installed_Capacity!$H$6:$S$11,MATCH(Source_Data!B42778,Installed_Capacity!$G$6:$G$11,0),MATCH(Source_Data!C42778,Installed_Capacity!$H$5:$S$5,0)))</f>
        <v>9.0642501237554574E-2</v>
      </c>
      <c r="K42778" s="29" t="e">
        <f>I42778/(INDEX(Installed_Capacity!$H$15:$S$20,MATCH(Source_Data!B42778,Installed_Capacity!$G$15:$G$20,0),MATCH(Source_Data!C42778,Installed_Capacity!$H$14:$S$14,0)))</f>
        <v>#DIV/0!</v>
      </c>
      <c r="L42778" s="21"/>
      <c r="M42778" s="2"/>
    </row>
    <row r="42779" spans="1:13" x14ac:dyDescent="0.25">
      <c r="A42779" s="17">
        <v>44518</v>
      </c>
      <c r="B42779" s="19">
        <v>2021</v>
      </c>
      <c r="C42779" s="19">
        <v>11</v>
      </c>
      <c r="D42779" s="19">
        <v>18</v>
      </c>
      <c r="E42779" s="19">
        <v>9</v>
      </c>
      <c r="F42779" s="40">
        <v>24629.386569999999</v>
      </c>
      <c r="G42779" s="35">
        <f t="shared" si="668"/>
        <v>28084.79293</v>
      </c>
      <c r="H42779" s="27">
        <v>120.842083141</v>
      </c>
      <c r="I42779" s="28">
        <v>0</v>
      </c>
      <c r="J42779" s="28">
        <f>H42779/(INDEX(Installed_Capacity!$H$6:$S$11,MATCH(Source_Data!B42779,Installed_Capacity!$G$6:$G$11,0),MATCH(Source_Data!C42779,Installed_Capacity!$H$5:$S$5,0)))</f>
        <v>0.10553893724104804</v>
      </c>
      <c r="K42779" s="29" t="e">
        <f>I42779/(INDEX(Installed_Capacity!$H$15:$S$20,MATCH(Source_Data!B42779,Installed_Capacity!$G$15:$G$20,0),MATCH(Source_Data!C42779,Installed_Capacity!$H$14:$S$14,0)))</f>
        <v>#DIV/0!</v>
      </c>
      <c r="L42779" s="21"/>
      <c r="M42779" s="2"/>
    </row>
    <row r="42780" spans="1:13" x14ac:dyDescent="0.25">
      <c r="A42780" s="17">
        <v>44518</v>
      </c>
      <c r="B42780" s="19">
        <v>2021</v>
      </c>
      <c r="C42780" s="19">
        <v>11</v>
      </c>
      <c r="D42780" s="19">
        <v>18</v>
      </c>
      <c r="E42780" s="19">
        <v>10</v>
      </c>
      <c r="F42780" s="40">
        <v>24757.191459999998</v>
      </c>
      <c r="G42780" s="35">
        <f t="shared" si="668"/>
        <v>28084.79293</v>
      </c>
      <c r="H42780" s="27">
        <v>155.84150653</v>
      </c>
      <c r="I42780" s="28">
        <v>0</v>
      </c>
      <c r="J42780" s="28">
        <f>H42780/(INDEX(Installed_Capacity!$H$6:$S$11,MATCH(Source_Data!B42780,Installed_Capacity!$G$6:$G$11,0),MATCH(Source_Data!C42780,Installed_Capacity!$H$5:$S$5,0)))</f>
        <v>0.13610611924017468</v>
      </c>
      <c r="K42780" s="29" t="e">
        <f>I42780/(INDEX(Installed_Capacity!$H$15:$S$20,MATCH(Source_Data!B42780,Installed_Capacity!$G$15:$G$20,0),MATCH(Source_Data!C42780,Installed_Capacity!$H$14:$S$14,0)))</f>
        <v>#DIV/0!</v>
      </c>
      <c r="L42780" s="21"/>
      <c r="M42780" s="2"/>
    </row>
    <row r="42781" spans="1:13" x14ac:dyDescent="0.25">
      <c r="A42781" s="17">
        <v>44518</v>
      </c>
      <c r="B42781" s="19">
        <v>2021</v>
      </c>
      <c r="C42781" s="19">
        <v>11</v>
      </c>
      <c r="D42781" s="19">
        <v>18</v>
      </c>
      <c r="E42781" s="19">
        <v>11</v>
      </c>
      <c r="F42781" s="40">
        <v>24591.645919999999</v>
      </c>
      <c r="G42781" s="35">
        <f t="shared" si="668"/>
        <v>28084.79293</v>
      </c>
      <c r="H42781" s="27">
        <v>180.636378323</v>
      </c>
      <c r="I42781" s="28">
        <v>0</v>
      </c>
      <c r="J42781" s="28">
        <f>H42781/(INDEX(Installed_Capacity!$H$6:$S$11,MATCH(Source_Data!B42781,Installed_Capacity!$G$6:$G$11,0),MATCH(Source_Data!C42781,Installed_Capacity!$H$5:$S$5,0)))</f>
        <v>0.15776102910305678</v>
      </c>
      <c r="K42781" s="29" t="e">
        <f>I42781/(INDEX(Installed_Capacity!$H$15:$S$20,MATCH(Source_Data!B42781,Installed_Capacity!$G$15:$G$20,0),MATCH(Source_Data!C42781,Installed_Capacity!$H$14:$S$14,0)))</f>
        <v>#DIV/0!</v>
      </c>
      <c r="L42781" s="21"/>
      <c r="M42781" s="2"/>
    </row>
    <row r="42782" spans="1:13" x14ac:dyDescent="0.25">
      <c r="A42782" s="17">
        <v>44518</v>
      </c>
      <c r="B42782" s="19">
        <v>2021</v>
      </c>
      <c r="C42782" s="19">
        <v>11</v>
      </c>
      <c r="D42782" s="19">
        <v>18</v>
      </c>
      <c r="E42782" s="19">
        <v>12</v>
      </c>
      <c r="F42782" s="40">
        <v>24034.526620000001</v>
      </c>
      <c r="G42782" s="35">
        <f t="shared" si="668"/>
        <v>28084.79293</v>
      </c>
      <c r="H42782" s="27">
        <v>242.17575056699999</v>
      </c>
      <c r="I42782" s="28">
        <v>0</v>
      </c>
      <c r="J42782" s="28">
        <f>H42782/(INDEX(Installed_Capacity!$H$6:$S$11,MATCH(Source_Data!B42782,Installed_Capacity!$G$6:$G$11,0),MATCH(Source_Data!C42782,Installed_Capacity!$H$5:$S$5,0)))</f>
        <v>0.21150720573537118</v>
      </c>
      <c r="K42782" s="29" t="e">
        <f>I42782/(INDEX(Installed_Capacity!$H$15:$S$20,MATCH(Source_Data!B42782,Installed_Capacity!$G$15:$G$20,0),MATCH(Source_Data!C42782,Installed_Capacity!$H$14:$S$14,0)))</f>
        <v>#DIV/0!</v>
      </c>
      <c r="L42782" s="21"/>
      <c r="M42782" s="2"/>
    </row>
    <row r="42783" spans="1:13" x14ac:dyDescent="0.25">
      <c r="A42783" s="17">
        <v>44518</v>
      </c>
      <c r="B42783" s="19">
        <v>2021</v>
      </c>
      <c r="C42783" s="19">
        <v>11</v>
      </c>
      <c r="D42783" s="19">
        <v>18</v>
      </c>
      <c r="E42783" s="19">
        <v>13</v>
      </c>
      <c r="F42783" s="40">
        <v>23935.276020000001</v>
      </c>
      <c r="G42783" s="35">
        <f t="shared" si="668"/>
        <v>28084.79293</v>
      </c>
      <c r="H42783" s="27">
        <v>261.95866790899998</v>
      </c>
      <c r="I42783" s="28">
        <v>0</v>
      </c>
      <c r="J42783" s="28">
        <f>H42783/(INDEX(Installed_Capacity!$H$6:$S$11,MATCH(Source_Data!B42783,Installed_Capacity!$G$6:$G$11,0),MATCH(Source_Data!C42783,Installed_Capacity!$H$5:$S$5,0)))</f>
        <v>0.22878486280262009</v>
      </c>
      <c r="K42783" s="29" t="e">
        <f>I42783/(INDEX(Installed_Capacity!$H$15:$S$20,MATCH(Source_Data!B42783,Installed_Capacity!$G$15:$G$20,0),MATCH(Source_Data!C42783,Installed_Capacity!$H$14:$S$14,0)))</f>
        <v>#DIV/0!</v>
      </c>
      <c r="L42783" s="21"/>
      <c r="M42783" s="2"/>
    </row>
    <row r="42784" spans="1:13" x14ac:dyDescent="0.25">
      <c r="A42784" s="17">
        <v>44518</v>
      </c>
      <c r="B42784" s="19">
        <v>2021</v>
      </c>
      <c r="C42784" s="19">
        <v>11</v>
      </c>
      <c r="D42784" s="19">
        <v>18</v>
      </c>
      <c r="E42784" s="19">
        <v>14</v>
      </c>
      <c r="F42784" s="40">
        <v>24285.43273</v>
      </c>
      <c r="G42784" s="35">
        <f t="shared" si="668"/>
        <v>28084.79293</v>
      </c>
      <c r="H42784" s="27">
        <v>270.19027626399998</v>
      </c>
      <c r="I42784" s="28">
        <v>0</v>
      </c>
      <c r="J42784" s="28">
        <f>H42784/(INDEX(Installed_Capacity!$H$6:$S$11,MATCH(Source_Data!B42784,Installed_Capacity!$G$6:$G$11,0),MATCH(Source_Data!C42784,Installed_Capacity!$H$5:$S$5,0)))</f>
        <v>0.23597404040524014</v>
      </c>
      <c r="K42784" s="29" t="e">
        <f>I42784/(INDEX(Installed_Capacity!$H$15:$S$20,MATCH(Source_Data!B42784,Installed_Capacity!$G$15:$G$20,0),MATCH(Source_Data!C42784,Installed_Capacity!$H$14:$S$14,0)))</f>
        <v>#DIV/0!</v>
      </c>
      <c r="L42784" s="21"/>
      <c r="M42784" s="2"/>
    </row>
    <row r="42785" spans="1:13" x14ac:dyDescent="0.25">
      <c r="A42785" s="17">
        <v>44518</v>
      </c>
      <c r="B42785" s="19">
        <v>2021</v>
      </c>
      <c r="C42785" s="19">
        <v>11</v>
      </c>
      <c r="D42785" s="19">
        <v>18</v>
      </c>
      <c r="E42785" s="19">
        <v>15</v>
      </c>
      <c r="F42785" s="40">
        <v>24617.071100000001</v>
      </c>
      <c r="G42785" s="35">
        <f t="shared" si="668"/>
        <v>28084.79293</v>
      </c>
      <c r="H42785" s="27">
        <v>287.246226519</v>
      </c>
      <c r="I42785" s="28">
        <v>0</v>
      </c>
      <c r="J42785" s="28">
        <f>H42785/(INDEX(Installed_Capacity!$H$6:$S$11,MATCH(Source_Data!B42785,Installed_Capacity!$G$6:$G$11,0),MATCH(Source_Data!C42785,Installed_Capacity!$H$5:$S$5,0)))</f>
        <v>0.25087006682882096</v>
      </c>
      <c r="K42785" s="29" t="e">
        <f>I42785/(INDEX(Installed_Capacity!$H$15:$S$20,MATCH(Source_Data!B42785,Installed_Capacity!$G$15:$G$20,0),MATCH(Source_Data!C42785,Installed_Capacity!$H$14:$S$14,0)))</f>
        <v>#DIV/0!</v>
      </c>
      <c r="L42785" s="21"/>
      <c r="M42785" s="2"/>
    </row>
    <row r="42786" spans="1:13" x14ac:dyDescent="0.25">
      <c r="A42786" s="17">
        <v>44518</v>
      </c>
      <c r="B42786" s="19">
        <v>2021</v>
      </c>
      <c r="C42786" s="19">
        <v>11</v>
      </c>
      <c r="D42786" s="19">
        <v>18</v>
      </c>
      <c r="E42786" s="19">
        <v>16</v>
      </c>
      <c r="F42786" s="40">
        <v>24959.361509999999</v>
      </c>
      <c r="G42786" s="35">
        <f t="shared" si="668"/>
        <v>28084.79293</v>
      </c>
      <c r="H42786" s="27">
        <v>279.46955270000001</v>
      </c>
      <c r="I42786" s="28">
        <v>0</v>
      </c>
      <c r="J42786" s="28">
        <f>H42786/(INDEX(Installed_Capacity!$H$6:$S$11,MATCH(Source_Data!B42786,Installed_Capacity!$G$6:$G$11,0),MATCH(Source_Data!C42786,Installed_Capacity!$H$5:$S$5,0)))</f>
        <v>0.24407821196506552</v>
      </c>
      <c r="K42786" s="29" t="e">
        <f>I42786/(INDEX(Installed_Capacity!$H$15:$S$20,MATCH(Source_Data!B42786,Installed_Capacity!$G$15:$G$20,0),MATCH(Source_Data!C42786,Installed_Capacity!$H$14:$S$14,0)))</f>
        <v>#DIV/0!</v>
      </c>
      <c r="L42786" s="21"/>
      <c r="M42786" s="2"/>
    </row>
    <row r="42787" spans="1:13" x14ac:dyDescent="0.25">
      <c r="A42787" s="17">
        <v>44518</v>
      </c>
      <c r="B42787" s="19">
        <v>2021</v>
      </c>
      <c r="C42787" s="19">
        <v>11</v>
      </c>
      <c r="D42787" s="19">
        <v>18</v>
      </c>
      <c r="E42787" s="19">
        <v>17</v>
      </c>
      <c r="F42787" s="40">
        <v>25575.82835</v>
      </c>
      <c r="G42787" s="35">
        <f t="shared" si="668"/>
        <v>28084.79293</v>
      </c>
      <c r="H42787" s="27">
        <v>442.41755182000003</v>
      </c>
      <c r="I42787" s="28">
        <v>0</v>
      </c>
      <c r="J42787" s="28">
        <f>H42787/(INDEX(Installed_Capacity!$H$6:$S$11,MATCH(Source_Data!B42787,Installed_Capacity!$G$6:$G$11,0),MATCH(Source_Data!C42787,Installed_Capacity!$H$5:$S$5,0)))</f>
        <v>0.38639087495196511</v>
      </c>
      <c r="K42787" s="29" t="e">
        <f>I42787/(INDEX(Installed_Capacity!$H$15:$S$20,MATCH(Source_Data!B42787,Installed_Capacity!$G$15:$G$20,0),MATCH(Source_Data!C42787,Installed_Capacity!$H$14:$S$14,0)))</f>
        <v>#DIV/0!</v>
      </c>
      <c r="L42787" s="21"/>
      <c r="M42787" s="2"/>
    </row>
    <row r="42788" spans="1:13" x14ac:dyDescent="0.25">
      <c r="A42788" s="17">
        <v>44518</v>
      </c>
      <c r="B42788" s="19">
        <v>2021</v>
      </c>
      <c r="C42788" s="19">
        <v>11</v>
      </c>
      <c r="D42788" s="19">
        <v>18</v>
      </c>
      <c r="E42788" s="19">
        <v>18</v>
      </c>
      <c r="F42788" s="40">
        <v>26715.959060000001</v>
      </c>
      <c r="G42788" s="35">
        <f t="shared" si="668"/>
        <v>28084.79293</v>
      </c>
      <c r="H42788" s="27">
        <v>531.524905289</v>
      </c>
      <c r="I42788" s="28">
        <v>0</v>
      </c>
      <c r="J42788" s="28">
        <f>H42788/(INDEX(Installed_Capacity!$H$6:$S$11,MATCH(Source_Data!B42788,Installed_Capacity!$G$6:$G$11,0),MATCH(Source_Data!C42788,Installed_Capacity!$H$5:$S$5,0)))</f>
        <v>0.4642138910820961</v>
      </c>
      <c r="K42788" s="29" t="e">
        <f>I42788/(INDEX(Installed_Capacity!$H$15:$S$20,MATCH(Source_Data!B42788,Installed_Capacity!$G$15:$G$20,0),MATCH(Source_Data!C42788,Installed_Capacity!$H$14:$S$14,0)))</f>
        <v>#DIV/0!</v>
      </c>
      <c r="L42788" s="21"/>
      <c r="M42788" s="2"/>
    </row>
    <row r="42789" spans="1:13" x14ac:dyDescent="0.25">
      <c r="A42789" s="17">
        <v>44518</v>
      </c>
      <c r="B42789" s="19">
        <v>2021</v>
      </c>
      <c r="C42789" s="19">
        <v>11</v>
      </c>
      <c r="D42789" s="19">
        <v>18</v>
      </c>
      <c r="E42789" s="19">
        <v>19</v>
      </c>
      <c r="F42789" s="40">
        <v>28084.79293</v>
      </c>
      <c r="G42789" s="35">
        <f t="shared" si="668"/>
        <v>28084.79293</v>
      </c>
      <c r="H42789" s="27">
        <v>572.53190140000004</v>
      </c>
      <c r="I42789" s="28">
        <v>0</v>
      </c>
      <c r="J42789" s="28">
        <f>H42789/(INDEX(Installed_Capacity!$H$6:$S$11,MATCH(Source_Data!B42789,Installed_Capacity!$G$6:$G$11,0),MATCH(Source_Data!C42789,Installed_Capacity!$H$5:$S$5,0)))</f>
        <v>0.50002786148471623</v>
      </c>
      <c r="K42789" s="29" t="e">
        <f>I42789/(INDEX(Installed_Capacity!$H$15:$S$20,MATCH(Source_Data!B42789,Installed_Capacity!$G$15:$G$20,0),MATCH(Source_Data!C42789,Installed_Capacity!$H$14:$S$14,0)))</f>
        <v>#DIV/0!</v>
      </c>
      <c r="L42789" s="21"/>
      <c r="M42789" s="2"/>
    </row>
    <row r="42790" spans="1:13" x14ac:dyDescent="0.25">
      <c r="A42790" s="17">
        <v>44518</v>
      </c>
      <c r="B42790" s="19">
        <v>2021</v>
      </c>
      <c r="C42790" s="19">
        <v>11</v>
      </c>
      <c r="D42790" s="19">
        <v>18</v>
      </c>
      <c r="E42790" s="19">
        <v>20</v>
      </c>
      <c r="F42790" s="40">
        <v>27700.876400000001</v>
      </c>
      <c r="G42790" s="35">
        <f t="shared" si="668"/>
        <v>28084.79293</v>
      </c>
      <c r="H42790" s="27">
        <v>637.03289439000002</v>
      </c>
      <c r="I42790" s="28">
        <v>0</v>
      </c>
      <c r="J42790" s="28">
        <f>H42790/(INDEX(Installed_Capacity!$H$6:$S$11,MATCH(Source_Data!B42790,Installed_Capacity!$G$6:$G$11,0),MATCH(Source_Data!C42790,Installed_Capacity!$H$5:$S$5,0)))</f>
        <v>0.55636060645414853</v>
      </c>
      <c r="K42790" s="29" t="e">
        <f>I42790/(INDEX(Installed_Capacity!$H$15:$S$20,MATCH(Source_Data!B42790,Installed_Capacity!$G$15:$G$20,0),MATCH(Source_Data!C42790,Installed_Capacity!$H$14:$S$14,0)))</f>
        <v>#DIV/0!</v>
      </c>
      <c r="L42790" s="21"/>
      <c r="M42790" s="2"/>
    </row>
    <row r="42791" spans="1:13" x14ac:dyDescent="0.25">
      <c r="A42791" s="17">
        <v>44518</v>
      </c>
      <c r="B42791" s="19">
        <v>2021</v>
      </c>
      <c r="C42791" s="19">
        <v>11</v>
      </c>
      <c r="D42791" s="19">
        <v>18</v>
      </c>
      <c r="E42791" s="19">
        <v>21</v>
      </c>
      <c r="F42791" s="40">
        <v>27089.67409</v>
      </c>
      <c r="G42791" s="35">
        <f t="shared" si="668"/>
        <v>28084.79293</v>
      </c>
      <c r="H42791" s="27">
        <v>649.97741619700003</v>
      </c>
      <c r="I42791" s="28">
        <v>0</v>
      </c>
      <c r="J42791" s="28">
        <f>H42791/(INDEX(Installed_Capacity!$H$6:$S$11,MATCH(Source_Data!B42791,Installed_Capacity!$G$6:$G$11,0),MATCH(Source_Data!C42791,Installed_Capacity!$H$5:$S$5,0)))</f>
        <v>0.56766586567423583</v>
      </c>
      <c r="K42791" s="29" t="e">
        <f>I42791/(INDEX(Installed_Capacity!$H$15:$S$20,MATCH(Source_Data!B42791,Installed_Capacity!$G$15:$G$20,0),MATCH(Source_Data!C42791,Installed_Capacity!$H$14:$S$14,0)))</f>
        <v>#DIV/0!</v>
      </c>
      <c r="L42791" s="21"/>
      <c r="M42791" s="2"/>
    </row>
    <row r="42792" spans="1:13" x14ac:dyDescent="0.25">
      <c r="A42792" s="17">
        <v>44518</v>
      </c>
      <c r="B42792" s="19">
        <v>2021</v>
      </c>
      <c r="C42792" s="19">
        <v>11</v>
      </c>
      <c r="D42792" s="19">
        <v>18</v>
      </c>
      <c r="E42792" s="19">
        <v>22</v>
      </c>
      <c r="F42792" s="40">
        <v>26263.096860000001</v>
      </c>
      <c r="G42792" s="35">
        <f t="shared" si="668"/>
        <v>28084.79293</v>
      </c>
      <c r="H42792" s="27">
        <v>675.98228126000004</v>
      </c>
      <c r="I42792" s="28">
        <v>0</v>
      </c>
      <c r="J42792" s="28">
        <f>H42792/(INDEX(Installed_Capacity!$H$6:$S$11,MATCH(Source_Data!B42792,Installed_Capacity!$G$6:$G$11,0),MATCH(Source_Data!C42792,Installed_Capacity!$H$5:$S$5,0)))</f>
        <v>0.5903775382183406</v>
      </c>
      <c r="K42792" s="29" t="e">
        <f>I42792/(INDEX(Installed_Capacity!$H$15:$S$20,MATCH(Source_Data!B42792,Installed_Capacity!$G$15:$G$20,0),MATCH(Source_Data!C42792,Installed_Capacity!$H$14:$S$14,0)))</f>
        <v>#DIV/0!</v>
      </c>
      <c r="L42792" s="21"/>
      <c r="M42792" s="2"/>
    </row>
    <row r="42793" spans="1:13" x14ac:dyDescent="0.25">
      <c r="A42793" s="17">
        <v>44518</v>
      </c>
      <c r="B42793" s="19">
        <v>2021</v>
      </c>
      <c r="C42793" s="19">
        <v>11</v>
      </c>
      <c r="D42793" s="19">
        <v>18</v>
      </c>
      <c r="E42793" s="19">
        <v>23</v>
      </c>
      <c r="F42793" s="40">
        <v>25133.31133</v>
      </c>
      <c r="G42793" s="35">
        <f t="shared" si="668"/>
        <v>28084.79293</v>
      </c>
      <c r="H42793" s="27">
        <v>662.98621900000001</v>
      </c>
      <c r="I42793" s="28">
        <v>0</v>
      </c>
      <c r="J42793" s="28">
        <f>H42793/(INDEX(Installed_Capacity!$H$6:$S$11,MATCH(Source_Data!B42793,Installed_Capacity!$G$6:$G$11,0),MATCH(Source_Data!C42793,Installed_Capacity!$H$5:$S$5,0)))</f>
        <v>0.57902726550218342</v>
      </c>
      <c r="K42793" s="29" t="e">
        <f>I42793/(INDEX(Installed_Capacity!$H$15:$S$20,MATCH(Source_Data!B42793,Installed_Capacity!$G$15:$G$20,0),MATCH(Source_Data!C42793,Installed_Capacity!$H$14:$S$14,0)))</f>
        <v>#DIV/0!</v>
      </c>
      <c r="L42793" s="21"/>
      <c r="M42793" s="2"/>
    </row>
    <row r="42794" spans="1:13" x14ac:dyDescent="0.25">
      <c r="A42794" s="17">
        <v>44518</v>
      </c>
      <c r="B42794" s="19">
        <v>2021</v>
      </c>
      <c r="C42794" s="19">
        <v>11</v>
      </c>
      <c r="D42794" s="19">
        <v>18</v>
      </c>
      <c r="E42794" s="19">
        <v>24</v>
      </c>
      <c r="F42794" s="40">
        <v>23592.314900000001</v>
      </c>
      <c r="G42794" s="35">
        <f t="shared" si="668"/>
        <v>28084.79293</v>
      </c>
      <c r="H42794" s="27">
        <v>658.99077620000003</v>
      </c>
      <c r="I42794" s="28">
        <v>0</v>
      </c>
      <c r="J42794" s="28">
        <f>H42794/(INDEX(Installed_Capacity!$H$6:$S$11,MATCH(Source_Data!B42794,Installed_Capacity!$G$6:$G$11,0),MATCH(Source_Data!C42794,Installed_Capacity!$H$5:$S$5,0)))</f>
        <v>0.57553779580786024</v>
      </c>
      <c r="K42794" s="29" t="e">
        <f>I42794/(INDEX(Installed_Capacity!$H$15:$S$20,MATCH(Source_Data!B42794,Installed_Capacity!$G$15:$G$20,0),MATCH(Source_Data!C42794,Installed_Capacity!$H$14:$S$14,0)))</f>
        <v>#DIV/0!</v>
      </c>
      <c r="L42794" s="21"/>
      <c r="M42794" s="2"/>
    </row>
    <row r="42795" spans="1:13" x14ac:dyDescent="0.25">
      <c r="A42795" s="17">
        <v>44519</v>
      </c>
      <c r="B42795" s="19">
        <v>2021</v>
      </c>
      <c r="C42795" s="19">
        <v>11</v>
      </c>
      <c r="D42795" s="19">
        <v>19</v>
      </c>
      <c r="E42795" s="19">
        <v>1</v>
      </c>
      <c r="F42795" s="40">
        <v>22175.849160000002</v>
      </c>
      <c r="G42795" s="35">
        <f t="shared" si="668"/>
        <v>27423.76369</v>
      </c>
      <c r="H42795" s="27">
        <v>651.23625102000005</v>
      </c>
      <c r="I42795" s="28">
        <v>0</v>
      </c>
      <c r="J42795" s="28">
        <f>H42795/(INDEX(Installed_Capacity!$H$6:$S$11,MATCH(Source_Data!B42795,Installed_Capacity!$G$6:$G$11,0),MATCH(Source_Data!C42795,Installed_Capacity!$H$5:$S$5,0)))</f>
        <v>0.56876528473362453</v>
      </c>
      <c r="K42795" s="29" t="e">
        <f>I42795/(INDEX(Installed_Capacity!$H$15:$S$20,MATCH(Source_Data!B42795,Installed_Capacity!$G$15:$G$20,0),MATCH(Source_Data!C42795,Installed_Capacity!$H$14:$S$14,0)))</f>
        <v>#DIV/0!</v>
      </c>
      <c r="L42795" s="21"/>
      <c r="M42795" s="2"/>
    </row>
    <row r="42796" spans="1:13" x14ac:dyDescent="0.25">
      <c r="A42796" s="17">
        <v>44519</v>
      </c>
      <c r="B42796" s="19">
        <v>2021</v>
      </c>
      <c r="C42796" s="19">
        <v>11</v>
      </c>
      <c r="D42796" s="19">
        <v>19</v>
      </c>
      <c r="E42796" s="19">
        <v>2</v>
      </c>
      <c r="F42796" s="40">
        <v>21227.125690000001</v>
      </c>
      <c r="G42796" s="35">
        <f t="shared" si="668"/>
        <v>27423.76369</v>
      </c>
      <c r="H42796" s="27">
        <v>663.01468910000006</v>
      </c>
      <c r="I42796" s="28">
        <v>0</v>
      </c>
      <c r="J42796" s="28">
        <f>H42796/(INDEX(Installed_Capacity!$H$6:$S$11,MATCH(Source_Data!B42796,Installed_Capacity!$G$6:$G$11,0),MATCH(Source_Data!C42796,Installed_Capacity!$H$5:$S$5,0)))</f>
        <v>0.57905213021834068</v>
      </c>
      <c r="K42796" s="29" t="e">
        <f>I42796/(INDEX(Installed_Capacity!$H$15:$S$20,MATCH(Source_Data!B42796,Installed_Capacity!$G$15:$G$20,0),MATCH(Source_Data!C42796,Installed_Capacity!$H$14:$S$14,0)))</f>
        <v>#DIV/0!</v>
      </c>
      <c r="L42796" s="21"/>
      <c r="M42796" s="2"/>
    </row>
    <row r="42797" spans="1:13" x14ac:dyDescent="0.25">
      <c r="A42797" s="17">
        <v>44519</v>
      </c>
      <c r="B42797" s="19">
        <v>2021</v>
      </c>
      <c r="C42797" s="19">
        <v>11</v>
      </c>
      <c r="D42797" s="19">
        <v>19</v>
      </c>
      <c r="E42797" s="19">
        <v>3</v>
      </c>
      <c r="F42797" s="40">
        <v>20510.396509999999</v>
      </c>
      <c r="G42797" s="35">
        <f t="shared" si="668"/>
        <v>27423.76369</v>
      </c>
      <c r="H42797" s="27">
        <v>641.56729379800004</v>
      </c>
      <c r="I42797" s="28">
        <v>0</v>
      </c>
      <c r="J42797" s="28">
        <f>H42797/(INDEX(Installed_Capacity!$H$6:$S$11,MATCH(Source_Data!B42797,Installed_Capacity!$G$6:$G$11,0),MATCH(Source_Data!C42797,Installed_Capacity!$H$5:$S$5,0)))</f>
        <v>0.56032078060960699</v>
      </c>
      <c r="K42797" s="29" t="e">
        <f>I42797/(INDEX(Installed_Capacity!$H$15:$S$20,MATCH(Source_Data!B42797,Installed_Capacity!$G$15:$G$20,0),MATCH(Source_Data!C42797,Installed_Capacity!$H$14:$S$14,0)))</f>
        <v>#DIV/0!</v>
      </c>
      <c r="L42797" s="21"/>
      <c r="M42797" s="2"/>
    </row>
    <row r="42798" spans="1:13" x14ac:dyDescent="0.25">
      <c r="A42798" s="17">
        <v>44519</v>
      </c>
      <c r="B42798" s="19">
        <v>2021</v>
      </c>
      <c r="C42798" s="19">
        <v>11</v>
      </c>
      <c r="D42798" s="19">
        <v>19</v>
      </c>
      <c r="E42798" s="19">
        <v>4</v>
      </c>
      <c r="F42798" s="40">
        <v>20142.646570000001</v>
      </c>
      <c r="G42798" s="35">
        <f t="shared" si="668"/>
        <v>27423.76369</v>
      </c>
      <c r="H42798" s="27">
        <v>636.17759981400002</v>
      </c>
      <c r="I42798" s="28">
        <v>0</v>
      </c>
      <c r="J42798" s="28">
        <f>H42798/(INDEX(Installed_Capacity!$H$6:$S$11,MATCH(Source_Data!B42798,Installed_Capacity!$G$6:$G$11,0),MATCH(Source_Data!C42798,Installed_Capacity!$H$5:$S$5,0)))</f>
        <v>0.55561362429170302</v>
      </c>
      <c r="K42798" s="29" t="e">
        <f>I42798/(INDEX(Installed_Capacity!$H$15:$S$20,MATCH(Source_Data!B42798,Installed_Capacity!$G$15:$G$20,0),MATCH(Source_Data!C42798,Installed_Capacity!$H$14:$S$14,0)))</f>
        <v>#DIV/0!</v>
      </c>
      <c r="L42798" s="21"/>
      <c r="M42798" s="2"/>
    </row>
    <row r="42799" spans="1:13" x14ac:dyDescent="0.25">
      <c r="A42799" s="17">
        <v>44519</v>
      </c>
      <c r="B42799" s="19">
        <v>2021</v>
      </c>
      <c r="C42799" s="19">
        <v>11</v>
      </c>
      <c r="D42799" s="19">
        <v>19</v>
      </c>
      <c r="E42799" s="19">
        <v>5</v>
      </c>
      <c r="F42799" s="40">
        <v>20122.16732</v>
      </c>
      <c r="G42799" s="35">
        <f t="shared" si="668"/>
        <v>27423.76369</v>
      </c>
      <c r="H42799" s="27">
        <v>631.95095489200003</v>
      </c>
      <c r="I42799" s="28">
        <v>0</v>
      </c>
      <c r="J42799" s="28">
        <f>H42799/(INDEX(Installed_Capacity!$H$6:$S$11,MATCH(Source_Data!B42799,Installed_Capacity!$G$6:$G$11,0),MATCH(Source_Data!C42799,Installed_Capacity!$H$5:$S$5,0)))</f>
        <v>0.55192223134672491</v>
      </c>
      <c r="K42799" s="29" t="e">
        <f>I42799/(INDEX(Installed_Capacity!$H$15:$S$20,MATCH(Source_Data!B42799,Installed_Capacity!$G$15:$G$20,0),MATCH(Source_Data!C42799,Installed_Capacity!$H$14:$S$14,0)))</f>
        <v>#DIV/0!</v>
      </c>
      <c r="L42799" s="21"/>
      <c r="M42799" s="2"/>
    </row>
    <row r="42800" spans="1:13" x14ac:dyDescent="0.25">
      <c r="A42800" s="17">
        <v>44519</v>
      </c>
      <c r="B42800" s="19">
        <v>2021</v>
      </c>
      <c r="C42800" s="19">
        <v>11</v>
      </c>
      <c r="D42800" s="19">
        <v>19</v>
      </c>
      <c r="E42800" s="19">
        <v>6</v>
      </c>
      <c r="F42800" s="40">
        <v>20478.992559999999</v>
      </c>
      <c r="G42800" s="35">
        <f t="shared" si="668"/>
        <v>27423.76369</v>
      </c>
      <c r="H42800" s="27">
        <v>643.99259390300006</v>
      </c>
      <c r="I42800" s="28">
        <v>0</v>
      </c>
      <c r="J42800" s="28">
        <f>H42800/(INDEX(Installed_Capacity!$H$6:$S$11,MATCH(Source_Data!B42800,Installed_Capacity!$G$6:$G$11,0),MATCH(Source_Data!C42800,Installed_Capacity!$H$5:$S$5,0)))</f>
        <v>0.56243894664017469</v>
      </c>
      <c r="K42800" s="29" t="e">
        <f>I42800/(INDEX(Installed_Capacity!$H$15:$S$20,MATCH(Source_Data!B42800,Installed_Capacity!$G$15:$G$20,0),MATCH(Source_Data!C42800,Installed_Capacity!$H$14:$S$14,0)))</f>
        <v>#DIV/0!</v>
      </c>
      <c r="L42800" s="21"/>
      <c r="M42800" s="2"/>
    </row>
    <row r="42801" spans="1:13" x14ac:dyDescent="0.25">
      <c r="A42801" s="17">
        <v>44519</v>
      </c>
      <c r="B42801" s="19">
        <v>2021</v>
      </c>
      <c r="C42801" s="19">
        <v>11</v>
      </c>
      <c r="D42801" s="19">
        <v>19</v>
      </c>
      <c r="E42801" s="19">
        <v>7</v>
      </c>
      <c r="F42801" s="40">
        <v>21599.465219999998</v>
      </c>
      <c r="G42801" s="35">
        <f t="shared" si="668"/>
        <v>27423.76369</v>
      </c>
      <c r="H42801" s="27">
        <v>658.98384380000005</v>
      </c>
      <c r="I42801" s="28">
        <v>0</v>
      </c>
      <c r="J42801" s="28">
        <f>H42801/(INDEX(Installed_Capacity!$H$6:$S$11,MATCH(Source_Data!B42801,Installed_Capacity!$G$6:$G$11,0),MATCH(Source_Data!C42801,Installed_Capacity!$H$5:$S$5,0)))</f>
        <v>0.5755317413100437</v>
      </c>
      <c r="K42801" s="29" t="e">
        <f>I42801/(INDEX(Installed_Capacity!$H$15:$S$20,MATCH(Source_Data!B42801,Installed_Capacity!$G$15:$G$20,0),MATCH(Source_Data!C42801,Installed_Capacity!$H$14:$S$14,0)))</f>
        <v>#DIV/0!</v>
      </c>
      <c r="L42801" s="21"/>
      <c r="M42801" s="2"/>
    </row>
    <row r="42802" spans="1:13" x14ac:dyDescent="0.25">
      <c r="A42802" s="17">
        <v>44519</v>
      </c>
      <c r="B42802" s="19">
        <v>2021</v>
      </c>
      <c r="C42802" s="19">
        <v>11</v>
      </c>
      <c r="D42802" s="19">
        <v>19</v>
      </c>
      <c r="E42802" s="19">
        <v>8</v>
      </c>
      <c r="F42802" s="40">
        <v>23517.814139999999</v>
      </c>
      <c r="G42802" s="35">
        <f t="shared" si="668"/>
        <v>27423.76369</v>
      </c>
      <c r="H42802" s="27">
        <v>649.99514290399998</v>
      </c>
      <c r="I42802" s="28">
        <v>0</v>
      </c>
      <c r="J42802" s="28">
        <f>H42802/(INDEX(Installed_Capacity!$H$6:$S$11,MATCH(Source_Data!B42802,Installed_Capacity!$G$6:$G$11,0),MATCH(Source_Data!C42802,Installed_Capacity!$H$5:$S$5,0)))</f>
        <v>0.56768134751441046</v>
      </c>
      <c r="K42802" s="29" t="e">
        <f>I42802/(INDEX(Installed_Capacity!$H$15:$S$20,MATCH(Source_Data!B42802,Installed_Capacity!$G$15:$G$20,0),MATCH(Source_Data!C42802,Installed_Capacity!$H$14:$S$14,0)))</f>
        <v>#DIV/0!</v>
      </c>
      <c r="L42802" s="21"/>
      <c r="M42802" s="2"/>
    </row>
    <row r="42803" spans="1:13" x14ac:dyDescent="0.25">
      <c r="A42803" s="17">
        <v>44519</v>
      </c>
      <c r="B42803" s="19">
        <v>2021</v>
      </c>
      <c r="C42803" s="19">
        <v>11</v>
      </c>
      <c r="D42803" s="19">
        <v>19</v>
      </c>
      <c r="E42803" s="19">
        <v>9</v>
      </c>
      <c r="F42803" s="40">
        <v>24606.468840000001</v>
      </c>
      <c r="G42803" s="35">
        <f t="shared" si="668"/>
        <v>27423.76369</v>
      </c>
      <c r="H42803" s="27">
        <v>669.99960701700002</v>
      </c>
      <c r="I42803" s="28">
        <v>0</v>
      </c>
      <c r="J42803" s="28">
        <f>H42803/(INDEX(Installed_Capacity!$H$6:$S$11,MATCH(Source_Data!B42803,Installed_Capacity!$G$6:$G$11,0),MATCH(Source_Data!C42803,Installed_Capacity!$H$5:$S$5,0)))</f>
        <v>0.58515249521135371</v>
      </c>
      <c r="K42803" s="29" t="e">
        <f>I42803/(INDEX(Installed_Capacity!$H$15:$S$20,MATCH(Source_Data!B42803,Installed_Capacity!$G$15:$G$20,0),MATCH(Source_Data!C42803,Installed_Capacity!$H$14:$S$14,0)))</f>
        <v>#DIV/0!</v>
      </c>
      <c r="L42803" s="21"/>
      <c r="M42803" s="2"/>
    </row>
    <row r="42804" spans="1:13" x14ac:dyDescent="0.25">
      <c r="A42804" s="17">
        <v>44519</v>
      </c>
      <c r="B42804" s="19">
        <v>2021</v>
      </c>
      <c r="C42804" s="19">
        <v>11</v>
      </c>
      <c r="D42804" s="19">
        <v>19</v>
      </c>
      <c r="E42804" s="19">
        <v>10</v>
      </c>
      <c r="F42804" s="40">
        <v>25064.926889999999</v>
      </c>
      <c r="G42804" s="35">
        <f t="shared" si="668"/>
        <v>27423.76369</v>
      </c>
      <c r="H42804" s="27">
        <v>651.99540649400001</v>
      </c>
      <c r="I42804" s="28">
        <v>0</v>
      </c>
      <c r="J42804" s="28">
        <f>H42804/(INDEX(Installed_Capacity!$H$6:$S$11,MATCH(Source_Data!B42804,Installed_Capacity!$G$6:$G$11,0),MATCH(Source_Data!C42804,Installed_Capacity!$H$5:$S$5,0)))</f>
        <v>0.56942830261484711</v>
      </c>
      <c r="K42804" s="29" t="e">
        <f>I42804/(INDEX(Installed_Capacity!$H$15:$S$20,MATCH(Source_Data!B42804,Installed_Capacity!$G$15:$G$20,0),MATCH(Source_Data!C42804,Installed_Capacity!$H$14:$S$14,0)))</f>
        <v>#DIV/0!</v>
      </c>
      <c r="L42804" s="21"/>
      <c r="M42804" s="2"/>
    </row>
    <row r="42805" spans="1:13" x14ac:dyDescent="0.25">
      <c r="A42805" s="17">
        <v>44519</v>
      </c>
      <c r="B42805" s="19">
        <v>2021</v>
      </c>
      <c r="C42805" s="19">
        <v>11</v>
      </c>
      <c r="D42805" s="19">
        <v>19</v>
      </c>
      <c r="E42805" s="19">
        <v>11</v>
      </c>
      <c r="F42805" s="40">
        <v>24825.06653</v>
      </c>
      <c r="G42805" s="35">
        <f t="shared" si="668"/>
        <v>27423.76369</v>
      </c>
      <c r="H42805" s="27">
        <v>649.85031809999998</v>
      </c>
      <c r="I42805" s="28">
        <v>0</v>
      </c>
      <c r="J42805" s="28">
        <f>H42805/(INDEX(Installed_Capacity!$H$6:$S$11,MATCH(Source_Data!B42805,Installed_Capacity!$G$6:$G$11,0),MATCH(Source_Data!C42805,Installed_Capacity!$H$5:$S$5,0)))</f>
        <v>0.56755486296943225</v>
      </c>
      <c r="K42805" s="29" t="e">
        <f>I42805/(INDEX(Installed_Capacity!$H$15:$S$20,MATCH(Source_Data!B42805,Installed_Capacity!$G$15:$G$20,0),MATCH(Source_Data!C42805,Installed_Capacity!$H$14:$S$14,0)))</f>
        <v>#DIV/0!</v>
      </c>
      <c r="L42805" s="21"/>
      <c r="M42805" s="2"/>
    </row>
    <row r="42806" spans="1:13" x14ac:dyDescent="0.25">
      <c r="A42806" s="17">
        <v>44519</v>
      </c>
      <c r="B42806" s="19">
        <v>2021</v>
      </c>
      <c r="C42806" s="19">
        <v>11</v>
      </c>
      <c r="D42806" s="19">
        <v>19</v>
      </c>
      <c r="E42806" s="19">
        <v>12</v>
      </c>
      <c r="F42806" s="40">
        <v>24402.250240000001</v>
      </c>
      <c r="G42806" s="35">
        <f t="shared" si="668"/>
        <v>27423.76369</v>
      </c>
      <c r="H42806" s="27">
        <v>647.975558396</v>
      </c>
      <c r="I42806" s="28">
        <v>0</v>
      </c>
      <c r="J42806" s="28">
        <f>H42806/(INDEX(Installed_Capacity!$H$6:$S$11,MATCH(Source_Data!B42806,Installed_Capacity!$G$6:$G$11,0),MATCH(Source_Data!C42806,Installed_Capacity!$H$5:$S$5,0)))</f>
        <v>0.56591751824978165</v>
      </c>
      <c r="K42806" s="29" t="e">
        <f>I42806/(INDEX(Installed_Capacity!$H$15:$S$20,MATCH(Source_Data!B42806,Installed_Capacity!$G$15:$G$20,0),MATCH(Source_Data!C42806,Installed_Capacity!$H$14:$S$14,0)))</f>
        <v>#DIV/0!</v>
      </c>
      <c r="L42806" s="21"/>
      <c r="M42806" s="2"/>
    </row>
    <row r="42807" spans="1:13" x14ac:dyDescent="0.25">
      <c r="A42807" s="17">
        <v>44519</v>
      </c>
      <c r="B42807" s="19">
        <v>2021</v>
      </c>
      <c r="C42807" s="19">
        <v>11</v>
      </c>
      <c r="D42807" s="19">
        <v>19</v>
      </c>
      <c r="E42807" s="19">
        <v>13</v>
      </c>
      <c r="F42807" s="40">
        <v>24240.41287</v>
      </c>
      <c r="G42807" s="35">
        <f t="shared" si="668"/>
        <v>27423.76369</v>
      </c>
      <c r="H42807" s="27">
        <v>650.97617229800005</v>
      </c>
      <c r="I42807" s="28">
        <v>0</v>
      </c>
      <c r="J42807" s="28">
        <f>H42807/(INDEX(Installed_Capacity!$H$6:$S$11,MATCH(Source_Data!B42807,Installed_Capacity!$G$6:$G$11,0),MATCH(Source_Data!C42807,Installed_Capacity!$H$5:$S$5,0)))</f>
        <v>0.56853814174497819</v>
      </c>
      <c r="K42807" s="29" t="e">
        <f>I42807/(INDEX(Installed_Capacity!$H$15:$S$20,MATCH(Source_Data!B42807,Installed_Capacity!$G$15:$G$20,0),MATCH(Source_Data!C42807,Installed_Capacity!$H$14:$S$14,0)))</f>
        <v>#DIV/0!</v>
      </c>
      <c r="L42807" s="21"/>
      <c r="M42807" s="2"/>
    </row>
    <row r="42808" spans="1:13" x14ac:dyDescent="0.25">
      <c r="A42808" s="17">
        <v>44519</v>
      </c>
      <c r="B42808" s="19">
        <v>2021</v>
      </c>
      <c r="C42808" s="19">
        <v>11</v>
      </c>
      <c r="D42808" s="19">
        <v>19</v>
      </c>
      <c r="E42808" s="19">
        <v>14</v>
      </c>
      <c r="F42808" s="40">
        <v>24451.23619</v>
      </c>
      <c r="G42808" s="35">
        <f t="shared" si="668"/>
        <v>27423.76369</v>
      </c>
      <c r="H42808" s="27">
        <v>645.93974639999999</v>
      </c>
      <c r="I42808" s="28">
        <v>0</v>
      </c>
      <c r="J42808" s="28">
        <f>H42808/(INDEX(Installed_Capacity!$H$6:$S$11,MATCH(Source_Data!B42808,Installed_Capacity!$G$6:$G$11,0),MATCH(Source_Data!C42808,Installed_Capacity!$H$5:$S$5,0)))</f>
        <v>0.56413951650655025</v>
      </c>
      <c r="K42808" s="29" t="e">
        <f>I42808/(INDEX(Installed_Capacity!$H$15:$S$20,MATCH(Source_Data!B42808,Installed_Capacity!$G$15:$G$20,0),MATCH(Source_Data!C42808,Installed_Capacity!$H$14:$S$14,0)))</f>
        <v>#DIV/0!</v>
      </c>
      <c r="L42808" s="21"/>
      <c r="M42808" s="2"/>
    </row>
    <row r="42809" spans="1:13" x14ac:dyDescent="0.25">
      <c r="A42809" s="17">
        <v>44519</v>
      </c>
      <c r="B42809" s="19">
        <v>2021</v>
      </c>
      <c r="C42809" s="19">
        <v>11</v>
      </c>
      <c r="D42809" s="19">
        <v>19</v>
      </c>
      <c r="E42809" s="19">
        <v>15</v>
      </c>
      <c r="F42809" s="40">
        <v>24716.816930000001</v>
      </c>
      <c r="G42809" s="35">
        <f t="shared" si="668"/>
        <v>27423.76369</v>
      </c>
      <c r="H42809" s="27">
        <v>644.97697480199997</v>
      </c>
      <c r="I42809" s="28">
        <v>0</v>
      </c>
      <c r="J42809" s="28">
        <f>H42809/(INDEX(Installed_Capacity!$H$6:$S$11,MATCH(Source_Data!B42809,Installed_Capacity!$G$6:$G$11,0),MATCH(Source_Data!C42809,Installed_Capacity!$H$5:$S$5,0)))</f>
        <v>0.56329866794934491</v>
      </c>
      <c r="K42809" s="29" t="e">
        <f>I42809/(INDEX(Installed_Capacity!$H$15:$S$20,MATCH(Source_Data!B42809,Installed_Capacity!$G$15:$G$20,0),MATCH(Source_Data!C42809,Installed_Capacity!$H$14:$S$14,0)))</f>
        <v>#DIV/0!</v>
      </c>
      <c r="L42809" s="21"/>
      <c r="M42809" s="2"/>
    </row>
    <row r="42810" spans="1:13" x14ac:dyDescent="0.25">
      <c r="A42810" s="17">
        <v>44519</v>
      </c>
      <c r="B42810" s="19">
        <v>2021</v>
      </c>
      <c r="C42810" s="19">
        <v>11</v>
      </c>
      <c r="D42810" s="19">
        <v>19</v>
      </c>
      <c r="E42810" s="19">
        <v>16</v>
      </c>
      <c r="F42810" s="40">
        <v>24766.999739999999</v>
      </c>
      <c r="G42810" s="35">
        <f t="shared" si="668"/>
        <v>27423.76369</v>
      </c>
      <c r="H42810" s="27">
        <v>637.00124619999997</v>
      </c>
      <c r="I42810" s="28">
        <v>0</v>
      </c>
      <c r="J42810" s="28">
        <f>H42810/(INDEX(Installed_Capacity!$H$6:$S$11,MATCH(Source_Data!B42810,Installed_Capacity!$G$6:$G$11,0),MATCH(Source_Data!C42810,Installed_Capacity!$H$5:$S$5,0)))</f>
        <v>0.55633296611353711</v>
      </c>
      <c r="K42810" s="29" t="e">
        <f>I42810/(INDEX(Installed_Capacity!$H$15:$S$20,MATCH(Source_Data!B42810,Installed_Capacity!$G$15:$G$20,0),MATCH(Source_Data!C42810,Installed_Capacity!$H$14:$S$14,0)))</f>
        <v>#DIV/0!</v>
      </c>
      <c r="L42810" s="21"/>
      <c r="M42810" s="2"/>
    </row>
    <row r="42811" spans="1:13" x14ac:dyDescent="0.25">
      <c r="A42811" s="17">
        <v>44519</v>
      </c>
      <c r="B42811" s="19">
        <v>2021</v>
      </c>
      <c r="C42811" s="19">
        <v>11</v>
      </c>
      <c r="D42811" s="19">
        <v>19</v>
      </c>
      <c r="E42811" s="19">
        <v>17</v>
      </c>
      <c r="F42811" s="40">
        <v>25183.688480000001</v>
      </c>
      <c r="G42811" s="35">
        <f t="shared" si="668"/>
        <v>27423.76369</v>
      </c>
      <c r="H42811" s="27">
        <v>625.04553669999996</v>
      </c>
      <c r="I42811" s="28">
        <v>0</v>
      </c>
      <c r="J42811" s="28">
        <f>H42811/(INDEX(Installed_Capacity!$H$6:$S$11,MATCH(Source_Data!B42811,Installed_Capacity!$G$6:$G$11,0),MATCH(Source_Data!C42811,Installed_Capacity!$H$5:$S$5,0)))</f>
        <v>0.54589129842794759</v>
      </c>
      <c r="K42811" s="29" t="e">
        <f>I42811/(INDEX(Installed_Capacity!$H$15:$S$20,MATCH(Source_Data!B42811,Installed_Capacity!$G$15:$G$20,0),MATCH(Source_Data!C42811,Installed_Capacity!$H$14:$S$14,0)))</f>
        <v>#DIV/0!</v>
      </c>
      <c r="L42811" s="21"/>
      <c r="M42811" s="2"/>
    </row>
    <row r="42812" spans="1:13" x14ac:dyDescent="0.25">
      <c r="A42812" s="17">
        <v>44519</v>
      </c>
      <c r="B42812" s="19">
        <v>2021</v>
      </c>
      <c r="C42812" s="19">
        <v>11</v>
      </c>
      <c r="D42812" s="19">
        <v>19</v>
      </c>
      <c r="E42812" s="19">
        <v>18</v>
      </c>
      <c r="F42812" s="40">
        <v>26248.298139999999</v>
      </c>
      <c r="G42812" s="35">
        <f t="shared" si="668"/>
        <v>27423.76369</v>
      </c>
      <c r="H42812" s="27">
        <v>641.9656506</v>
      </c>
      <c r="I42812" s="28">
        <v>0</v>
      </c>
      <c r="J42812" s="28">
        <f>H42812/(INDEX(Installed_Capacity!$H$6:$S$11,MATCH(Source_Data!B42812,Installed_Capacity!$G$6:$G$11,0),MATCH(Source_Data!C42812,Installed_Capacity!$H$5:$S$5,0)))</f>
        <v>0.5606686904803494</v>
      </c>
      <c r="K42812" s="29" t="e">
        <f>I42812/(INDEX(Installed_Capacity!$H$15:$S$20,MATCH(Source_Data!B42812,Installed_Capacity!$G$15:$G$20,0),MATCH(Source_Data!C42812,Installed_Capacity!$H$14:$S$14,0)))</f>
        <v>#DIV/0!</v>
      </c>
      <c r="L42812" s="21"/>
      <c r="M42812" s="2"/>
    </row>
    <row r="42813" spans="1:13" x14ac:dyDescent="0.25">
      <c r="A42813" s="17">
        <v>44519</v>
      </c>
      <c r="B42813" s="19">
        <v>2021</v>
      </c>
      <c r="C42813" s="19">
        <v>11</v>
      </c>
      <c r="D42813" s="19">
        <v>19</v>
      </c>
      <c r="E42813" s="19">
        <v>19</v>
      </c>
      <c r="F42813" s="40">
        <v>27423.76369</v>
      </c>
      <c r="G42813" s="35">
        <f t="shared" si="668"/>
        <v>27423.76369</v>
      </c>
      <c r="H42813" s="27">
        <v>640.96888700700003</v>
      </c>
      <c r="I42813" s="28">
        <v>0</v>
      </c>
      <c r="J42813" s="28">
        <f>H42813/(INDEX(Installed_Capacity!$H$6:$S$11,MATCH(Source_Data!B42813,Installed_Capacity!$G$6:$G$11,0),MATCH(Source_Data!C42813,Installed_Capacity!$H$5:$S$5,0)))</f>
        <v>0.55979815459126636</v>
      </c>
      <c r="K42813" s="29" t="e">
        <f>I42813/(INDEX(Installed_Capacity!$H$15:$S$20,MATCH(Source_Data!B42813,Installed_Capacity!$G$15:$G$20,0),MATCH(Source_Data!C42813,Installed_Capacity!$H$14:$S$14,0)))</f>
        <v>#DIV/0!</v>
      </c>
      <c r="L42813" s="21"/>
      <c r="M42813" s="2"/>
    </row>
    <row r="42814" spans="1:13" x14ac:dyDescent="0.25">
      <c r="A42814" s="17">
        <v>44519</v>
      </c>
      <c r="B42814" s="19">
        <v>2021</v>
      </c>
      <c r="C42814" s="19">
        <v>11</v>
      </c>
      <c r="D42814" s="19">
        <v>19</v>
      </c>
      <c r="E42814" s="19">
        <v>20</v>
      </c>
      <c r="F42814" s="40">
        <v>26884.532429999999</v>
      </c>
      <c r="G42814" s="35">
        <f t="shared" si="668"/>
        <v>27423.76369</v>
      </c>
      <c r="H42814" s="27">
        <v>646.97400199000003</v>
      </c>
      <c r="I42814" s="28">
        <v>0</v>
      </c>
      <c r="J42814" s="28">
        <f>H42814/(INDEX(Installed_Capacity!$H$6:$S$11,MATCH(Source_Data!B42814,Installed_Capacity!$G$6:$G$11,0),MATCH(Source_Data!C42814,Installed_Capacity!$H$5:$S$5,0)))</f>
        <v>0.56504279649781664</v>
      </c>
      <c r="K42814" s="29" t="e">
        <f>I42814/(INDEX(Installed_Capacity!$H$15:$S$20,MATCH(Source_Data!B42814,Installed_Capacity!$G$15:$G$20,0),MATCH(Source_Data!C42814,Installed_Capacity!$H$14:$S$14,0)))</f>
        <v>#DIV/0!</v>
      </c>
      <c r="L42814" s="21"/>
      <c r="M42814" s="2"/>
    </row>
    <row r="42815" spans="1:13" x14ac:dyDescent="0.25">
      <c r="A42815" s="17">
        <v>44519</v>
      </c>
      <c r="B42815" s="19">
        <v>2021</v>
      </c>
      <c r="C42815" s="19">
        <v>11</v>
      </c>
      <c r="D42815" s="19">
        <v>19</v>
      </c>
      <c r="E42815" s="19">
        <v>21</v>
      </c>
      <c r="F42815" s="40">
        <v>26244.22307</v>
      </c>
      <c r="G42815" s="35">
        <f t="shared" si="668"/>
        <v>27423.76369</v>
      </c>
      <c r="H42815" s="27">
        <v>644.98801610999999</v>
      </c>
      <c r="I42815" s="28">
        <v>0</v>
      </c>
      <c r="J42815" s="28">
        <f>H42815/(INDEX(Installed_Capacity!$H$6:$S$11,MATCH(Source_Data!B42815,Installed_Capacity!$G$6:$G$11,0),MATCH(Source_Data!C42815,Installed_Capacity!$H$5:$S$5,0)))</f>
        <v>0.56330831101310042</v>
      </c>
      <c r="K42815" s="29" t="e">
        <f>I42815/(INDEX(Installed_Capacity!$H$15:$S$20,MATCH(Source_Data!B42815,Installed_Capacity!$G$15:$G$20,0),MATCH(Source_Data!C42815,Installed_Capacity!$H$14:$S$14,0)))</f>
        <v>#DIV/0!</v>
      </c>
      <c r="L42815" s="21"/>
      <c r="M42815" s="2"/>
    </row>
    <row r="42816" spans="1:13" x14ac:dyDescent="0.25">
      <c r="A42816" s="17">
        <v>44519</v>
      </c>
      <c r="B42816" s="19">
        <v>2021</v>
      </c>
      <c r="C42816" s="19">
        <v>11</v>
      </c>
      <c r="D42816" s="19">
        <v>19</v>
      </c>
      <c r="E42816" s="19">
        <v>22</v>
      </c>
      <c r="F42816" s="40">
        <v>25558.310649999999</v>
      </c>
      <c r="G42816" s="35">
        <f t="shared" si="668"/>
        <v>27423.76369</v>
      </c>
      <c r="H42816" s="27">
        <v>653.00518569999997</v>
      </c>
      <c r="I42816" s="28">
        <v>0</v>
      </c>
      <c r="J42816" s="28">
        <f>H42816/(INDEX(Installed_Capacity!$H$6:$S$11,MATCH(Source_Data!B42816,Installed_Capacity!$G$6:$G$11,0),MATCH(Source_Data!C42816,Installed_Capacity!$H$5:$S$5,0)))</f>
        <v>0.57031020585152836</v>
      </c>
      <c r="K42816" s="29" t="e">
        <f>I42816/(INDEX(Installed_Capacity!$H$15:$S$20,MATCH(Source_Data!B42816,Installed_Capacity!$G$15:$G$20,0),MATCH(Source_Data!C42816,Installed_Capacity!$H$14:$S$14,0)))</f>
        <v>#DIV/0!</v>
      </c>
      <c r="L42816" s="21"/>
      <c r="M42816" s="2"/>
    </row>
    <row r="42817" spans="1:13" x14ac:dyDescent="0.25">
      <c r="A42817" s="17">
        <v>44519</v>
      </c>
      <c r="B42817" s="19">
        <v>2021</v>
      </c>
      <c r="C42817" s="19">
        <v>11</v>
      </c>
      <c r="D42817" s="19">
        <v>19</v>
      </c>
      <c r="E42817" s="19">
        <v>23</v>
      </c>
      <c r="F42817" s="40">
        <v>24696.213739999999</v>
      </c>
      <c r="G42817" s="35">
        <f t="shared" si="668"/>
        <v>27423.76369</v>
      </c>
      <c r="H42817" s="27">
        <v>663.00406421599996</v>
      </c>
      <c r="I42817" s="28">
        <v>0</v>
      </c>
      <c r="J42817" s="28">
        <f>H42817/(INDEX(Installed_Capacity!$H$6:$S$11,MATCH(Source_Data!B42817,Installed_Capacity!$G$6:$G$11,0),MATCH(Source_Data!C42817,Installed_Capacity!$H$5:$S$5,0)))</f>
        <v>0.57904285084366813</v>
      </c>
      <c r="K42817" s="29" t="e">
        <f>I42817/(INDEX(Installed_Capacity!$H$15:$S$20,MATCH(Source_Data!B42817,Installed_Capacity!$G$15:$G$20,0),MATCH(Source_Data!C42817,Installed_Capacity!$H$14:$S$14,0)))</f>
        <v>#DIV/0!</v>
      </c>
      <c r="L42817" s="21"/>
      <c r="M42817" s="2"/>
    </row>
    <row r="42818" spans="1:13" x14ac:dyDescent="0.25">
      <c r="A42818" s="17">
        <v>44519</v>
      </c>
      <c r="B42818" s="19">
        <v>2021</v>
      </c>
      <c r="C42818" s="19">
        <v>11</v>
      </c>
      <c r="D42818" s="19">
        <v>19</v>
      </c>
      <c r="E42818" s="19">
        <v>24</v>
      </c>
      <c r="F42818" s="40">
        <v>23407.818139999999</v>
      </c>
      <c r="G42818" s="35">
        <f t="shared" si="668"/>
        <v>27423.76369</v>
      </c>
      <c r="H42818" s="27">
        <v>656.99938699999996</v>
      </c>
      <c r="I42818" s="28">
        <v>0</v>
      </c>
      <c r="J42818" s="28">
        <f>H42818/(INDEX(Installed_Capacity!$H$6:$S$11,MATCH(Source_Data!B42818,Installed_Capacity!$G$6:$G$11,0),MATCH(Source_Data!C42818,Installed_Capacity!$H$5:$S$5,0)))</f>
        <v>0.57379859126637556</v>
      </c>
      <c r="K42818" s="29" t="e">
        <f>I42818/(INDEX(Installed_Capacity!$H$15:$S$20,MATCH(Source_Data!B42818,Installed_Capacity!$G$15:$G$20,0),MATCH(Source_Data!C42818,Installed_Capacity!$H$14:$S$14,0)))</f>
        <v>#DIV/0!</v>
      </c>
      <c r="L42818" s="21"/>
      <c r="M42818" s="2"/>
    </row>
    <row r="42819" spans="1:13" x14ac:dyDescent="0.25">
      <c r="A42819" s="17">
        <v>44520</v>
      </c>
      <c r="B42819" s="19">
        <v>2021</v>
      </c>
      <c r="C42819" s="19">
        <v>11</v>
      </c>
      <c r="D42819" s="19">
        <v>20</v>
      </c>
      <c r="E42819" s="19">
        <v>1</v>
      </c>
      <c r="F42819" s="40">
        <v>22067.47536</v>
      </c>
      <c r="G42819" s="35">
        <f t="shared" ref="G42819:G42882" si="669">_xlfn.MAXIFS($F:$F,$B:$B,B42819,$C:$C,C42819,$D:$D,D42819)</f>
        <v>25534.09086</v>
      </c>
      <c r="H42819" s="27">
        <v>654.39009533199999</v>
      </c>
      <c r="I42819" s="28">
        <v>0</v>
      </c>
      <c r="J42819" s="28">
        <f>H42819/(INDEX(Installed_Capacity!$H$6:$S$11,MATCH(Source_Data!B42819,Installed_Capacity!$G$6:$G$11,0),MATCH(Source_Data!C42819,Installed_Capacity!$H$5:$S$5,0)))</f>
        <v>0.57151973391441047</v>
      </c>
      <c r="K42819" s="29" t="e">
        <f>I42819/(INDEX(Installed_Capacity!$H$15:$S$20,MATCH(Source_Data!B42819,Installed_Capacity!$G$15:$G$20,0),MATCH(Source_Data!C42819,Installed_Capacity!$H$14:$S$14,0)))</f>
        <v>#DIV/0!</v>
      </c>
      <c r="L42819" s="21"/>
      <c r="M42819" s="2"/>
    </row>
    <row r="42820" spans="1:13" x14ac:dyDescent="0.25">
      <c r="A42820" s="17">
        <v>44520</v>
      </c>
      <c r="B42820" s="19">
        <v>2021</v>
      </c>
      <c r="C42820" s="19">
        <v>11</v>
      </c>
      <c r="D42820" s="19">
        <v>20</v>
      </c>
      <c r="E42820" s="19">
        <v>2</v>
      </c>
      <c r="F42820" s="40">
        <v>21218.31813</v>
      </c>
      <c r="G42820" s="35">
        <f t="shared" si="669"/>
        <v>25534.09086</v>
      </c>
      <c r="H42820" s="27">
        <v>654.54842048</v>
      </c>
      <c r="I42820" s="28">
        <v>0</v>
      </c>
      <c r="J42820" s="28">
        <f>H42820/(INDEX(Installed_Capacity!$H$6:$S$11,MATCH(Source_Data!B42820,Installed_Capacity!$G$6:$G$11,0),MATCH(Source_Data!C42820,Installed_Capacity!$H$5:$S$5,0)))</f>
        <v>0.57165800915283849</v>
      </c>
      <c r="K42820" s="29" t="e">
        <f>I42820/(INDEX(Installed_Capacity!$H$15:$S$20,MATCH(Source_Data!B42820,Installed_Capacity!$G$15:$G$20,0),MATCH(Source_Data!C42820,Installed_Capacity!$H$14:$S$14,0)))</f>
        <v>#DIV/0!</v>
      </c>
      <c r="L42820" s="21"/>
      <c r="M42820" s="2"/>
    </row>
    <row r="42821" spans="1:13" x14ac:dyDescent="0.25">
      <c r="A42821" s="17">
        <v>44520</v>
      </c>
      <c r="B42821" s="19">
        <v>2021</v>
      </c>
      <c r="C42821" s="19">
        <v>11</v>
      </c>
      <c r="D42821" s="19">
        <v>20</v>
      </c>
      <c r="E42821" s="19">
        <v>3</v>
      </c>
      <c r="F42821" s="40">
        <v>20439.022110000002</v>
      </c>
      <c r="G42821" s="35">
        <f t="shared" si="669"/>
        <v>25534.09086</v>
      </c>
      <c r="H42821" s="27">
        <v>636.30840439999997</v>
      </c>
      <c r="I42821" s="28">
        <v>0</v>
      </c>
      <c r="J42821" s="28">
        <f>H42821/(INDEX(Installed_Capacity!$H$6:$S$11,MATCH(Source_Data!B42821,Installed_Capacity!$G$6:$G$11,0),MATCH(Source_Data!C42821,Installed_Capacity!$H$5:$S$5,0)))</f>
        <v>0.55572786410480346</v>
      </c>
      <c r="K42821" s="29" t="e">
        <f>I42821/(INDEX(Installed_Capacity!$H$15:$S$20,MATCH(Source_Data!B42821,Installed_Capacity!$G$15:$G$20,0),MATCH(Source_Data!C42821,Installed_Capacity!$H$14:$S$14,0)))</f>
        <v>#DIV/0!</v>
      </c>
      <c r="L42821" s="21"/>
      <c r="M42821" s="2"/>
    </row>
    <row r="42822" spans="1:13" x14ac:dyDescent="0.25">
      <c r="A42822" s="17">
        <v>44520</v>
      </c>
      <c r="B42822" s="19">
        <v>2021</v>
      </c>
      <c r="C42822" s="19">
        <v>11</v>
      </c>
      <c r="D42822" s="19">
        <v>20</v>
      </c>
      <c r="E42822" s="19">
        <v>4</v>
      </c>
      <c r="F42822" s="40">
        <v>20284.194820000001</v>
      </c>
      <c r="G42822" s="35">
        <f t="shared" si="669"/>
        <v>25534.09086</v>
      </c>
      <c r="H42822" s="27">
        <v>633.10452629999997</v>
      </c>
      <c r="I42822" s="28">
        <v>0</v>
      </c>
      <c r="J42822" s="28">
        <f>H42822/(INDEX(Installed_Capacity!$H$6:$S$11,MATCH(Source_Data!B42822,Installed_Capacity!$G$6:$G$11,0),MATCH(Source_Data!C42822,Installed_Capacity!$H$5:$S$5,0)))</f>
        <v>0.55292971729257645</v>
      </c>
      <c r="K42822" s="29" t="e">
        <f>I42822/(INDEX(Installed_Capacity!$H$15:$S$20,MATCH(Source_Data!B42822,Installed_Capacity!$G$15:$G$20,0),MATCH(Source_Data!C42822,Installed_Capacity!$H$14:$S$14,0)))</f>
        <v>#DIV/0!</v>
      </c>
      <c r="L42822" s="21"/>
      <c r="M42822" s="2"/>
    </row>
    <row r="42823" spans="1:13" x14ac:dyDescent="0.25">
      <c r="A42823" s="17">
        <v>44520</v>
      </c>
      <c r="B42823" s="19">
        <v>2021</v>
      </c>
      <c r="C42823" s="19">
        <v>11</v>
      </c>
      <c r="D42823" s="19">
        <v>20</v>
      </c>
      <c r="E42823" s="19">
        <v>5</v>
      </c>
      <c r="F42823" s="40">
        <v>20445.559499999999</v>
      </c>
      <c r="G42823" s="35">
        <f t="shared" si="669"/>
        <v>25534.09086</v>
      </c>
      <c r="H42823" s="27">
        <v>596.62895419999995</v>
      </c>
      <c r="I42823" s="28">
        <v>0</v>
      </c>
      <c r="J42823" s="28">
        <f>H42823/(INDEX(Installed_Capacity!$H$6:$S$11,MATCH(Source_Data!B42823,Installed_Capacity!$G$6:$G$11,0),MATCH(Source_Data!C42823,Installed_Capacity!$H$5:$S$5,0)))</f>
        <v>0.52107332244541482</v>
      </c>
      <c r="K42823" s="29" t="e">
        <f>I42823/(INDEX(Installed_Capacity!$H$15:$S$20,MATCH(Source_Data!B42823,Installed_Capacity!$G$15:$G$20,0),MATCH(Source_Data!C42823,Installed_Capacity!$H$14:$S$14,0)))</f>
        <v>#DIV/0!</v>
      </c>
      <c r="L42823" s="21"/>
      <c r="M42823" s="2"/>
    </row>
    <row r="42824" spans="1:13" x14ac:dyDescent="0.25">
      <c r="A42824" s="17">
        <v>44520</v>
      </c>
      <c r="B42824" s="19">
        <v>2021</v>
      </c>
      <c r="C42824" s="19">
        <v>11</v>
      </c>
      <c r="D42824" s="19">
        <v>20</v>
      </c>
      <c r="E42824" s="19">
        <v>6</v>
      </c>
      <c r="F42824" s="40">
        <v>20342.507799999999</v>
      </c>
      <c r="G42824" s="35">
        <f t="shared" si="669"/>
        <v>25534.09086</v>
      </c>
      <c r="H42824" s="27">
        <v>529.05772660000002</v>
      </c>
      <c r="I42824" s="28">
        <v>0</v>
      </c>
      <c r="J42824" s="28">
        <f>H42824/(INDEX(Installed_Capacity!$H$6:$S$11,MATCH(Source_Data!B42824,Installed_Capacity!$G$6:$G$11,0),MATCH(Source_Data!C42824,Installed_Capacity!$H$5:$S$5,0)))</f>
        <v>0.46205914986899566</v>
      </c>
      <c r="K42824" s="29" t="e">
        <f>I42824/(INDEX(Installed_Capacity!$H$15:$S$20,MATCH(Source_Data!B42824,Installed_Capacity!$G$15:$G$20,0),MATCH(Source_Data!C42824,Installed_Capacity!$H$14:$S$14,0)))</f>
        <v>#DIV/0!</v>
      </c>
      <c r="L42824" s="21"/>
      <c r="M42824" s="2"/>
    </row>
    <row r="42825" spans="1:13" x14ac:dyDescent="0.25">
      <c r="A42825" s="17">
        <v>44520</v>
      </c>
      <c r="B42825" s="19">
        <v>2021</v>
      </c>
      <c r="C42825" s="19">
        <v>11</v>
      </c>
      <c r="D42825" s="19">
        <v>20</v>
      </c>
      <c r="E42825" s="19">
        <v>7</v>
      </c>
      <c r="F42825" s="40">
        <v>20987.411889999999</v>
      </c>
      <c r="G42825" s="35">
        <f t="shared" si="669"/>
        <v>25534.09086</v>
      </c>
      <c r="H42825" s="27">
        <v>464.53577846000002</v>
      </c>
      <c r="I42825" s="28">
        <v>0</v>
      </c>
      <c r="J42825" s="28">
        <f>H42825/(INDEX(Installed_Capacity!$H$6:$S$11,MATCH(Source_Data!B42825,Installed_Capacity!$G$6:$G$11,0),MATCH(Source_Data!C42825,Installed_Capacity!$H$5:$S$5,0)))</f>
        <v>0.40570810345851532</v>
      </c>
      <c r="K42825" s="29" t="e">
        <f>I42825/(INDEX(Installed_Capacity!$H$15:$S$20,MATCH(Source_Data!B42825,Installed_Capacity!$G$15:$G$20,0),MATCH(Source_Data!C42825,Installed_Capacity!$H$14:$S$14,0)))</f>
        <v>#DIV/0!</v>
      </c>
      <c r="L42825" s="21"/>
      <c r="M42825" s="2"/>
    </row>
    <row r="42826" spans="1:13" x14ac:dyDescent="0.25">
      <c r="A42826" s="17">
        <v>44520</v>
      </c>
      <c r="B42826" s="19">
        <v>2021</v>
      </c>
      <c r="C42826" s="19">
        <v>11</v>
      </c>
      <c r="D42826" s="19">
        <v>20</v>
      </c>
      <c r="E42826" s="19">
        <v>8</v>
      </c>
      <c r="F42826" s="40">
        <v>21744.009419999998</v>
      </c>
      <c r="G42826" s="35">
        <f t="shared" si="669"/>
        <v>25534.09086</v>
      </c>
      <c r="H42826" s="27">
        <v>342.903326193</v>
      </c>
      <c r="I42826" s="28">
        <v>0</v>
      </c>
      <c r="J42826" s="28">
        <f>H42826/(INDEX(Installed_Capacity!$H$6:$S$11,MATCH(Source_Data!B42826,Installed_Capacity!$G$6:$G$11,0),MATCH(Source_Data!C42826,Installed_Capacity!$H$5:$S$5,0)))</f>
        <v>0.2994788875048035</v>
      </c>
      <c r="K42826" s="29" t="e">
        <f>I42826/(INDEX(Installed_Capacity!$H$15:$S$20,MATCH(Source_Data!B42826,Installed_Capacity!$G$15:$G$20,0),MATCH(Source_Data!C42826,Installed_Capacity!$H$14:$S$14,0)))</f>
        <v>#DIV/0!</v>
      </c>
      <c r="L42826" s="21"/>
      <c r="M42826" s="2"/>
    </row>
    <row r="42827" spans="1:13" x14ac:dyDescent="0.25">
      <c r="A42827" s="17">
        <v>44520</v>
      </c>
      <c r="B42827" s="19">
        <v>2021</v>
      </c>
      <c r="C42827" s="19">
        <v>11</v>
      </c>
      <c r="D42827" s="19">
        <v>20</v>
      </c>
      <c r="E42827" s="19">
        <v>9</v>
      </c>
      <c r="F42827" s="40">
        <v>22223.388989999999</v>
      </c>
      <c r="G42827" s="35">
        <f t="shared" si="669"/>
        <v>25534.09086</v>
      </c>
      <c r="H42827" s="27">
        <v>282.30624226999998</v>
      </c>
      <c r="I42827" s="28">
        <v>0</v>
      </c>
      <c r="J42827" s="28">
        <f>H42827/(INDEX(Installed_Capacity!$H$6:$S$11,MATCH(Source_Data!B42827,Installed_Capacity!$G$6:$G$11,0),MATCH(Source_Data!C42827,Installed_Capacity!$H$5:$S$5,0)))</f>
        <v>0.24655567010480348</v>
      </c>
      <c r="K42827" s="29" t="e">
        <f>I42827/(INDEX(Installed_Capacity!$H$15:$S$20,MATCH(Source_Data!B42827,Installed_Capacity!$G$15:$G$20,0),MATCH(Source_Data!C42827,Installed_Capacity!$H$14:$S$14,0)))</f>
        <v>#DIV/0!</v>
      </c>
      <c r="L42827" s="21"/>
      <c r="M42827" s="2"/>
    </row>
    <row r="42828" spans="1:13" x14ac:dyDescent="0.25">
      <c r="A42828" s="17">
        <v>44520</v>
      </c>
      <c r="B42828" s="19">
        <v>2021</v>
      </c>
      <c r="C42828" s="19">
        <v>11</v>
      </c>
      <c r="D42828" s="19">
        <v>20</v>
      </c>
      <c r="E42828" s="19">
        <v>10</v>
      </c>
      <c r="F42828" s="40">
        <v>22647.907579999999</v>
      </c>
      <c r="G42828" s="35">
        <f t="shared" si="669"/>
        <v>25534.09086</v>
      </c>
      <c r="H42828" s="27">
        <v>447.381421123</v>
      </c>
      <c r="I42828" s="28">
        <v>0</v>
      </c>
      <c r="J42828" s="28">
        <f>H42828/(INDEX(Installed_Capacity!$H$6:$S$11,MATCH(Source_Data!B42828,Installed_Capacity!$G$6:$G$11,0),MATCH(Source_Data!C42828,Installed_Capacity!$H$5:$S$5,0)))</f>
        <v>0.39072613198515282</v>
      </c>
      <c r="K42828" s="29" t="e">
        <f>I42828/(INDEX(Installed_Capacity!$H$15:$S$20,MATCH(Source_Data!B42828,Installed_Capacity!$G$15:$G$20,0),MATCH(Source_Data!C42828,Installed_Capacity!$H$14:$S$14,0)))</f>
        <v>#DIV/0!</v>
      </c>
      <c r="L42828" s="21"/>
      <c r="M42828" s="2"/>
    </row>
    <row r="42829" spans="1:13" x14ac:dyDescent="0.25">
      <c r="A42829" s="17">
        <v>44520</v>
      </c>
      <c r="B42829" s="19">
        <v>2021</v>
      </c>
      <c r="C42829" s="19">
        <v>11</v>
      </c>
      <c r="D42829" s="19">
        <v>20</v>
      </c>
      <c r="E42829" s="19">
        <v>11</v>
      </c>
      <c r="F42829" s="40">
        <v>22052.43692</v>
      </c>
      <c r="G42829" s="35">
        <f t="shared" si="669"/>
        <v>25534.09086</v>
      </c>
      <c r="H42829" s="27">
        <v>642.84807223999996</v>
      </c>
      <c r="I42829" s="28">
        <v>0</v>
      </c>
      <c r="J42829" s="28">
        <f>H42829/(INDEX(Installed_Capacity!$H$6:$S$11,MATCH(Source_Data!B42829,Installed_Capacity!$G$6:$G$11,0),MATCH(Source_Data!C42829,Installed_Capacity!$H$5:$S$5,0)))</f>
        <v>0.56143936440174669</v>
      </c>
      <c r="K42829" s="29" t="e">
        <f>I42829/(INDEX(Installed_Capacity!$H$15:$S$20,MATCH(Source_Data!B42829,Installed_Capacity!$G$15:$G$20,0),MATCH(Source_Data!C42829,Installed_Capacity!$H$14:$S$14,0)))</f>
        <v>#DIV/0!</v>
      </c>
      <c r="L42829" s="21"/>
      <c r="M42829" s="2"/>
    </row>
    <row r="42830" spans="1:13" x14ac:dyDescent="0.25">
      <c r="A42830" s="17">
        <v>44520</v>
      </c>
      <c r="B42830" s="19">
        <v>2021</v>
      </c>
      <c r="C42830" s="19">
        <v>11</v>
      </c>
      <c r="D42830" s="19">
        <v>20</v>
      </c>
      <c r="E42830" s="19">
        <v>12</v>
      </c>
      <c r="F42830" s="40">
        <v>21463.165120000001</v>
      </c>
      <c r="G42830" s="35">
        <f t="shared" si="669"/>
        <v>25534.09086</v>
      </c>
      <c r="H42830" s="27">
        <v>574.46586146200002</v>
      </c>
      <c r="I42830" s="28">
        <v>0</v>
      </c>
      <c r="J42830" s="28">
        <f>H42830/(INDEX(Installed_Capacity!$H$6:$S$11,MATCH(Source_Data!B42830,Installed_Capacity!$G$6:$G$11,0),MATCH(Source_Data!C42830,Installed_Capacity!$H$5:$S$5,0)))</f>
        <v>0.50171690957379911</v>
      </c>
      <c r="K42830" s="29" t="e">
        <f>I42830/(INDEX(Installed_Capacity!$H$15:$S$20,MATCH(Source_Data!B42830,Installed_Capacity!$G$15:$G$20,0),MATCH(Source_Data!C42830,Installed_Capacity!$H$14:$S$14,0)))</f>
        <v>#DIV/0!</v>
      </c>
      <c r="L42830" s="21"/>
      <c r="M42830" s="2"/>
    </row>
    <row r="42831" spans="1:13" x14ac:dyDescent="0.25">
      <c r="A42831" s="17">
        <v>44520</v>
      </c>
      <c r="B42831" s="19">
        <v>2021</v>
      </c>
      <c r="C42831" s="19">
        <v>11</v>
      </c>
      <c r="D42831" s="19">
        <v>20</v>
      </c>
      <c r="E42831" s="19">
        <v>13</v>
      </c>
      <c r="F42831" s="40">
        <v>20960.481349999998</v>
      </c>
      <c r="G42831" s="35">
        <f t="shared" si="669"/>
        <v>25534.09086</v>
      </c>
      <c r="H42831" s="27">
        <v>530.92039550000004</v>
      </c>
      <c r="I42831" s="28">
        <v>0</v>
      </c>
      <c r="J42831" s="28">
        <f>H42831/(INDEX(Installed_Capacity!$H$6:$S$11,MATCH(Source_Data!B42831,Installed_Capacity!$G$6:$G$11,0),MATCH(Source_Data!C42831,Installed_Capacity!$H$5:$S$5,0)))</f>
        <v>0.46368593493449783</v>
      </c>
      <c r="K42831" s="29" t="e">
        <f>I42831/(INDEX(Installed_Capacity!$H$15:$S$20,MATCH(Source_Data!B42831,Installed_Capacity!$G$15:$G$20,0),MATCH(Source_Data!C42831,Installed_Capacity!$H$14:$S$14,0)))</f>
        <v>#DIV/0!</v>
      </c>
      <c r="L42831" s="21"/>
      <c r="M42831" s="2"/>
    </row>
    <row r="42832" spans="1:13" x14ac:dyDescent="0.25">
      <c r="A42832" s="17">
        <v>44520</v>
      </c>
      <c r="B42832" s="19">
        <v>2021</v>
      </c>
      <c r="C42832" s="19">
        <v>11</v>
      </c>
      <c r="D42832" s="19">
        <v>20</v>
      </c>
      <c r="E42832" s="19">
        <v>14</v>
      </c>
      <c r="F42832" s="40">
        <v>20689.366119999999</v>
      </c>
      <c r="G42832" s="35">
        <f t="shared" si="669"/>
        <v>25534.09086</v>
      </c>
      <c r="H42832" s="27">
        <v>526.69574048000004</v>
      </c>
      <c r="I42832" s="28">
        <v>0</v>
      </c>
      <c r="J42832" s="28">
        <f>H42832/(INDEX(Installed_Capacity!$H$6:$S$11,MATCH(Source_Data!B42832,Installed_Capacity!$G$6:$G$11,0),MATCH(Source_Data!C42832,Installed_Capacity!$H$5:$S$5,0)))</f>
        <v>0.45999627989519654</v>
      </c>
      <c r="K42832" s="29" t="e">
        <f>I42832/(INDEX(Installed_Capacity!$H$15:$S$20,MATCH(Source_Data!B42832,Installed_Capacity!$G$15:$G$20,0),MATCH(Source_Data!C42832,Installed_Capacity!$H$14:$S$14,0)))</f>
        <v>#DIV/0!</v>
      </c>
      <c r="L42832" s="21"/>
      <c r="M42832" s="2"/>
    </row>
    <row r="42833" spans="1:13" x14ac:dyDescent="0.25">
      <c r="A42833" s="17">
        <v>44520</v>
      </c>
      <c r="B42833" s="19">
        <v>2021</v>
      </c>
      <c r="C42833" s="19">
        <v>11</v>
      </c>
      <c r="D42833" s="19">
        <v>20</v>
      </c>
      <c r="E42833" s="19">
        <v>15</v>
      </c>
      <c r="F42833" s="40">
        <v>21180.579450000001</v>
      </c>
      <c r="G42833" s="35">
        <f t="shared" si="669"/>
        <v>25534.09086</v>
      </c>
      <c r="H42833" s="27">
        <v>467.61949499999997</v>
      </c>
      <c r="I42833" s="28">
        <v>0</v>
      </c>
      <c r="J42833" s="28">
        <f>H42833/(INDEX(Installed_Capacity!$H$6:$S$11,MATCH(Source_Data!B42833,Installed_Capacity!$G$6:$G$11,0),MATCH(Source_Data!C42833,Installed_Capacity!$H$5:$S$5,0)))</f>
        <v>0.4084013056768559</v>
      </c>
      <c r="K42833" s="29" t="e">
        <f>I42833/(INDEX(Installed_Capacity!$H$15:$S$20,MATCH(Source_Data!B42833,Installed_Capacity!$G$15:$G$20,0),MATCH(Source_Data!C42833,Installed_Capacity!$H$14:$S$14,0)))</f>
        <v>#DIV/0!</v>
      </c>
      <c r="L42833" s="21"/>
      <c r="M42833" s="2"/>
    </row>
    <row r="42834" spans="1:13" x14ac:dyDescent="0.25">
      <c r="A42834" s="17">
        <v>44520</v>
      </c>
      <c r="B42834" s="19">
        <v>2021</v>
      </c>
      <c r="C42834" s="19">
        <v>11</v>
      </c>
      <c r="D42834" s="19">
        <v>20</v>
      </c>
      <c r="E42834" s="19">
        <v>16</v>
      </c>
      <c r="F42834" s="40">
        <v>21892.154109999999</v>
      </c>
      <c r="G42834" s="35">
        <f t="shared" si="669"/>
        <v>25534.09086</v>
      </c>
      <c r="H42834" s="27">
        <v>372.44563588</v>
      </c>
      <c r="I42834" s="28">
        <v>0</v>
      </c>
      <c r="J42834" s="28">
        <f>H42834/(INDEX(Installed_Capacity!$H$6:$S$11,MATCH(Source_Data!B42834,Installed_Capacity!$G$6:$G$11,0),MATCH(Source_Data!C42834,Installed_Capacity!$H$5:$S$5,0)))</f>
        <v>0.32528003133624456</v>
      </c>
      <c r="K42834" s="29" t="e">
        <f>I42834/(INDEX(Installed_Capacity!$H$15:$S$20,MATCH(Source_Data!B42834,Installed_Capacity!$G$15:$G$20,0),MATCH(Source_Data!C42834,Installed_Capacity!$H$14:$S$14,0)))</f>
        <v>#DIV/0!</v>
      </c>
      <c r="L42834" s="21"/>
      <c r="M42834" s="2"/>
    </row>
    <row r="42835" spans="1:13" x14ac:dyDescent="0.25">
      <c r="A42835" s="17">
        <v>44520</v>
      </c>
      <c r="B42835" s="19">
        <v>2021</v>
      </c>
      <c r="C42835" s="19">
        <v>11</v>
      </c>
      <c r="D42835" s="19">
        <v>20</v>
      </c>
      <c r="E42835" s="19">
        <v>17</v>
      </c>
      <c r="F42835" s="40">
        <v>22266.614679999999</v>
      </c>
      <c r="G42835" s="35">
        <f t="shared" si="669"/>
        <v>25534.09086</v>
      </c>
      <c r="H42835" s="27">
        <v>226.60660745000001</v>
      </c>
      <c r="I42835" s="28">
        <v>0</v>
      </c>
      <c r="J42835" s="28">
        <f>H42835/(INDEX(Installed_Capacity!$H$6:$S$11,MATCH(Source_Data!B42835,Installed_Capacity!$G$6:$G$11,0),MATCH(Source_Data!C42835,Installed_Capacity!$H$5:$S$5,0)))</f>
        <v>0.19790970082969433</v>
      </c>
      <c r="K42835" s="29" t="e">
        <f>I42835/(INDEX(Installed_Capacity!$H$15:$S$20,MATCH(Source_Data!B42835,Installed_Capacity!$G$15:$G$20,0),MATCH(Source_Data!C42835,Installed_Capacity!$H$14:$S$14,0)))</f>
        <v>#DIV/0!</v>
      </c>
      <c r="L42835" s="21"/>
      <c r="M42835" s="2"/>
    </row>
    <row r="42836" spans="1:13" x14ac:dyDescent="0.25">
      <c r="A42836" s="17">
        <v>44520</v>
      </c>
      <c r="B42836" s="19">
        <v>2021</v>
      </c>
      <c r="C42836" s="19">
        <v>11</v>
      </c>
      <c r="D42836" s="19">
        <v>20</v>
      </c>
      <c r="E42836" s="19">
        <v>18</v>
      </c>
      <c r="F42836" s="40">
        <v>23881.42828</v>
      </c>
      <c r="G42836" s="35">
        <f t="shared" si="669"/>
        <v>25534.09086</v>
      </c>
      <c r="H42836" s="27">
        <v>211.59671470399999</v>
      </c>
      <c r="I42836" s="28">
        <v>0</v>
      </c>
      <c r="J42836" s="28">
        <f>H42836/(INDEX(Installed_Capacity!$H$6:$S$11,MATCH(Source_Data!B42836,Installed_Capacity!$G$6:$G$11,0),MATCH(Source_Data!C42836,Installed_Capacity!$H$5:$S$5,0)))</f>
        <v>0.18480062419563317</v>
      </c>
      <c r="K42836" s="29" t="e">
        <f>I42836/(INDEX(Installed_Capacity!$H$15:$S$20,MATCH(Source_Data!B42836,Installed_Capacity!$G$15:$G$20,0),MATCH(Source_Data!C42836,Installed_Capacity!$H$14:$S$14,0)))</f>
        <v>#DIV/0!</v>
      </c>
      <c r="L42836" s="21"/>
      <c r="M42836" s="2"/>
    </row>
    <row r="42837" spans="1:13" x14ac:dyDescent="0.25">
      <c r="A42837" s="17">
        <v>44520</v>
      </c>
      <c r="B42837" s="19">
        <v>2021</v>
      </c>
      <c r="C42837" s="19">
        <v>11</v>
      </c>
      <c r="D42837" s="19">
        <v>20</v>
      </c>
      <c r="E42837" s="19">
        <v>19</v>
      </c>
      <c r="F42837" s="40">
        <v>25534.09086</v>
      </c>
      <c r="G42837" s="35">
        <f t="shared" si="669"/>
        <v>25534.09086</v>
      </c>
      <c r="H42837" s="27">
        <v>225.837727583</v>
      </c>
      <c r="I42837" s="28">
        <v>0</v>
      </c>
      <c r="J42837" s="28">
        <f>H42837/(INDEX(Installed_Capacity!$H$6:$S$11,MATCH(Source_Data!B42837,Installed_Capacity!$G$6:$G$11,0),MATCH(Source_Data!C42837,Installed_Capacity!$H$5:$S$5,0)))</f>
        <v>0.19723819002882095</v>
      </c>
      <c r="K42837" s="29" t="e">
        <f>I42837/(INDEX(Installed_Capacity!$H$15:$S$20,MATCH(Source_Data!B42837,Installed_Capacity!$G$15:$G$20,0),MATCH(Source_Data!C42837,Installed_Capacity!$H$14:$S$14,0)))</f>
        <v>#DIV/0!</v>
      </c>
      <c r="L42837" s="21"/>
      <c r="M42837" s="2"/>
    </row>
    <row r="42838" spans="1:13" x14ac:dyDescent="0.25">
      <c r="A42838" s="17">
        <v>44520</v>
      </c>
      <c r="B42838" s="19">
        <v>2021</v>
      </c>
      <c r="C42838" s="19">
        <v>11</v>
      </c>
      <c r="D42838" s="19">
        <v>20</v>
      </c>
      <c r="E42838" s="19">
        <v>20</v>
      </c>
      <c r="F42838" s="40">
        <v>25295.90756</v>
      </c>
      <c r="G42838" s="35">
        <f t="shared" si="669"/>
        <v>25534.09086</v>
      </c>
      <c r="H42838" s="27">
        <v>259.843309143</v>
      </c>
      <c r="I42838" s="28">
        <v>0</v>
      </c>
      <c r="J42838" s="28">
        <f>H42838/(INDEX(Installed_Capacity!$H$6:$S$11,MATCH(Source_Data!B42838,Installed_Capacity!$G$6:$G$11,0),MATCH(Source_Data!C42838,Installed_Capacity!$H$5:$S$5,0)))</f>
        <v>0.22693738789781659</v>
      </c>
      <c r="K42838" s="29" t="e">
        <f>I42838/(INDEX(Installed_Capacity!$H$15:$S$20,MATCH(Source_Data!B42838,Installed_Capacity!$G$15:$G$20,0),MATCH(Source_Data!C42838,Installed_Capacity!$H$14:$S$14,0)))</f>
        <v>#DIV/0!</v>
      </c>
      <c r="L42838" s="21"/>
      <c r="M42838" s="2"/>
    </row>
    <row r="42839" spans="1:13" x14ac:dyDescent="0.25">
      <c r="A42839" s="17">
        <v>44520</v>
      </c>
      <c r="B42839" s="19">
        <v>2021</v>
      </c>
      <c r="C42839" s="19">
        <v>11</v>
      </c>
      <c r="D42839" s="19">
        <v>20</v>
      </c>
      <c r="E42839" s="19">
        <v>21</v>
      </c>
      <c r="F42839" s="40">
        <v>24772.767380000001</v>
      </c>
      <c r="G42839" s="35">
        <f t="shared" si="669"/>
        <v>25534.09086</v>
      </c>
      <c r="H42839" s="27">
        <v>240.51630832000001</v>
      </c>
      <c r="I42839" s="28">
        <v>0</v>
      </c>
      <c r="J42839" s="28">
        <f>H42839/(INDEX(Installed_Capacity!$H$6:$S$11,MATCH(Source_Data!B42839,Installed_Capacity!$G$6:$G$11,0),MATCH(Source_Data!C42839,Installed_Capacity!$H$5:$S$5,0)))</f>
        <v>0.21005791119650655</v>
      </c>
      <c r="K42839" s="29" t="e">
        <f>I42839/(INDEX(Installed_Capacity!$H$15:$S$20,MATCH(Source_Data!B42839,Installed_Capacity!$G$15:$G$20,0),MATCH(Source_Data!C42839,Installed_Capacity!$H$14:$S$14,0)))</f>
        <v>#DIV/0!</v>
      </c>
      <c r="L42839" s="21"/>
      <c r="M42839" s="2"/>
    </row>
    <row r="42840" spans="1:13" x14ac:dyDescent="0.25">
      <c r="A42840" s="17">
        <v>44520</v>
      </c>
      <c r="B42840" s="19">
        <v>2021</v>
      </c>
      <c r="C42840" s="19">
        <v>11</v>
      </c>
      <c r="D42840" s="19">
        <v>20</v>
      </c>
      <c r="E42840" s="19">
        <v>22</v>
      </c>
      <c r="F42840" s="40">
        <v>24205.945039999999</v>
      </c>
      <c r="G42840" s="35">
        <f t="shared" si="669"/>
        <v>25534.09086</v>
      </c>
      <c r="H42840" s="27">
        <v>379.86129964999998</v>
      </c>
      <c r="I42840" s="28">
        <v>0</v>
      </c>
      <c r="J42840" s="28">
        <f>H42840/(INDEX(Installed_Capacity!$H$6:$S$11,MATCH(Source_Data!B42840,Installed_Capacity!$G$6:$G$11,0),MATCH(Source_Data!C42840,Installed_Capacity!$H$5:$S$5,0)))</f>
        <v>0.33175659358078602</v>
      </c>
      <c r="K42840" s="29" t="e">
        <f>I42840/(INDEX(Installed_Capacity!$H$15:$S$20,MATCH(Source_Data!B42840,Installed_Capacity!$G$15:$G$20,0),MATCH(Source_Data!C42840,Installed_Capacity!$H$14:$S$14,0)))</f>
        <v>#DIV/0!</v>
      </c>
      <c r="L42840" s="21"/>
      <c r="M42840" s="2"/>
    </row>
    <row r="42841" spans="1:13" x14ac:dyDescent="0.25">
      <c r="A42841" s="17">
        <v>44520</v>
      </c>
      <c r="B42841" s="19">
        <v>2021</v>
      </c>
      <c r="C42841" s="19">
        <v>11</v>
      </c>
      <c r="D42841" s="19">
        <v>20</v>
      </c>
      <c r="E42841" s="19">
        <v>23</v>
      </c>
      <c r="F42841" s="40">
        <v>23578.714970000001</v>
      </c>
      <c r="G42841" s="35">
        <f t="shared" si="669"/>
        <v>25534.09086</v>
      </c>
      <c r="H42841" s="27">
        <v>662.03162515999998</v>
      </c>
      <c r="I42841" s="28">
        <v>0</v>
      </c>
      <c r="J42841" s="28">
        <f>H42841/(INDEX(Installed_Capacity!$H$6:$S$11,MATCH(Source_Data!B42841,Installed_Capacity!$G$6:$G$11,0),MATCH(Source_Data!C42841,Installed_Capacity!$H$5:$S$5,0)))</f>
        <v>0.578193559091703</v>
      </c>
      <c r="K42841" s="29" t="e">
        <f>I42841/(INDEX(Installed_Capacity!$H$15:$S$20,MATCH(Source_Data!B42841,Installed_Capacity!$G$15:$G$20,0),MATCH(Source_Data!C42841,Installed_Capacity!$H$14:$S$14,0)))</f>
        <v>#DIV/0!</v>
      </c>
      <c r="L42841" s="21"/>
      <c r="M42841" s="2"/>
    </row>
    <row r="42842" spans="1:13" x14ac:dyDescent="0.25">
      <c r="A42842" s="17">
        <v>44520</v>
      </c>
      <c r="B42842" s="19">
        <v>2021</v>
      </c>
      <c r="C42842" s="19">
        <v>11</v>
      </c>
      <c r="D42842" s="19">
        <v>20</v>
      </c>
      <c r="E42842" s="19">
        <v>24</v>
      </c>
      <c r="F42842" s="40">
        <v>22425.746640000001</v>
      </c>
      <c r="G42842" s="35">
        <f t="shared" si="669"/>
        <v>25534.09086</v>
      </c>
      <c r="H42842" s="27">
        <v>775.11087213999997</v>
      </c>
      <c r="I42842" s="28">
        <v>0</v>
      </c>
      <c r="J42842" s="28">
        <f>H42842/(INDEX(Installed_Capacity!$H$6:$S$11,MATCH(Source_Data!B42842,Installed_Capacity!$G$6:$G$11,0),MATCH(Source_Data!C42842,Installed_Capacity!$H$5:$S$5,0)))</f>
        <v>0.67695272675982532</v>
      </c>
      <c r="K42842" s="29" t="e">
        <f>I42842/(INDEX(Installed_Capacity!$H$15:$S$20,MATCH(Source_Data!B42842,Installed_Capacity!$G$15:$G$20,0),MATCH(Source_Data!C42842,Installed_Capacity!$H$14:$S$14,0)))</f>
        <v>#DIV/0!</v>
      </c>
      <c r="L42842" s="21"/>
      <c r="M42842" s="2"/>
    </row>
    <row r="42843" spans="1:13" x14ac:dyDescent="0.25">
      <c r="A42843" s="17">
        <v>44521</v>
      </c>
      <c r="B42843" s="19">
        <v>2021</v>
      </c>
      <c r="C42843" s="19">
        <v>11</v>
      </c>
      <c r="D42843" s="19">
        <v>21</v>
      </c>
      <c r="E42843" s="19">
        <v>1</v>
      </c>
      <c r="F42843" s="40">
        <v>21555.220720000001</v>
      </c>
      <c r="G42843" s="35">
        <f t="shared" si="669"/>
        <v>25766.087449999999</v>
      </c>
      <c r="H42843" s="27">
        <v>831.61483955999995</v>
      </c>
      <c r="I42843" s="28">
        <v>0</v>
      </c>
      <c r="J42843" s="28">
        <f>H42843/(INDEX(Installed_Capacity!$H$6:$S$11,MATCH(Source_Data!B42843,Installed_Capacity!$G$6:$G$11,0),MATCH(Source_Data!C42843,Installed_Capacity!$H$5:$S$5,0)))</f>
        <v>0.72630116992139737</v>
      </c>
      <c r="K42843" s="29" t="e">
        <f>I42843/(INDEX(Installed_Capacity!$H$15:$S$20,MATCH(Source_Data!B42843,Installed_Capacity!$G$15:$G$20,0),MATCH(Source_Data!C42843,Installed_Capacity!$H$14:$S$14,0)))</f>
        <v>#DIV/0!</v>
      </c>
      <c r="L42843" s="21"/>
      <c r="M42843" s="2"/>
    </row>
    <row r="42844" spans="1:13" x14ac:dyDescent="0.25">
      <c r="A42844" s="17">
        <v>44521</v>
      </c>
      <c r="B42844" s="19">
        <v>2021</v>
      </c>
      <c r="C42844" s="19">
        <v>11</v>
      </c>
      <c r="D42844" s="19">
        <v>21</v>
      </c>
      <c r="E42844" s="19">
        <v>2</v>
      </c>
      <c r="F42844" s="40">
        <v>20791.197909999999</v>
      </c>
      <c r="G42844" s="35">
        <f t="shared" si="669"/>
        <v>25766.087449999999</v>
      </c>
      <c r="H42844" s="27">
        <v>834.95761890000006</v>
      </c>
      <c r="I42844" s="28">
        <v>0</v>
      </c>
      <c r="J42844" s="28">
        <f>H42844/(INDEX(Installed_Capacity!$H$6:$S$11,MATCH(Source_Data!B42844,Installed_Capacity!$G$6:$G$11,0),MATCH(Source_Data!C42844,Installed_Capacity!$H$5:$S$5,0)))</f>
        <v>0.72922062786026209</v>
      </c>
      <c r="K42844" s="29" t="e">
        <f>I42844/(INDEX(Installed_Capacity!$H$15:$S$20,MATCH(Source_Data!B42844,Installed_Capacity!$G$15:$G$20,0),MATCH(Source_Data!C42844,Installed_Capacity!$H$14:$S$14,0)))</f>
        <v>#DIV/0!</v>
      </c>
      <c r="L42844" s="21"/>
      <c r="M42844" s="2"/>
    </row>
    <row r="42845" spans="1:13" x14ac:dyDescent="0.25">
      <c r="A42845" s="17">
        <v>44521</v>
      </c>
      <c r="B42845" s="19">
        <v>2021</v>
      </c>
      <c r="C42845" s="19">
        <v>11</v>
      </c>
      <c r="D42845" s="19">
        <v>21</v>
      </c>
      <c r="E42845" s="19">
        <v>3</v>
      </c>
      <c r="F42845" s="40">
        <v>19794.664089999998</v>
      </c>
      <c r="G42845" s="35">
        <f t="shared" si="669"/>
        <v>25766.087449999999</v>
      </c>
      <c r="H42845" s="27">
        <v>842.93549997000002</v>
      </c>
      <c r="I42845" s="28">
        <v>0</v>
      </c>
      <c r="J42845" s="28">
        <f>H42845/(INDEX(Installed_Capacity!$H$6:$S$11,MATCH(Source_Data!B42845,Installed_Capacity!$G$6:$G$11,0),MATCH(Source_Data!C42845,Installed_Capacity!$H$5:$S$5,0)))</f>
        <v>0.73618820958078601</v>
      </c>
      <c r="K42845" s="29" t="e">
        <f>I42845/(INDEX(Installed_Capacity!$H$15:$S$20,MATCH(Source_Data!B42845,Installed_Capacity!$G$15:$G$20,0),MATCH(Source_Data!C42845,Installed_Capacity!$H$14:$S$14,0)))</f>
        <v>#DIV/0!</v>
      </c>
      <c r="L42845" s="21"/>
      <c r="M42845" s="2"/>
    </row>
    <row r="42846" spans="1:13" x14ac:dyDescent="0.25">
      <c r="A42846" s="17">
        <v>44521</v>
      </c>
      <c r="B42846" s="19">
        <v>2021</v>
      </c>
      <c r="C42846" s="19">
        <v>11</v>
      </c>
      <c r="D42846" s="19">
        <v>21</v>
      </c>
      <c r="E42846" s="19">
        <v>4</v>
      </c>
      <c r="F42846" s="40">
        <v>19413.602849999999</v>
      </c>
      <c r="G42846" s="35">
        <f t="shared" si="669"/>
        <v>25766.087449999999</v>
      </c>
      <c r="H42846" s="27">
        <v>868.96238865999999</v>
      </c>
      <c r="I42846" s="28">
        <v>0</v>
      </c>
      <c r="J42846" s="28">
        <f>H42846/(INDEX(Installed_Capacity!$H$6:$S$11,MATCH(Source_Data!B42846,Installed_Capacity!$G$6:$G$11,0),MATCH(Source_Data!C42846,Installed_Capacity!$H$5:$S$5,0)))</f>
        <v>0.75891911673362444</v>
      </c>
      <c r="K42846" s="29" t="e">
        <f>I42846/(INDEX(Installed_Capacity!$H$15:$S$20,MATCH(Source_Data!B42846,Installed_Capacity!$G$15:$G$20,0),MATCH(Source_Data!C42846,Installed_Capacity!$H$14:$S$14,0)))</f>
        <v>#DIV/0!</v>
      </c>
      <c r="L42846" s="21"/>
      <c r="M42846" s="2"/>
    </row>
    <row r="42847" spans="1:13" x14ac:dyDescent="0.25">
      <c r="A42847" s="17">
        <v>44521</v>
      </c>
      <c r="B42847" s="19">
        <v>2021</v>
      </c>
      <c r="C42847" s="19">
        <v>11</v>
      </c>
      <c r="D42847" s="19">
        <v>21</v>
      </c>
      <c r="E42847" s="19">
        <v>5</v>
      </c>
      <c r="F42847" s="40">
        <v>19147.432260000001</v>
      </c>
      <c r="G42847" s="35">
        <f t="shared" si="669"/>
        <v>25766.087449999999</v>
      </c>
      <c r="H42847" s="27">
        <v>869.04638304000002</v>
      </c>
      <c r="I42847" s="28">
        <v>0</v>
      </c>
      <c r="J42847" s="28">
        <f>H42847/(INDEX(Installed_Capacity!$H$6:$S$11,MATCH(Source_Data!B42847,Installed_Capacity!$G$6:$G$11,0),MATCH(Source_Data!C42847,Installed_Capacity!$H$5:$S$5,0)))</f>
        <v>0.75899247427074235</v>
      </c>
      <c r="K42847" s="29" t="e">
        <f>I42847/(INDEX(Installed_Capacity!$H$15:$S$20,MATCH(Source_Data!B42847,Installed_Capacity!$G$15:$G$20,0),MATCH(Source_Data!C42847,Installed_Capacity!$H$14:$S$14,0)))</f>
        <v>#DIV/0!</v>
      </c>
      <c r="L42847" s="21"/>
      <c r="M42847" s="2"/>
    </row>
    <row r="42848" spans="1:13" x14ac:dyDescent="0.25">
      <c r="A42848" s="17">
        <v>44521</v>
      </c>
      <c r="B42848" s="19">
        <v>2021</v>
      </c>
      <c r="C42848" s="19">
        <v>11</v>
      </c>
      <c r="D42848" s="19">
        <v>21</v>
      </c>
      <c r="E42848" s="19">
        <v>6</v>
      </c>
      <c r="F42848" s="40">
        <v>19193.251189999999</v>
      </c>
      <c r="G42848" s="35">
        <f t="shared" si="669"/>
        <v>25766.087449999999</v>
      </c>
      <c r="H42848" s="27">
        <v>908.05681386000003</v>
      </c>
      <c r="I42848" s="28">
        <v>0</v>
      </c>
      <c r="J42848" s="28">
        <f>H42848/(INDEX(Installed_Capacity!$H$6:$S$11,MATCH(Source_Data!B42848,Installed_Capacity!$G$6:$G$11,0),MATCH(Source_Data!C42848,Installed_Capacity!$H$5:$S$5,0)))</f>
        <v>0.79306271952838436</v>
      </c>
      <c r="K42848" s="29" t="e">
        <f>I42848/(INDEX(Installed_Capacity!$H$15:$S$20,MATCH(Source_Data!B42848,Installed_Capacity!$G$15:$G$20,0),MATCH(Source_Data!C42848,Installed_Capacity!$H$14:$S$14,0)))</f>
        <v>#DIV/0!</v>
      </c>
      <c r="L42848" s="21"/>
      <c r="M42848" s="2"/>
    </row>
    <row r="42849" spans="1:13" x14ac:dyDescent="0.25">
      <c r="A42849" s="17">
        <v>44521</v>
      </c>
      <c r="B42849" s="19">
        <v>2021</v>
      </c>
      <c r="C42849" s="19">
        <v>11</v>
      </c>
      <c r="D42849" s="19">
        <v>21</v>
      </c>
      <c r="E42849" s="19">
        <v>7</v>
      </c>
      <c r="F42849" s="40">
        <v>19573.22337</v>
      </c>
      <c r="G42849" s="35">
        <f t="shared" si="669"/>
        <v>25766.087449999999</v>
      </c>
      <c r="H42849" s="27">
        <v>782.69042406999995</v>
      </c>
      <c r="I42849" s="28">
        <v>0</v>
      </c>
      <c r="J42849" s="28">
        <f>H42849/(INDEX(Installed_Capacity!$H$6:$S$11,MATCH(Source_Data!B42849,Installed_Capacity!$G$6:$G$11,0),MATCH(Source_Data!C42849,Installed_Capacity!$H$5:$S$5,0)))</f>
        <v>0.6835724227685589</v>
      </c>
      <c r="K42849" s="29" t="e">
        <f>I42849/(INDEX(Installed_Capacity!$H$15:$S$20,MATCH(Source_Data!B42849,Installed_Capacity!$G$15:$G$20,0),MATCH(Source_Data!C42849,Installed_Capacity!$H$14:$S$14,0)))</f>
        <v>#DIV/0!</v>
      </c>
      <c r="L42849" s="21"/>
      <c r="M42849" s="2"/>
    </row>
    <row r="42850" spans="1:13" x14ac:dyDescent="0.25">
      <c r="A42850" s="17">
        <v>44521</v>
      </c>
      <c r="B42850" s="19">
        <v>2021</v>
      </c>
      <c r="C42850" s="19">
        <v>11</v>
      </c>
      <c r="D42850" s="19">
        <v>21</v>
      </c>
      <c r="E42850" s="19">
        <v>8</v>
      </c>
      <c r="F42850" s="40">
        <v>20230.415939999999</v>
      </c>
      <c r="G42850" s="35">
        <f t="shared" si="669"/>
        <v>25766.087449999999</v>
      </c>
      <c r="H42850" s="27">
        <v>757.77222830000005</v>
      </c>
      <c r="I42850" s="28">
        <v>0</v>
      </c>
      <c r="J42850" s="28">
        <f>H42850/(INDEX(Installed_Capacity!$H$6:$S$11,MATCH(Source_Data!B42850,Installed_Capacity!$G$6:$G$11,0),MATCH(Source_Data!C42850,Installed_Capacity!$H$5:$S$5,0)))</f>
        <v>0.66180980637554587</v>
      </c>
      <c r="K42850" s="29" t="e">
        <f>I42850/(INDEX(Installed_Capacity!$H$15:$S$20,MATCH(Source_Data!B42850,Installed_Capacity!$G$15:$G$20,0),MATCH(Source_Data!C42850,Installed_Capacity!$H$14:$S$14,0)))</f>
        <v>#DIV/0!</v>
      </c>
      <c r="L42850" s="21"/>
      <c r="M42850" s="2"/>
    </row>
    <row r="42851" spans="1:13" x14ac:dyDescent="0.25">
      <c r="A42851" s="17">
        <v>44521</v>
      </c>
      <c r="B42851" s="19">
        <v>2021</v>
      </c>
      <c r="C42851" s="19">
        <v>11</v>
      </c>
      <c r="D42851" s="19">
        <v>21</v>
      </c>
      <c r="E42851" s="19">
        <v>9</v>
      </c>
      <c r="F42851" s="40">
        <v>20450.288570000001</v>
      </c>
      <c r="G42851" s="35">
        <f t="shared" si="669"/>
        <v>25766.087449999999</v>
      </c>
      <c r="H42851" s="27">
        <v>828.14071035999996</v>
      </c>
      <c r="I42851" s="28">
        <v>0</v>
      </c>
      <c r="J42851" s="28">
        <f>H42851/(INDEX(Installed_Capacity!$H$6:$S$11,MATCH(Source_Data!B42851,Installed_Capacity!$G$6:$G$11,0),MATCH(Source_Data!C42851,Installed_Capacity!$H$5:$S$5,0)))</f>
        <v>0.72326699594759825</v>
      </c>
      <c r="K42851" s="29" t="e">
        <f>I42851/(INDEX(Installed_Capacity!$H$15:$S$20,MATCH(Source_Data!B42851,Installed_Capacity!$G$15:$G$20,0),MATCH(Source_Data!C42851,Installed_Capacity!$H$14:$S$14,0)))</f>
        <v>#DIV/0!</v>
      </c>
      <c r="L42851" s="21"/>
      <c r="M42851" s="2"/>
    </row>
    <row r="42852" spans="1:13" x14ac:dyDescent="0.25">
      <c r="A42852" s="17">
        <v>44521</v>
      </c>
      <c r="B42852" s="19">
        <v>2021</v>
      </c>
      <c r="C42852" s="19">
        <v>11</v>
      </c>
      <c r="D42852" s="19">
        <v>21</v>
      </c>
      <c r="E42852" s="19">
        <v>10</v>
      </c>
      <c r="F42852" s="40">
        <v>20961.41158</v>
      </c>
      <c r="G42852" s="35">
        <f t="shared" si="669"/>
        <v>25766.087449999999</v>
      </c>
      <c r="H42852" s="27">
        <v>821.13387320000004</v>
      </c>
      <c r="I42852" s="28">
        <v>0</v>
      </c>
      <c r="J42852" s="28">
        <f>H42852/(INDEX(Installed_Capacity!$H$6:$S$11,MATCH(Source_Data!B42852,Installed_Capacity!$G$6:$G$11,0),MATCH(Source_Data!C42852,Installed_Capacity!$H$5:$S$5,0)))</f>
        <v>0.71714748751091706</v>
      </c>
      <c r="K42852" s="29" t="e">
        <f>I42852/(INDEX(Installed_Capacity!$H$15:$S$20,MATCH(Source_Data!B42852,Installed_Capacity!$G$15:$G$20,0),MATCH(Source_Data!C42852,Installed_Capacity!$H$14:$S$14,0)))</f>
        <v>#DIV/0!</v>
      </c>
      <c r="L42852" s="21"/>
      <c r="M42852" s="2"/>
    </row>
    <row r="42853" spans="1:13" x14ac:dyDescent="0.25">
      <c r="A42853" s="17">
        <v>44521</v>
      </c>
      <c r="B42853" s="19">
        <v>2021</v>
      </c>
      <c r="C42853" s="19">
        <v>11</v>
      </c>
      <c r="D42853" s="19">
        <v>21</v>
      </c>
      <c r="E42853" s="19">
        <v>11</v>
      </c>
      <c r="F42853" s="40">
        <v>20701.046009999998</v>
      </c>
      <c r="G42853" s="35">
        <f t="shared" si="669"/>
        <v>25766.087449999999</v>
      </c>
      <c r="H42853" s="27">
        <v>702.22385894000001</v>
      </c>
      <c r="I42853" s="28">
        <v>0</v>
      </c>
      <c r="J42853" s="28">
        <f>H42853/(INDEX(Installed_Capacity!$H$6:$S$11,MATCH(Source_Data!B42853,Installed_Capacity!$G$6:$G$11,0),MATCH(Source_Data!C42853,Installed_Capacity!$H$5:$S$5,0)))</f>
        <v>0.6132959466724891</v>
      </c>
      <c r="K42853" s="29" t="e">
        <f>I42853/(INDEX(Installed_Capacity!$H$15:$S$20,MATCH(Source_Data!B42853,Installed_Capacity!$G$15:$G$20,0),MATCH(Source_Data!C42853,Installed_Capacity!$H$14:$S$14,0)))</f>
        <v>#DIV/0!</v>
      </c>
      <c r="L42853" s="21"/>
      <c r="M42853" s="2"/>
    </row>
    <row r="42854" spans="1:13" x14ac:dyDescent="0.25">
      <c r="A42854" s="17">
        <v>44521</v>
      </c>
      <c r="B42854" s="19">
        <v>2021</v>
      </c>
      <c r="C42854" s="19">
        <v>11</v>
      </c>
      <c r="D42854" s="19">
        <v>21</v>
      </c>
      <c r="E42854" s="19">
        <v>12</v>
      </c>
      <c r="F42854" s="40">
        <v>20245.183949999999</v>
      </c>
      <c r="G42854" s="35">
        <f t="shared" si="669"/>
        <v>25766.087449999999</v>
      </c>
      <c r="H42854" s="27">
        <v>655.26770875</v>
      </c>
      <c r="I42854" s="28">
        <v>0</v>
      </c>
      <c r="J42854" s="28">
        <f>H42854/(INDEX(Installed_Capacity!$H$6:$S$11,MATCH(Source_Data!B42854,Installed_Capacity!$G$6:$G$11,0),MATCH(Source_Data!C42854,Installed_Capacity!$H$5:$S$5,0)))</f>
        <v>0.57228620851528389</v>
      </c>
      <c r="K42854" s="29" t="e">
        <f>I42854/(INDEX(Installed_Capacity!$H$15:$S$20,MATCH(Source_Data!B42854,Installed_Capacity!$G$15:$G$20,0),MATCH(Source_Data!C42854,Installed_Capacity!$H$14:$S$14,0)))</f>
        <v>#DIV/0!</v>
      </c>
      <c r="L42854" s="21"/>
      <c r="M42854" s="2"/>
    </row>
    <row r="42855" spans="1:13" x14ac:dyDescent="0.25">
      <c r="A42855" s="17">
        <v>44521</v>
      </c>
      <c r="B42855" s="19">
        <v>2021</v>
      </c>
      <c r="C42855" s="19">
        <v>11</v>
      </c>
      <c r="D42855" s="19">
        <v>21</v>
      </c>
      <c r="E42855" s="19">
        <v>13</v>
      </c>
      <c r="F42855" s="40">
        <v>19934.512930000001</v>
      </c>
      <c r="G42855" s="35">
        <f t="shared" si="669"/>
        <v>25766.087449999999</v>
      </c>
      <c r="H42855" s="27">
        <v>520.12876029999995</v>
      </c>
      <c r="I42855" s="28">
        <v>0</v>
      </c>
      <c r="J42855" s="28">
        <f>H42855/(INDEX(Installed_Capacity!$H$6:$S$11,MATCH(Source_Data!B42855,Installed_Capacity!$G$6:$G$11,0),MATCH(Source_Data!C42855,Installed_Capacity!$H$5:$S$5,0)))</f>
        <v>0.45426092602620083</v>
      </c>
      <c r="K42855" s="29" t="e">
        <f>I42855/(INDEX(Installed_Capacity!$H$15:$S$20,MATCH(Source_Data!B42855,Installed_Capacity!$G$15:$G$20,0),MATCH(Source_Data!C42855,Installed_Capacity!$H$14:$S$14,0)))</f>
        <v>#DIV/0!</v>
      </c>
      <c r="L42855" s="21"/>
      <c r="M42855" s="2"/>
    </row>
    <row r="42856" spans="1:13" x14ac:dyDescent="0.25">
      <c r="A42856" s="17">
        <v>44521</v>
      </c>
      <c r="B42856" s="19">
        <v>2021</v>
      </c>
      <c r="C42856" s="19">
        <v>11</v>
      </c>
      <c r="D42856" s="19">
        <v>21</v>
      </c>
      <c r="E42856" s="19">
        <v>14</v>
      </c>
      <c r="F42856" s="40">
        <v>19948.149099999999</v>
      </c>
      <c r="G42856" s="35">
        <f t="shared" si="669"/>
        <v>25766.087449999999</v>
      </c>
      <c r="H42856" s="27">
        <v>468.86128686000001</v>
      </c>
      <c r="I42856" s="28">
        <v>0</v>
      </c>
      <c r="J42856" s="28">
        <f>H42856/(INDEX(Installed_Capacity!$H$6:$S$11,MATCH(Source_Data!B42856,Installed_Capacity!$G$6:$G$11,0),MATCH(Source_Data!C42856,Installed_Capacity!$H$5:$S$5,0)))</f>
        <v>0.40948584005240174</v>
      </c>
      <c r="K42856" s="29" t="e">
        <f>I42856/(INDEX(Installed_Capacity!$H$15:$S$20,MATCH(Source_Data!B42856,Installed_Capacity!$G$15:$G$20,0),MATCH(Source_Data!C42856,Installed_Capacity!$H$14:$S$14,0)))</f>
        <v>#DIV/0!</v>
      </c>
      <c r="L42856" s="21"/>
      <c r="M42856" s="2"/>
    </row>
    <row r="42857" spans="1:13" x14ac:dyDescent="0.25">
      <c r="A42857" s="17">
        <v>44521</v>
      </c>
      <c r="B42857" s="19">
        <v>2021</v>
      </c>
      <c r="C42857" s="19">
        <v>11</v>
      </c>
      <c r="D42857" s="19">
        <v>21</v>
      </c>
      <c r="E42857" s="19">
        <v>15</v>
      </c>
      <c r="F42857" s="40">
        <v>20667.8845</v>
      </c>
      <c r="G42857" s="35">
        <f t="shared" si="669"/>
        <v>25766.087449999999</v>
      </c>
      <c r="H42857" s="27">
        <v>408.73675651999997</v>
      </c>
      <c r="I42857" s="28">
        <v>0</v>
      </c>
      <c r="J42857" s="28">
        <f>H42857/(INDEX(Installed_Capacity!$H$6:$S$11,MATCH(Source_Data!B42857,Installed_Capacity!$G$6:$G$11,0),MATCH(Source_Data!C42857,Installed_Capacity!$H$5:$S$5,0)))</f>
        <v>0.35697533320524016</v>
      </c>
      <c r="K42857" s="29" t="e">
        <f>I42857/(INDEX(Installed_Capacity!$H$15:$S$20,MATCH(Source_Data!B42857,Installed_Capacity!$G$15:$G$20,0),MATCH(Source_Data!C42857,Installed_Capacity!$H$14:$S$14,0)))</f>
        <v>#DIV/0!</v>
      </c>
      <c r="L42857" s="21"/>
      <c r="M42857" s="2"/>
    </row>
    <row r="42858" spans="1:13" x14ac:dyDescent="0.25">
      <c r="A42858" s="17">
        <v>44521</v>
      </c>
      <c r="B42858" s="19">
        <v>2021</v>
      </c>
      <c r="C42858" s="19">
        <v>11</v>
      </c>
      <c r="D42858" s="19">
        <v>21</v>
      </c>
      <c r="E42858" s="19">
        <v>16</v>
      </c>
      <c r="F42858" s="40">
        <v>21399.229920000002</v>
      </c>
      <c r="G42858" s="35">
        <f t="shared" si="669"/>
        <v>25766.087449999999</v>
      </c>
      <c r="H42858" s="27">
        <v>414.94044922</v>
      </c>
      <c r="I42858" s="28">
        <v>0</v>
      </c>
      <c r="J42858" s="28">
        <f>H42858/(INDEX(Installed_Capacity!$H$6:$S$11,MATCH(Source_Data!B42858,Installed_Capacity!$G$6:$G$11,0),MATCH(Source_Data!C42858,Installed_Capacity!$H$5:$S$5,0)))</f>
        <v>0.36239340543231441</v>
      </c>
      <c r="K42858" s="29" t="e">
        <f>I42858/(INDEX(Installed_Capacity!$H$15:$S$20,MATCH(Source_Data!B42858,Installed_Capacity!$G$15:$G$20,0),MATCH(Source_Data!C42858,Installed_Capacity!$H$14:$S$14,0)))</f>
        <v>#DIV/0!</v>
      </c>
      <c r="L42858" s="21"/>
      <c r="M42858" s="2"/>
    </row>
    <row r="42859" spans="1:13" x14ac:dyDescent="0.25">
      <c r="A42859" s="17">
        <v>44521</v>
      </c>
      <c r="B42859" s="19">
        <v>2021</v>
      </c>
      <c r="C42859" s="19">
        <v>11</v>
      </c>
      <c r="D42859" s="19">
        <v>21</v>
      </c>
      <c r="E42859" s="19">
        <v>17</v>
      </c>
      <c r="F42859" s="40">
        <v>22732.480780000002</v>
      </c>
      <c r="G42859" s="35">
        <f t="shared" si="669"/>
        <v>25766.087449999999</v>
      </c>
      <c r="H42859" s="27">
        <v>381.76962630999998</v>
      </c>
      <c r="I42859" s="28">
        <v>0</v>
      </c>
      <c r="J42859" s="28">
        <f>H42859/(INDEX(Installed_Capacity!$H$6:$S$11,MATCH(Source_Data!B42859,Installed_Capacity!$G$6:$G$11,0),MATCH(Source_Data!C42859,Installed_Capacity!$H$5:$S$5,0)))</f>
        <v>0.33342325441921394</v>
      </c>
      <c r="K42859" s="29" t="e">
        <f>I42859/(INDEX(Installed_Capacity!$H$15:$S$20,MATCH(Source_Data!B42859,Installed_Capacity!$G$15:$G$20,0),MATCH(Source_Data!C42859,Installed_Capacity!$H$14:$S$14,0)))</f>
        <v>#DIV/0!</v>
      </c>
      <c r="L42859" s="21"/>
      <c r="M42859" s="2"/>
    </row>
    <row r="42860" spans="1:13" x14ac:dyDescent="0.25">
      <c r="A42860" s="17">
        <v>44521</v>
      </c>
      <c r="B42860" s="19">
        <v>2021</v>
      </c>
      <c r="C42860" s="19">
        <v>11</v>
      </c>
      <c r="D42860" s="19">
        <v>21</v>
      </c>
      <c r="E42860" s="19">
        <v>18</v>
      </c>
      <c r="F42860" s="40">
        <v>24064.604429999999</v>
      </c>
      <c r="G42860" s="35">
        <f t="shared" si="669"/>
        <v>25766.087449999999</v>
      </c>
      <c r="H42860" s="27">
        <v>299.41664584900002</v>
      </c>
      <c r="I42860" s="28">
        <v>0</v>
      </c>
      <c r="J42860" s="28">
        <f>H42860/(INDEX(Installed_Capacity!$H$6:$S$11,MATCH(Source_Data!B42860,Installed_Capacity!$G$6:$G$11,0),MATCH(Source_Data!C42860,Installed_Capacity!$H$5:$S$5,0)))</f>
        <v>0.26149925401659391</v>
      </c>
      <c r="K42860" s="29" t="e">
        <f>I42860/(INDEX(Installed_Capacity!$H$15:$S$20,MATCH(Source_Data!B42860,Installed_Capacity!$G$15:$G$20,0),MATCH(Source_Data!C42860,Installed_Capacity!$H$14:$S$14,0)))</f>
        <v>#DIV/0!</v>
      </c>
      <c r="L42860" s="21"/>
      <c r="M42860" s="2"/>
    </row>
    <row r="42861" spans="1:13" x14ac:dyDescent="0.25">
      <c r="A42861" s="17">
        <v>44521</v>
      </c>
      <c r="B42861" s="19">
        <v>2021</v>
      </c>
      <c r="C42861" s="19">
        <v>11</v>
      </c>
      <c r="D42861" s="19">
        <v>21</v>
      </c>
      <c r="E42861" s="19">
        <v>19</v>
      </c>
      <c r="F42861" s="40">
        <v>25766.087449999999</v>
      </c>
      <c r="G42861" s="35">
        <f t="shared" si="669"/>
        <v>25766.087449999999</v>
      </c>
      <c r="H42861" s="27">
        <v>256.435945979</v>
      </c>
      <c r="I42861" s="28">
        <v>0</v>
      </c>
      <c r="J42861" s="28">
        <f>H42861/(INDEX(Installed_Capacity!$H$6:$S$11,MATCH(Source_Data!B42861,Installed_Capacity!$G$6:$G$11,0),MATCH(Source_Data!C42861,Installed_Capacity!$H$5:$S$5,0)))</f>
        <v>0.22396152487248908</v>
      </c>
      <c r="K42861" s="29" t="e">
        <f>I42861/(INDEX(Installed_Capacity!$H$15:$S$20,MATCH(Source_Data!B42861,Installed_Capacity!$G$15:$G$20,0),MATCH(Source_Data!C42861,Installed_Capacity!$H$14:$S$14,0)))</f>
        <v>#DIV/0!</v>
      </c>
      <c r="L42861" s="21"/>
      <c r="M42861" s="2"/>
    </row>
    <row r="42862" spans="1:13" x14ac:dyDescent="0.25">
      <c r="A42862" s="17">
        <v>44521</v>
      </c>
      <c r="B42862" s="19">
        <v>2021</v>
      </c>
      <c r="C42862" s="19">
        <v>11</v>
      </c>
      <c r="D42862" s="19">
        <v>21</v>
      </c>
      <c r="E42862" s="19">
        <v>20</v>
      </c>
      <c r="F42862" s="40">
        <v>25642.605920000002</v>
      </c>
      <c r="G42862" s="35">
        <f t="shared" si="669"/>
        <v>25766.087449999999</v>
      </c>
      <c r="H42862" s="27">
        <v>215.50009001699999</v>
      </c>
      <c r="I42862" s="28">
        <v>0</v>
      </c>
      <c r="J42862" s="28">
        <f>H42862/(INDEX(Installed_Capacity!$H$6:$S$11,MATCH(Source_Data!B42862,Installed_Capacity!$G$6:$G$11,0),MATCH(Source_Data!C42862,Installed_Capacity!$H$5:$S$5,0)))</f>
        <v>0.18820968560436679</v>
      </c>
      <c r="K42862" s="29" t="e">
        <f>I42862/(INDEX(Installed_Capacity!$H$15:$S$20,MATCH(Source_Data!B42862,Installed_Capacity!$G$15:$G$20,0),MATCH(Source_Data!C42862,Installed_Capacity!$H$14:$S$14,0)))</f>
        <v>#DIV/0!</v>
      </c>
      <c r="L42862" s="21"/>
      <c r="M42862" s="2"/>
    </row>
    <row r="42863" spans="1:13" x14ac:dyDescent="0.25">
      <c r="A42863" s="17">
        <v>44521</v>
      </c>
      <c r="B42863" s="19">
        <v>2021</v>
      </c>
      <c r="C42863" s="19">
        <v>11</v>
      </c>
      <c r="D42863" s="19">
        <v>21</v>
      </c>
      <c r="E42863" s="19">
        <v>21</v>
      </c>
      <c r="F42863" s="40">
        <v>25076.503430000001</v>
      </c>
      <c r="G42863" s="35">
        <f t="shared" si="669"/>
        <v>25766.087449999999</v>
      </c>
      <c r="H42863" s="27">
        <v>196.80523205399999</v>
      </c>
      <c r="I42863" s="28">
        <v>0</v>
      </c>
      <c r="J42863" s="28">
        <f>H42863/(INDEX(Installed_Capacity!$H$6:$S$11,MATCH(Source_Data!B42863,Installed_Capacity!$G$6:$G$11,0),MATCH(Source_Data!C42863,Installed_Capacity!$H$5:$S$5,0)))</f>
        <v>0.17188229873711788</v>
      </c>
      <c r="K42863" s="29" t="e">
        <f>I42863/(INDEX(Installed_Capacity!$H$15:$S$20,MATCH(Source_Data!B42863,Installed_Capacity!$G$15:$G$20,0),MATCH(Source_Data!C42863,Installed_Capacity!$H$14:$S$14,0)))</f>
        <v>#DIV/0!</v>
      </c>
      <c r="L42863" s="21"/>
      <c r="M42863" s="2"/>
    </row>
    <row r="42864" spans="1:13" x14ac:dyDescent="0.25">
      <c r="A42864" s="17">
        <v>44521</v>
      </c>
      <c r="B42864" s="19">
        <v>2021</v>
      </c>
      <c r="C42864" s="19">
        <v>11</v>
      </c>
      <c r="D42864" s="19">
        <v>21</v>
      </c>
      <c r="E42864" s="19">
        <v>22</v>
      </c>
      <c r="F42864" s="40">
        <v>24372.675159999999</v>
      </c>
      <c r="G42864" s="35">
        <f t="shared" si="669"/>
        <v>25766.087449999999</v>
      </c>
      <c r="H42864" s="27">
        <v>229.27814050999999</v>
      </c>
      <c r="I42864" s="28">
        <v>0</v>
      </c>
      <c r="J42864" s="28">
        <f>H42864/(INDEX(Installed_Capacity!$H$6:$S$11,MATCH(Source_Data!B42864,Installed_Capacity!$G$6:$G$11,0),MATCH(Source_Data!C42864,Installed_Capacity!$H$5:$S$5,0)))</f>
        <v>0.20024291747598252</v>
      </c>
      <c r="K42864" s="29" t="e">
        <f>I42864/(INDEX(Installed_Capacity!$H$15:$S$20,MATCH(Source_Data!B42864,Installed_Capacity!$G$15:$G$20,0),MATCH(Source_Data!C42864,Installed_Capacity!$H$14:$S$14,0)))</f>
        <v>#DIV/0!</v>
      </c>
      <c r="L42864" s="21"/>
      <c r="M42864" s="2"/>
    </row>
    <row r="42865" spans="1:13" x14ac:dyDescent="0.25">
      <c r="A42865" s="17">
        <v>44521</v>
      </c>
      <c r="B42865" s="19">
        <v>2021</v>
      </c>
      <c r="C42865" s="19">
        <v>11</v>
      </c>
      <c r="D42865" s="19">
        <v>21</v>
      </c>
      <c r="E42865" s="19">
        <v>23</v>
      </c>
      <c r="F42865" s="40">
        <v>23579.19701</v>
      </c>
      <c r="G42865" s="35">
        <f t="shared" si="669"/>
        <v>25766.087449999999</v>
      </c>
      <c r="H42865" s="27">
        <v>332.80491731000001</v>
      </c>
      <c r="I42865" s="28">
        <v>0</v>
      </c>
      <c r="J42865" s="28">
        <f>H42865/(INDEX(Installed_Capacity!$H$6:$S$11,MATCH(Source_Data!B42865,Installed_Capacity!$G$6:$G$11,0),MATCH(Source_Data!C42865,Installed_Capacity!$H$5:$S$5,0)))</f>
        <v>0.29065931642794762</v>
      </c>
      <c r="K42865" s="29" t="e">
        <f>I42865/(INDEX(Installed_Capacity!$H$15:$S$20,MATCH(Source_Data!B42865,Installed_Capacity!$G$15:$G$20,0),MATCH(Source_Data!C42865,Installed_Capacity!$H$14:$S$14,0)))</f>
        <v>#DIV/0!</v>
      </c>
      <c r="L42865" s="21"/>
      <c r="M42865" s="2"/>
    </row>
    <row r="42866" spans="1:13" x14ac:dyDescent="0.25">
      <c r="A42866" s="17">
        <v>44521</v>
      </c>
      <c r="B42866" s="19">
        <v>2021</v>
      </c>
      <c r="C42866" s="19">
        <v>11</v>
      </c>
      <c r="D42866" s="19">
        <v>21</v>
      </c>
      <c r="E42866" s="19">
        <v>24</v>
      </c>
      <c r="F42866" s="40">
        <v>22326.07994</v>
      </c>
      <c r="G42866" s="35">
        <f t="shared" si="669"/>
        <v>25766.087449999999</v>
      </c>
      <c r="H42866" s="27">
        <v>398.87505729999998</v>
      </c>
      <c r="I42866" s="28">
        <v>0</v>
      </c>
      <c r="J42866" s="28">
        <f>H42866/(INDEX(Installed_Capacity!$H$6:$S$11,MATCH(Source_Data!B42866,Installed_Capacity!$G$6:$G$11,0),MATCH(Source_Data!C42866,Installed_Capacity!$H$5:$S$5,0)))</f>
        <v>0.34836249545851528</v>
      </c>
      <c r="K42866" s="29" t="e">
        <f>I42866/(INDEX(Installed_Capacity!$H$15:$S$20,MATCH(Source_Data!B42866,Installed_Capacity!$G$15:$G$20,0),MATCH(Source_Data!C42866,Installed_Capacity!$H$14:$S$14,0)))</f>
        <v>#DIV/0!</v>
      </c>
      <c r="L42866" s="21"/>
      <c r="M42866" s="2"/>
    </row>
    <row r="42867" spans="1:13" x14ac:dyDescent="0.25">
      <c r="A42867" s="17">
        <v>44522</v>
      </c>
      <c r="B42867" s="19">
        <v>2021</v>
      </c>
      <c r="C42867" s="19">
        <v>11</v>
      </c>
      <c r="D42867" s="19">
        <v>22</v>
      </c>
      <c r="E42867" s="19">
        <v>1</v>
      </c>
      <c r="F42867" s="40">
        <v>21181.380649999999</v>
      </c>
      <c r="G42867" s="35">
        <f t="shared" si="669"/>
        <v>28270.975539999999</v>
      </c>
      <c r="H42867" s="27">
        <v>612.27882435000004</v>
      </c>
      <c r="I42867" s="28">
        <v>0</v>
      </c>
      <c r="J42867" s="28">
        <f>H42867/(INDEX(Installed_Capacity!$H$6:$S$11,MATCH(Source_Data!B42867,Installed_Capacity!$G$6:$G$11,0),MATCH(Source_Data!C42867,Installed_Capacity!$H$5:$S$5,0)))</f>
        <v>0.53474133131004375</v>
      </c>
      <c r="K42867" s="29" t="e">
        <f>I42867/(INDEX(Installed_Capacity!$H$15:$S$20,MATCH(Source_Data!B42867,Installed_Capacity!$G$15:$G$20,0),MATCH(Source_Data!C42867,Installed_Capacity!$H$14:$S$14,0)))</f>
        <v>#DIV/0!</v>
      </c>
      <c r="L42867" s="21"/>
      <c r="M42867" s="2"/>
    </row>
    <row r="42868" spans="1:13" x14ac:dyDescent="0.25">
      <c r="A42868" s="17">
        <v>44522</v>
      </c>
      <c r="B42868" s="19">
        <v>2021</v>
      </c>
      <c r="C42868" s="19">
        <v>11</v>
      </c>
      <c r="D42868" s="19">
        <v>22</v>
      </c>
      <c r="E42868" s="19">
        <v>2</v>
      </c>
      <c r="F42868" s="40">
        <v>20358.208630000001</v>
      </c>
      <c r="G42868" s="35">
        <f t="shared" si="669"/>
        <v>28270.975539999999</v>
      </c>
      <c r="H42868" s="27">
        <v>702.65197389000002</v>
      </c>
      <c r="I42868" s="28">
        <v>0</v>
      </c>
      <c r="J42868" s="28">
        <f>H42868/(INDEX(Installed_Capacity!$H$6:$S$11,MATCH(Source_Data!B42868,Installed_Capacity!$G$6:$G$11,0),MATCH(Source_Data!C42868,Installed_Capacity!$H$5:$S$5,0)))</f>
        <v>0.61366984619213971</v>
      </c>
      <c r="K42868" s="29" t="e">
        <f>I42868/(INDEX(Installed_Capacity!$H$15:$S$20,MATCH(Source_Data!B42868,Installed_Capacity!$G$15:$G$20,0),MATCH(Source_Data!C42868,Installed_Capacity!$H$14:$S$14,0)))</f>
        <v>#DIV/0!</v>
      </c>
      <c r="L42868" s="21"/>
      <c r="M42868" s="2"/>
    </row>
    <row r="42869" spans="1:13" x14ac:dyDescent="0.25">
      <c r="A42869" s="17">
        <v>44522</v>
      </c>
      <c r="B42869" s="19">
        <v>2021</v>
      </c>
      <c r="C42869" s="19">
        <v>11</v>
      </c>
      <c r="D42869" s="19">
        <v>22</v>
      </c>
      <c r="E42869" s="19">
        <v>3</v>
      </c>
      <c r="F42869" s="40">
        <v>19803.649799999999</v>
      </c>
      <c r="G42869" s="35">
        <f t="shared" si="669"/>
        <v>28270.975539999999</v>
      </c>
      <c r="H42869" s="27">
        <v>824.34548906999999</v>
      </c>
      <c r="I42869" s="28">
        <v>0</v>
      </c>
      <c r="J42869" s="28">
        <f>H42869/(INDEX(Installed_Capacity!$H$6:$S$11,MATCH(Source_Data!B42869,Installed_Capacity!$G$6:$G$11,0),MATCH(Source_Data!C42869,Installed_Capacity!$H$5:$S$5,0)))</f>
        <v>0.71995239220087337</v>
      </c>
      <c r="K42869" s="29" t="e">
        <f>I42869/(INDEX(Installed_Capacity!$H$15:$S$20,MATCH(Source_Data!B42869,Installed_Capacity!$G$15:$G$20,0),MATCH(Source_Data!C42869,Installed_Capacity!$H$14:$S$14,0)))</f>
        <v>#DIV/0!</v>
      </c>
      <c r="L42869" s="21"/>
      <c r="M42869" s="2"/>
    </row>
    <row r="42870" spans="1:13" x14ac:dyDescent="0.25">
      <c r="A42870" s="17">
        <v>44522</v>
      </c>
      <c r="B42870" s="19">
        <v>2021</v>
      </c>
      <c r="C42870" s="19">
        <v>11</v>
      </c>
      <c r="D42870" s="19">
        <v>22</v>
      </c>
      <c r="E42870" s="19">
        <v>4</v>
      </c>
      <c r="F42870" s="40">
        <v>19700.81839</v>
      </c>
      <c r="G42870" s="35">
        <f t="shared" si="669"/>
        <v>28270.975539999999</v>
      </c>
      <c r="H42870" s="27">
        <v>936.95032049999998</v>
      </c>
      <c r="I42870" s="28">
        <v>0</v>
      </c>
      <c r="J42870" s="28">
        <f>H42870/(INDEX(Installed_Capacity!$H$6:$S$11,MATCH(Source_Data!B42870,Installed_Capacity!$G$6:$G$11,0),MATCH(Source_Data!C42870,Installed_Capacity!$H$5:$S$5,0)))</f>
        <v>0.8182972231441048</v>
      </c>
      <c r="K42870" s="29" t="e">
        <f>I42870/(INDEX(Installed_Capacity!$H$15:$S$20,MATCH(Source_Data!B42870,Installed_Capacity!$G$15:$G$20,0),MATCH(Source_Data!C42870,Installed_Capacity!$H$14:$S$14,0)))</f>
        <v>#DIV/0!</v>
      </c>
      <c r="L42870" s="21"/>
      <c r="M42870" s="2"/>
    </row>
    <row r="42871" spans="1:13" x14ac:dyDescent="0.25">
      <c r="A42871" s="17">
        <v>44522</v>
      </c>
      <c r="B42871" s="19">
        <v>2021</v>
      </c>
      <c r="C42871" s="19">
        <v>11</v>
      </c>
      <c r="D42871" s="19">
        <v>22</v>
      </c>
      <c r="E42871" s="19">
        <v>5</v>
      </c>
      <c r="F42871" s="40">
        <v>19638.905589999998</v>
      </c>
      <c r="G42871" s="35">
        <f t="shared" si="669"/>
        <v>28270.975539999999</v>
      </c>
      <c r="H42871" s="27">
        <v>854.46895540000003</v>
      </c>
      <c r="I42871" s="28">
        <v>0</v>
      </c>
      <c r="J42871" s="28">
        <f>H42871/(INDEX(Installed_Capacity!$H$6:$S$11,MATCH(Source_Data!B42871,Installed_Capacity!$G$6:$G$11,0),MATCH(Source_Data!C42871,Installed_Capacity!$H$5:$S$5,0)))</f>
        <v>0.74626109641921401</v>
      </c>
      <c r="K42871" s="29" t="e">
        <f>I42871/(INDEX(Installed_Capacity!$H$15:$S$20,MATCH(Source_Data!B42871,Installed_Capacity!$G$15:$G$20,0),MATCH(Source_Data!C42871,Installed_Capacity!$H$14:$S$14,0)))</f>
        <v>#DIV/0!</v>
      </c>
      <c r="L42871" s="21"/>
      <c r="M42871" s="2"/>
    </row>
    <row r="42872" spans="1:13" x14ac:dyDescent="0.25">
      <c r="A42872" s="17">
        <v>44522</v>
      </c>
      <c r="B42872" s="19">
        <v>2021</v>
      </c>
      <c r="C42872" s="19">
        <v>11</v>
      </c>
      <c r="D42872" s="19">
        <v>22</v>
      </c>
      <c r="E42872" s="19">
        <v>6</v>
      </c>
      <c r="F42872" s="40">
        <v>19945.716520000002</v>
      </c>
      <c r="G42872" s="35">
        <f t="shared" si="669"/>
        <v>28270.975539999999</v>
      </c>
      <c r="H42872" s="27">
        <v>935.02631307000001</v>
      </c>
      <c r="I42872" s="28">
        <v>0</v>
      </c>
      <c r="J42872" s="28">
        <f>H42872/(INDEX(Installed_Capacity!$H$6:$S$11,MATCH(Source_Data!B42872,Installed_Capacity!$G$6:$G$11,0),MATCH(Source_Data!C42872,Installed_Capacity!$H$5:$S$5,0)))</f>
        <v>0.81661686731004368</v>
      </c>
      <c r="K42872" s="29" t="e">
        <f>I42872/(INDEX(Installed_Capacity!$H$15:$S$20,MATCH(Source_Data!B42872,Installed_Capacity!$G$15:$G$20,0),MATCH(Source_Data!C42872,Installed_Capacity!$H$14:$S$14,0)))</f>
        <v>#DIV/0!</v>
      </c>
      <c r="L42872" s="21"/>
      <c r="M42872" s="2"/>
    </row>
    <row r="42873" spans="1:13" x14ac:dyDescent="0.25">
      <c r="A42873" s="17">
        <v>44522</v>
      </c>
      <c r="B42873" s="19">
        <v>2021</v>
      </c>
      <c r="C42873" s="19">
        <v>11</v>
      </c>
      <c r="D42873" s="19">
        <v>22</v>
      </c>
      <c r="E42873" s="19">
        <v>7</v>
      </c>
      <c r="F42873" s="40">
        <v>21262.948629999999</v>
      </c>
      <c r="G42873" s="35">
        <f t="shared" si="669"/>
        <v>28270.975539999999</v>
      </c>
      <c r="H42873" s="27">
        <v>978.99793550000004</v>
      </c>
      <c r="I42873" s="28">
        <v>0</v>
      </c>
      <c r="J42873" s="28">
        <f>H42873/(INDEX(Installed_Capacity!$H$6:$S$11,MATCH(Source_Data!B42873,Installed_Capacity!$G$6:$G$11,0),MATCH(Source_Data!C42873,Installed_Capacity!$H$5:$S$5,0)))</f>
        <v>0.85502003100436685</v>
      </c>
      <c r="K42873" s="29" t="e">
        <f>I42873/(INDEX(Installed_Capacity!$H$15:$S$20,MATCH(Source_Data!B42873,Installed_Capacity!$G$15:$G$20,0),MATCH(Source_Data!C42873,Installed_Capacity!$H$14:$S$14,0)))</f>
        <v>#DIV/0!</v>
      </c>
      <c r="L42873" s="21"/>
      <c r="M42873" s="2"/>
    </row>
    <row r="42874" spans="1:13" x14ac:dyDescent="0.25">
      <c r="A42874" s="17">
        <v>44522</v>
      </c>
      <c r="B42874" s="19">
        <v>2021</v>
      </c>
      <c r="C42874" s="19">
        <v>11</v>
      </c>
      <c r="D42874" s="19">
        <v>22</v>
      </c>
      <c r="E42874" s="19">
        <v>8</v>
      </c>
      <c r="F42874" s="40">
        <v>23118.502519999998</v>
      </c>
      <c r="G42874" s="35">
        <f t="shared" si="669"/>
        <v>28270.975539999999</v>
      </c>
      <c r="H42874" s="27">
        <v>909.23569780000003</v>
      </c>
      <c r="I42874" s="28">
        <v>0</v>
      </c>
      <c r="J42874" s="28">
        <f>H42874/(INDEX(Installed_Capacity!$H$6:$S$11,MATCH(Source_Data!B42874,Installed_Capacity!$G$6:$G$11,0),MATCH(Source_Data!C42874,Installed_Capacity!$H$5:$S$5,0)))</f>
        <v>0.79409231248908296</v>
      </c>
      <c r="K42874" s="29" t="e">
        <f>I42874/(INDEX(Installed_Capacity!$H$15:$S$20,MATCH(Source_Data!B42874,Installed_Capacity!$G$15:$G$20,0),MATCH(Source_Data!C42874,Installed_Capacity!$H$14:$S$14,0)))</f>
        <v>#DIV/0!</v>
      </c>
      <c r="L42874" s="21"/>
      <c r="M42874" s="2"/>
    </row>
    <row r="42875" spans="1:13" x14ac:dyDescent="0.25">
      <c r="A42875" s="17">
        <v>44522</v>
      </c>
      <c r="B42875" s="19">
        <v>2021</v>
      </c>
      <c r="C42875" s="19">
        <v>11</v>
      </c>
      <c r="D42875" s="19">
        <v>22</v>
      </c>
      <c r="E42875" s="19">
        <v>9</v>
      </c>
      <c r="F42875" s="40">
        <v>24218.437689999999</v>
      </c>
      <c r="G42875" s="35">
        <f t="shared" si="669"/>
        <v>28270.975539999999</v>
      </c>
      <c r="H42875" s="27">
        <v>769.45787952000001</v>
      </c>
      <c r="I42875" s="28">
        <v>0</v>
      </c>
      <c r="J42875" s="28">
        <f>H42875/(INDEX(Installed_Capacity!$H$6:$S$11,MATCH(Source_Data!B42875,Installed_Capacity!$G$6:$G$11,0),MATCH(Source_Data!C42875,Installed_Capacity!$H$5:$S$5,0)))</f>
        <v>0.67201561530131004</v>
      </c>
      <c r="K42875" s="29" t="e">
        <f>I42875/(INDEX(Installed_Capacity!$H$15:$S$20,MATCH(Source_Data!B42875,Installed_Capacity!$G$15:$G$20,0),MATCH(Source_Data!C42875,Installed_Capacity!$H$14:$S$14,0)))</f>
        <v>#DIV/0!</v>
      </c>
      <c r="L42875" s="21"/>
      <c r="M42875" s="2"/>
    </row>
    <row r="42876" spans="1:13" x14ac:dyDescent="0.25">
      <c r="A42876" s="17">
        <v>44522</v>
      </c>
      <c r="B42876" s="19">
        <v>2021</v>
      </c>
      <c r="C42876" s="19">
        <v>11</v>
      </c>
      <c r="D42876" s="19">
        <v>22</v>
      </c>
      <c r="E42876" s="19">
        <v>10</v>
      </c>
      <c r="F42876" s="40">
        <v>24557.85527</v>
      </c>
      <c r="G42876" s="35">
        <f t="shared" si="669"/>
        <v>28270.975539999999</v>
      </c>
      <c r="H42876" s="27">
        <v>689.6612341</v>
      </c>
      <c r="I42876" s="28">
        <v>0</v>
      </c>
      <c r="J42876" s="28">
        <f>H42876/(INDEX(Installed_Capacity!$H$6:$S$11,MATCH(Source_Data!B42876,Installed_Capacity!$G$6:$G$11,0),MATCH(Source_Data!C42876,Installed_Capacity!$H$5:$S$5,0)))</f>
        <v>0.60232422192139734</v>
      </c>
      <c r="K42876" s="29" t="e">
        <f>I42876/(INDEX(Installed_Capacity!$H$15:$S$20,MATCH(Source_Data!B42876,Installed_Capacity!$G$15:$G$20,0),MATCH(Source_Data!C42876,Installed_Capacity!$H$14:$S$14,0)))</f>
        <v>#DIV/0!</v>
      </c>
      <c r="L42876" s="21"/>
      <c r="M42876" s="2"/>
    </row>
    <row r="42877" spans="1:13" x14ac:dyDescent="0.25">
      <c r="A42877" s="17">
        <v>44522</v>
      </c>
      <c r="B42877" s="19">
        <v>2021</v>
      </c>
      <c r="C42877" s="19">
        <v>11</v>
      </c>
      <c r="D42877" s="19">
        <v>22</v>
      </c>
      <c r="E42877" s="19">
        <v>11</v>
      </c>
      <c r="F42877" s="40">
        <v>24250.615819999999</v>
      </c>
      <c r="G42877" s="35">
        <f t="shared" si="669"/>
        <v>28270.975539999999</v>
      </c>
      <c r="H42877" s="27">
        <v>619.90675037000005</v>
      </c>
      <c r="I42877" s="28">
        <v>0</v>
      </c>
      <c r="J42877" s="28">
        <f>H42877/(INDEX(Installed_Capacity!$H$6:$S$11,MATCH(Source_Data!B42877,Installed_Capacity!$G$6:$G$11,0),MATCH(Source_Data!C42877,Installed_Capacity!$H$5:$S$5,0)))</f>
        <v>0.54140327543231448</v>
      </c>
      <c r="K42877" s="29" t="e">
        <f>I42877/(INDEX(Installed_Capacity!$H$15:$S$20,MATCH(Source_Data!B42877,Installed_Capacity!$G$15:$G$20,0),MATCH(Source_Data!C42877,Installed_Capacity!$H$14:$S$14,0)))</f>
        <v>#DIV/0!</v>
      </c>
      <c r="L42877" s="21"/>
      <c r="M42877" s="2"/>
    </row>
    <row r="42878" spans="1:13" x14ac:dyDescent="0.25">
      <c r="A42878" s="17">
        <v>44522</v>
      </c>
      <c r="B42878" s="19">
        <v>2021</v>
      </c>
      <c r="C42878" s="19">
        <v>11</v>
      </c>
      <c r="D42878" s="19">
        <v>22</v>
      </c>
      <c r="E42878" s="19">
        <v>12</v>
      </c>
      <c r="F42878" s="40">
        <v>23724.51684</v>
      </c>
      <c r="G42878" s="35">
        <f t="shared" si="669"/>
        <v>28270.975539999999</v>
      </c>
      <c r="H42878" s="27">
        <v>436.05844974000001</v>
      </c>
      <c r="I42878" s="28">
        <v>0</v>
      </c>
      <c r="J42878" s="28">
        <f>H42878/(INDEX(Installed_Capacity!$H$6:$S$11,MATCH(Source_Data!B42878,Installed_Capacity!$G$6:$G$11,0),MATCH(Source_Data!C42878,Installed_Capacity!$H$5:$S$5,0)))</f>
        <v>0.38083707400873362</v>
      </c>
      <c r="K42878" s="29" t="e">
        <f>I42878/(INDEX(Installed_Capacity!$H$15:$S$20,MATCH(Source_Data!B42878,Installed_Capacity!$G$15:$G$20,0),MATCH(Source_Data!C42878,Installed_Capacity!$H$14:$S$14,0)))</f>
        <v>#DIV/0!</v>
      </c>
      <c r="L42878" s="21"/>
      <c r="M42878" s="2"/>
    </row>
    <row r="42879" spans="1:13" x14ac:dyDescent="0.25">
      <c r="A42879" s="17">
        <v>44522</v>
      </c>
      <c r="B42879" s="19">
        <v>2021</v>
      </c>
      <c r="C42879" s="19">
        <v>11</v>
      </c>
      <c r="D42879" s="19">
        <v>22</v>
      </c>
      <c r="E42879" s="19">
        <v>13</v>
      </c>
      <c r="F42879" s="40">
        <v>23551.713299999999</v>
      </c>
      <c r="G42879" s="35">
        <f t="shared" si="669"/>
        <v>28270.975539999999</v>
      </c>
      <c r="H42879" s="27">
        <v>343.51492639999998</v>
      </c>
      <c r="I42879" s="28">
        <v>0</v>
      </c>
      <c r="J42879" s="28">
        <f>H42879/(INDEX(Installed_Capacity!$H$6:$S$11,MATCH(Source_Data!B42879,Installed_Capacity!$G$6:$G$11,0),MATCH(Source_Data!C42879,Installed_Capacity!$H$5:$S$5,0)))</f>
        <v>0.3000130361572052</v>
      </c>
      <c r="K42879" s="29" t="e">
        <f>I42879/(INDEX(Installed_Capacity!$H$15:$S$20,MATCH(Source_Data!B42879,Installed_Capacity!$G$15:$G$20,0),MATCH(Source_Data!C42879,Installed_Capacity!$H$14:$S$14,0)))</f>
        <v>#DIV/0!</v>
      </c>
      <c r="L42879" s="21"/>
      <c r="M42879" s="2"/>
    </row>
    <row r="42880" spans="1:13" x14ac:dyDescent="0.25">
      <c r="A42880" s="17">
        <v>44522</v>
      </c>
      <c r="B42880" s="19">
        <v>2021</v>
      </c>
      <c r="C42880" s="19">
        <v>11</v>
      </c>
      <c r="D42880" s="19">
        <v>22</v>
      </c>
      <c r="E42880" s="19">
        <v>14</v>
      </c>
      <c r="F42880" s="40">
        <v>23679.74726</v>
      </c>
      <c r="G42880" s="35">
        <f t="shared" si="669"/>
        <v>28270.975539999999</v>
      </c>
      <c r="H42880" s="27">
        <v>265.36611246000001</v>
      </c>
      <c r="I42880" s="28">
        <v>0</v>
      </c>
      <c r="J42880" s="28">
        <f>H42880/(INDEX(Installed_Capacity!$H$6:$S$11,MATCH(Source_Data!B42880,Installed_Capacity!$G$6:$G$11,0),MATCH(Source_Data!C42880,Installed_Capacity!$H$5:$S$5,0)))</f>
        <v>0.23176079690829696</v>
      </c>
      <c r="K42880" s="29" t="e">
        <f>I42880/(INDEX(Installed_Capacity!$H$15:$S$20,MATCH(Source_Data!B42880,Installed_Capacity!$G$15:$G$20,0),MATCH(Source_Data!C42880,Installed_Capacity!$H$14:$S$14,0)))</f>
        <v>#DIV/0!</v>
      </c>
      <c r="L42880" s="21"/>
      <c r="M42880" s="2"/>
    </row>
    <row r="42881" spans="1:13" x14ac:dyDescent="0.25">
      <c r="A42881" s="17">
        <v>44522</v>
      </c>
      <c r="B42881" s="19">
        <v>2021</v>
      </c>
      <c r="C42881" s="19">
        <v>11</v>
      </c>
      <c r="D42881" s="19">
        <v>22</v>
      </c>
      <c r="E42881" s="19">
        <v>15</v>
      </c>
      <c r="F42881" s="40">
        <v>24473.15338</v>
      </c>
      <c r="G42881" s="35">
        <f t="shared" si="669"/>
        <v>28270.975539999999</v>
      </c>
      <c r="H42881" s="27">
        <v>188.29163237</v>
      </c>
      <c r="I42881" s="28">
        <v>0</v>
      </c>
      <c r="J42881" s="28">
        <f>H42881/(INDEX(Installed_Capacity!$H$6:$S$11,MATCH(Source_Data!B42881,Installed_Capacity!$G$6:$G$11,0),MATCH(Source_Data!C42881,Installed_Capacity!$H$5:$S$5,0)))</f>
        <v>0.1644468404978166</v>
      </c>
      <c r="K42881" s="29" t="e">
        <f>I42881/(INDEX(Installed_Capacity!$H$15:$S$20,MATCH(Source_Data!B42881,Installed_Capacity!$G$15:$G$20,0),MATCH(Source_Data!C42881,Installed_Capacity!$H$14:$S$14,0)))</f>
        <v>#DIV/0!</v>
      </c>
      <c r="L42881" s="21"/>
      <c r="M42881" s="2"/>
    </row>
    <row r="42882" spans="1:13" x14ac:dyDescent="0.25">
      <c r="A42882" s="17">
        <v>44522</v>
      </c>
      <c r="B42882" s="19">
        <v>2021</v>
      </c>
      <c r="C42882" s="19">
        <v>11</v>
      </c>
      <c r="D42882" s="19">
        <v>22</v>
      </c>
      <c r="E42882" s="19">
        <v>16</v>
      </c>
      <c r="F42882" s="40">
        <v>25062.375919999999</v>
      </c>
      <c r="G42882" s="35">
        <f t="shared" si="669"/>
        <v>28270.975539999999</v>
      </c>
      <c r="H42882" s="27">
        <v>158.09676492</v>
      </c>
      <c r="I42882" s="28">
        <v>0</v>
      </c>
      <c r="J42882" s="28">
        <f>H42882/(INDEX(Installed_Capacity!$H$6:$S$11,MATCH(Source_Data!B42882,Installed_Capacity!$G$6:$G$11,0),MATCH(Source_Data!C42882,Installed_Capacity!$H$5:$S$5,0)))</f>
        <v>0.13807577722270742</v>
      </c>
      <c r="K42882" s="29" t="e">
        <f>I42882/(INDEX(Installed_Capacity!$H$15:$S$20,MATCH(Source_Data!B42882,Installed_Capacity!$G$15:$G$20,0),MATCH(Source_Data!C42882,Installed_Capacity!$H$14:$S$14,0)))</f>
        <v>#DIV/0!</v>
      </c>
      <c r="L42882" s="21"/>
      <c r="M42882" s="2"/>
    </row>
    <row r="42883" spans="1:13" x14ac:dyDescent="0.25">
      <c r="A42883" s="17">
        <v>44522</v>
      </c>
      <c r="B42883" s="19">
        <v>2021</v>
      </c>
      <c r="C42883" s="19">
        <v>11</v>
      </c>
      <c r="D42883" s="19">
        <v>22</v>
      </c>
      <c r="E42883" s="19">
        <v>17</v>
      </c>
      <c r="F42883" s="40">
        <v>26137.77792</v>
      </c>
      <c r="G42883" s="35">
        <f t="shared" ref="G42883:G42946" si="670">_xlfn.MAXIFS($F:$F,$B:$B,B42883,$C:$C,C42883,$D:$D,D42883)</f>
        <v>28270.975539999999</v>
      </c>
      <c r="H42883" s="27">
        <v>172.58118332000001</v>
      </c>
      <c r="I42883" s="28">
        <v>0</v>
      </c>
      <c r="J42883" s="28">
        <f>H42883/(INDEX(Installed_Capacity!$H$6:$S$11,MATCH(Source_Data!B42883,Installed_Capacity!$G$6:$G$11,0),MATCH(Source_Data!C42883,Installed_Capacity!$H$5:$S$5,0)))</f>
        <v>0.15072592429694323</v>
      </c>
      <c r="K42883" s="29" t="e">
        <f>I42883/(INDEX(Installed_Capacity!$H$15:$S$20,MATCH(Source_Data!B42883,Installed_Capacity!$G$15:$G$20,0),MATCH(Source_Data!C42883,Installed_Capacity!$H$14:$S$14,0)))</f>
        <v>#DIV/0!</v>
      </c>
      <c r="L42883" s="21"/>
      <c r="M42883" s="2"/>
    </row>
    <row r="42884" spans="1:13" x14ac:dyDescent="0.25">
      <c r="A42884" s="17">
        <v>44522</v>
      </c>
      <c r="B42884" s="19">
        <v>2021</v>
      </c>
      <c r="C42884" s="19">
        <v>11</v>
      </c>
      <c r="D42884" s="19">
        <v>22</v>
      </c>
      <c r="E42884" s="19">
        <v>18</v>
      </c>
      <c r="F42884" s="40">
        <v>27038.187870000002</v>
      </c>
      <c r="G42884" s="35">
        <f t="shared" si="670"/>
        <v>28270.975539999999</v>
      </c>
      <c r="H42884" s="27">
        <v>203.08091531400001</v>
      </c>
      <c r="I42884" s="28">
        <v>0</v>
      </c>
      <c r="J42884" s="28">
        <f>H42884/(INDEX(Installed_Capacity!$H$6:$S$11,MATCH(Source_Data!B42884,Installed_Capacity!$G$6:$G$11,0),MATCH(Source_Data!C42884,Installed_Capacity!$H$5:$S$5,0)))</f>
        <v>0.17736324481572052</v>
      </c>
      <c r="K42884" s="29" t="e">
        <f>I42884/(INDEX(Installed_Capacity!$H$15:$S$20,MATCH(Source_Data!B42884,Installed_Capacity!$G$15:$G$20,0),MATCH(Source_Data!C42884,Installed_Capacity!$H$14:$S$14,0)))</f>
        <v>#DIV/0!</v>
      </c>
      <c r="L42884" s="21"/>
      <c r="M42884" s="2"/>
    </row>
    <row r="42885" spans="1:13" x14ac:dyDescent="0.25">
      <c r="A42885" s="17">
        <v>44522</v>
      </c>
      <c r="B42885" s="19">
        <v>2021</v>
      </c>
      <c r="C42885" s="19">
        <v>11</v>
      </c>
      <c r="D42885" s="19">
        <v>22</v>
      </c>
      <c r="E42885" s="19">
        <v>19</v>
      </c>
      <c r="F42885" s="40">
        <v>28270.975539999999</v>
      </c>
      <c r="G42885" s="35">
        <f t="shared" si="670"/>
        <v>28270.975539999999</v>
      </c>
      <c r="H42885" s="27">
        <v>270.25373553399999</v>
      </c>
      <c r="I42885" s="28">
        <v>0</v>
      </c>
      <c r="J42885" s="28">
        <f>H42885/(INDEX(Installed_Capacity!$H$6:$S$11,MATCH(Source_Data!B42885,Installed_Capacity!$G$6:$G$11,0),MATCH(Source_Data!C42885,Installed_Capacity!$H$5:$S$5,0)))</f>
        <v>0.23602946334847161</v>
      </c>
      <c r="K42885" s="29" t="e">
        <f>I42885/(INDEX(Installed_Capacity!$H$15:$S$20,MATCH(Source_Data!B42885,Installed_Capacity!$G$15:$G$20,0),MATCH(Source_Data!C42885,Installed_Capacity!$H$14:$S$14,0)))</f>
        <v>#DIV/0!</v>
      </c>
      <c r="L42885" s="21"/>
      <c r="M42885" s="2"/>
    </row>
    <row r="42886" spans="1:13" x14ac:dyDescent="0.25">
      <c r="A42886" s="17">
        <v>44522</v>
      </c>
      <c r="B42886" s="19">
        <v>2021</v>
      </c>
      <c r="C42886" s="19">
        <v>11</v>
      </c>
      <c r="D42886" s="19">
        <v>22</v>
      </c>
      <c r="E42886" s="19">
        <v>20</v>
      </c>
      <c r="F42886" s="40">
        <v>27961.431820000002</v>
      </c>
      <c r="G42886" s="35">
        <f t="shared" si="670"/>
        <v>28270.975539999999</v>
      </c>
      <c r="H42886" s="27">
        <v>392.43639127</v>
      </c>
      <c r="I42886" s="28">
        <v>0</v>
      </c>
      <c r="J42886" s="28">
        <f>H42886/(INDEX(Installed_Capacity!$H$6:$S$11,MATCH(Source_Data!B42886,Installed_Capacity!$G$6:$G$11,0),MATCH(Source_Data!C42886,Installed_Capacity!$H$5:$S$5,0)))</f>
        <v>0.34273920634934496</v>
      </c>
      <c r="K42886" s="29" t="e">
        <f>I42886/(INDEX(Installed_Capacity!$H$15:$S$20,MATCH(Source_Data!B42886,Installed_Capacity!$G$15:$G$20,0),MATCH(Source_Data!C42886,Installed_Capacity!$H$14:$S$14,0)))</f>
        <v>#DIV/0!</v>
      </c>
      <c r="L42886" s="21"/>
      <c r="M42886" s="2"/>
    </row>
    <row r="42887" spans="1:13" x14ac:dyDescent="0.25">
      <c r="A42887" s="17">
        <v>44522</v>
      </c>
      <c r="B42887" s="19">
        <v>2021</v>
      </c>
      <c r="C42887" s="19">
        <v>11</v>
      </c>
      <c r="D42887" s="19">
        <v>22</v>
      </c>
      <c r="E42887" s="19">
        <v>21</v>
      </c>
      <c r="F42887" s="40">
        <v>27168.958030000002</v>
      </c>
      <c r="G42887" s="35">
        <f t="shared" si="670"/>
        <v>28270.975539999999</v>
      </c>
      <c r="H42887" s="27">
        <v>480.78124824100001</v>
      </c>
      <c r="I42887" s="28">
        <v>0</v>
      </c>
      <c r="J42887" s="28">
        <f>H42887/(INDEX(Installed_Capacity!$H$6:$S$11,MATCH(Source_Data!B42887,Installed_Capacity!$G$6:$G$11,0),MATCH(Source_Data!C42887,Installed_Capacity!$H$5:$S$5,0)))</f>
        <v>0.41989628667336248</v>
      </c>
      <c r="K42887" s="29" t="e">
        <f>I42887/(INDEX(Installed_Capacity!$H$15:$S$20,MATCH(Source_Data!B42887,Installed_Capacity!$G$15:$G$20,0),MATCH(Source_Data!C42887,Installed_Capacity!$H$14:$S$14,0)))</f>
        <v>#DIV/0!</v>
      </c>
      <c r="L42887" s="21"/>
      <c r="M42887" s="2"/>
    </row>
    <row r="42888" spans="1:13" x14ac:dyDescent="0.25">
      <c r="A42888" s="17">
        <v>44522</v>
      </c>
      <c r="B42888" s="19">
        <v>2021</v>
      </c>
      <c r="C42888" s="19">
        <v>11</v>
      </c>
      <c r="D42888" s="19">
        <v>22</v>
      </c>
      <c r="E42888" s="19">
        <v>22</v>
      </c>
      <c r="F42888" s="40">
        <v>26406.587299999999</v>
      </c>
      <c r="G42888" s="35">
        <f t="shared" si="670"/>
        <v>28270.975539999999</v>
      </c>
      <c r="H42888" s="27">
        <v>536.83296213000006</v>
      </c>
      <c r="I42888" s="28">
        <v>0</v>
      </c>
      <c r="J42888" s="28">
        <f>H42888/(INDEX(Installed_Capacity!$H$6:$S$11,MATCH(Source_Data!B42888,Installed_Capacity!$G$6:$G$11,0),MATCH(Source_Data!C42888,Installed_Capacity!$H$5:$S$5,0)))</f>
        <v>0.46884974858515288</v>
      </c>
      <c r="K42888" s="29" t="e">
        <f>I42888/(INDEX(Installed_Capacity!$H$15:$S$20,MATCH(Source_Data!B42888,Installed_Capacity!$G$15:$G$20,0),MATCH(Source_Data!C42888,Installed_Capacity!$H$14:$S$14,0)))</f>
        <v>#DIV/0!</v>
      </c>
      <c r="L42888" s="21"/>
      <c r="M42888" s="2"/>
    </row>
    <row r="42889" spans="1:13" x14ac:dyDescent="0.25">
      <c r="A42889" s="17">
        <v>44522</v>
      </c>
      <c r="B42889" s="19">
        <v>2021</v>
      </c>
      <c r="C42889" s="19">
        <v>11</v>
      </c>
      <c r="D42889" s="19">
        <v>22</v>
      </c>
      <c r="E42889" s="19">
        <v>23</v>
      </c>
      <c r="F42889" s="40">
        <v>25344.734530000002</v>
      </c>
      <c r="G42889" s="35">
        <f t="shared" si="670"/>
        <v>28270.975539999999</v>
      </c>
      <c r="H42889" s="27">
        <v>645.18464289799999</v>
      </c>
      <c r="I42889" s="28">
        <v>0</v>
      </c>
      <c r="J42889" s="28">
        <f>H42889/(INDEX(Installed_Capacity!$H$6:$S$11,MATCH(Source_Data!B42889,Installed_Capacity!$G$6:$G$11,0),MATCH(Source_Data!C42889,Installed_Capacity!$H$5:$S$5,0)))</f>
        <v>0.56348003746550213</v>
      </c>
      <c r="K42889" s="29" t="e">
        <f>I42889/(INDEX(Installed_Capacity!$H$15:$S$20,MATCH(Source_Data!B42889,Installed_Capacity!$G$15:$G$20,0),MATCH(Source_Data!C42889,Installed_Capacity!$H$14:$S$14,0)))</f>
        <v>#DIV/0!</v>
      </c>
      <c r="L42889" s="21"/>
      <c r="M42889" s="2"/>
    </row>
    <row r="42890" spans="1:13" x14ac:dyDescent="0.25">
      <c r="A42890" s="17">
        <v>44522</v>
      </c>
      <c r="B42890" s="19">
        <v>2021</v>
      </c>
      <c r="C42890" s="19">
        <v>11</v>
      </c>
      <c r="D42890" s="19">
        <v>22</v>
      </c>
      <c r="E42890" s="19">
        <v>24</v>
      </c>
      <c r="F42890" s="40">
        <v>23773.90122</v>
      </c>
      <c r="G42890" s="35">
        <f t="shared" si="670"/>
        <v>28270.975539999999</v>
      </c>
      <c r="H42890" s="27">
        <v>669.00402159700002</v>
      </c>
      <c r="I42890" s="28">
        <v>0</v>
      </c>
      <c r="J42890" s="28">
        <f>H42890/(INDEX(Installed_Capacity!$H$6:$S$11,MATCH(Source_Data!B42890,Installed_Capacity!$G$6:$G$11,0),MATCH(Source_Data!C42890,Installed_Capacity!$H$5:$S$5,0)))</f>
        <v>0.58428298829432312</v>
      </c>
      <c r="K42890" s="29" t="e">
        <f>I42890/(INDEX(Installed_Capacity!$H$15:$S$20,MATCH(Source_Data!B42890,Installed_Capacity!$G$15:$G$20,0),MATCH(Source_Data!C42890,Installed_Capacity!$H$14:$S$14,0)))</f>
        <v>#DIV/0!</v>
      </c>
      <c r="L42890" s="21"/>
      <c r="M42890" s="2"/>
    </row>
    <row r="42891" spans="1:13" x14ac:dyDescent="0.25">
      <c r="A42891" s="17">
        <v>44523</v>
      </c>
      <c r="B42891" s="19">
        <v>2021</v>
      </c>
      <c r="C42891" s="19">
        <v>11</v>
      </c>
      <c r="D42891" s="19">
        <v>23</v>
      </c>
      <c r="E42891" s="19">
        <v>1</v>
      </c>
      <c r="F42891" s="40">
        <v>22295.210950000001</v>
      </c>
      <c r="G42891" s="35">
        <f t="shared" si="670"/>
        <v>27953.888620000002</v>
      </c>
      <c r="H42891" s="27">
        <v>647.991445</v>
      </c>
      <c r="I42891" s="28">
        <v>0</v>
      </c>
      <c r="J42891" s="28">
        <f>H42891/(INDEX(Installed_Capacity!$H$6:$S$11,MATCH(Source_Data!B42891,Installed_Capacity!$G$6:$G$11,0),MATCH(Source_Data!C42891,Installed_Capacity!$H$5:$S$5,0)))</f>
        <v>0.56593139301310047</v>
      </c>
      <c r="K42891" s="29" t="e">
        <f>I42891/(INDEX(Installed_Capacity!$H$15:$S$20,MATCH(Source_Data!B42891,Installed_Capacity!$G$15:$G$20,0),MATCH(Source_Data!C42891,Installed_Capacity!$H$14:$S$14,0)))</f>
        <v>#DIV/0!</v>
      </c>
      <c r="L42891" s="21"/>
      <c r="M42891" s="2"/>
    </row>
    <row r="42892" spans="1:13" x14ac:dyDescent="0.25">
      <c r="A42892" s="17">
        <v>44523</v>
      </c>
      <c r="B42892" s="19">
        <v>2021</v>
      </c>
      <c r="C42892" s="19">
        <v>11</v>
      </c>
      <c r="D42892" s="19">
        <v>23</v>
      </c>
      <c r="E42892" s="19">
        <v>2</v>
      </c>
      <c r="F42892" s="40">
        <v>21323.299230000001</v>
      </c>
      <c r="G42892" s="35">
        <f t="shared" si="670"/>
        <v>27953.888620000002</v>
      </c>
      <c r="H42892" s="27">
        <v>652.99140269600002</v>
      </c>
      <c r="I42892" s="28">
        <v>0</v>
      </c>
      <c r="J42892" s="28">
        <f>H42892/(INDEX(Installed_Capacity!$H$6:$S$11,MATCH(Source_Data!B42892,Installed_Capacity!$G$6:$G$11,0),MATCH(Source_Data!C42892,Installed_Capacity!$H$5:$S$5,0)))</f>
        <v>0.57029816829344981</v>
      </c>
      <c r="K42892" s="29" t="e">
        <f>I42892/(INDEX(Installed_Capacity!$H$15:$S$20,MATCH(Source_Data!B42892,Installed_Capacity!$G$15:$G$20,0),MATCH(Source_Data!C42892,Installed_Capacity!$H$14:$S$14,0)))</f>
        <v>#DIV/0!</v>
      </c>
      <c r="L42892" s="21"/>
      <c r="M42892" s="2"/>
    </row>
    <row r="42893" spans="1:13" x14ac:dyDescent="0.25">
      <c r="A42893" s="17">
        <v>44523</v>
      </c>
      <c r="B42893" s="19">
        <v>2021</v>
      </c>
      <c r="C42893" s="19">
        <v>11</v>
      </c>
      <c r="D42893" s="19">
        <v>23</v>
      </c>
      <c r="E42893" s="19">
        <v>3</v>
      </c>
      <c r="F42893" s="40">
        <v>20584.518080000002</v>
      </c>
      <c r="G42893" s="35">
        <f t="shared" si="670"/>
        <v>27953.888620000002</v>
      </c>
      <c r="H42893" s="27">
        <v>687.99284379999995</v>
      </c>
      <c r="I42893" s="28">
        <v>0</v>
      </c>
      <c r="J42893" s="28">
        <f>H42893/(INDEX(Installed_Capacity!$H$6:$S$11,MATCH(Source_Data!B42893,Installed_Capacity!$G$6:$G$11,0),MATCH(Source_Data!C42893,Installed_Capacity!$H$5:$S$5,0)))</f>
        <v>0.60086711248908298</v>
      </c>
      <c r="K42893" s="29" t="e">
        <f>I42893/(INDEX(Installed_Capacity!$H$15:$S$20,MATCH(Source_Data!B42893,Installed_Capacity!$G$15:$G$20,0),MATCH(Source_Data!C42893,Installed_Capacity!$H$14:$S$14,0)))</f>
        <v>#DIV/0!</v>
      </c>
      <c r="L42893" s="21"/>
      <c r="M42893" s="2"/>
    </row>
    <row r="42894" spans="1:13" x14ac:dyDescent="0.25">
      <c r="A42894" s="17">
        <v>44523</v>
      </c>
      <c r="B42894" s="19">
        <v>2021</v>
      </c>
      <c r="C42894" s="19">
        <v>11</v>
      </c>
      <c r="D42894" s="19">
        <v>23</v>
      </c>
      <c r="E42894" s="19">
        <v>4</v>
      </c>
      <c r="F42894" s="40">
        <v>20098.212930000002</v>
      </c>
      <c r="G42894" s="35">
        <f t="shared" si="670"/>
        <v>27953.888620000002</v>
      </c>
      <c r="H42894" s="27">
        <v>701.99046659999999</v>
      </c>
      <c r="I42894" s="28">
        <v>0</v>
      </c>
      <c r="J42894" s="28">
        <f>H42894/(INDEX(Installed_Capacity!$H$6:$S$11,MATCH(Source_Data!B42894,Installed_Capacity!$G$6:$G$11,0),MATCH(Source_Data!C42894,Installed_Capacity!$H$5:$S$5,0)))</f>
        <v>0.61309211056768553</v>
      </c>
      <c r="K42894" s="29" t="e">
        <f>I42894/(INDEX(Installed_Capacity!$H$15:$S$20,MATCH(Source_Data!B42894,Installed_Capacity!$G$15:$G$20,0),MATCH(Source_Data!C42894,Installed_Capacity!$H$14:$S$14,0)))</f>
        <v>#DIV/0!</v>
      </c>
      <c r="L42894" s="21"/>
      <c r="M42894" s="2"/>
    </row>
    <row r="42895" spans="1:13" x14ac:dyDescent="0.25">
      <c r="A42895" s="17">
        <v>44523</v>
      </c>
      <c r="B42895" s="19">
        <v>2021</v>
      </c>
      <c r="C42895" s="19">
        <v>11</v>
      </c>
      <c r="D42895" s="19">
        <v>23</v>
      </c>
      <c r="E42895" s="19">
        <v>5</v>
      </c>
      <c r="F42895" s="40">
        <v>20176.36073</v>
      </c>
      <c r="G42895" s="35">
        <f t="shared" si="670"/>
        <v>27953.888620000002</v>
      </c>
      <c r="H42895" s="27">
        <v>702.63200300000005</v>
      </c>
      <c r="I42895" s="28">
        <v>0</v>
      </c>
      <c r="J42895" s="28">
        <f>H42895/(INDEX(Installed_Capacity!$H$6:$S$11,MATCH(Source_Data!B42895,Installed_Capacity!$G$6:$G$11,0),MATCH(Source_Data!C42895,Installed_Capacity!$H$5:$S$5,0)))</f>
        <v>0.61365240436681223</v>
      </c>
      <c r="K42895" s="29" t="e">
        <f>I42895/(INDEX(Installed_Capacity!$H$15:$S$20,MATCH(Source_Data!B42895,Installed_Capacity!$G$15:$G$20,0),MATCH(Source_Data!C42895,Installed_Capacity!$H$14:$S$14,0)))</f>
        <v>#DIV/0!</v>
      </c>
      <c r="L42895" s="21"/>
      <c r="M42895" s="2"/>
    </row>
    <row r="42896" spans="1:13" x14ac:dyDescent="0.25">
      <c r="A42896" s="17">
        <v>44523</v>
      </c>
      <c r="B42896" s="19">
        <v>2021</v>
      </c>
      <c r="C42896" s="19">
        <v>11</v>
      </c>
      <c r="D42896" s="19">
        <v>23</v>
      </c>
      <c r="E42896" s="19">
        <v>6</v>
      </c>
      <c r="F42896" s="40">
        <v>20512.071759999999</v>
      </c>
      <c r="G42896" s="35">
        <f t="shared" si="670"/>
        <v>27953.888620000002</v>
      </c>
      <c r="H42896" s="27">
        <v>704.04078689999994</v>
      </c>
      <c r="I42896" s="28">
        <v>0</v>
      </c>
      <c r="J42896" s="28">
        <f>H42896/(INDEX(Installed_Capacity!$H$6:$S$11,MATCH(Source_Data!B42896,Installed_Capacity!$G$6:$G$11,0),MATCH(Source_Data!C42896,Installed_Capacity!$H$5:$S$5,0)))</f>
        <v>0.61488278331877722</v>
      </c>
      <c r="K42896" s="29" t="e">
        <f>I42896/(INDEX(Installed_Capacity!$H$15:$S$20,MATCH(Source_Data!B42896,Installed_Capacity!$G$15:$G$20,0),MATCH(Source_Data!C42896,Installed_Capacity!$H$14:$S$14,0)))</f>
        <v>#DIV/0!</v>
      </c>
      <c r="L42896" s="21"/>
      <c r="M42896" s="2"/>
    </row>
    <row r="42897" spans="1:13" x14ac:dyDescent="0.25">
      <c r="A42897" s="17">
        <v>44523</v>
      </c>
      <c r="B42897" s="19">
        <v>2021</v>
      </c>
      <c r="C42897" s="19">
        <v>11</v>
      </c>
      <c r="D42897" s="19">
        <v>23</v>
      </c>
      <c r="E42897" s="19">
        <v>7</v>
      </c>
      <c r="F42897" s="40">
        <v>21659.863290000001</v>
      </c>
      <c r="G42897" s="35">
        <f t="shared" si="670"/>
        <v>27953.888620000002</v>
      </c>
      <c r="H42897" s="27">
        <v>703.01544909200004</v>
      </c>
      <c r="I42897" s="28">
        <v>0</v>
      </c>
      <c r="J42897" s="28">
        <f>H42897/(INDEX(Installed_Capacity!$H$6:$S$11,MATCH(Source_Data!B42897,Installed_Capacity!$G$6:$G$11,0),MATCH(Source_Data!C42897,Installed_Capacity!$H$5:$S$5,0)))</f>
        <v>0.61398729178340616</v>
      </c>
      <c r="K42897" s="29" t="e">
        <f>I42897/(INDEX(Installed_Capacity!$H$15:$S$20,MATCH(Source_Data!B42897,Installed_Capacity!$G$15:$G$20,0),MATCH(Source_Data!C42897,Installed_Capacity!$H$14:$S$14,0)))</f>
        <v>#DIV/0!</v>
      </c>
      <c r="L42897" s="21"/>
      <c r="M42897" s="2"/>
    </row>
    <row r="42898" spans="1:13" x14ac:dyDescent="0.25">
      <c r="A42898" s="17">
        <v>44523</v>
      </c>
      <c r="B42898" s="19">
        <v>2021</v>
      </c>
      <c r="C42898" s="19">
        <v>11</v>
      </c>
      <c r="D42898" s="19">
        <v>23</v>
      </c>
      <c r="E42898" s="19">
        <v>8</v>
      </c>
      <c r="F42898" s="40">
        <v>23253.950349999999</v>
      </c>
      <c r="G42898" s="35">
        <f t="shared" si="670"/>
        <v>27953.888620000002</v>
      </c>
      <c r="H42898" s="27">
        <v>622.901305364</v>
      </c>
      <c r="I42898" s="28">
        <v>0</v>
      </c>
      <c r="J42898" s="28">
        <f>H42898/(INDEX(Installed_Capacity!$H$6:$S$11,MATCH(Source_Data!B42898,Installed_Capacity!$G$6:$G$11,0),MATCH(Source_Data!C42898,Installed_Capacity!$H$5:$S$5,0)))</f>
        <v>0.54401860730480345</v>
      </c>
      <c r="K42898" s="29" t="e">
        <f>I42898/(INDEX(Installed_Capacity!$H$15:$S$20,MATCH(Source_Data!B42898,Installed_Capacity!$G$15:$G$20,0),MATCH(Source_Data!C42898,Installed_Capacity!$H$14:$S$14,0)))</f>
        <v>#DIV/0!</v>
      </c>
      <c r="L42898" s="21"/>
      <c r="M42898" s="2"/>
    </row>
    <row r="42899" spans="1:13" x14ac:dyDescent="0.25">
      <c r="A42899" s="17">
        <v>44523</v>
      </c>
      <c r="B42899" s="19">
        <v>2021</v>
      </c>
      <c r="C42899" s="19">
        <v>11</v>
      </c>
      <c r="D42899" s="19">
        <v>23</v>
      </c>
      <c r="E42899" s="19">
        <v>9</v>
      </c>
      <c r="F42899" s="40">
        <v>24141.76166</v>
      </c>
      <c r="G42899" s="35">
        <f t="shared" si="670"/>
        <v>27953.888620000002</v>
      </c>
      <c r="H42899" s="27">
        <v>621.44343470000001</v>
      </c>
      <c r="I42899" s="28">
        <v>0</v>
      </c>
      <c r="J42899" s="28">
        <f>H42899/(INDEX(Installed_Capacity!$H$6:$S$11,MATCH(Source_Data!B42899,Installed_Capacity!$G$6:$G$11,0),MATCH(Source_Data!C42899,Installed_Capacity!$H$5:$S$5,0)))</f>
        <v>0.54274535781659394</v>
      </c>
      <c r="K42899" s="29" t="e">
        <f>I42899/(INDEX(Installed_Capacity!$H$15:$S$20,MATCH(Source_Data!B42899,Installed_Capacity!$G$15:$G$20,0),MATCH(Source_Data!C42899,Installed_Capacity!$H$14:$S$14,0)))</f>
        <v>#DIV/0!</v>
      </c>
      <c r="L42899" s="21"/>
      <c r="M42899" s="2"/>
    </row>
    <row r="42900" spans="1:13" x14ac:dyDescent="0.25">
      <c r="A42900" s="17">
        <v>44523</v>
      </c>
      <c r="B42900" s="19">
        <v>2021</v>
      </c>
      <c r="C42900" s="19">
        <v>11</v>
      </c>
      <c r="D42900" s="19">
        <v>23</v>
      </c>
      <c r="E42900" s="19">
        <v>10</v>
      </c>
      <c r="F42900" s="40">
        <v>24247.35686</v>
      </c>
      <c r="G42900" s="35">
        <f t="shared" si="670"/>
        <v>27953.888620000002</v>
      </c>
      <c r="H42900" s="27">
        <v>722.84238849999997</v>
      </c>
      <c r="I42900" s="28">
        <v>0</v>
      </c>
      <c r="J42900" s="28">
        <f>H42900/(INDEX(Installed_Capacity!$H$6:$S$11,MATCH(Source_Data!B42900,Installed_Capacity!$G$6:$G$11,0),MATCH(Source_Data!C42900,Installed_Capacity!$H$5:$S$5,0)))</f>
        <v>0.63130339606986896</v>
      </c>
      <c r="K42900" s="29" t="e">
        <f>I42900/(INDEX(Installed_Capacity!$H$15:$S$20,MATCH(Source_Data!B42900,Installed_Capacity!$G$15:$G$20,0),MATCH(Source_Data!C42900,Installed_Capacity!$H$14:$S$14,0)))</f>
        <v>#DIV/0!</v>
      </c>
      <c r="L42900" s="21"/>
      <c r="M42900" s="2"/>
    </row>
    <row r="42901" spans="1:13" x14ac:dyDescent="0.25">
      <c r="A42901" s="17">
        <v>44523</v>
      </c>
      <c r="B42901" s="19">
        <v>2021</v>
      </c>
      <c r="C42901" s="19">
        <v>11</v>
      </c>
      <c r="D42901" s="19">
        <v>23</v>
      </c>
      <c r="E42901" s="19">
        <v>11</v>
      </c>
      <c r="F42901" s="40">
        <v>24326.55401</v>
      </c>
      <c r="G42901" s="35">
        <f t="shared" si="670"/>
        <v>27953.888620000002</v>
      </c>
      <c r="H42901" s="27">
        <v>770.93967950000001</v>
      </c>
      <c r="I42901" s="28">
        <v>0</v>
      </c>
      <c r="J42901" s="28">
        <f>H42901/(INDEX(Installed_Capacity!$H$6:$S$11,MATCH(Source_Data!B42901,Installed_Capacity!$G$6:$G$11,0),MATCH(Source_Data!C42901,Installed_Capacity!$H$5:$S$5,0)))</f>
        <v>0.67330976375545848</v>
      </c>
      <c r="K42901" s="29" t="e">
        <f>I42901/(INDEX(Installed_Capacity!$H$15:$S$20,MATCH(Source_Data!B42901,Installed_Capacity!$G$15:$G$20,0),MATCH(Source_Data!C42901,Installed_Capacity!$H$14:$S$14,0)))</f>
        <v>#DIV/0!</v>
      </c>
      <c r="L42901" s="21"/>
      <c r="M42901" s="2"/>
    </row>
    <row r="42902" spans="1:13" x14ac:dyDescent="0.25">
      <c r="A42902" s="17">
        <v>44523</v>
      </c>
      <c r="B42902" s="19">
        <v>2021</v>
      </c>
      <c r="C42902" s="19">
        <v>11</v>
      </c>
      <c r="D42902" s="19">
        <v>23</v>
      </c>
      <c r="E42902" s="19">
        <v>12</v>
      </c>
      <c r="F42902" s="40">
        <v>23836.491409999999</v>
      </c>
      <c r="G42902" s="35">
        <f t="shared" si="670"/>
        <v>27953.888620000002</v>
      </c>
      <c r="H42902" s="27">
        <v>827.96590225499995</v>
      </c>
      <c r="I42902" s="28">
        <v>0</v>
      </c>
      <c r="J42902" s="28">
        <f>H42902/(INDEX(Installed_Capacity!$H$6:$S$11,MATCH(Source_Data!B42902,Installed_Capacity!$G$6:$G$11,0),MATCH(Source_Data!C42902,Installed_Capacity!$H$5:$S$5,0)))</f>
        <v>0.72311432511353713</v>
      </c>
      <c r="K42902" s="29" t="e">
        <f>I42902/(INDEX(Installed_Capacity!$H$15:$S$20,MATCH(Source_Data!B42902,Installed_Capacity!$G$15:$G$20,0),MATCH(Source_Data!C42902,Installed_Capacity!$H$14:$S$14,0)))</f>
        <v>#DIV/0!</v>
      </c>
      <c r="L42902" s="21"/>
      <c r="M42902" s="2"/>
    </row>
    <row r="42903" spans="1:13" x14ac:dyDescent="0.25">
      <c r="A42903" s="17">
        <v>44523</v>
      </c>
      <c r="B42903" s="19">
        <v>2021</v>
      </c>
      <c r="C42903" s="19">
        <v>11</v>
      </c>
      <c r="D42903" s="19">
        <v>23</v>
      </c>
      <c r="E42903" s="19">
        <v>13</v>
      </c>
      <c r="F42903" s="40">
        <v>23639.631949999999</v>
      </c>
      <c r="G42903" s="35">
        <f t="shared" si="670"/>
        <v>27953.888620000002</v>
      </c>
      <c r="H42903" s="27">
        <v>935.95168109999997</v>
      </c>
      <c r="I42903" s="28">
        <v>0</v>
      </c>
      <c r="J42903" s="28">
        <f>H42903/(INDEX(Installed_Capacity!$H$6:$S$11,MATCH(Source_Data!B42903,Installed_Capacity!$G$6:$G$11,0),MATCH(Source_Data!C42903,Installed_Capacity!$H$5:$S$5,0)))</f>
        <v>0.81742504899563317</v>
      </c>
      <c r="K42903" s="29" t="e">
        <f>I42903/(INDEX(Installed_Capacity!$H$15:$S$20,MATCH(Source_Data!B42903,Installed_Capacity!$G$15:$G$20,0),MATCH(Source_Data!C42903,Installed_Capacity!$H$14:$S$14,0)))</f>
        <v>#DIV/0!</v>
      </c>
      <c r="L42903" s="21"/>
      <c r="M42903" s="2"/>
    </row>
    <row r="42904" spans="1:13" x14ac:dyDescent="0.25">
      <c r="A42904" s="17">
        <v>44523</v>
      </c>
      <c r="B42904" s="19">
        <v>2021</v>
      </c>
      <c r="C42904" s="19">
        <v>11</v>
      </c>
      <c r="D42904" s="19">
        <v>23</v>
      </c>
      <c r="E42904" s="19">
        <v>14</v>
      </c>
      <c r="F42904" s="40">
        <v>23541.82271</v>
      </c>
      <c r="G42904" s="35">
        <f t="shared" si="670"/>
        <v>27953.888620000002</v>
      </c>
      <c r="H42904" s="27">
        <v>966.98627620000002</v>
      </c>
      <c r="I42904" s="28">
        <v>0</v>
      </c>
      <c r="J42904" s="28">
        <f>H42904/(INDEX(Installed_Capacity!$H$6:$S$11,MATCH(Source_Data!B42904,Installed_Capacity!$G$6:$G$11,0),MATCH(Source_Data!C42904,Installed_Capacity!$H$5:$S$5,0)))</f>
        <v>0.8445294988646288</v>
      </c>
      <c r="K42904" s="29" t="e">
        <f>I42904/(INDEX(Installed_Capacity!$H$15:$S$20,MATCH(Source_Data!B42904,Installed_Capacity!$G$15:$G$20,0),MATCH(Source_Data!C42904,Installed_Capacity!$H$14:$S$14,0)))</f>
        <v>#DIV/0!</v>
      </c>
      <c r="L42904" s="21"/>
      <c r="M42904" s="2"/>
    </row>
    <row r="42905" spans="1:13" x14ac:dyDescent="0.25">
      <c r="A42905" s="17">
        <v>44523</v>
      </c>
      <c r="B42905" s="19">
        <v>2021</v>
      </c>
      <c r="C42905" s="19">
        <v>11</v>
      </c>
      <c r="D42905" s="19">
        <v>23</v>
      </c>
      <c r="E42905" s="19">
        <v>15</v>
      </c>
      <c r="F42905" s="40">
        <v>23935.648369999999</v>
      </c>
      <c r="G42905" s="35">
        <f t="shared" si="670"/>
        <v>27953.888620000002</v>
      </c>
      <c r="H42905" s="27">
        <v>884.9326605</v>
      </c>
      <c r="I42905" s="28">
        <v>0</v>
      </c>
      <c r="J42905" s="28">
        <f>H42905/(INDEX(Installed_Capacity!$H$6:$S$11,MATCH(Source_Data!B42905,Installed_Capacity!$G$6:$G$11,0),MATCH(Source_Data!C42905,Installed_Capacity!$H$5:$S$5,0)))</f>
        <v>0.77286695240174674</v>
      </c>
      <c r="K42905" s="29" t="e">
        <f>I42905/(INDEX(Installed_Capacity!$H$15:$S$20,MATCH(Source_Data!B42905,Installed_Capacity!$G$15:$G$20,0),MATCH(Source_Data!C42905,Installed_Capacity!$H$14:$S$14,0)))</f>
        <v>#DIV/0!</v>
      </c>
      <c r="L42905" s="21"/>
      <c r="M42905" s="2"/>
    </row>
    <row r="42906" spans="1:13" x14ac:dyDescent="0.25">
      <c r="A42906" s="17">
        <v>44523</v>
      </c>
      <c r="B42906" s="19">
        <v>2021</v>
      </c>
      <c r="C42906" s="19">
        <v>11</v>
      </c>
      <c r="D42906" s="19">
        <v>23</v>
      </c>
      <c r="E42906" s="19">
        <v>16</v>
      </c>
      <c r="F42906" s="40">
        <v>24714.40871</v>
      </c>
      <c r="G42906" s="35">
        <f t="shared" si="670"/>
        <v>27953.888620000002</v>
      </c>
      <c r="H42906" s="27">
        <v>676.93821865999996</v>
      </c>
      <c r="I42906" s="28">
        <v>0</v>
      </c>
      <c r="J42906" s="28">
        <f>H42906/(INDEX(Installed_Capacity!$H$6:$S$11,MATCH(Source_Data!B42906,Installed_Capacity!$G$6:$G$11,0),MATCH(Source_Data!C42906,Installed_Capacity!$H$5:$S$5,0)))</f>
        <v>0.59121241804366809</v>
      </c>
      <c r="K42906" s="29" t="e">
        <f>I42906/(INDEX(Installed_Capacity!$H$15:$S$20,MATCH(Source_Data!B42906,Installed_Capacity!$G$15:$G$20,0),MATCH(Source_Data!C42906,Installed_Capacity!$H$14:$S$14,0)))</f>
        <v>#DIV/0!</v>
      </c>
      <c r="L42906" s="21"/>
      <c r="M42906" s="2"/>
    </row>
    <row r="42907" spans="1:13" x14ac:dyDescent="0.25">
      <c r="A42907" s="17">
        <v>44523</v>
      </c>
      <c r="B42907" s="19">
        <v>2021</v>
      </c>
      <c r="C42907" s="19">
        <v>11</v>
      </c>
      <c r="D42907" s="19">
        <v>23</v>
      </c>
      <c r="E42907" s="19">
        <v>17</v>
      </c>
      <c r="F42907" s="40">
        <v>25141.1469</v>
      </c>
      <c r="G42907" s="35">
        <f t="shared" si="670"/>
        <v>27953.888620000002</v>
      </c>
      <c r="H42907" s="27">
        <v>587.94364651000001</v>
      </c>
      <c r="I42907" s="28">
        <v>0</v>
      </c>
      <c r="J42907" s="28">
        <f>H42907/(INDEX(Installed_Capacity!$H$6:$S$11,MATCH(Source_Data!B42907,Installed_Capacity!$G$6:$G$11,0),MATCH(Source_Data!C42907,Installed_Capacity!$H$5:$S$5,0)))</f>
        <v>0.51348790088209606</v>
      </c>
      <c r="K42907" s="29" t="e">
        <f>I42907/(INDEX(Installed_Capacity!$H$15:$S$20,MATCH(Source_Data!B42907,Installed_Capacity!$G$15:$G$20,0),MATCH(Source_Data!C42907,Installed_Capacity!$H$14:$S$14,0)))</f>
        <v>#DIV/0!</v>
      </c>
      <c r="L42907" s="21"/>
      <c r="M42907" s="2"/>
    </row>
    <row r="42908" spans="1:13" x14ac:dyDescent="0.25">
      <c r="A42908" s="17">
        <v>44523</v>
      </c>
      <c r="B42908" s="19">
        <v>2021</v>
      </c>
      <c r="C42908" s="19">
        <v>11</v>
      </c>
      <c r="D42908" s="19">
        <v>23</v>
      </c>
      <c r="E42908" s="19">
        <v>18</v>
      </c>
      <c r="F42908" s="40">
        <v>26557.451880000001</v>
      </c>
      <c r="G42908" s="35">
        <f t="shared" si="670"/>
        <v>27953.888620000002</v>
      </c>
      <c r="H42908" s="27">
        <v>611.96710127599999</v>
      </c>
      <c r="I42908" s="28">
        <v>0</v>
      </c>
      <c r="J42908" s="28">
        <f>H42908/(INDEX(Installed_Capacity!$H$6:$S$11,MATCH(Source_Data!B42908,Installed_Capacity!$G$6:$G$11,0),MATCH(Source_Data!C42908,Installed_Capacity!$H$5:$S$5,0)))</f>
        <v>0.53446908408384275</v>
      </c>
      <c r="K42908" s="29" t="e">
        <f>I42908/(INDEX(Installed_Capacity!$H$15:$S$20,MATCH(Source_Data!B42908,Installed_Capacity!$G$15:$G$20,0),MATCH(Source_Data!C42908,Installed_Capacity!$H$14:$S$14,0)))</f>
        <v>#DIV/0!</v>
      </c>
      <c r="L42908" s="21"/>
      <c r="M42908" s="2"/>
    </row>
    <row r="42909" spans="1:13" x14ac:dyDescent="0.25">
      <c r="A42909" s="17">
        <v>44523</v>
      </c>
      <c r="B42909" s="19">
        <v>2021</v>
      </c>
      <c r="C42909" s="19">
        <v>11</v>
      </c>
      <c r="D42909" s="19">
        <v>23</v>
      </c>
      <c r="E42909" s="19">
        <v>19</v>
      </c>
      <c r="F42909" s="40">
        <v>27953.888620000002</v>
      </c>
      <c r="G42909" s="35">
        <f t="shared" si="670"/>
        <v>27953.888620000002</v>
      </c>
      <c r="H42909" s="27">
        <v>680.97275987199998</v>
      </c>
      <c r="I42909" s="28">
        <v>0</v>
      </c>
      <c r="J42909" s="28">
        <f>H42909/(INDEX(Installed_Capacity!$H$6:$S$11,MATCH(Source_Data!B42909,Installed_Capacity!$G$6:$G$11,0),MATCH(Source_Data!C42909,Installed_Capacity!$H$5:$S$5,0)))</f>
        <v>0.59473603482270743</v>
      </c>
      <c r="K42909" s="29" t="e">
        <f>I42909/(INDEX(Installed_Capacity!$H$15:$S$20,MATCH(Source_Data!B42909,Installed_Capacity!$G$15:$G$20,0),MATCH(Source_Data!C42909,Installed_Capacity!$H$14:$S$14,0)))</f>
        <v>#DIV/0!</v>
      </c>
      <c r="L42909" s="21"/>
      <c r="M42909" s="2"/>
    </row>
    <row r="42910" spans="1:13" x14ac:dyDescent="0.25">
      <c r="A42910" s="17">
        <v>44523</v>
      </c>
      <c r="B42910" s="19">
        <v>2021</v>
      </c>
      <c r="C42910" s="19">
        <v>11</v>
      </c>
      <c r="D42910" s="19">
        <v>23</v>
      </c>
      <c r="E42910" s="19">
        <v>20</v>
      </c>
      <c r="F42910" s="40">
        <v>27594.483499999998</v>
      </c>
      <c r="G42910" s="35">
        <f t="shared" si="670"/>
        <v>27953.888620000002</v>
      </c>
      <c r="H42910" s="27">
        <v>744.9833592</v>
      </c>
      <c r="I42910" s="28">
        <v>0</v>
      </c>
      <c r="J42910" s="28">
        <f>H42910/(INDEX(Installed_Capacity!$H$6:$S$11,MATCH(Source_Data!B42910,Installed_Capacity!$G$6:$G$11,0),MATCH(Source_Data!C42910,Installed_Capacity!$H$5:$S$5,0)))</f>
        <v>0.65064048838427946</v>
      </c>
      <c r="K42910" s="29" t="e">
        <f>I42910/(INDEX(Installed_Capacity!$H$15:$S$20,MATCH(Source_Data!B42910,Installed_Capacity!$G$15:$G$20,0),MATCH(Source_Data!C42910,Installed_Capacity!$H$14:$S$14,0)))</f>
        <v>#DIV/0!</v>
      </c>
      <c r="L42910" s="21"/>
      <c r="M42910" s="2"/>
    </row>
    <row r="42911" spans="1:13" x14ac:dyDescent="0.25">
      <c r="A42911" s="17">
        <v>44523</v>
      </c>
      <c r="B42911" s="19">
        <v>2021</v>
      </c>
      <c r="C42911" s="19">
        <v>11</v>
      </c>
      <c r="D42911" s="19">
        <v>23</v>
      </c>
      <c r="E42911" s="19">
        <v>21</v>
      </c>
      <c r="F42911" s="40">
        <v>26964.38481</v>
      </c>
      <c r="G42911" s="35">
        <f t="shared" si="670"/>
        <v>27953.888620000002</v>
      </c>
      <c r="H42911" s="27">
        <v>691.99626756999999</v>
      </c>
      <c r="I42911" s="28">
        <v>0</v>
      </c>
      <c r="J42911" s="28">
        <f>H42911/(INDEX(Installed_Capacity!$H$6:$S$11,MATCH(Source_Data!B42911,Installed_Capacity!$G$6:$G$11,0),MATCH(Source_Data!C42911,Installed_Capacity!$H$5:$S$5,0)))</f>
        <v>0.60436355246288209</v>
      </c>
      <c r="K42911" s="29" t="e">
        <f>I42911/(INDEX(Installed_Capacity!$H$15:$S$20,MATCH(Source_Data!B42911,Installed_Capacity!$G$15:$G$20,0),MATCH(Source_Data!C42911,Installed_Capacity!$H$14:$S$14,0)))</f>
        <v>#DIV/0!</v>
      </c>
      <c r="L42911" s="21"/>
      <c r="M42911" s="2"/>
    </row>
    <row r="42912" spans="1:13" x14ac:dyDescent="0.25">
      <c r="A42912" s="17">
        <v>44523</v>
      </c>
      <c r="B42912" s="19">
        <v>2021</v>
      </c>
      <c r="C42912" s="19">
        <v>11</v>
      </c>
      <c r="D42912" s="19">
        <v>23</v>
      </c>
      <c r="E42912" s="19">
        <v>22</v>
      </c>
      <c r="F42912" s="40">
        <v>26243.5681</v>
      </c>
      <c r="G42912" s="35">
        <f t="shared" si="670"/>
        <v>27953.888620000002</v>
      </c>
      <c r="H42912" s="27">
        <v>750.03197080999996</v>
      </c>
      <c r="I42912" s="28">
        <v>0</v>
      </c>
      <c r="J42912" s="28">
        <f>H42912/(INDEX(Installed_Capacity!$H$6:$S$11,MATCH(Source_Data!B42912,Installed_Capacity!$G$6:$G$11,0),MATCH(Source_Data!C42912,Installed_Capacity!$H$5:$S$5,0)))</f>
        <v>0.65504975616593886</v>
      </c>
      <c r="K42912" s="29" t="e">
        <f>I42912/(INDEX(Installed_Capacity!$H$15:$S$20,MATCH(Source_Data!B42912,Installed_Capacity!$G$15:$G$20,0),MATCH(Source_Data!C42912,Installed_Capacity!$H$14:$S$14,0)))</f>
        <v>#DIV/0!</v>
      </c>
      <c r="L42912" s="21"/>
      <c r="M42912" s="2"/>
    </row>
    <row r="42913" spans="1:13" x14ac:dyDescent="0.25">
      <c r="A42913" s="17">
        <v>44523</v>
      </c>
      <c r="B42913" s="19">
        <v>2021</v>
      </c>
      <c r="C42913" s="19">
        <v>11</v>
      </c>
      <c r="D42913" s="19">
        <v>23</v>
      </c>
      <c r="E42913" s="19">
        <v>23</v>
      </c>
      <c r="F42913" s="40">
        <v>25473.934109999998</v>
      </c>
      <c r="G42913" s="35">
        <f t="shared" si="670"/>
        <v>27953.888620000002</v>
      </c>
      <c r="H42913" s="27">
        <v>808.96471478900003</v>
      </c>
      <c r="I42913" s="28">
        <v>0</v>
      </c>
      <c r="J42913" s="28">
        <f>H42913/(INDEX(Installed_Capacity!$H$6:$S$11,MATCH(Source_Data!B42913,Installed_Capacity!$G$6:$G$11,0),MATCH(Source_Data!C42913,Installed_Capacity!$H$5:$S$5,0)))</f>
        <v>0.70651940156244541</v>
      </c>
      <c r="K42913" s="29" t="e">
        <f>I42913/(INDEX(Installed_Capacity!$H$15:$S$20,MATCH(Source_Data!B42913,Installed_Capacity!$G$15:$G$20,0),MATCH(Source_Data!C42913,Installed_Capacity!$H$14:$S$14,0)))</f>
        <v>#DIV/0!</v>
      </c>
      <c r="L42913" s="21"/>
      <c r="M42913" s="2"/>
    </row>
    <row r="42914" spans="1:13" x14ac:dyDescent="0.25">
      <c r="A42914" s="17">
        <v>44523</v>
      </c>
      <c r="B42914" s="19">
        <v>2021</v>
      </c>
      <c r="C42914" s="19">
        <v>11</v>
      </c>
      <c r="D42914" s="19">
        <v>23</v>
      </c>
      <c r="E42914" s="19">
        <v>24</v>
      </c>
      <c r="F42914" s="40">
        <v>24403.004059999999</v>
      </c>
      <c r="G42914" s="35">
        <f t="shared" si="670"/>
        <v>27953.888620000002</v>
      </c>
      <c r="H42914" s="27">
        <v>783.63999679999995</v>
      </c>
      <c r="I42914" s="28">
        <v>0</v>
      </c>
      <c r="J42914" s="28">
        <f>H42914/(INDEX(Installed_Capacity!$H$6:$S$11,MATCH(Source_Data!B42914,Installed_Capacity!$G$6:$G$11,0),MATCH(Source_Data!C42914,Installed_Capacity!$H$5:$S$5,0)))</f>
        <v>0.68440174393013098</v>
      </c>
      <c r="K42914" s="29" t="e">
        <f>I42914/(INDEX(Installed_Capacity!$H$15:$S$20,MATCH(Source_Data!B42914,Installed_Capacity!$G$15:$G$20,0),MATCH(Source_Data!C42914,Installed_Capacity!$H$14:$S$14,0)))</f>
        <v>#DIV/0!</v>
      </c>
      <c r="L42914" s="21"/>
      <c r="M42914" s="2"/>
    </row>
    <row r="42915" spans="1:13" x14ac:dyDescent="0.25">
      <c r="A42915" s="17">
        <v>44524</v>
      </c>
      <c r="B42915" s="19">
        <v>2021</v>
      </c>
      <c r="C42915" s="19">
        <v>11</v>
      </c>
      <c r="D42915" s="19">
        <v>24</v>
      </c>
      <c r="E42915" s="19">
        <v>1</v>
      </c>
      <c r="F42915" s="40">
        <v>22902.83178</v>
      </c>
      <c r="G42915" s="35">
        <f t="shared" si="670"/>
        <v>27553.361400000002</v>
      </c>
      <c r="H42915" s="27">
        <v>712.15036160600005</v>
      </c>
      <c r="I42915" s="28">
        <v>0</v>
      </c>
      <c r="J42915" s="28">
        <f>H42915/(INDEX(Installed_Capacity!$H$6:$S$11,MATCH(Source_Data!B42915,Installed_Capacity!$G$6:$G$11,0),MATCH(Source_Data!C42915,Installed_Capacity!$H$5:$S$5,0)))</f>
        <v>0.62196538131528389</v>
      </c>
      <c r="K42915" s="29" t="e">
        <f>I42915/(INDEX(Installed_Capacity!$H$15:$S$20,MATCH(Source_Data!B42915,Installed_Capacity!$G$15:$G$20,0),MATCH(Source_Data!C42915,Installed_Capacity!$H$14:$S$14,0)))</f>
        <v>#DIV/0!</v>
      </c>
      <c r="L42915" s="21"/>
      <c r="M42915" s="2"/>
    </row>
    <row r="42916" spans="1:13" x14ac:dyDescent="0.25">
      <c r="A42916" s="17">
        <v>44524</v>
      </c>
      <c r="B42916" s="19">
        <v>2021</v>
      </c>
      <c r="C42916" s="19">
        <v>11</v>
      </c>
      <c r="D42916" s="19">
        <v>24</v>
      </c>
      <c r="E42916" s="19">
        <v>2</v>
      </c>
      <c r="F42916" s="40">
        <v>21836.855060000002</v>
      </c>
      <c r="G42916" s="35">
        <f t="shared" si="670"/>
        <v>27553.361400000002</v>
      </c>
      <c r="H42916" s="27">
        <v>687.50492450900003</v>
      </c>
      <c r="I42916" s="28">
        <v>0</v>
      </c>
      <c r="J42916" s="28">
        <f>H42916/(INDEX(Installed_Capacity!$H$6:$S$11,MATCH(Source_Data!B42916,Installed_Capacity!$G$6:$G$11,0),MATCH(Source_Data!C42916,Installed_Capacity!$H$5:$S$5,0)))</f>
        <v>0.60044098210393015</v>
      </c>
      <c r="K42916" s="29" t="e">
        <f>I42916/(INDEX(Installed_Capacity!$H$15:$S$20,MATCH(Source_Data!B42916,Installed_Capacity!$G$15:$G$20,0),MATCH(Source_Data!C42916,Installed_Capacity!$H$14:$S$14,0)))</f>
        <v>#DIV/0!</v>
      </c>
      <c r="L42916" s="21"/>
      <c r="M42916" s="2"/>
    </row>
    <row r="42917" spans="1:13" x14ac:dyDescent="0.25">
      <c r="A42917" s="17">
        <v>44524</v>
      </c>
      <c r="B42917" s="19">
        <v>2021</v>
      </c>
      <c r="C42917" s="19">
        <v>11</v>
      </c>
      <c r="D42917" s="19">
        <v>24</v>
      </c>
      <c r="E42917" s="19">
        <v>3</v>
      </c>
      <c r="F42917" s="40">
        <v>21245.486789999999</v>
      </c>
      <c r="G42917" s="35">
        <f t="shared" si="670"/>
        <v>27553.361400000002</v>
      </c>
      <c r="H42917" s="27">
        <v>696.01358090199994</v>
      </c>
      <c r="I42917" s="28">
        <v>0</v>
      </c>
      <c r="J42917" s="28">
        <f>H42917/(INDEX(Installed_Capacity!$H$6:$S$11,MATCH(Source_Data!B42917,Installed_Capacity!$G$6:$G$11,0),MATCH(Source_Data!C42917,Installed_Capacity!$H$5:$S$5,0)))</f>
        <v>0.60787212305851523</v>
      </c>
      <c r="K42917" s="29" t="e">
        <f>I42917/(INDEX(Installed_Capacity!$H$15:$S$20,MATCH(Source_Data!B42917,Installed_Capacity!$G$15:$G$20,0),MATCH(Source_Data!C42917,Installed_Capacity!$H$14:$S$14,0)))</f>
        <v>#DIV/0!</v>
      </c>
      <c r="L42917" s="21"/>
      <c r="M42917" s="2"/>
    </row>
    <row r="42918" spans="1:13" x14ac:dyDescent="0.25">
      <c r="A42918" s="17">
        <v>44524</v>
      </c>
      <c r="B42918" s="19">
        <v>2021</v>
      </c>
      <c r="C42918" s="19">
        <v>11</v>
      </c>
      <c r="D42918" s="19">
        <v>24</v>
      </c>
      <c r="E42918" s="19">
        <v>4</v>
      </c>
      <c r="F42918" s="40">
        <v>20579.866549999999</v>
      </c>
      <c r="G42918" s="35">
        <f t="shared" si="670"/>
        <v>27553.361400000002</v>
      </c>
      <c r="H42918" s="27">
        <v>688.72886543000004</v>
      </c>
      <c r="I42918" s="28">
        <v>0</v>
      </c>
      <c r="J42918" s="28">
        <f>H42918/(INDEX(Installed_Capacity!$H$6:$S$11,MATCH(Source_Data!B42918,Installed_Capacity!$G$6:$G$11,0),MATCH(Source_Data!C42918,Installed_Capacity!$H$5:$S$5,0)))</f>
        <v>0.60150992613973808</v>
      </c>
      <c r="K42918" s="29" t="e">
        <f>I42918/(INDEX(Installed_Capacity!$H$15:$S$20,MATCH(Source_Data!B42918,Installed_Capacity!$G$15:$G$20,0),MATCH(Source_Data!C42918,Installed_Capacity!$H$14:$S$14,0)))</f>
        <v>#DIV/0!</v>
      </c>
      <c r="L42918" s="21"/>
      <c r="M42918" s="2"/>
    </row>
    <row r="42919" spans="1:13" x14ac:dyDescent="0.25">
      <c r="A42919" s="17">
        <v>44524</v>
      </c>
      <c r="B42919" s="19">
        <v>2021</v>
      </c>
      <c r="C42919" s="19">
        <v>11</v>
      </c>
      <c r="D42919" s="19">
        <v>24</v>
      </c>
      <c r="E42919" s="19">
        <v>5</v>
      </c>
      <c r="F42919" s="40">
        <v>20437.344280000001</v>
      </c>
      <c r="G42919" s="35">
        <f t="shared" si="670"/>
        <v>27553.361400000002</v>
      </c>
      <c r="H42919" s="27">
        <v>999.97247000000004</v>
      </c>
      <c r="I42919" s="28">
        <v>0</v>
      </c>
      <c r="J42919" s="28">
        <f>H42919/(INDEX(Installed_Capacity!$H$6:$S$11,MATCH(Source_Data!B42919,Installed_Capacity!$G$6:$G$11,0),MATCH(Source_Data!C42919,Installed_Capacity!$H$5:$S$5,0)))</f>
        <v>0.87333840174672495</v>
      </c>
      <c r="K42919" s="29" t="e">
        <f>I42919/(INDEX(Installed_Capacity!$H$15:$S$20,MATCH(Source_Data!B42919,Installed_Capacity!$G$15:$G$20,0),MATCH(Source_Data!C42919,Installed_Capacity!$H$14:$S$14,0)))</f>
        <v>#DIV/0!</v>
      </c>
      <c r="L42919" s="21"/>
      <c r="M42919" s="2"/>
    </row>
    <row r="42920" spans="1:13" x14ac:dyDescent="0.25">
      <c r="A42920" s="17">
        <v>44524</v>
      </c>
      <c r="B42920" s="19">
        <v>2021</v>
      </c>
      <c r="C42920" s="19">
        <v>11</v>
      </c>
      <c r="D42920" s="19">
        <v>24</v>
      </c>
      <c r="E42920" s="19">
        <v>6</v>
      </c>
      <c r="F42920" s="40">
        <v>20878.940119999999</v>
      </c>
      <c r="G42920" s="35">
        <f t="shared" si="670"/>
        <v>27553.361400000002</v>
      </c>
      <c r="H42920" s="27">
        <v>1073.1139506</v>
      </c>
      <c r="I42920" s="28">
        <v>0</v>
      </c>
      <c r="J42920" s="28">
        <f>H42920/(INDEX(Installed_Capacity!$H$6:$S$11,MATCH(Source_Data!B42920,Installed_Capacity!$G$6:$G$11,0),MATCH(Source_Data!C42920,Installed_Capacity!$H$5:$S$5,0)))</f>
        <v>0.93721742410480346</v>
      </c>
      <c r="K42920" s="29" t="e">
        <f>I42920/(INDEX(Installed_Capacity!$H$15:$S$20,MATCH(Source_Data!B42920,Installed_Capacity!$G$15:$G$20,0),MATCH(Source_Data!C42920,Installed_Capacity!$H$14:$S$14,0)))</f>
        <v>#DIV/0!</v>
      </c>
      <c r="L42920" s="21"/>
      <c r="M42920" s="2"/>
    </row>
    <row r="42921" spans="1:13" x14ac:dyDescent="0.25">
      <c r="A42921" s="17">
        <v>44524</v>
      </c>
      <c r="B42921" s="19">
        <v>2021</v>
      </c>
      <c r="C42921" s="19">
        <v>11</v>
      </c>
      <c r="D42921" s="19">
        <v>24</v>
      </c>
      <c r="E42921" s="19">
        <v>7</v>
      </c>
      <c r="F42921" s="40">
        <v>21785.115819999999</v>
      </c>
      <c r="G42921" s="35">
        <f t="shared" si="670"/>
        <v>27553.361400000002</v>
      </c>
      <c r="H42921" s="27">
        <v>1084.4549861600001</v>
      </c>
      <c r="I42921" s="28">
        <v>0</v>
      </c>
      <c r="J42921" s="28">
        <f>H42921/(INDEX(Installed_Capacity!$H$6:$S$11,MATCH(Source_Data!B42921,Installed_Capacity!$G$6:$G$11,0),MATCH(Source_Data!C42921,Installed_Capacity!$H$5:$S$5,0)))</f>
        <v>0.94712225865502186</v>
      </c>
      <c r="K42921" s="29" t="e">
        <f>I42921/(INDEX(Installed_Capacity!$H$15:$S$20,MATCH(Source_Data!B42921,Installed_Capacity!$G$15:$G$20,0),MATCH(Source_Data!C42921,Installed_Capacity!$H$14:$S$14,0)))</f>
        <v>#DIV/0!</v>
      </c>
      <c r="L42921" s="21"/>
      <c r="M42921" s="2"/>
    </row>
    <row r="42922" spans="1:13" x14ac:dyDescent="0.25">
      <c r="A42922" s="17">
        <v>44524</v>
      </c>
      <c r="B42922" s="19">
        <v>2021</v>
      </c>
      <c r="C42922" s="19">
        <v>11</v>
      </c>
      <c r="D42922" s="19">
        <v>24</v>
      </c>
      <c r="E42922" s="19">
        <v>8</v>
      </c>
      <c r="F42922" s="40">
        <v>23452.06193</v>
      </c>
      <c r="G42922" s="35">
        <f t="shared" si="670"/>
        <v>27553.361400000002</v>
      </c>
      <c r="H42922" s="27">
        <v>1088.7535151500001</v>
      </c>
      <c r="I42922" s="28">
        <v>0</v>
      </c>
      <c r="J42922" s="28">
        <f>H42922/(INDEX(Installed_Capacity!$H$6:$S$11,MATCH(Source_Data!B42922,Installed_Capacity!$G$6:$G$11,0),MATCH(Source_Data!C42922,Installed_Capacity!$H$5:$S$5,0)))</f>
        <v>0.95087643244541498</v>
      </c>
      <c r="K42922" s="29" t="e">
        <f>I42922/(INDEX(Installed_Capacity!$H$15:$S$20,MATCH(Source_Data!B42922,Installed_Capacity!$G$15:$G$20,0),MATCH(Source_Data!C42922,Installed_Capacity!$H$14:$S$14,0)))</f>
        <v>#DIV/0!</v>
      </c>
      <c r="L42922" s="21"/>
      <c r="M42922" s="2"/>
    </row>
    <row r="42923" spans="1:13" x14ac:dyDescent="0.25">
      <c r="A42923" s="17">
        <v>44524</v>
      </c>
      <c r="B42923" s="19">
        <v>2021</v>
      </c>
      <c r="C42923" s="19">
        <v>11</v>
      </c>
      <c r="D42923" s="19">
        <v>24</v>
      </c>
      <c r="E42923" s="19">
        <v>9</v>
      </c>
      <c r="F42923" s="40">
        <v>24219.334910000001</v>
      </c>
      <c r="G42923" s="35">
        <f t="shared" si="670"/>
        <v>27553.361400000002</v>
      </c>
      <c r="H42923" s="27">
        <v>1109.8936246999999</v>
      </c>
      <c r="I42923" s="28">
        <v>0</v>
      </c>
      <c r="J42923" s="28">
        <f>H42923/(INDEX(Installed_Capacity!$H$6:$S$11,MATCH(Source_Data!B42923,Installed_Capacity!$G$6:$G$11,0),MATCH(Source_Data!C42923,Installed_Capacity!$H$5:$S$5,0)))</f>
        <v>0.96933941021834058</v>
      </c>
      <c r="K42923" s="29" t="e">
        <f>I42923/(INDEX(Installed_Capacity!$H$15:$S$20,MATCH(Source_Data!B42923,Installed_Capacity!$G$15:$G$20,0),MATCH(Source_Data!C42923,Installed_Capacity!$H$14:$S$14,0)))</f>
        <v>#DIV/0!</v>
      </c>
      <c r="L42923" s="21"/>
      <c r="M42923" s="2"/>
    </row>
    <row r="42924" spans="1:13" x14ac:dyDescent="0.25">
      <c r="A42924" s="17">
        <v>44524</v>
      </c>
      <c r="B42924" s="19">
        <v>2021</v>
      </c>
      <c r="C42924" s="19">
        <v>11</v>
      </c>
      <c r="D42924" s="19">
        <v>24</v>
      </c>
      <c r="E42924" s="19">
        <v>10</v>
      </c>
      <c r="F42924" s="40">
        <v>24156.748070000001</v>
      </c>
      <c r="G42924" s="35">
        <f t="shared" si="670"/>
        <v>27553.361400000002</v>
      </c>
      <c r="H42924" s="27">
        <v>1093.4397392000001</v>
      </c>
      <c r="I42924" s="28">
        <v>0</v>
      </c>
      <c r="J42924" s="28">
        <f>H42924/(INDEX(Installed_Capacity!$H$6:$S$11,MATCH(Source_Data!B42924,Installed_Capacity!$G$6:$G$11,0),MATCH(Source_Data!C42924,Installed_Capacity!$H$5:$S$5,0)))</f>
        <v>0.95496920454148482</v>
      </c>
      <c r="K42924" s="29" t="e">
        <f>I42924/(INDEX(Installed_Capacity!$H$15:$S$20,MATCH(Source_Data!B42924,Installed_Capacity!$G$15:$G$20,0),MATCH(Source_Data!C42924,Installed_Capacity!$H$14:$S$14,0)))</f>
        <v>#DIV/0!</v>
      </c>
      <c r="L42924" s="21"/>
      <c r="M42924" s="2"/>
    </row>
    <row r="42925" spans="1:13" x14ac:dyDescent="0.25">
      <c r="A42925" s="17">
        <v>44524</v>
      </c>
      <c r="B42925" s="19">
        <v>2021</v>
      </c>
      <c r="C42925" s="19">
        <v>11</v>
      </c>
      <c r="D42925" s="19">
        <v>24</v>
      </c>
      <c r="E42925" s="19">
        <v>11</v>
      </c>
      <c r="F42925" s="40">
        <v>23891.672490000001</v>
      </c>
      <c r="G42925" s="35">
        <f t="shared" si="670"/>
        <v>27553.361400000002</v>
      </c>
      <c r="H42925" s="27">
        <v>973.30247129999998</v>
      </c>
      <c r="I42925" s="28">
        <v>0</v>
      </c>
      <c r="J42925" s="28">
        <f>H42925/(INDEX(Installed_Capacity!$H$6:$S$11,MATCH(Source_Data!B42925,Installed_Capacity!$G$6:$G$11,0),MATCH(Source_Data!C42925,Installed_Capacity!$H$5:$S$5,0)))</f>
        <v>0.85004582646288207</v>
      </c>
      <c r="K42925" s="29" t="e">
        <f>I42925/(INDEX(Installed_Capacity!$H$15:$S$20,MATCH(Source_Data!B42925,Installed_Capacity!$G$15:$G$20,0),MATCH(Source_Data!C42925,Installed_Capacity!$H$14:$S$14,0)))</f>
        <v>#DIV/0!</v>
      </c>
      <c r="L42925" s="21"/>
      <c r="M42925" s="2"/>
    </row>
    <row r="42926" spans="1:13" x14ac:dyDescent="0.25">
      <c r="A42926" s="17">
        <v>44524</v>
      </c>
      <c r="B42926" s="19">
        <v>2021</v>
      </c>
      <c r="C42926" s="19">
        <v>11</v>
      </c>
      <c r="D42926" s="19">
        <v>24</v>
      </c>
      <c r="E42926" s="19">
        <v>12</v>
      </c>
      <c r="F42926" s="40">
        <v>23201.476500000001</v>
      </c>
      <c r="G42926" s="35">
        <f t="shared" si="670"/>
        <v>27553.361400000002</v>
      </c>
      <c r="H42926" s="27">
        <v>773.71446486000002</v>
      </c>
      <c r="I42926" s="28">
        <v>0</v>
      </c>
      <c r="J42926" s="28">
        <f>H42926/(INDEX(Installed_Capacity!$H$6:$S$11,MATCH(Source_Data!B42926,Installed_Capacity!$G$6:$G$11,0),MATCH(Source_Data!C42926,Installed_Capacity!$H$5:$S$5,0)))</f>
        <v>0.67573315708296944</v>
      </c>
      <c r="K42926" s="29" t="e">
        <f>I42926/(INDEX(Installed_Capacity!$H$15:$S$20,MATCH(Source_Data!B42926,Installed_Capacity!$G$15:$G$20,0),MATCH(Source_Data!C42926,Installed_Capacity!$H$14:$S$14,0)))</f>
        <v>#DIV/0!</v>
      </c>
      <c r="L42926" s="21"/>
      <c r="M42926" s="2"/>
    </row>
    <row r="42927" spans="1:13" x14ac:dyDescent="0.25">
      <c r="A42927" s="17">
        <v>44524</v>
      </c>
      <c r="B42927" s="19">
        <v>2021</v>
      </c>
      <c r="C42927" s="19">
        <v>11</v>
      </c>
      <c r="D42927" s="19">
        <v>24</v>
      </c>
      <c r="E42927" s="19">
        <v>13</v>
      </c>
      <c r="F42927" s="40">
        <v>22874.503339999999</v>
      </c>
      <c r="G42927" s="35">
        <f t="shared" si="670"/>
        <v>27553.361400000002</v>
      </c>
      <c r="H42927" s="27">
        <v>667.35142181000003</v>
      </c>
      <c r="I42927" s="28">
        <v>0</v>
      </c>
      <c r="J42927" s="28">
        <f>H42927/(INDEX(Installed_Capacity!$H$6:$S$11,MATCH(Source_Data!B42927,Installed_Capacity!$G$6:$G$11,0),MATCH(Source_Data!C42927,Installed_Capacity!$H$5:$S$5,0)))</f>
        <v>0.58283966970305678</v>
      </c>
      <c r="K42927" s="29" t="e">
        <f>I42927/(INDEX(Installed_Capacity!$H$15:$S$20,MATCH(Source_Data!B42927,Installed_Capacity!$G$15:$G$20,0),MATCH(Source_Data!C42927,Installed_Capacity!$H$14:$S$14,0)))</f>
        <v>#DIV/0!</v>
      </c>
      <c r="L42927" s="21"/>
      <c r="M42927" s="2"/>
    </row>
    <row r="42928" spans="1:13" x14ac:dyDescent="0.25">
      <c r="A42928" s="17">
        <v>44524</v>
      </c>
      <c r="B42928" s="19">
        <v>2021</v>
      </c>
      <c r="C42928" s="19">
        <v>11</v>
      </c>
      <c r="D42928" s="19">
        <v>24</v>
      </c>
      <c r="E42928" s="19">
        <v>14</v>
      </c>
      <c r="F42928" s="40">
        <v>22797.04507</v>
      </c>
      <c r="G42928" s="35">
        <f t="shared" si="670"/>
        <v>27553.361400000002</v>
      </c>
      <c r="H42928" s="27">
        <v>653.12587853000002</v>
      </c>
      <c r="I42928" s="28">
        <v>0</v>
      </c>
      <c r="J42928" s="28">
        <f>H42928/(INDEX(Installed_Capacity!$H$6:$S$11,MATCH(Source_Data!B42928,Installed_Capacity!$G$6:$G$11,0),MATCH(Source_Data!C42928,Installed_Capacity!$H$5:$S$5,0)))</f>
        <v>0.57041561443668121</v>
      </c>
      <c r="K42928" s="29" t="e">
        <f>I42928/(INDEX(Installed_Capacity!$H$15:$S$20,MATCH(Source_Data!B42928,Installed_Capacity!$G$15:$G$20,0),MATCH(Source_Data!C42928,Installed_Capacity!$H$14:$S$14,0)))</f>
        <v>#DIV/0!</v>
      </c>
      <c r="L42928" s="21"/>
      <c r="M42928" s="2"/>
    </row>
    <row r="42929" spans="1:13" x14ac:dyDescent="0.25">
      <c r="A42929" s="17">
        <v>44524</v>
      </c>
      <c r="B42929" s="19">
        <v>2021</v>
      </c>
      <c r="C42929" s="19">
        <v>11</v>
      </c>
      <c r="D42929" s="19">
        <v>24</v>
      </c>
      <c r="E42929" s="19">
        <v>15</v>
      </c>
      <c r="F42929" s="40">
        <v>23290.664089999998</v>
      </c>
      <c r="G42929" s="35">
        <f t="shared" si="670"/>
        <v>27553.361400000002</v>
      </c>
      <c r="H42929" s="27">
        <v>716.28213221999999</v>
      </c>
      <c r="I42929" s="28">
        <v>0</v>
      </c>
      <c r="J42929" s="28">
        <f>H42929/(INDEX(Installed_Capacity!$H$6:$S$11,MATCH(Source_Data!B42929,Installed_Capacity!$G$6:$G$11,0),MATCH(Source_Data!C42929,Installed_Capacity!$H$5:$S$5,0)))</f>
        <v>0.62557391460262013</v>
      </c>
      <c r="K42929" s="29" t="e">
        <f>I42929/(INDEX(Installed_Capacity!$H$15:$S$20,MATCH(Source_Data!B42929,Installed_Capacity!$G$15:$G$20,0),MATCH(Source_Data!C42929,Installed_Capacity!$H$14:$S$14,0)))</f>
        <v>#DIV/0!</v>
      </c>
      <c r="L42929" s="21"/>
      <c r="M42929" s="2"/>
    </row>
    <row r="42930" spans="1:13" x14ac:dyDescent="0.25">
      <c r="A42930" s="17">
        <v>44524</v>
      </c>
      <c r="B42930" s="19">
        <v>2021</v>
      </c>
      <c r="C42930" s="19">
        <v>11</v>
      </c>
      <c r="D42930" s="19">
        <v>24</v>
      </c>
      <c r="E42930" s="19">
        <v>16</v>
      </c>
      <c r="F42930" s="40">
        <v>23613.826209999999</v>
      </c>
      <c r="G42930" s="35">
        <f t="shared" si="670"/>
        <v>27553.361400000002</v>
      </c>
      <c r="H42930" s="27">
        <v>846.27874350000002</v>
      </c>
      <c r="I42930" s="28">
        <v>0</v>
      </c>
      <c r="J42930" s="28">
        <f>H42930/(INDEX(Installed_Capacity!$H$6:$S$11,MATCH(Source_Data!B42930,Installed_Capacity!$G$6:$G$11,0),MATCH(Source_Data!C42930,Installed_Capacity!$H$5:$S$5,0)))</f>
        <v>0.73910807292576419</v>
      </c>
      <c r="K42930" s="29" t="e">
        <f>I42930/(INDEX(Installed_Capacity!$H$15:$S$20,MATCH(Source_Data!B42930,Installed_Capacity!$G$15:$G$20,0),MATCH(Source_Data!C42930,Installed_Capacity!$H$14:$S$14,0)))</f>
        <v>#DIV/0!</v>
      </c>
      <c r="L42930" s="21"/>
      <c r="M42930" s="2"/>
    </row>
    <row r="42931" spans="1:13" x14ac:dyDescent="0.25">
      <c r="A42931" s="17">
        <v>44524</v>
      </c>
      <c r="B42931" s="19">
        <v>2021</v>
      </c>
      <c r="C42931" s="19">
        <v>11</v>
      </c>
      <c r="D42931" s="19">
        <v>24</v>
      </c>
      <c r="E42931" s="19">
        <v>17</v>
      </c>
      <c r="F42931" s="40">
        <v>24422.154040000001</v>
      </c>
      <c r="G42931" s="35">
        <f t="shared" si="670"/>
        <v>27553.361400000002</v>
      </c>
      <c r="H42931" s="27">
        <v>942.68753724999999</v>
      </c>
      <c r="I42931" s="28">
        <v>0</v>
      </c>
      <c r="J42931" s="28">
        <f>H42931/(INDEX(Installed_Capacity!$H$6:$S$11,MATCH(Source_Data!B42931,Installed_Capacity!$G$6:$G$11,0),MATCH(Source_Data!C42931,Installed_Capacity!$H$5:$S$5,0)))</f>
        <v>0.8233078927947598</v>
      </c>
      <c r="K42931" s="29" t="e">
        <f>I42931/(INDEX(Installed_Capacity!$H$15:$S$20,MATCH(Source_Data!B42931,Installed_Capacity!$G$15:$G$20,0),MATCH(Source_Data!C42931,Installed_Capacity!$H$14:$S$14,0)))</f>
        <v>#DIV/0!</v>
      </c>
      <c r="L42931" s="21"/>
      <c r="M42931" s="2"/>
    </row>
    <row r="42932" spans="1:13" x14ac:dyDescent="0.25">
      <c r="A42932" s="17">
        <v>44524</v>
      </c>
      <c r="B42932" s="19">
        <v>2021</v>
      </c>
      <c r="C42932" s="19">
        <v>11</v>
      </c>
      <c r="D42932" s="19">
        <v>24</v>
      </c>
      <c r="E42932" s="19">
        <v>18</v>
      </c>
      <c r="F42932" s="40">
        <v>26002.73776</v>
      </c>
      <c r="G42932" s="35">
        <f t="shared" si="670"/>
        <v>27553.361400000002</v>
      </c>
      <c r="H42932" s="27">
        <v>960.97318075999999</v>
      </c>
      <c r="I42932" s="28">
        <v>0</v>
      </c>
      <c r="J42932" s="28">
        <f>H42932/(INDEX(Installed_Capacity!$H$6:$S$11,MATCH(Source_Data!B42932,Installed_Capacity!$G$6:$G$11,0),MATCH(Source_Data!C42932,Installed_Capacity!$H$5:$S$5,0)))</f>
        <v>0.83927788712663753</v>
      </c>
      <c r="K42932" s="29" t="e">
        <f>I42932/(INDEX(Installed_Capacity!$H$15:$S$20,MATCH(Source_Data!B42932,Installed_Capacity!$G$15:$G$20,0),MATCH(Source_Data!C42932,Installed_Capacity!$H$14:$S$14,0)))</f>
        <v>#DIV/0!</v>
      </c>
      <c r="L42932" s="21"/>
      <c r="M42932" s="2"/>
    </row>
    <row r="42933" spans="1:13" x14ac:dyDescent="0.25">
      <c r="A42933" s="17">
        <v>44524</v>
      </c>
      <c r="B42933" s="19">
        <v>2021</v>
      </c>
      <c r="C42933" s="19">
        <v>11</v>
      </c>
      <c r="D42933" s="19">
        <v>24</v>
      </c>
      <c r="E42933" s="19">
        <v>19</v>
      </c>
      <c r="F42933" s="40">
        <v>27553.361400000002</v>
      </c>
      <c r="G42933" s="35">
        <f t="shared" si="670"/>
        <v>27553.361400000002</v>
      </c>
      <c r="H42933" s="27">
        <v>954.97107655000002</v>
      </c>
      <c r="I42933" s="28">
        <v>0</v>
      </c>
      <c r="J42933" s="28">
        <f>H42933/(INDEX(Installed_Capacity!$H$6:$S$11,MATCH(Source_Data!B42933,Installed_Capacity!$G$6:$G$11,0),MATCH(Source_Data!C42933,Installed_Capacity!$H$5:$S$5,0)))</f>
        <v>0.83403587471615726</v>
      </c>
      <c r="K42933" s="29" t="e">
        <f>I42933/(INDEX(Installed_Capacity!$H$15:$S$20,MATCH(Source_Data!B42933,Installed_Capacity!$G$15:$G$20,0),MATCH(Source_Data!C42933,Installed_Capacity!$H$14:$S$14,0)))</f>
        <v>#DIV/0!</v>
      </c>
      <c r="L42933" s="21"/>
      <c r="M42933" s="2"/>
    </row>
    <row r="42934" spans="1:13" x14ac:dyDescent="0.25">
      <c r="A42934" s="17">
        <v>44524</v>
      </c>
      <c r="B42934" s="19">
        <v>2021</v>
      </c>
      <c r="C42934" s="19">
        <v>11</v>
      </c>
      <c r="D42934" s="19">
        <v>24</v>
      </c>
      <c r="E42934" s="19">
        <v>20</v>
      </c>
      <c r="F42934" s="40">
        <v>27179.047439999998</v>
      </c>
      <c r="G42934" s="35">
        <f t="shared" si="670"/>
        <v>27553.361400000002</v>
      </c>
      <c r="H42934" s="27">
        <v>911.97644120999996</v>
      </c>
      <c r="I42934" s="28">
        <v>0</v>
      </c>
      <c r="J42934" s="28">
        <f>H42934/(INDEX(Installed_Capacity!$H$6:$S$11,MATCH(Source_Data!B42934,Installed_Capacity!$G$6:$G$11,0),MATCH(Source_Data!C42934,Installed_Capacity!$H$5:$S$5,0)))</f>
        <v>0.79648597485589512</v>
      </c>
      <c r="K42934" s="29" t="e">
        <f>I42934/(INDEX(Installed_Capacity!$H$15:$S$20,MATCH(Source_Data!B42934,Installed_Capacity!$G$15:$G$20,0),MATCH(Source_Data!C42934,Installed_Capacity!$H$14:$S$14,0)))</f>
        <v>#DIV/0!</v>
      </c>
      <c r="L42934" s="21"/>
      <c r="M42934" s="2"/>
    </row>
    <row r="42935" spans="1:13" x14ac:dyDescent="0.25">
      <c r="A42935" s="17">
        <v>44524</v>
      </c>
      <c r="B42935" s="19">
        <v>2021</v>
      </c>
      <c r="C42935" s="19">
        <v>11</v>
      </c>
      <c r="D42935" s="19">
        <v>24</v>
      </c>
      <c r="E42935" s="19">
        <v>21</v>
      </c>
      <c r="F42935" s="40">
        <v>26546.371609999998</v>
      </c>
      <c r="G42935" s="35">
        <f t="shared" si="670"/>
        <v>27553.361400000002</v>
      </c>
      <c r="H42935" s="27">
        <v>1014.9831895</v>
      </c>
      <c r="I42935" s="28">
        <v>0</v>
      </c>
      <c r="J42935" s="28">
        <f>H42935/(INDEX(Installed_Capacity!$H$6:$S$11,MATCH(Source_Data!B42935,Installed_Capacity!$G$6:$G$11,0),MATCH(Source_Data!C42935,Installed_Capacity!$H$5:$S$5,0)))</f>
        <v>0.88644820043668116</v>
      </c>
      <c r="K42935" s="29" t="e">
        <f>I42935/(INDEX(Installed_Capacity!$H$15:$S$20,MATCH(Source_Data!B42935,Installed_Capacity!$G$15:$G$20,0),MATCH(Source_Data!C42935,Installed_Capacity!$H$14:$S$14,0)))</f>
        <v>#DIV/0!</v>
      </c>
      <c r="L42935" s="21"/>
      <c r="M42935" s="2"/>
    </row>
    <row r="42936" spans="1:13" x14ac:dyDescent="0.25">
      <c r="A42936" s="17">
        <v>44524</v>
      </c>
      <c r="B42936" s="19">
        <v>2021</v>
      </c>
      <c r="C42936" s="19">
        <v>11</v>
      </c>
      <c r="D42936" s="19">
        <v>24</v>
      </c>
      <c r="E42936" s="19">
        <v>22</v>
      </c>
      <c r="F42936" s="40">
        <v>25897.194579999999</v>
      </c>
      <c r="G42936" s="35">
        <f t="shared" si="670"/>
        <v>27553.361400000002</v>
      </c>
      <c r="H42936" s="27">
        <v>1014.9833373</v>
      </c>
      <c r="I42936" s="28">
        <v>0</v>
      </c>
      <c r="J42936" s="28">
        <f>H42936/(INDEX(Installed_Capacity!$H$6:$S$11,MATCH(Source_Data!B42936,Installed_Capacity!$G$6:$G$11,0),MATCH(Source_Data!C42936,Installed_Capacity!$H$5:$S$5,0)))</f>
        <v>0.88644832951965069</v>
      </c>
      <c r="K42936" s="29" t="e">
        <f>I42936/(INDEX(Installed_Capacity!$H$15:$S$20,MATCH(Source_Data!B42936,Installed_Capacity!$G$15:$G$20,0),MATCH(Source_Data!C42936,Installed_Capacity!$H$14:$S$14,0)))</f>
        <v>#DIV/0!</v>
      </c>
      <c r="L42936" s="21"/>
      <c r="M42936" s="2"/>
    </row>
    <row r="42937" spans="1:13" x14ac:dyDescent="0.25">
      <c r="A42937" s="17">
        <v>44524</v>
      </c>
      <c r="B42937" s="19">
        <v>2021</v>
      </c>
      <c r="C42937" s="19">
        <v>11</v>
      </c>
      <c r="D42937" s="19">
        <v>24</v>
      </c>
      <c r="E42937" s="19">
        <v>23</v>
      </c>
      <c r="F42937" s="40">
        <v>25027.459289999999</v>
      </c>
      <c r="G42937" s="35">
        <f t="shared" si="670"/>
        <v>27553.361400000002</v>
      </c>
      <c r="H42937" s="27">
        <v>1063.9888226400001</v>
      </c>
      <c r="I42937" s="28">
        <v>0</v>
      </c>
      <c r="J42937" s="28">
        <f>H42937/(INDEX(Installed_Capacity!$H$6:$S$11,MATCH(Source_Data!B42937,Installed_Capacity!$G$6:$G$11,0),MATCH(Source_Data!C42937,Installed_Capacity!$H$5:$S$5,0)))</f>
        <v>0.92924788003493453</v>
      </c>
      <c r="K42937" s="29" t="e">
        <f>I42937/(INDEX(Installed_Capacity!$H$15:$S$20,MATCH(Source_Data!B42937,Installed_Capacity!$G$15:$G$20,0),MATCH(Source_Data!C42937,Installed_Capacity!$H$14:$S$14,0)))</f>
        <v>#DIV/0!</v>
      </c>
      <c r="L42937" s="21"/>
      <c r="M42937" s="2"/>
    </row>
    <row r="42938" spans="1:13" x14ac:dyDescent="0.25">
      <c r="A42938" s="17">
        <v>44524</v>
      </c>
      <c r="B42938" s="19">
        <v>2021</v>
      </c>
      <c r="C42938" s="19">
        <v>11</v>
      </c>
      <c r="D42938" s="19">
        <v>24</v>
      </c>
      <c r="E42938" s="19">
        <v>24</v>
      </c>
      <c r="F42938" s="40">
        <v>23616.648420000001</v>
      </c>
      <c r="G42938" s="35">
        <f t="shared" si="670"/>
        <v>27553.361400000002</v>
      </c>
      <c r="H42938" s="27">
        <v>1031.9894902999999</v>
      </c>
      <c r="I42938" s="28">
        <v>0</v>
      </c>
      <c r="J42938" s="28">
        <f>H42938/(INDEX(Installed_Capacity!$H$6:$S$11,MATCH(Source_Data!B42938,Installed_Capacity!$G$6:$G$11,0),MATCH(Source_Data!C42938,Installed_Capacity!$H$5:$S$5,0)))</f>
        <v>0.90130086489082961</v>
      </c>
      <c r="K42938" s="29" t="e">
        <f>I42938/(INDEX(Installed_Capacity!$H$15:$S$20,MATCH(Source_Data!B42938,Installed_Capacity!$G$15:$G$20,0),MATCH(Source_Data!C42938,Installed_Capacity!$H$14:$S$14,0)))</f>
        <v>#DIV/0!</v>
      </c>
      <c r="L42938" s="21"/>
      <c r="M42938" s="2"/>
    </row>
    <row r="42939" spans="1:13" x14ac:dyDescent="0.25">
      <c r="A42939" s="17">
        <v>44525</v>
      </c>
      <c r="B42939" s="19">
        <v>2021</v>
      </c>
      <c r="C42939" s="19">
        <v>11</v>
      </c>
      <c r="D42939" s="19">
        <v>25</v>
      </c>
      <c r="E42939" s="19">
        <v>1</v>
      </c>
      <c r="F42939" s="40">
        <v>22185.006259999998</v>
      </c>
      <c r="G42939" s="35">
        <f t="shared" si="670"/>
        <v>23701.332989999999</v>
      </c>
      <c r="H42939" s="27">
        <v>1027.8040506</v>
      </c>
      <c r="I42939" s="28">
        <v>0</v>
      </c>
      <c r="J42939" s="28">
        <f>H42939/(INDEX(Installed_Capacity!$H$6:$S$11,MATCH(Source_Data!B42939,Installed_Capacity!$G$6:$G$11,0),MATCH(Source_Data!C42939,Installed_Capacity!$H$5:$S$5,0)))</f>
        <v>0.89764545903930126</v>
      </c>
      <c r="K42939" s="29" t="e">
        <f>I42939/(INDEX(Installed_Capacity!$H$15:$S$20,MATCH(Source_Data!B42939,Installed_Capacity!$G$15:$G$20,0),MATCH(Source_Data!C42939,Installed_Capacity!$H$14:$S$14,0)))</f>
        <v>#DIV/0!</v>
      </c>
      <c r="L42939" s="21"/>
      <c r="M42939" s="2"/>
    </row>
    <row r="42940" spans="1:13" x14ac:dyDescent="0.25">
      <c r="A42940" s="17">
        <v>44525</v>
      </c>
      <c r="B42940" s="19">
        <v>2021</v>
      </c>
      <c r="C42940" s="19">
        <v>11</v>
      </c>
      <c r="D42940" s="19">
        <v>25</v>
      </c>
      <c r="E42940" s="19">
        <v>2</v>
      </c>
      <c r="F42940" s="40">
        <v>21202.94471</v>
      </c>
      <c r="G42940" s="35">
        <f t="shared" si="670"/>
        <v>23701.332989999999</v>
      </c>
      <c r="H42940" s="27">
        <v>978.10164664000001</v>
      </c>
      <c r="I42940" s="28">
        <v>0</v>
      </c>
      <c r="J42940" s="28">
        <f>H42940/(INDEX(Installed_Capacity!$H$6:$S$11,MATCH(Source_Data!B42940,Installed_Capacity!$G$6:$G$11,0),MATCH(Source_Data!C42940,Installed_Capacity!$H$5:$S$5,0)))</f>
        <v>0.85423724597379913</v>
      </c>
      <c r="K42940" s="29" t="e">
        <f>I42940/(INDEX(Installed_Capacity!$H$15:$S$20,MATCH(Source_Data!B42940,Installed_Capacity!$G$15:$G$20,0),MATCH(Source_Data!C42940,Installed_Capacity!$H$14:$S$14,0)))</f>
        <v>#DIV/0!</v>
      </c>
      <c r="L42940" s="21"/>
      <c r="M42940" s="2"/>
    </row>
    <row r="42941" spans="1:13" x14ac:dyDescent="0.25">
      <c r="A42941" s="17">
        <v>44525</v>
      </c>
      <c r="B42941" s="19">
        <v>2021</v>
      </c>
      <c r="C42941" s="19">
        <v>11</v>
      </c>
      <c r="D42941" s="19">
        <v>25</v>
      </c>
      <c r="E42941" s="19">
        <v>3</v>
      </c>
      <c r="F42941" s="40">
        <v>20493.146280000001</v>
      </c>
      <c r="G42941" s="35">
        <f t="shared" si="670"/>
        <v>23701.332989999999</v>
      </c>
      <c r="H42941" s="27">
        <v>870.47823489999996</v>
      </c>
      <c r="I42941" s="28">
        <v>0</v>
      </c>
      <c r="J42941" s="28">
        <f>H42941/(INDEX(Installed_Capacity!$H$6:$S$11,MATCH(Source_Data!B42941,Installed_Capacity!$G$6:$G$11,0),MATCH(Source_Data!C42941,Installed_Capacity!$H$5:$S$5,0)))</f>
        <v>0.76024299991266375</v>
      </c>
      <c r="K42941" s="29" t="e">
        <f>I42941/(INDEX(Installed_Capacity!$H$15:$S$20,MATCH(Source_Data!B42941,Installed_Capacity!$G$15:$G$20,0),MATCH(Source_Data!C42941,Installed_Capacity!$H$14:$S$14,0)))</f>
        <v>#DIV/0!</v>
      </c>
      <c r="L42941" s="21"/>
      <c r="M42941" s="2"/>
    </row>
    <row r="42942" spans="1:13" x14ac:dyDescent="0.25">
      <c r="A42942" s="17">
        <v>44525</v>
      </c>
      <c r="B42942" s="19">
        <v>2021</v>
      </c>
      <c r="C42942" s="19">
        <v>11</v>
      </c>
      <c r="D42942" s="19">
        <v>25</v>
      </c>
      <c r="E42942" s="19">
        <v>4</v>
      </c>
      <c r="F42942" s="40">
        <v>19821.532609999998</v>
      </c>
      <c r="G42942" s="35">
        <f t="shared" si="670"/>
        <v>23701.332989999999</v>
      </c>
      <c r="H42942" s="27">
        <v>819.79461031999995</v>
      </c>
      <c r="I42942" s="28">
        <v>0</v>
      </c>
      <c r="J42942" s="28">
        <f>H42942/(INDEX(Installed_Capacity!$H$6:$S$11,MATCH(Source_Data!B42942,Installed_Capacity!$G$6:$G$11,0),MATCH(Source_Data!C42942,Installed_Capacity!$H$5:$S$5,0)))</f>
        <v>0.71597782560698686</v>
      </c>
      <c r="K42942" s="29" t="e">
        <f>I42942/(INDEX(Installed_Capacity!$H$15:$S$20,MATCH(Source_Data!B42942,Installed_Capacity!$G$15:$G$20,0),MATCH(Source_Data!C42942,Installed_Capacity!$H$14:$S$14,0)))</f>
        <v>#DIV/0!</v>
      </c>
      <c r="L42942" s="21"/>
      <c r="M42942" s="2"/>
    </row>
    <row r="42943" spans="1:13" x14ac:dyDescent="0.25">
      <c r="A42943" s="17">
        <v>44525</v>
      </c>
      <c r="B42943" s="19">
        <v>2021</v>
      </c>
      <c r="C42943" s="19">
        <v>11</v>
      </c>
      <c r="D42943" s="19">
        <v>25</v>
      </c>
      <c r="E42943" s="19">
        <v>5</v>
      </c>
      <c r="F42943" s="40">
        <v>19605.02262</v>
      </c>
      <c r="G42943" s="35">
        <f t="shared" si="670"/>
        <v>23701.332989999999</v>
      </c>
      <c r="H42943" s="27">
        <v>814.70900137000001</v>
      </c>
      <c r="I42943" s="28">
        <v>0</v>
      </c>
      <c r="J42943" s="28">
        <f>H42943/(INDEX(Installed_Capacity!$H$6:$S$11,MATCH(Source_Data!B42943,Installed_Capacity!$G$6:$G$11,0),MATCH(Source_Data!C42943,Installed_Capacity!$H$5:$S$5,0)))</f>
        <v>0.71153624573799124</v>
      </c>
      <c r="K42943" s="29" t="e">
        <f>I42943/(INDEX(Installed_Capacity!$H$15:$S$20,MATCH(Source_Data!B42943,Installed_Capacity!$G$15:$G$20,0),MATCH(Source_Data!C42943,Installed_Capacity!$H$14:$S$14,0)))</f>
        <v>#DIV/0!</v>
      </c>
      <c r="L42943" s="21"/>
      <c r="M42943" s="2"/>
    </row>
    <row r="42944" spans="1:13" x14ac:dyDescent="0.25">
      <c r="A42944" s="17">
        <v>44525</v>
      </c>
      <c r="B42944" s="19">
        <v>2021</v>
      </c>
      <c r="C42944" s="19">
        <v>11</v>
      </c>
      <c r="D42944" s="19">
        <v>25</v>
      </c>
      <c r="E42944" s="19">
        <v>6</v>
      </c>
      <c r="F42944" s="40">
        <v>19594.916529999999</v>
      </c>
      <c r="G42944" s="35">
        <f t="shared" si="670"/>
        <v>23701.332989999999</v>
      </c>
      <c r="H42944" s="27">
        <v>707.16863470999999</v>
      </c>
      <c r="I42944" s="28">
        <v>0</v>
      </c>
      <c r="J42944" s="28">
        <f>H42944/(INDEX(Installed_Capacity!$H$6:$S$11,MATCH(Source_Data!B42944,Installed_Capacity!$G$6:$G$11,0),MATCH(Source_Data!C42944,Installed_Capacity!$H$5:$S$5,0)))</f>
        <v>0.61761452813100437</v>
      </c>
      <c r="K42944" s="29" t="e">
        <f>I42944/(INDEX(Installed_Capacity!$H$15:$S$20,MATCH(Source_Data!B42944,Installed_Capacity!$G$15:$G$20,0),MATCH(Source_Data!C42944,Installed_Capacity!$H$14:$S$14,0)))</f>
        <v>#DIV/0!</v>
      </c>
      <c r="L42944" s="21"/>
      <c r="M42944" s="2"/>
    </row>
    <row r="42945" spans="1:13" x14ac:dyDescent="0.25">
      <c r="A42945" s="17">
        <v>44525</v>
      </c>
      <c r="B42945" s="19">
        <v>2021</v>
      </c>
      <c r="C42945" s="19">
        <v>11</v>
      </c>
      <c r="D42945" s="19">
        <v>25</v>
      </c>
      <c r="E42945" s="19">
        <v>7</v>
      </c>
      <c r="F42945" s="40">
        <v>19940.606960000001</v>
      </c>
      <c r="G42945" s="35">
        <f t="shared" si="670"/>
        <v>23701.332989999999</v>
      </c>
      <c r="H42945" s="27">
        <v>529.59358322000003</v>
      </c>
      <c r="I42945" s="28">
        <v>0</v>
      </c>
      <c r="J42945" s="28">
        <f>H42945/(INDEX(Installed_Capacity!$H$6:$S$11,MATCH(Source_Data!B42945,Installed_Capacity!$G$6:$G$11,0),MATCH(Source_Data!C42945,Installed_Capacity!$H$5:$S$5,0)))</f>
        <v>0.46252714691703062</v>
      </c>
      <c r="K42945" s="29" t="e">
        <f>I42945/(INDEX(Installed_Capacity!$H$15:$S$20,MATCH(Source_Data!B42945,Installed_Capacity!$G$15:$G$20,0),MATCH(Source_Data!C42945,Installed_Capacity!$H$14:$S$14,0)))</f>
        <v>#DIV/0!</v>
      </c>
      <c r="L42945" s="21"/>
      <c r="M42945" s="2"/>
    </row>
    <row r="42946" spans="1:13" x14ac:dyDescent="0.25">
      <c r="A42946" s="17">
        <v>44525</v>
      </c>
      <c r="B42946" s="19">
        <v>2021</v>
      </c>
      <c r="C42946" s="19">
        <v>11</v>
      </c>
      <c r="D42946" s="19">
        <v>25</v>
      </c>
      <c r="E42946" s="19">
        <v>8</v>
      </c>
      <c r="F42946" s="40">
        <v>20633.727070000001</v>
      </c>
      <c r="G42946" s="35">
        <f t="shared" si="670"/>
        <v>23701.332989999999</v>
      </c>
      <c r="H42946" s="27">
        <v>502.18729467000003</v>
      </c>
      <c r="I42946" s="28">
        <v>0</v>
      </c>
      <c r="J42946" s="28">
        <f>H42946/(INDEX(Installed_Capacity!$H$6:$S$11,MATCH(Source_Data!B42946,Installed_Capacity!$G$6:$G$11,0),MATCH(Source_Data!C42946,Installed_Capacity!$H$5:$S$5,0)))</f>
        <v>0.43859152372925769</v>
      </c>
      <c r="K42946" s="29" t="e">
        <f>I42946/(INDEX(Installed_Capacity!$H$15:$S$20,MATCH(Source_Data!B42946,Installed_Capacity!$G$15:$G$20,0),MATCH(Source_Data!C42946,Installed_Capacity!$H$14:$S$14,0)))</f>
        <v>#DIV/0!</v>
      </c>
      <c r="L42946" s="21"/>
      <c r="M42946" s="2"/>
    </row>
    <row r="42947" spans="1:13" x14ac:dyDescent="0.25">
      <c r="A42947" s="17">
        <v>44525</v>
      </c>
      <c r="B42947" s="19">
        <v>2021</v>
      </c>
      <c r="C42947" s="19">
        <v>11</v>
      </c>
      <c r="D42947" s="19">
        <v>25</v>
      </c>
      <c r="E42947" s="19">
        <v>9</v>
      </c>
      <c r="F42947" s="40">
        <v>20765.764429999999</v>
      </c>
      <c r="G42947" s="35">
        <f t="shared" ref="G42947:G43010" si="671">_xlfn.MAXIFS($F:$F,$B:$B,B42947,$C:$C,C42947,$D:$D,D42947)</f>
        <v>23701.332989999999</v>
      </c>
      <c r="H42947" s="27">
        <v>460.23563976000003</v>
      </c>
      <c r="I42947" s="28">
        <v>0</v>
      </c>
      <c r="J42947" s="28">
        <f>H42947/(INDEX(Installed_Capacity!$H$6:$S$11,MATCH(Source_Data!B42947,Installed_Capacity!$G$6:$G$11,0),MATCH(Source_Data!C42947,Installed_Capacity!$H$5:$S$5,0)))</f>
        <v>0.40195252380786028</v>
      </c>
      <c r="K42947" s="29" t="e">
        <f>I42947/(INDEX(Installed_Capacity!$H$15:$S$20,MATCH(Source_Data!B42947,Installed_Capacity!$G$15:$G$20,0),MATCH(Source_Data!C42947,Installed_Capacity!$H$14:$S$14,0)))</f>
        <v>#DIV/0!</v>
      </c>
      <c r="L42947" s="21"/>
      <c r="M42947" s="2"/>
    </row>
    <row r="42948" spans="1:13" x14ac:dyDescent="0.25">
      <c r="A42948" s="17">
        <v>44525</v>
      </c>
      <c r="B42948" s="19">
        <v>2021</v>
      </c>
      <c r="C42948" s="19">
        <v>11</v>
      </c>
      <c r="D42948" s="19">
        <v>25</v>
      </c>
      <c r="E42948" s="19">
        <v>10</v>
      </c>
      <c r="F42948" s="40">
        <v>20880.20867</v>
      </c>
      <c r="G42948" s="35">
        <f t="shared" si="671"/>
        <v>23701.332989999999</v>
      </c>
      <c r="H42948" s="27">
        <v>327.52115980000002</v>
      </c>
      <c r="I42948" s="28">
        <v>0</v>
      </c>
      <c r="J42948" s="28">
        <f>H42948/(INDEX(Installed_Capacity!$H$6:$S$11,MATCH(Source_Data!B42948,Installed_Capacity!$G$6:$G$11,0),MATCH(Source_Data!C42948,Installed_Capacity!$H$5:$S$5,0)))</f>
        <v>0.28604468104803493</v>
      </c>
      <c r="K42948" s="29" t="e">
        <f>I42948/(INDEX(Installed_Capacity!$H$15:$S$20,MATCH(Source_Data!B42948,Installed_Capacity!$G$15:$G$20,0),MATCH(Source_Data!C42948,Installed_Capacity!$H$14:$S$14,0)))</f>
        <v>#DIV/0!</v>
      </c>
      <c r="L42948" s="21"/>
      <c r="M42948" s="2"/>
    </row>
    <row r="42949" spans="1:13" x14ac:dyDescent="0.25">
      <c r="A42949" s="17">
        <v>44525</v>
      </c>
      <c r="B42949" s="19">
        <v>2021</v>
      </c>
      <c r="C42949" s="19">
        <v>11</v>
      </c>
      <c r="D42949" s="19">
        <v>25</v>
      </c>
      <c r="E42949" s="19">
        <v>11</v>
      </c>
      <c r="F42949" s="40">
        <v>20525.652460000001</v>
      </c>
      <c r="G42949" s="35">
        <f t="shared" si="671"/>
        <v>23701.332989999999</v>
      </c>
      <c r="H42949" s="27">
        <v>283.958394903</v>
      </c>
      <c r="I42949" s="28">
        <v>0</v>
      </c>
      <c r="J42949" s="28">
        <f>H42949/(INDEX(Installed_Capacity!$H$6:$S$11,MATCH(Source_Data!B42949,Installed_Capacity!$G$6:$G$11,0),MATCH(Source_Data!C42949,Installed_Capacity!$H$5:$S$5,0)))</f>
        <v>0.24799859816855896</v>
      </c>
      <c r="K42949" s="29" t="e">
        <f>I42949/(INDEX(Installed_Capacity!$H$15:$S$20,MATCH(Source_Data!B42949,Installed_Capacity!$G$15:$G$20,0),MATCH(Source_Data!C42949,Installed_Capacity!$H$14:$S$14,0)))</f>
        <v>#DIV/0!</v>
      </c>
      <c r="L42949" s="21"/>
      <c r="M42949" s="2"/>
    </row>
    <row r="42950" spans="1:13" x14ac:dyDescent="0.25">
      <c r="A42950" s="17">
        <v>44525</v>
      </c>
      <c r="B42950" s="19">
        <v>2021</v>
      </c>
      <c r="C42950" s="19">
        <v>11</v>
      </c>
      <c r="D42950" s="19">
        <v>25</v>
      </c>
      <c r="E42950" s="19">
        <v>12</v>
      </c>
      <c r="F42950" s="40">
        <v>20203.33671</v>
      </c>
      <c r="G42950" s="35">
        <f t="shared" si="671"/>
        <v>23701.332989999999</v>
      </c>
      <c r="H42950" s="27">
        <v>301.00770501400001</v>
      </c>
      <c r="I42950" s="28">
        <v>0</v>
      </c>
      <c r="J42950" s="28">
        <f>H42950/(INDEX(Installed_Capacity!$H$6:$S$11,MATCH(Source_Data!B42950,Installed_Capacity!$G$6:$G$11,0),MATCH(Source_Data!C42950,Installed_Capacity!$H$5:$S$5,0)))</f>
        <v>0.26288882533973801</v>
      </c>
      <c r="K42950" s="29" t="e">
        <f>I42950/(INDEX(Installed_Capacity!$H$15:$S$20,MATCH(Source_Data!B42950,Installed_Capacity!$G$15:$G$20,0),MATCH(Source_Data!C42950,Installed_Capacity!$H$14:$S$14,0)))</f>
        <v>#DIV/0!</v>
      </c>
      <c r="L42950" s="21"/>
      <c r="M42950" s="2"/>
    </row>
    <row r="42951" spans="1:13" x14ac:dyDescent="0.25">
      <c r="A42951" s="17">
        <v>44525</v>
      </c>
      <c r="B42951" s="19">
        <v>2021</v>
      </c>
      <c r="C42951" s="19">
        <v>11</v>
      </c>
      <c r="D42951" s="19">
        <v>25</v>
      </c>
      <c r="E42951" s="19">
        <v>13</v>
      </c>
      <c r="F42951" s="40">
        <v>19980.769489999999</v>
      </c>
      <c r="G42951" s="35">
        <f t="shared" si="671"/>
        <v>23701.332989999999</v>
      </c>
      <c r="H42951" s="27">
        <v>319.99999990999999</v>
      </c>
      <c r="I42951" s="28">
        <v>0</v>
      </c>
      <c r="J42951" s="28">
        <f>H42951/(INDEX(Installed_Capacity!$H$6:$S$11,MATCH(Source_Data!B42951,Installed_Capacity!$G$6:$G$11,0),MATCH(Source_Data!C42951,Installed_Capacity!$H$5:$S$5,0)))</f>
        <v>0.27947598245414845</v>
      </c>
      <c r="K42951" s="29" t="e">
        <f>I42951/(INDEX(Installed_Capacity!$H$15:$S$20,MATCH(Source_Data!B42951,Installed_Capacity!$G$15:$G$20,0),MATCH(Source_Data!C42951,Installed_Capacity!$H$14:$S$14,0)))</f>
        <v>#DIV/0!</v>
      </c>
      <c r="L42951" s="21"/>
      <c r="M42951" s="2"/>
    </row>
    <row r="42952" spans="1:13" x14ac:dyDescent="0.25">
      <c r="A42952" s="17">
        <v>44525</v>
      </c>
      <c r="B42952" s="19">
        <v>2021</v>
      </c>
      <c r="C42952" s="19">
        <v>11</v>
      </c>
      <c r="D42952" s="19">
        <v>25</v>
      </c>
      <c r="E42952" s="19">
        <v>14</v>
      </c>
      <c r="F42952" s="40">
        <v>19842.407019999999</v>
      </c>
      <c r="G42952" s="35">
        <f t="shared" si="671"/>
        <v>23701.332989999999</v>
      </c>
      <c r="H42952" s="27">
        <v>300</v>
      </c>
      <c r="I42952" s="28">
        <v>0</v>
      </c>
      <c r="J42952" s="28">
        <f>H42952/(INDEX(Installed_Capacity!$H$6:$S$11,MATCH(Source_Data!B42952,Installed_Capacity!$G$6:$G$11,0),MATCH(Source_Data!C42952,Installed_Capacity!$H$5:$S$5,0)))</f>
        <v>0.26200873362445415</v>
      </c>
      <c r="K42952" s="29" t="e">
        <f>I42952/(INDEX(Installed_Capacity!$H$15:$S$20,MATCH(Source_Data!B42952,Installed_Capacity!$G$15:$G$20,0),MATCH(Source_Data!C42952,Installed_Capacity!$H$14:$S$14,0)))</f>
        <v>#DIV/0!</v>
      </c>
      <c r="L42952" s="21"/>
      <c r="M42952" s="2"/>
    </row>
    <row r="42953" spans="1:13" x14ac:dyDescent="0.25">
      <c r="A42953" s="17">
        <v>44525</v>
      </c>
      <c r="B42953" s="19">
        <v>2021</v>
      </c>
      <c r="C42953" s="19">
        <v>11</v>
      </c>
      <c r="D42953" s="19">
        <v>25</v>
      </c>
      <c r="E42953" s="19">
        <v>15</v>
      </c>
      <c r="F42953" s="40">
        <v>20307.134580000002</v>
      </c>
      <c r="G42953" s="35">
        <f t="shared" si="671"/>
        <v>23701.332989999999</v>
      </c>
      <c r="H42953" s="27">
        <v>295.00000053999997</v>
      </c>
      <c r="I42953" s="28">
        <v>0</v>
      </c>
      <c r="J42953" s="28">
        <f>H42953/(INDEX(Installed_Capacity!$H$6:$S$11,MATCH(Source_Data!B42953,Installed_Capacity!$G$6:$G$11,0),MATCH(Source_Data!C42953,Installed_Capacity!$H$5:$S$5,0)))</f>
        <v>0.25764192186899559</v>
      </c>
      <c r="K42953" s="29" t="e">
        <f>I42953/(INDEX(Installed_Capacity!$H$15:$S$20,MATCH(Source_Data!B42953,Installed_Capacity!$G$15:$G$20,0),MATCH(Source_Data!C42953,Installed_Capacity!$H$14:$S$14,0)))</f>
        <v>#DIV/0!</v>
      </c>
      <c r="L42953" s="21"/>
      <c r="M42953" s="2"/>
    </row>
    <row r="42954" spans="1:13" x14ac:dyDescent="0.25">
      <c r="A42954" s="17">
        <v>44525</v>
      </c>
      <c r="B42954" s="19">
        <v>2021</v>
      </c>
      <c r="C42954" s="19">
        <v>11</v>
      </c>
      <c r="D42954" s="19">
        <v>25</v>
      </c>
      <c r="E42954" s="19">
        <v>16</v>
      </c>
      <c r="F42954" s="40">
        <v>21039.18893</v>
      </c>
      <c r="G42954" s="35">
        <f t="shared" si="671"/>
        <v>23701.332989999999</v>
      </c>
      <c r="H42954" s="27">
        <v>232.00000020300001</v>
      </c>
      <c r="I42954" s="28">
        <v>0</v>
      </c>
      <c r="J42954" s="28">
        <f>H42954/(INDEX(Installed_Capacity!$H$6:$S$11,MATCH(Source_Data!B42954,Installed_Capacity!$G$6:$G$11,0),MATCH(Source_Data!C42954,Installed_Capacity!$H$5:$S$5,0)))</f>
        <v>0.20262008751353713</v>
      </c>
      <c r="K42954" s="29" t="e">
        <f>I42954/(INDEX(Installed_Capacity!$H$15:$S$20,MATCH(Source_Data!B42954,Installed_Capacity!$G$15:$G$20,0),MATCH(Source_Data!C42954,Installed_Capacity!$H$14:$S$14,0)))</f>
        <v>#DIV/0!</v>
      </c>
      <c r="L42954" s="21"/>
      <c r="M42954" s="2"/>
    </row>
    <row r="42955" spans="1:13" x14ac:dyDescent="0.25">
      <c r="A42955" s="17">
        <v>44525</v>
      </c>
      <c r="B42955" s="19">
        <v>2021</v>
      </c>
      <c r="C42955" s="19">
        <v>11</v>
      </c>
      <c r="D42955" s="19">
        <v>25</v>
      </c>
      <c r="E42955" s="19">
        <v>17</v>
      </c>
      <c r="F42955" s="40">
        <v>21668.152770000001</v>
      </c>
      <c r="G42955" s="35">
        <f t="shared" si="671"/>
        <v>23701.332989999999</v>
      </c>
      <c r="H42955" s="27">
        <v>138.12712269799999</v>
      </c>
      <c r="I42955" s="28">
        <v>0</v>
      </c>
      <c r="J42955" s="28">
        <f>H42955/(INDEX(Installed_Capacity!$H$6:$S$11,MATCH(Source_Data!B42955,Installed_Capacity!$G$6:$G$11,0),MATCH(Source_Data!C42955,Installed_Capacity!$H$5:$S$5,0)))</f>
        <v>0.12063504165764191</v>
      </c>
      <c r="K42955" s="29" t="e">
        <f>I42955/(INDEX(Installed_Capacity!$H$15:$S$20,MATCH(Source_Data!B42955,Installed_Capacity!$G$15:$G$20,0),MATCH(Source_Data!C42955,Installed_Capacity!$H$14:$S$14,0)))</f>
        <v>#DIV/0!</v>
      </c>
      <c r="L42955" s="21"/>
      <c r="M42955" s="2"/>
    </row>
    <row r="42956" spans="1:13" x14ac:dyDescent="0.25">
      <c r="A42956" s="17">
        <v>44525</v>
      </c>
      <c r="B42956" s="19">
        <v>2021</v>
      </c>
      <c r="C42956" s="19">
        <v>11</v>
      </c>
      <c r="D42956" s="19">
        <v>25</v>
      </c>
      <c r="E42956" s="19">
        <v>18</v>
      </c>
      <c r="F42956" s="40">
        <v>22823.926390000001</v>
      </c>
      <c r="G42956" s="35">
        <f t="shared" si="671"/>
        <v>23701.332989999999</v>
      </c>
      <c r="H42956" s="27">
        <v>142.314717409</v>
      </c>
      <c r="I42956" s="28">
        <v>0</v>
      </c>
      <c r="J42956" s="28">
        <f>H42956/(INDEX(Installed_Capacity!$H$6:$S$11,MATCH(Source_Data!B42956,Installed_Capacity!$G$6:$G$11,0),MATCH(Source_Data!C42956,Installed_Capacity!$H$5:$S$5,0)))</f>
        <v>0.12429232961484715</v>
      </c>
      <c r="K42956" s="29" t="e">
        <f>I42956/(INDEX(Installed_Capacity!$H$15:$S$20,MATCH(Source_Data!B42956,Installed_Capacity!$G$15:$G$20,0),MATCH(Source_Data!C42956,Installed_Capacity!$H$14:$S$14,0)))</f>
        <v>#DIV/0!</v>
      </c>
      <c r="L42956" s="21"/>
      <c r="M42956" s="2"/>
    </row>
    <row r="42957" spans="1:13" x14ac:dyDescent="0.25">
      <c r="A42957" s="17">
        <v>44525</v>
      </c>
      <c r="B42957" s="19">
        <v>2021</v>
      </c>
      <c r="C42957" s="19">
        <v>11</v>
      </c>
      <c r="D42957" s="19">
        <v>25</v>
      </c>
      <c r="E42957" s="19">
        <v>19</v>
      </c>
      <c r="F42957" s="40">
        <v>23701.332989999999</v>
      </c>
      <c r="G42957" s="35">
        <f t="shared" si="671"/>
        <v>23701.332989999999</v>
      </c>
      <c r="H42957" s="27">
        <v>182.53672402999999</v>
      </c>
      <c r="I42957" s="28">
        <v>0</v>
      </c>
      <c r="J42957" s="28">
        <f>H42957/(INDEX(Installed_Capacity!$H$6:$S$11,MATCH(Source_Data!B42957,Installed_Capacity!$G$6:$G$11,0),MATCH(Source_Data!C42957,Installed_Capacity!$H$5:$S$5,0)))</f>
        <v>0.15942071967685589</v>
      </c>
      <c r="K42957" s="29" t="e">
        <f>I42957/(INDEX(Installed_Capacity!$H$15:$S$20,MATCH(Source_Data!B42957,Installed_Capacity!$G$15:$G$20,0),MATCH(Source_Data!C42957,Installed_Capacity!$H$14:$S$14,0)))</f>
        <v>#DIV/0!</v>
      </c>
      <c r="L42957" s="21"/>
      <c r="M42957" s="2"/>
    </row>
    <row r="42958" spans="1:13" x14ac:dyDescent="0.25">
      <c r="A42958" s="17">
        <v>44525</v>
      </c>
      <c r="B42958" s="19">
        <v>2021</v>
      </c>
      <c r="C42958" s="19">
        <v>11</v>
      </c>
      <c r="D42958" s="19">
        <v>25</v>
      </c>
      <c r="E42958" s="19">
        <v>20</v>
      </c>
      <c r="F42958" s="40">
        <v>23180.769069999998</v>
      </c>
      <c r="G42958" s="35">
        <f t="shared" si="671"/>
        <v>23701.332989999999</v>
      </c>
      <c r="H42958" s="27">
        <v>309.85487625000002</v>
      </c>
      <c r="I42958" s="28">
        <v>0</v>
      </c>
      <c r="J42958" s="28">
        <f>H42958/(INDEX(Installed_Capacity!$H$6:$S$11,MATCH(Source_Data!B42958,Installed_Capacity!$G$6:$G$11,0),MATCH(Source_Data!C42958,Installed_Capacity!$H$5:$S$5,0)))</f>
        <v>0.27061561244541488</v>
      </c>
      <c r="K42958" s="29" t="e">
        <f>I42958/(INDEX(Installed_Capacity!$H$15:$S$20,MATCH(Source_Data!B42958,Installed_Capacity!$G$15:$G$20,0),MATCH(Source_Data!C42958,Installed_Capacity!$H$14:$S$14,0)))</f>
        <v>#DIV/0!</v>
      </c>
      <c r="L42958" s="21"/>
      <c r="M42958" s="2"/>
    </row>
    <row r="42959" spans="1:13" x14ac:dyDescent="0.25">
      <c r="A42959" s="17">
        <v>44525</v>
      </c>
      <c r="B42959" s="19">
        <v>2021</v>
      </c>
      <c r="C42959" s="19">
        <v>11</v>
      </c>
      <c r="D42959" s="19">
        <v>25</v>
      </c>
      <c r="E42959" s="19">
        <v>21</v>
      </c>
      <c r="F42959" s="40">
        <v>22583.74899</v>
      </c>
      <c r="G42959" s="35">
        <f t="shared" si="671"/>
        <v>23701.332989999999</v>
      </c>
      <c r="H42959" s="27">
        <v>412.38832873400003</v>
      </c>
      <c r="I42959" s="28">
        <v>0</v>
      </c>
      <c r="J42959" s="28">
        <f>H42959/(INDEX(Installed_Capacity!$H$6:$S$11,MATCH(Source_Data!B42959,Installed_Capacity!$G$6:$G$11,0),MATCH(Source_Data!C42959,Installed_Capacity!$H$5:$S$5,0)))</f>
        <v>0.36016447924366812</v>
      </c>
      <c r="K42959" s="29" t="e">
        <f>I42959/(INDEX(Installed_Capacity!$H$15:$S$20,MATCH(Source_Data!B42959,Installed_Capacity!$G$15:$G$20,0),MATCH(Source_Data!C42959,Installed_Capacity!$H$14:$S$14,0)))</f>
        <v>#DIV/0!</v>
      </c>
      <c r="L42959" s="21"/>
      <c r="M42959" s="2"/>
    </row>
    <row r="42960" spans="1:13" x14ac:dyDescent="0.25">
      <c r="A42960" s="17">
        <v>44525</v>
      </c>
      <c r="B42960" s="19">
        <v>2021</v>
      </c>
      <c r="C42960" s="19">
        <v>11</v>
      </c>
      <c r="D42960" s="19">
        <v>25</v>
      </c>
      <c r="E42960" s="19">
        <v>22</v>
      </c>
      <c r="F42960" s="40">
        <v>22579.092209999999</v>
      </c>
      <c r="G42960" s="35">
        <f t="shared" si="671"/>
        <v>23701.332989999999</v>
      </c>
      <c r="H42960" s="27">
        <v>541.49111501699997</v>
      </c>
      <c r="I42960" s="28">
        <v>0</v>
      </c>
      <c r="J42960" s="28">
        <f>H42960/(INDEX(Installed_Capacity!$H$6:$S$11,MATCH(Source_Data!B42960,Installed_Capacity!$G$6:$G$11,0),MATCH(Source_Data!C42960,Installed_Capacity!$H$5:$S$5,0)))</f>
        <v>0.47291800438165937</v>
      </c>
      <c r="K42960" s="29" t="e">
        <f>I42960/(INDEX(Installed_Capacity!$H$15:$S$20,MATCH(Source_Data!B42960,Installed_Capacity!$G$15:$G$20,0),MATCH(Source_Data!C42960,Installed_Capacity!$H$14:$S$14,0)))</f>
        <v>#DIV/0!</v>
      </c>
      <c r="L42960" s="21"/>
      <c r="M42960" s="2"/>
    </row>
    <row r="42961" spans="1:13" x14ac:dyDescent="0.25">
      <c r="A42961" s="17">
        <v>44525</v>
      </c>
      <c r="B42961" s="19">
        <v>2021</v>
      </c>
      <c r="C42961" s="19">
        <v>11</v>
      </c>
      <c r="D42961" s="19">
        <v>25</v>
      </c>
      <c r="E42961" s="19">
        <v>23</v>
      </c>
      <c r="F42961" s="40">
        <v>21978.982100000001</v>
      </c>
      <c r="G42961" s="35">
        <f t="shared" si="671"/>
        <v>23701.332989999999</v>
      </c>
      <c r="H42961" s="27">
        <v>650.82924409999998</v>
      </c>
      <c r="I42961" s="28">
        <v>0</v>
      </c>
      <c r="J42961" s="28">
        <f>H42961/(INDEX(Installed_Capacity!$H$6:$S$11,MATCH(Source_Data!B42961,Installed_Capacity!$G$6:$G$11,0),MATCH(Source_Data!C42961,Installed_Capacity!$H$5:$S$5,0)))</f>
        <v>0.56840982017467245</v>
      </c>
      <c r="K42961" s="29" t="e">
        <f>I42961/(INDEX(Installed_Capacity!$H$15:$S$20,MATCH(Source_Data!B42961,Installed_Capacity!$G$15:$G$20,0),MATCH(Source_Data!C42961,Installed_Capacity!$H$14:$S$14,0)))</f>
        <v>#DIV/0!</v>
      </c>
      <c r="L42961" s="21"/>
      <c r="M42961" s="2"/>
    </row>
    <row r="42962" spans="1:13" x14ac:dyDescent="0.25">
      <c r="A42962" s="17">
        <v>44525</v>
      </c>
      <c r="B42962" s="19">
        <v>2021</v>
      </c>
      <c r="C42962" s="19">
        <v>11</v>
      </c>
      <c r="D42962" s="19">
        <v>25</v>
      </c>
      <c r="E42962" s="19">
        <v>24</v>
      </c>
      <c r="F42962" s="40">
        <v>21254.67095</v>
      </c>
      <c r="G42962" s="35">
        <f t="shared" si="671"/>
        <v>23701.332989999999</v>
      </c>
      <c r="H42962" s="27">
        <v>689.31590099799996</v>
      </c>
      <c r="I42962" s="28">
        <v>0</v>
      </c>
      <c r="J42962" s="28">
        <f>H42962/(INDEX(Installed_Capacity!$H$6:$S$11,MATCH(Source_Data!B42962,Installed_Capacity!$G$6:$G$11,0),MATCH(Source_Data!C42962,Installed_Capacity!$H$5:$S$5,0)))</f>
        <v>0.60202262095895198</v>
      </c>
      <c r="K42962" s="29" t="e">
        <f>I42962/(INDEX(Installed_Capacity!$H$15:$S$20,MATCH(Source_Data!B42962,Installed_Capacity!$G$15:$G$20,0),MATCH(Source_Data!C42962,Installed_Capacity!$H$14:$S$14,0)))</f>
        <v>#DIV/0!</v>
      </c>
      <c r="L42962" s="21"/>
      <c r="M42962" s="2"/>
    </row>
    <row r="42963" spans="1:13" x14ac:dyDescent="0.25">
      <c r="A42963" s="17">
        <v>44526</v>
      </c>
      <c r="B42963" s="19">
        <v>2021</v>
      </c>
      <c r="C42963" s="19">
        <v>11</v>
      </c>
      <c r="D42963" s="19">
        <v>26</v>
      </c>
      <c r="E42963" s="19">
        <v>1</v>
      </c>
      <c r="F42963" s="40">
        <v>20610.989720000001</v>
      </c>
      <c r="G42963" s="35">
        <f t="shared" si="671"/>
        <v>25485.629980000002</v>
      </c>
      <c r="H42963" s="27">
        <v>736.050547284</v>
      </c>
      <c r="I42963" s="28">
        <v>0</v>
      </c>
      <c r="J42963" s="28">
        <f>H42963/(INDEX(Installed_Capacity!$H$6:$S$11,MATCH(Source_Data!B42963,Installed_Capacity!$G$6:$G$11,0),MATCH(Source_Data!C42963,Installed_Capacity!$H$5:$S$5,0)))</f>
        <v>0.64283890592489079</v>
      </c>
      <c r="K42963" s="29" t="e">
        <f>I42963/(INDEX(Installed_Capacity!$H$15:$S$20,MATCH(Source_Data!B42963,Installed_Capacity!$G$15:$G$20,0),MATCH(Source_Data!C42963,Installed_Capacity!$H$14:$S$14,0)))</f>
        <v>#DIV/0!</v>
      </c>
      <c r="L42963" s="21"/>
      <c r="M42963" s="2"/>
    </row>
    <row r="42964" spans="1:13" x14ac:dyDescent="0.25">
      <c r="A42964" s="17">
        <v>44526</v>
      </c>
      <c r="B42964" s="19">
        <v>2021</v>
      </c>
      <c r="C42964" s="19">
        <v>11</v>
      </c>
      <c r="D42964" s="19">
        <v>26</v>
      </c>
      <c r="E42964" s="19">
        <v>2</v>
      </c>
      <c r="F42964" s="40">
        <v>19770.178510000002</v>
      </c>
      <c r="G42964" s="35">
        <f t="shared" si="671"/>
        <v>25485.629980000002</v>
      </c>
      <c r="H42964" s="27">
        <v>791.01050978000001</v>
      </c>
      <c r="I42964" s="28">
        <v>0</v>
      </c>
      <c r="J42964" s="28">
        <f>H42964/(INDEX(Installed_Capacity!$H$6:$S$11,MATCH(Source_Data!B42964,Installed_Capacity!$G$6:$G$11,0),MATCH(Source_Data!C42964,Installed_Capacity!$H$5:$S$5,0)))</f>
        <v>0.69083887317030568</v>
      </c>
      <c r="K42964" s="29" t="e">
        <f>I42964/(INDEX(Installed_Capacity!$H$15:$S$20,MATCH(Source_Data!B42964,Installed_Capacity!$G$15:$G$20,0),MATCH(Source_Data!C42964,Installed_Capacity!$H$14:$S$14,0)))</f>
        <v>#DIV/0!</v>
      </c>
      <c r="L42964" s="21"/>
      <c r="M42964" s="2"/>
    </row>
    <row r="42965" spans="1:13" x14ac:dyDescent="0.25">
      <c r="A42965" s="17">
        <v>44526</v>
      </c>
      <c r="B42965" s="19">
        <v>2021</v>
      </c>
      <c r="C42965" s="19">
        <v>11</v>
      </c>
      <c r="D42965" s="19">
        <v>26</v>
      </c>
      <c r="E42965" s="19">
        <v>3</v>
      </c>
      <c r="F42965" s="40">
        <v>19288.589309999999</v>
      </c>
      <c r="G42965" s="35">
        <f t="shared" si="671"/>
        <v>25485.629980000002</v>
      </c>
      <c r="H42965" s="27">
        <v>808.00417241000002</v>
      </c>
      <c r="I42965" s="28">
        <v>0</v>
      </c>
      <c r="J42965" s="28">
        <f>H42965/(INDEX(Installed_Capacity!$H$6:$S$11,MATCH(Source_Data!B42965,Installed_Capacity!$G$6:$G$11,0),MATCH(Source_Data!C42965,Installed_Capacity!$H$5:$S$5,0)))</f>
        <v>0.70568049992139736</v>
      </c>
      <c r="K42965" s="29" t="e">
        <f>I42965/(INDEX(Installed_Capacity!$H$15:$S$20,MATCH(Source_Data!B42965,Installed_Capacity!$G$15:$G$20,0),MATCH(Source_Data!C42965,Installed_Capacity!$H$14:$S$14,0)))</f>
        <v>#DIV/0!</v>
      </c>
      <c r="L42965" s="21"/>
      <c r="M42965" s="2"/>
    </row>
    <row r="42966" spans="1:13" x14ac:dyDescent="0.25">
      <c r="A42966" s="17">
        <v>44526</v>
      </c>
      <c r="B42966" s="19">
        <v>2021</v>
      </c>
      <c r="C42966" s="19">
        <v>11</v>
      </c>
      <c r="D42966" s="19">
        <v>26</v>
      </c>
      <c r="E42966" s="19">
        <v>4</v>
      </c>
      <c r="F42966" s="40">
        <v>18962.117770000001</v>
      </c>
      <c r="G42966" s="35">
        <f t="shared" si="671"/>
        <v>25485.629980000002</v>
      </c>
      <c r="H42966" s="27">
        <v>827.01097299000003</v>
      </c>
      <c r="I42966" s="28">
        <v>0</v>
      </c>
      <c r="J42966" s="28">
        <f>H42966/(INDEX(Installed_Capacity!$H$6:$S$11,MATCH(Source_Data!B42966,Installed_Capacity!$G$6:$G$11,0),MATCH(Source_Data!C42966,Installed_Capacity!$H$5:$S$5,0)))</f>
        <v>0.72228032575545853</v>
      </c>
      <c r="K42966" s="29" t="e">
        <f>I42966/(INDEX(Installed_Capacity!$H$15:$S$20,MATCH(Source_Data!B42966,Installed_Capacity!$G$15:$G$20,0),MATCH(Source_Data!C42966,Installed_Capacity!$H$14:$S$14,0)))</f>
        <v>#DIV/0!</v>
      </c>
      <c r="L42966" s="21"/>
      <c r="M42966" s="2"/>
    </row>
    <row r="42967" spans="1:13" x14ac:dyDescent="0.25">
      <c r="A42967" s="17">
        <v>44526</v>
      </c>
      <c r="B42967" s="19">
        <v>2021</v>
      </c>
      <c r="C42967" s="19">
        <v>11</v>
      </c>
      <c r="D42967" s="19">
        <v>26</v>
      </c>
      <c r="E42967" s="19">
        <v>5</v>
      </c>
      <c r="F42967" s="40">
        <v>18846.702939999999</v>
      </c>
      <c r="G42967" s="35">
        <f t="shared" si="671"/>
        <v>25485.629980000002</v>
      </c>
      <c r="H42967" s="27">
        <v>863.00699828999996</v>
      </c>
      <c r="I42967" s="28">
        <v>0</v>
      </c>
      <c r="J42967" s="28">
        <f>H42967/(INDEX(Installed_Capacity!$H$6:$S$11,MATCH(Source_Data!B42967,Installed_Capacity!$G$6:$G$11,0),MATCH(Source_Data!C42967,Installed_Capacity!$H$5:$S$5,0)))</f>
        <v>0.75371790243668113</v>
      </c>
      <c r="K42967" s="29" t="e">
        <f>I42967/(INDEX(Installed_Capacity!$H$15:$S$20,MATCH(Source_Data!B42967,Installed_Capacity!$G$15:$G$20,0),MATCH(Source_Data!C42967,Installed_Capacity!$H$14:$S$14,0)))</f>
        <v>#DIV/0!</v>
      </c>
      <c r="L42967" s="21"/>
      <c r="M42967" s="2"/>
    </row>
    <row r="42968" spans="1:13" x14ac:dyDescent="0.25">
      <c r="A42968" s="17">
        <v>44526</v>
      </c>
      <c r="B42968" s="19">
        <v>2021</v>
      </c>
      <c r="C42968" s="19">
        <v>11</v>
      </c>
      <c r="D42968" s="19">
        <v>26</v>
      </c>
      <c r="E42968" s="19">
        <v>6</v>
      </c>
      <c r="F42968" s="40">
        <v>18972.29664</v>
      </c>
      <c r="G42968" s="35">
        <f t="shared" si="671"/>
        <v>25485.629980000002</v>
      </c>
      <c r="H42968" s="27">
        <v>847.00285555999994</v>
      </c>
      <c r="I42968" s="28">
        <v>0</v>
      </c>
      <c r="J42968" s="28">
        <f>H42968/(INDEX(Installed_Capacity!$H$6:$S$11,MATCH(Source_Data!B42968,Installed_Capacity!$G$6:$G$11,0),MATCH(Source_Data!C42968,Installed_Capacity!$H$5:$S$5,0)))</f>
        <v>0.73974048520524016</v>
      </c>
      <c r="K42968" s="29" t="e">
        <f>I42968/(INDEX(Installed_Capacity!$H$15:$S$20,MATCH(Source_Data!B42968,Installed_Capacity!$G$15:$G$20,0),MATCH(Source_Data!C42968,Installed_Capacity!$H$14:$S$14,0)))</f>
        <v>#DIV/0!</v>
      </c>
      <c r="L42968" s="21"/>
      <c r="M42968" s="2"/>
    </row>
    <row r="42969" spans="1:13" x14ac:dyDescent="0.25">
      <c r="A42969" s="17">
        <v>44526</v>
      </c>
      <c r="B42969" s="19">
        <v>2021</v>
      </c>
      <c r="C42969" s="19">
        <v>11</v>
      </c>
      <c r="D42969" s="19">
        <v>26</v>
      </c>
      <c r="E42969" s="19">
        <v>7</v>
      </c>
      <c r="F42969" s="40">
        <v>19723.498940000001</v>
      </c>
      <c r="G42969" s="35">
        <f t="shared" si="671"/>
        <v>25485.629980000002</v>
      </c>
      <c r="H42969" s="27">
        <v>852.83555667999997</v>
      </c>
      <c r="I42969" s="28">
        <v>0</v>
      </c>
      <c r="J42969" s="28">
        <f>H42969/(INDEX(Installed_Capacity!$H$6:$S$11,MATCH(Source_Data!B42969,Installed_Capacity!$G$6:$G$11,0),MATCH(Source_Data!C42969,Installed_Capacity!$H$5:$S$5,0)))</f>
        <v>0.7448345473187773</v>
      </c>
      <c r="K42969" s="29" t="e">
        <f>I42969/(INDEX(Installed_Capacity!$H$15:$S$20,MATCH(Source_Data!B42969,Installed_Capacity!$G$15:$G$20,0),MATCH(Source_Data!C42969,Installed_Capacity!$H$14:$S$14,0)))</f>
        <v>#DIV/0!</v>
      </c>
      <c r="L42969" s="21"/>
      <c r="M42969" s="2"/>
    </row>
    <row r="42970" spans="1:13" x14ac:dyDescent="0.25">
      <c r="A42970" s="17">
        <v>44526</v>
      </c>
      <c r="B42970" s="19">
        <v>2021</v>
      </c>
      <c r="C42970" s="19">
        <v>11</v>
      </c>
      <c r="D42970" s="19">
        <v>26</v>
      </c>
      <c r="E42970" s="19">
        <v>8</v>
      </c>
      <c r="F42970" s="40">
        <v>20646.591230000002</v>
      </c>
      <c r="G42970" s="35">
        <f t="shared" si="671"/>
        <v>25485.629980000002</v>
      </c>
      <c r="H42970" s="27">
        <v>771.57970258</v>
      </c>
      <c r="I42970" s="28">
        <v>0</v>
      </c>
      <c r="J42970" s="28">
        <f>H42970/(INDEX(Installed_Capacity!$H$6:$S$11,MATCH(Source_Data!B42970,Installed_Capacity!$G$6:$G$11,0),MATCH(Source_Data!C42970,Installed_Capacity!$H$5:$S$5,0)))</f>
        <v>0.67386873587772922</v>
      </c>
      <c r="K42970" s="29" t="e">
        <f>I42970/(INDEX(Installed_Capacity!$H$15:$S$20,MATCH(Source_Data!B42970,Installed_Capacity!$G$15:$G$20,0),MATCH(Source_Data!C42970,Installed_Capacity!$H$14:$S$14,0)))</f>
        <v>#DIV/0!</v>
      </c>
      <c r="L42970" s="21"/>
      <c r="M42970" s="2"/>
    </row>
    <row r="42971" spans="1:13" x14ac:dyDescent="0.25">
      <c r="A42971" s="17">
        <v>44526</v>
      </c>
      <c r="B42971" s="19">
        <v>2021</v>
      </c>
      <c r="C42971" s="19">
        <v>11</v>
      </c>
      <c r="D42971" s="19">
        <v>26</v>
      </c>
      <c r="E42971" s="19">
        <v>9</v>
      </c>
      <c r="F42971" s="40">
        <v>21023.385679999999</v>
      </c>
      <c r="G42971" s="35">
        <f t="shared" si="671"/>
        <v>25485.629980000002</v>
      </c>
      <c r="H42971" s="27">
        <v>713.76448600000003</v>
      </c>
      <c r="I42971" s="28">
        <v>0</v>
      </c>
      <c r="J42971" s="28">
        <f>H42971/(INDEX(Installed_Capacity!$H$6:$S$11,MATCH(Source_Data!B42971,Installed_Capacity!$G$6:$G$11,0),MATCH(Source_Data!C42971,Installed_Capacity!$H$5:$S$5,0)))</f>
        <v>0.62337509694323145</v>
      </c>
      <c r="K42971" s="29" t="e">
        <f>I42971/(INDEX(Installed_Capacity!$H$15:$S$20,MATCH(Source_Data!B42971,Installed_Capacity!$G$15:$G$20,0),MATCH(Source_Data!C42971,Installed_Capacity!$H$14:$S$14,0)))</f>
        <v>#DIV/0!</v>
      </c>
      <c r="L42971" s="21"/>
      <c r="M42971" s="2"/>
    </row>
    <row r="42972" spans="1:13" x14ac:dyDescent="0.25">
      <c r="A42972" s="17">
        <v>44526</v>
      </c>
      <c r="B42972" s="19">
        <v>2021</v>
      </c>
      <c r="C42972" s="19">
        <v>11</v>
      </c>
      <c r="D42972" s="19">
        <v>26</v>
      </c>
      <c r="E42972" s="19">
        <v>10</v>
      </c>
      <c r="F42972" s="40">
        <v>20856.94111</v>
      </c>
      <c r="G42972" s="35">
        <f t="shared" si="671"/>
        <v>25485.629980000002</v>
      </c>
      <c r="H42972" s="27">
        <v>740.700214544</v>
      </c>
      <c r="I42972" s="28">
        <v>0</v>
      </c>
      <c r="J42972" s="28">
        <f>H42972/(INDEX(Installed_Capacity!$H$6:$S$11,MATCH(Source_Data!B42972,Installed_Capacity!$G$6:$G$11,0),MATCH(Source_Data!C42972,Installed_Capacity!$H$5:$S$5,0)))</f>
        <v>0.64689975069344974</v>
      </c>
      <c r="K42972" s="29" t="e">
        <f>I42972/(INDEX(Installed_Capacity!$H$15:$S$20,MATCH(Source_Data!B42972,Installed_Capacity!$G$15:$G$20,0),MATCH(Source_Data!C42972,Installed_Capacity!$H$14:$S$14,0)))</f>
        <v>#DIV/0!</v>
      </c>
      <c r="L42972" s="21"/>
      <c r="M42972" s="2"/>
    </row>
    <row r="42973" spans="1:13" x14ac:dyDescent="0.25">
      <c r="A42973" s="17">
        <v>44526</v>
      </c>
      <c r="B42973" s="19">
        <v>2021</v>
      </c>
      <c r="C42973" s="19">
        <v>11</v>
      </c>
      <c r="D42973" s="19">
        <v>26</v>
      </c>
      <c r="E42973" s="19">
        <v>11</v>
      </c>
      <c r="F42973" s="40">
        <v>20009.898099999999</v>
      </c>
      <c r="G42973" s="35">
        <f t="shared" si="671"/>
        <v>25485.629980000002</v>
      </c>
      <c r="H42973" s="27">
        <v>788.57885610000005</v>
      </c>
      <c r="I42973" s="28">
        <v>0</v>
      </c>
      <c r="J42973" s="28">
        <f>H42973/(INDEX(Installed_Capacity!$H$6:$S$11,MATCH(Source_Data!B42973,Installed_Capacity!$G$6:$G$11,0),MATCH(Source_Data!C42973,Installed_Capacity!$H$5:$S$5,0)))</f>
        <v>0.68871515816593887</v>
      </c>
      <c r="K42973" s="29" t="e">
        <f>I42973/(INDEX(Installed_Capacity!$H$15:$S$20,MATCH(Source_Data!B42973,Installed_Capacity!$G$15:$G$20,0),MATCH(Source_Data!C42973,Installed_Capacity!$H$14:$S$14,0)))</f>
        <v>#DIV/0!</v>
      </c>
      <c r="L42973" s="21"/>
      <c r="M42973" s="2"/>
    </row>
    <row r="42974" spans="1:13" x14ac:dyDescent="0.25">
      <c r="A42974" s="17">
        <v>44526</v>
      </c>
      <c r="B42974" s="19">
        <v>2021</v>
      </c>
      <c r="C42974" s="19">
        <v>11</v>
      </c>
      <c r="D42974" s="19">
        <v>26</v>
      </c>
      <c r="E42974" s="19">
        <v>12</v>
      </c>
      <c r="F42974" s="40">
        <v>19564.533950000001</v>
      </c>
      <c r="G42974" s="35">
        <f t="shared" si="671"/>
        <v>25485.629980000002</v>
      </c>
      <c r="H42974" s="27">
        <v>832.41598656999997</v>
      </c>
      <c r="I42974" s="28">
        <v>0</v>
      </c>
      <c r="J42974" s="28">
        <f>H42974/(INDEX(Installed_Capacity!$H$6:$S$11,MATCH(Source_Data!B42974,Installed_Capacity!$G$6:$G$11,0),MATCH(Source_Data!C42974,Installed_Capacity!$H$5:$S$5,0)))</f>
        <v>0.72700086163318778</v>
      </c>
      <c r="K42974" s="29" t="e">
        <f>I42974/(INDEX(Installed_Capacity!$H$15:$S$20,MATCH(Source_Data!B42974,Installed_Capacity!$G$15:$G$20,0),MATCH(Source_Data!C42974,Installed_Capacity!$H$14:$S$14,0)))</f>
        <v>#DIV/0!</v>
      </c>
      <c r="L42974" s="21"/>
      <c r="M42974" s="2"/>
    </row>
    <row r="42975" spans="1:13" x14ac:dyDescent="0.25">
      <c r="A42975" s="17">
        <v>44526</v>
      </c>
      <c r="B42975" s="19">
        <v>2021</v>
      </c>
      <c r="C42975" s="19">
        <v>11</v>
      </c>
      <c r="D42975" s="19">
        <v>26</v>
      </c>
      <c r="E42975" s="19">
        <v>13</v>
      </c>
      <c r="F42975" s="40">
        <v>19327.438829999999</v>
      </c>
      <c r="G42975" s="35">
        <f t="shared" si="671"/>
        <v>25485.629980000002</v>
      </c>
      <c r="H42975" s="27">
        <v>816.95694359000004</v>
      </c>
      <c r="I42975" s="28">
        <v>0</v>
      </c>
      <c r="J42975" s="28">
        <f>H42975/(INDEX(Installed_Capacity!$H$6:$S$11,MATCH(Source_Data!B42975,Installed_Capacity!$G$6:$G$11,0),MATCH(Source_Data!C42975,Installed_Capacity!$H$5:$S$5,0)))</f>
        <v>0.71349951405240175</v>
      </c>
      <c r="K42975" s="29" t="e">
        <f>I42975/(INDEX(Installed_Capacity!$H$15:$S$20,MATCH(Source_Data!B42975,Installed_Capacity!$G$15:$G$20,0),MATCH(Source_Data!C42975,Installed_Capacity!$H$14:$S$14,0)))</f>
        <v>#DIV/0!</v>
      </c>
      <c r="L42975" s="21"/>
      <c r="M42975" s="2"/>
    </row>
    <row r="42976" spans="1:13" x14ac:dyDescent="0.25">
      <c r="A42976" s="17">
        <v>44526</v>
      </c>
      <c r="B42976" s="19">
        <v>2021</v>
      </c>
      <c r="C42976" s="19">
        <v>11</v>
      </c>
      <c r="D42976" s="19">
        <v>26</v>
      </c>
      <c r="E42976" s="19">
        <v>14</v>
      </c>
      <c r="F42976" s="40">
        <v>19495.951110000002</v>
      </c>
      <c r="G42976" s="35">
        <f t="shared" si="671"/>
        <v>25485.629980000002</v>
      </c>
      <c r="H42976" s="27">
        <v>828.85690997899997</v>
      </c>
      <c r="I42976" s="28">
        <v>0</v>
      </c>
      <c r="J42976" s="28">
        <f>H42976/(INDEX(Installed_Capacity!$H$6:$S$11,MATCH(Source_Data!B42976,Installed_Capacity!$G$6:$G$11,0),MATCH(Source_Data!C42976,Installed_Capacity!$H$5:$S$5,0)))</f>
        <v>0.72389249779825326</v>
      </c>
      <c r="K42976" s="29" t="e">
        <f>I42976/(INDEX(Installed_Capacity!$H$15:$S$20,MATCH(Source_Data!B42976,Installed_Capacity!$G$15:$G$20,0),MATCH(Source_Data!C42976,Installed_Capacity!$H$14:$S$14,0)))</f>
        <v>#DIV/0!</v>
      </c>
      <c r="L42976" s="21"/>
      <c r="M42976" s="2"/>
    </row>
    <row r="42977" spans="1:13" x14ac:dyDescent="0.25">
      <c r="A42977" s="17">
        <v>44526</v>
      </c>
      <c r="B42977" s="19">
        <v>2021</v>
      </c>
      <c r="C42977" s="19">
        <v>11</v>
      </c>
      <c r="D42977" s="19">
        <v>26</v>
      </c>
      <c r="E42977" s="19">
        <v>15</v>
      </c>
      <c r="F42977" s="40">
        <v>19968.496719999999</v>
      </c>
      <c r="G42977" s="35">
        <f t="shared" si="671"/>
        <v>25485.629980000002</v>
      </c>
      <c r="H42977" s="27">
        <v>718.40526538799998</v>
      </c>
      <c r="I42977" s="28">
        <v>0</v>
      </c>
      <c r="J42977" s="28">
        <f>H42977/(INDEX(Installed_Capacity!$H$6:$S$11,MATCH(Source_Data!B42977,Installed_Capacity!$G$6:$G$11,0),MATCH(Source_Data!C42977,Installed_Capacity!$H$5:$S$5,0)))</f>
        <v>0.62742817937816586</v>
      </c>
      <c r="K42977" s="29" t="e">
        <f>I42977/(INDEX(Installed_Capacity!$H$15:$S$20,MATCH(Source_Data!B42977,Installed_Capacity!$G$15:$G$20,0),MATCH(Source_Data!C42977,Installed_Capacity!$H$14:$S$14,0)))</f>
        <v>#DIV/0!</v>
      </c>
      <c r="L42977" s="21"/>
      <c r="M42977" s="2"/>
    </row>
    <row r="42978" spans="1:13" x14ac:dyDescent="0.25">
      <c r="A42978" s="17">
        <v>44526</v>
      </c>
      <c r="B42978" s="19">
        <v>2021</v>
      </c>
      <c r="C42978" s="19">
        <v>11</v>
      </c>
      <c r="D42978" s="19">
        <v>26</v>
      </c>
      <c r="E42978" s="19">
        <v>16</v>
      </c>
      <c r="F42978" s="40">
        <v>20993.133140000002</v>
      </c>
      <c r="G42978" s="35">
        <f t="shared" si="671"/>
        <v>25485.629980000002</v>
      </c>
      <c r="H42978" s="27">
        <v>688.37494561200003</v>
      </c>
      <c r="I42978" s="28">
        <v>0</v>
      </c>
      <c r="J42978" s="28">
        <f>H42978/(INDEX(Installed_Capacity!$H$6:$S$11,MATCH(Source_Data!B42978,Installed_Capacity!$G$6:$G$11,0),MATCH(Source_Data!C42978,Installed_Capacity!$H$5:$S$5,0)))</f>
        <v>0.60120082586200874</v>
      </c>
      <c r="K42978" s="29" t="e">
        <f>I42978/(INDEX(Installed_Capacity!$H$15:$S$20,MATCH(Source_Data!B42978,Installed_Capacity!$G$15:$G$20,0),MATCH(Source_Data!C42978,Installed_Capacity!$H$14:$S$14,0)))</f>
        <v>#DIV/0!</v>
      </c>
      <c r="L42978" s="21"/>
      <c r="M42978" s="2"/>
    </row>
    <row r="42979" spans="1:13" x14ac:dyDescent="0.25">
      <c r="A42979" s="17">
        <v>44526</v>
      </c>
      <c r="B42979" s="19">
        <v>2021</v>
      </c>
      <c r="C42979" s="19">
        <v>11</v>
      </c>
      <c r="D42979" s="19">
        <v>26</v>
      </c>
      <c r="E42979" s="19">
        <v>17</v>
      </c>
      <c r="F42979" s="40">
        <v>22368.035059999998</v>
      </c>
      <c r="G42979" s="35">
        <f t="shared" si="671"/>
        <v>25485.629980000002</v>
      </c>
      <c r="H42979" s="27">
        <v>720.48490853299995</v>
      </c>
      <c r="I42979" s="28">
        <v>0</v>
      </c>
      <c r="J42979" s="28">
        <f>H42979/(INDEX(Installed_Capacity!$H$6:$S$11,MATCH(Source_Data!B42979,Installed_Capacity!$G$6:$G$11,0),MATCH(Source_Data!C42979,Installed_Capacity!$H$5:$S$5,0)))</f>
        <v>0.62924446160087333</v>
      </c>
      <c r="K42979" s="29" t="e">
        <f>I42979/(INDEX(Installed_Capacity!$H$15:$S$20,MATCH(Source_Data!B42979,Installed_Capacity!$G$15:$G$20,0),MATCH(Source_Data!C42979,Installed_Capacity!$H$14:$S$14,0)))</f>
        <v>#DIV/0!</v>
      </c>
      <c r="L42979" s="21"/>
      <c r="M42979" s="2"/>
    </row>
    <row r="42980" spans="1:13" x14ac:dyDescent="0.25">
      <c r="A42980" s="17">
        <v>44526</v>
      </c>
      <c r="B42980" s="19">
        <v>2021</v>
      </c>
      <c r="C42980" s="19">
        <v>11</v>
      </c>
      <c r="D42980" s="19">
        <v>26</v>
      </c>
      <c r="E42980" s="19">
        <v>18</v>
      </c>
      <c r="F42980" s="40">
        <v>23916.75301</v>
      </c>
      <c r="G42980" s="35">
        <f t="shared" si="671"/>
        <v>25485.629980000002</v>
      </c>
      <c r="H42980" s="27">
        <v>649.04983140000002</v>
      </c>
      <c r="I42980" s="28">
        <v>0</v>
      </c>
      <c r="J42980" s="28">
        <f>H42980/(INDEX(Installed_Capacity!$H$6:$S$11,MATCH(Source_Data!B42980,Installed_Capacity!$G$6:$G$11,0),MATCH(Source_Data!C42980,Installed_Capacity!$H$5:$S$5,0)))</f>
        <v>0.5668557479475983</v>
      </c>
      <c r="K42980" s="29" t="e">
        <f>I42980/(INDEX(Installed_Capacity!$H$15:$S$20,MATCH(Source_Data!B42980,Installed_Capacity!$G$15:$G$20,0),MATCH(Source_Data!C42980,Installed_Capacity!$H$14:$S$14,0)))</f>
        <v>#DIV/0!</v>
      </c>
      <c r="L42980" s="21"/>
      <c r="M42980" s="2"/>
    </row>
    <row r="42981" spans="1:13" x14ac:dyDescent="0.25">
      <c r="A42981" s="17">
        <v>44526</v>
      </c>
      <c r="B42981" s="19">
        <v>2021</v>
      </c>
      <c r="C42981" s="19">
        <v>11</v>
      </c>
      <c r="D42981" s="19">
        <v>26</v>
      </c>
      <c r="E42981" s="19">
        <v>19</v>
      </c>
      <c r="F42981" s="40">
        <v>25485.629980000002</v>
      </c>
      <c r="G42981" s="35">
        <f t="shared" si="671"/>
        <v>25485.629980000002</v>
      </c>
      <c r="H42981" s="27">
        <v>694.92379460400002</v>
      </c>
      <c r="I42981" s="28">
        <v>0</v>
      </c>
      <c r="J42981" s="28">
        <f>H42981/(INDEX(Installed_Capacity!$H$6:$S$11,MATCH(Source_Data!B42981,Installed_Capacity!$G$6:$G$11,0),MATCH(Source_Data!C42981,Installed_Capacity!$H$5:$S$5,0)))</f>
        <v>0.60692034463231448</v>
      </c>
      <c r="K42981" s="29" t="e">
        <f>I42981/(INDEX(Installed_Capacity!$H$15:$S$20,MATCH(Source_Data!B42981,Installed_Capacity!$G$15:$G$20,0),MATCH(Source_Data!C42981,Installed_Capacity!$H$14:$S$14,0)))</f>
        <v>#DIV/0!</v>
      </c>
      <c r="L42981" s="21"/>
      <c r="M42981" s="2"/>
    </row>
    <row r="42982" spans="1:13" x14ac:dyDescent="0.25">
      <c r="A42982" s="17">
        <v>44526</v>
      </c>
      <c r="B42982" s="19">
        <v>2021</v>
      </c>
      <c r="C42982" s="19">
        <v>11</v>
      </c>
      <c r="D42982" s="19">
        <v>26</v>
      </c>
      <c r="E42982" s="19">
        <v>20</v>
      </c>
      <c r="F42982" s="40">
        <v>25195.220519999999</v>
      </c>
      <c r="G42982" s="35">
        <f t="shared" si="671"/>
        <v>25485.629980000002</v>
      </c>
      <c r="H42982" s="27">
        <v>709.00273470100001</v>
      </c>
      <c r="I42982" s="28">
        <v>0</v>
      </c>
      <c r="J42982" s="28">
        <f>H42982/(INDEX(Installed_Capacity!$H$6:$S$11,MATCH(Source_Data!B42982,Installed_Capacity!$G$6:$G$11,0),MATCH(Source_Data!C42982,Installed_Capacity!$H$5:$S$5,0)))</f>
        <v>0.61921636218427945</v>
      </c>
      <c r="K42982" s="29" t="e">
        <f>I42982/(INDEX(Installed_Capacity!$H$15:$S$20,MATCH(Source_Data!B42982,Installed_Capacity!$G$15:$G$20,0),MATCH(Source_Data!C42982,Installed_Capacity!$H$14:$S$14,0)))</f>
        <v>#DIV/0!</v>
      </c>
      <c r="L42982" s="21"/>
      <c r="M42982" s="2"/>
    </row>
    <row r="42983" spans="1:13" x14ac:dyDescent="0.25">
      <c r="A42983" s="17">
        <v>44526</v>
      </c>
      <c r="B42983" s="19">
        <v>2021</v>
      </c>
      <c r="C42983" s="19">
        <v>11</v>
      </c>
      <c r="D42983" s="19">
        <v>26</v>
      </c>
      <c r="E42983" s="19">
        <v>21</v>
      </c>
      <c r="F42983" s="40">
        <v>24676.312849999998</v>
      </c>
      <c r="G42983" s="35">
        <f t="shared" si="671"/>
        <v>25485.629980000002</v>
      </c>
      <c r="H42983" s="27">
        <v>753.99641360199996</v>
      </c>
      <c r="I42983" s="28">
        <v>0</v>
      </c>
      <c r="J42983" s="28">
        <f>H42983/(INDEX(Installed_Capacity!$H$6:$S$11,MATCH(Source_Data!B42983,Installed_Capacity!$G$6:$G$11,0),MATCH(Source_Data!C42983,Installed_Capacity!$H$5:$S$5,0)))</f>
        <v>0.65851215161746723</v>
      </c>
      <c r="K42983" s="29" t="e">
        <f>I42983/(INDEX(Installed_Capacity!$H$15:$S$20,MATCH(Source_Data!B42983,Installed_Capacity!$G$15:$G$20,0),MATCH(Source_Data!C42983,Installed_Capacity!$H$14:$S$14,0)))</f>
        <v>#DIV/0!</v>
      </c>
      <c r="L42983" s="21"/>
      <c r="M42983" s="2"/>
    </row>
    <row r="42984" spans="1:13" x14ac:dyDescent="0.25">
      <c r="A42984" s="17">
        <v>44526</v>
      </c>
      <c r="B42984" s="19">
        <v>2021</v>
      </c>
      <c r="C42984" s="19">
        <v>11</v>
      </c>
      <c r="D42984" s="19">
        <v>26</v>
      </c>
      <c r="E42984" s="19">
        <v>22</v>
      </c>
      <c r="F42984" s="40">
        <v>24113.32834</v>
      </c>
      <c r="G42984" s="35">
        <f t="shared" si="671"/>
        <v>25485.629980000002</v>
      </c>
      <c r="H42984" s="27">
        <v>765.00600731199995</v>
      </c>
      <c r="I42984" s="28">
        <v>0</v>
      </c>
      <c r="J42984" s="28">
        <f>H42984/(INDEX(Installed_Capacity!$H$6:$S$11,MATCH(Source_Data!B42984,Installed_Capacity!$G$6:$G$11,0),MATCH(Source_Data!C42984,Installed_Capacity!$H$5:$S$5,0)))</f>
        <v>0.66812751730305675</v>
      </c>
      <c r="K42984" s="29" t="e">
        <f>I42984/(INDEX(Installed_Capacity!$H$15:$S$20,MATCH(Source_Data!B42984,Installed_Capacity!$G$15:$G$20,0),MATCH(Source_Data!C42984,Installed_Capacity!$H$14:$S$14,0)))</f>
        <v>#DIV/0!</v>
      </c>
      <c r="L42984" s="21"/>
      <c r="M42984" s="2"/>
    </row>
    <row r="42985" spans="1:13" x14ac:dyDescent="0.25">
      <c r="A42985" s="17">
        <v>44526</v>
      </c>
      <c r="B42985" s="19">
        <v>2021</v>
      </c>
      <c r="C42985" s="19">
        <v>11</v>
      </c>
      <c r="D42985" s="19">
        <v>26</v>
      </c>
      <c r="E42985" s="19">
        <v>23</v>
      </c>
      <c r="F42985" s="40">
        <v>23469.082839999999</v>
      </c>
      <c r="G42985" s="35">
        <f t="shared" si="671"/>
        <v>25485.629980000002</v>
      </c>
      <c r="H42985" s="27">
        <v>761.01038060600001</v>
      </c>
      <c r="I42985" s="28">
        <v>0</v>
      </c>
      <c r="J42985" s="28">
        <f>H42985/(INDEX(Installed_Capacity!$H$6:$S$11,MATCH(Source_Data!B42985,Installed_Capacity!$G$6:$G$11,0),MATCH(Source_Data!C42985,Installed_Capacity!$H$5:$S$5,0)))</f>
        <v>0.66463788699213977</v>
      </c>
      <c r="K42985" s="29" t="e">
        <f>I42985/(INDEX(Installed_Capacity!$H$15:$S$20,MATCH(Source_Data!B42985,Installed_Capacity!$G$15:$G$20,0),MATCH(Source_Data!C42985,Installed_Capacity!$H$14:$S$14,0)))</f>
        <v>#DIV/0!</v>
      </c>
      <c r="L42985" s="21"/>
      <c r="M42985" s="2"/>
    </row>
    <row r="42986" spans="1:13" x14ac:dyDescent="0.25">
      <c r="A42986" s="17">
        <v>44526</v>
      </c>
      <c r="B42986" s="19">
        <v>2021</v>
      </c>
      <c r="C42986" s="19">
        <v>11</v>
      </c>
      <c r="D42986" s="19">
        <v>26</v>
      </c>
      <c r="E42986" s="19">
        <v>24</v>
      </c>
      <c r="F42986" s="40">
        <v>22407.301179999999</v>
      </c>
      <c r="G42986" s="35">
        <f t="shared" si="671"/>
        <v>25485.629980000002</v>
      </c>
      <c r="H42986" s="27">
        <v>737.00527138799998</v>
      </c>
      <c r="I42986" s="28">
        <v>0</v>
      </c>
      <c r="J42986" s="28">
        <f>H42986/(INDEX(Installed_Capacity!$H$6:$S$11,MATCH(Source_Data!B42986,Installed_Capacity!$G$6:$G$11,0),MATCH(Source_Data!C42986,Installed_Capacity!$H$5:$S$5,0)))</f>
        <v>0.6436727261030567</v>
      </c>
      <c r="K42986" s="29" t="e">
        <f>I42986/(INDEX(Installed_Capacity!$H$15:$S$20,MATCH(Source_Data!B42986,Installed_Capacity!$G$15:$G$20,0),MATCH(Source_Data!C42986,Installed_Capacity!$H$14:$S$14,0)))</f>
        <v>#DIV/0!</v>
      </c>
      <c r="L42986" s="21"/>
      <c r="M42986" s="2"/>
    </row>
    <row r="42987" spans="1:13" x14ac:dyDescent="0.25">
      <c r="A42987" s="17">
        <v>44527</v>
      </c>
      <c r="B42987" s="19">
        <v>2021</v>
      </c>
      <c r="C42987" s="19">
        <v>11</v>
      </c>
      <c r="D42987" s="19">
        <v>27</v>
      </c>
      <c r="E42987" s="19">
        <v>1</v>
      </c>
      <c r="F42987" s="40">
        <v>21328.828850000002</v>
      </c>
      <c r="G42987" s="35">
        <f t="shared" si="671"/>
        <v>25185.852869999999</v>
      </c>
      <c r="H42987" s="27">
        <v>741.023441897</v>
      </c>
      <c r="I42987" s="28">
        <v>0</v>
      </c>
      <c r="J42987" s="28">
        <f>H42987/(INDEX(Installed_Capacity!$H$6:$S$11,MATCH(Source_Data!B42987,Installed_Capacity!$G$6:$G$11,0),MATCH(Source_Data!C42987,Installed_Capacity!$H$5:$S$5,0)))</f>
        <v>0.64718204532489088</v>
      </c>
      <c r="K42987" s="29" t="e">
        <f>I42987/(INDEX(Installed_Capacity!$H$15:$S$20,MATCH(Source_Data!B42987,Installed_Capacity!$G$15:$G$20,0),MATCH(Source_Data!C42987,Installed_Capacity!$H$14:$S$14,0)))</f>
        <v>#DIV/0!</v>
      </c>
      <c r="L42987" s="21"/>
      <c r="M42987" s="2"/>
    </row>
    <row r="42988" spans="1:13" x14ac:dyDescent="0.25">
      <c r="A42988" s="17">
        <v>44527</v>
      </c>
      <c r="B42988" s="19">
        <v>2021</v>
      </c>
      <c r="C42988" s="19">
        <v>11</v>
      </c>
      <c r="D42988" s="19">
        <v>27</v>
      </c>
      <c r="E42988" s="19">
        <v>2</v>
      </c>
      <c r="F42988" s="40">
        <v>20348.915840000001</v>
      </c>
      <c r="G42988" s="35">
        <f t="shared" si="671"/>
        <v>25185.852869999999</v>
      </c>
      <c r="H42988" s="27">
        <v>725.09566752600006</v>
      </c>
      <c r="I42988" s="28">
        <v>0</v>
      </c>
      <c r="J42988" s="28">
        <f>H42988/(INDEX(Installed_Capacity!$H$6:$S$11,MATCH(Source_Data!B42988,Installed_Capacity!$G$6:$G$11,0),MATCH(Source_Data!C42988,Installed_Capacity!$H$5:$S$5,0)))</f>
        <v>0.63327132535021835</v>
      </c>
      <c r="K42988" s="29" t="e">
        <f>I42988/(INDEX(Installed_Capacity!$H$15:$S$20,MATCH(Source_Data!B42988,Installed_Capacity!$G$15:$G$20,0),MATCH(Source_Data!C42988,Installed_Capacity!$H$14:$S$14,0)))</f>
        <v>#DIV/0!</v>
      </c>
      <c r="L42988" s="21"/>
      <c r="M42988" s="2"/>
    </row>
    <row r="42989" spans="1:13" x14ac:dyDescent="0.25">
      <c r="A42989" s="17">
        <v>44527</v>
      </c>
      <c r="B42989" s="19">
        <v>2021</v>
      </c>
      <c r="C42989" s="19">
        <v>11</v>
      </c>
      <c r="D42989" s="19">
        <v>27</v>
      </c>
      <c r="E42989" s="19">
        <v>3</v>
      </c>
      <c r="F42989" s="40">
        <v>19624.878909999999</v>
      </c>
      <c r="G42989" s="35">
        <f t="shared" si="671"/>
        <v>25185.852869999999</v>
      </c>
      <c r="H42989" s="27">
        <v>652.39043398000001</v>
      </c>
      <c r="I42989" s="28">
        <v>0</v>
      </c>
      <c r="J42989" s="28">
        <f>H42989/(INDEX(Installed_Capacity!$H$6:$S$11,MATCH(Source_Data!B42989,Installed_Capacity!$G$6:$G$11,0),MATCH(Source_Data!C42989,Installed_Capacity!$H$5:$S$5,0)))</f>
        <v>0.56977330478602617</v>
      </c>
      <c r="K42989" s="29" t="e">
        <f>I42989/(INDEX(Installed_Capacity!$H$15:$S$20,MATCH(Source_Data!B42989,Installed_Capacity!$G$15:$G$20,0),MATCH(Source_Data!C42989,Installed_Capacity!$H$14:$S$14,0)))</f>
        <v>#DIV/0!</v>
      </c>
      <c r="L42989" s="21"/>
      <c r="M42989" s="2"/>
    </row>
    <row r="42990" spans="1:13" x14ac:dyDescent="0.25">
      <c r="A42990" s="17">
        <v>44527</v>
      </c>
      <c r="B42990" s="19">
        <v>2021</v>
      </c>
      <c r="C42990" s="19">
        <v>11</v>
      </c>
      <c r="D42990" s="19">
        <v>27</v>
      </c>
      <c r="E42990" s="19">
        <v>4</v>
      </c>
      <c r="F42990" s="40">
        <v>19165.106919999998</v>
      </c>
      <c r="G42990" s="35">
        <f t="shared" si="671"/>
        <v>25185.852869999999</v>
      </c>
      <c r="H42990" s="27">
        <v>546.02886282600002</v>
      </c>
      <c r="I42990" s="28">
        <v>0</v>
      </c>
      <c r="J42990" s="28">
        <f>H42990/(INDEX(Installed_Capacity!$H$6:$S$11,MATCH(Source_Data!B42990,Installed_Capacity!$G$6:$G$11,0),MATCH(Source_Data!C42990,Installed_Capacity!$H$5:$S$5,0)))</f>
        <v>0.47688110290480351</v>
      </c>
      <c r="K42990" s="29" t="e">
        <f>I42990/(INDEX(Installed_Capacity!$H$15:$S$20,MATCH(Source_Data!B42990,Installed_Capacity!$G$15:$G$20,0),MATCH(Source_Data!C42990,Installed_Capacity!$H$14:$S$14,0)))</f>
        <v>#DIV/0!</v>
      </c>
      <c r="L42990" s="21"/>
      <c r="M42990" s="2"/>
    </row>
    <row r="42991" spans="1:13" x14ac:dyDescent="0.25">
      <c r="A42991" s="17">
        <v>44527</v>
      </c>
      <c r="B42991" s="19">
        <v>2021</v>
      </c>
      <c r="C42991" s="19">
        <v>11</v>
      </c>
      <c r="D42991" s="19">
        <v>27</v>
      </c>
      <c r="E42991" s="19">
        <v>5</v>
      </c>
      <c r="F42991" s="40">
        <v>19005.909329999999</v>
      </c>
      <c r="G42991" s="35">
        <f t="shared" si="671"/>
        <v>25185.852869999999</v>
      </c>
      <c r="H42991" s="27">
        <v>401.34507722000001</v>
      </c>
      <c r="I42991" s="28">
        <v>0</v>
      </c>
      <c r="J42991" s="28">
        <f>H42991/(INDEX(Installed_Capacity!$H$6:$S$11,MATCH(Source_Data!B42991,Installed_Capacity!$G$6:$G$11,0),MATCH(Source_Data!C42991,Installed_Capacity!$H$5:$S$5,0)))</f>
        <v>0.35051971809606985</v>
      </c>
      <c r="K42991" s="29" t="e">
        <f>I42991/(INDEX(Installed_Capacity!$H$15:$S$20,MATCH(Source_Data!B42991,Installed_Capacity!$G$15:$G$20,0),MATCH(Source_Data!C42991,Installed_Capacity!$H$14:$S$14,0)))</f>
        <v>#DIV/0!</v>
      </c>
      <c r="L42991" s="21"/>
      <c r="M42991" s="2"/>
    </row>
    <row r="42992" spans="1:13" x14ac:dyDescent="0.25">
      <c r="A42992" s="17">
        <v>44527</v>
      </c>
      <c r="B42992" s="19">
        <v>2021</v>
      </c>
      <c r="C42992" s="19">
        <v>11</v>
      </c>
      <c r="D42992" s="19">
        <v>27</v>
      </c>
      <c r="E42992" s="19">
        <v>6</v>
      </c>
      <c r="F42992" s="40">
        <v>19041.195899999999</v>
      </c>
      <c r="G42992" s="35">
        <f t="shared" si="671"/>
        <v>25185.852869999999</v>
      </c>
      <c r="H42992" s="27">
        <v>330.35647063599998</v>
      </c>
      <c r="I42992" s="28">
        <v>0</v>
      </c>
      <c r="J42992" s="28">
        <f>H42992/(INDEX(Installed_Capacity!$H$6:$S$11,MATCH(Source_Data!B42992,Installed_Capacity!$G$6:$G$11,0),MATCH(Source_Data!C42992,Installed_Capacity!$H$5:$S$5,0)))</f>
        <v>0.28852093505327508</v>
      </c>
      <c r="K42992" s="29" t="e">
        <f>I42992/(INDEX(Installed_Capacity!$H$15:$S$20,MATCH(Source_Data!B42992,Installed_Capacity!$G$15:$G$20,0),MATCH(Source_Data!C42992,Installed_Capacity!$H$14:$S$14,0)))</f>
        <v>#DIV/0!</v>
      </c>
      <c r="L42992" s="21"/>
      <c r="M42992" s="2"/>
    </row>
    <row r="42993" spans="1:13" x14ac:dyDescent="0.25">
      <c r="A42993" s="17">
        <v>44527</v>
      </c>
      <c r="B42993" s="19">
        <v>2021</v>
      </c>
      <c r="C42993" s="19">
        <v>11</v>
      </c>
      <c r="D42993" s="19">
        <v>27</v>
      </c>
      <c r="E42993" s="19">
        <v>7</v>
      </c>
      <c r="F42993" s="40">
        <v>19577.739529999999</v>
      </c>
      <c r="G42993" s="35">
        <f t="shared" si="671"/>
        <v>25185.852869999999</v>
      </c>
      <c r="H42993" s="27">
        <v>262.2890797</v>
      </c>
      <c r="I42993" s="28">
        <v>0</v>
      </c>
      <c r="J42993" s="28">
        <f>H42993/(INDEX(Installed_Capacity!$H$6:$S$11,MATCH(Source_Data!B42993,Installed_Capacity!$G$6:$G$11,0),MATCH(Source_Data!C42993,Installed_Capacity!$H$5:$S$5,0)))</f>
        <v>0.22907343205240174</v>
      </c>
      <c r="K42993" s="29" t="e">
        <f>I42993/(INDEX(Installed_Capacity!$H$15:$S$20,MATCH(Source_Data!B42993,Installed_Capacity!$G$15:$G$20,0),MATCH(Source_Data!C42993,Installed_Capacity!$H$14:$S$14,0)))</f>
        <v>#DIV/0!</v>
      </c>
      <c r="L42993" s="21"/>
      <c r="M42993" s="2"/>
    </row>
    <row r="42994" spans="1:13" x14ac:dyDescent="0.25">
      <c r="A42994" s="17">
        <v>44527</v>
      </c>
      <c r="B42994" s="19">
        <v>2021</v>
      </c>
      <c r="C42994" s="19">
        <v>11</v>
      </c>
      <c r="D42994" s="19">
        <v>27</v>
      </c>
      <c r="E42994" s="19">
        <v>8</v>
      </c>
      <c r="F42994" s="40">
        <v>20327.498070000001</v>
      </c>
      <c r="G42994" s="35">
        <f t="shared" si="671"/>
        <v>25185.852869999999</v>
      </c>
      <c r="H42994" s="27">
        <v>224.75078621700001</v>
      </c>
      <c r="I42994" s="28">
        <v>0</v>
      </c>
      <c r="J42994" s="28">
        <f>H42994/(INDEX(Installed_Capacity!$H$6:$S$11,MATCH(Source_Data!B42994,Installed_Capacity!$G$6:$G$11,0),MATCH(Source_Data!C42994,Installed_Capacity!$H$5:$S$5,0)))</f>
        <v>0.19628889625938867</v>
      </c>
      <c r="K42994" s="29" t="e">
        <f>I42994/(INDEX(Installed_Capacity!$H$15:$S$20,MATCH(Source_Data!B42994,Installed_Capacity!$G$15:$G$20,0),MATCH(Source_Data!C42994,Installed_Capacity!$H$14:$S$14,0)))</f>
        <v>#DIV/0!</v>
      </c>
      <c r="L42994" s="21"/>
      <c r="M42994" s="2"/>
    </row>
    <row r="42995" spans="1:13" x14ac:dyDescent="0.25">
      <c r="A42995" s="17">
        <v>44527</v>
      </c>
      <c r="B42995" s="19">
        <v>2021</v>
      </c>
      <c r="C42995" s="19">
        <v>11</v>
      </c>
      <c r="D42995" s="19">
        <v>27</v>
      </c>
      <c r="E42995" s="19">
        <v>9</v>
      </c>
      <c r="F42995" s="40">
        <v>20458.043720000001</v>
      </c>
      <c r="G42995" s="35">
        <f t="shared" si="671"/>
        <v>25185.852869999999</v>
      </c>
      <c r="H42995" s="27">
        <v>520.70819613699996</v>
      </c>
      <c r="I42995" s="28">
        <v>0</v>
      </c>
      <c r="J42995" s="28">
        <f>H42995/(INDEX(Installed_Capacity!$H$6:$S$11,MATCH(Source_Data!B42995,Installed_Capacity!$G$6:$G$11,0),MATCH(Source_Data!C42995,Installed_Capacity!$H$5:$S$5,0)))</f>
        <v>0.45476698352576417</v>
      </c>
      <c r="K42995" s="29" t="e">
        <f>I42995/(INDEX(Installed_Capacity!$H$15:$S$20,MATCH(Source_Data!B42995,Installed_Capacity!$G$15:$G$20,0),MATCH(Source_Data!C42995,Installed_Capacity!$H$14:$S$14,0)))</f>
        <v>#DIV/0!</v>
      </c>
      <c r="L42995" s="21"/>
      <c r="M42995" s="2"/>
    </row>
    <row r="42996" spans="1:13" x14ac:dyDescent="0.25">
      <c r="A42996" s="17">
        <v>44527</v>
      </c>
      <c r="B42996" s="19">
        <v>2021</v>
      </c>
      <c r="C42996" s="19">
        <v>11</v>
      </c>
      <c r="D42996" s="19">
        <v>27</v>
      </c>
      <c r="E42996" s="19">
        <v>10</v>
      </c>
      <c r="F42996" s="40">
        <v>20185.818169999999</v>
      </c>
      <c r="G42996" s="35">
        <f t="shared" si="671"/>
        <v>25185.852869999999</v>
      </c>
      <c r="H42996" s="27">
        <v>739.63033249499995</v>
      </c>
      <c r="I42996" s="28">
        <v>0</v>
      </c>
      <c r="J42996" s="28">
        <f>H42996/(INDEX(Installed_Capacity!$H$6:$S$11,MATCH(Source_Data!B42996,Installed_Capacity!$G$6:$G$11,0),MATCH(Source_Data!C42996,Installed_Capacity!$H$5:$S$5,0)))</f>
        <v>0.6459653558908296</v>
      </c>
      <c r="K42996" s="29" t="e">
        <f>I42996/(INDEX(Installed_Capacity!$H$15:$S$20,MATCH(Source_Data!B42996,Installed_Capacity!$G$15:$G$20,0),MATCH(Source_Data!C42996,Installed_Capacity!$H$14:$S$14,0)))</f>
        <v>#DIV/0!</v>
      </c>
      <c r="L42996" s="21"/>
      <c r="M42996" s="2"/>
    </row>
    <row r="42997" spans="1:13" x14ac:dyDescent="0.25">
      <c r="A42997" s="17">
        <v>44527</v>
      </c>
      <c r="B42997" s="19">
        <v>2021</v>
      </c>
      <c r="C42997" s="19">
        <v>11</v>
      </c>
      <c r="D42997" s="19">
        <v>27</v>
      </c>
      <c r="E42997" s="19">
        <v>11</v>
      </c>
      <c r="F42997" s="40">
        <v>20127.557580000001</v>
      </c>
      <c r="G42997" s="35">
        <f t="shared" si="671"/>
        <v>25185.852869999999</v>
      </c>
      <c r="H42997" s="27">
        <v>807.96275750799998</v>
      </c>
      <c r="I42997" s="28">
        <v>0</v>
      </c>
      <c r="J42997" s="28">
        <f>H42997/(INDEX(Installed_Capacity!$H$6:$S$11,MATCH(Source_Data!B42997,Installed_Capacity!$G$6:$G$11,0),MATCH(Source_Data!C42997,Installed_Capacity!$H$5:$S$5,0)))</f>
        <v>0.70564432970131008</v>
      </c>
      <c r="K42997" s="29" t="e">
        <f>I42997/(INDEX(Installed_Capacity!$H$15:$S$20,MATCH(Source_Data!B42997,Installed_Capacity!$G$15:$G$20,0),MATCH(Source_Data!C42997,Installed_Capacity!$H$14:$S$14,0)))</f>
        <v>#DIV/0!</v>
      </c>
      <c r="L42997" s="21"/>
      <c r="M42997" s="2"/>
    </row>
    <row r="42998" spans="1:13" x14ac:dyDescent="0.25">
      <c r="A42998" s="17">
        <v>44527</v>
      </c>
      <c r="B42998" s="19">
        <v>2021</v>
      </c>
      <c r="C42998" s="19">
        <v>11</v>
      </c>
      <c r="D42998" s="19">
        <v>27</v>
      </c>
      <c r="E42998" s="19">
        <v>12</v>
      </c>
      <c r="F42998" s="40">
        <v>19827.693940000001</v>
      </c>
      <c r="G42998" s="35">
        <f t="shared" si="671"/>
        <v>25185.852869999999</v>
      </c>
      <c r="H42998" s="27">
        <v>833.94955479999999</v>
      </c>
      <c r="I42998" s="28">
        <v>0</v>
      </c>
      <c r="J42998" s="28">
        <f>H42998/(INDEX(Installed_Capacity!$H$6:$S$11,MATCH(Source_Data!B42998,Installed_Capacity!$G$6:$G$11,0),MATCH(Source_Data!C42998,Installed_Capacity!$H$5:$S$5,0)))</f>
        <v>0.7283402225327511</v>
      </c>
      <c r="K42998" s="29" t="e">
        <f>I42998/(INDEX(Installed_Capacity!$H$15:$S$20,MATCH(Source_Data!B42998,Installed_Capacity!$G$15:$G$20,0),MATCH(Source_Data!C42998,Installed_Capacity!$H$14:$S$14,0)))</f>
        <v>#DIV/0!</v>
      </c>
      <c r="L42998" s="21"/>
      <c r="M42998" s="2"/>
    </row>
    <row r="42999" spans="1:13" x14ac:dyDescent="0.25">
      <c r="A42999" s="17">
        <v>44527</v>
      </c>
      <c r="B42999" s="19">
        <v>2021</v>
      </c>
      <c r="C42999" s="19">
        <v>11</v>
      </c>
      <c r="D42999" s="19">
        <v>27</v>
      </c>
      <c r="E42999" s="19">
        <v>13</v>
      </c>
      <c r="F42999" s="40">
        <v>19564.578450000001</v>
      </c>
      <c r="G42999" s="35">
        <f t="shared" si="671"/>
        <v>25185.852869999999</v>
      </c>
      <c r="H42999" s="27">
        <v>852.95622189200003</v>
      </c>
      <c r="I42999" s="28">
        <v>0</v>
      </c>
      <c r="J42999" s="28">
        <f>H42999/(INDEX(Installed_Capacity!$H$6:$S$11,MATCH(Source_Data!B42999,Installed_Capacity!$G$6:$G$11,0),MATCH(Source_Data!C42999,Installed_Capacity!$H$5:$S$5,0)))</f>
        <v>0.74493993178340612</v>
      </c>
      <c r="K42999" s="29" t="e">
        <f>I42999/(INDEX(Installed_Capacity!$H$15:$S$20,MATCH(Source_Data!B42999,Installed_Capacity!$G$15:$G$20,0),MATCH(Source_Data!C42999,Installed_Capacity!$H$14:$S$14,0)))</f>
        <v>#DIV/0!</v>
      </c>
      <c r="L42999" s="21"/>
      <c r="M42999" s="2"/>
    </row>
    <row r="43000" spans="1:13" x14ac:dyDescent="0.25">
      <c r="A43000" s="17">
        <v>44527</v>
      </c>
      <c r="B43000" s="19">
        <v>2021</v>
      </c>
      <c r="C43000" s="19">
        <v>11</v>
      </c>
      <c r="D43000" s="19">
        <v>27</v>
      </c>
      <c r="E43000" s="19">
        <v>14</v>
      </c>
      <c r="F43000" s="40">
        <v>19483.75304</v>
      </c>
      <c r="G43000" s="35">
        <f t="shared" si="671"/>
        <v>25185.852869999999</v>
      </c>
      <c r="H43000" s="27">
        <v>813.95847895999998</v>
      </c>
      <c r="I43000" s="28">
        <v>0</v>
      </c>
      <c r="J43000" s="28">
        <f>H43000/(INDEX(Installed_Capacity!$H$6:$S$11,MATCH(Source_Data!B43000,Installed_Capacity!$G$6:$G$11,0),MATCH(Source_Data!C43000,Installed_Capacity!$H$5:$S$5,0)))</f>
        <v>0.710880767650655</v>
      </c>
      <c r="K43000" s="29" t="e">
        <f>I43000/(INDEX(Installed_Capacity!$H$15:$S$20,MATCH(Source_Data!B43000,Installed_Capacity!$G$15:$G$20,0),MATCH(Source_Data!C43000,Installed_Capacity!$H$14:$S$14,0)))</f>
        <v>#DIV/0!</v>
      </c>
      <c r="L43000" s="21"/>
      <c r="M43000" s="2"/>
    </row>
    <row r="43001" spans="1:13" x14ac:dyDescent="0.25">
      <c r="A43001" s="17">
        <v>44527</v>
      </c>
      <c r="B43001" s="19">
        <v>2021</v>
      </c>
      <c r="C43001" s="19">
        <v>11</v>
      </c>
      <c r="D43001" s="19">
        <v>27</v>
      </c>
      <c r="E43001" s="19">
        <v>15</v>
      </c>
      <c r="F43001" s="40">
        <v>19948.508689999999</v>
      </c>
      <c r="G43001" s="35">
        <f t="shared" si="671"/>
        <v>25185.852869999999</v>
      </c>
      <c r="H43001" s="27">
        <v>776.95792199699997</v>
      </c>
      <c r="I43001" s="28">
        <v>0</v>
      </c>
      <c r="J43001" s="28">
        <f>H43001/(INDEX(Installed_Capacity!$H$6:$S$11,MATCH(Source_Data!B43001,Installed_Capacity!$G$6:$G$11,0),MATCH(Source_Data!C43001,Installed_Capacity!$H$5:$S$5,0)))</f>
        <v>0.67856587073973795</v>
      </c>
      <c r="K43001" s="29" t="e">
        <f>I43001/(INDEX(Installed_Capacity!$H$15:$S$20,MATCH(Source_Data!B43001,Installed_Capacity!$G$15:$G$20,0),MATCH(Source_Data!C43001,Installed_Capacity!$H$14:$S$14,0)))</f>
        <v>#DIV/0!</v>
      </c>
      <c r="L43001" s="21"/>
      <c r="M43001" s="2"/>
    </row>
    <row r="43002" spans="1:13" x14ac:dyDescent="0.25">
      <c r="A43002" s="17">
        <v>44527</v>
      </c>
      <c r="B43002" s="19">
        <v>2021</v>
      </c>
      <c r="C43002" s="19">
        <v>11</v>
      </c>
      <c r="D43002" s="19">
        <v>27</v>
      </c>
      <c r="E43002" s="19">
        <v>16</v>
      </c>
      <c r="F43002" s="40">
        <v>20727.434959999999</v>
      </c>
      <c r="G43002" s="35">
        <f t="shared" si="671"/>
        <v>25185.852869999999</v>
      </c>
      <c r="H43002" s="27">
        <v>722.06118769299997</v>
      </c>
      <c r="I43002" s="28">
        <v>0</v>
      </c>
      <c r="J43002" s="28">
        <f>H43002/(INDEX(Installed_Capacity!$H$6:$S$11,MATCH(Source_Data!B43002,Installed_Capacity!$G$6:$G$11,0),MATCH(Source_Data!C43002,Installed_Capacity!$H$5:$S$5,0)))</f>
        <v>0.63062112462270736</v>
      </c>
      <c r="K43002" s="29" t="e">
        <f>I43002/(INDEX(Installed_Capacity!$H$15:$S$20,MATCH(Source_Data!B43002,Installed_Capacity!$G$15:$G$20,0),MATCH(Source_Data!C43002,Installed_Capacity!$H$14:$S$14,0)))</f>
        <v>#DIV/0!</v>
      </c>
      <c r="L43002" s="21"/>
      <c r="M43002" s="2"/>
    </row>
    <row r="43003" spans="1:13" x14ac:dyDescent="0.25">
      <c r="A43003" s="17">
        <v>44527</v>
      </c>
      <c r="B43003" s="19">
        <v>2021</v>
      </c>
      <c r="C43003" s="19">
        <v>11</v>
      </c>
      <c r="D43003" s="19">
        <v>27</v>
      </c>
      <c r="E43003" s="19">
        <v>17</v>
      </c>
      <c r="F43003" s="40">
        <v>21759.078170000001</v>
      </c>
      <c r="G43003" s="35">
        <f t="shared" si="671"/>
        <v>25185.852869999999</v>
      </c>
      <c r="H43003" s="27">
        <v>714.39732659900005</v>
      </c>
      <c r="I43003" s="28">
        <v>0</v>
      </c>
      <c r="J43003" s="28">
        <f>H43003/(INDEX(Installed_Capacity!$H$6:$S$11,MATCH(Source_Data!B43003,Installed_Capacity!$G$6:$G$11,0),MATCH(Source_Data!C43003,Installed_Capacity!$H$5:$S$5,0)))</f>
        <v>0.62392779615633187</v>
      </c>
      <c r="K43003" s="29" t="e">
        <f>I43003/(INDEX(Installed_Capacity!$H$15:$S$20,MATCH(Source_Data!B43003,Installed_Capacity!$G$15:$G$20,0),MATCH(Source_Data!C43003,Installed_Capacity!$H$14:$S$14,0)))</f>
        <v>#DIV/0!</v>
      </c>
      <c r="L43003" s="21"/>
      <c r="M43003" s="2"/>
    </row>
    <row r="43004" spans="1:13" x14ac:dyDescent="0.25">
      <c r="A43004" s="17">
        <v>44527</v>
      </c>
      <c r="B43004" s="19">
        <v>2021</v>
      </c>
      <c r="C43004" s="19">
        <v>11</v>
      </c>
      <c r="D43004" s="19">
        <v>27</v>
      </c>
      <c r="E43004" s="19">
        <v>18</v>
      </c>
      <c r="F43004" s="40">
        <v>23393.097430000002</v>
      </c>
      <c r="G43004" s="35">
        <f t="shared" si="671"/>
        <v>25185.852869999999</v>
      </c>
      <c r="H43004" s="27">
        <v>737.30487519400003</v>
      </c>
      <c r="I43004" s="28">
        <v>0</v>
      </c>
      <c r="J43004" s="28">
        <f>H43004/(INDEX(Installed_Capacity!$H$6:$S$11,MATCH(Source_Data!B43004,Installed_Capacity!$G$6:$G$11,0),MATCH(Source_Data!C43004,Installed_Capacity!$H$5:$S$5,0)))</f>
        <v>0.64393438881572052</v>
      </c>
      <c r="K43004" s="29" t="e">
        <f>I43004/(INDEX(Installed_Capacity!$H$15:$S$20,MATCH(Source_Data!B43004,Installed_Capacity!$G$15:$G$20,0),MATCH(Source_Data!C43004,Installed_Capacity!$H$14:$S$14,0)))</f>
        <v>#DIV/0!</v>
      </c>
      <c r="L43004" s="21"/>
      <c r="M43004" s="2"/>
    </row>
    <row r="43005" spans="1:13" x14ac:dyDescent="0.25">
      <c r="A43005" s="17">
        <v>44527</v>
      </c>
      <c r="B43005" s="19">
        <v>2021</v>
      </c>
      <c r="C43005" s="19">
        <v>11</v>
      </c>
      <c r="D43005" s="19">
        <v>27</v>
      </c>
      <c r="E43005" s="19">
        <v>19</v>
      </c>
      <c r="F43005" s="40">
        <v>25185.852869999999</v>
      </c>
      <c r="G43005" s="35">
        <f t="shared" si="671"/>
        <v>25185.852869999999</v>
      </c>
      <c r="H43005" s="27">
        <v>732.96453489400005</v>
      </c>
      <c r="I43005" s="28">
        <v>0</v>
      </c>
      <c r="J43005" s="28">
        <f>H43005/(INDEX(Installed_Capacity!$H$6:$S$11,MATCH(Source_Data!B43005,Installed_Capacity!$G$6:$G$11,0),MATCH(Source_Data!C43005,Installed_Capacity!$H$5:$S$5,0)))</f>
        <v>0.64014369859737996</v>
      </c>
      <c r="K43005" s="29" t="e">
        <f>I43005/(INDEX(Installed_Capacity!$H$15:$S$20,MATCH(Source_Data!B43005,Installed_Capacity!$G$15:$G$20,0),MATCH(Source_Data!C43005,Installed_Capacity!$H$14:$S$14,0)))</f>
        <v>#DIV/0!</v>
      </c>
      <c r="L43005" s="21"/>
      <c r="M43005" s="2"/>
    </row>
    <row r="43006" spans="1:13" x14ac:dyDescent="0.25">
      <c r="A43006" s="17">
        <v>44527</v>
      </c>
      <c r="B43006" s="19">
        <v>2021</v>
      </c>
      <c r="C43006" s="19">
        <v>11</v>
      </c>
      <c r="D43006" s="19">
        <v>27</v>
      </c>
      <c r="E43006" s="19">
        <v>20</v>
      </c>
      <c r="F43006" s="40">
        <v>25059.29594</v>
      </c>
      <c r="G43006" s="35">
        <f t="shared" si="671"/>
        <v>25185.852869999999</v>
      </c>
      <c r="H43006" s="27">
        <v>628.44131508800001</v>
      </c>
      <c r="I43006" s="28">
        <v>0</v>
      </c>
      <c r="J43006" s="28">
        <f>H43006/(INDEX(Installed_Capacity!$H$6:$S$11,MATCH(Source_Data!B43006,Installed_Capacity!$G$6:$G$11,0),MATCH(Source_Data!C43006,Installed_Capacity!$H$5:$S$5,0)))</f>
        <v>0.54885704374497812</v>
      </c>
      <c r="K43006" s="29" t="e">
        <f>I43006/(INDEX(Installed_Capacity!$H$15:$S$20,MATCH(Source_Data!B43006,Installed_Capacity!$G$15:$G$20,0),MATCH(Source_Data!C43006,Installed_Capacity!$H$14:$S$14,0)))</f>
        <v>#DIV/0!</v>
      </c>
      <c r="L43006" s="21"/>
      <c r="M43006" s="2"/>
    </row>
    <row r="43007" spans="1:13" x14ac:dyDescent="0.25">
      <c r="A43007" s="17">
        <v>44527</v>
      </c>
      <c r="B43007" s="19">
        <v>2021</v>
      </c>
      <c r="C43007" s="19">
        <v>11</v>
      </c>
      <c r="D43007" s="19">
        <v>27</v>
      </c>
      <c r="E43007" s="19">
        <v>21</v>
      </c>
      <c r="F43007" s="40">
        <v>24511.217390000002</v>
      </c>
      <c r="G43007" s="35">
        <f t="shared" si="671"/>
        <v>25185.852869999999</v>
      </c>
      <c r="H43007" s="27">
        <v>520.821345941</v>
      </c>
      <c r="I43007" s="28">
        <v>0</v>
      </c>
      <c r="J43007" s="28">
        <f>H43007/(INDEX(Installed_Capacity!$H$6:$S$11,MATCH(Source_Data!B43007,Installed_Capacity!$G$6:$G$11,0),MATCH(Source_Data!C43007,Installed_Capacity!$H$5:$S$5,0)))</f>
        <v>0.45486580431528384</v>
      </c>
      <c r="K43007" s="29" t="e">
        <f>I43007/(INDEX(Installed_Capacity!$H$15:$S$20,MATCH(Source_Data!B43007,Installed_Capacity!$G$15:$G$20,0),MATCH(Source_Data!C43007,Installed_Capacity!$H$14:$S$14,0)))</f>
        <v>#DIV/0!</v>
      </c>
      <c r="L43007" s="21"/>
      <c r="M43007" s="2"/>
    </row>
    <row r="43008" spans="1:13" x14ac:dyDescent="0.25">
      <c r="A43008" s="17">
        <v>44527</v>
      </c>
      <c r="B43008" s="19">
        <v>2021</v>
      </c>
      <c r="C43008" s="19">
        <v>11</v>
      </c>
      <c r="D43008" s="19">
        <v>27</v>
      </c>
      <c r="E43008" s="19">
        <v>22</v>
      </c>
      <c r="F43008" s="40">
        <v>24009.210950000001</v>
      </c>
      <c r="G43008" s="35">
        <f t="shared" si="671"/>
        <v>25185.852869999999</v>
      </c>
      <c r="H43008" s="27">
        <v>422.68565156599999</v>
      </c>
      <c r="I43008" s="28">
        <v>0</v>
      </c>
      <c r="J43008" s="28">
        <f>H43008/(INDEX(Installed_Capacity!$H$6:$S$11,MATCH(Source_Data!B43008,Installed_Capacity!$G$6:$G$11,0),MATCH(Source_Data!C43008,Installed_Capacity!$H$5:$S$5,0)))</f>
        <v>0.36915777429344976</v>
      </c>
      <c r="K43008" s="29" t="e">
        <f>I43008/(INDEX(Installed_Capacity!$H$15:$S$20,MATCH(Source_Data!B43008,Installed_Capacity!$G$15:$G$20,0),MATCH(Source_Data!C43008,Installed_Capacity!$H$14:$S$14,0)))</f>
        <v>#DIV/0!</v>
      </c>
      <c r="L43008" s="21"/>
      <c r="M43008" s="2"/>
    </row>
    <row r="43009" spans="1:13" x14ac:dyDescent="0.25">
      <c r="A43009" s="17">
        <v>44527</v>
      </c>
      <c r="B43009" s="19">
        <v>2021</v>
      </c>
      <c r="C43009" s="19">
        <v>11</v>
      </c>
      <c r="D43009" s="19">
        <v>27</v>
      </c>
      <c r="E43009" s="19">
        <v>23</v>
      </c>
      <c r="F43009" s="40">
        <v>23422.38782</v>
      </c>
      <c r="G43009" s="35">
        <f t="shared" si="671"/>
        <v>25185.852869999999</v>
      </c>
      <c r="H43009" s="27">
        <v>289.799484065</v>
      </c>
      <c r="I43009" s="28">
        <v>0</v>
      </c>
      <c r="J43009" s="28">
        <f>H43009/(INDEX(Installed_Capacity!$H$6:$S$11,MATCH(Source_Data!B43009,Installed_Capacity!$G$6:$G$11,0),MATCH(Source_Data!C43009,Installed_Capacity!$H$5:$S$5,0)))</f>
        <v>0.25309998608296941</v>
      </c>
      <c r="K43009" s="29" t="e">
        <f>I43009/(INDEX(Installed_Capacity!$H$15:$S$20,MATCH(Source_Data!B43009,Installed_Capacity!$G$15:$G$20,0),MATCH(Source_Data!C43009,Installed_Capacity!$H$14:$S$14,0)))</f>
        <v>#DIV/0!</v>
      </c>
      <c r="L43009" s="21"/>
      <c r="M43009" s="2"/>
    </row>
    <row r="43010" spans="1:13" x14ac:dyDescent="0.25">
      <c r="A43010" s="17">
        <v>44527</v>
      </c>
      <c r="B43010" s="19">
        <v>2021</v>
      </c>
      <c r="C43010" s="19">
        <v>11</v>
      </c>
      <c r="D43010" s="19">
        <v>27</v>
      </c>
      <c r="E43010" s="19">
        <v>24</v>
      </c>
      <c r="F43010" s="40">
        <v>22217.527959999999</v>
      </c>
      <c r="G43010" s="35">
        <f t="shared" si="671"/>
        <v>25185.852869999999</v>
      </c>
      <c r="H43010" s="27">
        <v>137.712498646</v>
      </c>
      <c r="I43010" s="28">
        <v>0</v>
      </c>
      <c r="J43010" s="28">
        <f>H43010/(INDEX(Installed_Capacity!$H$6:$S$11,MATCH(Source_Data!B43010,Installed_Capacity!$G$6:$G$11,0),MATCH(Source_Data!C43010,Installed_Capacity!$H$5:$S$5,0)))</f>
        <v>0.12027292458165939</v>
      </c>
      <c r="K43010" s="29" t="e">
        <f>I43010/(INDEX(Installed_Capacity!$H$15:$S$20,MATCH(Source_Data!B43010,Installed_Capacity!$G$15:$G$20,0),MATCH(Source_Data!C43010,Installed_Capacity!$H$14:$S$14,0)))</f>
        <v>#DIV/0!</v>
      </c>
      <c r="L43010" s="21"/>
      <c r="M43010" s="2"/>
    </row>
    <row r="43011" spans="1:13" x14ac:dyDescent="0.25">
      <c r="A43011" s="17">
        <v>44528</v>
      </c>
      <c r="B43011" s="19">
        <v>2021</v>
      </c>
      <c r="C43011" s="19">
        <v>11</v>
      </c>
      <c r="D43011" s="19">
        <v>28</v>
      </c>
      <c r="E43011" s="19">
        <v>1</v>
      </c>
      <c r="F43011" s="40">
        <v>21086.434949999999</v>
      </c>
      <c r="G43011" s="35">
        <f t="shared" ref="G43011:G43074" si="672">_xlfn.MAXIFS($F:$F,$B:$B,B43011,$C:$C,C43011,$D:$D,D43011)</f>
        <v>25716.302210000002</v>
      </c>
      <c r="H43011" s="27">
        <v>68.340845783000006</v>
      </c>
      <c r="I43011" s="28">
        <v>0</v>
      </c>
      <c r="J43011" s="28">
        <f>H43011/(INDEX(Installed_Capacity!$H$6:$S$11,MATCH(Source_Data!B43011,Installed_Capacity!$G$6:$G$11,0),MATCH(Source_Data!C43011,Installed_Capacity!$H$5:$S$5,0)))</f>
        <v>5.968632819475983E-2</v>
      </c>
      <c r="K43011" s="29" t="e">
        <f>I43011/(INDEX(Installed_Capacity!$H$15:$S$20,MATCH(Source_Data!B43011,Installed_Capacity!$G$15:$G$20,0),MATCH(Source_Data!C43011,Installed_Capacity!$H$14:$S$14,0)))</f>
        <v>#DIV/0!</v>
      </c>
      <c r="L43011" s="21"/>
      <c r="M43011" s="2"/>
    </row>
    <row r="43012" spans="1:13" x14ac:dyDescent="0.25">
      <c r="A43012" s="17">
        <v>44528</v>
      </c>
      <c r="B43012" s="19">
        <v>2021</v>
      </c>
      <c r="C43012" s="19">
        <v>11</v>
      </c>
      <c r="D43012" s="19">
        <v>28</v>
      </c>
      <c r="E43012" s="19">
        <v>2</v>
      </c>
      <c r="F43012" s="40">
        <v>20191.280460000002</v>
      </c>
      <c r="G43012" s="35">
        <f t="shared" si="672"/>
        <v>25716.302210000002</v>
      </c>
      <c r="H43012" s="27">
        <v>42.520177072000003</v>
      </c>
      <c r="I43012" s="28">
        <v>0</v>
      </c>
      <c r="J43012" s="28">
        <f>H43012/(INDEX(Installed_Capacity!$H$6:$S$11,MATCH(Source_Data!B43012,Installed_Capacity!$G$6:$G$11,0),MATCH(Source_Data!C43012,Installed_Capacity!$H$5:$S$5,0)))</f>
        <v>3.7135525827074238E-2</v>
      </c>
      <c r="K43012" s="29" t="e">
        <f>I43012/(INDEX(Installed_Capacity!$H$15:$S$20,MATCH(Source_Data!B43012,Installed_Capacity!$G$15:$G$20,0),MATCH(Source_Data!C43012,Installed_Capacity!$H$14:$S$14,0)))</f>
        <v>#DIV/0!</v>
      </c>
      <c r="L43012" s="21"/>
      <c r="M43012" s="2"/>
    </row>
    <row r="43013" spans="1:13" x14ac:dyDescent="0.25">
      <c r="A43013" s="17">
        <v>44528</v>
      </c>
      <c r="B43013" s="19">
        <v>2021</v>
      </c>
      <c r="C43013" s="19">
        <v>11</v>
      </c>
      <c r="D43013" s="19">
        <v>28</v>
      </c>
      <c r="E43013" s="19">
        <v>3</v>
      </c>
      <c r="F43013" s="40">
        <v>19601.34361</v>
      </c>
      <c r="G43013" s="35">
        <f t="shared" si="672"/>
        <v>25716.302210000002</v>
      </c>
      <c r="H43013" s="27">
        <v>51.550212074000001</v>
      </c>
      <c r="I43013" s="28">
        <v>0</v>
      </c>
      <c r="J43013" s="28">
        <f>H43013/(INDEX(Installed_Capacity!$H$6:$S$11,MATCH(Source_Data!B43013,Installed_Capacity!$G$6:$G$11,0),MATCH(Source_Data!C43013,Installed_Capacity!$H$5:$S$5,0)))</f>
        <v>4.5022019278602624E-2</v>
      </c>
      <c r="K43013" s="29" t="e">
        <f>I43013/(INDEX(Installed_Capacity!$H$15:$S$20,MATCH(Source_Data!B43013,Installed_Capacity!$G$15:$G$20,0),MATCH(Source_Data!C43013,Installed_Capacity!$H$14:$S$14,0)))</f>
        <v>#DIV/0!</v>
      </c>
      <c r="L43013" s="21"/>
      <c r="M43013" s="2"/>
    </row>
    <row r="43014" spans="1:13" x14ac:dyDescent="0.25">
      <c r="A43014" s="17">
        <v>44528</v>
      </c>
      <c r="B43014" s="19">
        <v>2021</v>
      </c>
      <c r="C43014" s="19">
        <v>11</v>
      </c>
      <c r="D43014" s="19">
        <v>28</v>
      </c>
      <c r="E43014" s="19">
        <v>4</v>
      </c>
      <c r="F43014" s="40">
        <v>19156.352029999998</v>
      </c>
      <c r="G43014" s="35">
        <f t="shared" si="672"/>
        <v>25716.302210000002</v>
      </c>
      <c r="H43014" s="27">
        <v>38.000000047</v>
      </c>
      <c r="I43014" s="28">
        <v>0</v>
      </c>
      <c r="J43014" s="28">
        <f>H43014/(INDEX(Installed_Capacity!$H$6:$S$11,MATCH(Source_Data!B43014,Installed_Capacity!$G$6:$G$11,0),MATCH(Source_Data!C43014,Installed_Capacity!$H$5:$S$5,0)))</f>
        <v>3.3187772966812225E-2</v>
      </c>
      <c r="K43014" s="29" t="e">
        <f>I43014/(INDEX(Installed_Capacity!$H$15:$S$20,MATCH(Source_Data!B43014,Installed_Capacity!$G$15:$G$20,0),MATCH(Source_Data!C43014,Installed_Capacity!$H$14:$S$14,0)))</f>
        <v>#DIV/0!</v>
      </c>
      <c r="L43014" s="21"/>
      <c r="M43014" s="2"/>
    </row>
    <row r="43015" spans="1:13" x14ac:dyDescent="0.25">
      <c r="A43015" s="17">
        <v>44528</v>
      </c>
      <c r="B43015" s="19">
        <v>2021</v>
      </c>
      <c r="C43015" s="19">
        <v>11</v>
      </c>
      <c r="D43015" s="19">
        <v>28</v>
      </c>
      <c r="E43015" s="19">
        <v>5</v>
      </c>
      <c r="F43015" s="40">
        <v>18915.4113</v>
      </c>
      <c r="G43015" s="35">
        <f t="shared" si="672"/>
        <v>25716.302210000002</v>
      </c>
      <c r="H43015" s="27">
        <v>35.999999981000002</v>
      </c>
      <c r="I43015" s="28">
        <v>0</v>
      </c>
      <c r="J43015" s="28">
        <f>H43015/(INDEX(Installed_Capacity!$H$6:$S$11,MATCH(Source_Data!B43015,Installed_Capacity!$G$6:$G$11,0),MATCH(Source_Data!C43015,Installed_Capacity!$H$5:$S$5,0)))</f>
        <v>3.1441048018340613E-2</v>
      </c>
      <c r="K43015" s="29" t="e">
        <f>I43015/(INDEX(Installed_Capacity!$H$15:$S$20,MATCH(Source_Data!B43015,Installed_Capacity!$G$15:$G$20,0),MATCH(Source_Data!C43015,Installed_Capacity!$H$14:$S$14,0)))</f>
        <v>#DIV/0!</v>
      </c>
      <c r="L43015" s="21"/>
      <c r="M43015" s="2"/>
    </row>
    <row r="43016" spans="1:13" x14ac:dyDescent="0.25">
      <c r="A43016" s="17">
        <v>44528</v>
      </c>
      <c r="B43016" s="19">
        <v>2021</v>
      </c>
      <c r="C43016" s="19">
        <v>11</v>
      </c>
      <c r="D43016" s="19">
        <v>28</v>
      </c>
      <c r="E43016" s="19">
        <v>6</v>
      </c>
      <c r="F43016" s="40">
        <v>18935.033329999998</v>
      </c>
      <c r="G43016" s="35">
        <f t="shared" si="672"/>
        <v>25716.302210000002</v>
      </c>
      <c r="H43016" s="27">
        <v>71.068399459000005</v>
      </c>
      <c r="I43016" s="28">
        <v>0</v>
      </c>
      <c r="J43016" s="28">
        <f>H43016/(INDEX(Installed_Capacity!$H$6:$S$11,MATCH(Source_Data!B43016,Installed_Capacity!$G$6:$G$11,0),MATCH(Source_Data!C43016,Installed_Capacity!$H$5:$S$5,0)))</f>
        <v>6.2068471143231448E-2</v>
      </c>
      <c r="K43016" s="29" t="e">
        <f>I43016/(INDEX(Installed_Capacity!$H$15:$S$20,MATCH(Source_Data!B43016,Installed_Capacity!$G$15:$G$20,0),MATCH(Source_Data!C43016,Installed_Capacity!$H$14:$S$14,0)))</f>
        <v>#DIV/0!</v>
      </c>
      <c r="L43016" s="21"/>
      <c r="M43016" s="2"/>
    </row>
    <row r="43017" spans="1:13" x14ac:dyDescent="0.25">
      <c r="A43017" s="17">
        <v>44528</v>
      </c>
      <c r="B43017" s="19">
        <v>2021</v>
      </c>
      <c r="C43017" s="19">
        <v>11</v>
      </c>
      <c r="D43017" s="19">
        <v>28</v>
      </c>
      <c r="E43017" s="19">
        <v>7</v>
      </c>
      <c r="F43017" s="40">
        <v>19241.313190000001</v>
      </c>
      <c r="G43017" s="35">
        <f t="shared" si="672"/>
        <v>25716.302210000002</v>
      </c>
      <c r="H43017" s="27">
        <v>133.96809367200001</v>
      </c>
      <c r="I43017" s="28">
        <v>0</v>
      </c>
      <c r="J43017" s="28">
        <f>H43017/(INDEX(Installed_Capacity!$H$6:$S$11,MATCH(Source_Data!B43017,Installed_Capacity!$G$6:$G$11,0),MATCH(Source_Data!C43017,Installed_Capacity!$H$5:$S$5,0)))</f>
        <v>0.11700270189694324</v>
      </c>
      <c r="K43017" s="29" t="e">
        <f>I43017/(INDEX(Installed_Capacity!$H$15:$S$20,MATCH(Source_Data!B43017,Installed_Capacity!$G$15:$G$20,0),MATCH(Source_Data!C43017,Installed_Capacity!$H$14:$S$14,0)))</f>
        <v>#DIV/0!</v>
      </c>
      <c r="L43017" s="21"/>
      <c r="M43017" s="2"/>
    </row>
    <row r="43018" spans="1:13" x14ac:dyDescent="0.25">
      <c r="A43018" s="17">
        <v>44528</v>
      </c>
      <c r="B43018" s="19">
        <v>2021</v>
      </c>
      <c r="C43018" s="19">
        <v>11</v>
      </c>
      <c r="D43018" s="19">
        <v>28</v>
      </c>
      <c r="E43018" s="19">
        <v>8</v>
      </c>
      <c r="F43018" s="40">
        <v>19801.798040000001</v>
      </c>
      <c r="G43018" s="35">
        <f t="shared" si="672"/>
        <v>25716.302210000002</v>
      </c>
      <c r="H43018" s="27">
        <v>263.92241531000002</v>
      </c>
      <c r="I43018" s="28">
        <v>0</v>
      </c>
      <c r="J43018" s="28">
        <f>H43018/(INDEX(Installed_Capacity!$H$6:$S$11,MATCH(Source_Data!B43018,Installed_Capacity!$G$6:$G$11,0),MATCH(Source_Data!C43018,Installed_Capacity!$H$5:$S$5,0)))</f>
        <v>0.23049992603493452</v>
      </c>
      <c r="K43018" s="29" t="e">
        <f>I43018/(INDEX(Installed_Capacity!$H$15:$S$20,MATCH(Source_Data!B43018,Installed_Capacity!$G$15:$G$20,0),MATCH(Source_Data!C43018,Installed_Capacity!$H$14:$S$14,0)))</f>
        <v>#DIV/0!</v>
      </c>
      <c r="L43018" s="21"/>
      <c r="M43018" s="2"/>
    </row>
    <row r="43019" spans="1:13" x14ac:dyDescent="0.25">
      <c r="A43019" s="17">
        <v>44528</v>
      </c>
      <c r="B43019" s="19">
        <v>2021</v>
      </c>
      <c r="C43019" s="19">
        <v>11</v>
      </c>
      <c r="D43019" s="19">
        <v>28</v>
      </c>
      <c r="E43019" s="19">
        <v>9</v>
      </c>
      <c r="F43019" s="40">
        <v>20105.977630000001</v>
      </c>
      <c r="G43019" s="35">
        <f t="shared" si="672"/>
        <v>25716.302210000002</v>
      </c>
      <c r="H43019" s="27">
        <v>412.85774514600001</v>
      </c>
      <c r="I43019" s="28">
        <v>0</v>
      </c>
      <c r="J43019" s="28">
        <f>H43019/(INDEX(Installed_Capacity!$H$6:$S$11,MATCH(Source_Data!B43019,Installed_Capacity!$G$6:$G$11,0),MATCH(Source_Data!C43019,Installed_Capacity!$H$5:$S$5,0)))</f>
        <v>0.36057444990917031</v>
      </c>
      <c r="K43019" s="29" t="e">
        <f>I43019/(INDEX(Installed_Capacity!$H$15:$S$20,MATCH(Source_Data!B43019,Installed_Capacity!$G$15:$G$20,0),MATCH(Source_Data!C43019,Installed_Capacity!$H$14:$S$14,0)))</f>
        <v>#DIV/0!</v>
      </c>
      <c r="L43019" s="21"/>
      <c r="M43019" s="2"/>
    </row>
    <row r="43020" spans="1:13" x14ac:dyDescent="0.25">
      <c r="A43020" s="17">
        <v>44528</v>
      </c>
      <c r="B43020" s="19">
        <v>2021</v>
      </c>
      <c r="C43020" s="19">
        <v>11</v>
      </c>
      <c r="D43020" s="19">
        <v>28</v>
      </c>
      <c r="E43020" s="19">
        <v>10</v>
      </c>
      <c r="F43020" s="40">
        <v>19694.04621</v>
      </c>
      <c r="G43020" s="35">
        <f t="shared" si="672"/>
        <v>25716.302210000002</v>
      </c>
      <c r="H43020" s="27">
        <v>533.75793293000004</v>
      </c>
      <c r="I43020" s="28">
        <v>0</v>
      </c>
      <c r="J43020" s="28">
        <f>H43020/(INDEX(Installed_Capacity!$H$6:$S$11,MATCH(Source_Data!B43020,Installed_Capacity!$G$6:$G$11,0),MATCH(Source_Data!C43020,Installed_Capacity!$H$5:$S$5,0)))</f>
        <v>0.46616413356331882</v>
      </c>
      <c r="K43020" s="29" t="e">
        <f>I43020/(INDEX(Installed_Capacity!$H$15:$S$20,MATCH(Source_Data!B43020,Installed_Capacity!$G$15:$G$20,0),MATCH(Source_Data!C43020,Installed_Capacity!$H$14:$S$14,0)))</f>
        <v>#DIV/0!</v>
      </c>
      <c r="L43020" s="21"/>
      <c r="M43020" s="2"/>
    </row>
    <row r="43021" spans="1:13" x14ac:dyDescent="0.25">
      <c r="A43021" s="17">
        <v>44528</v>
      </c>
      <c r="B43021" s="19">
        <v>2021</v>
      </c>
      <c r="C43021" s="19">
        <v>11</v>
      </c>
      <c r="D43021" s="19">
        <v>28</v>
      </c>
      <c r="E43021" s="19">
        <v>11</v>
      </c>
      <c r="F43021" s="40">
        <v>19639.705760000001</v>
      </c>
      <c r="G43021" s="35">
        <f t="shared" si="672"/>
        <v>25716.302210000002</v>
      </c>
      <c r="H43021" s="27">
        <v>610.87599473800003</v>
      </c>
      <c r="I43021" s="28">
        <v>0</v>
      </c>
      <c r="J43021" s="28">
        <f>H43021/(INDEX(Installed_Capacity!$H$6:$S$11,MATCH(Source_Data!B43021,Installed_Capacity!$G$6:$G$11,0),MATCH(Source_Data!C43021,Installed_Capacity!$H$5:$S$5,0)))</f>
        <v>0.53351615260960705</v>
      </c>
      <c r="K43021" s="29" t="e">
        <f>I43021/(INDEX(Installed_Capacity!$H$15:$S$20,MATCH(Source_Data!B43021,Installed_Capacity!$G$15:$G$20,0),MATCH(Source_Data!C43021,Installed_Capacity!$H$14:$S$14,0)))</f>
        <v>#DIV/0!</v>
      </c>
      <c r="L43021" s="21"/>
      <c r="M43021" s="2"/>
    </row>
    <row r="43022" spans="1:13" x14ac:dyDescent="0.25">
      <c r="A43022" s="17">
        <v>44528</v>
      </c>
      <c r="B43022" s="19">
        <v>2021</v>
      </c>
      <c r="C43022" s="19">
        <v>11</v>
      </c>
      <c r="D43022" s="19">
        <v>28</v>
      </c>
      <c r="E43022" s="19">
        <v>12</v>
      </c>
      <c r="F43022" s="40">
        <v>19284.577120000002</v>
      </c>
      <c r="G43022" s="35">
        <f t="shared" si="672"/>
        <v>25716.302210000002</v>
      </c>
      <c r="H43022" s="27">
        <v>690.77259891000006</v>
      </c>
      <c r="I43022" s="28">
        <v>0</v>
      </c>
      <c r="J43022" s="28">
        <f>H43022/(INDEX(Installed_Capacity!$H$6:$S$11,MATCH(Source_Data!B43022,Installed_Capacity!$G$6:$G$11,0),MATCH(Source_Data!C43022,Installed_Capacity!$H$5:$S$5,0)))</f>
        <v>0.60329484620960705</v>
      </c>
      <c r="K43022" s="29" t="e">
        <f>I43022/(INDEX(Installed_Capacity!$H$15:$S$20,MATCH(Source_Data!B43022,Installed_Capacity!$G$15:$G$20,0),MATCH(Source_Data!C43022,Installed_Capacity!$H$14:$S$14,0)))</f>
        <v>#DIV/0!</v>
      </c>
      <c r="L43022" s="21"/>
      <c r="M43022" s="2"/>
    </row>
    <row r="43023" spans="1:13" x14ac:dyDescent="0.25">
      <c r="A43023" s="17">
        <v>44528</v>
      </c>
      <c r="B43023" s="19">
        <v>2021</v>
      </c>
      <c r="C43023" s="19">
        <v>11</v>
      </c>
      <c r="D43023" s="19">
        <v>28</v>
      </c>
      <c r="E43023" s="19">
        <v>13</v>
      </c>
      <c r="F43023" s="40">
        <v>19016.20089</v>
      </c>
      <c r="G43023" s="35">
        <f t="shared" si="672"/>
        <v>25716.302210000002</v>
      </c>
      <c r="H43023" s="27">
        <v>638.61864179999998</v>
      </c>
      <c r="I43023" s="28">
        <v>0</v>
      </c>
      <c r="J43023" s="28">
        <f>H43023/(INDEX(Installed_Capacity!$H$6:$S$11,MATCH(Source_Data!B43023,Installed_Capacity!$G$6:$G$11,0),MATCH(Source_Data!C43023,Installed_Capacity!$H$5:$S$5,0)))</f>
        <v>0.55774553868995635</v>
      </c>
      <c r="K43023" s="29" t="e">
        <f>I43023/(INDEX(Installed_Capacity!$H$15:$S$20,MATCH(Source_Data!B43023,Installed_Capacity!$G$15:$G$20,0),MATCH(Source_Data!C43023,Installed_Capacity!$H$14:$S$14,0)))</f>
        <v>#DIV/0!</v>
      </c>
      <c r="L43023" s="21"/>
      <c r="M43023" s="2"/>
    </row>
    <row r="43024" spans="1:13" x14ac:dyDescent="0.25">
      <c r="A43024" s="17">
        <v>44528</v>
      </c>
      <c r="B43024" s="19">
        <v>2021</v>
      </c>
      <c r="C43024" s="19">
        <v>11</v>
      </c>
      <c r="D43024" s="19">
        <v>28</v>
      </c>
      <c r="E43024" s="19">
        <v>14</v>
      </c>
      <c r="F43024" s="40">
        <v>19177.949649999999</v>
      </c>
      <c r="G43024" s="35">
        <f t="shared" si="672"/>
        <v>25716.302210000002</v>
      </c>
      <c r="H43024" s="27">
        <v>568.56398984700002</v>
      </c>
      <c r="I43024" s="28">
        <v>0</v>
      </c>
      <c r="J43024" s="28">
        <f>H43024/(INDEX(Installed_Capacity!$H$6:$S$11,MATCH(Source_Data!B43024,Installed_Capacity!$G$6:$G$11,0),MATCH(Source_Data!C43024,Installed_Capacity!$H$5:$S$5,0)))</f>
        <v>0.49656243654759824</v>
      </c>
      <c r="K43024" s="29" t="e">
        <f>I43024/(INDEX(Installed_Capacity!$H$15:$S$20,MATCH(Source_Data!B43024,Installed_Capacity!$G$15:$G$20,0),MATCH(Source_Data!C43024,Installed_Capacity!$H$14:$S$14,0)))</f>
        <v>#DIV/0!</v>
      </c>
      <c r="L43024" s="21"/>
      <c r="M43024" s="2"/>
    </row>
    <row r="43025" spans="1:13" x14ac:dyDescent="0.25">
      <c r="A43025" s="17">
        <v>44528</v>
      </c>
      <c r="B43025" s="19">
        <v>2021</v>
      </c>
      <c r="C43025" s="19">
        <v>11</v>
      </c>
      <c r="D43025" s="19">
        <v>28</v>
      </c>
      <c r="E43025" s="19">
        <v>15</v>
      </c>
      <c r="F43025" s="40">
        <v>19838.294419999998</v>
      </c>
      <c r="G43025" s="35">
        <f t="shared" si="672"/>
        <v>25716.302210000002</v>
      </c>
      <c r="H43025" s="27">
        <v>458.94955593999998</v>
      </c>
      <c r="I43025" s="28">
        <v>0</v>
      </c>
      <c r="J43025" s="28">
        <f>H43025/(INDEX(Installed_Capacity!$H$6:$S$11,MATCH(Source_Data!B43025,Installed_Capacity!$G$6:$G$11,0),MATCH(Source_Data!C43025,Installed_Capacity!$H$5:$S$5,0)))</f>
        <v>0.40082930649781656</v>
      </c>
      <c r="K43025" s="29" t="e">
        <f>I43025/(INDEX(Installed_Capacity!$H$15:$S$20,MATCH(Source_Data!B43025,Installed_Capacity!$G$15:$G$20,0),MATCH(Source_Data!C43025,Installed_Capacity!$H$14:$S$14,0)))</f>
        <v>#DIV/0!</v>
      </c>
      <c r="L43025" s="21"/>
      <c r="M43025" s="2"/>
    </row>
    <row r="43026" spans="1:13" x14ac:dyDescent="0.25">
      <c r="A43026" s="17">
        <v>44528</v>
      </c>
      <c r="B43026" s="19">
        <v>2021</v>
      </c>
      <c r="C43026" s="19">
        <v>11</v>
      </c>
      <c r="D43026" s="19">
        <v>28</v>
      </c>
      <c r="E43026" s="19">
        <v>16</v>
      </c>
      <c r="F43026" s="40">
        <v>20856.9676</v>
      </c>
      <c r="G43026" s="35">
        <f t="shared" si="672"/>
        <v>25716.302210000002</v>
      </c>
      <c r="H43026" s="27">
        <v>402.21553684000003</v>
      </c>
      <c r="I43026" s="28">
        <v>0</v>
      </c>
      <c r="J43026" s="28">
        <f>H43026/(INDEX(Installed_Capacity!$H$6:$S$11,MATCH(Source_Data!B43026,Installed_Capacity!$G$6:$G$11,0),MATCH(Source_Data!C43026,Installed_Capacity!$H$5:$S$5,0)))</f>
        <v>0.35127994483842795</v>
      </c>
      <c r="K43026" s="29" t="e">
        <f>I43026/(INDEX(Installed_Capacity!$H$15:$S$20,MATCH(Source_Data!B43026,Installed_Capacity!$G$15:$G$20,0),MATCH(Source_Data!C43026,Installed_Capacity!$H$14:$S$14,0)))</f>
        <v>#DIV/0!</v>
      </c>
      <c r="L43026" s="21"/>
      <c r="M43026" s="2"/>
    </row>
    <row r="43027" spans="1:13" x14ac:dyDescent="0.25">
      <c r="A43027" s="17">
        <v>44528</v>
      </c>
      <c r="B43027" s="19">
        <v>2021</v>
      </c>
      <c r="C43027" s="19">
        <v>11</v>
      </c>
      <c r="D43027" s="19">
        <v>28</v>
      </c>
      <c r="E43027" s="19">
        <v>17</v>
      </c>
      <c r="F43027" s="40">
        <v>22045.390360000001</v>
      </c>
      <c r="G43027" s="35">
        <f t="shared" si="672"/>
        <v>25716.302210000002</v>
      </c>
      <c r="H43027" s="27">
        <v>508.09141892299999</v>
      </c>
      <c r="I43027" s="28">
        <v>0</v>
      </c>
      <c r="J43027" s="28">
        <f>H43027/(INDEX(Installed_Capacity!$H$6:$S$11,MATCH(Source_Data!B43027,Installed_Capacity!$G$6:$G$11,0),MATCH(Source_Data!C43027,Installed_Capacity!$H$5:$S$5,0)))</f>
        <v>0.44374796412489081</v>
      </c>
      <c r="K43027" s="29" t="e">
        <f>I43027/(INDEX(Installed_Capacity!$H$15:$S$20,MATCH(Source_Data!B43027,Installed_Capacity!$G$15:$G$20,0),MATCH(Source_Data!C43027,Installed_Capacity!$H$14:$S$14,0)))</f>
        <v>#DIV/0!</v>
      </c>
      <c r="L43027" s="21"/>
      <c r="M43027" s="2"/>
    </row>
    <row r="43028" spans="1:13" x14ac:dyDescent="0.25">
      <c r="A43028" s="17">
        <v>44528</v>
      </c>
      <c r="B43028" s="19">
        <v>2021</v>
      </c>
      <c r="C43028" s="19">
        <v>11</v>
      </c>
      <c r="D43028" s="19">
        <v>28</v>
      </c>
      <c r="E43028" s="19">
        <v>18</v>
      </c>
      <c r="F43028" s="40">
        <v>23712.998329999999</v>
      </c>
      <c r="G43028" s="35">
        <f t="shared" si="672"/>
        <v>25716.302210000002</v>
      </c>
      <c r="H43028" s="27">
        <v>667.9506705</v>
      </c>
      <c r="I43028" s="28">
        <v>0</v>
      </c>
      <c r="J43028" s="28">
        <f>H43028/(INDEX(Installed_Capacity!$H$6:$S$11,MATCH(Source_Data!B43028,Installed_Capacity!$G$6:$G$11,0),MATCH(Source_Data!C43028,Installed_Capacity!$H$5:$S$5,0)))</f>
        <v>0.58336303100436682</v>
      </c>
      <c r="K43028" s="29" t="e">
        <f>I43028/(INDEX(Installed_Capacity!$H$15:$S$20,MATCH(Source_Data!B43028,Installed_Capacity!$G$15:$G$20,0),MATCH(Source_Data!C43028,Installed_Capacity!$H$14:$S$14,0)))</f>
        <v>#DIV/0!</v>
      </c>
      <c r="L43028" s="21"/>
      <c r="M43028" s="2"/>
    </row>
    <row r="43029" spans="1:13" x14ac:dyDescent="0.25">
      <c r="A43029" s="17">
        <v>44528</v>
      </c>
      <c r="B43029" s="19">
        <v>2021</v>
      </c>
      <c r="C43029" s="19">
        <v>11</v>
      </c>
      <c r="D43029" s="19">
        <v>28</v>
      </c>
      <c r="E43029" s="19">
        <v>19</v>
      </c>
      <c r="F43029" s="40">
        <v>25716.302210000002</v>
      </c>
      <c r="G43029" s="35">
        <f t="shared" si="672"/>
        <v>25716.302210000002</v>
      </c>
      <c r="H43029" s="27">
        <v>697.87008899499995</v>
      </c>
      <c r="I43029" s="28">
        <v>0</v>
      </c>
      <c r="J43029" s="28">
        <f>H43029/(INDEX(Installed_Capacity!$H$6:$S$11,MATCH(Source_Data!B43029,Installed_Capacity!$G$6:$G$11,0),MATCH(Source_Data!C43029,Installed_Capacity!$H$5:$S$5,0)))</f>
        <v>0.60949352750655017</v>
      </c>
      <c r="K43029" s="29" t="e">
        <f>I43029/(INDEX(Installed_Capacity!$H$15:$S$20,MATCH(Source_Data!B43029,Installed_Capacity!$G$15:$G$20,0),MATCH(Source_Data!C43029,Installed_Capacity!$H$14:$S$14,0)))</f>
        <v>#DIV/0!</v>
      </c>
      <c r="L43029" s="21"/>
      <c r="M43029" s="2"/>
    </row>
    <row r="43030" spans="1:13" x14ac:dyDescent="0.25">
      <c r="A43030" s="17">
        <v>44528</v>
      </c>
      <c r="B43030" s="19">
        <v>2021</v>
      </c>
      <c r="C43030" s="19">
        <v>11</v>
      </c>
      <c r="D43030" s="19">
        <v>28</v>
      </c>
      <c r="E43030" s="19">
        <v>20</v>
      </c>
      <c r="F43030" s="40">
        <v>25654.867180000001</v>
      </c>
      <c r="G43030" s="35">
        <f t="shared" si="672"/>
        <v>25716.302210000002</v>
      </c>
      <c r="H43030" s="27">
        <v>705.1657788</v>
      </c>
      <c r="I43030" s="28">
        <v>0</v>
      </c>
      <c r="J43030" s="28">
        <f>H43030/(INDEX(Installed_Capacity!$H$6:$S$11,MATCH(Source_Data!B43030,Installed_Capacity!$G$6:$G$11,0),MATCH(Source_Data!C43030,Installed_Capacity!$H$5:$S$5,0)))</f>
        <v>0.61586530899563319</v>
      </c>
      <c r="K43030" s="29" t="e">
        <f>I43030/(INDEX(Installed_Capacity!$H$15:$S$20,MATCH(Source_Data!B43030,Installed_Capacity!$G$15:$G$20,0),MATCH(Source_Data!C43030,Installed_Capacity!$H$14:$S$14,0)))</f>
        <v>#DIV/0!</v>
      </c>
      <c r="L43030" s="21"/>
      <c r="M43030" s="2"/>
    </row>
    <row r="43031" spans="1:13" x14ac:dyDescent="0.25">
      <c r="A43031" s="17">
        <v>44528</v>
      </c>
      <c r="B43031" s="19">
        <v>2021</v>
      </c>
      <c r="C43031" s="19">
        <v>11</v>
      </c>
      <c r="D43031" s="19">
        <v>28</v>
      </c>
      <c r="E43031" s="19">
        <v>21</v>
      </c>
      <c r="F43031" s="40">
        <v>25282.826270000001</v>
      </c>
      <c r="G43031" s="35">
        <f t="shared" si="672"/>
        <v>25716.302210000002</v>
      </c>
      <c r="H43031" s="27">
        <v>701.14082669100003</v>
      </c>
      <c r="I43031" s="28">
        <v>0</v>
      </c>
      <c r="J43031" s="28">
        <f>H43031/(INDEX(Installed_Capacity!$H$6:$S$11,MATCH(Source_Data!B43031,Installed_Capacity!$G$6:$G$11,0),MATCH(Source_Data!C43031,Installed_Capacity!$H$5:$S$5,0)))</f>
        <v>0.61235006697903938</v>
      </c>
      <c r="K43031" s="29" t="e">
        <f>I43031/(INDEX(Installed_Capacity!$H$15:$S$20,MATCH(Source_Data!B43031,Installed_Capacity!$G$15:$G$20,0),MATCH(Source_Data!C43031,Installed_Capacity!$H$14:$S$14,0)))</f>
        <v>#DIV/0!</v>
      </c>
      <c r="L43031" s="21"/>
      <c r="M43031" s="2"/>
    </row>
    <row r="43032" spans="1:13" x14ac:dyDescent="0.25">
      <c r="A43032" s="17">
        <v>44528</v>
      </c>
      <c r="B43032" s="19">
        <v>2021</v>
      </c>
      <c r="C43032" s="19">
        <v>11</v>
      </c>
      <c r="D43032" s="19">
        <v>28</v>
      </c>
      <c r="E43032" s="19">
        <v>22</v>
      </c>
      <c r="F43032" s="40">
        <v>24418.63291</v>
      </c>
      <c r="G43032" s="35">
        <f t="shared" si="672"/>
        <v>25716.302210000002</v>
      </c>
      <c r="H43032" s="27">
        <v>707.04289500300001</v>
      </c>
      <c r="I43032" s="28">
        <v>0</v>
      </c>
      <c r="J43032" s="28">
        <f>H43032/(INDEX(Installed_Capacity!$H$6:$S$11,MATCH(Source_Data!B43032,Installed_Capacity!$G$6:$G$11,0),MATCH(Source_Data!C43032,Installed_Capacity!$H$5:$S$5,0)))</f>
        <v>0.61750471179301314</v>
      </c>
      <c r="K43032" s="29" t="e">
        <f>I43032/(INDEX(Installed_Capacity!$H$15:$S$20,MATCH(Source_Data!B43032,Installed_Capacity!$G$15:$G$20,0),MATCH(Source_Data!C43032,Installed_Capacity!$H$14:$S$14,0)))</f>
        <v>#DIV/0!</v>
      </c>
      <c r="L43032" s="21"/>
      <c r="M43032" s="2"/>
    </row>
    <row r="43033" spans="1:13" x14ac:dyDescent="0.25">
      <c r="A43033" s="17">
        <v>44528</v>
      </c>
      <c r="B43033" s="19">
        <v>2021</v>
      </c>
      <c r="C43033" s="19">
        <v>11</v>
      </c>
      <c r="D43033" s="19">
        <v>28</v>
      </c>
      <c r="E43033" s="19">
        <v>23</v>
      </c>
      <c r="F43033" s="40">
        <v>23674.516240000001</v>
      </c>
      <c r="G43033" s="35">
        <f t="shared" si="672"/>
        <v>25716.302210000002</v>
      </c>
      <c r="H43033" s="27">
        <v>684.99081849900006</v>
      </c>
      <c r="I43033" s="28">
        <v>0</v>
      </c>
      <c r="J43033" s="28">
        <f>H43033/(INDEX(Installed_Capacity!$H$6:$S$11,MATCH(Source_Data!B43033,Installed_Capacity!$G$6:$G$11,0),MATCH(Source_Data!C43033,Installed_Capacity!$H$5:$S$5,0)))</f>
        <v>0.59824525633100445</v>
      </c>
      <c r="K43033" s="29" t="e">
        <f>I43033/(INDEX(Installed_Capacity!$H$15:$S$20,MATCH(Source_Data!B43033,Installed_Capacity!$G$15:$G$20,0),MATCH(Source_Data!C43033,Installed_Capacity!$H$14:$S$14,0)))</f>
        <v>#DIV/0!</v>
      </c>
      <c r="L43033" s="21"/>
      <c r="M43033" s="2"/>
    </row>
    <row r="43034" spans="1:13" x14ac:dyDescent="0.25">
      <c r="A43034" s="17">
        <v>44528</v>
      </c>
      <c r="B43034" s="19">
        <v>2021</v>
      </c>
      <c r="C43034" s="19">
        <v>11</v>
      </c>
      <c r="D43034" s="19">
        <v>28</v>
      </c>
      <c r="E43034" s="19">
        <v>24</v>
      </c>
      <c r="F43034" s="40">
        <v>22289.182069999999</v>
      </c>
      <c r="G43034" s="35">
        <f t="shared" si="672"/>
        <v>25716.302210000002</v>
      </c>
      <c r="H43034" s="27">
        <v>705.99225149999995</v>
      </c>
      <c r="I43034" s="28">
        <v>0</v>
      </c>
      <c r="J43034" s="28">
        <f>H43034/(INDEX(Installed_Capacity!$H$6:$S$11,MATCH(Source_Data!B43034,Installed_Capacity!$G$6:$G$11,0),MATCH(Source_Data!C43034,Installed_Capacity!$H$5:$S$5,0)))</f>
        <v>0.6165871192139738</v>
      </c>
      <c r="K43034" s="29" t="e">
        <f>I43034/(INDEX(Installed_Capacity!$H$15:$S$20,MATCH(Source_Data!B43034,Installed_Capacity!$G$15:$G$20,0),MATCH(Source_Data!C43034,Installed_Capacity!$H$14:$S$14,0)))</f>
        <v>#DIV/0!</v>
      </c>
      <c r="L43034" s="21"/>
      <c r="M43034" s="2"/>
    </row>
    <row r="43035" spans="1:13" x14ac:dyDescent="0.25">
      <c r="A43035" s="17">
        <v>44529</v>
      </c>
      <c r="B43035" s="19">
        <v>2021</v>
      </c>
      <c r="C43035" s="19">
        <v>11</v>
      </c>
      <c r="D43035" s="19">
        <v>29</v>
      </c>
      <c r="E43035" s="19">
        <v>1</v>
      </c>
      <c r="F43035" s="40">
        <v>20899.250540000001</v>
      </c>
      <c r="G43035" s="35">
        <f t="shared" si="672"/>
        <v>28658.189549999999</v>
      </c>
      <c r="H43035" s="27">
        <v>671.25181338799996</v>
      </c>
      <c r="I43035" s="28">
        <v>0</v>
      </c>
      <c r="J43035" s="28">
        <f>H43035/(INDEX(Installed_Capacity!$H$6:$S$11,MATCH(Source_Data!B43035,Installed_Capacity!$G$6:$G$11,0),MATCH(Source_Data!C43035,Installed_Capacity!$H$5:$S$5,0)))</f>
        <v>0.58624612522969433</v>
      </c>
      <c r="K43035" s="29" t="e">
        <f>I43035/(INDEX(Installed_Capacity!$H$15:$S$20,MATCH(Source_Data!B43035,Installed_Capacity!$G$15:$G$20,0),MATCH(Source_Data!C43035,Installed_Capacity!$H$14:$S$14,0)))</f>
        <v>#DIV/0!</v>
      </c>
      <c r="L43035" s="21"/>
      <c r="M43035" s="2"/>
    </row>
    <row r="43036" spans="1:13" x14ac:dyDescent="0.25">
      <c r="A43036" s="17">
        <v>44529</v>
      </c>
      <c r="B43036" s="19">
        <v>2021</v>
      </c>
      <c r="C43036" s="19">
        <v>11</v>
      </c>
      <c r="D43036" s="19">
        <v>29</v>
      </c>
      <c r="E43036" s="19">
        <v>2</v>
      </c>
      <c r="F43036" s="40">
        <v>20248.560750000001</v>
      </c>
      <c r="G43036" s="35">
        <f t="shared" si="672"/>
        <v>28658.189549999999</v>
      </c>
      <c r="H43036" s="27">
        <v>507.03488543200001</v>
      </c>
      <c r="I43036" s="28">
        <v>0</v>
      </c>
      <c r="J43036" s="28">
        <f>H43036/(INDEX(Installed_Capacity!$H$6:$S$11,MATCH(Source_Data!B43036,Installed_Capacity!$G$6:$G$11,0),MATCH(Source_Data!C43036,Installed_Capacity!$H$5:$S$5,0)))</f>
        <v>0.44282522745152841</v>
      </c>
      <c r="K43036" s="29" t="e">
        <f>I43036/(INDEX(Installed_Capacity!$H$15:$S$20,MATCH(Source_Data!B43036,Installed_Capacity!$G$15:$G$20,0),MATCH(Source_Data!C43036,Installed_Capacity!$H$14:$S$14,0)))</f>
        <v>#DIV/0!</v>
      </c>
      <c r="L43036" s="21"/>
      <c r="M43036" s="2"/>
    </row>
    <row r="43037" spans="1:13" x14ac:dyDescent="0.25">
      <c r="A43037" s="17">
        <v>44529</v>
      </c>
      <c r="B43037" s="19">
        <v>2021</v>
      </c>
      <c r="C43037" s="19">
        <v>11</v>
      </c>
      <c r="D43037" s="19">
        <v>29</v>
      </c>
      <c r="E43037" s="19">
        <v>3</v>
      </c>
      <c r="F43037" s="40">
        <v>19806.90568</v>
      </c>
      <c r="G43037" s="35">
        <f t="shared" si="672"/>
        <v>28658.189549999999</v>
      </c>
      <c r="H43037" s="27">
        <v>381.57618413</v>
      </c>
      <c r="I43037" s="28">
        <v>0</v>
      </c>
      <c r="J43037" s="28">
        <f>H43037/(INDEX(Installed_Capacity!$H$6:$S$11,MATCH(Source_Data!B43037,Installed_Capacity!$G$6:$G$11,0),MATCH(Source_Data!C43037,Installed_Capacity!$H$5:$S$5,0)))</f>
        <v>0.33325430928384281</v>
      </c>
      <c r="K43037" s="29" t="e">
        <f>I43037/(INDEX(Installed_Capacity!$H$15:$S$20,MATCH(Source_Data!B43037,Installed_Capacity!$G$15:$G$20,0),MATCH(Source_Data!C43037,Installed_Capacity!$H$14:$S$14,0)))</f>
        <v>#DIV/0!</v>
      </c>
      <c r="L43037" s="21"/>
      <c r="M43037" s="2"/>
    </row>
    <row r="43038" spans="1:13" x14ac:dyDescent="0.25">
      <c r="A43038" s="17">
        <v>44529</v>
      </c>
      <c r="B43038" s="19">
        <v>2021</v>
      </c>
      <c r="C43038" s="19">
        <v>11</v>
      </c>
      <c r="D43038" s="19">
        <v>29</v>
      </c>
      <c r="E43038" s="19">
        <v>4</v>
      </c>
      <c r="F43038" s="40">
        <v>19431.05443</v>
      </c>
      <c r="G43038" s="35">
        <f t="shared" si="672"/>
        <v>28658.189549999999</v>
      </c>
      <c r="H43038" s="27">
        <v>385.90605221999999</v>
      </c>
      <c r="I43038" s="28">
        <v>0</v>
      </c>
      <c r="J43038" s="28">
        <f>H43038/(INDEX(Installed_Capacity!$H$6:$S$11,MATCH(Source_Data!B43038,Installed_Capacity!$G$6:$G$11,0),MATCH(Source_Data!C43038,Installed_Capacity!$H$5:$S$5,0)))</f>
        <v>0.3370358534672489</v>
      </c>
      <c r="K43038" s="29" t="e">
        <f>I43038/(INDEX(Installed_Capacity!$H$15:$S$20,MATCH(Source_Data!B43038,Installed_Capacity!$G$15:$G$20,0),MATCH(Source_Data!C43038,Installed_Capacity!$H$14:$S$14,0)))</f>
        <v>#DIV/0!</v>
      </c>
      <c r="L43038" s="21"/>
      <c r="M43038" s="2"/>
    </row>
    <row r="43039" spans="1:13" x14ac:dyDescent="0.25">
      <c r="A43039" s="17">
        <v>44529</v>
      </c>
      <c r="B43039" s="19">
        <v>2021</v>
      </c>
      <c r="C43039" s="19">
        <v>11</v>
      </c>
      <c r="D43039" s="19">
        <v>29</v>
      </c>
      <c r="E43039" s="19">
        <v>5</v>
      </c>
      <c r="F43039" s="40">
        <v>19445.39502</v>
      </c>
      <c r="G43039" s="35">
        <f t="shared" si="672"/>
        <v>28658.189549999999</v>
      </c>
      <c r="H43039" s="27">
        <v>328.09751881199998</v>
      </c>
      <c r="I43039" s="28">
        <v>0</v>
      </c>
      <c r="J43039" s="28">
        <f>H43039/(INDEX(Installed_Capacity!$H$6:$S$11,MATCH(Source_Data!B43039,Installed_Capacity!$G$6:$G$11,0),MATCH(Source_Data!C43039,Installed_Capacity!$H$5:$S$5,0)))</f>
        <v>0.28654805136419209</v>
      </c>
      <c r="K43039" s="29" t="e">
        <f>I43039/(INDEX(Installed_Capacity!$H$15:$S$20,MATCH(Source_Data!B43039,Installed_Capacity!$G$15:$G$20,0),MATCH(Source_Data!C43039,Installed_Capacity!$H$14:$S$14,0)))</f>
        <v>#DIV/0!</v>
      </c>
      <c r="L43039" s="21"/>
      <c r="M43039" s="2"/>
    </row>
    <row r="43040" spans="1:13" x14ac:dyDescent="0.25">
      <c r="A43040" s="17">
        <v>44529</v>
      </c>
      <c r="B43040" s="19">
        <v>2021</v>
      </c>
      <c r="C43040" s="19">
        <v>11</v>
      </c>
      <c r="D43040" s="19">
        <v>29</v>
      </c>
      <c r="E43040" s="19">
        <v>6</v>
      </c>
      <c r="F43040" s="40">
        <v>20016.713940000001</v>
      </c>
      <c r="G43040" s="35">
        <f t="shared" si="672"/>
        <v>28658.189549999999</v>
      </c>
      <c r="H43040" s="27">
        <v>318.49534232899998</v>
      </c>
      <c r="I43040" s="28">
        <v>0</v>
      </c>
      <c r="J43040" s="28">
        <f>H43040/(INDEX(Installed_Capacity!$H$6:$S$11,MATCH(Source_Data!B43040,Installed_Capacity!$G$6:$G$11,0),MATCH(Source_Data!C43040,Installed_Capacity!$H$5:$S$5,0)))</f>
        <v>0.27816187102969431</v>
      </c>
      <c r="K43040" s="29" t="e">
        <f>I43040/(INDEX(Installed_Capacity!$H$15:$S$20,MATCH(Source_Data!B43040,Installed_Capacity!$G$15:$G$20,0),MATCH(Source_Data!C43040,Installed_Capacity!$H$14:$S$14,0)))</f>
        <v>#DIV/0!</v>
      </c>
      <c r="L43040" s="21"/>
      <c r="M43040" s="2"/>
    </row>
    <row r="43041" spans="1:13" x14ac:dyDescent="0.25">
      <c r="A43041" s="17">
        <v>44529</v>
      </c>
      <c r="B43041" s="19">
        <v>2021</v>
      </c>
      <c r="C43041" s="19">
        <v>11</v>
      </c>
      <c r="D43041" s="19">
        <v>29</v>
      </c>
      <c r="E43041" s="19">
        <v>7</v>
      </c>
      <c r="F43041" s="40">
        <v>21458.25547</v>
      </c>
      <c r="G43041" s="35">
        <f t="shared" si="672"/>
        <v>28658.189549999999</v>
      </c>
      <c r="H43041" s="27">
        <v>302.72529163399997</v>
      </c>
      <c r="I43041" s="28">
        <v>0</v>
      </c>
      <c r="J43041" s="28">
        <f>H43041/(INDEX(Installed_Capacity!$H$6:$S$11,MATCH(Source_Data!B43041,Installed_Capacity!$G$6:$G$11,0),MATCH(Source_Data!C43041,Installed_Capacity!$H$5:$S$5,0)))</f>
        <v>0.26438890099039297</v>
      </c>
      <c r="K43041" s="29" t="e">
        <f>I43041/(INDEX(Installed_Capacity!$H$15:$S$20,MATCH(Source_Data!B43041,Installed_Capacity!$G$15:$G$20,0),MATCH(Source_Data!C43041,Installed_Capacity!$H$14:$S$14,0)))</f>
        <v>#DIV/0!</v>
      </c>
      <c r="L43041" s="21"/>
      <c r="M43041" s="2"/>
    </row>
    <row r="43042" spans="1:13" x14ac:dyDescent="0.25">
      <c r="A43042" s="17">
        <v>44529</v>
      </c>
      <c r="B43042" s="19">
        <v>2021</v>
      </c>
      <c r="C43042" s="19">
        <v>11</v>
      </c>
      <c r="D43042" s="19">
        <v>29</v>
      </c>
      <c r="E43042" s="19">
        <v>8</v>
      </c>
      <c r="F43042" s="40">
        <v>23444.315409999999</v>
      </c>
      <c r="G43042" s="35">
        <f t="shared" si="672"/>
        <v>28658.189549999999</v>
      </c>
      <c r="H43042" s="27">
        <v>275.27878848300003</v>
      </c>
      <c r="I43042" s="28">
        <v>0</v>
      </c>
      <c r="J43042" s="28">
        <f>H43042/(INDEX(Installed_Capacity!$H$6:$S$11,MATCH(Source_Data!B43042,Installed_Capacity!$G$6:$G$11,0),MATCH(Source_Data!C43042,Installed_Capacity!$H$5:$S$5,0)))</f>
        <v>0.24041815588034937</v>
      </c>
      <c r="K43042" s="29" t="e">
        <f>I43042/(INDEX(Installed_Capacity!$H$15:$S$20,MATCH(Source_Data!B43042,Installed_Capacity!$G$15:$G$20,0),MATCH(Source_Data!C43042,Installed_Capacity!$H$14:$S$14,0)))</f>
        <v>#DIV/0!</v>
      </c>
      <c r="L43042" s="21"/>
      <c r="M43042" s="2"/>
    </row>
    <row r="43043" spans="1:13" x14ac:dyDescent="0.25">
      <c r="A43043" s="17">
        <v>44529</v>
      </c>
      <c r="B43043" s="19">
        <v>2021</v>
      </c>
      <c r="C43043" s="19">
        <v>11</v>
      </c>
      <c r="D43043" s="19">
        <v>29</v>
      </c>
      <c r="E43043" s="19">
        <v>9</v>
      </c>
      <c r="F43043" s="40">
        <v>24552.907759999998</v>
      </c>
      <c r="G43043" s="35">
        <f t="shared" si="672"/>
        <v>28658.189549999999</v>
      </c>
      <c r="H43043" s="27">
        <v>258.14108401999999</v>
      </c>
      <c r="I43043" s="28">
        <v>0</v>
      </c>
      <c r="J43043" s="28">
        <f>H43043/(INDEX(Installed_Capacity!$H$6:$S$11,MATCH(Source_Data!B43043,Installed_Capacity!$G$6:$G$11,0),MATCH(Source_Data!C43043,Installed_Capacity!$H$5:$S$5,0)))</f>
        <v>0.22545072840174671</v>
      </c>
      <c r="K43043" s="29" t="e">
        <f>I43043/(INDEX(Installed_Capacity!$H$15:$S$20,MATCH(Source_Data!B43043,Installed_Capacity!$G$15:$G$20,0),MATCH(Source_Data!C43043,Installed_Capacity!$H$14:$S$14,0)))</f>
        <v>#DIV/0!</v>
      </c>
      <c r="L43043" s="21"/>
      <c r="M43043" s="2"/>
    </row>
    <row r="43044" spans="1:13" x14ac:dyDescent="0.25">
      <c r="A43044" s="17">
        <v>44529</v>
      </c>
      <c r="B43044" s="19">
        <v>2021</v>
      </c>
      <c r="C43044" s="19">
        <v>11</v>
      </c>
      <c r="D43044" s="19">
        <v>29</v>
      </c>
      <c r="E43044" s="19">
        <v>10</v>
      </c>
      <c r="F43044" s="40">
        <v>24482.314610000001</v>
      </c>
      <c r="G43044" s="35">
        <f t="shared" si="672"/>
        <v>28658.189549999999</v>
      </c>
      <c r="H43044" s="27">
        <v>269.50083475999998</v>
      </c>
      <c r="I43044" s="28">
        <v>0</v>
      </c>
      <c r="J43044" s="28">
        <f>H43044/(INDEX(Installed_Capacity!$H$6:$S$11,MATCH(Source_Data!B43044,Installed_Capacity!$G$6:$G$11,0),MATCH(Source_Data!C43044,Installed_Capacity!$H$5:$S$5,0)))</f>
        <v>0.23537190808733621</v>
      </c>
      <c r="K43044" s="29" t="e">
        <f>I43044/(INDEX(Installed_Capacity!$H$15:$S$20,MATCH(Source_Data!B43044,Installed_Capacity!$G$15:$G$20,0),MATCH(Source_Data!C43044,Installed_Capacity!$H$14:$S$14,0)))</f>
        <v>#DIV/0!</v>
      </c>
      <c r="L43044" s="21"/>
      <c r="M43044" s="2"/>
    </row>
    <row r="43045" spans="1:13" x14ac:dyDescent="0.25">
      <c r="A43045" s="17">
        <v>44529</v>
      </c>
      <c r="B43045" s="19">
        <v>2021</v>
      </c>
      <c r="C43045" s="19">
        <v>11</v>
      </c>
      <c r="D43045" s="19">
        <v>29</v>
      </c>
      <c r="E43045" s="19">
        <v>11</v>
      </c>
      <c r="F43045" s="40">
        <v>24278.431359999999</v>
      </c>
      <c r="G43045" s="35">
        <f t="shared" si="672"/>
        <v>28658.189549999999</v>
      </c>
      <c r="H43045" s="27">
        <v>274.5868542</v>
      </c>
      <c r="I43045" s="28">
        <v>0</v>
      </c>
      <c r="J43045" s="28">
        <f>H43045/(INDEX(Installed_Capacity!$H$6:$S$11,MATCH(Source_Data!B43045,Installed_Capacity!$G$6:$G$11,0),MATCH(Source_Data!C43045,Installed_Capacity!$H$5:$S$5,0)))</f>
        <v>0.23981384646288209</v>
      </c>
      <c r="K43045" s="29" t="e">
        <f>I43045/(INDEX(Installed_Capacity!$H$15:$S$20,MATCH(Source_Data!B43045,Installed_Capacity!$G$15:$G$20,0),MATCH(Source_Data!C43045,Installed_Capacity!$H$14:$S$14,0)))</f>
        <v>#DIV/0!</v>
      </c>
      <c r="L43045" s="21"/>
      <c r="M43045" s="2"/>
    </row>
    <row r="43046" spans="1:13" x14ac:dyDescent="0.25">
      <c r="A43046" s="17">
        <v>44529</v>
      </c>
      <c r="B43046" s="19">
        <v>2021</v>
      </c>
      <c r="C43046" s="19">
        <v>11</v>
      </c>
      <c r="D43046" s="19">
        <v>29</v>
      </c>
      <c r="E43046" s="19">
        <v>12</v>
      </c>
      <c r="F43046" s="40">
        <v>23740.236059999999</v>
      </c>
      <c r="G43046" s="35">
        <f t="shared" si="672"/>
        <v>28658.189549999999</v>
      </c>
      <c r="H43046" s="27">
        <v>279.49316998</v>
      </c>
      <c r="I43046" s="28">
        <v>0</v>
      </c>
      <c r="J43046" s="28">
        <f>H43046/(INDEX(Installed_Capacity!$H$6:$S$11,MATCH(Source_Data!B43046,Installed_Capacity!$G$6:$G$11,0),MATCH(Source_Data!C43046,Installed_Capacity!$H$5:$S$5,0)))</f>
        <v>0.24409883841048036</v>
      </c>
      <c r="K43046" s="29" t="e">
        <f>I43046/(INDEX(Installed_Capacity!$H$15:$S$20,MATCH(Source_Data!B43046,Installed_Capacity!$G$15:$G$20,0),MATCH(Source_Data!C43046,Installed_Capacity!$H$14:$S$14,0)))</f>
        <v>#DIV/0!</v>
      </c>
      <c r="L43046" s="21"/>
      <c r="M43046" s="2"/>
    </row>
    <row r="43047" spans="1:13" x14ac:dyDescent="0.25">
      <c r="A43047" s="17">
        <v>44529</v>
      </c>
      <c r="B43047" s="19">
        <v>2021</v>
      </c>
      <c r="C43047" s="19">
        <v>11</v>
      </c>
      <c r="D43047" s="19">
        <v>29</v>
      </c>
      <c r="E43047" s="19">
        <v>13</v>
      </c>
      <c r="F43047" s="40">
        <v>23512.531330000002</v>
      </c>
      <c r="G43047" s="35">
        <f t="shared" si="672"/>
        <v>28658.189549999999</v>
      </c>
      <c r="H43047" s="27">
        <v>282.75999271000001</v>
      </c>
      <c r="I43047" s="28">
        <v>0</v>
      </c>
      <c r="J43047" s="28">
        <f>H43047/(INDEX(Installed_Capacity!$H$6:$S$11,MATCH(Source_Data!B43047,Installed_Capacity!$G$6:$G$11,0),MATCH(Source_Data!C43047,Installed_Capacity!$H$5:$S$5,0)))</f>
        <v>0.24695195869868997</v>
      </c>
      <c r="K43047" s="29" t="e">
        <f>I43047/(INDEX(Installed_Capacity!$H$15:$S$20,MATCH(Source_Data!B43047,Installed_Capacity!$G$15:$G$20,0),MATCH(Source_Data!C43047,Installed_Capacity!$H$14:$S$14,0)))</f>
        <v>#DIV/0!</v>
      </c>
      <c r="L43047" s="21"/>
      <c r="M43047" s="2"/>
    </row>
    <row r="43048" spans="1:13" x14ac:dyDescent="0.25">
      <c r="A43048" s="17">
        <v>44529</v>
      </c>
      <c r="B43048" s="19">
        <v>2021</v>
      </c>
      <c r="C43048" s="19">
        <v>11</v>
      </c>
      <c r="D43048" s="19">
        <v>29</v>
      </c>
      <c r="E43048" s="19">
        <v>14</v>
      </c>
      <c r="F43048" s="40">
        <v>23850.887159999998</v>
      </c>
      <c r="G43048" s="35">
        <f t="shared" si="672"/>
        <v>28658.189549999999</v>
      </c>
      <c r="H43048" s="27">
        <v>298.52243177999998</v>
      </c>
      <c r="I43048" s="28">
        <v>0</v>
      </c>
      <c r="J43048" s="28">
        <f>H43048/(INDEX(Installed_Capacity!$H$6:$S$11,MATCH(Source_Data!B43048,Installed_Capacity!$G$6:$G$11,0),MATCH(Source_Data!C43048,Installed_Capacity!$H$5:$S$5,0)))</f>
        <v>0.26071828103056766</v>
      </c>
      <c r="K43048" s="29" t="e">
        <f>I43048/(INDEX(Installed_Capacity!$H$15:$S$20,MATCH(Source_Data!B43048,Installed_Capacity!$G$15:$G$20,0),MATCH(Source_Data!C43048,Installed_Capacity!$H$14:$S$14,0)))</f>
        <v>#DIV/0!</v>
      </c>
      <c r="L43048" s="21"/>
      <c r="M43048" s="2"/>
    </row>
    <row r="43049" spans="1:13" x14ac:dyDescent="0.25">
      <c r="A43049" s="17">
        <v>44529</v>
      </c>
      <c r="B43049" s="19">
        <v>2021</v>
      </c>
      <c r="C43049" s="19">
        <v>11</v>
      </c>
      <c r="D43049" s="19">
        <v>29</v>
      </c>
      <c r="E43049" s="19">
        <v>15</v>
      </c>
      <c r="F43049" s="40">
        <v>24153.81597</v>
      </c>
      <c r="G43049" s="35">
        <f t="shared" si="672"/>
        <v>28658.189549999999</v>
      </c>
      <c r="H43049" s="27">
        <v>255.53806025599999</v>
      </c>
      <c r="I43049" s="28">
        <v>0</v>
      </c>
      <c r="J43049" s="28">
        <f>H43049/(INDEX(Installed_Capacity!$H$6:$S$11,MATCH(Source_Data!B43049,Installed_Capacity!$G$6:$G$11,0),MATCH(Source_Data!C43049,Installed_Capacity!$H$5:$S$5,0)))</f>
        <v>0.22317734520174673</v>
      </c>
      <c r="K43049" s="29" t="e">
        <f>I43049/(INDEX(Installed_Capacity!$H$15:$S$20,MATCH(Source_Data!B43049,Installed_Capacity!$G$15:$G$20,0),MATCH(Source_Data!C43049,Installed_Capacity!$H$14:$S$14,0)))</f>
        <v>#DIV/0!</v>
      </c>
      <c r="L43049" s="21"/>
      <c r="M43049" s="2"/>
    </row>
    <row r="43050" spans="1:13" x14ac:dyDescent="0.25">
      <c r="A43050" s="17">
        <v>44529</v>
      </c>
      <c r="B43050" s="19">
        <v>2021</v>
      </c>
      <c r="C43050" s="19">
        <v>11</v>
      </c>
      <c r="D43050" s="19">
        <v>29</v>
      </c>
      <c r="E43050" s="19">
        <v>16</v>
      </c>
      <c r="F43050" s="40">
        <v>24741.04722</v>
      </c>
      <c r="G43050" s="35">
        <f t="shared" si="672"/>
        <v>28658.189549999999</v>
      </c>
      <c r="H43050" s="27">
        <v>347.52321047999999</v>
      </c>
      <c r="I43050" s="28">
        <v>0</v>
      </c>
      <c r="J43050" s="28">
        <f>H43050/(INDEX(Installed_Capacity!$H$6:$S$11,MATCH(Source_Data!B43050,Installed_Capacity!$G$6:$G$11,0),MATCH(Source_Data!C43050,Installed_Capacity!$H$5:$S$5,0)))</f>
        <v>0.30351372094323142</v>
      </c>
      <c r="K43050" s="29" t="e">
        <f>I43050/(INDEX(Installed_Capacity!$H$15:$S$20,MATCH(Source_Data!B43050,Installed_Capacity!$G$15:$G$20,0),MATCH(Source_Data!C43050,Installed_Capacity!$H$14:$S$14,0)))</f>
        <v>#DIV/0!</v>
      </c>
      <c r="L43050" s="21"/>
      <c r="M43050" s="2"/>
    </row>
    <row r="43051" spans="1:13" x14ac:dyDescent="0.25">
      <c r="A43051" s="17">
        <v>44529</v>
      </c>
      <c r="B43051" s="19">
        <v>2021</v>
      </c>
      <c r="C43051" s="19">
        <v>11</v>
      </c>
      <c r="D43051" s="19">
        <v>29</v>
      </c>
      <c r="E43051" s="19">
        <v>17</v>
      </c>
      <c r="F43051" s="40">
        <v>25796.964660000001</v>
      </c>
      <c r="G43051" s="35">
        <f t="shared" si="672"/>
        <v>28658.189549999999</v>
      </c>
      <c r="H43051" s="27">
        <v>427.80378797700001</v>
      </c>
      <c r="I43051" s="28">
        <v>0</v>
      </c>
      <c r="J43051" s="28">
        <f>H43051/(INDEX(Installed_Capacity!$H$6:$S$11,MATCH(Source_Data!B43051,Installed_Capacity!$G$6:$G$11,0),MATCH(Source_Data!C43051,Installed_Capacity!$H$5:$S$5,0)))</f>
        <v>0.37362776242532753</v>
      </c>
      <c r="K43051" s="29" t="e">
        <f>I43051/(INDEX(Installed_Capacity!$H$15:$S$20,MATCH(Source_Data!B43051,Installed_Capacity!$G$15:$G$20,0),MATCH(Source_Data!C43051,Installed_Capacity!$H$14:$S$14,0)))</f>
        <v>#DIV/0!</v>
      </c>
      <c r="L43051" s="21"/>
      <c r="M43051" s="2"/>
    </row>
    <row r="43052" spans="1:13" x14ac:dyDescent="0.25">
      <c r="A43052" s="17">
        <v>44529</v>
      </c>
      <c r="B43052" s="19">
        <v>2021</v>
      </c>
      <c r="C43052" s="19">
        <v>11</v>
      </c>
      <c r="D43052" s="19">
        <v>29</v>
      </c>
      <c r="E43052" s="19">
        <v>18</v>
      </c>
      <c r="F43052" s="40">
        <v>27068.974490000001</v>
      </c>
      <c r="G43052" s="35">
        <f t="shared" si="672"/>
        <v>28658.189549999999</v>
      </c>
      <c r="H43052" s="27">
        <v>626.34342640399996</v>
      </c>
      <c r="I43052" s="28">
        <v>0</v>
      </c>
      <c r="J43052" s="28">
        <f>H43052/(INDEX(Installed_Capacity!$H$6:$S$11,MATCH(Source_Data!B43052,Installed_Capacity!$G$6:$G$11,0),MATCH(Source_Data!C43052,Installed_Capacity!$H$5:$S$5,0)))</f>
        <v>0.54702482655371176</v>
      </c>
      <c r="K43052" s="29" t="e">
        <f>I43052/(INDEX(Installed_Capacity!$H$15:$S$20,MATCH(Source_Data!B43052,Installed_Capacity!$G$15:$G$20,0),MATCH(Source_Data!C43052,Installed_Capacity!$H$14:$S$14,0)))</f>
        <v>#DIV/0!</v>
      </c>
      <c r="L43052" s="21"/>
      <c r="M43052" s="2"/>
    </row>
    <row r="43053" spans="1:13" x14ac:dyDescent="0.25">
      <c r="A43053" s="17">
        <v>44529</v>
      </c>
      <c r="B43053" s="19">
        <v>2021</v>
      </c>
      <c r="C43053" s="19">
        <v>11</v>
      </c>
      <c r="D43053" s="19">
        <v>29</v>
      </c>
      <c r="E43053" s="19">
        <v>19</v>
      </c>
      <c r="F43053" s="40">
        <v>28658.189549999999</v>
      </c>
      <c r="G43053" s="35">
        <f t="shared" si="672"/>
        <v>28658.189549999999</v>
      </c>
      <c r="H43053" s="27">
        <v>637.26859700199998</v>
      </c>
      <c r="I43053" s="28">
        <v>0</v>
      </c>
      <c r="J43053" s="28">
        <f>H43053/(INDEX(Installed_Capacity!$H$6:$S$11,MATCH(Source_Data!B43053,Installed_Capacity!$G$6:$G$11,0),MATCH(Source_Data!C43053,Installed_Capacity!$H$5:$S$5,0)))</f>
        <v>0.55656646026375545</v>
      </c>
      <c r="K43053" s="29" t="e">
        <f>I43053/(INDEX(Installed_Capacity!$H$15:$S$20,MATCH(Source_Data!B43053,Installed_Capacity!$G$15:$G$20,0),MATCH(Source_Data!C43053,Installed_Capacity!$H$14:$S$14,0)))</f>
        <v>#DIV/0!</v>
      </c>
      <c r="L43053" s="21"/>
      <c r="M43053" s="2"/>
    </row>
    <row r="43054" spans="1:13" x14ac:dyDescent="0.25">
      <c r="A43054" s="17">
        <v>44529</v>
      </c>
      <c r="B43054" s="19">
        <v>2021</v>
      </c>
      <c r="C43054" s="19">
        <v>11</v>
      </c>
      <c r="D43054" s="19">
        <v>29</v>
      </c>
      <c r="E43054" s="19">
        <v>20</v>
      </c>
      <c r="F43054" s="40">
        <v>28265.709320000002</v>
      </c>
      <c r="G43054" s="35">
        <f t="shared" si="672"/>
        <v>28658.189549999999</v>
      </c>
      <c r="H43054" s="27">
        <v>657.38360520000003</v>
      </c>
      <c r="I43054" s="28">
        <v>0</v>
      </c>
      <c r="J43054" s="28">
        <f>H43054/(INDEX(Installed_Capacity!$H$6:$S$11,MATCH(Source_Data!B43054,Installed_Capacity!$G$6:$G$11,0),MATCH(Source_Data!C43054,Installed_Capacity!$H$5:$S$5,0)))</f>
        <v>0.57413415301310045</v>
      </c>
      <c r="K43054" s="29" t="e">
        <f>I43054/(INDEX(Installed_Capacity!$H$15:$S$20,MATCH(Source_Data!B43054,Installed_Capacity!$G$15:$G$20,0),MATCH(Source_Data!C43054,Installed_Capacity!$H$14:$S$14,0)))</f>
        <v>#DIV/0!</v>
      </c>
      <c r="L43054" s="21"/>
      <c r="M43054" s="2"/>
    </row>
    <row r="43055" spans="1:13" x14ac:dyDescent="0.25">
      <c r="A43055" s="17">
        <v>44529</v>
      </c>
      <c r="B43055" s="19">
        <v>2021</v>
      </c>
      <c r="C43055" s="19">
        <v>11</v>
      </c>
      <c r="D43055" s="19">
        <v>29</v>
      </c>
      <c r="E43055" s="19">
        <v>21</v>
      </c>
      <c r="F43055" s="40">
        <v>27497.594219999999</v>
      </c>
      <c r="G43055" s="35">
        <f t="shared" si="672"/>
        <v>28658.189549999999</v>
      </c>
      <c r="H43055" s="27">
        <v>686.1343875</v>
      </c>
      <c r="I43055" s="28">
        <v>0</v>
      </c>
      <c r="J43055" s="28">
        <f>H43055/(INDEX(Installed_Capacity!$H$6:$S$11,MATCH(Source_Data!B43055,Installed_Capacity!$G$6:$G$11,0),MATCH(Source_Data!C43055,Installed_Capacity!$H$5:$S$5,0)))</f>
        <v>0.59924400655021837</v>
      </c>
      <c r="K43055" s="29" t="e">
        <f>I43055/(INDEX(Installed_Capacity!$H$15:$S$20,MATCH(Source_Data!B43055,Installed_Capacity!$G$15:$G$20,0),MATCH(Source_Data!C43055,Installed_Capacity!$H$14:$S$14,0)))</f>
        <v>#DIV/0!</v>
      </c>
      <c r="L43055" s="21"/>
      <c r="M43055" s="2"/>
    </row>
    <row r="43056" spans="1:13" x14ac:dyDescent="0.25">
      <c r="A43056" s="17">
        <v>44529</v>
      </c>
      <c r="B43056" s="19">
        <v>2021</v>
      </c>
      <c r="C43056" s="19">
        <v>11</v>
      </c>
      <c r="D43056" s="19">
        <v>29</v>
      </c>
      <c r="E43056" s="19">
        <v>22</v>
      </c>
      <c r="F43056" s="40">
        <v>26570.933710000001</v>
      </c>
      <c r="G43056" s="35">
        <f t="shared" si="672"/>
        <v>28658.189549999999</v>
      </c>
      <c r="H43056" s="27">
        <v>700.20473870000001</v>
      </c>
      <c r="I43056" s="28">
        <v>0</v>
      </c>
      <c r="J43056" s="28">
        <f>H43056/(INDEX(Installed_Capacity!$H$6:$S$11,MATCH(Source_Data!B43056,Installed_Capacity!$G$6:$G$11,0),MATCH(Source_Data!C43056,Installed_Capacity!$H$5:$S$5,0)))</f>
        <v>0.61153252288209603</v>
      </c>
      <c r="K43056" s="29" t="e">
        <f>I43056/(INDEX(Installed_Capacity!$H$15:$S$20,MATCH(Source_Data!B43056,Installed_Capacity!$G$15:$G$20,0),MATCH(Source_Data!C43056,Installed_Capacity!$H$14:$S$14,0)))</f>
        <v>#DIV/0!</v>
      </c>
      <c r="L43056" s="21"/>
      <c r="M43056" s="2"/>
    </row>
    <row r="43057" spans="1:13" x14ac:dyDescent="0.25">
      <c r="A43057" s="17">
        <v>44529</v>
      </c>
      <c r="B43057" s="19">
        <v>2021</v>
      </c>
      <c r="C43057" s="19">
        <v>11</v>
      </c>
      <c r="D43057" s="19">
        <v>29</v>
      </c>
      <c r="E43057" s="19">
        <v>23</v>
      </c>
      <c r="F43057" s="40">
        <v>25534.635600000001</v>
      </c>
      <c r="G43057" s="35">
        <f t="shared" si="672"/>
        <v>28658.189549999999</v>
      </c>
      <c r="H43057" s="27">
        <v>638.05570800800001</v>
      </c>
      <c r="I43057" s="28">
        <v>0</v>
      </c>
      <c r="J43057" s="28">
        <f>H43057/(INDEX(Installed_Capacity!$H$6:$S$11,MATCH(Source_Data!B43057,Installed_Capacity!$G$6:$G$11,0),MATCH(Source_Data!C43057,Installed_Capacity!$H$5:$S$5,0)))</f>
        <v>0.55725389345676857</v>
      </c>
      <c r="K43057" s="29" t="e">
        <f>I43057/(INDEX(Installed_Capacity!$H$15:$S$20,MATCH(Source_Data!B43057,Installed_Capacity!$G$15:$G$20,0),MATCH(Source_Data!C43057,Installed_Capacity!$H$14:$S$14,0)))</f>
        <v>#DIV/0!</v>
      </c>
      <c r="L43057" s="21"/>
      <c r="M43057" s="2"/>
    </row>
    <row r="43058" spans="1:13" x14ac:dyDescent="0.25">
      <c r="A43058" s="17">
        <v>44529</v>
      </c>
      <c r="B43058" s="19">
        <v>2021</v>
      </c>
      <c r="C43058" s="19">
        <v>11</v>
      </c>
      <c r="D43058" s="19">
        <v>29</v>
      </c>
      <c r="E43058" s="19">
        <v>24</v>
      </c>
      <c r="F43058" s="40">
        <v>23792.907910000002</v>
      </c>
      <c r="G43058" s="35">
        <f t="shared" si="672"/>
        <v>28658.189549999999</v>
      </c>
      <c r="H43058" s="27">
        <v>628.49336086999995</v>
      </c>
      <c r="I43058" s="28">
        <v>0</v>
      </c>
      <c r="J43058" s="28">
        <f>H43058/(INDEX(Installed_Capacity!$H$6:$S$11,MATCH(Source_Data!B43058,Installed_Capacity!$G$6:$G$11,0),MATCH(Source_Data!C43058,Installed_Capacity!$H$5:$S$5,0)))</f>
        <v>0.54890249857641915</v>
      </c>
      <c r="K43058" s="29" t="e">
        <f>I43058/(INDEX(Installed_Capacity!$H$15:$S$20,MATCH(Source_Data!B43058,Installed_Capacity!$G$15:$G$20,0),MATCH(Source_Data!C43058,Installed_Capacity!$H$14:$S$14,0)))</f>
        <v>#DIV/0!</v>
      </c>
      <c r="L43058" s="21"/>
      <c r="M43058" s="2"/>
    </row>
    <row r="43059" spans="1:13" x14ac:dyDescent="0.25">
      <c r="A43059" s="17">
        <v>44530</v>
      </c>
      <c r="B43059" s="19">
        <v>2021</v>
      </c>
      <c r="C43059" s="19">
        <v>11</v>
      </c>
      <c r="D43059" s="19">
        <v>30</v>
      </c>
      <c r="E43059" s="19">
        <v>1</v>
      </c>
      <c r="F43059" s="40">
        <v>22367.21243</v>
      </c>
      <c r="G43059" s="35">
        <f t="shared" si="672"/>
        <v>28626.434840000002</v>
      </c>
      <c r="H43059" s="27">
        <v>605.01349902499999</v>
      </c>
      <c r="I43059" s="28">
        <v>0</v>
      </c>
      <c r="J43059" s="28">
        <f>H43059/(INDEX(Installed_Capacity!$H$6:$S$11,MATCH(Source_Data!B43059,Installed_Capacity!$G$6:$G$11,0),MATCH(Source_Data!C43059,Installed_Capacity!$H$5:$S$5,0)))</f>
        <v>0.52839606901746727</v>
      </c>
      <c r="K43059" s="29" t="e">
        <f>I43059/(INDEX(Installed_Capacity!$H$15:$S$20,MATCH(Source_Data!B43059,Installed_Capacity!$G$15:$G$20,0),MATCH(Source_Data!C43059,Installed_Capacity!$H$14:$S$14,0)))</f>
        <v>#DIV/0!</v>
      </c>
      <c r="L43059" s="21"/>
      <c r="M43059" s="2"/>
    </row>
    <row r="43060" spans="1:13" x14ac:dyDescent="0.25">
      <c r="A43060" s="17">
        <v>44530</v>
      </c>
      <c r="B43060" s="19">
        <v>2021</v>
      </c>
      <c r="C43060" s="19">
        <v>11</v>
      </c>
      <c r="D43060" s="19">
        <v>30</v>
      </c>
      <c r="E43060" s="19">
        <v>2</v>
      </c>
      <c r="F43060" s="40">
        <v>21430.674200000001</v>
      </c>
      <c r="G43060" s="35">
        <f t="shared" si="672"/>
        <v>28626.434840000002</v>
      </c>
      <c r="H43060" s="27">
        <v>633.43129289499996</v>
      </c>
      <c r="I43060" s="28">
        <v>0</v>
      </c>
      <c r="J43060" s="28">
        <f>H43060/(INDEX(Installed_Capacity!$H$6:$S$11,MATCH(Source_Data!B43060,Installed_Capacity!$G$6:$G$11,0),MATCH(Source_Data!C43060,Installed_Capacity!$H$5:$S$5,0)))</f>
        <v>0.55321510296506549</v>
      </c>
      <c r="K43060" s="29" t="e">
        <f>I43060/(INDEX(Installed_Capacity!$H$15:$S$20,MATCH(Source_Data!B43060,Installed_Capacity!$G$15:$G$20,0),MATCH(Source_Data!C43060,Installed_Capacity!$H$14:$S$14,0)))</f>
        <v>#DIV/0!</v>
      </c>
      <c r="L43060" s="21"/>
      <c r="M43060" s="2"/>
    </row>
    <row r="43061" spans="1:13" x14ac:dyDescent="0.25">
      <c r="A43061" s="17">
        <v>44530</v>
      </c>
      <c r="B43061" s="19">
        <v>2021</v>
      </c>
      <c r="C43061" s="19">
        <v>11</v>
      </c>
      <c r="D43061" s="19">
        <v>30</v>
      </c>
      <c r="E43061" s="19">
        <v>3</v>
      </c>
      <c r="F43061" s="40">
        <v>20737.015920000002</v>
      </c>
      <c r="G43061" s="35">
        <f t="shared" si="672"/>
        <v>28626.434840000002</v>
      </c>
      <c r="H43061" s="27">
        <v>613.92354854999996</v>
      </c>
      <c r="I43061" s="28">
        <v>0</v>
      </c>
      <c r="J43061" s="28">
        <f>H43061/(INDEX(Installed_Capacity!$H$6:$S$11,MATCH(Source_Data!B43061,Installed_Capacity!$G$6:$G$11,0),MATCH(Source_Data!C43061,Installed_Capacity!$H$5:$S$5,0)))</f>
        <v>0.53617777165938862</v>
      </c>
      <c r="K43061" s="29" t="e">
        <f>I43061/(INDEX(Installed_Capacity!$H$15:$S$20,MATCH(Source_Data!B43061,Installed_Capacity!$G$15:$G$20,0),MATCH(Source_Data!C43061,Installed_Capacity!$H$14:$S$14,0)))</f>
        <v>#DIV/0!</v>
      </c>
      <c r="L43061" s="21"/>
      <c r="M43061" s="2"/>
    </row>
    <row r="43062" spans="1:13" x14ac:dyDescent="0.25">
      <c r="A43062" s="17">
        <v>44530</v>
      </c>
      <c r="B43062" s="19">
        <v>2021</v>
      </c>
      <c r="C43062" s="19">
        <v>11</v>
      </c>
      <c r="D43062" s="19">
        <v>30</v>
      </c>
      <c r="E43062" s="19">
        <v>4</v>
      </c>
      <c r="F43062" s="40">
        <v>20266.16806</v>
      </c>
      <c r="G43062" s="35">
        <f t="shared" si="672"/>
        <v>28626.434840000002</v>
      </c>
      <c r="H43062" s="27">
        <v>575.30821081900001</v>
      </c>
      <c r="I43062" s="28">
        <v>0</v>
      </c>
      <c r="J43062" s="28">
        <f>H43062/(INDEX(Installed_Capacity!$H$6:$S$11,MATCH(Source_Data!B43062,Installed_Capacity!$G$6:$G$11,0),MATCH(Source_Data!C43062,Installed_Capacity!$H$5:$S$5,0)))</f>
        <v>0.50245258586812225</v>
      </c>
      <c r="K43062" s="29" t="e">
        <f>I43062/(INDEX(Installed_Capacity!$H$15:$S$20,MATCH(Source_Data!B43062,Installed_Capacity!$G$15:$G$20,0),MATCH(Source_Data!C43062,Installed_Capacity!$H$14:$S$14,0)))</f>
        <v>#DIV/0!</v>
      </c>
      <c r="L43062" s="21"/>
      <c r="M43062" s="2"/>
    </row>
    <row r="43063" spans="1:13" x14ac:dyDescent="0.25">
      <c r="A43063" s="17">
        <v>44530</v>
      </c>
      <c r="B43063" s="19">
        <v>2021</v>
      </c>
      <c r="C43063" s="19">
        <v>11</v>
      </c>
      <c r="D43063" s="19">
        <v>30</v>
      </c>
      <c r="E43063" s="19">
        <v>5</v>
      </c>
      <c r="F43063" s="40">
        <v>20225.91588</v>
      </c>
      <c r="G43063" s="35">
        <f t="shared" si="672"/>
        <v>28626.434840000002</v>
      </c>
      <c r="H43063" s="27">
        <v>494.58595423000003</v>
      </c>
      <c r="I43063" s="28">
        <v>0</v>
      </c>
      <c r="J43063" s="28">
        <f>H43063/(INDEX(Installed_Capacity!$H$6:$S$11,MATCH(Source_Data!B43063,Installed_Capacity!$G$6:$G$11,0),MATCH(Source_Data!C43063,Installed_Capacity!$H$5:$S$5,0)))</f>
        <v>0.43195279845414847</v>
      </c>
      <c r="K43063" s="29" t="e">
        <f>I43063/(INDEX(Installed_Capacity!$H$15:$S$20,MATCH(Source_Data!B43063,Installed_Capacity!$G$15:$G$20,0),MATCH(Source_Data!C43063,Installed_Capacity!$H$14:$S$14,0)))</f>
        <v>#DIV/0!</v>
      </c>
      <c r="L43063" s="21"/>
      <c r="M43063" s="2"/>
    </row>
    <row r="43064" spans="1:13" x14ac:dyDescent="0.25">
      <c r="A43064" s="17">
        <v>44530</v>
      </c>
      <c r="B43064" s="19">
        <v>2021</v>
      </c>
      <c r="C43064" s="19">
        <v>11</v>
      </c>
      <c r="D43064" s="19">
        <v>30</v>
      </c>
      <c r="E43064" s="19">
        <v>6</v>
      </c>
      <c r="F43064" s="40">
        <v>20659.557499999999</v>
      </c>
      <c r="G43064" s="35">
        <f t="shared" si="672"/>
        <v>28626.434840000002</v>
      </c>
      <c r="H43064" s="27">
        <v>456.06279439000002</v>
      </c>
      <c r="I43064" s="28">
        <v>0</v>
      </c>
      <c r="J43064" s="28">
        <f>H43064/(INDEX(Installed_Capacity!$H$6:$S$11,MATCH(Source_Data!B43064,Installed_Capacity!$G$6:$G$11,0),MATCH(Source_Data!C43064,Installed_Capacity!$H$5:$S$5,0)))</f>
        <v>0.39830811737117905</v>
      </c>
      <c r="K43064" s="29" t="e">
        <f>I43064/(INDEX(Installed_Capacity!$H$15:$S$20,MATCH(Source_Data!B43064,Installed_Capacity!$G$15:$G$20,0),MATCH(Source_Data!C43064,Installed_Capacity!$H$14:$S$14,0)))</f>
        <v>#DIV/0!</v>
      </c>
      <c r="L43064" s="21"/>
      <c r="M43064" s="2"/>
    </row>
    <row r="43065" spans="1:13" x14ac:dyDescent="0.25">
      <c r="A43065" s="17">
        <v>44530</v>
      </c>
      <c r="B43065" s="19">
        <v>2021</v>
      </c>
      <c r="C43065" s="19">
        <v>11</v>
      </c>
      <c r="D43065" s="19">
        <v>30</v>
      </c>
      <c r="E43065" s="19">
        <v>7</v>
      </c>
      <c r="F43065" s="40">
        <v>21991.025509999999</v>
      </c>
      <c r="G43065" s="35">
        <f t="shared" si="672"/>
        <v>28626.434840000002</v>
      </c>
      <c r="H43065" s="27">
        <v>530.87412785000004</v>
      </c>
      <c r="I43065" s="28">
        <v>0</v>
      </c>
      <c r="J43065" s="28">
        <f>H43065/(INDEX(Installed_Capacity!$H$6:$S$11,MATCH(Source_Data!B43065,Installed_Capacity!$G$6:$G$11,0),MATCH(Source_Data!C43065,Installed_Capacity!$H$5:$S$5,0)))</f>
        <v>0.46364552650655028</v>
      </c>
      <c r="K43065" s="29" t="e">
        <f>I43065/(INDEX(Installed_Capacity!$H$15:$S$20,MATCH(Source_Data!B43065,Installed_Capacity!$G$15:$G$20,0),MATCH(Source_Data!C43065,Installed_Capacity!$H$14:$S$14,0)))</f>
        <v>#DIV/0!</v>
      </c>
      <c r="L43065" s="21"/>
      <c r="M43065" s="2"/>
    </row>
    <row r="43066" spans="1:13" x14ac:dyDescent="0.25">
      <c r="A43066" s="17">
        <v>44530</v>
      </c>
      <c r="B43066" s="19">
        <v>2021</v>
      </c>
      <c r="C43066" s="19">
        <v>11</v>
      </c>
      <c r="D43066" s="19">
        <v>30</v>
      </c>
      <c r="E43066" s="19">
        <v>8</v>
      </c>
      <c r="F43066" s="40">
        <v>24200.43489</v>
      </c>
      <c r="G43066" s="35">
        <f t="shared" si="672"/>
        <v>28626.434840000002</v>
      </c>
      <c r="H43066" s="27">
        <v>478.22824035999997</v>
      </c>
      <c r="I43066" s="28">
        <v>0</v>
      </c>
      <c r="J43066" s="28">
        <f>H43066/(INDEX(Installed_Capacity!$H$6:$S$11,MATCH(Source_Data!B43066,Installed_Capacity!$G$6:$G$11,0),MATCH(Source_Data!C43066,Installed_Capacity!$H$5:$S$5,0)))</f>
        <v>0.41766658546724889</v>
      </c>
      <c r="K43066" s="29" t="e">
        <f>I43066/(INDEX(Installed_Capacity!$H$15:$S$20,MATCH(Source_Data!B43066,Installed_Capacity!$G$15:$G$20,0),MATCH(Source_Data!C43066,Installed_Capacity!$H$14:$S$14,0)))</f>
        <v>#DIV/0!</v>
      </c>
      <c r="L43066" s="21"/>
      <c r="M43066" s="2"/>
    </row>
    <row r="43067" spans="1:13" x14ac:dyDescent="0.25">
      <c r="A43067" s="17">
        <v>44530</v>
      </c>
      <c r="B43067" s="19">
        <v>2021</v>
      </c>
      <c r="C43067" s="19">
        <v>11</v>
      </c>
      <c r="D43067" s="19">
        <v>30</v>
      </c>
      <c r="E43067" s="19">
        <v>9</v>
      </c>
      <c r="F43067" s="40">
        <v>25101.45033</v>
      </c>
      <c r="G43067" s="35">
        <f t="shared" si="672"/>
        <v>28626.434840000002</v>
      </c>
      <c r="H43067" s="27">
        <v>734.31084951000003</v>
      </c>
      <c r="I43067" s="28">
        <v>0</v>
      </c>
      <c r="J43067" s="28">
        <f>H43067/(INDEX(Installed_Capacity!$H$6:$S$11,MATCH(Source_Data!B43067,Installed_Capacity!$G$6:$G$11,0),MATCH(Source_Data!C43067,Installed_Capacity!$H$5:$S$5,0)))</f>
        <v>0.64131951922270747</v>
      </c>
      <c r="K43067" s="29" t="e">
        <f>I43067/(INDEX(Installed_Capacity!$H$15:$S$20,MATCH(Source_Data!B43067,Installed_Capacity!$G$15:$G$20,0),MATCH(Source_Data!C43067,Installed_Capacity!$H$14:$S$14,0)))</f>
        <v>#DIV/0!</v>
      </c>
      <c r="L43067" s="21"/>
      <c r="M43067" s="2"/>
    </row>
    <row r="43068" spans="1:13" x14ac:dyDescent="0.25">
      <c r="A43068" s="17">
        <v>44530</v>
      </c>
      <c r="B43068" s="19">
        <v>2021</v>
      </c>
      <c r="C43068" s="19">
        <v>11</v>
      </c>
      <c r="D43068" s="19">
        <v>30</v>
      </c>
      <c r="E43068" s="19">
        <v>10</v>
      </c>
      <c r="F43068" s="40">
        <v>25342.70793</v>
      </c>
      <c r="G43068" s="35">
        <f t="shared" si="672"/>
        <v>28626.434840000002</v>
      </c>
      <c r="H43068" s="27">
        <v>761.88628730999994</v>
      </c>
      <c r="I43068" s="28">
        <v>0</v>
      </c>
      <c r="J43068" s="28">
        <f>H43068/(INDEX(Installed_Capacity!$H$6:$S$11,MATCH(Source_Data!B43068,Installed_Capacity!$G$6:$G$11,0),MATCH(Source_Data!C43068,Installed_Capacity!$H$5:$S$5,0)))</f>
        <v>0.66540287101310036</v>
      </c>
      <c r="K43068" s="29" t="e">
        <f>I43068/(INDEX(Installed_Capacity!$H$15:$S$20,MATCH(Source_Data!B43068,Installed_Capacity!$G$15:$G$20,0),MATCH(Source_Data!C43068,Installed_Capacity!$H$14:$S$14,0)))</f>
        <v>#DIV/0!</v>
      </c>
      <c r="L43068" s="21"/>
      <c r="M43068" s="2"/>
    </row>
    <row r="43069" spans="1:13" x14ac:dyDescent="0.25">
      <c r="A43069" s="17">
        <v>44530</v>
      </c>
      <c r="B43069" s="19">
        <v>2021</v>
      </c>
      <c r="C43069" s="19">
        <v>11</v>
      </c>
      <c r="D43069" s="19">
        <v>30</v>
      </c>
      <c r="E43069" s="19">
        <v>11</v>
      </c>
      <c r="F43069" s="40">
        <v>24448.151880000001</v>
      </c>
      <c r="G43069" s="35">
        <f t="shared" si="672"/>
        <v>28626.434840000002</v>
      </c>
      <c r="H43069" s="27">
        <v>719.91375743000003</v>
      </c>
      <c r="I43069" s="28">
        <v>0</v>
      </c>
      <c r="J43069" s="28">
        <f>H43069/(INDEX(Installed_Capacity!$H$6:$S$11,MATCH(Source_Data!B43069,Installed_Capacity!$G$6:$G$11,0),MATCH(Source_Data!C43069,Installed_Capacity!$H$5:$S$5,0)))</f>
        <v>0.62874563967685593</v>
      </c>
      <c r="K43069" s="29" t="e">
        <f>I43069/(INDEX(Installed_Capacity!$H$15:$S$20,MATCH(Source_Data!B43069,Installed_Capacity!$G$15:$G$20,0),MATCH(Source_Data!C43069,Installed_Capacity!$H$14:$S$14,0)))</f>
        <v>#DIV/0!</v>
      </c>
      <c r="L43069" s="21"/>
      <c r="M43069" s="2"/>
    </row>
    <row r="43070" spans="1:13" x14ac:dyDescent="0.25">
      <c r="A43070" s="17">
        <v>44530</v>
      </c>
      <c r="B43070" s="19">
        <v>2021</v>
      </c>
      <c r="C43070" s="19">
        <v>11</v>
      </c>
      <c r="D43070" s="19">
        <v>30</v>
      </c>
      <c r="E43070" s="19">
        <v>12</v>
      </c>
      <c r="F43070" s="40">
        <v>23804.762549999999</v>
      </c>
      <c r="G43070" s="35">
        <f t="shared" si="672"/>
        <v>28626.434840000002</v>
      </c>
      <c r="H43070" s="27">
        <v>752.93913662</v>
      </c>
      <c r="I43070" s="28">
        <v>0</v>
      </c>
      <c r="J43070" s="28">
        <f>H43070/(INDEX(Installed_Capacity!$H$6:$S$11,MATCH(Source_Data!B43070,Installed_Capacity!$G$6:$G$11,0),MATCH(Source_Data!C43070,Installed_Capacity!$H$5:$S$5,0)))</f>
        <v>0.65758876560698687</v>
      </c>
      <c r="K43070" s="29" t="e">
        <f>I43070/(INDEX(Installed_Capacity!$H$15:$S$20,MATCH(Source_Data!B43070,Installed_Capacity!$G$15:$G$20,0),MATCH(Source_Data!C43070,Installed_Capacity!$H$14:$S$14,0)))</f>
        <v>#DIV/0!</v>
      </c>
      <c r="L43070" s="21"/>
      <c r="M43070" s="2"/>
    </row>
    <row r="43071" spans="1:13" x14ac:dyDescent="0.25">
      <c r="A43071" s="17">
        <v>44530</v>
      </c>
      <c r="B43071" s="19">
        <v>2021</v>
      </c>
      <c r="C43071" s="19">
        <v>11</v>
      </c>
      <c r="D43071" s="19">
        <v>30</v>
      </c>
      <c r="E43071" s="19">
        <v>13</v>
      </c>
      <c r="F43071" s="40">
        <v>23482.297549999999</v>
      </c>
      <c r="G43071" s="35">
        <f t="shared" si="672"/>
        <v>28626.434840000002</v>
      </c>
      <c r="H43071" s="27">
        <v>702.95443382999997</v>
      </c>
      <c r="I43071" s="28">
        <v>0</v>
      </c>
      <c r="J43071" s="28">
        <f>H43071/(INDEX(Installed_Capacity!$H$6:$S$11,MATCH(Source_Data!B43071,Installed_Capacity!$G$6:$G$11,0),MATCH(Source_Data!C43071,Installed_Capacity!$H$5:$S$5,0)))</f>
        <v>0.61393400334497816</v>
      </c>
      <c r="K43071" s="29" t="e">
        <f>I43071/(INDEX(Installed_Capacity!$H$15:$S$20,MATCH(Source_Data!B43071,Installed_Capacity!$G$15:$G$20,0),MATCH(Source_Data!C43071,Installed_Capacity!$H$14:$S$14,0)))</f>
        <v>#DIV/0!</v>
      </c>
      <c r="L43071" s="21"/>
      <c r="M43071" s="2"/>
    </row>
    <row r="43072" spans="1:13" x14ac:dyDescent="0.25">
      <c r="A43072" s="17">
        <v>44530</v>
      </c>
      <c r="B43072" s="19">
        <v>2021</v>
      </c>
      <c r="C43072" s="19">
        <v>11</v>
      </c>
      <c r="D43072" s="19">
        <v>30</v>
      </c>
      <c r="E43072" s="19">
        <v>14</v>
      </c>
      <c r="F43072" s="40">
        <v>23851.523679999998</v>
      </c>
      <c r="G43072" s="35">
        <f t="shared" si="672"/>
        <v>28626.434840000002</v>
      </c>
      <c r="H43072" s="27">
        <v>707.95101948000001</v>
      </c>
      <c r="I43072" s="28">
        <v>0</v>
      </c>
      <c r="J43072" s="28">
        <f>H43072/(INDEX(Installed_Capacity!$H$6:$S$11,MATCH(Source_Data!B43072,Installed_Capacity!$G$6:$G$11,0),MATCH(Source_Data!C43072,Installed_Capacity!$H$5:$S$5,0)))</f>
        <v>0.61829783360698687</v>
      </c>
      <c r="K43072" s="29" t="e">
        <f>I43072/(INDEX(Installed_Capacity!$H$15:$S$20,MATCH(Source_Data!B43072,Installed_Capacity!$G$15:$G$20,0),MATCH(Source_Data!C43072,Installed_Capacity!$H$14:$S$14,0)))</f>
        <v>#DIV/0!</v>
      </c>
      <c r="L43072" s="21"/>
      <c r="M43072" s="2"/>
    </row>
    <row r="43073" spans="1:13" x14ac:dyDescent="0.25">
      <c r="A43073" s="17">
        <v>44530</v>
      </c>
      <c r="B43073" s="19">
        <v>2021</v>
      </c>
      <c r="C43073" s="19">
        <v>11</v>
      </c>
      <c r="D43073" s="19">
        <v>30</v>
      </c>
      <c r="E43073" s="19">
        <v>15</v>
      </c>
      <c r="F43073" s="40">
        <v>24288.90006</v>
      </c>
      <c r="G43073" s="35">
        <f t="shared" si="672"/>
        <v>28626.434840000002</v>
      </c>
      <c r="H43073" s="27">
        <v>504.21775329000002</v>
      </c>
      <c r="I43073" s="28">
        <v>0</v>
      </c>
      <c r="J43073" s="28">
        <f>H43073/(INDEX(Installed_Capacity!$H$6:$S$11,MATCH(Source_Data!B43073,Installed_Capacity!$G$6:$G$11,0),MATCH(Source_Data!C43073,Installed_Capacity!$H$5:$S$5,0)))</f>
        <v>0.44036485003493453</v>
      </c>
      <c r="K43073" s="29" t="e">
        <f>I43073/(INDEX(Installed_Capacity!$H$15:$S$20,MATCH(Source_Data!B43073,Installed_Capacity!$G$15:$G$20,0),MATCH(Source_Data!C43073,Installed_Capacity!$H$14:$S$14,0)))</f>
        <v>#DIV/0!</v>
      </c>
      <c r="L43073" s="21"/>
      <c r="M43073" s="2"/>
    </row>
    <row r="43074" spans="1:13" x14ac:dyDescent="0.25">
      <c r="A43074" s="17">
        <v>44530</v>
      </c>
      <c r="B43074" s="19">
        <v>2021</v>
      </c>
      <c r="C43074" s="19">
        <v>11</v>
      </c>
      <c r="D43074" s="19">
        <v>30</v>
      </c>
      <c r="E43074" s="19">
        <v>16</v>
      </c>
      <c r="F43074" s="40">
        <v>25007.136839999999</v>
      </c>
      <c r="G43074" s="35">
        <f t="shared" si="672"/>
        <v>28626.434840000002</v>
      </c>
      <c r="H43074" s="27">
        <v>404.03661223</v>
      </c>
      <c r="I43074" s="28">
        <v>0</v>
      </c>
      <c r="J43074" s="28">
        <f>H43074/(INDEX(Installed_Capacity!$H$6:$S$11,MATCH(Source_Data!B43074,Installed_Capacity!$G$6:$G$11,0),MATCH(Source_Data!C43074,Installed_Capacity!$H$5:$S$5,0)))</f>
        <v>0.35287040369432315</v>
      </c>
      <c r="K43074" s="29" t="e">
        <f>I43074/(INDEX(Installed_Capacity!$H$15:$S$20,MATCH(Source_Data!B43074,Installed_Capacity!$G$15:$G$20,0),MATCH(Source_Data!C43074,Installed_Capacity!$H$14:$S$14,0)))</f>
        <v>#DIV/0!</v>
      </c>
      <c r="L43074" s="21"/>
      <c r="M43074" s="2"/>
    </row>
    <row r="43075" spans="1:13" x14ac:dyDescent="0.25">
      <c r="A43075" s="17">
        <v>44530</v>
      </c>
      <c r="B43075" s="19">
        <v>2021</v>
      </c>
      <c r="C43075" s="19">
        <v>11</v>
      </c>
      <c r="D43075" s="19">
        <v>30</v>
      </c>
      <c r="E43075" s="19">
        <v>17</v>
      </c>
      <c r="F43075" s="40">
        <v>25467.951539999998</v>
      </c>
      <c r="G43075" s="35">
        <f t="shared" ref="G43075:G43138" si="673">_xlfn.MAXIFS($F:$F,$B:$B,B43075,$C:$C,C43075,$D:$D,D43075)</f>
        <v>28626.434840000002</v>
      </c>
      <c r="H43075" s="27">
        <v>270.81907419700002</v>
      </c>
      <c r="I43075" s="28">
        <v>0</v>
      </c>
      <c r="J43075" s="28">
        <f>H43075/(INDEX(Installed_Capacity!$H$6:$S$11,MATCH(Source_Data!B43075,Installed_Capacity!$G$6:$G$11,0),MATCH(Source_Data!C43075,Installed_Capacity!$H$5:$S$5,0)))</f>
        <v>0.23652320890567688</v>
      </c>
      <c r="K43075" s="29" t="e">
        <f>I43075/(INDEX(Installed_Capacity!$H$15:$S$20,MATCH(Source_Data!B43075,Installed_Capacity!$G$15:$G$20,0),MATCH(Source_Data!C43075,Installed_Capacity!$H$14:$S$14,0)))</f>
        <v>#DIV/0!</v>
      </c>
      <c r="L43075" s="21"/>
      <c r="M43075" s="2"/>
    </row>
    <row r="43076" spans="1:13" x14ac:dyDescent="0.25">
      <c r="A43076" s="17">
        <v>44530</v>
      </c>
      <c r="B43076" s="19">
        <v>2021</v>
      </c>
      <c r="C43076" s="19">
        <v>11</v>
      </c>
      <c r="D43076" s="19">
        <v>30</v>
      </c>
      <c r="E43076" s="19">
        <v>18</v>
      </c>
      <c r="F43076" s="40">
        <v>26986.54189</v>
      </c>
      <c r="G43076" s="35">
        <f t="shared" si="673"/>
        <v>28626.434840000002</v>
      </c>
      <c r="H43076" s="27">
        <v>200.72348798600001</v>
      </c>
      <c r="I43076" s="28">
        <v>0</v>
      </c>
      <c r="J43076" s="28">
        <f>H43076/(INDEX(Installed_Capacity!$H$6:$S$11,MATCH(Source_Data!B43076,Installed_Capacity!$G$6:$G$11,0),MATCH(Source_Data!C43076,Installed_Capacity!$H$5:$S$5,0)))</f>
        <v>0.17530435631965066</v>
      </c>
      <c r="K43076" s="29" t="e">
        <f>I43076/(INDEX(Installed_Capacity!$H$15:$S$20,MATCH(Source_Data!B43076,Installed_Capacity!$G$15:$G$20,0),MATCH(Source_Data!C43076,Installed_Capacity!$H$14:$S$14,0)))</f>
        <v>#DIV/0!</v>
      </c>
      <c r="L43076" s="21"/>
      <c r="M43076" s="2"/>
    </row>
    <row r="43077" spans="1:13" x14ac:dyDescent="0.25">
      <c r="A43077" s="17">
        <v>44530</v>
      </c>
      <c r="B43077" s="19">
        <v>2021</v>
      </c>
      <c r="C43077" s="19">
        <v>11</v>
      </c>
      <c r="D43077" s="19">
        <v>30</v>
      </c>
      <c r="E43077" s="19">
        <v>19</v>
      </c>
      <c r="F43077" s="40">
        <v>28626.434840000002</v>
      </c>
      <c r="G43077" s="35">
        <f t="shared" si="673"/>
        <v>28626.434840000002</v>
      </c>
      <c r="H43077" s="27">
        <v>105.161758191</v>
      </c>
      <c r="I43077" s="28">
        <v>0</v>
      </c>
      <c r="J43077" s="28">
        <f>H43077/(INDEX(Installed_Capacity!$H$6:$S$11,MATCH(Source_Data!B43077,Installed_Capacity!$G$6:$G$11,0),MATCH(Source_Data!C43077,Installed_Capacity!$H$5:$S$5,0)))</f>
        <v>9.1844330297816593E-2</v>
      </c>
      <c r="K43077" s="29" t="e">
        <f>I43077/(INDEX(Installed_Capacity!$H$15:$S$20,MATCH(Source_Data!B43077,Installed_Capacity!$G$15:$G$20,0),MATCH(Source_Data!C43077,Installed_Capacity!$H$14:$S$14,0)))</f>
        <v>#DIV/0!</v>
      </c>
      <c r="L43077" s="21"/>
      <c r="M43077" s="2"/>
    </row>
    <row r="43078" spans="1:13" x14ac:dyDescent="0.25">
      <c r="A43078" s="17">
        <v>44530</v>
      </c>
      <c r="B43078" s="19">
        <v>2021</v>
      </c>
      <c r="C43078" s="19">
        <v>11</v>
      </c>
      <c r="D43078" s="19">
        <v>30</v>
      </c>
      <c r="E43078" s="19">
        <v>20</v>
      </c>
      <c r="F43078" s="40">
        <v>28333.775659999999</v>
      </c>
      <c r="G43078" s="35">
        <f t="shared" si="673"/>
        <v>28626.434840000002</v>
      </c>
      <c r="H43078" s="27">
        <v>53.000000008000001</v>
      </c>
      <c r="I43078" s="28">
        <v>0</v>
      </c>
      <c r="J43078" s="28">
        <f>H43078/(INDEX(Installed_Capacity!$H$6:$S$11,MATCH(Source_Data!B43078,Installed_Capacity!$G$6:$G$11,0),MATCH(Source_Data!C43078,Installed_Capacity!$H$5:$S$5,0)))</f>
        <v>4.6288209613973799E-2</v>
      </c>
      <c r="K43078" s="29" t="e">
        <f>I43078/(INDEX(Installed_Capacity!$H$15:$S$20,MATCH(Source_Data!B43078,Installed_Capacity!$G$15:$G$20,0),MATCH(Source_Data!C43078,Installed_Capacity!$H$14:$S$14,0)))</f>
        <v>#DIV/0!</v>
      </c>
      <c r="L43078" s="21"/>
      <c r="M43078" s="2"/>
    </row>
    <row r="43079" spans="1:13" x14ac:dyDescent="0.25">
      <c r="A43079" s="17">
        <v>44530</v>
      </c>
      <c r="B43079" s="19">
        <v>2021</v>
      </c>
      <c r="C43079" s="19">
        <v>11</v>
      </c>
      <c r="D43079" s="19">
        <v>30</v>
      </c>
      <c r="E43079" s="19">
        <v>21</v>
      </c>
      <c r="F43079" s="40">
        <v>27627.044279999998</v>
      </c>
      <c r="G43079" s="35">
        <f t="shared" si="673"/>
        <v>28626.434840000002</v>
      </c>
      <c r="H43079" s="27">
        <v>64.000000009000004</v>
      </c>
      <c r="I43079" s="28">
        <v>0</v>
      </c>
      <c r="J43079" s="28">
        <f>H43079/(INDEX(Installed_Capacity!$H$6:$S$11,MATCH(Source_Data!B43079,Installed_Capacity!$G$6:$G$11,0),MATCH(Source_Data!C43079,Installed_Capacity!$H$5:$S$5,0)))</f>
        <v>5.5895196514410481E-2</v>
      </c>
      <c r="K43079" s="29" t="e">
        <f>I43079/(INDEX(Installed_Capacity!$H$15:$S$20,MATCH(Source_Data!B43079,Installed_Capacity!$G$15:$G$20,0),MATCH(Source_Data!C43079,Installed_Capacity!$H$14:$S$14,0)))</f>
        <v>#DIV/0!</v>
      </c>
      <c r="L43079" s="21"/>
      <c r="M43079" s="2"/>
    </row>
    <row r="43080" spans="1:13" x14ac:dyDescent="0.25">
      <c r="A43080" s="17">
        <v>44530</v>
      </c>
      <c r="B43080" s="19">
        <v>2021</v>
      </c>
      <c r="C43080" s="19">
        <v>11</v>
      </c>
      <c r="D43080" s="19">
        <v>30</v>
      </c>
      <c r="E43080" s="19">
        <v>22</v>
      </c>
      <c r="F43080" s="40">
        <v>26842.920040000001</v>
      </c>
      <c r="G43080" s="35">
        <f t="shared" si="673"/>
        <v>28626.434840000002</v>
      </c>
      <c r="H43080" s="27">
        <v>141.879543974</v>
      </c>
      <c r="I43080" s="28">
        <v>0</v>
      </c>
      <c r="J43080" s="28">
        <f>H43080/(INDEX(Installed_Capacity!$H$6:$S$11,MATCH(Source_Data!B43080,Installed_Capacity!$G$6:$G$11,0),MATCH(Source_Data!C43080,Installed_Capacity!$H$5:$S$5,0)))</f>
        <v>0.12391226547947598</v>
      </c>
      <c r="K43080" s="29" t="e">
        <f>I43080/(INDEX(Installed_Capacity!$H$15:$S$20,MATCH(Source_Data!B43080,Installed_Capacity!$G$15:$G$20,0),MATCH(Source_Data!C43080,Installed_Capacity!$H$14:$S$14,0)))</f>
        <v>#DIV/0!</v>
      </c>
      <c r="L43080" s="21"/>
      <c r="M43080" s="2"/>
    </row>
    <row r="43081" spans="1:13" x14ac:dyDescent="0.25">
      <c r="A43081" s="17">
        <v>44530</v>
      </c>
      <c r="B43081" s="19">
        <v>2021</v>
      </c>
      <c r="C43081" s="19">
        <v>11</v>
      </c>
      <c r="D43081" s="19">
        <v>30</v>
      </c>
      <c r="E43081" s="19">
        <v>23</v>
      </c>
      <c r="F43081" s="40">
        <v>25729.595140000001</v>
      </c>
      <c r="G43081" s="35">
        <f t="shared" si="673"/>
        <v>28626.434840000002</v>
      </c>
      <c r="H43081" s="27">
        <v>379.508401338</v>
      </c>
      <c r="I43081" s="28">
        <v>0</v>
      </c>
      <c r="J43081" s="28">
        <f>H43081/(INDEX(Installed_Capacity!$H$6:$S$11,MATCH(Source_Data!B43081,Installed_Capacity!$G$6:$G$11,0),MATCH(Source_Data!C43081,Installed_Capacity!$H$5:$S$5,0)))</f>
        <v>0.33144838544803495</v>
      </c>
      <c r="K43081" s="29" t="e">
        <f>I43081/(INDEX(Installed_Capacity!$H$15:$S$20,MATCH(Source_Data!B43081,Installed_Capacity!$G$15:$G$20,0),MATCH(Source_Data!C43081,Installed_Capacity!$H$14:$S$14,0)))</f>
        <v>#DIV/0!</v>
      </c>
      <c r="L43081" s="21"/>
      <c r="M43081" s="2"/>
    </row>
    <row r="43082" spans="1:13" x14ac:dyDescent="0.25">
      <c r="A43082" s="17">
        <v>44530</v>
      </c>
      <c r="B43082" s="19">
        <v>2021</v>
      </c>
      <c r="C43082" s="19">
        <v>11</v>
      </c>
      <c r="D43082" s="19">
        <v>30</v>
      </c>
      <c r="E43082" s="19">
        <v>24</v>
      </c>
      <c r="F43082" s="40">
        <v>24179.864160000001</v>
      </c>
      <c r="G43082" s="35">
        <f t="shared" si="673"/>
        <v>28626.434840000002</v>
      </c>
      <c r="H43082" s="27">
        <v>611.66585229999998</v>
      </c>
      <c r="I43082" s="28">
        <v>0</v>
      </c>
      <c r="J43082" s="28">
        <f>H43082/(INDEX(Installed_Capacity!$H$6:$S$11,MATCH(Source_Data!B43082,Installed_Capacity!$G$6:$G$11,0),MATCH(Source_Data!C43082,Installed_Capacity!$H$5:$S$5,0)))</f>
        <v>0.53420598454148471</v>
      </c>
      <c r="K43082" s="29" t="e">
        <f>I43082/(INDEX(Installed_Capacity!$H$15:$S$20,MATCH(Source_Data!B43082,Installed_Capacity!$G$15:$G$20,0),MATCH(Source_Data!C43082,Installed_Capacity!$H$14:$S$14,0)))</f>
        <v>#DIV/0!</v>
      </c>
      <c r="L43082" s="21"/>
      <c r="M43082" s="2"/>
    </row>
    <row r="43083" spans="1:13" x14ac:dyDescent="0.25">
      <c r="A43083" s="17">
        <v>44531</v>
      </c>
      <c r="B43083" s="19">
        <v>2021</v>
      </c>
      <c r="C43083" s="19">
        <v>12</v>
      </c>
      <c r="D43083" s="19">
        <v>1</v>
      </c>
      <c r="E43083" s="19">
        <v>1</v>
      </c>
      <c r="F43083" s="40">
        <v>22516.144410000001</v>
      </c>
      <c r="G43083" s="35">
        <f t="shared" si="673"/>
        <v>28615.359189999999</v>
      </c>
      <c r="H43083" s="27">
        <v>827.34793669999999</v>
      </c>
      <c r="I43083" s="28">
        <v>0</v>
      </c>
      <c r="J43083" s="28">
        <f>H43083/(INDEX(Installed_Capacity!$H$6:$S$11,MATCH(Source_Data!B43083,Installed_Capacity!$G$6:$G$11,0),MATCH(Source_Data!C43083,Installed_Capacity!$H$5:$S$5,0)))</f>
        <v>0.44818414772481041</v>
      </c>
      <c r="K43083" s="29" t="e">
        <f>I43083/(INDEX(Installed_Capacity!$H$15:$S$20,MATCH(Source_Data!B43083,Installed_Capacity!$G$15:$G$20,0),MATCH(Source_Data!C43083,Installed_Capacity!$H$14:$S$14,0)))</f>
        <v>#DIV/0!</v>
      </c>
      <c r="L43083" s="21"/>
      <c r="M43083" s="2"/>
    </row>
    <row r="43084" spans="1:13" x14ac:dyDescent="0.25">
      <c r="A43084" s="17">
        <v>44531</v>
      </c>
      <c r="B43084" s="19">
        <v>2021</v>
      </c>
      <c r="C43084" s="19">
        <v>12</v>
      </c>
      <c r="D43084" s="19">
        <v>1</v>
      </c>
      <c r="E43084" s="19">
        <v>2</v>
      </c>
      <c r="F43084" s="40">
        <v>21468.574189999999</v>
      </c>
      <c r="G43084" s="35">
        <f t="shared" si="673"/>
        <v>28615.359189999999</v>
      </c>
      <c r="H43084" s="27">
        <v>849.00075876999995</v>
      </c>
      <c r="I43084" s="28">
        <v>0</v>
      </c>
      <c r="J43084" s="28">
        <f>H43084/(INDEX(Installed_Capacity!$H$6:$S$11,MATCH(Source_Data!B43084,Installed_Capacity!$G$6:$G$11,0),MATCH(Source_Data!C43084,Installed_Capacity!$H$5:$S$5,0)))</f>
        <v>0.45991373714517875</v>
      </c>
      <c r="K43084" s="29" t="e">
        <f>I43084/(INDEX(Installed_Capacity!$H$15:$S$20,MATCH(Source_Data!B43084,Installed_Capacity!$G$15:$G$20,0),MATCH(Source_Data!C43084,Installed_Capacity!$H$14:$S$14,0)))</f>
        <v>#DIV/0!</v>
      </c>
      <c r="L43084" s="21"/>
      <c r="M43084" s="2"/>
    </row>
    <row r="43085" spans="1:13" x14ac:dyDescent="0.25">
      <c r="A43085" s="17">
        <v>44531</v>
      </c>
      <c r="B43085" s="19">
        <v>2021</v>
      </c>
      <c r="C43085" s="19">
        <v>12</v>
      </c>
      <c r="D43085" s="19">
        <v>1</v>
      </c>
      <c r="E43085" s="19">
        <v>3</v>
      </c>
      <c r="F43085" s="40">
        <v>20753.308229999999</v>
      </c>
      <c r="G43085" s="35">
        <f t="shared" si="673"/>
        <v>28615.359189999999</v>
      </c>
      <c r="H43085" s="27">
        <v>836.00209424000002</v>
      </c>
      <c r="I43085" s="28">
        <v>0</v>
      </c>
      <c r="J43085" s="28">
        <f>H43085/(INDEX(Installed_Capacity!$H$6:$S$11,MATCH(Source_Data!B43085,Installed_Capacity!$G$6:$G$11,0),MATCH(Source_Data!C43085,Installed_Capacity!$H$5:$S$5,0)))</f>
        <v>0.45287220706392201</v>
      </c>
      <c r="K43085" s="29" t="e">
        <f>I43085/(INDEX(Installed_Capacity!$H$15:$S$20,MATCH(Source_Data!B43085,Installed_Capacity!$G$15:$G$20,0),MATCH(Source_Data!C43085,Installed_Capacity!$H$14:$S$14,0)))</f>
        <v>#DIV/0!</v>
      </c>
      <c r="L43085" s="21"/>
      <c r="M43085" s="2"/>
    </row>
    <row r="43086" spans="1:13" x14ac:dyDescent="0.25">
      <c r="A43086" s="17">
        <v>44531</v>
      </c>
      <c r="B43086" s="19">
        <v>2021</v>
      </c>
      <c r="C43086" s="19">
        <v>12</v>
      </c>
      <c r="D43086" s="19">
        <v>1</v>
      </c>
      <c r="E43086" s="19">
        <v>4</v>
      </c>
      <c r="F43086" s="40">
        <v>20359.701499999999</v>
      </c>
      <c r="G43086" s="35">
        <f t="shared" si="673"/>
        <v>28615.359189999999</v>
      </c>
      <c r="H43086" s="27">
        <v>820.25584928000001</v>
      </c>
      <c r="I43086" s="28">
        <v>0</v>
      </c>
      <c r="J43086" s="28">
        <f>H43086/(INDEX(Installed_Capacity!$H$6:$S$11,MATCH(Source_Data!B43086,Installed_Capacity!$G$6:$G$11,0),MATCH(Source_Data!C43086,Installed_Capacity!$H$5:$S$5,0)))</f>
        <v>0.4443422802166847</v>
      </c>
      <c r="K43086" s="29" t="e">
        <f>I43086/(INDEX(Installed_Capacity!$H$15:$S$20,MATCH(Source_Data!B43086,Installed_Capacity!$G$15:$G$20,0),MATCH(Source_Data!C43086,Installed_Capacity!$H$14:$S$14,0)))</f>
        <v>#DIV/0!</v>
      </c>
      <c r="L43086" s="21"/>
      <c r="M43086" s="2"/>
    </row>
    <row r="43087" spans="1:13" x14ac:dyDescent="0.25">
      <c r="A43087" s="17">
        <v>44531</v>
      </c>
      <c r="B43087" s="19">
        <v>2021</v>
      </c>
      <c r="C43087" s="19">
        <v>12</v>
      </c>
      <c r="D43087" s="19">
        <v>1</v>
      </c>
      <c r="E43087" s="19">
        <v>5</v>
      </c>
      <c r="F43087" s="40">
        <v>20350.232240000001</v>
      </c>
      <c r="G43087" s="35">
        <f t="shared" si="673"/>
        <v>28615.359189999999</v>
      </c>
      <c r="H43087" s="27">
        <v>640.44190973000002</v>
      </c>
      <c r="I43087" s="28">
        <v>0</v>
      </c>
      <c r="J43087" s="28">
        <f>H43087/(INDEX(Installed_Capacity!$H$6:$S$11,MATCH(Source_Data!B43087,Installed_Capacity!$G$6:$G$11,0),MATCH(Source_Data!C43087,Installed_Capacity!$H$5:$S$5,0)))</f>
        <v>0.34693494568255689</v>
      </c>
      <c r="K43087" s="29" t="e">
        <f>I43087/(INDEX(Installed_Capacity!$H$15:$S$20,MATCH(Source_Data!B43087,Installed_Capacity!$G$15:$G$20,0),MATCH(Source_Data!C43087,Installed_Capacity!$H$14:$S$14,0)))</f>
        <v>#DIV/0!</v>
      </c>
      <c r="L43087" s="21"/>
      <c r="M43087" s="2"/>
    </row>
    <row r="43088" spans="1:13" x14ac:dyDescent="0.25">
      <c r="A43088" s="17">
        <v>44531</v>
      </c>
      <c r="B43088" s="19">
        <v>2021</v>
      </c>
      <c r="C43088" s="19">
        <v>12</v>
      </c>
      <c r="D43088" s="19">
        <v>1</v>
      </c>
      <c r="E43088" s="19">
        <v>6</v>
      </c>
      <c r="F43088" s="40">
        <v>20895.430779999999</v>
      </c>
      <c r="G43088" s="35">
        <f t="shared" si="673"/>
        <v>28615.359189999999</v>
      </c>
      <c r="H43088" s="27">
        <v>689.63906913999995</v>
      </c>
      <c r="I43088" s="28">
        <v>0</v>
      </c>
      <c r="J43088" s="28">
        <f>H43088/(INDEX(Installed_Capacity!$H$6:$S$11,MATCH(Source_Data!B43088,Installed_Capacity!$G$6:$G$11,0),MATCH(Source_Data!C43088,Installed_Capacity!$H$5:$S$5,0)))</f>
        <v>0.37358562791982663</v>
      </c>
      <c r="K43088" s="29" t="e">
        <f>I43088/(INDEX(Installed_Capacity!$H$15:$S$20,MATCH(Source_Data!B43088,Installed_Capacity!$G$15:$G$20,0),MATCH(Source_Data!C43088,Installed_Capacity!$H$14:$S$14,0)))</f>
        <v>#DIV/0!</v>
      </c>
      <c r="L43088" s="21"/>
      <c r="M43088" s="2"/>
    </row>
    <row r="43089" spans="1:13" x14ac:dyDescent="0.25">
      <c r="A43089" s="17">
        <v>44531</v>
      </c>
      <c r="B43089" s="19">
        <v>2021</v>
      </c>
      <c r="C43089" s="19">
        <v>12</v>
      </c>
      <c r="D43089" s="19">
        <v>1</v>
      </c>
      <c r="E43089" s="19">
        <v>7</v>
      </c>
      <c r="F43089" s="40">
        <v>22123.462490000002</v>
      </c>
      <c r="G43089" s="35">
        <f t="shared" si="673"/>
        <v>28615.359189999999</v>
      </c>
      <c r="H43089" s="27">
        <v>702.69800540000006</v>
      </c>
      <c r="I43089" s="28">
        <v>0</v>
      </c>
      <c r="J43089" s="28">
        <f>H43089/(INDEX(Installed_Capacity!$H$6:$S$11,MATCH(Source_Data!B43089,Installed_Capacity!$G$6:$G$11,0),MATCH(Source_Data!C43089,Installed_Capacity!$H$5:$S$5,0)))</f>
        <v>0.38065980790899245</v>
      </c>
      <c r="K43089" s="29" t="e">
        <f>I43089/(INDEX(Installed_Capacity!$H$15:$S$20,MATCH(Source_Data!B43089,Installed_Capacity!$G$15:$G$20,0),MATCH(Source_Data!C43089,Installed_Capacity!$H$14:$S$14,0)))</f>
        <v>#DIV/0!</v>
      </c>
      <c r="L43089" s="21"/>
      <c r="M43089" s="2"/>
    </row>
    <row r="43090" spans="1:13" x14ac:dyDescent="0.25">
      <c r="A43090" s="17">
        <v>44531</v>
      </c>
      <c r="B43090" s="19">
        <v>2021</v>
      </c>
      <c r="C43090" s="19">
        <v>12</v>
      </c>
      <c r="D43090" s="19">
        <v>1</v>
      </c>
      <c r="E43090" s="19">
        <v>8</v>
      </c>
      <c r="F43090" s="40">
        <v>24125.597269999998</v>
      </c>
      <c r="G43090" s="35">
        <f t="shared" si="673"/>
        <v>28615.359189999999</v>
      </c>
      <c r="H43090" s="27">
        <v>595.39255742</v>
      </c>
      <c r="I43090" s="28">
        <v>0</v>
      </c>
      <c r="J43090" s="28">
        <f>H43090/(INDEX(Installed_Capacity!$H$6:$S$11,MATCH(Source_Data!B43090,Installed_Capacity!$G$6:$G$11,0),MATCH(Source_Data!C43090,Installed_Capacity!$H$5:$S$5,0)))</f>
        <v>0.32253117953412785</v>
      </c>
      <c r="K43090" s="29" t="e">
        <f>I43090/(INDEX(Installed_Capacity!$H$15:$S$20,MATCH(Source_Data!B43090,Installed_Capacity!$G$15:$G$20,0),MATCH(Source_Data!C43090,Installed_Capacity!$H$14:$S$14,0)))</f>
        <v>#DIV/0!</v>
      </c>
      <c r="L43090" s="21"/>
      <c r="M43090" s="2"/>
    </row>
    <row r="43091" spans="1:13" x14ac:dyDescent="0.25">
      <c r="A43091" s="17">
        <v>44531</v>
      </c>
      <c r="B43091" s="19">
        <v>2021</v>
      </c>
      <c r="C43091" s="19">
        <v>12</v>
      </c>
      <c r="D43091" s="19">
        <v>1</v>
      </c>
      <c r="E43091" s="19">
        <v>9</v>
      </c>
      <c r="F43091" s="40">
        <v>25103.263500000001</v>
      </c>
      <c r="G43091" s="35">
        <f t="shared" si="673"/>
        <v>28615.359189999999</v>
      </c>
      <c r="H43091" s="27">
        <v>475.53623834000001</v>
      </c>
      <c r="I43091" s="28">
        <v>0</v>
      </c>
      <c r="J43091" s="28">
        <f>H43091/(INDEX(Installed_Capacity!$H$6:$S$11,MATCH(Source_Data!B43091,Installed_Capacity!$G$6:$G$11,0),MATCH(Source_Data!C43091,Installed_Capacity!$H$5:$S$5,0)))</f>
        <v>0.25760359606717226</v>
      </c>
      <c r="K43091" s="29" t="e">
        <f>I43091/(INDEX(Installed_Capacity!$H$15:$S$20,MATCH(Source_Data!B43091,Installed_Capacity!$G$15:$G$20,0),MATCH(Source_Data!C43091,Installed_Capacity!$H$14:$S$14,0)))</f>
        <v>#DIV/0!</v>
      </c>
      <c r="L43091" s="21"/>
      <c r="M43091" s="2"/>
    </row>
    <row r="43092" spans="1:13" x14ac:dyDescent="0.25">
      <c r="A43092" s="17">
        <v>44531</v>
      </c>
      <c r="B43092" s="19">
        <v>2021</v>
      </c>
      <c r="C43092" s="19">
        <v>12</v>
      </c>
      <c r="D43092" s="19">
        <v>1</v>
      </c>
      <c r="E43092" s="19">
        <v>10</v>
      </c>
      <c r="F43092" s="40">
        <v>24673.099859999998</v>
      </c>
      <c r="G43092" s="35">
        <f t="shared" si="673"/>
        <v>28615.359189999999</v>
      </c>
      <c r="H43092" s="27">
        <v>238.941926502</v>
      </c>
      <c r="I43092" s="28">
        <v>0</v>
      </c>
      <c r="J43092" s="28">
        <f>H43092/(INDEX(Installed_Capacity!$H$6:$S$11,MATCH(Source_Data!B43092,Installed_Capacity!$G$6:$G$11,0),MATCH(Source_Data!C43092,Installed_Capacity!$H$5:$S$5,0)))</f>
        <v>0.12943766332719395</v>
      </c>
      <c r="K43092" s="29" t="e">
        <f>I43092/(INDEX(Installed_Capacity!$H$15:$S$20,MATCH(Source_Data!B43092,Installed_Capacity!$G$15:$G$20,0),MATCH(Source_Data!C43092,Installed_Capacity!$H$14:$S$14,0)))</f>
        <v>#DIV/0!</v>
      </c>
      <c r="L43092" s="21"/>
      <c r="M43092" s="2"/>
    </row>
    <row r="43093" spans="1:13" x14ac:dyDescent="0.25">
      <c r="A43093" s="17">
        <v>44531</v>
      </c>
      <c r="B43093" s="19">
        <v>2021</v>
      </c>
      <c r="C43093" s="19">
        <v>12</v>
      </c>
      <c r="D43093" s="19">
        <v>1</v>
      </c>
      <c r="E43093" s="19">
        <v>11</v>
      </c>
      <c r="F43093" s="40">
        <v>24146.78224</v>
      </c>
      <c r="G43093" s="35">
        <f t="shared" si="673"/>
        <v>28615.359189999999</v>
      </c>
      <c r="H43093" s="27">
        <v>212.29964975999999</v>
      </c>
      <c r="I43093" s="28">
        <v>0</v>
      </c>
      <c r="J43093" s="28">
        <f>H43093/(INDEX(Installed_Capacity!$H$6:$S$11,MATCH(Source_Data!B43093,Installed_Capacity!$G$6:$G$11,0),MATCH(Source_Data!C43093,Installed_Capacity!$H$5:$S$5,0)))</f>
        <v>0.11500522738894908</v>
      </c>
      <c r="K43093" s="29" t="e">
        <f>I43093/(INDEX(Installed_Capacity!$H$15:$S$20,MATCH(Source_Data!B43093,Installed_Capacity!$G$15:$G$20,0),MATCH(Source_Data!C43093,Installed_Capacity!$H$14:$S$14,0)))</f>
        <v>#DIV/0!</v>
      </c>
      <c r="L43093" s="21"/>
      <c r="M43093" s="2"/>
    </row>
    <row r="43094" spans="1:13" x14ac:dyDescent="0.25">
      <c r="A43094" s="17">
        <v>44531</v>
      </c>
      <c r="B43094" s="19">
        <v>2021</v>
      </c>
      <c r="C43094" s="19">
        <v>12</v>
      </c>
      <c r="D43094" s="19">
        <v>1</v>
      </c>
      <c r="E43094" s="19">
        <v>12</v>
      </c>
      <c r="F43094" s="40">
        <v>23832.08136</v>
      </c>
      <c r="G43094" s="35">
        <f t="shared" si="673"/>
        <v>28615.359189999999</v>
      </c>
      <c r="H43094" s="27">
        <v>223.12101543</v>
      </c>
      <c r="I43094" s="28">
        <v>0</v>
      </c>
      <c r="J43094" s="28">
        <f>H43094/(INDEX(Installed_Capacity!$H$6:$S$11,MATCH(Source_Data!B43094,Installed_Capacity!$G$6:$G$11,0),MATCH(Source_Data!C43094,Installed_Capacity!$H$5:$S$5,0)))</f>
        <v>0.12086728896533044</v>
      </c>
      <c r="K43094" s="29" t="e">
        <f>I43094/(INDEX(Installed_Capacity!$H$15:$S$20,MATCH(Source_Data!B43094,Installed_Capacity!$G$15:$G$20,0),MATCH(Source_Data!C43094,Installed_Capacity!$H$14:$S$14,0)))</f>
        <v>#DIV/0!</v>
      </c>
      <c r="L43094" s="21"/>
      <c r="M43094" s="2"/>
    </row>
    <row r="43095" spans="1:13" x14ac:dyDescent="0.25">
      <c r="A43095" s="17">
        <v>44531</v>
      </c>
      <c r="B43095" s="19">
        <v>2021</v>
      </c>
      <c r="C43095" s="19">
        <v>12</v>
      </c>
      <c r="D43095" s="19">
        <v>1</v>
      </c>
      <c r="E43095" s="19">
        <v>13</v>
      </c>
      <c r="F43095" s="40">
        <v>23686.078679999999</v>
      </c>
      <c r="G43095" s="35">
        <f t="shared" si="673"/>
        <v>28615.359189999999</v>
      </c>
      <c r="H43095" s="27">
        <v>188.55972838</v>
      </c>
      <c r="I43095" s="28">
        <v>0</v>
      </c>
      <c r="J43095" s="28">
        <f>H43095/(INDEX(Installed_Capacity!$H$6:$S$11,MATCH(Source_Data!B43095,Installed_Capacity!$G$6:$G$11,0),MATCH(Source_Data!C43095,Installed_Capacity!$H$5:$S$5,0)))</f>
        <v>0.10214503162513543</v>
      </c>
      <c r="K43095" s="29" t="e">
        <f>I43095/(INDEX(Installed_Capacity!$H$15:$S$20,MATCH(Source_Data!B43095,Installed_Capacity!$G$15:$G$20,0),MATCH(Source_Data!C43095,Installed_Capacity!$H$14:$S$14,0)))</f>
        <v>#DIV/0!</v>
      </c>
      <c r="L43095" s="21"/>
      <c r="M43095" s="2"/>
    </row>
    <row r="43096" spans="1:13" x14ac:dyDescent="0.25">
      <c r="A43096" s="17">
        <v>44531</v>
      </c>
      <c r="B43096" s="19">
        <v>2021</v>
      </c>
      <c r="C43096" s="19">
        <v>12</v>
      </c>
      <c r="D43096" s="19">
        <v>1</v>
      </c>
      <c r="E43096" s="19">
        <v>14</v>
      </c>
      <c r="F43096" s="40">
        <v>23773.99915</v>
      </c>
      <c r="G43096" s="35">
        <f t="shared" si="673"/>
        <v>28615.359189999999</v>
      </c>
      <c r="H43096" s="27">
        <v>137.34464348</v>
      </c>
      <c r="I43096" s="28">
        <v>0</v>
      </c>
      <c r="J43096" s="28">
        <f>H43096/(INDEX(Installed_Capacity!$H$6:$S$11,MATCH(Source_Data!B43096,Installed_Capacity!$G$6:$G$11,0),MATCH(Source_Data!C43096,Installed_Capacity!$H$5:$S$5,0)))</f>
        <v>7.440121531960997E-2</v>
      </c>
      <c r="K43096" s="29" t="e">
        <f>I43096/(INDEX(Installed_Capacity!$H$15:$S$20,MATCH(Source_Data!B43096,Installed_Capacity!$G$15:$G$20,0),MATCH(Source_Data!C43096,Installed_Capacity!$H$14:$S$14,0)))</f>
        <v>#DIV/0!</v>
      </c>
      <c r="L43096" s="21"/>
      <c r="M43096" s="2"/>
    </row>
    <row r="43097" spans="1:13" x14ac:dyDescent="0.25">
      <c r="A43097" s="17">
        <v>44531</v>
      </c>
      <c r="B43097" s="19">
        <v>2021</v>
      </c>
      <c r="C43097" s="19">
        <v>12</v>
      </c>
      <c r="D43097" s="19">
        <v>1</v>
      </c>
      <c r="E43097" s="19">
        <v>15</v>
      </c>
      <c r="F43097" s="40">
        <v>24327.408609999999</v>
      </c>
      <c r="G43097" s="35">
        <f t="shared" si="673"/>
        <v>28615.359189999999</v>
      </c>
      <c r="H43097" s="27">
        <v>77.999999975999998</v>
      </c>
      <c r="I43097" s="28">
        <v>0</v>
      </c>
      <c r="J43097" s="28">
        <f>H43097/(INDEX(Installed_Capacity!$H$6:$S$11,MATCH(Source_Data!B43097,Installed_Capacity!$G$6:$G$11,0),MATCH(Source_Data!C43097,Installed_Capacity!$H$5:$S$5,0)))</f>
        <v>4.2253521113759476E-2</v>
      </c>
      <c r="K43097" s="29" t="e">
        <f>I43097/(INDEX(Installed_Capacity!$H$15:$S$20,MATCH(Source_Data!B43097,Installed_Capacity!$G$15:$G$20,0),MATCH(Source_Data!C43097,Installed_Capacity!$H$14:$S$14,0)))</f>
        <v>#DIV/0!</v>
      </c>
      <c r="L43097" s="21"/>
      <c r="M43097" s="2"/>
    </row>
    <row r="43098" spans="1:13" x14ac:dyDescent="0.25">
      <c r="A43098" s="17">
        <v>44531</v>
      </c>
      <c r="B43098" s="19">
        <v>2021</v>
      </c>
      <c r="C43098" s="19">
        <v>12</v>
      </c>
      <c r="D43098" s="19">
        <v>1</v>
      </c>
      <c r="E43098" s="19">
        <v>16</v>
      </c>
      <c r="F43098" s="40">
        <v>24923.796880000002</v>
      </c>
      <c r="G43098" s="35">
        <f t="shared" si="673"/>
        <v>28615.359189999999</v>
      </c>
      <c r="H43098" s="27">
        <v>70.000000060999994</v>
      </c>
      <c r="I43098" s="28">
        <v>0</v>
      </c>
      <c r="J43098" s="28">
        <f>H43098/(INDEX(Installed_Capacity!$H$6:$S$11,MATCH(Source_Data!B43098,Installed_Capacity!$G$6:$G$11,0),MATCH(Source_Data!C43098,Installed_Capacity!$H$5:$S$5,0)))</f>
        <v>3.7919826685265438E-2</v>
      </c>
      <c r="K43098" s="29" t="e">
        <f>I43098/(INDEX(Installed_Capacity!$H$15:$S$20,MATCH(Source_Data!B43098,Installed_Capacity!$G$15:$G$20,0),MATCH(Source_Data!C43098,Installed_Capacity!$H$14:$S$14,0)))</f>
        <v>#DIV/0!</v>
      </c>
      <c r="L43098" s="21"/>
      <c r="M43098" s="2"/>
    </row>
    <row r="43099" spans="1:13" x14ac:dyDescent="0.25">
      <c r="A43099" s="17">
        <v>44531</v>
      </c>
      <c r="B43099" s="19">
        <v>2021</v>
      </c>
      <c r="C43099" s="19">
        <v>12</v>
      </c>
      <c r="D43099" s="19">
        <v>1</v>
      </c>
      <c r="E43099" s="19">
        <v>17</v>
      </c>
      <c r="F43099" s="40">
        <v>25844.06436</v>
      </c>
      <c r="G43099" s="35">
        <f t="shared" si="673"/>
        <v>28615.359189999999</v>
      </c>
      <c r="H43099" s="27">
        <v>70.217525921999993</v>
      </c>
      <c r="I43099" s="28">
        <v>0</v>
      </c>
      <c r="J43099" s="28">
        <f>H43099/(INDEX(Installed_Capacity!$H$6:$S$11,MATCH(Source_Data!B43099,Installed_Capacity!$G$6:$G$11,0),MATCH(Source_Data!C43099,Installed_Capacity!$H$5:$S$5,0)))</f>
        <v>3.8037663013001079E-2</v>
      </c>
      <c r="K43099" s="29" t="e">
        <f>I43099/(INDEX(Installed_Capacity!$H$15:$S$20,MATCH(Source_Data!B43099,Installed_Capacity!$G$15:$G$20,0),MATCH(Source_Data!C43099,Installed_Capacity!$H$14:$S$14,0)))</f>
        <v>#DIV/0!</v>
      </c>
      <c r="L43099" s="21"/>
      <c r="M43099" s="2"/>
    </row>
    <row r="43100" spans="1:13" x14ac:dyDescent="0.25">
      <c r="A43100" s="17">
        <v>44531</v>
      </c>
      <c r="B43100" s="19">
        <v>2021</v>
      </c>
      <c r="C43100" s="19">
        <v>12</v>
      </c>
      <c r="D43100" s="19">
        <v>1</v>
      </c>
      <c r="E43100" s="19">
        <v>18</v>
      </c>
      <c r="F43100" s="40">
        <v>27140.818899999998</v>
      </c>
      <c r="G43100" s="35">
        <f t="shared" si="673"/>
        <v>28615.359189999999</v>
      </c>
      <c r="H43100" s="27">
        <v>99.904351129999995</v>
      </c>
      <c r="I43100" s="28">
        <v>0</v>
      </c>
      <c r="J43100" s="28">
        <f>H43100/(INDEX(Installed_Capacity!$H$6:$S$11,MATCH(Source_Data!B43100,Installed_Capacity!$G$6:$G$11,0),MATCH(Source_Data!C43100,Installed_Capacity!$H$5:$S$5,0)))</f>
        <v>5.4119366809317442E-2</v>
      </c>
      <c r="K43100" s="29" t="e">
        <f>I43100/(INDEX(Installed_Capacity!$H$15:$S$20,MATCH(Source_Data!B43100,Installed_Capacity!$G$15:$G$20,0),MATCH(Source_Data!C43100,Installed_Capacity!$H$14:$S$14,0)))</f>
        <v>#DIV/0!</v>
      </c>
      <c r="L43100" s="21"/>
      <c r="M43100" s="2"/>
    </row>
    <row r="43101" spans="1:13" x14ac:dyDescent="0.25">
      <c r="A43101" s="17">
        <v>44531</v>
      </c>
      <c r="B43101" s="19">
        <v>2021</v>
      </c>
      <c r="C43101" s="19">
        <v>12</v>
      </c>
      <c r="D43101" s="19">
        <v>1</v>
      </c>
      <c r="E43101" s="19">
        <v>19</v>
      </c>
      <c r="F43101" s="40">
        <v>28615.359189999999</v>
      </c>
      <c r="G43101" s="35">
        <f t="shared" si="673"/>
        <v>28615.359189999999</v>
      </c>
      <c r="H43101" s="27">
        <v>147.15764306700001</v>
      </c>
      <c r="I43101" s="28">
        <v>0</v>
      </c>
      <c r="J43101" s="28">
        <f>H43101/(INDEX(Installed_Capacity!$H$6:$S$11,MATCH(Source_Data!B43101,Installed_Capacity!$G$6:$G$11,0),MATCH(Source_Data!C43101,Installed_Capacity!$H$5:$S$5,0)))</f>
        <v>7.9717033080715066E-2</v>
      </c>
      <c r="K43101" s="29" t="e">
        <f>I43101/(INDEX(Installed_Capacity!$H$15:$S$20,MATCH(Source_Data!B43101,Installed_Capacity!$G$15:$G$20,0),MATCH(Source_Data!C43101,Installed_Capacity!$H$14:$S$14,0)))</f>
        <v>#DIV/0!</v>
      </c>
      <c r="L43101" s="21"/>
      <c r="M43101" s="2"/>
    </row>
    <row r="43102" spans="1:13" x14ac:dyDescent="0.25">
      <c r="A43102" s="17">
        <v>44531</v>
      </c>
      <c r="B43102" s="19">
        <v>2021</v>
      </c>
      <c r="C43102" s="19">
        <v>12</v>
      </c>
      <c r="D43102" s="19">
        <v>1</v>
      </c>
      <c r="E43102" s="19">
        <v>20</v>
      </c>
      <c r="F43102" s="40">
        <v>28274.53458</v>
      </c>
      <c r="G43102" s="35">
        <f t="shared" si="673"/>
        <v>28615.359189999999</v>
      </c>
      <c r="H43102" s="27">
        <v>89.289659044000004</v>
      </c>
      <c r="I43102" s="28">
        <v>0</v>
      </c>
      <c r="J43102" s="28">
        <f>H43102/(INDEX(Installed_Capacity!$H$6:$S$11,MATCH(Source_Data!B43102,Installed_Capacity!$G$6:$G$11,0),MATCH(Source_Data!C43102,Installed_Capacity!$H$5:$S$5,0)))</f>
        <v>4.8369262754062843E-2</v>
      </c>
      <c r="K43102" s="29" t="e">
        <f>I43102/(INDEX(Installed_Capacity!$H$15:$S$20,MATCH(Source_Data!B43102,Installed_Capacity!$G$15:$G$20,0),MATCH(Source_Data!C43102,Installed_Capacity!$H$14:$S$14,0)))</f>
        <v>#DIV/0!</v>
      </c>
      <c r="L43102" s="21"/>
      <c r="M43102" s="2"/>
    </row>
    <row r="43103" spans="1:13" x14ac:dyDescent="0.25">
      <c r="A43103" s="17">
        <v>44531</v>
      </c>
      <c r="B43103" s="19">
        <v>2021</v>
      </c>
      <c r="C43103" s="19">
        <v>12</v>
      </c>
      <c r="D43103" s="19">
        <v>1</v>
      </c>
      <c r="E43103" s="19">
        <v>21</v>
      </c>
      <c r="F43103" s="40">
        <v>27792.555919999999</v>
      </c>
      <c r="G43103" s="35">
        <f t="shared" si="673"/>
        <v>28615.359189999999</v>
      </c>
      <c r="H43103" s="27">
        <v>85.692431099000004</v>
      </c>
      <c r="I43103" s="28">
        <v>0</v>
      </c>
      <c r="J43103" s="28">
        <f>H43103/(INDEX(Installed_Capacity!$H$6:$S$11,MATCH(Source_Data!B43103,Installed_Capacity!$G$6:$G$11,0),MATCH(Source_Data!C43103,Installed_Capacity!$H$5:$S$5,0)))</f>
        <v>4.6420601895449623E-2</v>
      </c>
      <c r="K43103" s="29" t="e">
        <f>I43103/(INDEX(Installed_Capacity!$H$15:$S$20,MATCH(Source_Data!B43103,Installed_Capacity!$G$15:$G$20,0),MATCH(Source_Data!C43103,Installed_Capacity!$H$14:$S$14,0)))</f>
        <v>#DIV/0!</v>
      </c>
      <c r="L43103" s="21"/>
      <c r="M43103" s="2"/>
    </row>
    <row r="43104" spans="1:13" x14ac:dyDescent="0.25">
      <c r="A43104" s="17">
        <v>44531</v>
      </c>
      <c r="B43104" s="19">
        <v>2021</v>
      </c>
      <c r="C43104" s="19">
        <v>12</v>
      </c>
      <c r="D43104" s="19">
        <v>1</v>
      </c>
      <c r="E43104" s="19">
        <v>22</v>
      </c>
      <c r="F43104" s="40">
        <v>26909.194169999999</v>
      </c>
      <c r="G43104" s="35">
        <f t="shared" si="673"/>
        <v>28615.359189999999</v>
      </c>
      <c r="H43104" s="27">
        <v>140.55504815</v>
      </c>
      <c r="I43104" s="28">
        <v>0</v>
      </c>
      <c r="J43104" s="28">
        <f>H43104/(INDEX(Installed_Capacity!$H$6:$S$11,MATCH(Source_Data!B43104,Installed_Capacity!$G$6:$G$11,0),MATCH(Source_Data!C43104,Installed_Capacity!$H$5:$S$5,0)))</f>
        <v>7.6140329442036844E-2</v>
      </c>
      <c r="K43104" s="29" t="e">
        <f>I43104/(INDEX(Installed_Capacity!$H$15:$S$20,MATCH(Source_Data!B43104,Installed_Capacity!$G$15:$G$20,0),MATCH(Source_Data!C43104,Installed_Capacity!$H$14:$S$14,0)))</f>
        <v>#DIV/0!</v>
      </c>
      <c r="L43104" s="21"/>
      <c r="M43104" s="2"/>
    </row>
    <row r="43105" spans="1:13" x14ac:dyDescent="0.25">
      <c r="A43105" s="17">
        <v>44531</v>
      </c>
      <c r="B43105" s="19">
        <v>2021</v>
      </c>
      <c r="C43105" s="19">
        <v>12</v>
      </c>
      <c r="D43105" s="19">
        <v>1</v>
      </c>
      <c r="E43105" s="19">
        <v>23</v>
      </c>
      <c r="F43105" s="40">
        <v>25796.003049999999</v>
      </c>
      <c r="G43105" s="35">
        <f t="shared" si="673"/>
        <v>28615.359189999999</v>
      </c>
      <c r="H43105" s="27">
        <v>207.96514697999999</v>
      </c>
      <c r="I43105" s="28">
        <v>0</v>
      </c>
      <c r="J43105" s="28">
        <f>H43105/(INDEX(Installed_Capacity!$H$6:$S$11,MATCH(Source_Data!B43105,Installed_Capacity!$G$6:$G$11,0),MATCH(Source_Data!C43105,Installed_Capacity!$H$5:$S$5,0)))</f>
        <v>0.11265717604550378</v>
      </c>
      <c r="K43105" s="29" t="e">
        <f>I43105/(INDEX(Installed_Capacity!$H$15:$S$20,MATCH(Source_Data!B43105,Installed_Capacity!$G$15:$G$20,0),MATCH(Source_Data!C43105,Installed_Capacity!$H$14:$S$14,0)))</f>
        <v>#DIV/0!</v>
      </c>
      <c r="L43105" s="21"/>
      <c r="M43105" s="2"/>
    </row>
    <row r="43106" spans="1:13" x14ac:dyDescent="0.25">
      <c r="A43106" s="17">
        <v>44531</v>
      </c>
      <c r="B43106" s="19">
        <v>2021</v>
      </c>
      <c r="C43106" s="19">
        <v>12</v>
      </c>
      <c r="D43106" s="19">
        <v>1</v>
      </c>
      <c r="E43106" s="19">
        <v>24</v>
      </c>
      <c r="F43106" s="40">
        <v>24147.929390000001</v>
      </c>
      <c r="G43106" s="35">
        <f t="shared" si="673"/>
        <v>28615.359189999999</v>
      </c>
      <c r="H43106" s="27">
        <v>269.30811353000001</v>
      </c>
      <c r="I43106" s="28">
        <v>0</v>
      </c>
      <c r="J43106" s="28">
        <f>H43106/(INDEX(Installed_Capacity!$H$6:$S$11,MATCH(Source_Data!B43106,Installed_Capacity!$G$6:$G$11,0),MATCH(Source_Data!C43106,Installed_Capacity!$H$5:$S$5,0)))</f>
        <v>0.14588738544420368</v>
      </c>
      <c r="K43106" s="29" t="e">
        <f>I43106/(INDEX(Installed_Capacity!$H$15:$S$20,MATCH(Source_Data!B43106,Installed_Capacity!$G$15:$G$20,0),MATCH(Source_Data!C43106,Installed_Capacity!$H$14:$S$14,0)))</f>
        <v>#DIV/0!</v>
      </c>
      <c r="L43106" s="21"/>
      <c r="M43106" s="2"/>
    </row>
    <row r="43107" spans="1:13" x14ac:dyDescent="0.25">
      <c r="A43107" s="17">
        <v>44532</v>
      </c>
      <c r="B43107" s="19">
        <v>2021</v>
      </c>
      <c r="C43107" s="19">
        <v>12</v>
      </c>
      <c r="D43107" s="19">
        <v>2</v>
      </c>
      <c r="E43107" s="19">
        <v>1</v>
      </c>
      <c r="F43107" s="40">
        <v>22621.781910000002</v>
      </c>
      <c r="G43107" s="35">
        <f t="shared" si="673"/>
        <v>28343.93319</v>
      </c>
      <c r="H43107" s="27">
        <v>591.71332519700002</v>
      </c>
      <c r="I43107" s="28">
        <v>0</v>
      </c>
      <c r="J43107" s="28">
        <f>H43107/(INDEX(Installed_Capacity!$H$6:$S$11,MATCH(Source_Data!B43107,Installed_Capacity!$G$6:$G$11,0),MATCH(Source_Data!C43107,Installed_Capacity!$H$5:$S$5,0)))</f>
        <v>0.32053809598970751</v>
      </c>
      <c r="K43107" s="29" t="e">
        <f>I43107/(INDEX(Installed_Capacity!$H$15:$S$20,MATCH(Source_Data!B43107,Installed_Capacity!$G$15:$G$20,0),MATCH(Source_Data!C43107,Installed_Capacity!$H$14:$S$14,0)))</f>
        <v>#DIV/0!</v>
      </c>
      <c r="L43107" s="21"/>
      <c r="M43107" s="2"/>
    </row>
    <row r="43108" spans="1:13" x14ac:dyDescent="0.25">
      <c r="A43108" s="17">
        <v>44532</v>
      </c>
      <c r="B43108" s="19">
        <v>2021</v>
      </c>
      <c r="C43108" s="19">
        <v>12</v>
      </c>
      <c r="D43108" s="19">
        <v>2</v>
      </c>
      <c r="E43108" s="19">
        <v>2</v>
      </c>
      <c r="F43108" s="40">
        <v>21746.41144</v>
      </c>
      <c r="G43108" s="35">
        <f t="shared" si="673"/>
        <v>28343.93319</v>
      </c>
      <c r="H43108" s="27">
        <v>656.13703164599997</v>
      </c>
      <c r="I43108" s="28">
        <v>0</v>
      </c>
      <c r="J43108" s="28">
        <f>H43108/(INDEX(Installed_Capacity!$H$6:$S$11,MATCH(Source_Data!B43108,Installed_Capacity!$G$6:$G$11,0),MATCH(Source_Data!C43108,Installed_Capacity!$H$5:$S$5,0)))</f>
        <v>0.35543717857313106</v>
      </c>
      <c r="K43108" s="29" t="e">
        <f>I43108/(INDEX(Installed_Capacity!$H$15:$S$20,MATCH(Source_Data!B43108,Installed_Capacity!$G$15:$G$20,0),MATCH(Source_Data!C43108,Installed_Capacity!$H$14:$S$14,0)))</f>
        <v>#DIV/0!</v>
      </c>
      <c r="L43108" s="21"/>
      <c r="M43108" s="2"/>
    </row>
    <row r="43109" spans="1:13" x14ac:dyDescent="0.25">
      <c r="A43109" s="17">
        <v>44532</v>
      </c>
      <c r="B43109" s="19">
        <v>2021</v>
      </c>
      <c r="C43109" s="19">
        <v>12</v>
      </c>
      <c r="D43109" s="19">
        <v>2</v>
      </c>
      <c r="E43109" s="19">
        <v>3</v>
      </c>
      <c r="F43109" s="40">
        <v>20974.438099999999</v>
      </c>
      <c r="G43109" s="35">
        <f t="shared" si="673"/>
        <v>28343.93319</v>
      </c>
      <c r="H43109" s="27">
        <v>704.53454194000005</v>
      </c>
      <c r="I43109" s="28">
        <v>0</v>
      </c>
      <c r="J43109" s="28">
        <f>H43109/(INDEX(Installed_Capacity!$H$6:$S$11,MATCH(Source_Data!B43109,Installed_Capacity!$G$6:$G$11,0),MATCH(Source_Data!C43109,Installed_Capacity!$H$5:$S$5,0)))</f>
        <v>0.38165468144095344</v>
      </c>
      <c r="K43109" s="29" t="e">
        <f>I43109/(INDEX(Installed_Capacity!$H$15:$S$20,MATCH(Source_Data!B43109,Installed_Capacity!$G$15:$G$20,0),MATCH(Source_Data!C43109,Installed_Capacity!$H$14:$S$14,0)))</f>
        <v>#DIV/0!</v>
      </c>
      <c r="L43109" s="21"/>
      <c r="M43109" s="2"/>
    </row>
    <row r="43110" spans="1:13" x14ac:dyDescent="0.25">
      <c r="A43110" s="17">
        <v>44532</v>
      </c>
      <c r="B43110" s="19">
        <v>2021</v>
      </c>
      <c r="C43110" s="19">
        <v>12</v>
      </c>
      <c r="D43110" s="19">
        <v>2</v>
      </c>
      <c r="E43110" s="19">
        <v>4</v>
      </c>
      <c r="F43110" s="40">
        <v>20789.998879999999</v>
      </c>
      <c r="G43110" s="35">
        <f t="shared" si="673"/>
        <v>28343.93319</v>
      </c>
      <c r="H43110" s="27">
        <v>667.17393912499995</v>
      </c>
      <c r="I43110" s="28">
        <v>0</v>
      </c>
      <c r="J43110" s="28">
        <f>H43110/(INDEX(Installed_Capacity!$H$6:$S$11,MATCH(Source_Data!B43110,Installed_Capacity!$G$6:$G$11,0),MATCH(Source_Data!C43110,Installed_Capacity!$H$5:$S$5,0)))</f>
        <v>0.36141600169284938</v>
      </c>
      <c r="K43110" s="29" t="e">
        <f>I43110/(INDEX(Installed_Capacity!$H$15:$S$20,MATCH(Source_Data!B43110,Installed_Capacity!$G$15:$G$20,0),MATCH(Source_Data!C43110,Installed_Capacity!$H$14:$S$14,0)))</f>
        <v>#DIV/0!</v>
      </c>
      <c r="L43110" s="21"/>
      <c r="M43110" s="2"/>
    </row>
    <row r="43111" spans="1:13" x14ac:dyDescent="0.25">
      <c r="A43111" s="17">
        <v>44532</v>
      </c>
      <c r="B43111" s="19">
        <v>2021</v>
      </c>
      <c r="C43111" s="19">
        <v>12</v>
      </c>
      <c r="D43111" s="19">
        <v>2</v>
      </c>
      <c r="E43111" s="19">
        <v>5</v>
      </c>
      <c r="F43111" s="40">
        <v>20563.31437</v>
      </c>
      <c r="G43111" s="35">
        <f t="shared" si="673"/>
        <v>28343.93319</v>
      </c>
      <c r="H43111" s="27">
        <v>556.58093691399995</v>
      </c>
      <c r="I43111" s="28">
        <v>0</v>
      </c>
      <c r="J43111" s="28">
        <f>H43111/(INDEX(Installed_Capacity!$H$6:$S$11,MATCH(Source_Data!B43111,Installed_Capacity!$G$6:$G$11,0),MATCH(Source_Data!C43111,Installed_Capacity!$H$5:$S$5,0)))</f>
        <v>0.30150646636728057</v>
      </c>
      <c r="K43111" s="29" t="e">
        <f>I43111/(INDEX(Installed_Capacity!$H$15:$S$20,MATCH(Source_Data!B43111,Installed_Capacity!$G$15:$G$20,0),MATCH(Source_Data!C43111,Installed_Capacity!$H$14:$S$14,0)))</f>
        <v>#DIV/0!</v>
      </c>
      <c r="L43111" s="21"/>
      <c r="M43111" s="2"/>
    </row>
    <row r="43112" spans="1:13" x14ac:dyDescent="0.25">
      <c r="A43112" s="17">
        <v>44532</v>
      </c>
      <c r="B43112" s="19">
        <v>2021</v>
      </c>
      <c r="C43112" s="19">
        <v>12</v>
      </c>
      <c r="D43112" s="19">
        <v>2</v>
      </c>
      <c r="E43112" s="19">
        <v>6</v>
      </c>
      <c r="F43112" s="40">
        <v>20847.631130000002</v>
      </c>
      <c r="G43112" s="35">
        <f t="shared" si="673"/>
        <v>28343.93319</v>
      </c>
      <c r="H43112" s="27">
        <v>534.82800109699997</v>
      </c>
      <c r="I43112" s="28">
        <v>0</v>
      </c>
      <c r="J43112" s="28">
        <f>H43112/(INDEX(Installed_Capacity!$H$6:$S$11,MATCH(Source_Data!B43112,Installed_Capacity!$G$6:$G$11,0),MATCH(Source_Data!C43112,Installed_Capacity!$H$5:$S$5,0)))</f>
        <v>0.28972264414788729</v>
      </c>
      <c r="K43112" s="29" t="e">
        <f>I43112/(INDEX(Installed_Capacity!$H$15:$S$20,MATCH(Source_Data!B43112,Installed_Capacity!$G$15:$G$20,0),MATCH(Source_Data!C43112,Installed_Capacity!$H$14:$S$14,0)))</f>
        <v>#DIV/0!</v>
      </c>
      <c r="L43112" s="21"/>
      <c r="M43112" s="2"/>
    </row>
    <row r="43113" spans="1:13" x14ac:dyDescent="0.25">
      <c r="A43113" s="17">
        <v>44532</v>
      </c>
      <c r="B43113" s="19">
        <v>2021</v>
      </c>
      <c r="C43113" s="19">
        <v>12</v>
      </c>
      <c r="D43113" s="19">
        <v>2</v>
      </c>
      <c r="E43113" s="19">
        <v>7</v>
      </c>
      <c r="F43113" s="40">
        <v>22001.33844</v>
      </c>
      <c r="G43113" s="35">
        <f t="shared" si="673"/>
        <v>28343.93319</v>
      </c>
      <c r="H43113" s="27">
        <v>544.10752276000005</v>
      </c>
      <c r="I43113" s="28">
        <v>0</v>
      </c>
      <c r="J43113" s="28">
        <f>H43113/(INDEX(Installed_Capacity!$H$6:$S$11,MATCH(Source_Data!B43113,Installed_Capacity!$G$6:$G$11,0),MATCH(Source_Data!C43113,Installed_Capacity!$H$5:$S$5,0)))</f>
        <v>0.29474947061755147</v>
      </c>
      <c r="K43113" s="29" t="e">
        <f>I43113/(INDEX(Installed_Capacity!$H$15:$S$20,MATCH(Source_Data!B43113,Installed_Capacity!$G$15:$G$20,0),MATCH(Source_Data!C43113,Installed_Capacity!$H$14:$S$14,0)))</f>
        <v>#DIV/0!</v>
      </c>
      <c r="L43113" s="21"/>
      <c r="M43113" s="2"/>
    </row>
    <row r="43114" spans="1:13" x14ac:dyDescent="0.25">
      <c r="A43114" s="17">
        <v>44532</v>
      </c>
      <c r="B43114" s="19">
        <v>2021</v>
      </c>
      <c r="C43114" s="19">
        <v>12</v>
      </c>
      <c r="D43114" s="19">
        <v>2</v>
      </c>
      <c r="E43114" s="19">
        <v>8</v>
      </c>
      <c r="F43114" s="40">
        <v>24029.035</v>
      </c>
      <c r="G43114" s="35">
        <f t="shared" si="673"/>
        <v>28343.93319</v>
      </c>
      <c r="H43114" s="27">
        <v>503.41783863000001</v>
      </c>
      <c r="I43114" s="28">
        <v>0</v>
      </c>
      <c r="J43114" s="28">
        <f>H43114/(INDEX(Installed_Capacity!$H$6:$S$11,MATCH(Source_Data!B43114,Installed_Capacity!$G$6:$G$11,0),MATCH(Source_Data!C43114,Installed_Capacity!$H$5:$S$5,0)))</f>
        <v>0.27270738820693391</v>
      </c>
      <c r="K43114" s="29" t="e">
        <f>I43114/(INDEX(Installed_Capacity!$H$15:$S$20,MATCH(Source_Data!B43114,Installed_Capacity!$G$15:$G$20,0),MATCH(Source_Data!C43114,Installed_Capacity!$H$14:$S$14,0)))</f>
        <v>#DIV/0!</v>
      </c>
      <c r="L43114" s="21"/>
      <c r="M43114" s="2"/>
    </row>
    <row r="43115" spans="1:13" x14ac:dyDescent="0.25">
      <c r="A43115" s="17">
        <v>44532</v>
      </c>
      <c r="B43115" s="19">
        <v>2021</v>
      </c>
      <c r="C43115" s="19">
        <v>12</v>
      </c>
      <c r="D43115" s="19">
        <v>2</v>
      </c>
      <c r="E43115" s="19">
        <v>9</v>
      </c>
      <c r="F43115" s="40">
        <v>25103.420590000002</v>
      </c>
      <c r="G43115" s="35">
        <f t="shared" si="673"/>
        <v>28343.93319</v>
      </c>
      <c r="H43115" s="27">
        <v>407.03588836500001</v>
      </c>
      <c r="I43115" s="28">
        <v>0</v>
      </c>
      <c r="J43115" s="28">
        <f>H43115/(INDEX(Installed_Capacity!$H$6:$S$11,MATCH(Source_Data!B43115,Installed_Capacity!$G$6:$G$11,0),MATCH(Source_Data!C43115,Installed_Capacity!$H$5:$S$5,0)))</f>
        <v>0.22049614754333693</v>
      </c>
      <c r="K43115" s="29" t="e">
        <f>I43115/(INDEX(Installed_Capacity!$H$15:$S$20,MATCH(Source_Data!B43115,Installed_Capacity!$G$15:$G$20,0),MATCH(Source_Data!C43115,Installed_Capacity!$H$14:$S$14,0)))</f>
        <v>#DIV/0!</v>
      </c>
      <c r="L43115" s="21"/>
      <c r="M43115" s="2"/>
    </row>
    <row r="43116" spans="1:13" x14ac:dyDescent="0.25">
      <c r="A43116" s="17">
        <v>44532</v>
      </c>
      <c r="B43116" s="19">
        <v>2021</v>
      </c>
      <c r="C43116" s="19">
        <v>12</v>
      </c>
      <c r="D43116" s="19">
        <v>2</v>
      </c>
      <c r="E43116" s="19">
        <v>10</v>
      </c>
      <c r="F43116" s="40">
        <v>25136.629580000001</v>
      </c>
      <c r="G43116" s="35">
        <f t="shared" si="673"/>
        <v>28343.93319</v>
      </c>
      <c r="H43116" s="27">
        <v>366.16897688300003</v>
      </c>
      <c r="I43116" s="28">
        <v>0</v>
      </c>
      <c r="J43116" s="28">
        <f>H43116/(INDEX(Installed_Capacity!$H$6:$S$11,MATCH(Source_Data!B43116,Installed_Capacity!$G$6:$G$11,0),MATCH(Source_Data!C43116,Installed_Capacity!$H$5:$S$5,0)))</f>
        <v>0.19835805898320694</v>
      </c>
      <c r="K43116" s="29" t="e">
        <f>I43116/(INDEX(Installed_Capacity!$H$15:$S$20,MATCH(Source_Data!B43116,Installed_Capacity!$G$15:$G$20,0),MATCH(Source_Data!C43116,Installed_Capacity!$H$14:$S$14,0)))</f>
        <v>#DIV/0!</v>
      </c>
      <c r="L43116" s="21"/>
      <c r="M43116" s="2"/>
    </row>
    <row r="43117" spans="1:13" x14ac:dyDescent="0.25">
      <c r="A43117" s="17">
        <v>44532</v>
      </c>
      <c r="B43117" s="19">
        <v>2021</v>
      </c>
      <c r="C43117" s="19">
        <v>12</v>
      </c>
      <c r="D43117" s="19">
        <v>2</v>
      </c>
      <c r="E43117" s="19">
        <v>11</v>
      </c>
      <c r="F43117" s="40">
        <v>25031.483509999998</v>
      </c>
      <c r="G43117" s="35">
        <f t="shared" si="673"/>
        <v>28343.93319</v>
      </c>
      <c r="H43117" s="27">
        <v>410.38877722799998</v>
      </c>
      <c r="I43117" s="28">
        <v>0</v>
      </c>
      <c r="J43117" s="28">
        <f>H43117/(INDEX(Installed_Capacity!$H$6:$S$11,MATCH(Source_Data!B43117,Installed_Capacity!$G$6:$G$11,0),MATCH(Source_Data!C43117,Installed_Capacity!$H$5:$S$5,0)))</f>
        <v>0.22231244703575298</v>
      </c>
      <c r="K43117" s="29" t="e">
        <f>I43117/(INDEX(Installed_Capacity!$H$15:$S$20,MATCH(Source_Data!B43117,Installed_Capacity!$G$15:$G$20,0),MATCH(Source_Data!C43117,Installed_Capacity!$H$14:$S$14,0)))</f>
        <v>#DIV/0!</v>
      </c>
      <c r="L43117" s="21"/>
      <c r="M43117" s="2"/>
    </row>
    <row r="43118" spans="1:13" x14ac:dyDescent="0.25">
      <c r="A43118" s="17">
        <v>44532</v>
      </c>
      <c r="B43118" s="19">
        <v>2021</v>
      </c>
      <c r="C43118" s="19">
        <v>12</v>
      </c>
      <c r="D43118" s="19">
        <v>2</v>
      </c>
      <c r="E43118" s="19">
        <v>12</v>
      </c>
      <c r="F43118" s="40">
        <v>24260.422900000001</v>
      </c>
      <c r="G43118" s="35">
        <f t="shared" si="673"/>
        <v>28343.93319</v>
      </c>
      <c r="H43118" s="27">
        <v>540.48867378600005</v>
      </c>
      <c r="I43118" s="28">
        <v>0</v>
      </c>
      <c r="J43118" s="28">
        <f>H43118/(INDEX(Installed_Capacity!$H$6:$S$11,MATCH(Source_Data!B43118,Installed_Capacity!$G$6:$G$11,0),MATCH(Source_Data!C43118,Installed_Capacity!$H$5:$S$5,0)))</f>
        <v>0.29278909739219938</v>
      </c>
      <c r="K43118" s="29" t="e">
        <f>I43118/(INDEX(Installed_Capacity!$H$15:$S$20,MATCH(Source_Data!B43118,Installed_Capacity!$G$15:$G$20,0),MATCH(Source_Data!C43118,Installed_Capacity!$H$14:$S$14,0)))</f>
        <v>#DIV/0!</v>
      </c>
      <c r="L43118" s="21"/>
      <c r="M43118" s="2"/>
    </row>
    <row r="43119" spans="1:13" x14ac:dyDescent="0.25">
      <c r="A43119" s="17">
        <v>44532</v>
      </c>
      <c r="B43119" s="19">
        <v>2021</v>
      </c>
      <c r="C43119" s="19">
        <v>12</v>
      </c>
      <c r="D43119" s="19">
        <v>2</v>
      </c>
      <c r="E43119" s="19">
        <v>13</v>
      </c>
      <c r="F43119" s="40">
        <v>23885.062559999998</v>
      </c>
      <c r="G43119" s="35">
        <f t="shared" si="673"/>
        <v>28343.93319</v>
      </c>
      <c r="H43119" s="27">
        <v>614.84317515999999</v>
      </c>
      <c r="I43119" s="28">
        <v>0</v>
      </c>
      <c r="J43119" s="28">
        <f>H43119/(INDEX(Installed_Capacity!$H$6:$S$11,MATCH(Source_Data!B43119,Installed_Capacity!$G$6:$G$11,0),MATCH(Source_Data!C43119,Installed_Capacity!$H$5:$S$5,0)))</f>
        <v>0.33306780886240517</v>
      </c>
      <c r="K43119" s="29" t="e">
        <f>I43119/(INDEX(Installed_Capacity!$H$15:$S$20,MATCH(Source_Data!B43119,Installed_Capacity!$G$15:$G$20,0),MATCH(Source_Data!C43119,Installed_Capacity!$H$14:$S$14,0)))</f>
        <v>#DIV/0!</v>
      </c>
      <c r="L43119" s="21"/>
      <c r="M43119" s="2"/>
    </row>
    <row r="43120" spans="1:13" x14ac:dyDescent="0.25">
      <c r="A43120" s="17">
        <v>44532</v>
      </c>
      <c r="B43120" s="19">
        <v>2021</v>
      </c>
      <c r="C43120" s="19">
        <v>12</v>
      </c>
      <c r="D43120" s="19">
        <v>2</v>
      </c>
      <c r="E43120" s="19">
        <v>14</v>
      </c>
      <c r="F43120" s="40">
        <v>23766.484100000001</v>
      </c>
      <c r="G43120" s="35">
        <f t="shared" si="673"/>
        <v>28343.93319</v>
      </c>
      <c r="H43120" s="27">
        <v>690.24582629400004</v>
      </c>
      <c r="I43120" s="28">
        <v>0</v>
      </c>
      <c r="J43120" s="28">
        <f>H43120/(INDEX(Installed_Capacity!$H$6:$S$11,MATCH(Source_Data!B43120,Installed_Capacity!$G$6:$G$11,0),MATCH(Source_Data!C43120,Installed_Capacity!$H$5:$S$5,0)))</f>
        <v>0.37391431543553633</v>
      </c>
      <c r="K43120" s="29" t="e">
        <f>I43120/(INDEX(Installed_Capacity!$H$15:$S$20,MATCH(Source_Data!B43120,Installed_Capacity!$G$15:$G$20,0),MATCH(Source_Data!C43120,Installed_Capacity!$H$14:$S$14,0)))</f>
        <v>#DIV/0!</v>
      </c>
      <c r="L43120" s="21"/>
      <c r="M43120" s="2"/>
    </row>
    <row r="43121" spans="1:13" x14ac:dyDescent="0.25">
      <c r="A43121" s="17">
        <v>44532</v>
      </c>
      <c r="B43121" s="19">
        <v>2021</v>
      </c>
      <c r="C43121" s="19">
        <v>12</v>
      </c>
      <c r="D43121" s="19">
        <v>2</v>
      </c>
      <c r="E43121" s="19">
        <v>15</v>
      </c>
      <c r="F43121" s="40">
        <v>24101.597740000001</v>
      </c>
      <c r="G43121" s="35">
        <f t="shared" si="673"/>
        <v>28343.93319</v>
      </c>
      <c r="H43121" s="27">
        <v>698.858536598</v>
      </c>
      <c r="I43121" s="28">
        <v>0</v>
      </c>
      <c r="J43121" s="28">
        <f>H43121/(INDEX(Installed_Capacity!$H$6:$S$11,MATCH(Source_Data!B43121,Installed_Capacity!$G$6:$G$11,0),MATCH(Source_Data!C43121,Installed_Capacity!$H$5:$S$5,0)))</f>
        <v>0.37857992231744314</v>
      </c>
      <c r="K43121" s="29" t="e">
        <f>I43121/(INDEX(Installed_Capacity!$H$15:$S$20,MATCH(Source_Data!B43121,Installed_Capacity!$G$15:$G$20,0),MATCH(Source_Data!C43121,Installed_Capacity!$H$14:$S$14,0)))</f>
        <v>#DIV/0!</v>
      </c>
      <c r="L43121" s="21"/>
      <c r="M43121" s="2"/>
    </row>
    <row r="43122" spans="1:13" x14ac:dyDescent="0.25">
      <c r="A43122" s="17">
        <v>44532</v>
      </c>
      <c r="B43122" s="19">
        <v>2021</v>
      </c>
      <c r="C43122" s="19">
        <v>12</v>
      </c>
      <c r="D43122" s="19">
        <v>2</v>
      </c>
      <c r="E43122" s="19">
        <v>16</v>
      </c>
      <c r="F43122" s="40">
        <v>24632.942330000002</v>
      </c>
      <c r="G43122" s="35">
        <f t="shared" si="673"/>
        <v>28343.93319</v>
      </c>
      <c r="H43122" s="27">
        <v>645.76717498000005</v>
      </c>
      <c r="I43122" s="28">
        <v>0</v>
      </c>
      <c r="J43122" s="28">
        <f>H43122/(INDEX(Installed_Capacity!$H$6:$S$11,MATCH(Source_Data!B43122,Installed_Capacity!$G$6:$G$11,0),MATCH(Source_Data!C43122,Installed_Capacity!$H$5:$S$5,0)))</f>
        <v>0.3498197047562297</v>
      </c>
      <c r="K43122" s="29" t="e">
        <f>I43122/(INDEX(Installed_Capacity!$H$15:$S$20,MATCH(Source_Data!B43122,Installed_Capacity!$G$15:$G$20,0),MATCH(Source_Data!C43122,Installed_Capacity!$H$14:$S$14,0)))</f>
        <v>#DIV/0!</v>
      </c>
      <c r="L43122" s="21"/>
      <c r="M43122" s="2"/>
    </row>
    <row r="43123" spans="1:13" x14ac:dyDescent="0.25">
      <c r="A43123" s="17">
        <v>44532</v>
      </c>
      <c r="B43123" s="19">
        <v>2021</v>
      </c>
      <c r="C43123" s="19">
        <v>12</v>
      </c>
      <c r="D43123" s="19">
        <v>2</v>
      </c>
      <c r="E43123" s="19">
        <v>17</v>
      </c>
      <c r="F43123" s="40">
        <v>25066.122510000001</v>
      </c>
      <c r="G43123" s="35">
        <f t="shared" si="673"/>
        <v>28343.93319</v>
      </c>
      <c r="H43123" s="27">
        <v>864.39455569999996</v>
      </c>
      <c r="I43123" s="28">
        <v>0</v>
      </c>
      <c r="J43123" s="28">
        <f>H43123/(INDEX(Installed_Capacity!$H$6:$S$11,MATCH(Source_Data!B43123,Installed_Capacity!$G$6:$G$11,0),MATCH(Source_Data!C43123,Installed_Capacity!$H$5:$S$5,0)))</f>
        <v>0.46825273873239437</v>
      </c>
      <c r="K43123" s="29" t="e">
        <f>I43123/(INDEX(Installed_Capacity!$H$15:$S$20,MATCH(Source_Data!B43123,Installed_Capacity!$G$15:$G$20,0),MATCH(Source_Data!C43123,Installed_Capacity!$H$14:$S$14,0)))</f>
        <v>#DIV/0!</v>
      </c>
      <c r="L43123" s="21"/>
      <c r="M43123" s="2"/>
    </row>
    <row r="43124" spans="1:13" x14ac:dyDescent="0.25">
      <c r="A43124" s="17">
        <v>44532</v>
      </c>
      <c r="B43124" s="19">
        <v>2021</v>
      </c>
      <c r="C43124" s="19">
        <v>12</v>
      </c>
      <c r="D43124" s="19">
        <v>2</v>
      </c>
      <c r="E43124" s="19">
        <v>18</v>
      </c>
      <c r="F43124" s="40">
        <v>26691.178080000002</v>
      </c>
      <c r="G43124" s="35">
        <f t="shared" si="673"/>
        <v>28343.93319</v>
      </c>
      <c r="H43124" s="27">
        <v>972.96731439999996</v>
      </c>
      <c r="I43124" s="28">
        <v>0</v>
      </c>
      <c r="J43124" s="28">
        <f>H43124/(INDEX(Installed_Capacity!$H$6:$S$11,MATCH(Source_Data!B43124,Installed_Capacity!$G$6:$G$11,0),MATCH(Source_Data!C43124,Installed_Capacity!$H$5:$S$5,0)))</f>
        <v>0.52706788429035756</v>
      </c>
      <c r="K43124" s="29" t="e">
        <f>I43124/(INDEX(Installed_Capacity!$H$15:$S$20,MATCH(Source_Data!B43124,Installed_Capacity!$G$15:$G$20,0),MATCH(Source_Data!C43124,Installed_Capacity!$H$14:$S$14,0)))</f>
        <v>#DIV/0!</v>
      </c>
      <c r="L43124" s="21"/>
      <c r="M43124" s="2"/>
    </row>
    <row r="43125" spans="1:13" x14ac:dyDescent="0.25">
      <c r="A43125" s="17">
        <v>44532</v>
      </c>
      <c r="B43125" s="19">
        <v>2021</v>
      </c>
      <c r="C43125" s="19">
        <v>12</v>
      </c>
      <c r="D43125" s="19">
        <v>2</v>
      </c>
      <c r="E43125" s="19">
        <v>19</v>
      </c>
      <c r="F43125" s="40">
        <v>28343.93319</v>
      </c>
      <c r="G43125" s="35">
        <f t="shared" si="673"/>
        <v>28343.93319</v>
      </c>
      <c r="H43125" s="27">
        <v>979.95641999999998</v>
      </c>
      <c r="I43125" s="28">
        <v>0</v>
      </c>
      <c r="J43125" s="28">
        <f>H43125/(INDEX(Installed_Capacity!$H$6:$S$11,MATCH(Source_Data!B43125,Installed_Capacity!$G$6:$G$11,0),MATCH(Source_Data!C43125,Installed_Capacity!$H$5:$S$5,0)))</f>
        <v>0.53085396533044416</v>
      </c>
      <c r="K43125" s="29" t="e">
        <f>I43125/(INDEX(Installed_Capacity!$H$15:$S$20,MATCH(Source_Data!B43125,Installed_Capacity!$G$15:$G$20,0),MATCH(Source_Data!C43125,Installed_Capacity!$H$14:$S$14,0)))</f>
        <v>#DIV/0!</v>
      </c>
      <c r="L43125" s="21"/>
      <c r="M43125" s="2"/>
    </row>
    <row r="43126" spans="1:13" x14ac:dyDescent="0.25">
      <c r="A43126" s="17">
        <v>44532</v>
      </c>
      <c r="B43126" s="19">
        <v>2021</v>
      </c>
      <c r="C43126" s="19">
        <v>12</v>
      </c>
      <c r="D43126" s="19">
        <v>2</v>
      </c>
      <c r="E43126" s="19">
        <v>20</v>
      </c>
      <c r="F43126" s="40">
        <v>28305.764070000001</v>
      </c>
      <c r="G43126" s="35">
        <f t="shared" si="673"/>
        <v>28343.93319</v>
      </c>
      <c r="H43126" s="27">
        <v>979.96924630000001</v>
      </c>
      <c r="I43126" s="28">
        <v>0</v>
      </c>
      <c r="J43126" s="28">
        <f>H43126/(INDEX(Installed_Capacity!$H$6:$S$11,MATCH(Source_Data!B43126,Installed_Capacity!$G$6:$G$11,0),MATCH(Source_Data!C43126,Installed_Capacity!$H$5:$S$5,0)))</f>
        <v>0.53086091348862408</v>
      </c>
      <c r="K43126" s="29" t="e">
        <f>I43126/(INDEX(Installed_Capacity!$H$15:$S$20,MATCH(Source_Data!B43126,Installed_Capacity!$G$15:$G$20,0),MATCH(Source_Data!C43126,Installed_Capacity!$H$14:$S$14,0)))</f>
        <v>#DIV/0!</v>
      </c>
      <c r="L43126" s="21"/>
      <c r="M43126" s="2"/>
    </row>
    <row r="43127" spans="1:13" x14ac:dyDescent="0.25">
      <c r="A43127" s="17">
        <v>44532</v>
      </c>
      <c r="B43127" s="19">
        <v>2021</v>
      </c>
      <c r="C43127" s="19">
        <v>12</v>
      </c>
      <c r="D43127" s="19">
        <v>2</v>
      </c>
      <c r="E43127" s="19">
        <v>21</v>
      </c>
      <c r="F43127" s="40">
        <v>27580.788860000001</v>
      </c>
      <c r="G43127" s="35">
        <f t="shared" si="673"/>
        <v>28343.93319</v>
      </c>
      <c r="H43127" s="27">
        <v>980.97110220000002</v>
      </c>
      <c r="I43127" s="28">
        <v>0</v>
      </c>
      <c r="J43127" s="28">
        <f>H43127/(INDEX(Installed_Capacity!$H$6:$S$11,MATCH(Source_Data!B43127,Installed_Capacity!$G$6:$G$11,0),MATCH(Source_Data!C43127,Installed_Capacity!$H$5:$S$5,0)))</f>
        <v>0.53140363066088847</v>
      </c>
      <c r="K43127" s="29" t="e">
        <f>I43127/(INDEX(Installed_Capacity!$H$15:$S$20,MATCH(Source_Data!B43127,Installed_Capacity!$G$15:$G$20,0),MATCH(Source_Data!C43127,Installed_Capacity!$H$14:$S$14,0)))</f>
        <v>#DIV/0!</v>
      </c>
      <c r="L43127" s="21"/>
      <c r="M43127" s="2"/>
    </row>
    <row r="43128" spans="1:13" x14ac:dyDescent="0.25">
      <c r="A43128" s="17">
        <v>44532</v>
      </c>
      <c r="B43128" s="19">
        <v>2021</v>
      </c>
      <c r="C43128" s="19">
        <v>12</v>
      </c>
      <c r="D43128" s="19">
        <v>2</v>
      </c>
      <c r="E43128" s="19">
        <v>22</v>
      </c>
      <c r="F43128" s="40">
        <v>26788.776129999998</v>
      </c>
      <c r="G43128" s="35">
        <f t="shared" si="673"/>
        <v>28343.93319</v>
      </c>
      <c r="H43128" s="27">
        <v>972.98485149999999</v>
      </c>
      <c r="I43128" s="28">
        <v>0</v>
      </c>
      <c r="J43128" s="28">
        <f>H43128/(INDEX(Installed_Capacity!$H$6:$S$11,MATCH(Source_Data!B43128,Installed_Capacity!$G$6:$G$11,0),MATCH(Source_Data!C43128,Installed_Capacity!$H$5:$S$5,0)))</f>
        <v>0.52707738434452867</v>
      </c>
      <c r="K43128" s="29" t="e">
        <f>I43128/(INDEX(Installed_Capacity!$H$15:$S$20,MATCH(Source_Data!B43128,Installed_Capacity!$G$15:$G$20,0),MATCH(Source_Data!C43128,Installed_Capacity!$H$14:$S$14,0)))</f>
        <v>#DIV/0!</v>
      </c>
      <c r="L43128" s="21"/>
      <c r="M43128" s="2"/>
    </row>
    <row r="43129" spans="1:13" x14ac:dyDescent="0.25">
      <c r="A43129" s="17">
        <v>44532</v>
      </c>
      <c r="B43129" s="19">
        <v>2021</v>
      </c>
      <c r="C43129" s="19">
        <v>12</v>
      </c>
      <c r="D43129" s="19">
        <v>2</v>
      </c>
      <c r="E43129" s="19">
        <v>23</v>
      </c>
      <c r="F43129" s="40">
        <v>25783.302500000002</v>
      </c>
      <c r="G43129" s="35">
        <f t="shared" si="673"/>
        <v>28343.93319</v>
      </c>
      <c r="H43129" s="27">
        <v>973.98319179999999</v>
      </c>
      <c r="I43129" s="28">
        <v>0</v>
      </c>
      <c r="J43129" s="28">
        <f>H43129/(INDEX(Installed_Capacity!$H$6:$S$11,MATCH(Source_Data!B43129,Installed_Capacity!$G$6:$G$11,0),MATCH(Source_Data!C43129,Installed_Capacity!$H$5:$S$5,0)))</f>
        <v>0.52761819707475621</v>
      </c>
      <c r="K43129" s="29" t="e">
        <f>I43129/(INDEX(Installed_Capacity!$H$15:$S$20,MATCH(Source_Data!B43129,Installed_Capacity!$G$15:$G$20,0),MATCH(Source_Data!C43129,Installed_Capacity!$H$14:$S$14,0)))</f>
        <v>#DIV/0!</v>
      </c>
      <c r="L43129" s="21"/>
      <c r="M43129" s="2"/>
    </row>
    <row r="43130" spans="1:13" x14ac:dyDescent="0.25">
      <c r="A43130" s="17">
        <v>44532</v>
      </c>
      <c r="B43130" s="19">
        <v>2021</v>
      </c>
      <c r="C43130" s="19">
        <v>12</v>
      </c>
      <c r="D43130" s="19">
        <v>2</v>
      </c>
      <c r="E43130" s="19">
        <v>24</v>
      </c>
      <c r="F43130" s="40">
        <v>24098.871330000002</v>
      </c>
      <c r="G43130" s="35">
        <f t="shared" si="673"/>
        <v>28343.93319</v>
      </c>
      <c r="H43130" s="27">
        <v>977.29598188</v>
      </c>
      <c r="I43130" s="28">
        <v>0</v>
      </c>
      <c r="J43130" s="28">
        <f>H43130/(INDEX(Installed_Capacity!$H$6:$S$11,MATCH(Source_Data!B43130,Installed_Capacity!$G$6:$G$11,0),MATCH(Source_Data!C43130,Installed_Capacity!$H$5:$S$5,0)))</f>
        <v>0.52941277458288194</v>
      </c>
      <c r="K43130" s="29" t="e">
        <f>I43130/(INDEX(Installed_Capacity!$H$15:$S$20,MATCH(Source_Data!B43130,Installed_Capacity!$G$15:$G$20,0),MATCH(Source_Data!C43130,Installed_Capacity!$H$14:$S$14,0)))</f>
        <v>#DIV/0!</v>
      </c>
      <c r="L43130" s="21"/>
      <c r="M43130" s="2"/>
    </row>
    <row r="43131" spans="1:13" x14ac:dyDescent="0.25">
      <c r="A43131" s="17">
        <v>44533</v>
      </c>
      <c r="B43131" s="19">
        <v>2021</v>
      </c>
      <c r="C43131" s="19">
        <v>12</v>
      </c>
      <c r="D43131" s="19">
        <v>3</v>
      </c>
      <c r="E43131" s="19">
        <v>1</v>
      </c>
      <c r="F43131" s="40">
        <v>22639.997579999999</v>
      </c>
      <c r="G43131" s="35">
        <f t="shared" si="673"/>
        <v>27985.85799</v>
      </c>
      <c r="H43131" s="27">
        <v>1020.15875928</v>
      </c>
      <c r="I43131" s="28">
        <v>0</v>
      </c>
      <c r="J43131" s="28">
        <f>H43131/(INDEX(Installed_Capacity!$H$6:$S$11,MATCH(Source_Data!B43131,Installed_Capacity!$G$6:$G$11,0),MATCH(Source_Data!C43131,Installed_Capacity!$H$5:$S$5,0)))</f>
        <v>0.55263204728060678</v>
      </c>
      <c r="K43131" s="29" t="e">
        <f>I43131/(INDEX(Installed_Capacity!$H$15:$S$20,MATCH(Source_Data!B43131,Installed_Capacity!$G$15:$G$20,0),MATCH(Source_Data!C43131,Installed_Capacity!$H$14:$S$14,0)))</f>
        <v>#DIV/0!</v>
      </c>
      <c r="L43131" s="21"/>
      <c r="M43131" s="2"/>
    </row>
    <row r="43132" spans="1:13" x14ac:dyDescent="0.25">
      <c r="A43132" s="17">
        <v>44533</v>
      </c>
      <c r="B43132" s="19">
        <v>2021</v>
      </c>
      <c r="C43132" s="19">
        <v>12</v>
      </c>
      <c r="D43132" s="19">
        <v>3</v>
      </c>
      <c r="E43132" s="19">
        <v>2</v>
      </c>
      <c r="F43132" s="40">
        <v>21664.46572</v>
      </c>
      <c r="G43132" s="35">
        <f t="shared" si="673"/>
        <v>27985.85799</v>
      </c>
      <c r="H43132" s="27">
        <v>1035.1426592180001</v>
      </c>
      <c r="I43132" s="28">
        <v>0</v>
      </c>
      <c r="J43132" s="28">
        <f>H43132/(INDEX(Installed_Capacity!$H$6:$S$11,MATCH(Source_Data!B43132,Installed_Capacity!$G$6:$G$11,0),MATCH(Source_Data!C43132,Installed_Capacity!$H$5:$S$5,0)))</f>
        <v>0.5607490028266523</v>
      </c>
      <c r="K43132" s="29" t="e">
        <f>I43132/(INDEX(Installed_Capacity!$H$15:$S$20,MATCH(Source_Data!B43132,Installed_Capacity!$G$15:$G$20,0),MATCH(Source_Data!C43132,Installed_Capacity!$H$14:$S$14,0)))</f>
        <v>#DIV/0!</v>
      </c>
      <c r="L43132" s="21"/>
      <c r="M43132" s="2"/>
    </row>
    <row r="43133" spans="1:13" x14ac:dyDescent="0.25">
      <c r="A43133" s="17">
        <v>44533</v>
      </c>
      <c r="B43133" s="19">
        <v>2021</v>
      </c>
      <c r="C43133" s="19">
        <v>12</v>
      </c>
      <c r="D43133" s="19">
        <v>3</v>
      </c>
      <c r="E43133" s="19">
        <v>3</v>
      </c>
      <c r="F43133" s="40">
        <v>20791.079460000001</v>
      </c>
      <c r="G43133" s="35">
        <f t="shared" si="673"/>
        <v>27985.85799</v>
      </c>
      <c r="H43133" s="27">
        <v>1051.0170914759999</v>
      </c>
      <c r="I43133" s="28">
        <v>0</v>
      </c>
      <c r="J43133" s="28">
        <f>H43133/(INDEX(Installed_Capacity!$H$6:$S$11,MATCH(Source_Data!B43133,Installed_Capacity!$G$6:$G$11,0),MATCH(Source_Data!C43133,Installed_Capacity!$H$5:$S$5,0)))</f>
        <v>0.56934837024702056</v>
      </c>
      <c r="K43133" s="29" t="e">
        <f>I43133/(INDEX(Installed_Capacity!$H$15:$S$20,MATCH(Source_Data!B43133,Installed_Capacity!$G$15:$G$20,0),MATCH(Source_Data!C43133,Installed_Capacity!$H$14:$S$14,0)))</f>
        <v>#DIV/0!</v>
      </c>
      <c r="L43133" s="21"/>
      <c r="M43133" s="2"/>
    </row>
    <row r="43134" spans="1:13" x14ac:dyDescent="0.25">
      <c r="A43134" s="17">
        <v>44533</v>
      </c>
      <c r="B43134" s="19">
        <v>2021</v>
      </c>
      <c r="C43134" s="19">
        <v>12</v>
      </c>
      <c r="D43134" s="19">
        <v>3</v>
      </c>
      <c r="E43134" s="19">
        <v>4</v>
      </c>
      <c r="F43134" s="40">
        <v>20350.434369999999</v>
      </c>
      <c r="G43134" s="35">
        <f t="shared" si="673"/>
        <v>27985.85799</v>
      </c>
      <c r="H43134" s="27">
        <v>1057.0235776689999</v>
      </c>
      <c r="I43134" s="28">
        <v>0</v>
      </c>
      <c r="J43134" s="28">
        <f>H43134/(INDEX(Installed_Capacity!$H$6:$S$11,MATCH(Source_Data!B43134,Installed_Capacity!$G$6:$G$11,0),MATCH(Source_Data!C43134,Installed_Capacity!$H$5:$S$5,0)))</f>
        <v>0.57260215475027076</v>
      </c>
      <c r="K43134" s="29" t="e">
        <f>I43134/(INDEX(Installed_Capacity!$H$15:$S$20,MATCH(Source_Data!B43134,Installed_Capacity!$G$15:$G$20,0),MATCH(Source_Data!C43134,Installed_Capacity!$H$14:$S$14,0)))</f>
        <v>#DIV/0!</v>
      </c>
      <c r="L43134" s="21"/>
      <c r="M43134" s="2"/>
    </row>
    <row r="43135" spans="1:13" x14ac:dyDescent="0.25">
      <c r="A43135" s="17">
        <v>44533</v>
      </c>
      <c r="B43135" s="19">
        <v>2021</v>
      </c>
      <c r="C43135" s="19">
        <v>12</v>
      </c>
      <c r="D43135" s="19">
        <v>3</v>
      </c>
      <c r="E43135" s="19">
        <v>5</v>
      </c>
      <c r="F43135" s="40">
        <v>20249.244470000001</v>
      </c>
      <c r="G43135" s="35">
        <f t="shared" si="673"/>
        <v>27985.85799</v>
      </c>
      <c r="H43135" s="27">
        <v>1034.0238649580001</v>
      </c>
      <c r="I43135" s="28">
        <v>0</v>
      </c>
      <c r="J43135" s="28">
        <f>H43135/(INDEX(Installed_Capacity!$H$6:$S$11,MATCH(Source_Data!B43135,Installed_Capacity!$G$6:$G$11,0),MATCH(Source_Data!C43135,Installed_Capacity!$H$5:$S$5,0)))</f>
        <v>0.56014293876381371</v>
      </c>
      <c r="K43135" s="29" t="e">
        <f>I43135/(INDEX(Installed_Capacity!$H$15:$S$20,MATCH(Source_Data!B43135,Installed_Capacity!$G$15:$G$20,0),MATCH(Source_Data!C43135,Installed_Capacity!$H$14:$S$14,0)))</f>
        <v>#DIV/0!</v>
      </c>
      <c r="L43135" s="21"/>
      <c r="M43135" s="2"/>
    </row>
    <row r="43136" spans="1:13" x14ac:dyDescent="0.25">
      <c r="A43136" s="17">
        <v>44533</v>
      </c>
      <c r="B43136" s="19">
        <v>2021</v>
      </c>
      <c r="C43136" s="19">
        <v>12</v>
      </c>
      <c r="D43136" s="19">
        <v>3</v>
      </c>
      <c r="E43136" s="19">
        <v>6</v>
      </c>
      <c r="F43136" s="40">
        <v>20672.220499999999</v>
      </c>
      <c r="G43136" s="35">
        <f t="shared" si="673"/>
        <v>27985.85799</v>
      </c>
      <c r="H43136" s="27">
        <v>1052.0232971</v>
      </c>
      <c r="I43136" s="28">
        <v>0</v>
      </c>
      <c r="J43136" s="28">
        <f>H43136/(INDEX(Installed_Capacity!$H$6:$S$11,MATCH(Source_Data!B43136,Installed_Capacity!$G$6:$G$11,0),MATCH(Source_Data!C43136,Installed_Capacity!$H$5:$S$5,0)))</f>
        <v>0.56989344371614303</v>
      </c>
      <c r="K43136" s="29" t="e">
        <f>I43136/(INDEX(Installed_Capacity!$H$15:$S$20,MATCH(Source_Data!B43136,Installed_Capacity!$G$15:$G$20,0),MATCH(Source_Data!C43136,Installed_Capacity!$H$14:$S$14,0)))</f>
        <v>#DIV/0!</v>
      </c>
      <c r="L43136" s="21"/>
      <c r="M43136" s="2"/>
    </row>
    <row r="43137" spans="1:13" x14ac:dyDescent="0.25">
      <c r="A43137" s="17">
        <v>44533</v>
      </c>
      <c r="B43137" s="19">
        <v>2021</v>
      </c>
      <c r="C43137" s="19">
        <v>12</v>
      </c>
      <c r="D43137" s="19">
        <v>3</v>
      </c>
      <c r="E43137" s="19">
        <v>7</v>
      </c>
      <c r="F43137" s="40">
        <v>21921.77534</v>
      </c>
      <c r="G43137" s="35">
        <f t="shared" si="673"/>
        <v>27985.85799</v>
      </c>
      <c r="H43137" s="27">
        <v>1038.009776202</v>
      </c>
      <c r="I43137" s="28">
        <v>0</v>
      </c>
      <c r="J43137" s="28">
        <f>H43137/(INDEX(Installed_Capacity!$H$6:$S$11,MATCH(Source_Data!B43137,Installed_Capacity!$G$6:$G$11,0),MATCH(Source_Data!C43137,Installed_Capacity!$H$5:$S$5,0)))</f>
        <v>0.56230215395557959</v>
      </c>
      <c r="K43137" s="29" t="e">
        <f>I43137/(INDEX(Installed_Capacity!$H$15:$S$20,MATCH(Source_Data!B43137,Installed_Capacity!$G$15:$G$20,0),MATCH(Source_Data!C43137,Installed_Capacity!$H$14:$S$14,0)))</f>
        <v>#DIV/0!</v>
      </c>
      <c r="L43137" s="21"/>
      <c r="M43137" s="2"/>
    </row>
    <row r="43138" spans="1:13" x14ac:dyDescent="0.25">
      <c r="A43138" s="17">
        <v>44533</v>
      </c>
      <c r="B43138" s="19">
        <v>2021</v>
      </c>
      <c r="C43138" s="19">
        <v>12</v>
      </c>
      <c r="D43138" s="19">
        <v>3</v>
      </c>
      <c r="E43138" s="19">
        <v>8</v>
      </c>
      <c r="F43138" s="40">
        <v>23966.264579999999</v>
      </c>
      <c r="G43138" s="35">
        <f t="shared" si="673"/>
        <v>27985.85799</v>
      </c>
      <c r="H43138" s="27">
        <v>818.59278341100003</v>
      </c>
      <c r="I43138" s="28">
        <v>0</v>
      </c>
      <c r="J43138" s="28">
        <f>H43138/(INDEX(Installed_Capacity!$H$6:$S$11,MATCH(Source_Data!B43138,Installed_Capacity!$G$6:$G$11,0),MATCH(Source_Data!C43138,Installed_Capacity!$H$5:$S$5,0)))</f>
        <v>0.44344137779577464</v>
      </c>
      <c r="K43138" s="29" t="e">
        <f>I43138/(INDEX(Installed_Capacity!$H$15:$S$20,MATCH(Source_Data!B43138,Installed_Capacity!$G$15:$G$20,0),MATCH(Source_Data!C43138,Installed_Capacity!$H$14:$S$14,0)))</f>
        <v>#DIV/0!</v>
      </c>
      <c r="L43138" s="21"/>
      <c r="M43138" s="2"/>
    </row>
    <row r="43139" spans="1:13" x14ac:dyDescent="0.25">
      <c r="A43139" s="17">
        <v>44533</v>
      </c>
      <c r="B43139" s="19">
        <v>2021</v>
      </c>
      <c r="C43139" s="19">
        <v>12</v>
      </c>
      <c r="D43139" s="19">
        <v>3</v>
      </c>
      <c r="E43139" s="19">
        <v>9</v>
      </c>
      <c r="F43139" s="40">
        <v>25112.882710000002</v>
      </c>
      <c r="G43139" s="35">
        <f t="shared" ref="G43139:G43202" si="674">_xlfn.MAXIFS($F:$F,$B:$B,B43139,$C:$C,C43139,$D:$D,D43139)</f>
        <v>27985.85799</v>
      </c>
      <c r="H43139" s="27">
        <v>691.42572761300005</v>
      </c>
      <c r="I43139" s="28">
        <v>0</v>
      </c>
      <c r="J43139" s="28">
        <f>H43139/(INDEX(Installed_Capacity!$H$6:$S$11,MATCH(Source_Data!B43139,Installed_Capacity!$G$6:$G$11,0),MATCH(Source_Data!C43139,Installed_Capacity!$H$5:$S$5,0)))</f>
        <v>0.37455348191386784</v>
      </c>
      <c r="K43139" s="29" t="e">
        <f>I43139/(INDEX(Installed_Capacity!$H$15:$S$20,MATCH(Source_Data!B43139,Installed_Capacity!$G$15:$G$20,0),MATCH(Source_Data!C43139,Installed_Capacity!$H$14:$S$14,0)))</f>
        <v>#DIV/0!</v>
      </c>
      <c r="L43139" s="21"/>
      <c r="M43139" s="2"/>
    </row>
    <row r="43140" spans="1:13" x14ac:dyDescent="0.25">
      <c r="A43140" s="17">
        <v>44533</v>
      </c>
      <c r="B43140" s="19">
        <v>2021</v>
      </c>
      <c r="C43140" s="19">
        <v>12</v>
      </c>
      <c r="D43140" s="19">
        <v>3</v>
      </c>
      <c r="E43140" s="19">
        <v>10</v>
      </c>
      <c r="F43140" s="40">
        <v>25228.20651</v>
      </c>
      <c r="G43140" s="35">
        <f t="shared" si="674"/>
        <v>27985.85799</v>
      </c>
      <c r="H43140" s="27">
        <v>576.64500995399999</v>
      </c>
      <c r="I43140" s="28">
        <v>0</v>
      </c>
      <c r="J43140" s="28">
        <f>H43140/(INDEX(Installed_Capacity!$H$6:$S$11,MATCH(Source_Data!B43140,Installed_Capacity!$G$6:$G$11,0),MATCH(Source_Data!C43140,Installed_Capacity!$H$5:$S$5,0)))</f>
        <v>0.31237541167605631</v>
      </c>
      <c r="K43140" s="29" t="e">
        <f>I43140/(INDEX(Installed_Capacity!$H$15:$S$20,MATCH(Source_Data!B43140,Installed_Capacity!$G$15:$G$20,0),MATCH(Source_Data!C43140,Installed_Capacity!$H$14:$S$14,0)))</f>
        <v>#DIV/0!</v>
      </c>
      <c r="L43140" s="21"/>
      <c r="M43140" s="2"/>
    </row>
    <row r="43141" spans="1:13" x14ac:dyDescent="0.25">
      <c r="A43141" s="17">
        <v>44533</v>
      </c>
      <c r="B43141" s="19">
        <v>2021</v>
      </c>
      <c r="C43141" s="19">
        <v>12</v>
      </c>
      <c r="D43141" s="19">
        <v>3</v>
      </c>
      <c r="E43141" s="19">
        <v>11</v>
      </c>
      <c r="F43141" s="40">
        <v>24817.241760000001</v>
      </c>
      <c r="G43141" s="35">
        <f t="shared" si="674"/>
        <v>27985.85799</v>
      </c>
      <c r="H43141" s="27">
        <v>531.49592378</v>
      </c>
      <c r="I43141" s="28">
        <v>0</v>
      </c>
      <c r="J43141" s="28">
        <f>H43141/(INDEX(Installed_Capacity!$H$6:$S$11,MATCH(Source_Data!B43141,Installed_Capacity!$G$6:$G$11,0),MATCH(Source_Data!C43141,Installed_Capacity!$H$5:$S$5,0)))</f>
        <v>0.28791761851570963</v>
      </c>
      <c r="K43141" s="29" t="e">
        <f>I43141/(INDEX(Installed_Capacity!$H$15:$S$20,MATCH(Source_Data!B43141,Installed_Capacity!$G$15:$G$20,0),MATCH(Source_Data!C43141,Installed_Capacity!$H$14:$S$14,0)))</f>
        <v>#DIV/0!</v>
      </c>
      <c r="L43141" s="21"/>
      <c r="M43141" s="2"/>
    </row>
    <row r="43142" spans="1:13" x14ac:dyDescent="0.25">
      <c r="A43142" s="17">
        <v>44533</v>
      </c>
      <c r="B43142" s="19">
        <v>2021</v>
      </c>
      <c r="C43142" s="19">
        <v>12</v>
      </c>
      <c r="D43142" s="19">
        <v>3</v>
      </c>
      <c r="E43142" s="19">
        <v>12</v>
      </c>
      <c r="F43142" s="40">
        <v>24222.63092</v>
      </c>
      <c r="G43142" s="35">
        <f t="shared" si="674"/>
        <v>27985.85799</v>
      </c>
      <c r="H43142" s="27">
        <v>416.54209719900001</v>
      </c>
      <c r="I43142" s="28">
        <v>0</v>
      </c>
      <c r="J43142" s="28">
        <f>H43142/(INDEX(Installed_Capacity!$H$6:$S$11,MATCH(Source_Data!B43142,Installed_Capacity!$G$6:$G$11,0),MATCH(Source_Data!C43142,Installed_Capacity!$H$5:$S$5,0)))</f>
        <v>0.22564577313055256</v>
      </c>
      <c r="K43142" s="29" t="e">
        <f>I43142/(INDEX(Installed_Capacity!$H$15:$S$20,MATCH(Source_Data!B43142,Installed_Capacity!$G$15:$G$20,0),MATCH(Source_Data!C43142,Installed_Capacity!$H$14:$S$14,0)))</f>
        <v>#DIV/0!</v>
      </c>
      <c r="L43142" s="21"/>
      <c r="M43142" s="2"/>
    </row>
    <row r="43143" spans="1:13" x14ac:dyDescent="0.25">
      <c r="A43143" s="17">
        <v>44533</v>
      </c>
      <c r="B43143" s="19">
        <v>2021</v>
      </c>
      <c r="C43143" s="19">
        <v>12</v>
      </c>
      <c r="D43143" s="19">
        <v>3</v>
      </c>
      <c r="E43143" s="19">
        <v>13</v>
      </c>
      <c r="F43143" s="40">
        <v>24018.614590000001</v>
      </c>
      <c r="G43143" s="35">
        <f t="shared" si="674"/>
        <v>27985.85799</v>
      </c>
      <c r="H43143" s="27">
        <v>327.270835267</v>
      </c>
      <c r="I43143" s="28">
        <v>0</v>
      </c>
      <c r="J43143" s="28">
        <f>H43143/(INDEX(Installed_Capacity!$H$6:$S$11,MATCH(Source_Data!B43143,Installed_Capacity!$G$6:$G$11,0),MATCH(Source_Data!C43143,Installed_Capacity!$H$5:$S$5,0)))</f>
        <v>0.17728647630931743</v>
      </c>
      <c r="K43143" s="29" t="e">
        <f>I43143/(INDEX(Installed_Capacity!$H$15:$S$20,MATCH(Source_Data!B43143,Installed_Capacity!$G$15:$G$20,0),MATCH(Source_Data!C43143,Installed_Capacity!$H$14:$S$14,0)))</f>
        <v>#DIV/0!</v>
      </c>
      <c r="L43143" s="21"/>
      <c r="M43143" s="2"/>
    </row>
    <row r="43144" spans="1:13" x14ac:dyDescent="0.25">
      <c r="A43144" s="17">
        <v>44533</v>
      </c>
      <c r="B43144" s="19">
        <v>2021</v>
      </c>
      <c r="C43144" s="19">
        <v>12</v>
      </c>
      <c r="D43144" s="19">
        <v>3</v>
      </c>
      <c r="E43144" s="19">
        <v>14</v>
      </c>
      <c r="F43144" s="40">
        <v>23700.51943</v>
      </c>
      <c r="G43144" s="35">
        <f t="shared" si="674"/>
        <v>27985.85799</v>
      </c>
      <c r="H43144" s="27">
        <v>379.23891595800001</v>
      </c>
      <c r="I43144" s="28">
        <v>0</v>
      </c>
      <c r="J43144" s="28">
        <f>H43144/(INDEX(Installed_Capacity!$H$6:$S$11,MATCH(Source_Data!B43144,Installed_Capacity!$G$6:$G$11,0),MATCH(Source_Data!C43144,Installed_Capacity!$H$5:$S$5,0)))</f>
        <v>0.20543819932719393</v>
      </c>
      <c r="K43144" s="29" t="e">
        <f>I43144/(INDEX(Installed_Capacity!$H$15:$S$20,MATCH(Source_Data!B43144,Installed_Capacity!$G$15:$G$20,0),MATCH(Source_Data!C43144,Installed_Capacity!$H$14:$S$14,0)))</f>
        <v>#DIV/0!</v>
      </c>
      <c r="L43144" s="21"/>
      <c r="M43144" s="2"/>
    </row>
    <row r="43145" spans="1:13" x14ac:dyDescent="0.25">
      <c r="A43145" s="17">
        <v>44533</v>
      </c>
      <c r="B43145" s="19">
        <v>2021</v>
      </c>
      <c r="C43145" s="19">
        <v>12</v>
      </c>
      <c r="D43145" s="19">
        <v>3</v>
      </c>
      <c r="E43145" s="19">
        <v>15</v>
      </c>
      <c r="F43145" s="40">
        <v>23872.893929999998</v>
      </c>
      <c r="G43145" s="35">
        <f t="shared" si="674"/>
        <v>27985.85799</v>
      </c>
      <c r="H43145" s="27">
        <v>386.226867314</v>
      </c>
      <c r="I43145" s="28">
        <v>0</v>
      </c>
      <c r="J43145" s="28">
        <f>H43145/(INDEX(Installed_Capacity!$H$6:$S$11,MATCH(Source_Data!B43145,Installed_Capacity!$G$6:$G$11,0),MATCH(Source_Data!C43145,Installed_Capacity!$H$5:$S$5,0)))</f>
        <v>0.20922365509967497</v>
      </c>
      <c r="K43145" s="29" t="e">
        <f>I43145/(INDEX(Installed_Capacity!$H$15:$S$20,MATCH(Source_Data!B43145,Installed_Capacity!$G$15:$G$20,0),MATCH(Source_Data!C43145,Installed_Capacity!$H$14:$S$14,0)))</f>
        <v>#DIV/0!</v>
      </c>
      <c r="L43145" s="21"/>
      <c r="M43145" s="2"/>
    </row>
    <row r="43146" spans="1:13" x14ac:dyDescent="0.25">
      <c r="A43146" s="17">
        <v>44533</v>
      </c>
      <c r="B43146" s="19">
        <v>2021</v>
      </c>
      <c r="C43146" s="19">
        <v>12</v>
      </c>
      <c r="D43146" s="19">
        <v>3</v>
      </c>
      <c r="E43146" s="19">
        <v>16</v>
      </c>
      <c r="F43146" s="40">
        <v>24125.20392</v>
      </c>
      <c r="G43146" s="35">
        <f t="shared" si="674"/>
        <v>27985.85799</v>
      </c>
      <c r="H43146" s="27">
        <v>347.536339037</v>
      </c>
      <c r="I43146" s="28">
        <v>0</v>
      </c>
      <c r="J43146" s="28">
        <f>H43146/(INDEX(Installed_Capacity!$H$6:$S$11,MATCH(Source_Data!B43146,Installed_Capacity!$G$6:$G$11,0),MATCH(Source_Data!C43146,Installed_Capacity!$H$5:$S$5,0)))</f>
        <v>0.1882645390232936</v>
      </c>
      <c r="K43146" s="29" t="e">
        <f>I43146/(INDEX(Installed_Capacity!$H$15:$S$20,MATCH(Source_Data!B43146,Installed_Capacity!$G$15:$G$20,0),MATCH(Source_Data!C43146,Installed_Capacity!$H$14:$S$14,0)))</f>
        <v>#DIV/0!</v>
      </c>
      <c r="L43146" s="21"/>
      <c r="M43146" s="2"/>
    </row>
    <row r="43147" spans="1:13" x14ac:dyDescent="0.25">
      <c r="A43147" s="17">
        <v>44533</v>
      </c>
      <c r="B43147" s="19">
        <v>2021</v>
      </c>
      <c r="C43147" s="19">
        <v>12</v>
      </c>
      <c r="D43147" s="19">
        <v>3</v>
      </c>
      <c r="E43147" s="19">
        <v>17</v>
      </c>
      <c r="F43147" s="40">
        <v>24792.756300000001</v>
      </c>
      <c r="G43147" s="35">
        <f t="shared" si="674"/>
        <v>27985.85799</v>
      </c>
      <c r="H43147" s="27">
        <v>369.24335225599998</v>
      </c>
      <c r="I43147" s="28">
        <v>0</v>
      </c>
      <c r="J43147" s="28">
        <f>H43147/(INDEX(Installed_Capacity!$H$6:$S$11,MATCH(Source_Data!B43147,Installed_Capacity!$G$6:$G$11,0),MATCH(Source_Data!C43147,Installed_Capacity!$H$5:$S$5,0)))</f>
        <v>0.20002348442903575</v>
      </c>
      <c r="K43147" s="29" t="e">
        <f>I43147/(INDEX(Installed_Capacity!$H$15:$S$20,MATCH(Source_Data!B43147,Installed_Capacity!$G$15:$G$20,0),MATCH(Source_Data!C43147,Installed_Capacity!$H$14:$S$14,0)))</f>
        <v>#DIV/0!</v>
      </c>
      <c r="L43147" s="21"/>
      <c r="M43147" s="2"/>
    </row>
    <row r="43148" spans="1:13" x14ac:dyDescent="0.25">
      <c r="A43148" s="17">
        <v>44533</v>
      </c>
      <c r="B43148" s="19">
        <v>2021</v>
      </c>
      <c r="C43148" s="19">
        <v>12</v>
      </c>
      <c r="D43148" s="19">
        <v>3</v>
      </c>
      <c r="E43148" s="19">
        <v>18</v>
      </c>
      <c r="F43148" s="40">
        <v>26431.124</v>
      </c>
      <c r="G43148" s="35">
        <f t="shared" si="674"/>
        <v>27985.85799</v>
      </c>
      <c r="H43148" s="27">
        <v>426.29710934799999</v>
      </c>
      <c r="I43148" s="28">
        <v>0</v>
      </c>
      <c r="J43148" s="28">
        <f>H43148/(INDEX(Installed_Capacity!$H$6:$S$11,MATCH(Source_Data!B43148,Installed_Capacity!$G$6:$G$11,0),MATCH(Source_Data!C43148,Installed_Capacity!$H$5:$S$5,0)))</f>
        <v>0.23093017841170096</v>
      </c>
      <c r="K43148" s="29" t="e">
        <f>I43148/(INDEX(Installed_Capacity!$H$15:$S$20,MATCH(Source_Data!B43148,Installed_Capacity!$G$15:$G$20,0),MATCH(Source_Data!C43148,Installed_Capacity!$H$14:$S$14,0)))</f>
        <v>#DIV/0!</v>
      </c>
      <c r="L43148" s="21"/>
      <c r="M43148" s="2"/>
    </row>
    <row r="43149" spans="1:13" x14ac:dyDescent="0.25">
      <c r="A43149" s="17">
        <v>44533</v>
      </c>
      <c r="B43149" s="19">
        <v>2021</v>
      </c>
      <c r="C43149" s="19">
        <v>12</v>
      </c>
      <c r="D43149" s="19">
        <v>3</v>
      </c>
      <c r="E43149" s="19">
        <v>19</v>
      </c>
      <c r="F43149" s="40">
        <v>27985.85799</v>
      </c>
      <c r="G43149" s="35">
        <f t="shared" si="674"/>
        <v>27985.85799</v>
      </c>
      <c r="H43149" s="27">
        <v>522.87774628800003</v>
      </c>
      <c r="I43149" s="28">
        <v>0</v>
      </c>
      <c r="J43149" s="28">
        <f>H43149/(INDEX(Installed_Capacity!$H$6:$S$11,MATCH(Source_Data!B43149,Installed_Capacity!$G$6:$G$11,0),MATCH(Source_Data!C43149,Installed_Capacity!$H$5:$S$5,0)))</f>
        <v>0.28324904999349948</v>
      </c>
      <c r="K43149" s="29" t="e">
        <f>I43149/(INDEX(Installed_Capacity!$H$15:$S$20,MATCH(Source_Data!B43149,Installed_Capacity!$G$15:$G$20,0),MATCH(Source_Data!C43149,Installed_Capacity!$H$14:$S$14,0)))</f>
        <v>#DIV/0!</v>
      </c>
      <c r="L43149" s="21"/>
      <c r="M43149" s="2"/>
    </row>
    <row r="43150" spans="1:13" x14ac:dyDescent="0.25">
      <c r="A43150" s="17">
        <v>44533</v>
      </c>
      <c r="B43150" s="19">
        <v>2021</v>
      </c>
      <c r="C43150" s="19">
        <v>12</v>
      </c>
      <c r="D43150" s="19">
        <v>3</v>
      </c>
      <c r="E43150" s="19">
        <v>20</v>
      </c>
      <c r="F43150" s="40">
        <v>27520.985280000001</v>
      </c>
      <c r="G43150" s="35">
        <f t="shared" si="674"/>
        <v>27985.85799</v>
      </c>
      <c r="H43150" s="27">
        <v>528.17028750999998</v>
      </c>
      <c r="I43150" s="28">
        <v>0</v>
      </c>
      <c r="J43150" s="28">
        <f>H43150/(INDEX(Installed_Capacity!$H$6:$S$11,MATCH(Source_Data!B43150,Installed_Capacity!$G$6:$G$11,0),MATCH(Source_Data!C43150,Installed_Capacity!$H$5:$S$5,0)))</f>
        <v>0.2861160820747562</v>
      </c>
      <c r="K43150" s="29" t="e">
        <f>I43150/(INDEX(Installed_Capacity!$H$15:$S$20,MATCH(Source_Data!B43150,Installed_Capacity!$G$15:$G$20,0),MATCH(Source_Data!C43150,Installed_Capacity!$H$14:$S$14,0)))</f>
        <v>#DIV/0!</v>
      </c>
      <c r="L43150" s="21"/>
      <c r="M43150" s="2"/>
    </row>
    <row r="43151" spans="1:13" x14ac:dyDescent="0.25">
      <c r="A43151" s="17">
        <v>44533</v>
      </c>
      <c r="B43151" s="19">
        <v>2021</v>
      </c>
      <c r="C43151" s="19">
        <v>12</v>
      </c>
      <c r="D43151" s="19">
        <v>3</v>
      </c>
      <c r="E43151" s="19">
        <v>21</v>
      </c>
      <c r="F43151" s="40">
        <v>26990.164260000001</v>
      </c>
      <c r="G43151" s="35">
        <f t="shared" si="674"/>
        <v>27985.85799</v>
      </c>
      <c r="H43151" s="27">
        <v>486.64482813000001</v>
      </c>
      <c r="I43151" s="28">
        <v>0</v>
      </c>
      <c r="J43151" s="28">
        <f>H43151/(INDEX(Installed_Capacity!$H$6:$S$11,MATCH(Source_Data!B43151,Installed_Capacity!$G$6:$G$11,0),MATCH(Source_Data!C43151,Installed_Capacity!$H$5:$S$5,0)))</f>
        <v>0.26362125034127842</v>
      </c>
      <c r="K43151" s="29" t="e">
        <f>I43151/(INDEX(Installed_Capacity!$H$15:$S$20,MATCH(Source_Data!B43151,Installed_Capacity!$G$15:$G$20,0),MATCH(Source_Data!C43151,Installed_Capacity!$H$14:$S$14,0)))</f>
        <v>#DIV/0!</v>
      </c>
      <c r="L43151" s="21"/>
      <c r="M43151" s="2"/>
    </row>
    <row r="43152" spans="1:13" x14ac:dyDescent="0.25">
      <c r="A43152" s="17">
        <v>44533</v>
      </c>
      <c r="B43152" s="19">
        <v>2021</v>
      </c>
      <c r="C43152" s="19">
        <v>12</v>
      </c>
      <c r="D43152" s="19">
        <v>3</v>
      </c>
      <c r="E43152" s="19">
        <v>22</v>
      </c>
      <c r="F43152" s="40">
        <v>26414.866590000001</v>
      </c>
      <c r="G43152" s="35">
        <f t="shared" si="674"/>
        <v>27985.85799</v>
      </c>
      <c r="H43152" s="27">
        <v>477.19988699800001</v>
      </c>
      <c r="I43152" s="28">
        <v>0</v>
      </c>
      <c r="J43152" s="28">
        <f>H43152/(INDEX(Installed_Capacity!$H$6:$S$11,MATCH(Source_Data!B43152,Installed_Capacity!$G$6:$G$11,0),MATCH(Source_Data!C43152,Installed_Capacity!$H$5:$S$5,0)))</f>
        <v>0.25850481419176596</v>
      </c>
      <c r="K43152" s="29" t="e">
        <f>I43152/(INDEX(Installed_Capacity!$H$15:$S$20,MATCH(Source_Data!B43152,Installed_Capacity!$G$15:$G$20,0),MATCH(Source_Data!C43152,Installed_Capacity!$H$14:$S$14,0)))</f>
        <v>#DIV/0!</v>
      </c>
      <c r="L43152" s="21"/>
      <c r="M43152" s="2"/>
    </row>
    <row r="43153" spans="1:13" x14ac:dyDescent="0.25">
      <c r="A43153" s="17">
        <v>44533</v>
      </c>
      <c r="B43153" s="19">
        <v>2021</v>
      </c>
      <c r="C43153" s="19">
        <v>12</v>
      </c>
      <c r="D43153" s="19">
        <v>3</v>
      </c>
      <c r="E43153" s="19">
        <v>23</v>
      </c>
      <c r="F43153" s="40">
        <v>25572.144049999999</v>
      </c>
      <c r="G43153" s="35">
        <f t="shared" si="674"/>
        <v>27985.85799</v>
      </c>
      <c r="H43153" s="27">
        <v>425.56813688400001</v>
      </c>
      <c r="I43153" s="28">
        <v>0</v>
      </c>
      <c r="J43153" s="28">
        <f>H43153/(INDEX(Installed_Capacity!$H$6:$S$11,MATCH(Source_Data!B43153,Installed_Capacity!$G$6:$G$11,0),MATCH(Source_Data!C43153,Installed_Capacity!$H$5:$S$5,0)))</f>
        <v>0.23053528541928495</v>
      </c>
      <c r="K43153" s="29" t="e">
        <f>I43153/(INDEX(Installed_Capacity!$H$15:$S$20,MATCH(Source_Data!B43153,Installed_Capacity!$G$15:$G$20,0),MATCH(Source_Data!C43153,Installed_Capacity!$H$14:$S$14,0)))</f>
        <v>#DIV/0!</v>
      </c>
      <c r="L43153" s="21"/>
      <c r="M43153" s="2"/>
    </row>
    <row r="43154" spans="1:13" x14ac:dyDescent="0.25">
      <c r="A43154" s="17">
        <v>44533</v>
      </c>
      <c r="B43154" s="19">
        <v>2021</v>
      </c>
      <c r="C43154" s="19">
        <v>12</v>
      </c>
      <c r="D43154" s="19">
        <v>3</v>
      </c>
      <c r="E43154" s="19">
        <v>24</v>
      </c>
      <c r="F43154" s="40">
        <v>24236.726559999999</v>
      </c>
      <c r="G43154" s="35">
        <f t="shared" si="674"/>
        <v>27985.85799</v>
      </c>
      <c r="H43154" s="27">
        <v>307.70349529600003</v>
      </c>
      <c r="I43154" s="28">
        <v>0</v>
      </c>
      <c r="J43154" s="28">
        <f>H43154/(INDEX(Installed_Capacity!$H$6:$S$11,MATCH(Source_Data!B43154,Installed_Capacity!$G$6:$G$11,0),MATCH(Source_Data!C43154,Installed_Capacity!$H$5:$S$5,0)))</f>
        <v>0.16668661717009753</v>
      </c>
      <c r="K43154" s="29" t="e">
        <f>I43154/(INDEX(Installed_Capacity!$H$15:$S$20,MATCH(Source_Data!B43154,Installed_Capacity!$G$15:$G$20,0),MATCH(Source_Data!C43154,Installed_Capacity!$H$14:$S$14,0)))</f>
        <v>#DIV/0!</v>
      </c>
      <c r="L43154" s="21"/>
      <c r="M43154" s="2"/>
    </row>
    <row r="43155" spans="1:13" x14ac:dyDescent="0.25">
      <c r="A43155" s="17">
        <v>44534</v>
      </c>
      <c r="B43155" s="19">
        <v>2021</v>
      </c>
      <c r="C43155" s="19">
        <v>12</v>
      </c>
      <c r="D43155" s="19">
        <v>4</v>
      </c>
      <c r="E43155" s="19">
        <v>1</v>
      </c>
      <c r="F43155" s="40">
        <v>22858.02793</v>
      </c>
      <c r="G43155" s="35">
        <f t="shared" si="674"/>
        <v>26474.39805</v>
      </c>
      <c r="H43155" s="27">
        <v>263.90532915599999</v>
      </c>
      <c r="I43155" s="28">
        <v>0</v>
      </c>
      <c r="J43155" s="28">
        <f>H43155/(INDEX(Installed_Capacity!$H$6:$S$11,MATCH(Source_Data!B43155,Installed_Capacity!$G$6:$G$11,0),MATCH(Source_Data!C43155,Installed_Capacity!$H$5:$S$5,0)))</f>
        <v>0.14296063334561213</v>
      </c>
      <c r="K43155" s="29" t="e">
        <f>I43155/(INDEX(Installed_Capacity!$H$15:$S$20,MATCH(Source_Data!B43155,Installed_Capacity!$G$15:$G$20,0),MATCH(Source_Data!C43155,Installed_Capacity!$H$14:$S$14,0)))</f>
        <v>#DIV/0!</v>
      </c>
      <c r="L43155" s="21"/>
      <c r="M43155" s="2"/>
    </row>
    <row r="43156" spans="1:13" x14ac:dyDescent="0.25">
      <c r="A43156" s="17">
        <v>44534</v>
      </c>
      <c r="B43156" s="19">
        <v>2021</v>
      </c>
      <c r="C43156" s="19">
        <v>12</v>
      </c>
      <c r="D43156" s="19">
        <v>4</v>
      </c>
      <c r="E43156" s="19">
        <v>2</v>
      </c>
      <c r="F43156" s="40">
        <v>21838.958040000001</v>
      </c>
      <c r="G43156" s="35">
        <f t="shared" si="674"/>
        <v>26474.39805</v>
      </c>
      <c r="H43156" s="27">
        <v>278.40014849400001</v>
      </c>
      <c r="I43156" s="28">
        <v>0</v>
      </c>
      <c r="J43156" s="28">
        <f>H43156/(INDEX(Installed_Capacity!$H$6:$S$11,MATCH(Source_Data!B43156,Installed_Capacity!$G$6:$G$11,0),MATCH(Source_Data!C43156,Installed_Capacity!$H$5:$S$5,0)))</f>
        <v>0.15081264815492959</v>
      </c>
      <c r="K43156" s="29" t="e">
        <f>I43156/(INDEX(Installed_Capacity!$H$15:$S$20,MATCH(Source_Data!B43156,Installed_Capacity!$G$15:$G$20,0),MATCH(Source_Data!C43156,Installed_Capacity!$H$14:$S$14,0)))</f>
        <v>#DIV/0!</v>
      </c>
      <c r="L43156" s="21"/>
      <c r="M43156" s="2"/>
    </row>
    <row r="43157" spans="1:13" x14ac:dyDescent="0.25">
      <c r="A43157" s="17">
        <v>44534</v>
      </c>
      <c r="B43157" s="19">
        <v>2021</v>
      </c>
      <c r="C43157" s="19">
        <v>12</v>
      </c>
      <c r="D43157" s="19">
        <v>4</v>
      </c>
      <c r="E43157" s="19">
        <v>3</v>
      </c>
      <c r="F43157" s="40">
        <v>21063.55141</v>
      </c>
      <c r="G43157" s="35">
        <f t="shared" si="674"/>
        <v>26474.39805</v>
      </c>
      <c r="H43157" s="27">
        <v>213.28667783500001</v>
      </c>
      <c r="I43157" s="28">
        <v>0</v>
      </c>
      <c r="J43157" s="28">
        <f>H43157/(INDEX(Installed_Capacity!$H$6:$S$11,MATCH(Source_Data!B43157,Installed_Capacity!$G$6:$G$11,0),MATCH(Source_Data!C43157,Installed_Capacity!$H$5:$S$5,0)))</f>
        <v>0.11553991215330445</v>
      </c>
      <c r="K43157" s="29" t="e">
        <f>I43157/(INDEX(Installed_Capacity!$H$15:$S$20,MATCH(Source_Data!B43157,Installed_Capacity!$G$15:$G$20,0),MATCH(Source_Data!C43157,Installed_Capacity!$H$14:$S$14,0)))</f>
        <v>#DIV/0!</v>
      </c>
      <c r="L43157" s="21"/>
      <c r="M43157" s="2"/>
    </row>
    <row r="43158" spans="1:13" x14ac:dyDescent="0.25">
      <c r="A43158" s="17">
        <v>44534</v>
      </c>
      <c r="B43158" s="19">
        <v>2021</v>
      </c>
      <c r="C43158" s="19">
        <v>12</v>
      </c>
      <c r="D43158" s="19">
        <v>4</v>
      </c>
      <c r="E43158" s="19">
        <v>4</v>
      </c>
      <c r="F43158" s="40">
        <v>20807.69066</v>
      </c>
      <c r="G43158" s="35">
        <f t="shared" si="674"/>
        <v>26474.39805</v>
      </c>
      <c r="H43158" s="27">
        <v>175.59219486999999</v>
      </c>
      <c r="I43158" s="28">
        <v>0</v>
      </c>
      <c r="J43158" s="28">
        <f>H43158/(INDEX(Installed_Capacity!$H$6:$S$11,MATCH(Source_Data!B43158,Installed_Capacity!$G$6:$G$11,0),MATCH(Source_Data!C43158,Installed_Capacity!$H$5:$S$5,0)))</f>
        <v>9.5120365585048744E-2</v>
      </c>
      <c r="K43158" s="29" t="e">
        <f>I43158/(INDEX(Installed_Capacity!$H$15:$S$20,MATCH(Source_Data!B43158,Installed_Capacity!$G$15:$G$20,0),MATCH(Source_Data!C43158,Installed_Capacity!$H$14:$S$14,0)))</f>
        <v>#DIV/0!</v>
      </c>
      <c r="L43158" s="21"/>
      <c r="M43158" s="2"/>
    </row>
    <row r="43159" spans="1:13" x14ac:dyDescent="0.25">
      <c r="A43159" s="17">
        <v>44534</v>
      </c>
      <c r="B43159" s="19">
        <v>2021</v>
      </c>
      <c r="C43159" s="19">
        <v>12</v>
      </c>
      <c r="D43159" s="19">
        <v>4</v>
      </c>
      <c r="E43159" s="19">
        <v>5</v>
      </c>
      <c r="F43159" s="40">
        <v>20512.02664</v>
      </c>
      <c r="G43159" s="35">
        <f t="shared" si="674"/>
        <v>26474.39805</v>
      </c>
      <c r="H43159" s="27">
        <v>108.952136623</v>
      </c>
      <c r="I43159" s="28">
        <v>0</v>
      </c>
      <c r="J43159" s="28">
        <f>H43159/(INDEX(Installed_Capacity!$H$6:$S$11,MATCH(Source_Data!B43159,Installed_Capacity!$G$6:$G$11,0),MATCH(Source_Data!C43159,Installed_Capacity!$H$5:$S$5,0)))</f>
        <v>5.902065905904659E-2</v>
      </c>
      <c r="K43159" s="29" t="e">
        <f>I43159/(INDEX(Installed_Capacity!$H$15:$S$20,MATCH(Source_Data!B43159,Installed_Capacity!$G$15:$G$20,0),MATCH(Source_Data!C43159,Installed_Capacity!$H$14:$S$14,0)))</f>
        <v>#DIV/0!</v>
      </c>
      <c r="L43159" s="21"/>
      <c r="M43159" s="2"/>
    </row>
    <row r="43160" spans="1:13" x14ac:dyDescent="0.25">
      <c r="A43160" s="17">
        <v>44534</v>
      </c>
      <c r="B43160" s="19">
        <v>2021</v>
      </c>
      <c r="C43160" s="19">
        <v>12</v>
      </c>
      <c r="D43160" s="19">
        <v>4</v>
      </c>
      <c r="E43160" s="19">
        <v>6</v>
      </c>
      <c r="F43160" s="40">
        <v>20413.61853</v>
      </c>
      <c r="G43160" s="35">
        <f t="shared" si="674"/>
        <v>26474.39805</v>
      </c>
      <c r="H43160" s="27">
        <v>129.62688838</v>
      </c>
      <c r="I43160" s="28">
        <v>0</v>
      </c>
      <c r="J43160" s="28">
        <f>H43160/(INDEX(Installed_Capacity!$H$6:$S$11,MATCH(Source_Data!B43160,Installed_Capacity!$G$6:$G$11,0),MATCH(Source_Data!C43160,Installed_Capacity!$H$5:$S$5,0)))</f>
        <v>7.0220416240520042E-2</v>
      </c>
      <c r="K43160" s="29" t="e">
        <f>I43160/(INDEX(Installed_Capacity!$H$15:$S$20,MATCH(Source_Data!B43160,Installed_Capacity!$G$15:$G$20,0),MATCH(Source_Data!C43160,Installed_Capacity!$H$14:$S$14,0)))</f>
        <v>#DIV/0!</v>
      </c>
      <c r="L43160" s="21"/>
      <c r="M43160" s="2"/>
    </row>
    <row r="43161" spans="1:13" x14ac:dyDescent="0.25">
      <c r="A43161" s="17">
        <v>44534</v>
      </c>
      <c r="B43161" s="19">
        <v>2021</v>
      </c>
      <c r="C43161" s="19">
        <v>12</v>
      </c>
      <c r="D43161" s="19">
        <v>4</v>
      </c>
      <c r="E43161" s="19">
        <v>7</v>
      </c>
      <c r="F43161" s="40">
        <v>20911.143049999999</v>
      </c>
      <c r="G43161" s="35">
        <f t="shared" si="674"/>
        <v>26474.39805</v>
      </c>
      <c r="H43161" s="27">
        <v>143.27993066299999</v>
      </c>
      <c r="I43161" s="28">
        <v>0</v>
      </c>
      <c r="J43161" s="28">
        <f>H43161/(INDEX(Installed_Capacity!$H$6:$S$11,MATCH(Source_Data!B43161,Installed_Capacity!$G$6:$G$11,0),MATCH(Source_Data!C43161,Installed_Capacity!$H$5:$S$5,0)))</f>
        <v>7.7616430478331527E-2</v>
      </c>
      <c r="K43161" s="29" t="e">
        <f>I43161/(INDEX(Installed_Capacity!$H$15:$S$20,MATCH(Source_Data!B43161,Installed_Capacity!$G$15:$G$20,0),MATCH(Source_Data!C43161,Installed_Capacity!$H$14:$S$14,0)))</f>
        <v>#DIV/0!</v>
      </c>
      <c r="L43161" s="21"/>
      <c r="M43161" s="2"/>
    </row>
    <row r="43162" spans="1:13" x14ac:dyDescent="0.25">
      <c r="A43162" s="17">
        <v>44534</v>
      </c>
      <c r="B43162" s="19">
        <v>2021</v>
      </c>
      <c r="C43162" s="19">
        <v>12</v>
      </c>
      <c r="D43162" s="19">
        <v>4</v>
      </c>
      <c r="E43162" s="19">
        <v>8</v>
      </c>
      <c r="F43162" s="40">
        <v>21814.88092</v>
      </c>
      <c r="G43162" s="35">
        <f t="shared" si="674"/>
        <v>26474.39805</v>
      </c>
      <c r="H43162" s="27">
        <v>71.840400566</v>
      </c>
      <c r="I43162" s="28">
        <v>0</v>
      </c>
      <c r="J43162" s="28">
        <f>H43162/(INDEX(Installed_Capacity!$H$6:$S$11,MATCH(Source_Data!B43162,Installed_Capacity!$G$6:$G$11,0),MATCH(Source_Data!C43162,Installed_Capacity!$H$5:$S$5,0)))</f>
        <v>3.8916793372697725E-2</v>
      </c>
      <c r="K43162" s="29" t="e">
        <f>I43162/(INDEX(Installed_Capacity!$H$15:$S$20,MATCH(Source_Data!B43162,Installed_Capacity!$G$15:$G$20,0),MATCH(Source_Data!C43162,Installed_Capacity!$H$14:$S$14,0)))</f>
        <v>#DIV/0!</v>
      </c>
      <c r="L43162" s="21"/>
      <c r="M43162" s="2"/>
    </row>
    <row r="43163" spans="1:13" x14ac:dyDescent="0.25">
      <c r="A43163" s="17">
        <v>44534</v>
      </c>
      <c r="B43163" s="19">
        <v>2021</v>
      </c>
      <c r="C43163" s="19">
        <v>12</v>
      </c>
      <c r="D43163" s="19">
        <v>4</v>
      </c>
      <c r="E43163" s="19">
        <v>9</v>
      </c>
      <c r="F43163" s="40">
        <v>22233.001079999998</v>
      </c>
      <c r="G43163" s="35">
        <f t="shared" si="674"/>
        <v>26474.39805</v>
      </c>
      <c r="H43163" s="27">
        <v>45.622305935</v>
      </c>
      <c r="I43163" s="28">
        <v>0</v>
      </c>
      <c r="J43163" s="28">
        <f>H43163/(INDEX(Installed_Capacity!$H$6:$S$11,MATCH(Source_Data!B43163,Installed_Capacity!$G$6:$G$11,0),MATCH(Source_Data!C43163,Installed_Capacity!$H$5:$S$5,0)))</f>
        <v>2.4714141893282773E-2</v>
      </c>
      <c r="K43163" s="29" t="e">
        <f>I43163/(INDEX(Installed_Capacity!$H$15:$S$20,MATCH(Source_Data!B43163,Installed_Capacity!$G$15:$G$20,0),MATCH(Source_Data!C43163,Installed_Capacity!$H$14:$S$14,0)))</f>
        <v>#DIV/0!</v>
      </c>
      <c r="L43163" s="21"/>
      <c r="M43163" s="2"/>
    </row>
    <row r="43164" spans="1:13" x14ac:dyDescent="0.25">
      <c r="A43164" s="17">
        <v>44534</v>
      </c>
      <c r="B43164" s="19">
        <v>2021</v>
      </c>
      <c r="C43164" s="19">
        <v>12</v>
      </c>
      <c r="D43164" s="19">
        <v>4</v>
      </c>
      <c r="E43164" s="19">
        <v>10</v>
      </c>
      <c r="F43164" s="40">
        <v>23116.589110000001</v>
      </c>
      <c r="G43164" s="35">
        <f t="shared" si="674"/>
        <v>26474.39805</v>
      </c>
      <c r="H43164" s="27">
        <v>55.566334574000003</v>
      </c>
      <c r="I43164" s="28">
        <v>0</v>
      </c>
      <c r="J43164" s="28">
        <f>H43164/(INDEX(Installed_Capacity!$H$6:$S$11,MATCH(Source_Data!B43164,Installed_Capacity!$G$6:$G$11,0),MATCH(Source_Data!C43164,Installed_Capacity!$H$5:$S$5,0)))</f>
        <v>3.0100939639219938E-2</v>
      </c>
      <c r="K43164" s="29" t="e">
        <f>I43164/(INDEX(Installed_Capacity!$H$15:$S$20,MATCH(Source_Data!B43164,Installed_Capacity!$G$15:$G$20,0),MATCH(Source_Data!C43164,Installed_Capacity!$H$14:$S$14,0)))</f>
        <v>#DIV/0!</v>
      </c>
      <c r="L43164" s="21"/>
      <c r="M43164" s="2"/>
    </row>
    <row r="43165" spans="1:13" x14ac:dyDescent="0.25">
      <c r="A43165" s="17">
        <v>44534</v>
      </c>
      <c r="B43165" s="19">
        <v>2021</v>
      </c>
      <c r="C43165" s="19">
        <v>12</v>
      </c>
      <c r="D43165" s="19">
        <v>4</v>
      </c>
      <c r="E43165" s="19">
        <v>11</v>
      </c>
      <c r="F43165" s="40">
        <v>23649.98414</v>
      </c>
      <c r="G43165" s="35">
        <f t="shared" si="674"/>
        <v>26474.39805</v>
      </c>
      <c r="H43165" s="27">
        <v>42.203856455</v>
      </c>
      <c r="I43165" s="28">
        <v>0</v>
      </c>
      <c r="J43165" s="28">
        <f>H43165/(INDEX(Installed_Capacity!$H$6:$S$11,MATCH(Source_Data!B43165,Installed_Capacity!$G$6:$G$11,0),MATCH(Source_Data!C43165,Installed_Capacity!$H$5:$S$5,0)))</f>
        <v>2.2862327440411702E-2</v>
      </c>
      <c r="K43165" s="29" t="e">
        <f>I43165/(INDEX(Installed_Capacity!$H$15:$S$20,MATCH(Source_Data!B43165,Installed_Capacity!$G$15:$G$20,0),MATCH(Source_Data!C43165,Installed_Capacity!$H$14:$S$14,0)))</f>
        <v>#DIV/0!</v>
      </c>
      <c r="L43165" s="21"/>
      <c r="M43165" s="2"/>
    </row>
    <row r="43166" spans="1:13" x14ac:dyDescent="0.25">
      <c r="A43166" s="17">
        <v>44534</v>
      </c>
      <c r="B43166" s="19">
        <v>2021</v>
      </c>
      <c r="C43166" s="19">
        <v>12</v>
      </c>
      <c r="D43166" s="19">
        <v>4</v>
      </c>
      <c r="E43166" s="19">
        <v>12</v>
      </c>
      <c r="F43166" s="40">
        <v>23205.289499999999</v>
      </c>
      <c r="G43166" s="35">
        <f t="shared" si="674"/>
        <v>26474.39805</v>
      </c>
      <c r="H43166" s="27">
        <v>65.000000004</v>
      </c>
      <c r="I43166" s="28">
        <v>0</v>
      </c>
      <c r="J43166" s="28">
        <f>H43166/(INDEX(Installed_Capacity!$H$6:$S$11,MATCH(Source_Data!B43166,Installed_Capacity!$G$6:$G$11,0),MATCH(Source_Data!C43166,Installed_Capacity!$H$5:$S$5,0)))</f>
        <v>3.5211267607800648E-2</v>
      </c>
      <c r="K43166" s="29" t="e">
        <f>I43166/(INDEX(Installed_Capacity!$H$15:$S$20,MATCH(Source_Data!B43166,Installed_Capacity!$G$15:$G$20,0),MATCH(Source_Data!C43166,Installed_Capacity!$H$14:$S$14,0)))</f>
        <v>#DIV/0!</v>
      </c>
      <c r="L43166" s="21"/>
      <c r="M43166" s="2"/>
    </row>
    <row r="43167" spans="1:13" x14ac:dyDescent="0.25">
      <c r="A43167" s="17">
        <v>44534</v>
      </c>
      <c r="B43167" s="19">
        <v>2021</v>
      </c>
      <c r="C43167" s="19">
        <v>12</v>
      </c>
      <c r="D43167" s="19">
        <v>4</v>
      </c>
      <c r="E43167" s="19">
        <v>13</v>
      </c>
      <c r="F43167" s="40">
        <v>22670.83711</v>
      </c>
      <c r="G43167" s="35">
        <f t="shared" si="674"/>
        <v>26474.39805</v>
      </c>
      <c r="H43167" s="27">
        <v>93.999999974000005</v>
      </c>
      <c r="I43167" s="28">
        <v>0</v>
      </c>
      <c r="J43167" s="28">
        <f>H43167/(INDEX(Installed_Capacity!$H$6:$S$11,MATCH(Source_Data!B43167,Installed_Capacity!$G$6:$G$11,0),MATCH(Source_Data!C43167,Installed_Capacity!$H$5:$S$5,0)))</f>
        <v>5.0920910061755149E-2</v>
      </c>
      <c r="K43167" s="29" t="e">
        <f>I43167/(INDEX(Installed_Capacity!$H$15:$S$20,MATCH(Source_Data!B43167,Installed_Capacity!$G$15:$G$20,0),MATCH(Source_Data!C43167,Installed_Capacity!$H$14:$S$14,0)))</f>
        <v>#DIV/0!</v>
      </c>
      <c r="L43167" s="21"/>
      <c r="M43167" s="2"/>
    </row>
    <row r="43168" spans="1:13" x14ac:dyDescent="0.25">
      <c r="A43168" s="17">
        <v>44534</v>
      </c>
      <c r="B43168" s="19">
        <v>2021</v>
      </c>
      <c r="C43168" s="19">
        <v>12</v>
      </c>
      <c r="D43168" s="19">
        <v>4</v>
      </c>
      <c r="E43168" s="19">
        <v>14</v>
      </c>
      <c r="F43168" s="40">
        <v>22015.59506</v>
      </c>
      <c r="G43168" s="35">
        <f t="shared" si="674"/>
        <v>26474.39805</v>
      </c>
      <c r="H43168" s="27">
        <v>104.126343781</v>
      </c>
      <c r="I43168" s="28">
        <v>0</v>
      </c>
      <c r="J43168" s="28">
        <f>H43168/(INDEX(Installed_Capacity!$H$6:$S$11,MATCH(Source_Data!B43168,Installed_Capacity!$G$6:$G$11,0),MATCH(Source_Data!C43168,Installed_Capacity!$H$5:$S$5,0)))</f>
        <v>5.6406470087215603E-2</v>
      </c>
      <c r="K43168" s="29" t="e">
        <f>I43168/(INDEX(Installed_Capacity!$H$15:$S$20,MATCH(Source_Data!B43168,Installed_Capacity!$G$15:$G$20,0),MATCH(Source_Data!C43168,Installed_Capacity!$H$14:$S$14,0)))</f>
        <v>#DIV/0!</v>
      </c>
      <c r="L43168" s="21"/>
      <c r="M43168" s="2"/>
    </row>
    <row r="43169" spans="1:13" x14ac:dyDescent="0.25">
      <c r="A43169" s="17">
        <v>44534</v>
      </c>
      <c r="B43169" s="19">
        <v>2021</v>
      </c>
      <c r="C43169" s="19">
        <v>12</v>
      </c>
      <c r="D43169" s="19">
        <v>4</v>
      </c>
      <c r="E43169" s="19">
        <v>15</v>
      </c>
      <c r="F43169" s="40">
        <v>22009.266380000001</v>
      </c>
      <c r="G43169" s="35">
        <f t="shared" si="674"/>
        <v>26474.39805</v>
      </c>
      <c r="H43169" s="27">
        <v>231.74151994900001</v>
      </c>
      <c r="I43169" s="28">
        <v>0</v>
      </c>
      <c r="J43169" s="28">
        <f>H43169/(INDEX(Installed_Capacity!$H$6:$S$11,MATCH(Source_Data!B43169,Installed_Capacity!$G$6:$G$11,0),MATCH(Source_Data!C43169,Installed_Capacity!$H$5:$S$5,0)))</f>
        <v>0.12553711806554713</v>
      </c>
      <c r="K43169" s="29" t="e">
        <f>I43169/(INDEX(Installed_Capacity!$H$15:$S$20,MATCH(Source_Data!B43169,Installed_Capacity!$G$15:$G$20,0),MATCH(Source_Data!C43169,Installed_Capacity!$H$14:$S$14,0)))</f>
        <v>#DIV/0!</v>
      </c>
      <c r="L43169" s="21"/>
      <c r="M43169" s="2"/>
    </row>
    <row r="43170" spans="1:13" x14ac:dyDescent="0.25">
      <c r="A43170" s="17">
        <v>44534</v>
      </c>
      <c r="B43170" s="19">
        <v>2021</v>
      </c>
      <c r="C43170" s="19">
        <v>12</v>
      </c>
      <c r="D43170" s="19">
        <v>4</v>
      </c>
      <c r="E43170" s="19">
        <v>16</v>
      </c>
      <c r="F43170" s="40">
        <v>22201.223890000001</v>
      </c>
      <c r="G43170" s="35">
        <f t="shared" si="674"/>
        <v>26474.39805</v>
      </c>
      <c r="H43170" s="27">
        <v>432.07430275799999</v>
      </c>
      <c r="I43170" s="28">
        <v>0</v>
      </c>
      <c r="J43170" s="28">
        <f>H43170/(INDEX(Installed_Capacity!$H$6:$S$11,MATCH(Source_Data!B43170,Installed_Capacity!$G$6:$G$11,0),MATCH(Source_Data!C43170,Installed_Capacity!$H$5:$S$5,0)))</f>
        <v>0.23405975230660889</v>
      </c>
      <c r="K43170" s="29" t="e">
        <f>I43170/(INDEX(Installed_Capacity!$H$15:$S$20,MATCH(Source_Data!B43170,Installed_Capacity!$G$15:$G$20,0),MATCH(Source_Data!C43170,Installed_Capacity!$H$14:$S$14,0)))</f>
        <v>#DIV/0!</v>
      </c>
      <c r="L43170" s="21"/>
      <c r="M43170" s="2"/>
    </row>
    <row r="43171" spans="1:13" x14ac:dyDescent="0.25">
      <c r="A43171" s="17">
        <v>44534</v>
      </c>
      <c r="B43171" s="19">
        <v>2021</v>
      </c>
      <c r="C43171" s="19">
        <v>12</v>
      </c>
      <c r="D43171" s="19">
        <v>4</v>
      </c>
      <c r="E43171" s="19">
        <v>17</v>
      </c>
      <c r="F43171" s="40">
        <v>22784.418979999999</v>
      </c>
      <c r="G43171" s="35">
        <f t="shared" si="674"/>
        <v>26474.39805</v>
      </c>
      <c r="H43171" s="27">
        <v>603.36780407100002</v>
      </c>
      <c r="I43171" s="28">
        <v>0</v>
      </c>
      <c r="J43171" s="28">
        <f>H43171/(INDEX(Installed_Capacity!$H$6:$S$11,MATCH(Source_Data!B43171,Installed_Capacity!$G$6:$G$11,0),MATCH(Source_Data!C43171,Installed_Capacity!$H$5:$S$5,0)))</f>
        <v>0.32685146482719396</v>
      </c>
      <c r="K43171" s="29" t="e">
        <f>I43171/(INDEX(Installed_Capacity!$H$15:$S$20,MATCH(Source_Data!B43171,Installed_Capacity!$G$15:$G$20,0),MATCH(Source_Data!C43171,Installed_Capacity!$H$14:$S$14,0)))</f>
        <v>#DIV/0!</v>
      </c>
      <c r="L43171" s="21"/>
      <c r="M43171" s="2"/>
    </row>
    <row r="43172" spans="1:13" x14ac:dyDescent="0.25">
      <c r="A43172" s="17">
        <v>44534</v>
      </c>
      <c r="B43172" s="19">
        <v>2021</v>
      </c>
      <c r="C43172" s="19">
        <v>12</v>
      </c>
      <c r="D43172" s="19">
        <v>4</v>
      </c>
      <c r="E43172" s="19">
        <v>18</v>
      </c>
      <c r="F43172" s="40">
        <v>24573.34518</v>
      </c>
      <c r="G43172" s="35">
        <f t="shared" si="674"/>
        <v>26474.39805</v>
      </c>
      <c r="H43172" s="27">
        <v>714.00616121899998</v>
      </c>
      <c r="I43172" s="28">
        <v>0</v>
      </c>
      <c r="J43172" s="28">
        <f>H43172/(INDEX(Installed_Capacity!$H$6:$S$11,MATCH(Source_Data!B43172,Installed_Capacity!$G$6:$G$11,0),MATCH(Source_Data!C43172,Installed_Capacity!$H$5:$S$5,0)))</f>
        <v>0.38678556945774645</v>
      </c>
      <c r="K43172" s="29" t="e">
        <f>I43172/(INDEX(Installed_Capacity!$H$15:$S$20,MATCH(Source_Data!B43172,Installed_Capacity!$G$15:$G$20,0),MATCH(Source_Data!C43172,Installed_Capacity!$H$14:$S$14,0)))</f>
        <v>#DIV/0!</v>
      </c>
      <c r="L43172" s="21"/>
      <c r="M43172" s="2"/>
    </row>
    <row r="43173" spans="1:13" x14ac:dyDescent="0.25">
      <c r="A43173" s="17">
        <v>44534</v>
      </c>
      <c r="B43173" s="19">
        <v>2021</v>
      </c>
      <c r="C43173" s="19">
        <v>12</v>
      </c>
      <c r="D43173" s="19">
        <v>4</v>
      </c>
      <c r="E43173" s="19">
        <v>19</v>
      </c>
      <c r="F43173" s="40">
        <v>26474.39805</v>
      </c>
      <c r="G43173" s="35">
        <f t="shared" si="674"/>
        <v>26474.39805</v>
      </c>
      <c r="H43173" s="27">
        <v>929.99766669799999</v>
      </c>
      <c r="I43173" s="28">
        <v>0</v>
      </c>
      <c r="J43173" s="28">
        <f>H43173/(INDEX(Installed_Capacity!$H$6:$S$11,MATCH(Source_Data!B43173,Installed_Capacity!$G$6:$G$11,0),MATCH(Source_Data!C43173,Installed_Capacity!$H$5:$S$5,0)))</f>
        <v>0.50379071868797398</v>
      </c>
      <c r="K43173" s="29" t="e">
        <f>I43173/(INDEX(Installed_Capacity!$H$15:$S$20,MATCH(Source_Data!B43173,Installed_Capacity!$G$15:$G$20,0),MATCH(Source_Data!C43173,Installed_Capacity!$H$14:$S$14,0)))</f>
        <v>#DIV/0!</v>
      </c>
      <c r="L43173" s="21"/>
      <c r="M43173" s="2"/>
    </row>
    <row r="43174" spans="1:13" x14ac:dyDescent="0.25">
      <c r="A43174" s="17">
        <v>44534</v>
      </c>
      <c r="B43174" s="19">
        <v>2021</v>
      </c>
      <c r="C43174" s="19">
        <v>12</v>
      </c>
      <c r="D43174" s="19">
        <v>4</v>
      </c>
      <c r="E43174" s="19">
        <v>20</v>
      </c>
      <c r="F43174" s="40">
        <v>26411.039850000001</v>
      </c>
      <c r="G43174" s="35">
        <f t="shared" si="674"/>
        <v>26474.39805</v>
      </c>
      <c r="H43174" s="27">
        <v>979.99867944699997</v>
      </c>
      <c r="I43174" s="28">
        <v>0</v>
      </c>
      <c r="J43174" s="28">
        <f>H43174/(INDEX(Installed_Capacity!$H$6:$S$11,MATCH(Source_Data!B43174,Installed_Capacity!$G$6:$G$11,0),MATCH(Source_Data!C43174,Installed_Capacity!$H$5:$S$5,0)))</f>
        <v>0.53087685777193927</v>
      </c>
      <c r="K43174" s="29" t="e">
        <f>I43174/(INDEX(Installed_Capacity!$H$15:$S$20,MATCH(Source_Data!B43174,Installed_Capacity!$G$15:$G$20,0),MATCH(Source_Data!C43174,Installed_Capacity!$H$14:$S$14,0)))</f>
        <v>#DIV/0!</v>
      </c>
      <c r="L43174" s="21"/>
      <c r="M43174" s="2"/>
    </row>
    <row r="43175" spans="1:13" x14ac:dyDescent="0.25">
      <c r="A43175" s="17">
        <v>44534</v>
      </c>
      <c r="B43175" s="19">
        <v>2021</v>
      </c>
      <c r="C43175" s="19">
        <v>12</v>
      </c>
      <c r="D43175" s="19">
        <v>4</v>
      </c>
      <c r="E43175" s="19">
        <v>21</v>
      </c>
      <c r="F43175" s="40">
        <v>26040.762019999998</v>
      </c>
      <c r="G43175" s="35">
        <f t="shared" si="674"/>
        <v>26474.39805</v>
      </c>
      <c r="H43175" s="27">
        <v>993.98176974700004</v>
      </c>
      <c r="I43175" s="28">
        <v>0</v>
      </c>
      <c r="J43175" s="28">
        <f>H43175/(INDEX(Installed_Capacity!$H$6:$S$11,MATCH(Source_Data!B43175,Installed_Capacity!$G$6:$G$11,0),MATCH(Source_Data!C43175,Installed_Capacity!$H$5:$S$5,0)))</f>
        <v>0.53845166291820157</v>
      </c>
      <c r="K43175" s="29" t="e">
        <f>I43175/(INDEX(Installed_Capacity!$H$15:$S$20,MATCH(Source_Data!B43175,Installed_Capacity!$G$15:$G$20,0),MATCH(Source_Data!C43175,Installed_Capacity!$H$14:$S$14,0)))</f>
        <v>#DIV/0!</v>
      </c>
      <c r="L43175" s="21"/>
      <c r="M43175" s="2"/>
    </row>
    <row r="43176" spans="1:13" x14ac:dyDescent="0.25">
      <c r="A43176" s="17">
        <v>44534</v>
      </c>
      <c r="B43176" s="19">
        <v>2021</v>
      </c>
      <c r="C43176" s="19">
        <v>12</v>
      </c>
      <c r="D43176" s="19">
        <v>4</v>
      </c>
      <c r="E43176" s="19">
        <v>22</v>
      </c>
      <c r="F43176" s="40">
        <v>25606.572329999999</v>
      </c>
      <c r="G43176" s="35">
        <f t="shared" si="674"/>
        <v>26474.39805</v>
      </c>
      <c r="H43176" s="27">
        <v>1034.9869044</v>
      </c>
      <c r="I43176" s="28">
        <v>0</v>
      </c>
      <c r="J43176" s="28">
        <f>H43176/(INDEX(Installed_Capacity!$H$6:$S$11,MATCH(Source_Data!B43176,Installed_Capacity!$G$6:$G$11,0),MATCH(Source_Data!C43176,Installed_Capacity!$H$5:$S$5,0)))</f>
        <v>0.56066462860238353</v>
      </c>
      <c r="K43176" s="29" t="e">
        <f>I43176/(INDEX(Installed_Capacity!$H$15:$S$20,MATCH(Source_Data!B43176,Installed_Capacity!$G$15:$G$20,0),MATCH(Source_Data!C43176,Installed_Capacity!$H$14:$S$14,0)))</f>
        <v>#DIV/0!</v>
      </c>
      <c r="L43176" s="21"/>
      <c r="M43176" s="2"/>
    </row>
    <row r="43177" spans="1:13" x14ac:dyDescent="0.25">
      <c r="A43177" s="17">
        <v>44534</v>
      </c>
      <c r="B43177" s="19">
        <v>2021</v>
      </c>
      <c r="C43177" s="19">
        <v>12</v>
      </c>
      <c r="D43177" s="19">
        <v>4</v>
      </c>
      <c r="E43177" s="19">
        <v>23</v>
      </c>
      <c r="F43177" s="40">
        <v>24895.25894</v>
      </c>
      <c r="G43177" s="35">
        <f t="shared" si="674"/>
        <v>26474.39805</v>
      </c>
      <c r="H43177" s="27">
        <v>1020.983244859</v>
      </c>
      <c r="I43177" s="28">
        <v>0</v>
      </c>
      <c r="J43177" s="28">
        <f>H43177/(INDEX(Installed_Capacity!$H$6:$S$11,MATCH(Source_Data!B43177,Installed_Capacity!$G$6:$G$11,0),MATCH(Source_Data!C43177,Installed_Capacity!$H$5:$S$5,0)))</f>
        <v>0.55307868085536294</v>
      </c>
      <c r="K43177" s="29" t="e">
        <f>I43177/(INDEX(Installed_Capacity!$H$15:$S$20,MATCH(Source_Data!B43177,Installed_Capacity!$G$15:$G$20,0),MATCH(Source_Data!C43177,Installed_Capacity!$H$14:$S$14,0)))</f>
        <v>#DIV/0!</v>
      </c>
      <c r="L43177" s="21"/>
      <c r="M43177" s="2"/>
    </row>
    <row r="43178" spans="1:13" x14ac:dyDescent="0.25">
      <c r="A43178" s="17">
        <v>44534</v>
      </c>
      <c r="B43178" s="19">
        <v>2021</v>
      </c>
      <c r="C43178" s="19">
        <v>12</v>
      </c>
      <c r="D43178" s="19">
        <v>4</v>
      </c>
      <c r="E43178" s="19">
        <v>24</v>
      </c>
      <c r="F43178" s="40">
        <v>23640.222989999998</v>
      </c>
      <c r="G43178" s="35">
        <f t="shared" si="674"/>
        <v>26474.39805</v>
      </c>
      <c r="H43178" s="27">
        <v>1057.98760715</v>
      </c>
      <c r="I43178" s="28">
        <v>0</v>
      </c>
      <c r="J43178" s="28">
        <f>H43178/(INDEX(Installed_Capacity!$H$6:$S$11,MATCH(Source_Data!B43178,Installed_Capacity!$G$6:$G$11,0),MATCH(Source_Data!C43178,Installed_Capacity!$H$5:$S$5,0)))</f>
        <v>0.57312438090465878</v>
      </c>
      <c r="K43178" s="29" t="e">
        <f>I43178/(INDEX(Installed_Capacity!$H$15:$S$20,MATCH(Source_Data!B43178,Installed_Capacity!$G$15:$G$20,0),MATCH(Source_Data!C43178,Installed_Capacity!$H$14:$S$14,0)))</f>
        <v>#DIV/0!</v>
      </c>
      <c r="L43178" s="21"/>
      <c r="M43178" s="2"/>
    </row>
    <row r="43179" spans="1:13" x14ac:dyDescent="0.25">
      <c r="A43179" s="17">
        <v>44535</v>
      </c>
      <c r="B43179" s="19">
        <v>2021</v>
      </c>
      <c r="C43179" s="19">
        <v>12</v>
      </c>
      <c r="D43179" s="19">
        <v>5</v>
      </c>
      <c r="E43179" s="19">
        <v>1</v>
      </c>
      <c r="F43179" s="40">
        <v>22333.998380000001</v>
      </c>
      <c r="G43179" s="35">
        <f t="shared" si="674"/>
        <v>26795.429179999999</v>
      </c>
      <c r="H43179" s="27">
        <v>1095.9850433700001</v>
      </c>
      <c r="I43179" s="28">
        <v>0</v>
      </c>
      <c r="J43179" s="28">
        <f>H43179/(INDEX(Installed_Capacity!$H$6:$S$11,MATCH(Source_Data!B43179,Installed_Capacity!$G$6:$G$11,0),MATCH(Source_Data!C43179,Installed_Capacity!$H$5:$S$5,0)))</f>
        <v>0.59370804082881912</v>
      </c>
      <c r="K43179" s="29" t="e">
        <f>I43179/(INDEX(Installed_Capacity!$H$15:$S$20,MATCH(Source_Data!B43179,Installed_Capacity!$G$15:$G$20,0),MATCH(Source_Data!C43179,Installed_Capacity!$H$14:$S$14,0)))</f>
        <v>#DIV/0!</v>
      </c>
      <c r="L43179" s="21"/>
      <c r="M43179" s="2"/>
    </row>
    <row r="43180" spans="1:13" x14ac:dyDescent="0.25">
      <c r="A43180" s="17">
        <v>44535</v>
      </c>
      <c r="B43180" s="19">
        <v>2021</v>
      </c>
      <c r="C43180" s="19">
        <v>12</v>
      </c>
      <c r="D43180" s="19">
        <v>5</v>
      </c>
      <c r="E43180" s="19">
        <v>2</v>
      </c>
      <c r="F43180" s="40">
        <v>21473.144489999999</v>
      </c>
      <c r="G43180" s="35">
        <f t="shared" si="674"/>
        <v>26795.429179999999</v>
      </c>
      <c r="H43180" s="27">
        <v>1103.989665478</v>
      </c>
      <c r="I43180" s="28">
        <v>0</v>
      </c>
      <c r="J43180" s="28">
        <f>H43180/(INDEX(Installed_Capacity!$H$6:$S$11,MATCH(Source_Data!B43180,Installed_Capacity!$G$6:$G$11,0),MATCH(Source_Data!C43180,Installed_Capacity!$H$5:$S$5,0)))</f>
        <v>0.59804423915384619</v>
      </c>
      <c r="K43180" s="29" t="e">
        <f>I43180/(INDEX(Installed_Capacity!$H$15:$S$20,MATCH(Source_Data!B43180,Installed_Capacity!$G$15:$G$20,0),MATCH(Source_Data!C43180,Installed_Capacity!$H$14:$S$14,0)))</f>
        <v>#DIV/0!</v>
      </c>
      <c r="L43180" s="21"/>
      <c r="M43180" s="2"/>
    </row>
    <row r="43181" spans="1:13" x14ac:dyDescent="0.25">
      <c r="A43181" s="17">
        <v>44535</v>
      </c>
      <c r="B43181" s="19">
        <v>2021</v>
      </c>
      <c r="C43181" s="19">
        <v>12</v>
      </c>
      <c r="D43181" s="19">
        <v>5</v>
      </c>
      <c r="E43181" s="19">
        <v>3</v>
      </c>
      <c r="F43181" s="40">
        <v>20924.79132</v>
      </c>
      <c r="G43181" s="35">
        <f t="shared" si="674"/>
        <v>26795.429179999999</v>
      </c>
      <c r="H43181" s="27">
        <v>1111.9900845</v>
      </c>
      <c r="I43181" s="28">
        <v>0</v>
      </c>
      <c r="J43181" s="28">
        <f>H43181/(INDEX(Installed_Capacity!$H$6:$S$11,MATCH(Source_Data!B43181,Installed_Capacity!$G$6:$G$11,0),MATCH(Source_Data!C43181,Installed_Capacity!$H$5:$S$5,0)))</f>
        <v>0.60237816061755145</v>
      </c>
      <c r="K43181" s="29" t="e">
        <f>I43181/(INDEX(Installed_Capacity!$H$15:$S$20,MATCH(Source_Data!B43181,Installed_Capacity!$G$15:$G$20,0),MATCH(Source_Data!C43181,Installed_Capacity!$H$14:$S$14,0)))</f>
        <v>#DIV/0!</v>
      </c>
      <c r="L43181" s="21"/>
      <c r="M43181" s="2"/>
    </row>
    <row r="43182" spans="1:13" x14ac:dyDescent="0.25">
      <c r="A43182" s="17">
        <v>44535</v>
      </c>
      <c r="B43182" s="19">
        <v>2021</v>
      </c>
      <c r="C43182" s="19">
        <v>12</v>
      </c>
      <c r="D43182" s="19">
        <v>5</v>
      </c>
      <c r="E43182" s="19">
        <v>4</v>
      </c>
      <c r="F43182" s="40">
        <v>20270.16044</v>
      </c>
      <c r="G43182" s="35">
        <f t="shared" si="674"/>
        <v>26795.429179999999</v>
      </c>
      <c r="H43182" s="27">
        <v>1115.99166999</v>
      </c>
      <c r="I43182" s="28">
        <v>0</v>
      </c>
      <c r="J43182" s="28">
        <f>H43182/(INDEX(Installed_Capacity!$H$6:$S$11,MATCH(Source_Data!B43182,Installed_Capacity!$G$6:$G$11,0),MATCH(Source_Data!C43182,Installed_Capacity!$H$5:$S$5,0)))</f>
        <v>0.60454586673347777</v>
      </c>
      <c r="K43182" s="29" t="e">
        <f>I43182/(INDEX(Installed_Capacity!$H$15:$S$20,MATCH(Source_Data!B43182,Installed_Capacity!$G$15:$G$20,0),MATCH(Source_Data!C43182,Installed_Capacity!$H$14:$S$14,0)))</f>
        <v>#DIV/0!</v>
      </c>
      <c r="L43182" s="21"/>
      <c r="M43182" s="2"/>
    </row>
    <row r="43183" spans="1:13" x14ac:dyDescent="0.25">
      <c r="A43183" s="17">
        <v>44535</v>
      </c>
      <c r="B43183" s="19">
        <v>2021</v>
      </c>
      <c r="C43183" s="19">
        <v>12</v>
      </c>
      <c r="D43183" s="19">
        <v>5</v>
      </c>
      <c r="E43183" s="19">
        <v>5</v>
      </c>
      <c r="F43183" s="40">
        <v>20009.442859999999</v>
      </c>
      <c r="G43183" s="35">
        <f t="shared" si="674"/>
        <v>26795.429179999999</v>
      </c>
      <c r="H43183" s="27">
        <v>1101.9773925239999</v>
      </c>
      <c r="I43183" s="28">
        <v>0</v>
      </c>
      <c r="J43183" s="28">
        <f>H43183/(INDEX(Installed_Capacity!$H$6:$S$11,MATCH(Source_Data!B43183,Installed_Capacity!$G$6:$G$11,0),MATCH(Source_Data!C43183,Installed_Capacity!$H$5:$S$5,0)))</f>
        <v>0.59695416713109417</v>
      </c>
      <c r="K43183" s="29" t="e">
        <f>I43183/(INDEX(Installed_Capacity!$H$15:$S$20,MATCH(Source_Data!B43183,Installed_Capacity!$G$15:$G$20,0),MATCH(Source_Data!C43183,Installed_Capacity!$H$14:$S$14,0)))</f>
        <v>#DIV/0!</v>
      </c>
      <c r="L43183" s="21"/>
      <c r="M43183" s="2"/>
    </row>
    <row r="43184" spans="1:13" x14ac:dyDescent="0.25">
      <c r="A43184" s="17">
        <v>44535</v>
      </c>
      <c r="B43184" s="19">
        <v>2021</v>
      </c>
      <c r="C43184" s="19">
        <v>12</v>
      </c>
      <c r="D43184" s="19">
        <v>5</v>
      </c>
      <c r="E43184" s="19">
        <v>6</v>
      </c>
      <c r="F43184" s="40">
        <v>20000.66748</v>
      </c>
      <c r="G43184" s="35">
        <f t="shared" si="674"/>
        <v>26795.429179999999</v>
      </c>
      <c r="H43184" s="27">
        <v>1111.9805388560001</v>
      </c>
      <c r="I43184" s="28">
        <v>0</v>
      </c>
      <c r="J43184" s="28">
        <f>H43184/(INDEX(Installed_Capacity!$H$6:$S$11,MATCH(Source_Data!B43184,Installed_Capacity!$G$6:$G$11,0),MATCH(Source_Data!C43184,Installed_Capacity!$H$5:$S$5,0)))</f>
        <v>0.60237298962946917</v>
      </c>
      <c r="K43184" s="29" t="e">
        <f>I43184/(INDEX(Installed_Capacity!$H$15:$S$20,MATCH(Source_Data!B43184,Installed_Capacity!$G$15:$G$20,0),MATCH(Source_Data!C43184,Installed_Capacity!$H$14:$S$14,0)))</f>
        <v>#DIV/0!</v>
      </c>
      <c r="L43184" s="21"/>
      <c r="M43184" s="2"/>
    </row>
    <row r="43185" spans="1:13" x14ac:dyDescent="0.25">
      <c r="A43185" s="17">
        <v>44535</v>
      </c>
      <c r="B43185" s="19">
        <v>2021</v>
      </c>
      <c r="C43185" s="19">
        <v>12</v>
      </c>
      <c r="D43185" s="19">
        <v>5</v>
      </c>
      <c r="E43185" s="19">
        <v>7</v>
      </c>
      <c r="F43185" s="40">
        <v>19987.438890000001</v>
      </c>
      <c r="G43185" s="35">
        <f t="shared" si="674"/>
        <v>26795.429179999999</v>
      </c>
      <c r="H43185" s="27">
        <v>1103.9811322329999</v>
      </c>
      <c r="I43185" s="28">
        <v>0</v>
      </c>
      <c r="J43185" s="28">
        <f>H43185/(INDEX(Installed_Capacity!$H$6:$S$11,MATCH(Source_Data!B43185,Installed_Capacity!$G$6:$G$11,0),MATCH(Source_Data!C43185,Installed_Capacity!$H$5:$S$5,0)))</f>
        <v>0.59803961659425786</v>
      </c>
      <c r="K43185" s="29" t="e">
        <f>I43185/(INDEX(Installed_Capacity!$H$15:$S$20,MATCH(Source_Data!B43185,Installed_Capacity!$G$15:$G$20,0),MATCH(Source_Data!C43185,Installed_Capacity!$H$14:$S$14,0)))</f>
        <v>#DIV/0!</v>
      </c>
      <c r="L43185" s="21"/>
      <c r="M43185" s="2"/>
    </row>
    <row r="43186" spans="1:13" x14ac:dyDescent="0.25">
      <c r="A43186" s="17">
        <v>44535</v>
      </c>
      <c r="B43186" s="19">
        <v>2021</v>
      </c>
      <c r="C43186" s="19">
        <v>12</v>
      </c>
      <c r="D43186" s="19">
        <v>5</v>
      </c>
      <c r="E43186" s="19">
        <v>8</v>
      </c>
      <c r="F43186" s="40">
        <v>20658.497289999999</v>
      </c>
      <c r="G43186" s="35">
        <f t="shared" si="674"/>
        <v>26795.429179999999</v>
      </c>
      <c r="H43186" s="27">
        <v>1103.9720957669999</v>
      </c>
      <c r="I43186" s="28">
        <v>0</v>
      </c>
      <c r="J43186" s="28">
        <f>H43186/(INDEX(Installed_Capacity!$H$6:$S$11,MATCH(Source_Data!B43186,Installed_Capacity!$G$6:$G$11,0),MATCH(Source_Data!C43186,Installed_Capacity!$H$5:$S$5,0)))</f>
        <v>0.59803472143391112</v>
      </c>
      <c r="K43186" s="29" t="e">
        <f>I43186/(INDEX(Installed_Capacity!$H$15:$S$20,MATCH(Source_Data!B43186,Installed_Capacity!$G$15:$G$20,0),MATCH(Source_Data!C43186,Installed_Capacity!$H$14:$S$14,0)))</f>
        <v>#DIV/0!</v>
      </c>
      <c r="L43186" s="21"/>
      <c r="M43186" s="2"/>
    </row>
    <row r="43187" spans="1:13" x14ac:dyDescent="0.25">
      <c r="A43187" s="17">
        <v>44535</v>
      </c>
      <c r="B43187" s="19">
        <v>2021</v>
      </c>
      <c r="C43187" s="19">
        <v>12</v>
      </c>
      <c r="D43187" s="19">
        <v>5</v>
      </c>
      <c r="E43187" s="19">
        <v>9</v>
      </c>
      <c r="F43187" s="40">
        <v>21116.445059999998</v>
      </c>
      <c r="G43187" s="35">
        <f t="shared" si="674"/>
        <v>26795.429179999999</v>
      </c>
      <c r="H43187" s="27">
        <v>1050.2998840769999</v>
      </c>
      <c r="I43187" s="28">
        <v>0</v>
      </c>
      <c r="J43187" s="28">
        <f>H43187/(INDEX(Installed_Capacity!$H$6:$S$11,MATCH(Source_Data!B43187,Installed_Capacity!$G$6:$G$11,0),MATCH(Source_Data!C43187,Installed_Capacity!$H$5:$S$5,0)))</f>
        <v>0.56895985052925235</v>
      </c>
      <c r="K43187" s="29" t="e">
        <f>I43187/(INDEX(Installed_Capacity!$H$15:$S$20,MATCH(Source_Data!B43187,Installed_Capacity!$G$15:$G$20,0),MATCH(Source_Data!C43187,Installed_Capacity!$H$14:$S$14,0)))</f>
        <v>#DIV/0!</v>
      </c>
      <c r="L43187" s="21"/>
      <c r="M43187" s="2"/>
    </row>
    <row r="43188" spans="1:13" x14ac:dyDescent="0.25">
      <c r="A43188" s="17">
        <v>44535</v>
      </c>
      <c r="B43188" s="19">
        <v>2021</v>
      </c>
      <c r="C43188" s="19">
        <v>12</v>
      </c>
      <c r="D43188" s="19">
        <v>5</v>
      </c>
      <c r="E43188" s="19">
        <v>10</v>
      </c>
      <c r="F43188" s="40">
        <v>21880.684720000001</v>
      </c>
      <c r="G43188" s="35">
        <f t="shared" si="674"/>
        <v>26795.429179999999</v>
      </c>
      <c r="H43188" s="27">
        <v>1015.20348395</v>
      </c>
      <c r="I43188" s="28">
        <v>0</v>
      </c>
      <c r="J43188" s="28">
        <f>H43188/(INDEX(Installed_Capacity!$H$6:$S$11,MATCH(Source_Data!B43188,Installed_Capacity!$G$6:$G$11,0),MATCH(Source_Data!C43188,Installed_Capacity!$H$5:$S$5,0)))</f>
        <v>0.5499477161159263</v>
      </c>
      <c r="K43188" s="29" t="e">
        <f>I43188/(INDEX(Installed_Capacity!$H$15:$S$20,MATCH(Source_Data!B43188,Installed_Capacity!$G$15:$G$20,0),MATCH(Source_Data!C43188,Installed_Capacity!$H$14:$S$14,0)))</f>
        <v>#DIV/0!</v>
      </c>
      <c r="L43188" s="21"/>
      <c r="M43188" s="2"/>
    </row>
    <row r="43189" spans="1:13" x14ac:dyDescent="0.25">
      <c r="A43189" s="17">
        <v>44535</v>
      </c>
      <c r="B43189" s="19">
        <v>2021</v>
      </c>
      <c r="C43189" s="19">
        <v>12</v>
      </c>
      <c r="D43189" s="19">
        <v>5</v>
      </c>
      <c r="E43189" s="19">
        <v>11</v>
      </c>
      <c r="F43189" s="40">
        <v>22574.1571</v>
      </c>
      <c r="G43189" s="35">
        <f t="shared" si="674"/>
        <v>26795.429179999999</v>
      </c>
      <c r="H43189" s="27">
        <v>996.97177550000004</v>
      </c>
      <c r="I43189" s="28">
        <v>0</v>
      </c>
      <c r="J43189" s="28">
        <f>H43189/(INDEX(Installed_Capacity!$H$6:$S$11,MATCH(Source_Data!B43189,Installed_Capacity!$G$6:$G$11,0),MATCH(Source_Data!C43189,Installed_Capacity!$H$5:$S$5,0)))</f>
        <v>0.54007138434452873</v>
      </c>
      <c r="K43189" s="29" t="e">
        <f>I43189/(INDEX(Installed_Capacity!$H$15:$S$20,MATCH(Source_Data!B43189,Installed_Capacity!$G$15:$G$20,0),MATCH(Source_Data!C43189,Installed_Capacity!$H$14:$S$14,0)))</f>
        <v>#DIV/0!</v>
      </c>
      <c r="L43189" s="21"/>
      <c r="M43189" s="2"/>
    </row>
    <row r="43190" spans="1:13" x14ac:dyDescent="0.25">
      <c r="A43190" s="17">
        <v>44535</v>
      </c>
      <c r="B43190" s="19">
        <v>2021</v>
      </c>
      <c r="C43190" s="19">
        <v>12</v>
      </c>
      <c r="D43190" s="19">
        <v>5</v>
      </c>
      <c r="E43190" s="19">
        <v>12</v>
      </c>
      <c r="F43190" s="40">
        <v>22608.704740000001</v>
      </c>
      <c r="G43190" s="35">
        <f t="shared" si="674"/>
        <v>26795.429179999999</v>
      </c>
      <c r="H43190" s="27">
        <v>932.92832176100001</v>
      </c>
      <c r="I43190" s="28">
        <v>0</v>
      </c>
      <c r="J43190" s="28">
        <f>H43190/(INDEX(Installed_Capacity!$H$6:$S$11,MATCH(Source_Data!B43190,Installed_Capacity!$G$6:$G$11,0),MATCH(Source_Data!C43190,Installed_Capacity!$H$5:$S$5,0)))</f>
        <v>0.50537828914463701</v>
      </c>
      <c r="K43190" s="29" t="e">
        <f>I43190/(INDEX(Installed_Capacity!$H$15:$S$20,MATCH(Source_Data!B43190,Installed_Capacity!$G$15:$G$20,0),MATCH(Source_Data!C43190,Installed_Capacity!$H$14:$S$14,0)))</f>
        <v>#DIV/0!</v>
      </c>
      <c r="L43190" s="21"/>
      <c r="M43190" s="2"/>
    </row>
    <row r="43191" spans="1:13" x14ac:dyDescent="0.25">
      <c r="A43191" s="17">
        <v>44535</v>
      </c>
      <c r="B43191" s="19">
        <v>2021</v>
      </c>
      <c r="C43191" s="19">
        <v>12</v>
      </c>
      <c r="D43191" s="19">
        <v>5</v>
      </c>
      <c r="E43191" s="19">
        <v>13</v>
      </c>
      <c r="F43191" s="40">
        <v>22130.079679999999</v>
      </c>
      <c r="G43191" s="35">
        <f t="shared" si="674"/>
        <v>26795.429179999999</v>
      </c>
      <c r="H43191" s="27">
        <v>997.33014919899995</v>
      </c>
      <c r="I43191" s="28">
        <v>0</v>
      </c>
      <c r="J43191" s="28">
        <f>H43191/(INDEX(Installed_Capacity!$H$6:$S$11,MATCH(Source_Data!B43191,Installed_Capacity!$G$6:$G$11,0),MATCH(Source_Data!C43191,Installed_Capacity!$H$5:$S$5,0)))</f>
        <v>0.5402655196094257</v>
      </c>
      <c r="K43191" s="29" t="e">
        <f>I43191/(INDEX(Installed_Capacity!$H$15:$S$20,MATCH(Source_Data!B43191,Installed_Capacity!$G$15:$G$20,0),MATCH(Source_Data!C43191,Installed_Capacity!$H$14:$S$14,0)))</f>
        <v>#DIV/0!</v>
      </c>
      <c r="L43191" s="21"/>
      <c r="M43191" s="2"/>
    </row>
    <row r="43192" spans="1:13" x14ac:dyDescent="0.25">
      <c r="A43192" s="17">
        <v>44535</v>
      </c>
      <c r="B43192" s="19">
        <v>2021</v>
      </c>
      <c r="C43192" s="19">
        <v>12</v>
      </c>
      <c r="D43192" s="19">
        <v>5</v>
      </c>
      <c r="E43192" s="19">
        <v>14</v>
      </c>
      <c r="F43192" s="40">
        <v>21833.926299999999</v>
      </c>
      <c r="G43192" s="35">
        <f t="shared" si="674"/>
        <v>26795.429179999999</v>
      </c>
      <c r="H43192" s="27">
        <v>1011.210581531</v>
      </c>
      <c r="I43192" s="28">
        <v>0</v>
      </c>
      <c r="J43192" s="28">
        <f>H43192/(INDEX(Installed_Capacity!$H$6:$S$11,MATCH(Source_Data!B43192,Installed_Capacity!$G$6:$G$11,0),MATCH(Source_Data!C43192,Installed_Capacity!$H$5:$S$5,0)))</f>
        <v>0.5477847137221018</v>
      </c>
      <c r="K43192" s="29" t="e">
        <f>I43192/(INDEX(Installed_Capacity!$H$15:$S$20,MATCH(Source_Data!B43192,Installed_Capacity!$G$15:$G$20,0),MATCH(Source_Data!C43192,Installed_Capacity!$H$14:$S$14,0)))</f>
        <v>#DIV/0!</v>
      </c>
      <c r="L43192" s="21"/>
      <c r="M43192" s="2"/>
    </row>
    <row r="43193" spans="1:13" x14ac:dyDescent="0.25">
      <c r="A43193" s="17">
        <v>44535</v>
      </c>
      <c r="B43193" s="19">
        <v>2021</v>
      </c>
      <c r="C43193" s="19">
        <v>12</v>
      </c>
      <c r="D43193" s="19">
        <v>5</v>
      </c>
      <c r="E43193" s="19">
        <v>15</v>
      </c>
      <c r="F43193" s="40">
        <v>21852.1404</v>
      </c>
      <c r="G43193" s="35">
        <f t="shared" si="674"/>
        <v>26795.429179999999</v>
      </c>
      <c r="H43193" s="27">
        <v>968.16075172000001</v>
      </c>
      <c r="I43193" s="28">
        <v>0</v>
      </c>
      <c r="J43193" s="28">
        <f>H43193/(INDEX(Installed_Capacity!$H$6:$S$11,MATCH(Source_Data!B43193,Installed_Capacity!$G$6:$G$11,0),MATCH(Source_Data!C43193,Installed_Capacity!$H$5:$S$5,0)))</f>
        <v>0.52446411252437708</v>
      </c>
      <c r="K43193" s="29" t="e">
        <f>I43193/(INDEX(Installed_Capacity!$H$15:$S$20,MATCH(Source_Data!B43193,Installed_Capacity!$G$15:$G$20,0),MATCH(Source_Data!C43193,Installed_Capacity!$H$14:$S$14,0)))</f>
        <v>#DIV/0!</v>
      </c>
      <c r="L43193" s="21"/>
      <c r="M43193" s="2"/>
    </row>
    <row r="43194" spans="1:13" x14ac:dyDescent="0.25">
      <c r="A43194" s="17">
        <v>44535</v>
      </c>
      <c r="B43194" s="19">
        <v>2021</v>
      </c>
      <c r="C43194" s="19">
        <v>12</v>
      </c>
      <c r="D43194" s="19">
        <v>5</v>
      </c>
      <c r="E43194" s="19">
        <v>16</v>
      </c>
      <c r="F43194" s="40">
        <v>21958.455959999999</v>
      </c>
      <c r="G43194" s="35">
        <f t="shared" si="674"/>
        <v>26795.429179999999</v>
      </c>
      <c r="H43194" s="27">
        <v>1021.2483738129999</v>
      </c>
      <c r="I43194" s="28">
        <v>0</v>
      </c>
      <c r="J43194" s="28">
        <f>H43194/(INDEX(Installed_Capacity!$H$6:$S$11,MATCH(Source_Data!B43194,Installed_Capacity!$G$6:$G$11,0),MATCH(Source_Data!C43194,Installed_Capacity!$H$5:$S$5,0)))</f>
        <v>0.55322230434073671</v>
      </c>
      <c r="K43194" s="29" t="e">
        <f>I43194/(INDEX(Installed_Capacity!$H$15:$S$20,MATCH(Source_Data!B43194,Installed_Capacity!$G$15:$G$20,0),MATCH(Source_Data!C43194,Installed_Capacity!$H$14:$S$14,0)))</f>
        <v>#DIV/0!</v>
      </c>
      <c r="L43194" s="21"/>
      <c r="M43194" s="2"/>
    </row>
    <row r="43195" spans="1:13" x14ac:dyDescent="0.25">
      <c r="A43195" s="17">
        <v>44535</v>
      </c>
      <c r="B43195" s="19">
        <v>2021</v>
      </c>
      <c r="C43195" s="19">
        <v>12</v>
      </c>
      <c r="D43195" s="19">
        <v>5</v>
      </c>
      <c r="E43195" s="19">
        <v>17</v>
      </c>
      <c r="F43195" s="40">
        <v>22417.786520000001</v>
      </c>
      <c r="G43195" s="35">
        <f t="shared" si="674"/>
        <v>26795.429179999999</v>
      </c>
      <c r="H43195" s="27">
        <v>1000.221186027</v>
      </c>
      <c r="I43195" s="28">
        <v>0</v>
      </c>
      <c r="J43195" s="28">
        <f>H43195/(INDEX(Installed_Capacity!$H$6:$S$11,MATCH(Source_Data!B43195,Installed_Capacity!$G$6:$G$11,0),MATCH(Source_Data!C43195,Installed_Capacity!$H$5:$S$5,0)))</f>
        <v>0.54183162840032506</v>
      </c>
      <c r="K43195" s="29" t="e">
        <f>I43195/(INDEX(Installed_Capacity!$H$15:$S$20,MATCH(Source_Data!B43195,Installed_Capacity!$G$15:$G$20,0),MATCH(Source_Data!C43195,Installed_Capacity!$H$14:$S$14,0)))</f>
        <v>#DIV/0!</v>
      </c>
      <c r="L43195" s="21"/>
      <c r="M43195" s="2"/>
    </row>
    <row r="43196" spans="1:13" x14ac:dyDescent="0.25">
      <c r="A43196" s="17">
        <v>44535</v>
      </c>
      <c r="B43196" s="19">
        <v>2021</v>
      </c>
      <c r="C43196" s="19">
        <v>12</v>
      </c>
      <c r="D43196" s="19">
        <v>5</v>
      </c>
      <c r="E43196" s="19">
        <v>18</v>
      </c>
      <c r="F43196" s="40">
        <v>24173.93462</v>
      </c>
      <c r="G43196" s="35">
        <f t="shared" si="674"/>
        <v>26795.429179999999</v>
      </c>
      <c r="H43196" s="27">
        <v>1122.0000329459999</v>
      </c>
      <c r="I43196" s="28">
        <v>0</v>
      </c>
      <c r="J43196" s="28">
        <f>H43196/(INDEX(Installed_Capacity!$H$6:$S$11,MATCH(Source_Data!B43196,Installed_Capacity!$G$6:$G$11,0),MATCH(Source_Data!C43196,Installed_Capacity!$H$5:$S$5,0)))</f>
        <v>0.60780066790140841</v>
      </c>
      <c r="K43196" s="29" t="e">
        <f>I43196/(INDEX(Installed_Capacity!$H$15:$S$20,MATCH(Source_Data!B43196,Installed_Capacity!$G$15:$G$20,0),MATCH(Source_Data!C43196,Installed_Capacity!$H$14:$S$14,0)))</f>
        <v>#DIV/0!</v>
      </c>
      <c r="L43196" s="21"/>
      <c r="M43196" s="2"/>
    </row>
    <row r="43197" spans="1:13" x14ac:dyDescent="0.25">
      <c r="A43197" s="17">
        <v>44535</v>
      </c>
      <c r="B43197" s="19">
        <v>2021</v>
      </c>
      <c r="C43197" s="19">
        <v>12</v>
      </c>
      <c r="D43197" s="19">
        <v>5</v>
      </c>
      <c r="E43197" s="19">
        <v>19</v>
      </c>
      <c r="F43197" s="40">
        <v>26589.747289999999</v>
      </c>
      <c r="G43197" s="35">
        <f t="shared" si="674"/>
        <v>26795.429179999999</v>
      </c>
      <c r="H43197" s="27">
        <v>1106.750800794</v>
      </c>
      <c r="I43197" s="28">
        <v>0</v>
      </c>
      <c r="J43197" s="28">
        <f>H43197/(INDEX(Installed_Capacity!$H$6:$S$11,MATCH(Source_Data!B43197,Installed_Capacity!$G$6:$G$11,0),MATCH(Source_Data!C43197,Installed_Capacity!$H$5:$S$5,0)))</f>
        <v>0.59953997876164677</v>
      </c>
      <c r="K43197" s="29" t="e">
        <f>I43197/(INDEX(Installed_Capacity!$H$15:$S$20,MATCH(Source_Data!B43197,Installed_Capacity!$G$15:$G$20,0),MATCH(Source_Data!C43197,Installed_Capacity!$H$14:$S$14,0)))</f>
        <v>#DIV/0!</v>
      </c>
      <c r="L43197" s="21"/>
      <c r="M43197" s="2"/>
    </row>
    <row r="43198" spans="1:13" x14ac:dyDescent="0.25">
      <c r="A43198" s="17">
        <v>44535</v>
      </c>
      <c r="B43198" s="19">
        <v>2021</v>
      </c>
      <c r="C43198" s="19">
        <v>12</v>
      </c>
      <c r="D43198" s="19">
        <v>5</v>
      </c>
      <c r="E43198" s="19">
        <v>20</v>
      </c>
      <c r="F43198" s="40">
        <v>26795.429179999999</v>
      </c>
      <c r="G43198" s="35">
        <f t="shared" si="674"/>
        <v>26795.429179999999</v>
      </c>
      <c r="H43198" s="27">
        <v>916.802780719</v>
      </c>
      <c r="I43198" s="28">
        <v>0</v>
      </c>
      <c r="J43198" s="28">
        <f>H43198/(INDEX(Installed_Capacity!$H$6:$S$11,MATCH(Source_Data!B43198,Installed_Capacity!$G$6:$G$11,0),MATCH(Source_Data!C43198,Installed_Capacity!$H$5:$S$5,0)))</f>
        <v>0.49664289313055254</v>
      </c>
      <c r="K43198" s="29" t="e">
        <f>I43198/(INDEX(Installed_Capacity!$H$15:$S$20,MATCH(Source_Data!B43198,Installed_Capacity!$G$15:$G$20,0),MATCH(Source_Data!C43198,Installed_Capacity!$H$14:$S$14,0)))</f>
        <v>#DIV/0!</v>
      </c>
      <c r="L43198" s="21"/>
      <c r="M43198" s="2"/>
    </row>
    <row r="43199" spans="1:13" x14ac:dyDescent="0.25">
      <c r="A43199" s="17">
        <v>44535</v>
      </c>
      <c r="B43199" s="19">
        <v>2021</v>
      </c>
      <c r="C43199" s="19">
        <v>12</v>
      </c>
      <c r="D43199" s="19">
        <v>5</v>
      </c>
      <c r="E43199" s="19">
        <v>21</v>
      </c>
      <c r="F43199" s="40">
        <v>26547.141350000002</v>
      </c>
      <c r="G43199" s="35">
        <f t="shared" si="674"/>
        <v>26795.429179999999</v>
      </c>
      <c r="H43199" s="27">
        <v>783.22390358200005</v>
      </c>
      <c r="I43199" s="28">
        <v>0</v>
      </c>
      <c r="J43199" s="28">
        <f>H43199/(INDEX(Installed_Capacity!$H$6:$S$11,MATCH(Source_Data!B43199,Installed_Capacity!$G$6:$G$11,0),MATCH(Source_Data!C43199,Installed_Capacity!$H$5:$S$5,0)))</f>
        <v>0.42428163791007589</v>
      </c>
      <c r="K43199" s="29" t="e">
        <f>I43199/(INDEX(Installed_Capacity!$H$15:$S$20,MATCH(Source_Data!B43199,Installed_Capacity!$G$15:$G$20,0),MATCH(Source_Data!C43199,Installed_Capacity!$H$14:$S$14,0)))</f>
        <v>#DIV/0!</v>
      </c>
      <c r="L43199" s="21"/>
      <c r="M43199" s="2"/>
    </row>
    <row r="43200" spans="1:13" x14ac:dyDescent="0.25">
      <c r="A43200" s="17">
        <v>44535</v>
      </c>
      <c r="B43200" s="19">
        <v>2021</v>
      </c>
      <c r="C43200" s="19">
        <v>12</v>
      </c>
      <c r="D43200" s="19">
        <v>5</v>
      </c>
      <c r="E43200" s="19">
        <v>22</v>
      </c>
      <c r="F43200" s="40">
        <v>25937.136589999998</v>
      </c>
      <c r="G43200" s="35">
        <f t="shared" si="674"/>
        <v>26795.429179999999</v>
      </c>
      <c r="H43200" s="27">
        <v>743.00000006599998</v>
      </c>
      <c r="I43200" s="28">
        <v>0</v>
      </c>
      <c r="J43200" s="28">
        <f>H43200/(INDEX(Installed_Capacity!$H$6:$S$11,MATCH(Source_Data!B43200,Installed_Capacity!$G$6:$G$11,0),MATCH(Source_Data!C43200,Installed_Capacity!$H$5:$S$5,0)))</f>
        <v>0.40249187435861322</v>
      </c>
      <c r="K43200" s="29" t="e">
        <f>I43200/(INDEX(Installed_Capacity!$H$15:$S$20,MATCH(Source_Data!B43200,Installed_Capacity!$G$15:$G$20,0),MATCH(Source_Data!C43200,Installed_Capacity!$H$14:$S$14,0)))</f>
        <v>#DIV/0!</v>
      </c>
      <c r="L43200" s="21"/>
      <c r="M43200" s="2"/>
    </row>
    <row r="43201" spans="1:13" x14ac:dyDescent="0.25">
      <c r="A43201" s="17">
        <v>44535</v>
      </c>
      <c r="B43201" s="19">
        <v>2021</v>
      </c>
      <c r="C43201" s="19">
        <v>12</v>
      </c>
      <c r="D43201" s="19">
        <v>5</v>
      </c>
      <c r="E43201" s="19">
        <v>23</v>
      </c>
      <c r="F43201" s="40">
        <v>25034.929940000002</v>
      </c>
      <c r="G43201" s="35">
        <f t="shared" si="674"/>
        <v>26795.429179999999</v>
      </c>
      <c r="H43201" s="27">
        <v>767.99999975000003</v>
      </c>
      <c r="I43201" s="28">
        <v>0</v>
      </c>
      <c r="J43201" s="28">
        <f>H43201/(INDEX(Installed_Capacity!$H$6:$S$11,MATCH(Source_Data!B43201,Installed_Capacity!$G$6:$G$11,0),MATCH(Source_Data!C43201,Installed_Capacity!$H$5:$S$5,0)))</f>
        <v>0.41603466942036837</v>
      </c>
      <c r="K43201" s="29" t="e">
        <f>I43201/(INDEX(Installed_Capacity!$H$15:$S$20,MATCH(Source_Data!B43201,Installed_Capacity!$G$15:$G$20,0),MATCH(Source_Data!C43201,Installed_Capacity!$H$14:$S$14,0)))</f>
        <v>#DIV/0!</v>
      </c>
      <c r="L43201" s="21"/>
      <c r="M43201" s="2"/>
    </row>
    <row r="43202" spans="1:13" x14ac:dyDescent="0.25">
      <c r="A43202" s="17">
        <v>44535</v>
      </c>
      <c r="B43202" s="19">
        <v>2021</v>
      </c>
      <c r="C43202" s="19">
        <v>12</v>
      </c>
      <c r="D43202" s="19">
        <v>5</v>
      </c>
      <c r="E43202" s="19">
        <v>24</v>
      </c>
      <c r="F43202" s="40">
        <v>23618.23792</v>
      </c>
      <c r="G43202" s="35">
        <f t="shared" si="674"/>
        <v>26795.429179999999</v>
      </c>
      <c r="H43202" s="27">
        <v>732.33844149100003</v>
      </c>
      <c r="I43202" s="28">
        <v>0</v>
      </c>
      <c r="J43202" s="28">
        <f>H43202/(INDEX(Installed_Capacity!$H$6:$S$11,MATCH(Source_Data!B43202,Installed_Capacity!$G$6:$G$11,0),MATCH(Source_Data!C43202,Installed_Capacity!$H$5:$S$5,0)))</f>
        <v>0.39671638217280608</v>
      </c>
      <c r="K43202" s="29" t="e">
        <f>I43202/(INDEX(Installed_Capacity!$H$15:$S$20,MATCH(Source_Data!B43202,Installed_Capacity!$G$15:$G$20,0),MATCH(Source_Data!C43202,Installed_Capacity!$H$14:$S$14,0)))</f>
        <v>#DIV/0!</v>
      </c>
      <c r="L43202" s="21"/>
      <c r="M43202" s="2"/>
    </row>
    <row r="43203" spans="1:13" x14ac:dyDescent="0.25">
      <c r="A43203" s="17">
        <v>44536</v>
      </c>
      <c r="B43203" s="19">
        <v>2021</v>
      </c>
      <c r="C43203" s="19">
        <v>12</v>
      </c>
      <c r="D43203" s="19">
        <v>6</v>
      </c>
      <c r="E43203" s="19">
        <v>1</v>
      </c>
      <c r="F43203" s="40">
        <v>22049.112430000001</v>
      </c>
      <c r="G43203" s="35">
        <f t="shared" ref="G43203:G43266" si="675">_xlfn.MAXIFS($F:$F,$B:$B,B43203,$C:$C,C43203,$D:$D,D43203)</f>
        <v>29677.83698</v>
      </c>
      <c r="H43203" s="27">
        <v>830.66376995400003</v>
      </c>
      <c r="I43203" s="28">
        <v>0</v>
      </c>
      <c r="J43203" s="28">
        <f>H43203/(INDEX(Installed_Capacity!$H$6:$S$11,MATCH(Source_Data!B43203,Installed_Capacity!$G$6:$G$11,0),MATCH(Source_Data!C43203,Installed_Capacity!$H$5:$S$5,0)))</f>
        <v>0.44998037375622968</v>
      </c>
      <c r="K43203" s="29" t="e">
        <f>I43203/(INDEX(Installed_Capacity!$H$15:$S$20,MATCH(Source_Data!B43203,Installed_Capacity!$G$15:$G$20,0),MATCH(Source_Data!C43203,Installed_Capacity!$H$14:$S$14,0)))</f>
        <v>#DIV/0!</v>
      </c>
      <c r="L43203" s="21"/>
      <c r="M43203" s="2"/>
    </row>
    <row r="43204" spans="1:13" x14ac:dyDescent="0.25">
      <c r="A43204" s="17">
        <v>44536</v>
      </c>
      <c r="B43204" s="19">
        <v>2021</v>
      </c>
      <c r="C43204" s="19">
        <v>12</v>
      </c>
      <c r="D43204" s="19">
        <v>6</v>
      </c>
      <c r="E43204" s="19">
        <v>2</v>
      </c>
      <c r="F43204" s="40">
        <v>21215.92556</v>
      </c>
      <c r="G43204" s="35">
        <f t="shared" si="675"/>
        <v>29677.83698</v>
      </c>
      <c r="H43204" s="27">
        <v>823.27951439399999</v>
      </c>
      <c r="I43204" s="28">
        <v>0</v>
      </c>
      <c r="J43204" s="28">
        <f>H43204/(INDEX(Installed_Capacity!$H$6:$S$11,MATCH(Source_Data!B43204,Installed_Capacity!$G$6:$G$11,0),MATCH(Source_Data!C43204,Installed_Capacity!$H$5:$S$5,0)))</f>
        <v>0.44598023531635966</v>
      </c>
      <c r="K43204" s="29" t="e">
        <f>I43204/(INDEX(Installed_Capacity!$H$15:$S$20,MATCH(Source_Data!B43204,Installed_Capacity!$G$15:$G$20,0),MATCH(Source_Data!C43204,Installed_Capacity!$H$14:$S$14,0)))</f>
        <v>#DIV/0!</v>
      </c>
      <c r="L43204" s="21"/>
      <c r="M43204" s="2"/>
    </row>
    <row r="43205" spans="1:13" x14ac:dyDescent="0.25">
      <c r="A43205" s="17">
        <v>44536</v>
      </c>
      <c r="B43205" s="19">
        <v>2021</v>
      </c>
      <c r="C43205" s="19">
        <v>12</v>
      </c>
      <c r="D43205" s="19">
        <v>6</v>
      </c>
      <c r="E43205" s="19">
        <v>3</v>
      </c>
      <c r="F43205" s="40">
        <v>20404.951430000001</v>
      </c>
      <c r="G43205" s="35">
        <f t="shared" si="675"/>
        <v>29677.83698</v>
      </c>
      <c r="H43205" s="27">
        <v>847.65901389199996</v>
      </c>
      <c r="I43205" s="28">
        <v>0</v>
      </c>
      <c r="J43205" s="28">
        <f>H43205/(INDEX(Installed_Capacity!$H$6:$S$11,MATCH(Source_Data!B43205,Installed_Capacity!$G$6:$G$11,0),MATCH(Source_Data!C43205,Installed_Capacity!$H$5:$S$5,0)))</f>
        <v>0.45918689809967494</v>
      </c>
      <c r="K43205" s="29" t="e">
        <f>I43205/(INDEX(Installed_Capacity!$H$15:$S$20,MATCH(Source_Data!B43205,Installed_Capacity!$G$15:$G$20,0),MATCH(Source_Data!C43205,Installed_Capacity!$H$14:$S$14,0)))</f>
        <v>#DIV/0!</v>
      </c>
      <c r="L43205" s="21"/>
      <c r="M43205" s="2"/>
    </row>
    <row r="43206" spans="1:13" x14ac:dyDescent="0.25">
      <c r="A43206" s="17">
        <v>44536</v>
      </c>
      <c r="B43206" s="19">
        <v>2021</v>
      </c>
      <c r="C43206" s="19">
        <v>12</v>
      </c>
      <c r="D43206" s="19">
        <v>6</v>
      </c>
      <c r="E43206" s="19">
        <v>4</v>
      </c>
      <c r="F43206" s="40">
        <v>20160.296920000001</v>
      </c>
      <c r="G43206" s="35">
        <f t="shared" si="675"/>
        <v>29677.83698</v>
      </c>
      <c r="H43206" s="27">
        <v>835.90667996699995</v>
      </c>
      <c r="I43206" s="28">
        <v>0</v>
      </c>
      <c r="J43206" s="28">
        <f>H43206/(INDEX(Installed_Capacity!$H$6:$S$11,MATCH(Source_Data!B43206,Installed_Capacity!$G$6:$G$11,0),MATCH(Source_Data!C43206,Installed_Capacity!$H$5:$S$5,0)))</f>
        <v>0.45282052002546042</v>
      </c>
      <c r="K43206" s="29" t="e">
        <f>I43206/(INDEX(Installed_Capacity!$H$15:$S$20,MATCH(Source_Data!B43206,Installed_Capacity!$G$15:$G$20,0),MATCH(Source_Data!C43206,Installed_Capacity!$H$14:$S$14,0)))</f>
        <v>#DIV/0!</v>
      </c>
      <c r="L43206" s="21"/>
      <c r="M43206" s="2"/>
    </row>
    <row r="43207" spans="1:13" x14ac:dyDescent="0.25">
      <c r="A43207" s="17">
        <v>44536</v>
      </c>
      <c r="B43207" s="19">
        <v>2021</v>
      </c>
      <c r="C43207" s="19">
        <v>12</v>
      </c>
      <c r="D43207" s="19">
        <v>6</v>
      </c>
      <c r="E43207" s="19">
        <v>5</v>
      </c>
      <c r="F43207" s="40">
        <v>20033.55975</v>
      </c>
      <c r="G43207" s="35">
        <f t="shared" si="675"/>
        <v>29677.83698</v>
      </c>
      <c r="H43207" s="27">
        <v>780.547763691</v>
      </c>
      <c r="I43207" s="28">
        <v>0</v>
      </c>
      <c r="J43207" s="28">
        <f>H43207/(INDEX(Installed_Capacity!$H$6:$S$11,MATCH(Source_Data!B43207,Installed_Capacity!$G$6:$G$11,0),MATCH(Source_Data!C43207,Installed_Capacity!$H$5:$S$5,0)))</f>
        <v>0.42283194132773566</v>
      </c>
      <c r="K43207" s="29" t="e">
        <f>I43207/(INDEX(Installed_Capacity!$H$15:$S$20,MATCH(Source_Data!B43207,Installed_Capacity!$G$15:$G$20,0),MATCH(Source_Data!C43207,Installed_Capacity!$H$14:$S$14,0)))</f>
        <v>#DIV/0!</v>
      </c>
      <c r="L43207" s="21"/>
      <c r="M43207" s="2"/>
    </row>
    <row r="43208" spans="1:13" x14ac:dyDescent="0.25">
      <c r="A43208" s="17">
        <v>44536</v>
      </c>
      <c r="B43208" s="19">
        <v>2021</v>
      </c>
      <c r="C43208" s="19">
        <v>12</v>
      </c>
      <c r="D43208" s="19">
        <v>6</v>
      </c>
      <c r="E43208" s="19">
        <v>6</v>
      </c>
      <c r="F43208" s="40">
        <v>20663.590990000001</v>
      </c>
      <c r="G43208" s="35">
        <f t="shared" si="675"/>
        <v>29677.83698</v>
      </c>
      <c r="H43208" s="27">
        <v>610.14933609399998</v>
      </c>
      <c r="I43208" s="28">
        <v>0</v>
      </c>
      <c r="J43208" s="28">
        <f>H43208/(INDEX(Installed_Capacity!$H$6:$S$11,MATCH(Source_Data!B43208,Installed_Capacity!$G$6:$G$11,0),MATCH(Source_Data!C43208,Installed_Capacity!$H$5:$S$5,0)))</f>
        <v>0.33052510080931741</v>
      </c>
      <c r="K43208" s="29" t="e">
        <f>I43208/(INDEX(Installed_Capacity!$H$15:$S$20,MATCH(Source_Data!B43208,Installed_Capacity!$G$15:$G$20,0),MATCH(Source_Data!C43208,Installed_Capacity!$H$14:$S$14,0)))</f>
        <v>#DIV/0!</v>
      </c>
      <c r="L43208" s="21"/>
      <c r="M43208" s="2"/>
    </row>
    <row r="43209" spans="1:13" x14ac:dyDescent="0.25">
      <c r="A43209" s="17">
        <v>44536</v>
      </c>
      <c r="B43209" s="19">
        <v>2021</v>
      </c>
      <c r="C43209" s="19">
        <v>12</v>
      </c>
      <c r="D43209" s="19">
        <v>6</v>
      </c>
      <c r="E43209" s="19">
        <v>7</v>
      </c>
      <c r="F43209" s="40">
        <v>22060.134910000001</v>
      </c>
      <c r="G43209" s="35">
        <f t="shared" si="675"/>
        <v>29677.83698</v>
      </c>
      <c r="H43209" s="27">
        <v>285.85244340100002</v>
      </c>
      <c r="I43209" s="28">
        <v>0</v>
      </c>
      <c r="J43209" s="28">
        <f>H43209/(INDEX(Installed_Capacity!$H$6:$S$11,MATCH(Source_Data!B43209,Installed_Capacity!$G$6:$G$11,0),MATCH(Source_Data!C43209,Installed_Capacity!$H$5:$S$5,0)))</f>
        <v>0.15484964431256773</v>
      </c>
      <c r="K43209" s="29" t="e">
        <f>I43209/(INDEX(Installed_Capacity!$H$15:$S$20,MATCH(Source_Data!B43209,Installed_Capacity!$G$15:$G$20,0),MATCH(Source_Data!C43209,Installed_Capacity!$H$14:$S$14,0)))</f>
        <v>#DIV/0!</v>
      </c>
      <c r="L43209" s="21"/>
      <c r="M43209" s="2"/>
    </row>
    <row r="43210" spans="1:13" x14ac:dyDescent="0.25">
      <c r="A43210" s="17">
        <v>44536</v>
      </c>
      <c r="B43210" s="19">
        <v>2021</v>
      </c>
      <c r="C43210" s="19">
        <v>12</v>
      </c>
      <c r="D43210" s="19">
        <v>6</v>
      </c>
      <c r="E43210" s="19">
        <v>8</v>
      </c>
      <c r="F43210" s="40">
        <v>24302.791160000001</v>
      </c>
      <c r="G43210" s="35">
        <f t="shared" si="675"/>
        <v>29677.83698</v>
      </c>
      <c r="H43210" s="27">
        <v>233.60350298099999</v>
      </c>
      <c r="I43210" s="28">
        <v>0</v>
      </c>
      <c r="J43210" s="28">
        <f>H43210/(INDEX(Installed_Capacity!$H$6:$S$11,MATCH(Source_Data!B43210,Installed_Capacity!$G$6:$G$11,0),MATCH(Source_Data!C43210,Installed_Capacity!$H$5:$S$5,0)))</f>
        <v>0.12654577626273023</v>
      </c>
      <c r="K43210" s="29" t="e">
        <f>I43210/(INDEX(Installed_Capacity!$H$15:$S$20,MATCH(Source_Data!B43210,Installed_Capacity!$G$15:$G$20,0),MATCH(Source_Data!C43210,Installed_Capacity!$H$14:$S$14,0)))</f>
        <v>#DIV/0!</v>
      </c>
      <c r="L43210" s="21"/>
      <c r="M43210" s="2"/>
    </row>
    <row r="43211" spans="1:13" x14ac:dyDescent="0.25">
      <c r="A43211" s="17">
        <v>44536</v>
      </c>
      <c r="B43211" s="19">
        <v>2021</v>
      </c>
      <c r="C43211" s="19">
        <v>12</v>
      </c>
      <c r="D43211" s="19">
        <v>6</v>
      </c>
      <c r="E43211" s="19">
        <v>9</v>
      </c>
      <c r="F43211" s="40">
        <v>25762.957119999999</v>
      </c>
      <c r="G43211" s="35">
        <f t="shared" si="675"/>
        <v>29677.83698</v>
      </c>
      <c r="H43211" s="27">
        <v>309.219249252</v>
      </c>
      <c r="I43211" s="28">
        <v>0</v>
      </c>
      <c r="J43211" s="28">
        <f>H43211/(INDEX(Installed_Capacity!$H$6:$S$11,MATCH(Source_Data!B43211,Installed_Capacity!$G$6:$G$11,0),MATCH(Source_Data!C43211,Installed_Capacity!$H$5:$S$5,0)))</f>
        <v>0.16750771898808234</v>
      </c>
      <c r="K43211" s="29" t="e">
        <f>I43211/(INDEX(Installed_Capacity!$H$15:$S$20,MATCH(Source_Data!B43211,Installed_Capacity!$G$15:$G$20,0),MATCH(Source_Data!C43211,Installed_Capacity!$H$14:$S$14,0)))</f>
        <v>#DIV/0!</v>
      </c>
      <c r="L43211" s="21"/>
      <c r="M43211" s="2"/>
    </row>
    <row r="43212" spans="1:13" x14ac:dyDescent="0.25">
      <c r="A43212" s="17">
        <v>44536</v>
      </c>
      <c r="B43212" s="19">
        <v>2021</v>
      </c>
      <c r="C43212" s="19">
        <v>12</v>
      </c>
      <c r="D43212" s="19">
        <v>6</v>
      </c>
      <c r="E43212" s="19">
        <v>10</v>
      </c>
      <c r="F43212" s="40">
        <v>26114.327590000001</v>
      </c>
      <c r="G43212" s="35">
        <f t="shared" si="675"/>
        <v>29677.83698</v>
      </c>
      <c r="H43212" s="27">
        <v>181.00000012999999</v>
      </c>
      <c r="I43212" s="28">
        <v>0</v>
      </c>
      <c r="J43212" s="28">
        <f>H43212/(INDEX(Installed_Capacity!$H$6:$S$11,MATCH(Source_Data!B43212,Installed_Capacity!$G$6:$G$11,0),MATCH(Source_Data!C43212,Installed_Capacity!$H$5:$S$5,0)))</f>
        <v>9.8049837556879738E-2</v>
      </c>
      <c r="K43212" s="29" t="e">
        <f>I43212/(INDEX(Installed_Capacity!$H$15:$S$20,MATCH(Source_Data!B43212,Installed_Capacity!$G$15:$G$20,0),MATCH(Source_Data!C43212,Installed_Capacity!$H$14:$S$14,0)))</f>
        <v>#DIV/0!</v>
      </c>
      <c r="L43212" s="21"/>
      <c r="M43212" s="2"/>
    </row>
    <row r="43213" spans="1:13" x14ac:dyDescent="0.25">
      <c r="A43213" s="17">
        <v>44536</v>
      </c>
      <c r="B43213" s="19">
        <v>2021</v>
      </c>
      <c r="C43213" s="19">
        <v>12</v>
      </c>
      <c r="D43213" s="19">
        <v>6</v>
      </c>
      <c r="E43213" s="19">
        <v>11</v>
      </c>
      <c r="F43213" s="40">
        <v>26359.573420000001</v>
      </c>
      <c r="G43213" s="35">
        <f t="shared" si="675"/>
        <v>29677.83698</v>
      </c>
      <c r="H43213" s="27">
        <v>134.00000004</v>
      </c>
      <c r="I43213" s="28">
        <v>0</v>
      </c>
      <c r="J43213" s="28">
        <f>H43213/(INDEX(Installed_Capacity!$H$6:$S$11,MATCH(Source_Data!B43213,Installed_Capacity!$G$6:$G$11,0),MATCH(Source_Data!C43213,Installed_Capacity!$H$5:$S$5,0)))</f>
        <v>7.2589382470205854E-2</v>
      </c>
      <c r="K43213" s="29" t="e">
        <f>I43213/(INDEX(Installed_Capacity!$H$15:$S$20,MATCH(Source_Data!B43213,Installed_Capacity!$G$15:$G$20,0),MATCH(Source_Data!C43213,Installed_Capacity!$H$14:$S$14,0)))</f>
        <v>#DIV/0!</v>
      </c>
      <c r="L43213" s="21"/>
      <c r="M43213" s="2"/>
    </row>
    <row r="43214" spans="1:13" x14ac:dyDescent="0.25">
      <c r="A43214" s="17">
        <v>44536</v>
      </c>
      <c r="B43214" s="19">
        <v>2021</v>
      </c>
      <c r="C43214" s="19">
        <v>12</v>
      </c>
      <c r="D43214" s="19">
        <v>6</v>
      </c>
      <c r="E43214" s="19">
        <v>12</v>
      </c>
      <c r="F43214" s="40">
        <v>26123.239000000001</v>
      </c>
      <c r="G43214" s="35">
        <f t="shared" si="675"/>
        <v>29677.83698</v>
      </c>
      <c r="H43214" s="27">
        <v>101.41788761799999</v>
      </c>
      <c r="I43214" s="28">
        <v>0</v>
      </c>
      <c r="J43214" s="28">
        <f>H43214/(INDEX(Installed_Capacity!$H$6:$S$11,MATCH(Source_Data!B43214,Installed_Capacity!$G$6:$G$11,0),MATCH(Source_Data!C43214,Installed_Capacity!$H$5:$S$5,0)))</f>
        <v>5.4939267398699886E-2</v>
      </c>
      <c r="K43214" s="29" t="e">
        <f>I43214/(INDEX(Installed_Capacity!$H$15:$S$20,MATCH(Source_Data!B43214,Installed_Capacity!$G$15:$G$20,0),MATCH(Source_Data!C43214,Installed_Capacity!$H$14:$S$14,0)))</f>
        <v>#DIV/0!</v>
      </c>
      <c r="L43214" s="21"/>
      <c r="M43214" s="2"/>
    </row>
    <row r="43215" spans="1:13" x14ac:dyDescent="0.25">
      <c r="A43215" s="17">
        <v>44536</v>
      </c>
      <c r="B43215" s="19">
        <v>2021</v>
      </c>
      <c r="C43215" s="19">
        <v>12</v>
      </c>
      <c r="D43215" s="19">
        <v>6</v>
      </c>
      <c r="E43215" s="19">
        <v>13</v>
      </c>
      <c r="F43215" s="40">
        <v>25726.197499999998</v>
      </c>
      <c r="G43215" s="35">
        <f t="shared" si="675"/>
        <v>29677.83698</v>
      </c>
      <c r="H43215" s="27">
        <v>163.065955258</v>
      </c>
      <c r="I43215" s="28">
        <v>0</v>
      </c>
      <c r="J43215" s="28">
        <f>H43215/(INDEX(Installed_Capacity!$H$6:$S$11,MATCH(Source_Data!B43215,Installed_Capacity!$G$6:$G$11,0),MATCH(Source_Data!C43215,Installed_Capacity!$H$5:$S$5,0)))</f>
        <v>8.8334753660888415E-2</v>
      </c>
      <c r="K43215" s="29" t="e">
        <f>I43215/(INDEX(Installed_Capacity!$H$15:$S$20,MATCH(Source_Data!B43215,Installed_Capacity!$G$15:$G$20,0),MATCH(Source_Data!C43215,Installed_Capacity!$H$14:$S$14,0)))</f>
        <v>#DIV/0!</v>
      </c>
      <c r="L43215" s="21"/>
      <c r="M43215" s="2"/>
    </row>
    <row r="43216" spans="1:13" x14ac:dyDescent="0.25">
      <c r="A43216" s="17">
        <v>44536</v>
      </c>
      <c r="B43216" s="19">
        <v>2021</v>
      </c>
      <c r="C43216" s="19">
        <v>12</v>
      </c>
      <c r="D43216" s="19">
        <v>6</v>
      </c>
      <c r="E43216" s="19">
        <v>14</v>
      </c>
      <c r="F43216" s="40">
        <v>25695.819780000002</v>
      </c>
      <c r="G43216" s="35">
        <f t="shared" si="675"/>
        <v>29677.83698</v>
      </c>
      <c r="H43216" s="27">
        <v>284.06497113</v>
      </c>
      <c r="I43216" s="28">
        <v>0</v>
      </c>
      <c r="J43216" s="28">
        <f>H43216/(INDEX(Installed_Capacity!$H$6:$S$11,MATCH(Source_Data!B43216,Installed_Capacity!$G$6:$G$11,0),MATCH(Source_Data!C43216,Installed_Capacity!$H$5:$S$5,0)))</f>
        <v>0.15388134947453955</v>
      </c>
      <c r="K43216" s="29" t="e">
        <f>I43216/(INDEX(Installed_Capacity!$H$15:$S$20,MATCH(Source_Data!B43216,Installed_Capacity!$G$15:$G$20,0),MATCH(Source_Data!C43216,Installed_Capacity!$H$14:$S$14,0)))</f>
        <v>#DIV/0!</v>
      </c>
      <c r="L43216" s="21"/>
      <c r="M43216" s="2"/>
    </row>
    <row r="43217" spans="1:13" x14ac:dyDescent="0.25">
      <c r="A43217" s="17">
        <v>44536</v>
      </c>
      <c r="B43217" s="19">
        <v>2021</v>
      </c>
      <c r="C43217" s="19">
        <v>12</v>
      </c>
      <c r="D43217" s="19">
        <v>6</v>
      </c>
      <c r="E43217" s="19">
        <v>15</v>
      </c>
      <c r="F43217" s="40">
        <v>26002.316030000002</v>
      </c>
      <c r="G43217" s="35">
        <f t="shared" si="675"/>
        <v>29677.83698</v>
      </c>
      <c r="H43217" s="27">
        <v>469.65124305000001</v>
      </c>
      <c r="I43217" s="28">
        <v>0</v>
      </c>
      <c r="J43217" s="28">
        <f>H43217/(INDEX(Installed_Capacity!$H$6:$S$11,MATCH(Source_Data!B43217,Installed_Capacity!$G$6:$G$11,0),MATCH(Source_Data!C43217,Installed_Capacity!$H$5:$S$5,0)))</f>
        <v>0.25441562462080175</v>
      </c>
      <c r="K43217" s="29" t="e">
        <f>I43217/(INDEX(Installed_Capacity!$H$15:$S$20,MATCH(Source_Data!B43217,Installed_Capacity!$G$15:$G$20,0),MATCH(Source_Data!C43217,Installed_Capacity!$H$14:$S$14,0)))</f>
        <v>#DIV/0!</v>
      </c>
      <c r="L43217" s="21"/>
      <c r="M43217" s="2"/>
    </row>
    <row r="43218" spans="1:13" x14ac:dyDescent="0.25">
      <c r="A43218" s="17">
        <v>44536</v>
      </c>
      <c r="B43218" s="19">
        <v>2021</v>
      </c>
      <c r="C43218" s="19">
        <v>12</v>
      </c>
      <c r="D43218" s="19">
        <v>6</v>
      </c>
      <c r="E43218" s="19">
        <v>16</v>
      </c>
      <c r="F43218" s="40">
        <v>26196.006949999999</v>
      </c>
      <c r="G43218" s="35">
        <f t="shared" si="675"/>
        <v>29677.83698</v>
      </c>
      <c r="H43218" s="27">
        <v>749.36386780299995</v>
      </c>
      <c r="I43218" s="28">
        <v>0</v>
      </c>
      <c r="J43218" s="28">
        <f>H43218/(INDEX(Installed_Capacity!$H$6:$S$11,MATCH(Source_Data!B43218,Installed_Capacity!$G$6:$G$11,0),MATCH(Source_Data!C43218,Installed_Capacity!$H$5:$S$5,0)))</f>
        <v>0.40593925666468034</v>
      </c>
      <c r="K43218" s="29" t="e">
        <f>I43218/(INDEX(Installed_Capacity!$H$15:$S$20,MATCH(Source_Data!B43218,Installed_Capacity!$G$15:$G$20,0),MATCH(Source_Data!C43218,Installed_Capacity!$H$14:$S$14,0)))</f>
        <v>#DIV/0!</v>
      </c>
      <c r="L43218" s="21"/>
      <c r="M43218" s="2"/>
    </row>
    <row r="43219" spans="1:13" x14ac:dyDescent="0.25">
      <c r="A43219" s="17">
        <v>44536</v>
      </c>
      <c r="B43219" s="19">
        <v>2021</v>
      </c>
      <c r="C43219" s="19">
        <v>12</v>
      </c>
      <c r="D43219" s="19">
        <v>6</v>
      </c>
      <c r="E43219" s="19">
        <v>17</v>
      </c>
      <c r="F43219" s="40">
        <v>26607.781490000001</v>
      </c>
      <c r="G43219" s="35">
        <f t="shared" si="675"/>
        <v>29677.83698</v>
      </c>
      <c r="H43219" s="27">
        <v>963.30589399799999</v>
      </c>
      <c r="I43219" s="28">
        <v>0</v>
      </c>
      <c r="J43219" s="28">
        <f>H43219/(INDEX(Installed_Capacity!$H$6:$S$11,MATCH(Source_Data!B43219,Installed_Capacity!$G$6:$G$11,0),MATCH(Source_Data!C43219,Installed_Capacity!$H$5:$S$5,0)))</f>
        <v>0.52183417876381366</v>
      </c>
      <c r="K43219" s="29" t="e">
        <f>I43219/(INDEX(Installed_Capacity!$H$15:$S$20,MATCH(Source_Data!B43219,Installed_Capacity!$G$15:$G$20,0),MATCH(Source_Data!C43219,Installed_Capacity!$H$14:$S$14,0)))</f>
        <v>#DIV/0!</v>
      </c>
      <c r="L43219" s="21"/>
      <c r="M43219" s="2"/>
    </row>
    <row r="43220" spans="1:13" x14ac:dyDescent="0.25">
      <c r="A43220" s="17">
        <v>44536</v>
      </c>
      <c r="B43220" s="19">
        <v>2021</v>
      </c>
      <c r="C43220" s="19">
        <v>12</v>
      </c>
      <c r="D43220" s="19">
        <v>6</v>
      </c>
      <c r="E43220" s="19">
        <v>18</v>
      </c>
      <c r="F43220" s="40">
        <v>28011.565839999999</v>
      </c>
      <c r="G43220" s="35">
        <f t="shared" si="675"/>
        <v>29677.83698</v>
      </c>
      <c r="H43220" s="27">
        <v>1055.420549551</v>
      </c>
      <c r="I43220" s="28">
        <v>0</v>
      </c>
      <c r="J43220" s="28">
        <f>H43220/(INDEX(Installed_Capacity!$H$6:$S$11,MATCH(Source_Data!B43220,Installed_Capacity!$G$6:$G$11,0),MATCH(Source_Data!C43220,Installed_Capacity!$H$5:$S$5,0)))</f>
        <v>0.57173377548808235</v>
      </c>
      <c r="K43220" s="29" t="e">
        <f>I43220/(INDEX(Installed_Capacity!$H$15:$S$20,MATCH(Source_Data!B43220,Installed_Capacity!$G$15:$G$20,0),MATCH(Source_Data!C43220,Installed_Capacity!$H$14:$S$14,0)))</f>
        <v>#DIV/0!</v>
      </c>
      <c r="L43220" s="21"/>
      <c r="M43220" s="2"/>
    </row>
    <row r="43221" spans="1:13" x14ac:dyDescent="0.25">
      <c r="A43221" s="17">
        <v>44536</v>
      </c>
      <c r="B43221" s="19">
        <v>2021</v>
      </c>
      <c r="C43221" s="19">
        <v>12</v>
      </c>
      <c r="D43221" s="19">
        <v>6</v>
      </c>
      <c r="E43221" s="19">
        <v>19</v>
      </c>
      <c r="F43221" s="40">
        <v>29677.83698</v>
      </c>
      <c r="G43221" s="35">
        <f t="shared" si="675"/>
        <v>29677.83698</v>
      </c>
      <c r="H43221" s="27">
        <v>1097.295226788</v>
      </c>
      <c r="I43221" s="28">
        <v>0</v>
      </c>
      <c r="J43221" s="28">
        <f>H43221/(INDEX(Installed_Capacity!$H$6:$S$11,MATCH(Source_Data!B43221,Installed_Capacity!$G$6:$G$11,0),MATCH(Source_Data!C43221,Installed_Capacity!$H$5:$S$5,0)))</f>
        <v>0.59441778265872158</v>
      </c>
      <c r="K43221" s="29" t="e">
        <f>I43221/(INDEX(Installed_Capacity!$H$15:$S$20,MATCH(Source_Data!B43221,Installed_Capacity!$G$15:$G$20,0),MATCH(Source_Data!C43221,Installed_Capacity!$H$14:$S$14,0)))</f>
        <v>#DIV/0!</v>
      </c>
      <c r="L43221" s="21"/>
      <c r="M43221" s="2"/>
    </row>
    <row r="43222" spans="1:13" x14ac:dyDescent="0.25">
      <c r="A43222" s="17">
        <v>44536</v>
      </c>
      <c r="B43222" s="19">
        <v>2021</v>
      </c>
      <c r="C43222" s="19">
        <v>12</v>
      </c>
      <c r="D43222" s="19">
        <v>6</v>
      </c>
      <c r="E43222" s="19">
        <v>20</v>
      </c>
      <c r="F43222" s="40">
        <v>29383.660250000001</v>
      </c>
      <c r="G43222" s="35">
        <f t="shared" si="675"/>
        <v>29677.83698</v>
      </c>
      <c r="H43222" s="27">
        <v>1258.3771737</v>
      </c>
      <c r="I43222" s="28">
        <v>0</v>
      </c>
      <c r="J43222" s="28">
        <f>H43222/(INDEX(Installed_Capacity!$H$6:$S$11,MATCH(Source_Data!B43222,Installed_Capacity!$G$6:$G$11,0),MATCH(Source_Data!C43222,Installed_Capacity!$H$5:$S$5,0)))</f>
        <v>0.68167777556879738</v>
      </c>
      <c r="K43222" s="29" t="e">
        <f>I43222/(INDEX(Installed_Capacity!$H$15:$S$20,MATCH(Source_Data!B43222,Installed_Capacity!$G$15:$G$20,0),MATCH(Source_Data!C43222,Installed_Capacity!$H$14:$S$14,0)))</f>
        <v>#DIV/0!</v>
      </c>
      <c r="L43222" s="21"/>
      <c r="M43222" s="2"/>
    </row>
    <row r="43223" spans="1:13" x14ac:dyDescent="0.25">
      <c r="A43223" s="17">
        <v>44536</v>
      </c>
      <c r="B43223" s="19">
        <v>2021</v>
      </c>
      <c r="C43223" s="19">
        <v>12</v>
      </c>
      <c r="D43223" s="19">
        <v>6</v>
      </c>
      <c r="E43223" s="19">
        <v>21</v>
      </c>
      <c r="F43223" s="40">
        <v>28823.661469999999</v>
      </c>
      <c r="G43223" s="35">
        <f t="shared" si="675"/>
        <v>29677.83698</v>
      </c>
      <c r="H43223" s="27">
        <v>1379.0189105300001</v>
      </c>
      <c r="I43223" s="28">
        <v>0</v>
      </c>
      <c r="J43223" s="28">
        <f>H43223/(INDEX(Installed_Capacity!$H$6:$S$11,MATCH(Source_Data!B43223,Installed_Capacity!$G$6:$G$11,0),MATCH(Source_Data!C43223,Installed_Capacity!$H$5:$S$5,0)))</f>
        <v>0.74703082910617558</v>
      </c>
      <c r="K43223" s="29" t="e">
        <f>I43223/(INDEX(Installed_Capacity!$H$15:$S$20,MATCH(Source_Data!B43223,Installed_Capacity!$G$15:$G$20,0),MATCH(Source_Data!C43223,Installed_Capacity!$H$14:$S$14,0)))</f>
        <v>#DIV/0!</v>
      </c>
      <c r="L43223" s="21"/>
      <c r="M43223" s="2"/>
    </row>
    <row r="43224" spans="1:13" x14ac:dyDescent="0.25">
      <c r="A43224" s="17">
        <v>44536</v>
      </c>
      <c r="B43224" s="19">
        <v>2021</v>
      </c>
      <c r="C43224" s="19">
        <v>12</v>
      </c>
      <c r="D43224" s="19">
        <v>6</v>
      </c>
      <c r="E43224" s="19">
        <v>22</v>
      </c>
      <c r="F43224" s="40">
        <v>27970.616409999999</v>
      </c>
      <c r="G43224" s="35">
        <f t="shared" si="675"/>
        <v>29677.83698</v>
      </c>
      <c r="H43224" s="27">
        <v>1325.5993782999999</v>
      </c>
      <c r="I43224" s="28">
        <v>0</v>
      </c>
      <c r="J43224" s="28">
        <f>H43224/(INDEX(Installed_Capacity!$H$6:$S$11,MATCH(Source_Data!B43224,Installed_Capacity!$G$6:$G$11,0),MATCH(Source_Data!C43224,Installed_Capacity!$H$5:$S$5,0)))</f>
        <v>0.71809283764897069</v>
      </c>
      <c r="K43224" s="29" t="e">
        <f>I43224/(INDEX(Installed_Capacity!$H$15:$S$20,MATCH(Source_Data!B43224,Installed_Capacity!$G$15:$G$20,0),MATCH(Source_Data!C43224,Installed_Capacity!$H$14:$S$14,0)))</f>
        <v>#DIV/0!</v>
      </c>
      <c r="L43224" s="21"/>
      <c r="M43224" s="2"/>
    </row>
    <row r="43225" spans="1:13" x14ac:dyDescent="0.25">
      <c r="A43225" s="17">
        <v>44536</v>
      </c>
      <c r="B43225" s="19">
        <v>2021</v>
      </c>
      <c r="C43225" s="19">
        <v>12</v>
      </c>
      <c r="D43225" s="19">
        <v>6</v>
      </c>
      <c r="E43225" s="19">
        <v>23</v>
      </c>
      <c r="F43225" s="40">
        <v>26616.212810000001</v>
      </c>
      <c r="G43225" s="35">
        <f t="shared" si="675"/>
        <v>29677.83698</v>
      </c>
      <c r="H43225" s="27">
        <v>1239.7838267300001</v>
      </c>
      <c r="I43225" s="28">
        <v>0</v>
      </c>
      <c r="J43225" s="28">
        <f>H43225/(INDEX(Installed_Capacity!$H$6:$S$11,MATCH(Source_Data!B43225,Installed_Capacity!$G$6:$G$11,0),MATCH(Source_Data!C43225,Installed_Capacity!$H$5:$S$5,0)))</f>
        <v>0.67160553994041172</v>
      </c>
      <c r="K43225" s="29" t="e">
        <f>I43225/(INDEX(Installed_Capacity!$H$15:$S$20,MATCH(Source_Data!B43225,Installed_Capacity!$G$15:$G$20,0),MATCH(Source_Data!C43225,Installed_Capacity!$H$14:$S$14,0)))</f>
        <v>#DIV/0!</v>
      </c>
      <c r="L43225" s="21"/>
      <c r="M43225" s="2"/>
    </row>
    <row r="43226" spans="1:13" x14ac:dyDescent="0.25">
      <c r="A43226" s="17">
        <v>44536</v>
      </c>
      <c r="B43226" s="19">
        <v>2021</v>
      </c>
      <c r="C43226" s="19">
        <v>12</v>
      </c>
      <c r="D43226" s="19">
        <v>6</v>
      </c>
      <c r="E43226" s="19">
        <v>24</v>
      </c>
      <c r="F43226" s="40">
        <v>24701.718970000002</v>
      </c>
      <c r="G43226" s="35">
        <f t="shared" si="675"/>
        <v>29677.83698</v>
      </c>
      <c r="H43226" s="27">
        <v>1039.7300148920001</v>
      </c>
      <c r="I43226" s="28">
        <v>0</v>
      </c>
      <c r="J43226" s="28">
        <f>H43226/(INDEX(Installed_Capacity!$H$6:$S$11,MATCH(Source_Data!B43226,Installed_Capacity!$G$6:$G$11,0),MATCH(Source_Data!C43226,Installed_Capacity!$H$5:$S$5,0)))</f>
        <v>0.56323402756879748</v>
      </c>
      <c r="K43226" s="29" t="e">
        <f>I43226/(INDEX(Installed_Capacity!$H$15:$S$20,MATCH(Source_Data!B43226,Installed_Capacity!$G$15:$G$20,0),MATCH(Source_Data!C43226,Installed_Capacity!$H$14:$S$14,0)))</f>
        <v>#DIV/0!</v>
      </c>
      <c r="L43226" s="21"/>
      <c r="M43226" s="2"/>
    </row>
    <row r="43227" spans="1:13" x14ac:dyDescent="0.25">
      <c r="A43227" s="17">
        <v>44537</v>
      </c>
      <c r="B43227" s="19">
        <v>2021</v>
      </c>
      <c r="C43227" s="19">
        <v>12</v>
      </c>
      <c r="D43227" s="19">
        <v>7</v>
      </c>
      <c r="E43227" s="19">
        <v>1</v>
      </c>
      <c r="F43227" s="40">
        <v>23033.400160000001</v>
      </c>
      <c r="G43227" s="35">
        <f t="shared" si="675"/>
        <v>29018.018049999999</v>
      </c>
      <c r="H43227" s="27">
        <v>1023.80993789</v>
      </c>
      <c r="I43227" s="28">
        <v>0</v>
      </c>
      <c r="J43227" s="28">
        <f>H43227/(INDEX(Installed_Capacity!$H$6:$S$11,MATCH(Source_Data!B43227,Installed_Capacity!$G$6:$G$11,0),MATCH(Source_Data!C43227,Installed_Capacity!$H$5:$S$5,0)))</f>
        <v>0.55460993385157098</v>
      </c>
      <c r="K43227" s="29" t="e">
        <f>I43227/(INDEX(Installed_Capacity!$H$15:$S$20,MATCH(Source_Data!B43227,Installed_Capacity!$G$15:$G$20,0),MATCH(Source_Data!C43227,Installed_Capacity!$H$14:$S$14,0)))</f>
        <v>#DIV/0!</v>
      </c>
      <c r="L43227" s="21"/>
      <c r="M43227" s="2"/>
    </row>
    <row r="43228" spans="1:13" x14ac:dyDescent="0.25">
      <c r="A43228" s="17">
        <v>44537</v>
      </c>
      <c r="B43228" s="19">
        <v>2021</v>
      </c>
      <c r="C43228" s="19">
        <v>12</v>
      </c>
      <c r="D43228" s="19">
        <v>7</v>
      </c>
      <c r="E43228" s="19">
        <v>2</v>
      </c>
      <c r="F43228" s="40">
        <v>22072.582119999999</v>
      </c>
      <c r="G43228" s="35">
        <f t="shared" si="675"/>
        <v>29018.018049999999</v>
      </c>
      <c r="H43228" s="27">
        <v>957.865190708</v>
      </c>
      <c r="I43228" s="28">
        <v>0</v>
      </c>
      <c r="J43228" s="28">
        <f>H43228/(INDEX(Installed_Capacity!$H$6:$S$11,MATCH(Source_Data!B43228,Installed_Capacity!$G$6:$G$11,0),MATCH(Source_Data!C43228,Installed_Capacity!$H$5:$S$5,0)))</f>
        <v>0.51888688554062834</v>
      </c>
      <c r="K43228" s="29" t="e">
        <f>I43228/(INDEX(Installed_Capacity!$H$15:$S$20,MATCH(Source_Data!B43228,Installed_Capacity!$G$15:$G$20,0),MATCH(Source_Data!C43228,Installed_Capacity!$H$14:$S$14,0)))</f>
        <v>#DIV/0!</v>
      </c>
      <c r="L43228" s="21"/>
      <c r="M43228" s="2"/>
    </row>
    <row r="43229" spans="1:13" x14ac:dyDescent="0.25">
      <c r="A43229" s="17">
        <v>44537</v>
      </c>
      <c r="B43229" s="19">
        <v>2021</v>
      </c>
      <c r="C43229" s="19">
        <v>12</v>
      </c>
      <c r="D43229" s="19">
        <v>7</v>
      </c>
      <c r="E43229" s="19">
        <v>3</v>
      </c>
      <c r="F43229" s="40">
        <v>21442.297999999999</v>
      </c>
      <c r="G43229" s="35">
        <f t="shared" si="675"/>
        <v>29018.018049999999</v>
      </c>
      <c r="H43229" s="27">
        <v>1012.256989568</v>
      </c>
      <c r="I43229" s="28">
        <v>0</v>
      </c>
      <c r="J43229" s="28">
        <f>H43229/(INDEX(Installed_Capacity!$H$6:$S$11,MATCH(Source_Data!B43229,Installed_Capacity!$G$6:$G$11,0),MATCH(Source_Data!C43229,Installed_Capacity!$H$5:$S$5,0)))</f>
        <v>0.54835156531310947</v>
      </c>
      <c r="K43229" s="29" t="e">
        <f>I43229/(INDEX(Installed_Capacity!$H$15:$S$20,MATCH(Source_Data!B43229,Installed_Capacity!$G$15:$G$20,0),MATCH(Source_Data!C43229,Installed_Capacity!$H$14:$S$14,0)))</f>
        <v>#DIV/0!</v>
      </c>
      <c r="L43229" s="21"/>
      <c r="M43229" s="2"/>
    </row>
    <row r="43230" spans="1:13" x14ac:dyDescent="0.25">
      <c r="A43230" s="17">
        <v>44537</v>
      </c>
      <c r="B43230" s="19">
        <v>2021</v>
      </c>
      <c r="C43230" s="19">
        <v>12</v>
      </c>
      <c r="D43230" s="19">
        <v>7</v>
      </c>
      <c r="E43230" s="19">
        <v>4</v>
      </c>
      <c r="F43230" s="40">
        <v>21199.445169999999</v>
      </c>
      <c r="G43230" s="35">
        <f t="shared" si="675"/>
        <v>29018.018049999999</v>
      </c>
      <c r="H43230" s="27">
        <v>1017.055121202</v>
      </c>
      <c r="I43230" s="28">
        <v>0</v>
      </c>
      <c r="J43230" s="28">
        <f>H43230/(INDEX(Installed_Capacity!$H$6:$S$11,MATCH(Source_Data!B43230,Installed_Capacity!$G$6:$G$11,0),MATCH(Source_Data!C43230,Installed_Capacity!$H$5:$S$5,0)))</f>
        <v>0.55095076988190683</v>
      </c>
      <c r="K43230" s="29" t="e">
        <f>I43230/(INDEX(Installed_Capacity!$H$15:$S$20,MATCH(Source_Data!B43230,Installed_Capacity!$G$15:$G$20,0),MATCH(Source_Data!C43230,Installed_Capacity!$H$14:$S$14,0)))</f>
        <v>#DIV/0!</v>
      </c>
      <c r="L43230" s="21"/>
      <c r="M43230" s="2"/>
    </row>
    <row r="43231" spans="1:13" x14ac:dyDescent="0.25">
      <c r="A43231" s="17">
        <v>44537</v>
      </c>
      <c r="B43231" s="19">
        <v>2021</v>
      </c>
      <c r="C43231" s="19">
        <v>12</v>
      </c>
      <c r="D43231" s="19">
        <v>7</v>
      </c>
      <c r="E43231" s="19">
        <v>5</v>
      </c>
      <c r="F43231" s="40">
        <v>20947.051060000002</v>
      </c>
      <c r="G43231" s="35">
        <f t="shared" si="675"/>
        <v>29018.018049999999</v>
      </c>
      <c r="H43231" s="27">
        <v>1120.5984839</v>
      </c>
      <c r="I43231" s="28">
        <v>0</v>
      </c>
      <c r="J43231" s="28">
        <f>H43231/(INDEX(Installed_Capacity!$H$6:$S$11,MATCH(Source_Data!B43231,Installed_Capacity!$G$6:$G$11,0),MATCH(Source_Data!C43231,Installed_Capacity!$H$5:$S$5,0)))</f>
        <v>0.6070414322318527</v>
      </c>
      <c r="K43231" s="29" t="e">
        <f>I43231/(INDEX(Installed_Capacity!$H$15:$S$20,MATCH(Source_Data!B43231,Installed_Capacity!$G$15:$G$20,0),MATCH(Source_Data!C43231,Installed_Capacity!$H$14:$S$14,0)))</f>
        <v>#DIV/0!</v>
      </c>
      <c r="L43231" s="21"/>
      <c r="M43231" s="2"/>
    </row>
    <row r="43232" spans="1:13" x14ac:dyDescent="0.25">
      <c r="A43232" s="17">
        <v>44537</v>
      </c>
      <c r="B43232" s="19">
        <v>2021</v>
      </c>
      <c r="C43232" s="19">
        <v>12</v>
      </c>
      <c r="D43232" s="19">
        <v>7</v>
      </c>
      <c r="E43232" s="19">
        <v>6</v>
      </c>
      <c r="F43232" s="40">
        <v>21138.804499999998</v>
      </c>
      <c r="G43232" s="35">
        <f t="shared" si="675"/>
        <v>29018.018049999999</v>
      </c>
      <c r="H43232" s="27">
        <v>1202.03399354</v>
      </c>
      <c r="I43232" s="28">
        <v>0</v>
      </c>
      <c r="J43232" s="28">
        <f>H43232/(INDEX(Installed_Capacity!$H$6:$S$11,MATCH(Source_Data!B43232,Installed_Capacity!$G$6:$G$11,0),MATCH(Source_Data!C43232,Installed_Capacity!$H$5:$S$5,0)))</f>
        <v>0.65115600950162511</v>
      </c>
      <c r="K43232" s="29" t="e">
        <f>I43232/(INDEX(Installed_Capacity!$H$15:$S$20,MATCH(Source_Data!B43232,Installed_Capacity!$G$15:$G$20,0),MATCH(Source_Data!C43232,Installed_Capacity!$H$14:$S$14,0)))</f>
        <v>#DIV/0!</v>
      </c>
      <c r="L43232" s="21"/>
      <c r="M43232" s="2"/>
    </row>
    <row r="43233" spans="1:13" x14ac:dyDescent="0.25">
      <c r="A43233" s="17">
        <v>44537</v>
      </c>
      <c r="B43233" s="19">
        <v>2021</v>
      </c>
      <c r="C43233" s="19">
        <v>12</v>
      </c>
      <c r="D43233" s="19">
        <v>7</v>
      </c>
      <c r="E43233" s="19">
        <v>7</v>
      </c>
      <c r="F43233" s="40">
        <v>22275.711139999999</v>
      </c>
      <c r="G43233" s="35">
        <f t="shared" si="675"/>
        <v>29018.018049999999</v>
      </c>
      <c r="H43233" s="27">
        <v>1270.1677494999999</v>
      </c>
      <c r="I43233" s="28">
        <v>0</v>
      </c>
      <c r="J43233" s="28">
        <f>H43233/(INDEX(Installed_Capacity!$H$6:$S$11,MATCH(Source_Data!B43233,Installed_Capacity!$G$6:$G$11,0),MATCH(Source_Data!C43233,Installed_Capacity!$H$5:$S$5,0)))</f>
        <v>0.68806486971830982</v>
      </c>
      <c r="K43233" s="29" t="e">
        <f>I43233/(INDEX(Installed_Capacity!$H$15:$S$20,MATCH(Source_Data!B43233,Installed_Capacity!$G$15:$G$20,0),MATCH(Source_Data!C43233,Installed_Capacity!$H$14:$S$14,0)))</f>
        <v>#DIV/0!</v>
      </c>
      <c r="L43233" s="21"/>
      <c r="M43233" s="2"/>
    </row>
    <row r="43234" spans="1:13" x14ac:dyDescent="0.25">
      <c r="A43234" s="17">
        <v>44537</v>
      </c>
      <c r="B43234" s="19">
        <v>2021</v>
      </c>
      <c r="C43234" s="19">
        <v>12</v>
      </c>
      <c r="D43234" s="19">
        <v>7</v>
      </c>
      <c r="E43234" s="19">
        <v>8</v>
      </c>
      <c r="F43234" s="40">
        <v>24325.087289999999</v>
      </c>
      <c r="G43234" s="35">
        <f t="shared" si="675"/>
        <v>29018.018049999999</v>
      </c>
      <c r="H43234" s="27">
        <v>1141.53313166</v>
      </c>
      <c r="I43234" s="28">
        <v>0</v>
      </c>
      <c r="J43234" s="28">
        <f>H43234/(INDEX(Installed_Capacity!$H$6:$S$11,MATCH(Source_Data!B43234,Installed_Capacity!$G$6:$G$11,0),MATCH(Source_Data!C43234,Installed_Capacity!$H$5:$S$5,0)))</f>
        <v>0.61838197814734563</v>
      </c>
      <c r="K43234" s="29" t="e">
        <f>I43234/(INDEX(Installed_Capacity!$H$15:$S$20,MATCH(Source_Data!B43234,Installed_Capacity!$G$15:$G$20,0),MATCH(Source_Data!C43234,Installed_Capacity!$H$14:$S$14,0)))</f>
        <v>#DIV/0!</v>
      </c>
      <c r="L43234" s="21"/>
      <c r="M43234" s="2"/>
    </row>
    <row r="43235" spans="1:13" x14ac:dyDescent="0.25">
      <c r="A43235" s="17">
        <v>44537</v>
      </c>
      <c r="B43235" s="19">
        <v>2021</v>
      </c>
      <c r="C43235" s="19">
        <v>12</v>
      </c>
      <c r="D43235" s="19">
        <v>7</v>
      </c>
      <c r="E43235" s="19">
        <v>9</v>
      </c>
      <c r="F43235" s="40">
        <v>26040.717110000001</v>
      </c>
      <c r="G43235" s="35">
        <f t="shared" si="675"/>
        <v>29018.018049999999</v>
      </c>
      <c r="H43235" s="27">
        <v>1164.7431615</v>
      </c>
      <c r="I43235" s="28">
        <v>0</v>
      </c>
      <c r="J43235" s="28">
        <f>H43235/(INDEX(Installed_Capacity!$H$6:$S$11,MATCH(Source_Data!B43235,Installed_Capacity!$G$6:$G$11,0),MATCH(Source_Data!C43235,Installed_Capacity!$H$5:$S$5,0)))</f>
        <v>0.63095512540628385</v>
      </c>
      <c r="K43235" s="29" t="e">
        <f>I43235/(INDEX(Installed_Capacity!$H$15:$S$20,MATCH(Source_Data!B43235,Installed_Capacity!$G$15:$G$20,0),MATCH(Source_Data!C43235,Installed_Capacity!$H$14:$S$14,0)))</f>
        <v>#DIV/0!</v>
      </c>
      <c r="L43235" s="21"/>
      <c r="M43235" s="2"/>
    </row>
    <row r="43236" spans="1:13" x14ac:dyDescent="0.25">
      <c r="A43236" s="17">
        <v>44537</v>
      </c>
      <c r="B43236" s="19">
        <v>2021</v>
      </c>
      <c r="C43236" s="19">
        <v>12</v>
      </c>
      <c r="D43236" s="19">
        <v>7</v>
      </c>
      <c r="E43236" s="19">
        <v>10</v>
      </c>
      <c r="F43236" s="40">
        <v>26334.811129999998</v>
      </c>
      <c r="G43236" s="35">
        <f t="shared" si="675"/>
        <v>29018.018049999999</v>
      </c>
      <c r="H43236" s="27">
        <v>1066.45055585</v>
      </c>
      <c r="I43236" s="28">
        <v>0</v>
      </c>
      <c r="J43236" s="28">
        <f>H43236/(INDEX(Installed_Capacity!$H$6:$S$11,MATCH(Source_Data!B43236,Installed_Capacity!$G$6:$G$11,0),MATCH(Source_Data!C43236,Installed_Capacity!$H$5:$S$5,0)))</f>
        <v>0.57770886015709644</v>
      </c>
      <c r="K43236" s="29" t="e">
        <f>I43236/(INDEX(Installed_Capacity!$H$15:$S$20,MATCH(Source_Data!B43236,Installed_Capacity!$G$15:$G$20,0),MATCH(Source_Data!C43236,Installed_Capacity!$H$14:$S$14,0)))</f>
        <v>#DIV/0!</v>
      </c>
      <c r="L43236" s="21"/>
      <c r="M43236" s="2"/>
    </row>
    <row r="43237" spans="1:13" x14ac:dyDescent="0.25">
      <c r="A43237" s="17">
        <v>44537</v>
      </c>
      <c r="B43237" s="19">
        <v>2021</v>
      </c>
      <c r="C43237" s="19">
        <v>12</v>
      </c>
      <c r="D43237" s="19">
        <v>7</v>
      </c>
      <c r="E43237" s="19">
        <v>11</v>
      </c>
      <c r="F43237" s="40">
        <v>26451.579969999999</v>
      </c>
      <c r="G43237" s="35">
        <f t="shared" si="675"/>
        <v>29018.018049999999</v>
      </c>
      <c r="H43237" s="27">
        <v>1153.5169210500001</v>
      </c>
      <c r="I43237" s="28">
        <v>0</v>
      </c>
      <c r="J43237" s="28">
        <f>H43237/(INDEX(Installed_Capacity!$H$6:$S$11,MATCH(Source_Data!B43237,Installed_Capacity!$G$6:$G$11,0),MATCH(Source_Data!C43237,Installed_Capacity!$H$5:$S$5,0)))</f>
        <v>0.62487373838028171</v>
      </c>
      <c r="K43237" s="29" t="e">
        <f>I43237/(INDEX(Installed_Capacity!$H$15:$S$20,MATCH(Source_Data!B43237,Installed_Capacity!$G$15:$G$20,0),MATCH(Source_Data!C43237,Installed_Capacity!$H$14:$S$14,0)))</f>
        <v>#DIV/0!</v>
      </c>
      <c r="L43237" s="21"/>
      <c r="M43237" s="2"/>
    </row>
    <row r="43238" spans="1:13" x14ac:dyDescent="0.25">
      <c r="A43238" s="17">
        <v>44537</v>
      </c>
      <c r="B43238" s="19">
        <v>2021</v>
      </c>
      <c r="C43238" s="19">
        <v>12</v>
      </c>
      <c r="D43238" s="19">
        <v>7</v>
      </c>
      <c r="E43238" s="19">
        <v>12</v>
      </c>
      <c r="F43238" s="40">
        <v>26416.4398</v>
      </c>
      <c r="G43238" s="35">
        <f t="shared" si="675"/>
        <v>29018.018049999999</v>
      </c>
      <c r="H43238" s="27">
        <v>1190.778518506</v>
      </c>
      <c r="I43238" s="28">
        <v>0</v>
      </c>
      <c r="J43238" s="28">
        <f>H43238/(INDEX(Installed_Capacity!$H$6:$S$11,MATCH(Source_Data!B43238,Installed_Capacity!$G$6:$G$11,0),MATCH(Source_Data!C43238,Installed_Capacity!$H$5:$S$5,0)))</f>
        <v>0.64505878575622966</v>
      </c>
      <c r="K43238" s="29" t="e">
        <f>I43238/(INDEX(Installed_Capacity!$H$15:$S$20,MATCH(Source_Data!B43238,Installed_Capacity!$G$15:$G$20,0),MATCH(Source_Data!C43238,Installed_Capacity!$H$14:$S$14,0)))</f>
        <v>#DIV/0!</v>
      </c>
      <c r="L43238" s="21"/>
      <c r="M43238" s="2"/>
    </row>
    <row r="43239" spans="1:13" x14ac:dyDescent="0.25">
      <c r="A43239" s="17">
        <v>44537</v>
      </c>
      <c r="B43239" s="19">
        <v>2021</v>
      </c>
      <c r="C43239" s="19">
        <v>12</v>
      </c>
      <c r="D43239" s="19">
        <v>7</v>
      </c>
      <c r="E43239" s="19">
        <v>13</v>
      </c>
      <c r="F43239" s="40">
        <v>26264.779859999999</v>
      </c>
      <c r="G43239" s="35">
        <f t="shared" si="675"/>
        <v>29018.018049999999</v>
      </c>
      <c r="H43239" s="27">
        <v>1141.0972376909999</v>
      </c>
      <c r="I43239" s="28">
        <v>0</v>
      </c>
      <c r="J43239" s="28">
        <f>H43239/(INDEX(Installed_Capacity!$H$6:$S$11,MATCH(Source_Data!B43239,Installed_Capacity!$G$6:$G$11,0),MATCH(Source_Data!C43239,Installed_Capacity!$H$5:$S$5,0)))</f>
        <v>0.618145849236728</v>
      </c>
      <c r="K43239" s="29" t="e">
        <f>I43239/(INDEX(Installed_Capacity!$H$15:$S$20,MATCH(Source_Data!B43239,Installed_Capacity!$G$15:$G$20,0),MATCH(Source_Data!C43239,Installed_Capacity!$H$14:$S$14,0)))</f>
        <v>#DIV/0!</v>
      </c>
      <c r="L43239" s="21"/>
      <c r="M43239" s="2"/>
    </row>
    <row r="43240" spans="1:13" x14ac:dyDescent="0.25">
      <c r="A43240" s="17">
        <v>44537</v>
      </c>
      <c r="B43240" s="19">
        <v>2021</v>
      </c>
      <c r="C43240" s="19">
        <v>12</v>
      </c>
      <c r="D43240" s="19">
        <v>7</v>
      </c>
      <c r="E43240" s="19">
        <v>14</v>
      </c>
      <c r="F43240" s="40">
        <v>25670.997719999999</v>
      </c>
      <c r="G43240" s="35">
        <f t="shared" si="675"/>
        <v>29018.018049999999</v>
      </c>
      <c r="H43240" s="27">
        <v>1125.8408436300001</v>
      </c>
      <c r="I43240" s="28">
        <v>0</v>
      </c>
      <c r="J43240" s="28">
        <f>H43240/(INDEX(Installed_Capacity!$H$6:$S$11,MATCH(Source_Data!B43240,Installed_Capacity!$G$6:$G$11,0),MATCH(Source_Data!C43240,Installed_Capacity!$H$5:$S$5,0)))</f>
        <v>0.60988128040628387</v>
      </c>
      <c r="K43240" s="29" t="e">
        <f>I43240/(INDEX(Installed_Capacity!$H$15:$S$20,MATCH(Source_Data!B43240,Installed_Capacity!$G$15:$G$20,0),MATCH(Source_Data!C43240,Installed_Capacity!$H$14:$S$14,0)))</f>
        <v>#DIV/0!</v>
      </c>
      <c r="L43240" s="21"/>
      <c r="M43240" s="2"/>
    </row>
    <row r="43241" spans="1:13" x14ac:dyDescent="0.25">
      <c r="A43241" s="17">
        <v>44537</v>
      </c>
      <c r="B43241" s="19">
        <v>2021</v>
      </c>
      <c r="C43241" s="19">
        <v>12</v>
      </c>
      <c r="D43241" s="19">
        <v>7</v>
      </c>
      <c r="E43241" s="19">
        <v>15</v>
      </c>
      <c r="F43241" s="40">
        <v>25185.225460000001</v>
      </c>
      <c r="G43241" s="35">
        <f t="shared" si="675"/>
        <v>29018.018049999999</v>
      </c>
      <c r="H43241" s="27">
        <v>1045.729512828</v>
      </c>
      <c r="I43241" s="28">
        <v>0</v>
      </c>
      <c r="J43241" s="28">
        <f>H43241/(INDEX(Installed_Capacity!$H$6:$S$11,MATCH(Source_Data!B43241,Installed_Capacity!$G$6:$G$11,0),MATCH(Source_Data!C43241,Installed_Capacity!$H$5:$S$5,0)))</f>
        <v>0.56648402645070417</v>
      </c>
      <c r="K43241" s="29" t="e">
        <f>I43241/(INDEX(Installed_Capacity!$H$15:$S$20,MATCH(Source_Data!B43241,Installed_Capacity!$G$15:$G$20,0),MATCH(Source_Data!C43241,Installed_Capacity!$H$14:$S$14,0)))</f>
        <v>#DIV/0!</v>
      </c>
      <c r="L43241" s="21"/>
      <c r="M43241" s="2"/>
    </row>
    <row r="43242" spans="1:13" x14ac:dyDescent="0.25">
      <c r="A43242" s="17">
        <v>44537</v>
      </c>
      <c r="B43242" s="19">
        <v>2021</v>
      </c>
      <c r="C43242" s="19">
        <v>12</v>
      </c>
      <c r="D43242" s="19">
        <v>7</v>
      </c>
      <c r="E43242" s="19">
        <v>16</v>
      </c>
      <c r="F43242" s="40">
        <v>24891.814579999998</v>
      </c>
      <c r="G43242" s="35">
        <f t="shared" si="675"/>
        <v>29018.018049999999</v>
      </c>
      <c r="H43242" s="27">
        <v>768.90022784600001</v>
      </c>
      <c r="I43242" s="28">
        <v>0</v>
      </c>
      <c r="J43242" s="28">
        <f>H43242/(INDEX(Installed_Capacity!$H$6:$S$11,MATCH(Source_Data!B43242,Installed_Capacity!$G$6:$G$11,0),MATCH(Source_Data!C43242,Installed_Capacity!$H$5:$S$5,0)))</f>
        <v>0.4165223336110509</v>
      </c>
      <c r="K43242" s="29" t="e">
        <f>I43242/(INDEX(Installed_Capacity!$H$15:$S$20,MATCH(Source_Data!B43242,Installed_Capacity!$G$15:$G$20,0),MATCH(Source_Data!C43242,Installed_Capacity!$H$14:$S$14,0)))</f>
        <v>#DIV/0!</v>
      </c>
      <c r="L43242" s="21"/>
      <c r="M43242" s="2"/>
    </row>
    <row r="43243" spans="1:13" x14ac:dyDescent="0.25">
      <c r="A43243" s="17">
        <v>44537</v>
      </c>
      <c r="B43243" s="19">
        <v>2021</v>
      </c>
      <c r="C43243" s="19">
        <v>12</v>
      </c>
      <c r="D43243" s="19">
        <v>7</v>
      </c>
      <c r="E43243" s="19">
        <v>17</v>
      </c>
      <c r="F43243" s="40">
        <v>25535.6698</v>
      </c>
      <c r="G43243" s="35">
        <f t="shared" si="675"/>
        <v>29018.018049999999</v>
      </c>
      <c r="H43243" s="27">
        <v>731.49131668500002</v>
      </c>
      <c r="I43243" s="28">
        <v>0</v>
      </c>
      <c r="J43243" s="28">
        <f>H43243/(INDEX(Installed_Capacity!$H$6:$S$11,MATCH(Source_Data!B43243,Installed_Capacity!$G$6:$G$11,0),MATCH(Source_Data!C43243,Installed_Capacity!$H$5:$S$5,0)))</f>
        <v>0.39625748466143013</v>
      </c>
      <c r="K43243" s="29" t="e">
        <f>I43243/(INDEX(Installed_Capacity!$H$15:$S$20,MATCH(Source_Data!B43243,Installed_Capacity!$G$15:$G$20,0),MATCH(Source_Data!C43243,Installed_Capacity!$H$14:$S$14,0)))</f>
        <v>#DIV/0!</v>
      </c>
      <c r="L43243" s="21"/>
      <c r="M43243" s="2"/>
    </row>
    <row r="43244" spans="1:13" x14ac:dyDescent="0.25">
      <c r="A43244" s="17">
        <v>44537</v>
      </c>
      <c r="B43244" s="19">
        <v>2021</v>
      </c>
      <c r="C43244" s="19">
        <v>12</v>
      </c>
      <c r="D43244" s="19">
        <v>7</v>
      </c>
      <c r="E43244" s="19">
        <v>18</v>
      </c>
      <c r="F43244" s="40">
        <v>27040.513510000001</v>
      </c>
      <c r="G43244" s="35">
        <f t="shared" si="675"/>
        <v>29018.018049999999</v>
      </c>
      <c r="H43244" s="27">
        <v>734.34704323400001</v>
      </c>
      <c r="I43244" s="28">
        <v>0</v>
      </c>
      <c r="J43244" s="28">
        <f>H43244/(INDEX(Installed_Capacity!$H$6:$S$11,MATCH(Source_Data!B43244,Installed_Capacity!$G$6:$G$11,0),MATCH(Source_Data!C43244,Installed_Capacity!$H$5:$S$5,0)))</f>
        <v>0.39780446545720477</v>
      </c>
      <c r="K43244" s="29" t="e">
        <f>I43244/(INDEX(Installed_Capacity!$H$15:$S$20,MATCH(Source_Data!B43244,Installed_Capacity!$G$15:$G$20,0),MATCH(Source_Data!C43244,Installed_Capacity!$H$14:$S$14,0)))</f>
        <v>#DIV/0!</v>
      </c>
      <c r="L43244" s="21"/>
      <c r="M43244" s="2"/>
    </row>
    <row r="43245" spans="1:13" x14ac:dyDescent="0.25">
      <c r="A43245" s="17">
        <v>44537</v>
      </c>
      <c r="B43245" s="19">
        <v>2021</v>
      </c>
      <c r="C43245" s="19">
        <v>12</v>
      </c>
      <c r="D43245" s="19">
        <v>7</v>
      </c>
      <c r="E43245" s="19">
        <v>19</v>
      </c>
      <c r="F43245" s="40">
        <v>29018.018049999999</v>
      </c>
      <c r="G43245" s="35">
        <f t="shared" si="675"/>
        <v>29018.018049999999</v>
      </c>
      <c r="H43245" s="27">
        <v>677.86701726299998</v>
      </c>
      <c r="I43245" s="28">
        <v>0</v>
      </c>
      <c r="J43245" s="28">
        <f>H43245/(INDEX(Installed_Capacity!$H$6:$S$11,MATCH(Source_Data!B43245,Installed_Capacity!$G$6:$G$11,0),MATCH(Source_Data!C43245,Installed_Capacity!$H$5:$S$5,0)))</f>
        <v>0.36720856839815819</v>
      </c>
      <c r="K43245" s="29" t="e">
        <f>I43245/(INDEX(Installed_Capacity!$H$15:$S$20,MATCH(Source_Data!B43245,Installed_Capacity!$G$15:$G$20,0),MATCH(Source_Data!C43245,Installed_Capacity!$H$14:$S$14,0)))</f>
        <v>#DIV/0!</v>
      </c>
      <c r="L43245" s="21"/>
      <c r="M43245" s="2"/>
    </row>
    <row r="43246" spans="1:13" x14ac:dyDescent="0.25">
      <c r="A43246" s="17">
        <v>44537</v>
      </c>
      <c r="B43246" s="19">
        <v>2021</v>
      </c>
      <c r="C43246" s="19">
        <v>12</v>
      </c>
      <c r="D43246" s="19">
        <v>7</v>
      </c>
      <c r="E43246" s="19">
        <v>20</v>
      </c>
      <c r="F43246" s="40">
        <v>28922.703959999999</v>
      </c>
      <c r="G43246" s="35">
        <f t="shared" si="675"/>
        <v>29018.018049999999</v>
      </c>
      <c r="H43246" s="27">
        <v>610.735551128</v>
      </c>
      <c r="I43246" s="28">
        <v>0</v>
      </c>
      <c r="J43246" s="28">
        <f>H43246/(INDEX(Installed_Capacity!$H$6:$S$11,MATCH(Source_Data!B43246,Installed_Capacity!$G$6:$G$11,0),MATCH(Source_Data!C43246,Installed_Capacity!$H$5:$S$5,0)))</f>
        <v>0.33084266041603466</v>
      </c>
      <c r="K43246" s="29" t="e">
        <f>I43246/(INDEX(Installed_Capacity!$H$15:$S$20,MATCH(Source_Data!B43246,Installed_Capacity!$G$15:$G$20,0),MATCH(Source_Data!C43246,Installed_Capacity!$H$14:$S$14,0)))</f>
        <v>#DIV/0!</v>
      </c>
      <c r="L43246" s="21"/>
      <c r="M43246" s="2"/>
    </row>
    <row r="43247" spans="1:13" x14ac:dyDescent="0.25">
      <c r="A43247" s="17">
        <v>44537</v>
      </c>
      <c r="B43247" s="19">
        <v>2021</v>
      </c>
      <c r="C43247" s="19">
        <v>12</v>
      </c>
      <c r="D43247" s="19">
        <v>7</v>
      </c>
      <c r="E43247" s="19">
        <v>21</v>
      </c>
      <c r="F43247" s="40">
        <v>28420.326059999999</v>
      </c>
      <c r="G43247" s="35">
        <f t="shared" si="675"/>
        <v>29018.018049999999</v>
      </c>
      <c r="H43247" s="27">
        <v>675.83967307099999</v>
      </c>
      <c r="I43247" s="28">
        <v>0</v>
      </c>
      <c r="J43247" s="28">
        <f>H43247/(INDEX(Installed_Capacity!$H$6:$S$11,MATCH(Source_Data!B43247,Installed_Capacity!$G$6:$G$11,0),MATCH(Source_Data!C43247,Installed_Capacity!$H$5:$S$5,0)))</f>
        <v>0.36611033210780064</v>
      </c>
      <c r="K43247" s="29" t="e">
        <f>I43247/(INDEX(Installed_Capacity!$H$15:$S$20,MATCH(Source_Data!B43247,Installed_Capacity!$G$15:$G$20,0),MATCH(Source_Data!C43247,Installed_Capacity!$H$14:$S$14,0)))</f>
        <v>#DIV/0!</v>
      </c>
      <c r="L43247" s="21"/>
      <c r="M43247" s="2"/>
    </row>
    <row r="43248" spans="1:13" x14ac:dyDescent="0.25">
      <c r="A43248" s="17">
        <v>44537</v>
      </c>
      <c r="B43248" s="19">
        <v>2021</v>
      </c>
      <c r="C43248" s="19">
        <v>12</v>
      </c>
      <c r="D43248" s="19">
        <v>7</v>
      </c>
      <c r="E43248" s="19">
        <v>22</v>
      </c>
      <c r="F43248" s="40">
        <v>27721.028559999999</v>
      </c>
      <c r="G43248" s="35">
        <f t="shared" si="675"/>
        <v>29018.018049999999</v>
      </c>
      <c r="H43248" s="27">
        <v>833.26252572099997</v>
      </c>
      <c r="I43248" s="28">
        <v>0</v>
      </c>
      <c r="J43248" s="28">
        <f>H43248/(INDEX(Installed_Capacity!$H$6:$S$11,MATCH(Source_Data!B43248,Installed_Capacity!$G$6:$G$11,0),MATCH(Source_Data!C43248,Installed_Capacity!$H$5:$S$5,0)))</f>
        <v>0.4513881504447454</v>
      </c>
      <c r="K43248" s="29" t="e">
        <f>I43248/(INDEX(Installed_Capacity!$H$15:$S$20,MATCH(Source_Data!B43248,Installed_Capacity!$G$15:$G$20,0),MATCH(Source_Data!C43248,Installed_Capacity!$H$14:$S$14,0)))</f>
        <v>#DIV/0!</v>
      </c>
      <c r="L43248" s="21"/>
      <c r="M43248" s="2"/>
    </row>
    <row r="43249" spans="1:13" x14ac:dyDescent="0.25">
      <c r="A43249" s="17">
        <v>44537</v>
      </c>
      <c r="B43249" s="19">
        <v>2021</v>
      </c>
      <c r="C43249" s="19">
        <v>12</v>
      </c>
      <c r="D43249" s="19">
        <v>7</v>
      </c>
      <c r="E43249" s="19">
        <v>23</v>
      </c>
      <c r="F43249" s="40">
        <v>26666.113740000001</v>
      </c>
      <c r="G43249" s="35">
        <f t="shared" si="675"/>
        <v>29018.018049999999</v>
      </c>
      <c r="H43249" s="27">
        <v>794.39430910700003</v>
      </c>
      <c r="I43249" s="28">
        <v>0</v>
      </c>
      <c r="J43249" s="28">
        <f>H43249/(INDEX(Installed_Capacity!$H$6:$S$11,MATCH(Source_Data!B43249,Installed_Capacity!$G$6:$G$11,0),MATCH(Source_Data!C43249,Installed_Capacity!$H$5:$S$5,0)))</f>
        <v>0.43033277849783319</v>
      </c>
      <c r="K43249" s="29" t="e">
        <f>I43249/(INDEX(Installed_Capacity!$H$15:$S$20,MATCH(Source_Data!B43249,Installed_Capacity!$G$15:$G$20,0),MATCH(Source_Data!C43249,Installed_Capacity!$H$14:$S$14,0)))</f>
        <v>#DIV/0!</v>
      </c>
      <c r="L43249" s="21"/>
      <c r="M43249" s="2"/>
    </row>
    <row r="43250" spans="1:13" x14ac:dyDescent="0.25">
      <c r="A43250" s="17">
        <v>44537</v>
      </c>
      <c r="B43250" s="19">
        <v>2021</v>
      </c>
      <c r="C43250" s="19">
        <v>12</v>
      </c>
      <c r="D43250" s="19">
        <v>7</v>
      </c>
      <c r="E43250" s="19">
        <v>24</v>
      </c>
      <c r="F43250" s="40">
        <v>24851.739420000002</v>
      </c>
      <c r="G43250" s="35">
        <f t="shared" si="675"/>
        <v>29018.018049999999</v>
      </c>
      <c r="H43250" s="27">
        <v>657.95257346000005</v>
      </c>
      <c r="I43250" s="28">
        <v>0</v>
      </c>
      <c r="J43250" s="28">
        <f>H43250/(INDEX(Installed_Capacity!$H$6:$S$11,MATCH(Source_Data!B43250,Installed_Capacity!$G$6:$G$11,0),MATCH(Source_Data!C43250,Installed_Capacity!$H$5:$S$5,0)))</f>
        <v>0.35642067901408453</v>
      </c>
      <c r="K43250" s="29" t="e">
        <f>I43250/(INDEX(Installed_Capacity!$H$15:$S$20,MATCH(Source_Data!B43250,Installed_Capacity!$G$15:$G$20,0),MATCH(Source_Data!C43250,Installed_Capacity!$H$14:$S$14,0)))</f>
        <v>#DIV/0!</v>
      </c>
      <c r="L43250" s="21"/>
      <c r="M43250" s="2"/>
    </row>
    <row r="43251" spans="1:13" x14ac:dyDescent="0.25">
      <c r="A43251" s="17">
        <v>44538</v>
      </c>
      <c r="B43251" s="19">
        <v>2021</v>
      </c>
      <c r="C43251" s="19">
        <v>12</v>
      </c>
      <c r="D43251" s="19">
        <v>8</v>
      </c>
      <c r="E43251" s="19">
        <v>1</v>
      </c>
      <c r="F43251" s="40">
        <v>23334.534360000001</v>
      </c>
      <c r="G43251" s="35">
        <f t="shared" si="675"/>
        <v>29314.19514</v>
      </c>
      <c r="H43251" s="27">
        <v>695.67256374999999</v>
      </c>
      <c r="I43251" s="28">
        <v>0</v>
      </c>
      <c r="J43251" s="28">
        <f>H43251/(INDEX(Installed_Capacity!$H$6:$S$11,MATCH(Source_Data!B43251,Installed_Capacity!$G$6:$G$11,0),MATCH(Source_Data!C43251,Installed_Capacity!$H$5:$S$5,0)))</f>
        <v>0.37685404320151678</v>
      </c>
      <c r="K43251" s="29" t="e">
        <f>I43251/(INDEX(Installed_Capacity!$H$15:$S$20,MATCH(Source_Data!B43251,Installed_Capacity!$G$15:$G$20,0),MATCH(Source_Data!C43251,Installed_Capacity!$H$14:$S$14,0)))</f>
        <v>#DIV/0!</v>
      </c>
      <c r="L43251" s="21"/>
      <c r="M43251" s="2"/>
    </row>
    <row r="43252" spans="1:13" x14ac:dyDescent="0.25">
      <c r="A43252" s="17">
        <v>44538</v>
      </c>
      <c r="B43252" s="19">
        <v>2021</v>
      </c>
      <c r="C43252" s="19">
        <v>12</v>
      </c>
      <c r="D43252" s="19">
        <v>8</v>
      </c>
      <c r="E43252" s="19">
        <v>2</v>
      </c>
      <c r="F43252" s="40">
        <v>22224.669409999999</v>
      </c>
      <c r="G43252" s="35">
        <f t="shared" si="675"/>
        <v>29314.19514</v>
      </c>
      <c r="H43252" s="27">
        <v>782.43484268999998</v>
      </c>
      <c r="I43252" s="28">
        <v>0</v>
      </c>
      <c r="J43252" s="28">
        <f>H43252/(INDEX(Installed_Capacity!$H$6:$S$11,MATCH(Source_Data!B43252,Installed_Capacity!$G$6:$G$11,0),MATCH(Source_Data!C43252,Installed_Capacity!$H$5:$S$5,0)))</f>
        <v>0.42385419430660887</v>
      </c>
      <c r="K43252" s="29" t="e">
        <f>I43252/(INDEX(Installed_Capacity!$H$15:$S$20,MATCH(Source_Data!B43252,Installed_Capacity!$G$15:$G$20,0),MATCH(Source_Data!C43252,Installed_Capacity!$H$14:$S$14,0)))</f>
        <v>#DIV/0!</v>
      </c>
      <c r="L43252" s="21"/>
      <c r="M43252" s="2"/>
    </row>
    <row r="43253" spans="1:13" x14ac:dyDescent="0.25">
      <c r="A43253" s="17">
        <v>44538</v>
      </c>
      <c r="B43253" s="19">
        <v>2021</v>
      </c>
      <c r="C43253" s="19">
        <v>12</v>
      </c>
      <c r="D43253" s="19">
        <v>8</v>
      </c>
      <c r="E43253" s="19">
        <v>3</v>
      </c>
      <c r="F43253" s="40">
        <v>21617.425279999999</v>
      </c>
      <c r="G43253" s="35">
        <f t="shared" si="675"/>
        <v>29314.19514</v>
      </c>
      <c r="H43253" s="27">
        <v>909.92136856000002</v>
      </c>
      <c r="I43253" s="28">
        <v>0</v>
      </c>
      <c r="J43253" s="28">
        <f>H43253/(INDEX(Installed_Capacity!$H$6:$S$11,MATCH(Source_Data!B43253,Installed_Capacity!$G$6:$G$11,0),MATCH(Source_Data!C43253,Installed_Capacity!$H$5:$S$5,0)))</f>
        <v>0.49291515089924159</v>
      </c>
      <c r="K43253" s="29" t="e">
        <f>I43253/(INDEX(Installed_Capacity!$H$15:$S$20,MATCH(Source_Data!B43253,Installed_Capacity!$G$15:$G$20,0),MATCH(Source_Data!C43253,Installed_Capacity!$H$14:$S$14,0)))</f>
        <v>#DIV/0!</v>
      </c>
      <c r="L43253" s="21"/>
      <c r="M43253" s="2"/>
    </row>
    <row r="43254" spans="1:13" x14ac:dyDescent="0.25">
      <c r="A43254" s="17">
        <v>44538</v>
      </c>
      <c r="B43254" s="19">
        <v>2021</v>
      </c>
      <c r="C43254" s="19">
        <v>12</v>
      </c>
      <c r="D43254" s="19">
        <v>8</v>
      </c>
      <c r="E43254" s="19">
        <v>4</v>
      </c>
      <c r="F43254" s="40">
        <v>21484.913120000001</v>
      </c>
      <c r="G43254" s="35">
        <f t="shared" si="675"/>
        <v>29314.19514</v>
      </c>
      <c r="H43254" s="27">
        <v>794.96744419200002</v>
      </c>
      <c r="I43254" s="28">
        <v>0</v>
      </c>
      <c r="J43254" s="28">
        <f>H43254/(INDEX(Installed_Capacity!$H$6:$S$11,MATCH(Source_Data!B43254,Installed_Capacity!$G$6:$G$11,0),MATCH(Source_Data!C43254,Installed_Capacity!$H$5:$S$5,0)))</f>
        <v>0.43064325254171182</v>
      </c>
      <c r="K43254" s="29" t="e">
        <f>I43254/(INDEX(Installed_Capacity!$H$15:$S$20,MATCH(Source_Data!B43254,Installed_Capacity!$G$15:$G$20,0),MATCH(Source_Data!C43254,Installed_Capacity!$H$14:$S$14,0)))</f>
        <v>#DIV/0!</v>
      </c>
      <c r="L43254" s="21"/>
      <c r="M43254" s="2"/>
    </row>
    <row r="43255" spans="1:13" x14ac:dyDescent="0.25">
      <c r="A43255" s="17">
        <v>44538</v>
      </c>
      <c r="B43255" s="19">
        <v>2021</v>
      </c>
      <c r="C43255" s="19">
        <v>12</v>
      </c>
      <c r="D43255" s="19">
        <v>8</v>
      </c>
      <c r="E43255" s="19">
        <v>5</v>
      </c>
      <c r="F43255" s="40">
        <v>21483.84866</v>
      </c>
      <c r="G43255" s="35">
        <f t="shared" si="675"/>
        <v>29314.19514</v>
      </c>
      <c r="H43255" s="27">
        <v>656.19645868999999</v>
      </c>
      <c r="I43255" s="28">
        <v>0</v>
      </c>
      <c r="J43255" s="28">
        <f>H43255/(INDEX(Installed_Capacity!$H$6:$S$11,MATCH(Source_Data!B43255,Installed_Capacity!$G$6:$G$11,0),MATCH(Source_Data!C43255,Installed_Capacity!$H$5:$S$5,0)))</f>
        <v>0.35546937090465869</v>
      </c>
      <c r="K43255" s="29" t="e">
        <f>I43255/(INDEX(Installed_Capacity!$H$15:$S$20,MATCH(Source_Data!B43255,Installed_Capacity!$G$15:$G$20,0),MATCH(Source_Data!C43255,Installed_Capacity!$H$14:$S$14,0)))</f>
        <v>#DIV/0!</v>
      </c>
      <c r="L43255" s="21"/>
      <c r="M43255" s="2"/>
    </row>
    <row r="43256" spans="1:13" x14ac:dyDescent="0.25">
      <c r="A43256" s="17">
        <v>44538</v>
      </c>
      <c r="B43256" s="19">
        <v>2021</v>
      </c>
      <c r="C43256" s="19">
        <v>12</v>
      </c>
      <c r="D43256" s="19">
        <v>8</v>
      </c>
      <c r="E43256" s="19">
        <v>6</v>
      </c>
      <c r="F43256" s="40">
        <v>21511.0841</v>
      </c>
      <c r="G43256" s="35">
        <f t="shared" si="675"/>
        <v>29314.19514</v>
      </c>
      <c r="H43256" s="27">
        <v>712.76815189299998</v>
      </c>
      <c r="I43256" s="28">
        <v>0</v>
      </c>
      <c r="J43256" s="28">
        <f>H43256/(INDEX(Installed_Capacity!$H$6:$S$11,MATCH(Source_Data!B43256,Installed_Capacity!$G$6:$G$11,0),MATCH(Source_Data!C43256,Installed_Capacity!$H$5:$S$5,0)))</f>
        <v>0.38611492518580715</v>
      </c>
      <c r="K43256" s="29" t="e">
        <f>I43256/(INDEX(Installed_Capacity!$H$15:$S$20,MATCH(Source_Data!B43256,Installed_Capacity!$G$15:$G$20,0),MATCH(Source_Data!C43256,Installed_Capacity!$H$14:$S$14,0)))</f>
        <v>#DIV/0!</v>
      </c>
      <c r="L43256" s="21"/>
      <c r="M43256" s="2"/>
    </row>
    <row r="43257" spans="1:13" x14ac:dyDescent="0.25">
      <c r="A43257" s="17">
        <v>44538</v>
      </c>
      <c r="B43257" s="19">
        <v>2021</v>
      </c>
      <c r="C43257" s="19">
        <v>12</v>
      </c>
      <c r="D43257" s="19">
        <v>8</v>
      </c>
      <c r="E43257" s="19">
        <v>7</v>
      </c>
      <c r="F43257" s="40">
        <v>22914.319329999998</v>
      </c>
      <c r="G43257" s="35">
        <f t="shared" si="675"/>
        <v>29314.19514</v>
      </c>
      <c r="H43257" s="27">
        <v>739.46090489300002</v>
      </c>
      <c r="I43257" s="28">
        <v>0</v>
      </c>
      <c r="J43257" s="28">
        <f>H43257/(INDEX(Installed_Capacity!$H$6:$S$11,MATCH(Source_Data!B43257,Installed_Capacity!$G$6:$G$11,0),MATCH(Source_Data!C43257,Installed_Capacity!$H$5:$S$5,0)))</f>
        <v>0.40057470470910078</v>
      </c>
      <c r="K43257" s="29" t="e">
        <f>I43257/(INDEX(Installed_Capacity!$H$15:$S$20,MATCH(Source_Data!B43257,Installed_Capacity!$G$15:$G$20,0),MATCH(Source_Data!C43257,Installed_Capacity!$H$14:$S$14,0)))</f>
        <v>#DIV/0!</v>
      </c>
      <c r="L43257" s="21"/>
      <c r="M43257" s="2"/>
    </row>
    <row r="43258" spans="1:13" x14ac:dyDescent="0.25">
      <c r="A43258" s="17">
        <v>44538</v>
      </c>
      <c r="B43258" s="19">
        <v>2021</v>
      </c>
      <c r="C43258" s="19">
        <v>12</v>
      </c>
      <c r="D43258" s="19">
        <v>8</v>
      </c>
      <c r="E43258" s="19">
        <v>8</v>
      </c>
      <c r="F43258" s="40">
        <v>25068.90768</v>
      </c>
      <c r="G43258" s="35">
        <f t="shared" si="675"/>
        <v>29314.19514</v>
      </c>
      <c r="H43258" s="27">
        <v>641.61980198599997</v>
      </c>
      <c r="I43258" s="28">
        <v>0</v>
      </c>
      <c r="J43258" s="28">
        <f>H43258/(INDEX(Installed_Capacity!$H$6:$S$11,MATCH(Source_Data!B43258,Installed_Capacity!$G$6:$G$11,0),MATCH(Source_Data!C43258,Installed_Capacity!$H$5:$S$5,0)))</f>
        <v>0.34757302382773564</v>
      </c>
      <c r="K43258" s="29" t="e">
        <f>I43258/(INDEX(Installed_Capacity!$H$15:$S$20,MATCH(Source_Data!B43258,Installed_Capacity!$G$15:$G$20,0),MATCH(Source_Data!C43258,Installed_Capacity!$H$14:$S$14,0)))</f>
        <v>#DIV/0!</v>
      </c>
      <c r="L43258" s="21"/>
      <c r="M43258" s="2"/>
    </row>
    <row r="43259" spans="1:13" x14ac:dyDescent="0.25">
      <c r="A43259" s="17">
        <v>44538</v>
      </c>
      <c r="B43259" s="19">
        <v>2021</v>
      </c>
      <c r="C43259" s="19">
        <v>12</v>
      </c>
      <c r="D43259" s="19">
        <v>8</v>
      </c>
      <c r="E43259" s="19">
        <v>9</v>
      </c>
      <c r="F43259" s="40">
        <v>26405.239269999998</v>
      </c>
      <c r="G43259" s="35">
        <f t="shared" si="675"/>
        <v>29314.19514</v>
      </c>
      <c r="H43259" s="27">
        <v>589.96437848999994</v>
      </c>
      <c r="I43259" s="28">
        <v>0</v>
      </c>
      <c r="J43259" s="28">
        <f>H43259/(INDEX(Installed_Capacity!$H$6:$S$11,MATCH(Source_Data!B43259,Installed_Capacity!$G$6:$G$11,0),MATCH(Source_Data!C43259,Installed_Capacity!$H$5:$S$5,0)))</f>
        <v>0.3195906709046587</v>
      </c>
      <c r="K43259" s="29" t="e">
        <f>I43259/(INDEX(Installed_Capacity!$H$15:$S$20,MATCH(Source_Data!B43259,Installed_Capacity!$G$15:$G$20,0),MATCH(Source_Data!C43259,Installed_Capacity!$H$14:$S$14,0)))</f>
        <v>#DIV/0!</v>
      </c>
      <c r="L43259" s="21"/>
      <c r="M43259" s="2"/>
    </row>
    <row r="43260" spans="1:13" x14ac:dyDescent="0.25">
      <c r="A43260" s="17">
        <v>44538</v>
      </c>
      <c r="B43260" s="19">
        <v>2021</v>
      </c>
      <c r="C43260" s="19">
        <v>12</v>
      </c>
      <c r="D43260" s="19">
        <v>8</v>
      </c>
      <c r="E43260" s="19">
        <v>10</v>
      </c>
      <c r="F43260" s="40">
        <v>26035.976259999999</v>
      </c>
      <c r="G43260" s="35">
        <f t="shared" si="675"/>
        <v>29314.19514</v>
      </c>
      <c r="H43260" s="27">
        <v>674.76613461199997</v>
      </c>
      <c r="I43260" s="28">
        <v>0</v>
      </c>
      <c r="J43260" s="28">
        <f>H43260/(INDEX(Installed_Capacity!$H$6:$S$11,MATCH(Source_Data!B43260,Installed_Capacity!$G$6:$G$11,0),MATCH(Source_Data!C43260,Installed_Capacity!$H$5:$S$5,0)))</f>
        <v>0.36552878364680391</v>
      </c>
      <c r="K43260" s="29" t="e">
        <f>I43260/(INDEX(Installed_Capacity!$H$15:$S$20,MATCH(Source_Data!B43260,Installed_Capacity!$G$15:$G$20,0),MATCH(Source_Data!C43260,Installed_Capacity!$H$14:$S$14,0)))</f>
        <v>#DIV/0!</v>
      </c>
      <c r="L43260" s="21"/>
      <c r="M43260" s="2"/>
    </row>
    <row r="43261" spans="1:13" x14ac:dyDescent="0.25">
      <c r="A43261" s="17">
        <v>44538</v>
      </c>
      <c r="B43261" s="19">
        <v>2021</v>
      </c>
      <c r="C43261" s="19">
        <v>12</v>
      </c>
      <c r="D43261" s="19">
        <v>8</v>
      </c>
      <c r="E43261" s="19">
        <v>11</v>
      </c>
      <c r="F43261" s="40">
        <v>25568.66043</v>
      </c>
      <c r="G43261" s="35">
        <f t="shared" si="675"/>
        <v>29314.19514</v>
      </c>
      <c r="H43261" s="27">
        <v>824.95909600000005</v>
      </c>
      <c r="I43261" s="28">
        <v>0</v>
      </c>
      <c r="J43261" s="28">
        <f>H43261/(INDEX(Installed_Capacity!$H$6:$S$11,MATCH(Source_Data!B43261,Installed_Capacity!$G$6:$G$11,0),MATCH(Source_Data!C43261,Installed_Capacity!$H$5:$S$5,0)))</f>
        <v>0.44689008450704226</v>
      </c>
      <c r="K43261" s="29" t="e">
        <f>I43261/(INDEX(Installed_Capacity!$H$15:$S$20,MATCH(Source_Data!B43261,Installed_Capacity!$G$15:$G$20,0),MATCH(Source_Data!C43261,Installed_Capacity!$H$14:$S$14,0)))</f>
        <v>#DIV/0!</v>
      </c>
      <c r="L43261" s="21"/>
      <c r="M43261" s="2"/>
    </row>
    <row r="43262" spans="1:13" x14ac:dyDescent="0.25">
      <c r="A43262" s="17">
        <v>44538</v>
      </c>
      <c r="B43262" s="19">
        <v>2021</v>
      </c>
      <c r="C43262" s="19">
        <v>12</v>
      </c>
      <c r="D43262" s="19">
        <v>8</v>
      </c>
      <c r="E43262" s="19">
        <v>12</v>
      </c>
      <c r="F43262" s="40">
        <v>25494.90855</v>
      </c>
      <c r="G43262" s="35">
        <f t="shared" si="675"/>
        <v>29314.19514</v>
      </c>
      <c r="H43262" s="27">
        <v>986.96920150300002</v>
      </c>
      <c r="I43262" s="28">
        <v>0</v>
      </c>
      <c r="J43262" s="28">
        <f>H43262/(INDEX(Installed_Capacity!$H$6:$S$11,MATCH(Source_Data!B43262,Installed_Capacity!$G$6:$G$11,0),MATCH(Source_Data!C43262,Installed_Capacity!$H$5:$S$5,0)))</f>
        <v>0.53465287188678223</v>
      </c>
      <c r="K43262" s="29" t="e">
        <f>I43262/(INDEX(Installed_Capacity!$H$15:$S$20,MATCH(Source_Data!B43262,Installed_Capacity!$G$15:$G$20,0),MATCH(Source_Data!C43262,Installed_Capacity!$H$14:$S$14,0)))</f>
        <v>#DIV/0!</v>
      </c>
      <c r="L43262" s="21"/>
      <c r="M43262" s="2"/>
    </row>
    <row r="43263" spans="1:13" x14ac:dyDescent="0.25">
      <c r="A43263" s="17">
        <v>44538</v>
      </c>
      <c r="B43263" s="19">
        <v>2021</v>
      </c>
      <c r="C43263" s="19">
        <v>12</v>
      </c>
      <c r="D43263" s="19">
        <v>8</v>
      </c>
      <c r="E43263" s="19">
        <v>13</v>
      </c>
      <c r="F43263" s="40">
        <v>24809.397629999999</v>
      </c>
      <c r="G43263" s="35">
        <f t="shared" si="675"/>
        <v>29314.19514</v>
      </c>
      <c r="H43263" s="27">
        <v>1053.9513851520001</v>
      </c>
      <c r="I43263" s="28">
        <v>0</v>
      </c>
      <c r="J43263" s="28">
        <f>H43263/(INDEX(Installed_Capacity!$H$6:$S$11,MATCH(Source_Data!B43263,Installed_Capacity!$G$6:$G$11,0),MATCH(Source_Data!C43263,Installed_Capacity!$H$5:$S$5,0)))</f>
        <v>0.57093791178331532</v>
      </c>
      <c r="K43263" s="29" t="e">
        <f>I43263/(INDEX(Installed_Capacity!$H$15:$S$20,MATCH(Source_Data!B43263,Installed_Capacity!$G$15:$G$20,0),MATCH(Source_Data!C43263,Installed_Capacity!$H$14:$S$14,0)))</f>
        <v>#DIV/0!</v>
      </c>
      <c r="L43263" s="21"/>
      <c r="M43263" s="2"/>
    </row>
    <row r="43264" spans="1:13" x14ac:dyDescent="0.25">
      <c r="A43264" s="17">
        <v>44538</v>
      </c>
      <c r="B43264" s="19">
        <v>2021</v>
      </c>
      <c r="C43264" s="19">
        <v>12</v>
      </c>
      <c r="D43264" s="19">
        <v>8</v>
      </c>
      <c r="E43264" s="19">
        <v>14</v>
      </c>
      <c r="F43264" s="40">
        <v>24691.032360000001</v>
      </c>
      <c r="G43264" s="35">
        <f t="shared" si="675"/>
        <v>29314.19514</v>
      </c>
      <c r="H43264" s="27">
        <v>1112.68261721</v>
      </c>
      <c r="I43264" s="28">
        <v>0</v>
      </c>
      <c r="J43264" s="28">
        <f>H43264/(INDEX(Installed_Capacity!$H$6:$S$11,MATCH(Source_Data!B43264,Installed_Capacity!$G$6:$G$11,0),MATCH(Source_Data!C43264,Installed_Capacity!$H$5:$S$5,0)))</f>
        <v>0.60275331376489705</v>
      </c>
      <c r="K43264" s="29" t="e">
        <f>I43264/(INDEX(Installed_Capacity!$H$15:$S$20,MATCH(Source_Data!B43264,Installed_Capacity!$G$15:$G$20,0),MATCH(Source_Data!C43264,Installed_Capacity!$H$14:$S$14,0)))</f>
        <v>#DIV/0!</v>
      </c>
      <c r="L43264" s="21"/>
      <c r="M43264" s="2"/>
    </row>
    <row r="43265" spans="1:13" x14ac:dyDescent="0.25">
      <c r="A43265" s="17">
        <v>44538</v>
      </c>
      <c r="B43265" s="19">
        <v>2021</v>
      </c>
      <c r="C43265" s="19">
        <v>12</v>
      </c>
      <c r="D43265" s="19">
        <v>8</v>
      </c>
      <c r="E43265" s="19">
        <v>15</v>
      </c>
      <c r="F43265" s="40">
        <v>25023.8933</v>
      </c>
      <c r="G43265" s="35">
        <f t="shared" si="675"/>
        <v>29314.19514</v>
      </c>
      <c r="H43265" s="27">
        <v>1085.9885835</v>
      </c>
      <c r="I43265" s="28">
        <v>0</v>
      </c>
      <c r="J43265" s="28">
        <f>H43265/(INDEX(Installed_Capacity!$H$6:$S$11,MATCH(Source_Data!B43265,Installed_Capacity!$G$6:$G$11,0),MATCH(Source_Data!C43265,Installed_Capacity!$H$5:$S$5,0)))</f>
        <v>0.58829284046587216</v>
      </c>
      <c r="K43265" s="29" t="e">
        <f>I43265/(INDEX(Installed_Capacity!$H$15:$S$20,MATCH(Source_Data!B43265,Installed_Capacity!$G$15:$G$20,0),MATCH(Source_Data!C43265,Installed_Capacity!$H$14:$S$14,0)))</f>
        <v>#DIV/0!</v>
      </c>
      <c r="L43265" s="21"/>
      <c r="M43265" s="2"/>
    </row>
    <row r="43266" spans="1:13" x14ac:dyDescent="0.25">
      <c r="A43266" s="17">
        <v>44538</v>
      </c>
      <c r="B43266" s="19">
        <v>2021</v>
      </c>
      <c r="C43266" s="19">
        <v>12</v>
      </c>
      <c r="D43266" s="19">
        <v>8</v>
      </c>
      <c r="E43266" s="19">
        <v>16</v>
      </c>
      <c r="F43266" s="40">
        <v>25473.449629999999</v>
      </c>
      <c r="G43266" s="35">
        <f t="shared" si="675"/>
        <v>29314.19514</v>
      </c>
      <c r="H43266" s="27">
        <v>1063.982044461</v>
      </c>
      <c r="I43266" s="28">
        <v>0</v>
      </c>
      <c r="J43266" s="28">
        <f>H43266/(INDEX(Installed_Capacity!$H$6:$S$11,MATCH(Source_Data!B43266,Installed_Capacity!$G$6:$G$11,0),MATCH(Source_Data!C43266,Installed_Capacity!$H$5:$S$5,0)))</f>
        <v>0.5763716383862405</v>
      </c>
      <c r="K43266" s="29" t="e">
        <f>I43266/(INDEX(Installed_Capacity!$H$15:$S$20,MATCH(Source_Data!B43266,Installed_Capacity!$G$15:$G$20,0),MATCH(Source_Data!C43266,Installed_Capacity!$H$14:$S$14,0)))</f>
        <v>#DIV/0!</v>
      </c>
      <c r="L43266" s="21"/>
      <c r="M43266" s="2"/>
    </row>
    <row r="43267" spans="1:13" x14ac:dyDescent="0.25">
      <c r="A43267" s="17">
        <v>44538</v>
      </c>
      <c r="B43267" s="19">
        <v>2021</v>
      </c>
      <c r="C43267" s="19">
        <v>12</v>
      </c>
      <c r="D43267" s="19">
        <v>8</v>
      </c>
      <c r="E43267" s="19">
        <v>17</v>
      </c>
      <c r="F43267" s="40">
        <v>25866.49973</v>
      </c>
      <c r="G43267" s="35">
        <f t="shared" ref="G43267:G43330" si="676">_xlfn.MAXIFS($F:$F,$B:$B,B43267,$C:$C,C43267,$D:$D,D43267)</f>
        <v>29314.19514</v>
      </c>
      <c r="H43267" s="27">
        <v>1071.996799302</v>
      </c>
      <c r="I43267" s="28">
        <v>0</v>
      </c>
      <c r="J43267" s="28">
        <f>H43267/(INDEX(Installed_Capacity!$H$6:$S$11,MATCH(Source_Data!B43267,Installed_Capacity!$G$6:$G$11,0),MATCH(Source_Data!C43267,Installed_Capacity!$H$5:$S$5,0)))</f>
        <v>0.58071332573239431</v>
      </c>
      <c r="K43267" s="29" t="e">
        <f>I43267/(INDEX(Installed_Capacity!$H$15:$S$20,MATCH(Source_Data!B43267,Installed_Capacity!$G$15:$G$20,0),MATCH(Source_Data!C43267,Installed_Capacity!$H$14:$S$14,0)))</f>
        <v>#DIV/0!</v>
      </c>
      <c r="L43267" s="21"/>
      <c r="M43267" s="2"/>
    </row>
    <row r="43268" spans="1:13" x14ac:dyDescent="0.25">
      <c r="A43268" s="17">
        <v>44538</v>
      </c>
      <c r="B43268" s="19">
        <v>2021</v>
      </c>
      <c r="C43268" s="19">
        <v>12</v>
      </c>
      <c r="D43268" s="19">
        <v>8</v>
      </c>
      <c r="E43268" s="19">
        <v>18</v>
      </c>
      <c r="F43268" s="40">
        <v>27489.383229999999</v>
      </c>
      <c r="G43268" s="35">
        <f t="shared" si="676"/>
        <v>29314.19514</v>
      </c>
      <c r="H43268" s="27">
        <v>1193.0014043000001</v>
      </c>
      <c r="I43268" s="28">
        <v>0</v>
      </c>
      <c r="J43268" s="28">
        <f>H43268/(INDEX(Installed_Capacity!$H$6:$S$11,MATCH(Source_Data!B43268,Installed_Capacity!$G$6:$G$11,0),MATCH(Source_Data!C43268,Installed_Capacity!$H$5:$S$5,0)))</f>
        <v>0.64626294924160355</v>
      </c>
      <c r="K43268" s="29" t="e">
        <f>I43268/(INDEX(Installed_Capacity!$H$15:$S$20,MATCH(Source_Data!B43268,Installed_Capacity!$G$15:$G$20,0),MATCH(Source_Data!C43268,Installed_Capacity!$H$14:$S$14,0)))</f>
        <v>#DIV/0!</v>
      </c>
      <c r="L43268" s="21"/>
      <c r="M43268" s="2"/>
    </row>
    <row r="43269" spans="1:13" x14ac:dyDescent="0.25">
      <c r="A43269" s="17">
        <v>44538</v>
      </c>
      <c r="B43269" s="19">
        <v>2021</v>
      </c>
      <c r="C43269" s="19">
        <v>12</v>
      </c>
      <c r="D43269" s="19">
        <v>8</v>
      </c>
      <c r="E43269" s="19">
        <v>19</v>
      </c>
      <c r="F43269" s="40">
        <v>29314.19514</v>
      </c>
      <c r="G43269" s="35">
        <f t="shared" si="676"/>
        <v>29314.19514</v>
      </c>
      <c r="H43269" s="27">
        <v>1243.0123962299999</v>
      </c>
      <c r="I43269" s="28">
        <v>0</v>
      </c>
      <c r="J43269" s="28">
        <f>H43269/(INDEX(Installed_Capacity!$H$6:$S$11,MATCH(Source_Data!B43269,Installed_Capacity!$G$6:$G$11,0),MATCH(Source_Data!C43269,Installed_Capacity!$H$5:$S$5,0)))</f>
        <v>0.67335449416576376</v>
      </c>
      <c r="K43269" s="29" t="e">
        <f>I43269/(INDEX(Installed_Capacity!$H$15:$S$20,MATCH(Source_Data!B43269,Installed_Capacity!$G$15:$G$20,0),MATCH(Source_Data!C43269,Installed_Capacity!$H$14:$S$14,0)))</f>
        <v>#DIV/0!</v>
      </c>
      <c r="L43269" s="21"/>
      <c r="M43269" s="2"/>
    </row>
    <row r="43270" spans="1:13" x14ac:dyDescent="0.25">
      <c r="A43270" s="17">
        <v>44538</v>
      </c>
      <c r="B43270" s="19">
        <v>2021</v>
      </c>
      <c r="C43270" s="19">
        <v>12</v>
      </c>
      <c r="D43270" s="19">
        <v>8</v>
      </c>
      <c r="E43270" s="19">
        <v>20</v>
      </c>
      <c r="F43270" s="40">
        <v>29203.20622</v>
      </c>
      <c r="G43270" s="35">
        <f t="shared" si="676"/>
        <v>29314.19514</v>
      </c>
      <c r="H43270" s="27">
        <v>1294.0087638</v>
      </c>
      <c r="I43270" s="28">
        <v>0</v>
      </c>
      <c r="J43270" s="28">
        <f>H43270/(INDEX(Installed_Capacity!$H$6:$S$11,MATCH(Source_Data!B43270,Installed_Capacity!$G$6:$G$11,0),MATCH(Source_Data!C43270,Installed_Capacity!$H$5:$S$5,0)))</f>
        <v>0.70097982871072584</v>
      </c>
      <c r="K43270" s="29" t="e">
        <f>I43270/(INDEX(Installed_Capacity!$H$15:$S$20,MATCH(Source_Data!B43270,Installed_Capacity!$G$15:$G$20,0),MATCH(Source_Data!C43270,Installed_Capacity!$H$14:$S$14,0)))</f>
        <v>#DIV/0!</v>
      </c>
      <c r="L43270" s="21"/>
      <c r="M43270" s="2"/>
    </row>
    <row r="43271" spans="1:13" x14ac:dyDescent="0.25">
      <c r="A43271" s="17">
        <v>44538</v>
      </c>
      <c r="B43271" s="19">
        <v>2021</v>
      </c>
      <c r="C43271" s="19">
        <v>12</v>
      </c>
      <c r="D43271" s="19">
        <v>8</v>
      </c>
      <c r="E43271" s="19">
        <v>21</v>
      </c>
      <c r="F43271" s="40">
        <v>28748.091710000001</v>
      </c>
      <c r="G43271" s="35">
        <f t="shared" si="676"/>
        <v>29314.19514</v>
      </c>
      <c r="H43271" s="27">
        <v>1312.001514</v>
      </c>
      <c r="I43271" s="28">
        <v>0</v>
      </c>
      <c r="J43271" s="28">
        <f>H43271/(INDEX(Installed_Capacity!$H$6:$S$11,MATCH(Source_Data!B43271,Installed_Capacity!$G$6:$G$11,0),MATCH(Source_Data!C43271,Installed_Capacity!$H$5:$S$5,0)))</f>
        <v>0.71072671397616471</v>
      </c>
      <c r="K43271" s="29" t="e">
        <f>I43271/(INDEX(Installed_Capacity!$H$15:$S$20,MATCH(Source_Data!B43271,Installed_Capacity!$G$15:$G$20,0),MATCH(Source_Data!C43271,Installed_Capacity!$H$14:$S$14,0)))</f>
        <v>#DIV/0!</v>
      </c>
      <c r="L43271" s="21"/>
      <c r="M43271" s="2"/>
    </row>
    <row r="43272" spans="1:13" x14ac:dyDescent="0.25">
      <c r="A43272" s="17">
        <v>44538</v>
      </c>
      <c r="B43272" s="19">
        <v>2021</v>
      </c>
      <c r="C43272" s="19">
        <v>12</v>
      </c>
      <c r="D43272" s="19">
        <v>8</v>
      </c>
      <c r="E43272" s="19">
        <v>22</v>
      </c>
      <c r="F43272" s="40">
        <v>27954.08887</v>
      </c>
      <c r="G43272" s="35">
        <f t="shared" si="676"/>
        <v>29314.19514</v>
      </c>
      <c r="H43272" s="27">
        <v>1313.0030027400001</v>
      </c>
      <c r="I43272" s="28">
        <v>0</v>
      </c>
      <c r="J43272" s="28">
        <f>H43272/(INDEX(Installed_Capacity!$H$6:$S$11,MATCH(Source_Data!B43272,Installed_Capacity!$G$6:$G$11,0),MATCH(Source_Data!C43272,Installed_Capacity!$H$5:$S$5,0)))</f>
        <v>0.71126923225352112</v>
      </c>
      <c r="K43272" s="29" t="e">
        <f>I43272/(INDEX(Installed_Capacity!$H$15:$S$20,MATCH(Source_Data!B43272,Installed_Capacity!$G$15:$G$20,0),MATCH(Source_Data!C43272,Installed_Capacity!$H$14:$S$14,0)))</f>
        <v>#DIV/0!</v>
      </c>
      <c r="L43272" s="21"/>
      <c r="M43272" s="2"/>
    </row>
    <row r="43273" spans="1:13" x14ac:dyDescent="0.25">
      <c r="A43273" s="17">
        <v>44538</v>
      </c>
      <c r="B43273" s="19">
        <v>2021</v>
      </c>
      <c r="C43273" s="19">
        <v>12</v>
      </c>
      <c r="D43273" s="19">
        <v>8</v>
      </c>
      <c r="E43273" s="19">
        <v>23</v>
      </c>
      <c r="F43273" s="40">
        <v>26679.245449999999</v>
      </c>
      <c r="G43273" s="35">
        <f t="shared" si="676"/>
        <v>29314.19514</v>
      </c>
      <c r="H43273" s="27">
        <v>1166.1107790599999</v>
      </c>
      <c r="I43273" s="28">
        <v>0</v>
      </c>
      <c r="J43273" s="28">
        <f>H43273/(INDEX(Installed_Capacity!$H$6:$S$11,MATCH(Source_Data!B43273,Installed_Capacity!$G$6:$G$11,0),MATCH(Source_Data!C43273,Installed_Capacity!$H$5:$S$5,0)))</f>
        <v>0.63169597998916571</v>
      </c>
      <c r="K43273" s="29" t="e">
        <f>I43273/(INDEX(Installed_Capacity!$H$15:$S$20,MATCH(Source_Data!B43273,Installed_Capacity!$G$15:$G$20,0),MATCH(Source_Data!C43273,Installed_Capacity!$H$14:$S$14,0)))</f>
        <v>#DIV/0!</v>
      </c>
      <c r="L43273" s="21"/>
      <c r="M43273" s="2"/>
    </row>
    <row r="43274" spans="1:13" x14ac:dyDescent="0.25">
      <c r="A43274" s="17">
        <v>44538</v>
      </c>
      <c r="B43274" s="19">
        <v>2021</v>
      </c>
      <c r="C43274" s="19">
        <v>12</v>
      </c>
      <c r="D43274" s="19">
        <v>8</v>
      </c>
      <c r="E43274" s="19">
        <v>24</v>
      </c>
      <c r="F43274" s="40">
        <v>24968.139920000001</v>
      </c>
      <c r="G43274" s="35">
        <f t="shared" si="676"/>
        <v>29314.19514</v>
      </c>
      <c r="H43274" s="27">
        <v>962.34975738000003</v>
      </c>
      <c r="I43274" s="28">
        <v>0</v>
      </c>
      <c r="J43274" s="28">
        <f>H43274/(INDEX(Installed_Capacity!$H$6:$S$11,MATCH(Source_Data!B43274,Installed_Capacity!$G$6:$G$11,0),MATCH(Source_Data!C43274,Installed_Capacity!$H$5:$S$5,0)))</f>
        <v>0.52131622826652224</v>
      </c>
      <c r="K43274" s="29" t="e">
        <f>I43274/(INDEX(Installed_Capacity!$H$15:$S$20,MATCH(Source_Data!B43274,Installed_Capacity!$G$15:$G$20,0),MATCH(Source_Data!C43274,Installed_Capacity!$H$14:$S$14,0)))</f>
        <v>#DIV/0!</v>
      </c>
      <c r="L43274" s="21"/>
      <c r="M43274" s="2"/>
    </row>
    <row r="43275" spans="1:13" x14ac:dyDescent="0.25">
      <c r="A43275" s="17">
        <v>44539</v>
      </c>
      <c r="B43275" s="19">
        <v>2021</v>
      </c>
      <c r="C43275" s="19">
        <v>12</v>
      </c>
      <c r="D43275" s="19">
        <v>9</v>
      </c>
      <c r="E43275" s="19">
        <v>1</v>
      </c>
      <c r="F43275" s="40">
        <v>23453.123490000002</v>
      </c>
      <c r="G43275" s="35">
        <f t="shared" si="676"/>
        <v>29336.048460000002</v>
      </c>
      <c r="H43275" s="27">
        <v>869.07970495999996</v>
      </c>
      <c r="I43275" s="28">
        <v>0</v>
      </c>
      <c r="J43275" s="28">
        <f>H43275/(INDEX(Installed_Capacity!$H$6:$S$11,MATCH(Source_Data!B43275,Installed_Capacity!$G$6:$G$11,0),MATCH(Source_Data!C43275,Installed_Capacity!$H$5:$S$5,0)))</f>
        <v>0.4707907394149512</v>
      </c>
      <c r="K43275" s="29" t="e">
        <f>I43275/(INDEX(Installed_Capacity!$H$15:$S$20,MATCH(Source_Data!B43275,Installed_Capacity!$G$15:$G$20,0),MATCH(Source_Data!C43275,Installed_Capacity!$H$14:$S$14,0)))</f>
        <v>#DIV/0!</v>
      </c>
      <c r="L43275" s="21"/>
      <c r="M43275" s="2"/>
    </row>
    <row r="43276" spans="1:13" x14ac:dyDescent="0.25">
      <c r="A43276" s="17">
        <v>44539</v>
      </c>
      <c r="B43276" s="19">
        <v>2021</v>
      </c>
      <c r="C43276" s="19">
        <v>12</v>
      </c>
      <c r="D43276" s="19">
        <v>9</v>
      </c>
      <c r="E43276" s="19">
        <v>2</v>
      </c>
      <c r="F43276" s="40">
        <v>22981.238420000001</v>
      </c>
      <c r="G43276" s="35">
        <f t="shared" si="676"/>
        <v>29336.048460000002</v>
      </c>
      <c r="H43276" s="27">
        <v>1012.91920256</v>
      </c>
      <c r="I43276" s="28">
        <v>0</v>
      </c>
      <c r="J43276" s="28">
        <f>H43276/(INDEX(Installed_Capacity!$H$6:$S$11,MATCH(Source_Data!B43276,Installed_Capacity!$G$6:$G$11,0),MATCH(Source_Data!C43276,Installed_Capacity!$H$5:$S$5,0)))</f>
        <v>0.54871029391115933</v>
      </c>
      <c r="K43276" s="29" t="e">
        <f>I43276/(INDEX(Installed_Capacity!$H$15:$S$20,MATCH(Source_Data!B43276,Installed_Capacity!$G$15:$G$20,0),MATCH(Source_Data!C43276,Installed_Capacity!$H$14:$S$14,0)))</f>
        <v>#DIV/0!</v>
      </c>
      <c r="L43276" s="21"/>
      <c r="M43276" s="2"/>
    </row>
    <row r="43277" spans="1:13" x14ac:dyDescent="0.25">
      <c r="A43277" s="17">
        <v>44539</v>
      </c>
      <c r="B43277" s="19">
        <v>2021</v>
      </c>
      <c r="C43277" s="19">
        <v>12</v>
      </c>
      <c r="D43277" s="19">
        <v>9</v>
      </c>
      <c r="E43277" s="19">
        <v>3</v>
      </c>
      <c r="F43277" s="40">
        <v>22649.933420000001</v>
      </c>
      <c r="G43277" s="35">
        <f t="shared" si="676"/>
        <v>29336.048460000002</v>
      </c>
      <c r="H43277" s="27">
        <v>1048.06803124</v>
      </c>
      <c r="I43277" s="28">
        <v>0</v>
      </c>
      <c r="J43277" s="28">
        <f>H43277/(INDEX(Installed_Capacity!$H$6:$S$11,MATCH(Source_Data!B43277,Installed_Capacity!$G$6:$G$11,0),MATCH(Source_Data!C43277,Installed_Capacity!$H$5:$S$5,0)))</f>
        <v>0.56775082949079092</v>
      </c>
      <c r="K43277" s="29" t="e">
        <f>I43277/(INDEX(Installed_Capacity!$H$15:$S$20,MATCH(Source_Data!B43277,Installed_Capacity!$G$15:$G$20,0),MATCH(Source_Data!C43277,Installed_Capacity!$H$14:$S$14,0)))</f>
        <v>#DIV/0!</v>
      </c>
      <c r="L43277" s="21"/>
      <c r="M43277" s="2"/>
    </row>
    <row r="43278" spans="1:13" x14ac:dyDescent="0.25">
      <c r="A43278" s="17">
        <v>44539</v>
      </c>
      <c r="B43278" s="19">
        <v>2021</v>
      </c>
      <c r="C43278" s="19">
        <v>12</v>
      </c>
      <c r="D43278" s="19">
        <v>9</v>
      </c>
      <c r="E43278" s="19">
        <v>4</v>
      </c>
      <c r="F43278" s="40">
        <v>21778.457709999999</v>
      </c>
      <c r="G43278" s="35">
        <f t="shared" si="676"/>
        <v>29336.048460000002</v>
      </c>
      <c r="H43278" s="27">
        <v>1061.2272054600001</v>
      </c>
      <c r="I43278" s="28">
        <v>0</v>
      </c>
      <c r="J43278" s="28">
        <f>H43278/(INDEX(Installed_Capacity!$H$6:$S$11,MATCH(Source_Data!B43278,Installed_Capacity!$G$6:$G$11,0),MATCH(Source_Data!C43278,Installed_Capacity!$H$5:$S$5,0)))</f>
        <v>0.57487930956663058</v>
      </c>
      <c r="K43278" s="29" t="e">
        <f>I43278/(INDEX(Installed_Capacity!$H$15:$S$20,MATCH(Source_Data!B43278,Installed_Capacity!$G$15:$G$20,0),MATCH(Source_Data!C43278,Installed_Capacity!$H$14:$S$14,0)))</f>
        <v>#DIV/0!</v>
      </c>
      <c r="L43278" s="21"/>
      <c r="M43278" s="2"/>
    </row>
    <row r="43279" spans="1:13" x14ac:dyDescent="0.25">
      <c r="A43279" s="17">
        <v>44539</v>
      </c>
      <c r="B43279" s="19">
        <v>2021</v>
      </c>
      <c r="C43279" s="19">
        <v>12</v>
      </c>
      <c r="D43279" s="19">
        <v>9</v>
      </c>
      <c r="E43279" s="19">
        <v>5</v>
      </c>
      <c r="F43279" s="40">
        <v>21313.342349999999</v>
      </c>
      <c r="G43279" s="35">
        <f t="shared" si="676"/>
        <v>29336.048460000002</v>
      </c>
      <c r="H43279" s="27">
        <v>1079.7500978400001</v>
      </c>
      <c r="I43279" s="28">
        <v>0</v>
      </c>
      <c r="J43279" s="28">
        <f>H43279/(INDEX(Installed_Capacity!$H$6:$S$11,MATCH(Source_Data!B43279,Installed_Capacity!$G$6:$G$11,0),MATCH(Source_Data!C43279,Installed_Capacity!$H$5:$S$5,0)))</f>
        <v>0.58491337911159269</v>
      </c>
      <c r="K43279" s="29" t="e">
        <f>I43279/(INDEX(Installed_Capacity!$H$15:$S$20,MATCH(Source_Data!B43279,Installed_Capacity!$G$15:$G$20,0),MATCH(Source_Data!C43279,Installed_Capacity!$H$14:$S$14,0)))</f>
        <v>#DIV/0!</v>
      </c>
      <c r="L43279" s="21"/>
      <c r="M43279" s="2"/>
    </row>
    <row r="43280" spans="1:13" x14ac:dyDescent="0.25">
      <c r="A43280" s="17">
        <v>44539</v>
      </c>
      <c r="B43280" s="19">
        <v>2021</v>
      </c>
      <c r="C43280" s="19">
        <v>12</v>
      </c>
      <c r="D43280" s="19">
        <v>9</v>
      </c>
      <c r="E43280" s="19">
        <v>6</v>
      </c>
      <c r="F43280" s="40">
        <v>21492.9817</v>
      </c>
      <c r="G43280" s="35">
        <f t="shared" si="676"/>
        <v>29336.048460000002</v>
      </c>
      <c r="H43280" s="27">
        <v>1075.6967885500001</v>
      </c>
      <c r="I43280" s="28">
        <v>0</v>
      </c>
      <c r="J43280" s="28">
        <f>H43280/(INDEX(Installed_Capacity!$H$6:$S$11,MATCH(Source_Data!B43280,Installed_Capacity!$G$6:$G$11,0),MATCH(Source_Data!C43280,Installed_Capacity!$H$5:$S$5,0)))</f>
        <v>0.58271765360238359</v>
      </c>
      <c r="K43280" s="29" t="e">
        <f>I43280/(INDEX(Installed_Capacity!$H$15:$S$20,MATCH(Source_Data!B43280,Installed_Capacity!$G$15:$G$20,0),MATCH(Source_Data!C43280,Installed_Capacity!$H$14:$S$14,0)))</f>
        <v>#DIV/0!</v>
      </c>
      <c r="L43280" s="21"/>
      <c r="M43280" s="2"/>
    </row>
    <row r="43281" spans="1:13" x14ac:dyDescent="0.25">
      <c r="A43281" s="17">
        <v>44539</v>
      </c>
      <c r="B43281" s="19">
        <v>2021</v>
      </c>
      <c r="C43281" s="19">
        <v>12</v>
      </c>
      <c r="D43281" s="19">
        <v>9</v>
      </c>
      <c r="E43281" s="19">
        <v>7</v>
      </c>
      <c r="F43281" s="40">
        <v>22323.104759999998</v>
      </c>
      <c r="G43281" s="35">
        <f t="shared" si="676"/>
        <v>29336.048460000002</v>
      </c>
      <c r="H43281" s="27">
        <v>1103.4826410000001</v>
      </c>
      <c r="I43281" s="28">
        <v>0</v>
      </c>
      <c r="J43281" s="28">
        <f>H43281/(INDEX(Installed_Capacity!$H$6:$S$11,MATCH(Source_Data!B43281,Installed_Capacity!$G$6:$G$11,0),MATCH(Source_Data!C43281,Installed_Capacity!$H$5:$S$5,0)))</f>
        <v>0.59776957800650055</v>
      </c>
      <c r="K43281" s="29" t="e">
        <f>I43281/(INDEX(Installed_Capacity!$H$15:$S$20,MATCH(Source_Data!B43281,Installed_Capacity!$G$15:$G$20,0),MATCH(Source_Data!C43281,Installed_Capacity!$H$14:$S$14,0)))</f>
        <v>#DIV/0!</v>
      </c>
      <c r="L43281" s="21"/>
      <c r="M43281" s="2"/>
    </row>
    <row r="43282" spans="1:13" x14ac:dyDescent="0.25">
      <c r="A43282" s="17">
        <v>44539</v>
      </c>
      <c r="B43282" s="19">
        <v>2021</v>
      </c>
      <c r="C43282" s="19">
        <v>12</v>
      </c>
      <c r="D43282" s="19">
        <v>9</v>
      </c>
      <c r="E43282" s="19">
        <v>8</v>
      </c>
      <c r="F43282" s="40">
        <v>24375.172709999999</v>
      </c>
      <c r="G43282" s="35">
        <f t="shared" si="676"/>
        <v>29336.048460000002</v>
      </c>
      <c r="H43282" s="27">
        <v>1074.0046196400001</v>
      </c>
      <c r="I43282" s="28">
        <v>0</v>
      </c>
      <c r="J43282" s="28">
        <f>H43282/(INDEX(Installed_Capacity!$H$6:$S$11,MATCH(Source_Data!B43282,Installed_Capacity!$G$6:$G$11,0),MATCH(Source_Data!C43282,Installed_Capacity!$H$5:$S$5,0)))</f>
        <v>0.58180098572047678</v>
      </c>
      <c r="K43282" s="29" t="e">
        <f>I43282/(INDEX(Installed_Capacity!$H$15:$S$20,MATCH(Source_Data!B43282,Installed_Capacity!$G$15:$G$20,0),MATCH(Source_Data!C43282,Installed_Capacity!$H$14:$S$14,0)))</f>
        <v>#DIV/0!</v>
      </c>
      <c r="L43282" s="21"/>
      <c r="M43282" s="2"/>
    </row>
    <row r="43283" spans="1:13" x14ac:dyDescent="0.25">
      <c r="A43283" s="17">
        <v>44539</v>
      </c>
      <c r="B43283" s="19">
        <v>2021</v>
      </c>
      <c r="C43283" s="19">
        <v>12</v>
      </c>
      <c r="D43283" s="19">
        <v>9</v>
      </c>
      <c r="E43283" s="19">
        <v>9</v>
      </c>
      <c r="F43283" s="40">
        <v>25835.672269999999</v>
      </c>
      <c r="G43283" s="35">
        <f t="shared" si="676"/>
        <v>29336.048460000002</v>
      </c>
      <c r="H43283" s="27">
        <v>1012.70727483</v>
      </c>
      <c r="I43283" s="28">
        <v>0</v>
      </c>
      <c r="J43283" s="28">
        <f>H43283/(INDEX(Installed_Capacity!$H$6:$S$11,MATCH(Source_Data!B43283,Installed_Capacity!$G$6:$G$11,0),MATCH(Source_Data!C43283,Installed_Capacity!$H$5:$S$5,0)))</f>
        <v>0.54859549015709641</v>
      </c>
      <c r="K43283" s="29" t="e">
        <f>I43283/(INDEX(Installed_Capacity!$H$15:$S$20,MATCH(Source_Data!B43283,Installed_Capacity!$G$15:$G$20,0),MATCH(Source_Data!C43283,Installed_Capacity!$H$14:$S$14,0)))</f>
        <v>#DIV/0!</v>
      </c>
      <c r="L43283" s="21"/>
      <c r="M43283" s="2"/>
    </row>
    <row r="43284" spans="1:13" x14ac:dyDescent="0.25">
      <c r="A43284" s="17">
        <v>44539</v>
      </c>
      <c r="B43284" s="19">
        <v>2021</v>
      </c>
      <c r="C43284" s="19">
        <v>12</v>
      </c>
      <c r="D43284" s="19">
        <v>9</v>
      </c>
      <c r="E43284" s="19">
        <v>10</v>
      </c>
      <c r="F43284" s="40">
        <v>26459.831529999999</v>
      </c>
      <c r="G43284" s="35">
        <f t="shared" si="676"/>
        <v>29336.048460000002</v>
      </c>
      <c r="H43284" s="27">
        <v>955.04343085300002</v>
      </c>
      <c r="I43284" s="28">
        <v>0</v>
      </c>
      <c r="J43284" s="28">
        <f>H43284/(INDEX(Installed_Capacity!$H$6:$S$11,MATCH(Source_Data!B43284,Installed_Capacity!$G$6:$G$11,0),MATCH(Source_Data!C43284,Installed_Capacity!$H$5:$S$5,0)))</f>
        <v>0.51735830490411705</v>
      </c>
      <c r="K43284" s="29" t="e">
        <f>I43284/(INDEX(Installed_Capacity!$H$15:$S$20,MATCH(Source_Data!B43284,Installed_Capacity!$G$15:$G$20,0),MATCH(Source_Data!C43284,Installed_Capacity!$H$14:$S$14,0)))</f>
        <v>#DIV/0!</v>
      </c>
      <c r="L43284" s="21"/>
      <c r="M43284" s="2"/>
    </row>
    <row r="43285" spans="1:13" x14ac:dyDescent="0.25">
      <c r="A43285" s="17">
        <v>44539</v>
      </c>
      <c r="B43285" s="19">
        <v>2021</v>
      </c>
      <c r="C43285" s="19">
        <v>12</v>
      </c>
      <c r="D43285" s="19">
        <v>9</v>
      </c>
      <c r="E43285" s="19">
        <v>11</v>
      </c>
      <c r="F43285" s="40">
        <v>26373.465970000001</v>
      </c>
      <c r="G43285" s="35">
        <f t="shared" si="676"/>
        <v>29336.048460000002</v>
      </c>
      <c r="H43285" s="27">
        <v>1041.82800303</v>
      </c>
      <c r="I43285" s="28">
        <v>0</v>
      </c>
      <c r="J43285" s="28">
        <f>H43285/(INDEX(Installed_Capacity!$H$6:$S$11,MATCH(Source_Data!B43285,Installed_Capacity!$G$6:$G$11,0),MATCH(Source_Data!C43285,Installed_Capacity!$H$5:$S$5,0)))</f>
        <v>0.56437053251895986</v>
      </c>
      <c r="K43285" s="29" t="e">
        <f>I43285/(INDEX(Installed_Capacity!$H$15:$S$20,MATCH(Source_Data!B43285,Installed_Capacity!$G$15:$G$20,0),MATCH(Source_Data!C43285,Installed_Capacity!$H$14:$S$14,0)))</f>
        <v>#DIV/0!</v>
      </c>
      <c r="L43285" s="21"/>
      <c r="M43285" s="2"/>
    </row>
    <row r="43286" spans="1:13" x14ac:dyDescent="0.25">
      <c r="A43286" s="17">
        <v>44539</v>
      </c>
      <c r="B43286" s="19">
        <v>2021</v>
      </c>
      <c r="C43286" s="19">
        <v>12</v>
      </c>
      <c r="D43286" s="19">
        <v>9</v>
      </c>
      <c r="E43286" s="19">
        <v>12</v>
      </c>
      <c r="F43286" s="40">
        <v>26248.847600000001</v>
      </c>
      <c r="G43286" s="35">
        <f t="shared" si="676"/>
        <v>29336.048460000002</v>
      </c>
      <c r="H43286" s="27">
        <v>1181.86081186</v>
      </c>
      <c r="I43286" s="28">
        <v>0</v>
      </c>
      <c r="J43286" s="28">
        <f>H43286/(INDEX(Installed_Capacity!$H$6:$S$11,MATCH(Source_Data!B43286,Installed_Capacity!$G$6:$G$11,0),MATCH(Source_Data!C43286,Installed_Capacity!$H$5:$S$5,0)))</f>
        <v>0.6402279587540628</v>
      </c>
      <c r="K43286" s="29" t="e">
        <f>I43286/(INDEX(Installed_Capacity!$H$15:$S$20,MATCH(Source_Data!B43286,Installed_Capacity!$G$15:$G$20,0),MATCH(Source_Data!C43286,Installed_Capacity!$H$14:$S$14,0)))</f>
        <v>#DIV/0!</v>
      </c>
      <c r="L43286" s="21"/>
      <c r="M43286" s="2"/>
    </row>
    <row r="43287" spans="1:13" x14ac:dyDescent="0.25">
      <c r="A43287" s="17">
        <v>44539</v>
      </c>
      <c r="B43287" s="19">
        <v>2021</v>
      </c>
      <c r="C43287" s="19">
        <v>12</v>
      </c>
      <c r="D43287" s="19">
        <v>9</v>
      </c>
      <c r="E43287" s="19">
        <v>13</v>
      </c>
      <c r="F43287" s="40">
        <v>26231.043600000001</v>
      </c>
      <c r="G43287" s="35">
        <f t="shared" si="676"/>
        <v>29336.048460000002</v>
      </c>
      <c r="H43287" s="27">
        <v>1247.8148424399999</v>
      </c>
      <c r="I43287" s="28">
        <v>0</v>
      </c>
      <c r="J43287" s="28">
        <f>H43287/(INDEX(Installed_Capacity!$H$6:$S$11,MATCH(Source_Data!B43287,Installed_Capacity!$G$6:$G$11,0),MATCH(Source_Data!C43287,Installed_Capacity!$H$5:$S$5,0)))</f>
        <v>0.67595603599133258</v>
      </c>
      <c r="K43287" s="29" t="e">
        <f>I43287/(INDEX(Installed_Capacity!$H$15:$S$20,MATCH(Source_Data!B43287,Installed_Capacity!$G$15:$G$20,0),MATCH(Source_Data!C43287,Installed_Capacity!$H$14:$S$14,0)))</f>
        <v>#DIV/0!</v>
      </c>
      <c r="L43287" s="21"/>
      <c r="M43287" s="2"/>
    </row>
    <row r="43288" spans="1:13" x14ac:dyDescent="0.25">
      <c r="A43288" s="17">
        <v>44539</v>
      </c>
      <c r="B43288" s="19">
        <v>2021</v>
      </c>
      <c r="C43288" s="19">
        <v>12</v>
      </c>
      <c r="D43288" s="19">
        <v>9</v>
      </c>
      <c r="E43288" s="19">
        <v>14</v>
      </c>
      <c r="F43288" s="40">
        <v>25872.708009999998</v>
      </c>
      <c r="G43288" s="35">
        <f t="shared" si="676"/>
        <v>29336.048460000002</v>
      </c>
      <c r="H43288" s="27">
        <v>1253.9301370000001</v>
      </c>
      <c r="I43288" s="28">
        <v>0</v>
      </c>
      <c r="J43288" s="28">
        <f>H43288/(INDEX(Installed_Capacity!$H$6:$S$11,MATCH(Source_Data!B43288,Installed_Capacity!$G$6:$G$11,0),MATCH(Source_Data!C43288,Installed_Capacity!$H$5:$S$5,0)))</f>
        <v>0.67926876327193941</v>
      </c>
      <c r="K43288" s="29" t="e">
        <f>I43288/(INDEX(Installed_Capacity!$H$15:$S$20,MATCH(Source_Data!B43288,Installed_Capacity!$G$15:$G$20,0),MATCH(Source_Data!C43288,Installed_Capacity!$H$14:$S$14,0)))</f>
        <v>#DIV/0!</v>
      </c>
      <c r="L43288" s="21"/>
      <c r="M43288" s="2"/>
    </row>
    <row r="43289" spans="1:13" x14ac:dyDescent="0.25">
      <c r="A43289" s="17">
        <v>44539</v>
      </c>
      <c r="B43289" s="19">
        <v>2021</v>
      </c>
      <c r="C43289" s="19">
        <v>12</v>
      </c>
      <c r="D43289" s="19">
        <v>9</v>
      </c>
      <c r="E43289" s="19">
        <v>15</v>
      </c>
      <c r="F43289" s="40">
        <v>26210.298320000002</v>
      </c>
      <c r="G43289" s="35">
        <f t="shared" si="676"/>
        <v>29336.048460000002</v>
      </c>
      <c r="H43289" s="27">
        <v>1253.6180328400001</v>
      </c>
      <c r="I43289" s="28">
        <v>0</v>
      </c>
      <c r="J43289" s="28">
        <f>H43289/(INDEX(Installed_Capacity!$H$6:$S$11,MATCH(Source_Data!B43289,Installed_Capacity!$G$6:$G$11,0),MATCH(Source_Data!C43289,Installed_Capacity!$H$5:$S$5,0)))</f>
        <v>0.6790996927627303</v>
      </c>
      <c r="K43289" s="29" t="e">
        <f>I43289/(INDEX(Installed_Capacity!$H$15:$S$20,MATCH(Source_Data!B43289,Installed_Capacity!$G$15:$G$20,0),MATCH(Source_Data!C43289,Installed_Capacity!$H$14:$S$14,0)))</f>
        <v>#DIV/0!</v>
      </c>
      <c r="L43289" s="21"/>
      <c r="M43289" s="2"/>
    </row>
    <row r="43290" spans="1:13" x14ac:dyDescent="0.25">
      <c r="A43290" s="17">
        <v>44539</v>
      </c>
      <c r="B43290" s="19">
        <v>2021</v>
      </c>
      <c r="C43290" s="19">
        <v>12</v>
      </c>
      <c r="D43290" s="19">
        <v>9</v>
      </c>
      <c r="E43290" s="19">
        <v>16</v>
      </c>
      <c r="F43290" s="40">
        <v>25729.215639999999</v>
      </c>
      <c r="G43290" s="35">
        <f t="shared" si="676"/>
        <v>29336.048460000002</v>
      </c>
      <c r="H43290" s="27">
        <v>1231.5984076</v>
      </c>
      <c r="I43290" s="28">
        <v>0</v>
      </c>
      <c r="J43290" s="28">
        <f>H43290/(INDEX(Installed_Capacity!$H$6:$S$11,MATCH(Source_Data!B43290,Installed_Capacity!$G$6:$G$11,0),MATCH(Source_Data!C43290,Installed_Capacity!$H$5:$S$5,0)))</f>
        <v>0.66717140173347778</v>
      </c>
      <c r="K43290" s="29" t="e">
        <f>I43290/(INDEX(Installed_Capacity!$H$15:$S$20,MATCH(Source_Data!B43290,Installed_Capacity!$G$15:$G$20,0),MATCH(Source_Data!C43290,Installed_Capacity!$H$14:$S$14,0)))</f>
        <v>#DIV/0!</v>
      </c>
      <c r="L43290" s="21"/>
      <c r="M43290" s="2"/>
    </row>
    <row r="43291" spans="1:13" x14ac:dyDescent="0.25">
      <c r="A43291" s="17">
        <v>44539</v>
      </c>
      <c r="B43291" s="19">
        <v>2021</v>
      </c>
      <c r="C43291" s="19">
        <v>12</v>
      </c>
      <c r="D43291" s="19">
        <v>9</v>
      </c>
      <c r="E43291" s="19">
        <v>17</v>
      </c>
      <c r="F43291" s="40">
        <v>26141.835609999998</v>
      </c>
      <c r="G43291" s="35">
        <f t="shared" si="676"/>
        <v>29336.048460000002</v>
      </c>
      <c r="H43291" s="27">
        <v>1168.48345242</v>
      </c>
      <c r="I43291" s="28">
        <v>0</v>
      </c>
      <c r="J43291" s="28">
        <f>H43291/(INDEX(Installed_Capacity!$H$6:$S$11,MATCH(Source_Data!B43291,Installed_Capacity!$G$6:$G$11,0),MATCH(Source_Data!C43291,Installed_Capacity!$H$5:$S$5,0)))</f>
        <v>0.63298128516793073</v>
      </c>
      <c r="K43291" s="29" t="e">
        <f>I43291/(INDEX(Installed_Capacity!$H$15:$S$20,MATCH(Source_Data!B43291,Installed_Capacity!$G$15:$G$20,0),MATCH(Source_Data!C43291,Installed_Capacity!$H$14:$S$14,0)))</f>
        <v>#DIV/0!</v>
      </c>
      <c r="L43291" s="21"/>
      <c r="M43291" s="2"/>
    </row>
    <row r="43292" spans="1:13" x14ac:dyDescent="0.25">
      <c r="A43292" s="17">
        <v>44539</v>
      </c>
      <c r="B43292" s="19">
        <v>2021</v>
      </c>
      <c r="C43292" s="19">
        <v>12</v>
      </c>
      <c r="D43292" s="19">
        <v>9</v>
      </c>
      <c r="E43292" s="19">
        <v>18</v>
      </c>
      <c r="F43292" s="40">
        <v>27404.223290000002</v>
      </c>
      <c r="G43292" s="35">
        <f t="shared" si="676"/>
        <v>29336.048460000002</v>
      </c>
      <c r="H43292" s="27">
        <v>1159.83707114</v>
      </c>
      <c r="I43292" s="28">
        <v>0</v>
      </c>
      <c r="J43292" s="28">
        <f>H43292/(INDEX(Installed_Capacity!$H$6:$S$11,MATCH(Source_Data!B43292,Installed_Capacity!$G$6:$G$11,0),MATCH(Source_Data!C43292,Installed_Capacity!$H$5:$S$5,0)))</f>
        <v>0.6282974383206934</v>
      </c>
      <c r="K43292" s="29" t="e">
        <f>I43292/(INDEX(Installed_Capacity!$H$15:$S$20,MATCH(Source_Data!B43292,Installed_Capacity!$G$15:$G$20,0),MATCH(Source_Data!C43292,Installed_Capacity!$H$14:$S$14,0)))</f>
        <v>#DIV/0!</v>
      </c>
      <c r="L43292" s="21"/>
      <c r="M43292" s="2"/>
    </row>
    <row r="43293" spans="1:13" x14ac:dyDescent="0.25">
      <c r="A43293" s="17">
        <v>44539</v>
      </c>
      <c r="B43293" s="19">
        <v>2021</v>
      </c>
      <c r="C43293" s="19">
        <v>12</v>
      </c>
      <c r="D43293" s="19">
        <v>9</v>
      </c>
      <c r="E43293" s="19">
        <v>19</v>
      </c>
      <c r="F43293" s="40">
        <v>29336.048460000002</v>
      </c>
      <c r="G43293" s="35">
        <f t="shared" si="676"/>
        <v>29336.048460000002</v>
      </c>
      <c r="H43293" s="27">
        <v>1220.3877523599999</v>
      </c>
      <c r="I43293" s="28">
        <v>0</v>
      </c>
      <c r="J43293" s="28">
        <f>H43293/(INDEX(Installed_Capacity!$H$6:$S$11,MATCH(Source_Data!B43293,Installed_Capacity!$G$6:$G$11,0),MATCH(Source_Data!C43293,Installed_Capacity!$H$5:$S$5,0)))</f>
        <v>0.66109845739978323</v>
      </c>
      <c r="K43293" s="29" t="e">
        <f>I43293/(INDEX(Installed_Capacity!$H$15:$S$20,MATCH(Source_Data!B43293,Installed_Capacity!$G$15:$G$20,0),MATCH(Source_Data!C43293,Installed_Capacity!$H$14:$S$14,0)))</f>
        <v>#DIV/0!</v>
      </c>
      <c r="L43293" s="21"/>
      <c r="M43293" s="2"/>
    </row>
    <row r="43294" spans="1:13" x14ac:dyDescent="0.25">
      <c r="A43294" s="17">
        <v>44539</v>
      </c>
      <c r="B43294" s="19">
        <v>2021</v>
      </c>
      <c r="C43294" s="19">
        <v>12</v>
      </c>
      <c r="D43294" s="19">
        <v>9</v>
      </c>
      <c r="E43294" s="19">
        <v>20</v>
      </c>
      <c r="F43294" s="40">
        <v>29329.625459999999</v>
      </c>
      <c r="G43294" s="35">
        <f t="shared" si="676"/>
        <v>29336.048460000002</v>
      </c>
      <c r="H43294" s="27">
        <v>1147.6545738299999</v>
      </c>
      <c r="I43294" s="28">
        <v>0</v>
      </c>
      <c r="J43294" s="28">
        <f>H43294/(INDEX(Installed_Capacity!$H$6:$S$11,MATCH(Source_Data!B43294,Installed_Capacity!$G$6:$G$11,0),MATCH(Source_Data!C43294,Installed_Capacity!$H$5:$S$5,0)))</f>
        <v>0.62169803566088833</v>
      </c>
      <c r="K43294" s="29" t="e">
        <f>I43294/(INDEX(Installed_Capacity!$H$15:$S$20,MATCH(Source_Data!B43294,Installed_Capacity!$G$15:$G$20,0),MATCH(Source_Data!C43294,Installed_Capacity!$H$14:$S$14,0)))</f>
        <v>#DIV/0!</v>
      </c>
      <c r="L43294" s="21"/>
      <c r="M43294" s="2"/>
    </row>
    <row r="43295" spans="1:13" x14ac:dyDescent="0.25">
      <c r="A43295" s="17">
        <v>44539</v>
      </c>
      <c r="B43295" s="19">
        <v>2021</v>
      </c>
      <c r="C43295" s="19">
        <v>12</v>
      </c>
      <c r="D43295" s="19">
        <v>9</v>
      </c>
      <c r="E43295" s="19">
        <v>21</v>
      </c>
      <c r="F43295" s="40">
        <v>28854.395219999999</v>
      </c>
      <c r="G43295" s="35">
        <f t="shared" si="676"/>
        <v>29336.048460000002</v>
      </c>
      <c r="H43295" s="27">
        <v>1034.76248861</v>
      </c>
      <c r="I43295" s="28">
        <v>0</v>
      </c>
      <c r="J43295" s="28">
        <f>H43295/(INDEX(Installed_Capacity!$H$6:$S$11,MATCH(Source_Data!B43295,Installed_Capacity!$G$6:$G$11,0),MATCH(Source_Data!C43295,Installed_Capacity!$H$5:$S$5,0)))</f>
        <v>0.5605430599187432</v>
      </c>
      <c r="K43295" s="29" t="e">
        <f>I43295/(INDEX(Installed_Capacity!$H$15:$S$20,MATCH(Source_Data!B43295,Installed_Capacity!$G$15:$G$20,0),MATCH(Source_Data!C43295,Installed_Capacity!$H$14:$S$14,0)))</f>
        <v>#DIV/0!</v>
      </c>
      <c r="L43295" s="21"/>
      <c r="M43295" s="2"/>
    </row>
    <row r="43296" spans="1:13" x14ac:dyDescent="0.25">
      <c r="A43296" s="17">
        <v>44539</v>
      </c>
      <c r="B43296" s="19">
        <v>2021</v>
      </c>
      <c r="C43296" s="19">
        <v>12</v>
      </c>
      <c r="D43296" s="19">
        <v>9</v>
      </c>
      <c r="E43296" s="19">
        <v>22</v>
      </c>
      <c r="F43296" s="40">
        <v>28108.0995</v>
      </c>
      <c r="G43296" s="35">
        <f t="shared" si="676"/>
        <v>29336.048460000002</v>
      </c>
      <c r="H43296" s="27">
        <v>991.00367582900003</v>
      </c>
      <c r="I43296" s="28">
        <v>0</v>
      </c>
      <c r="J43296" s="28">
        <f>H43296/(INDEX(Installed_Capacity!$H$6:$S$11,MATCH(Source_Data!B43296,Installed_Capacity!$G$6:$G$11,0),MATCH(Source_Data!C43296,Installed_Capacity!$H$5:$S$5,0)))</f>
        <v>0.5368383942735645</v>
      </c>
      <c r="K43296" s="29" t="e">
        <f>I43296/(INDEX(Installed_Capacity!$H$15:$S$20,MATCH(Source_Data!B43296,Installed_Capacity!$G$15:$G$20,0),MATCH(Source_Data!C43296,Installed_Capacity!$H$14:$S$14,0)))</f>
        <v>#DIV/0!</v>
      </c>
      <c r="L43296" s="21"/>
      <c r="M43296" s="2"/>
    </row>
    <row r="43297" spans="1:13" x14ac:dyDescent="0.25">
      <c r="A43297" s="17">
        <v>44539</v>
      </c>
      <c r="B43297" s="19">
        <v>2021</v>
      </c>
      <c r="C43297" s="19">
        <v>12</v>
      </c>
      <c r="D43297" s="19">
        <v>9</v>
      </c>
      <c r="E43297" s="19">
        <v>23</v>
      </c>
      <c r="F43297" s="40">
        <v>27029.915919999999</v>
      </c>
      <c r="G43297" s="35">
        <f t="shared" si="676"/>
        <v>29336.048460000002</v>
      </c>
      <c r="H43297" s="27">
        <v>915.00355763599998</v>
      </c>
      <c r="I43297" s="28">
        <v>0</v>
      </c>
      <c r="J43297" s="28">
        <f>H43297/(INDEX(Installed_Capacity!$H$6:$S$11,MATCH(Source_Data!B43297,Installed_Capacity!$G$6:$G$11,0),MATCH(Source_Data!C43297,Installed_Capacity!$H$5:$S$5,0)))</f>
        <v>0.49566823273889488</v>
      </c>
      <c r="K43297" s="29" t="e">
        <f>I43297/(INDEX(Installed_Capacity!$H$15:$S$20,MATCH(Source_Data!B43297,Installed_Capacity!$G$15:$G$20,0),MATCH(Source_Data!C43297,Installed_Capacity!$H$14:$S$14,0)))</f>
        <v>#DIV/0!</v>
      </c>
      <c r="L43297" s="21"/>
      <c r="M43297" s="2"/>
    </row>
    <row r="43298" spans="1:13" x14ac:dyDescent="0.25">
      <c r="A43298" s="17">
        <v>44539</v>
      </c>
      <c r="B43298" s="19">
        <v>2021</v>
      </c>
      <c r="C43298" s="19">
        <v>12</v>
      </c>
      <c r="D43298" s="19">
        <v>9</v>
      </c>
      <c r="E43298" s="19">
        <v>24</v>
      </c>
      <c r="F43298" s="40">
        <v>25338.471649999999</v>
      </c>
      <c r="G43298" s="35">
        <f t="shared" si="676"/>
        <v>29336.048460000002</v>
      </c>
      <c r="H43298" s="27">
        <v>901.99841509999999</v>
      </c>
      <c r="I43298" s="28">
        <v>0</v>
      </c>
      <c r="J43298" s="28">
        <f>H43298/(INDEX(Installed_Capacity!$H$6:$S$11,MATCH(Source_Data!B43298,Installed_Capacity!$G$6:$G$11,0),MATCH(Source_Data!C43298,Installed_Capacity!$H$5:$S$5,0)))</f>
        <v>0.4886231934452871</v>
      </c>
      <c r="K43298" s="29" t="e">
        <f>I43298/(INDEX(Installed_Capacity!$H$15:$S$20,MATCH(Source_Data!B43298,Installed_Capacity!$G$15:$G$20,0),MATCH(Source_Data!C43298,Installed_Capacity!$H$14:$S$14,0)))</f>
        <v>#DIV/0!</v>
      </c>
      <c r="L43298" s="21"/>
      <c r="M43298" s="2"/>
    </row>
    <row r="43299" spans="1:13" x14ac:dyDescent="0.25">
      <c r="A43299" s="17">
        <v>44540</v>
      </c>
      <c r="B43299" s="19">
        <v>2021</v>
      </c>
      <c r="C43299" s="19">
        <v>12</v>
      </c>
      <c r="D43299" s="19">
        <v>10</v>
      </c>
      <c r="E43299" s="19">
        <v>1</v>
      </c>
      <c r="F43299" s="40">
        <v>23812.876479999999</v>
      </c>
      <c r="G43299" s="35">
        <f t="shared" si="676"/>
        <v>29019.302810000001</v>
      </c>
      <c r="H43299" s="27">
        <v>937.56232389700006</v>
      </c>
      <c r="I43299" s="28">
        <v>0</v>
      </c>
      <c r="J43299" s="28">
        <f>H43299/(INDEX(Installed_Capacity!$H$6:$S$11,MATCH(Source_Data!B43299,Installed_Capacity!$G$6:$G$11,0),MATCH(Source_Data!C43299,Installed_Capacity!$H$5:$S$5,0)))</f>
        <v>0.50788858282611049</v>
      </c>
      <c r="K43299" s="29" t="e">
        <f>I43299/(INDEX(Installed_Capacity!$H$15:$S$20,MATCH(Source_Data!B43299,Installed_Capacity!$G$15:$G$20,0),MATCH(Source_Data!C43299,Installed_Capacity!$H$14:$S$14,0)))</f>
        <v>#DIV/0!</v>
      </c>
      <c r="L43299" s="21"/>
      <c r="M43299" s="2"/>
    </row>
    <row r="43300" spans="1:13" x14ac:dyDescent="0.25">
      <c r="A43300" s="17">
        <v>44540</v>
      </c>
      <c r="B43300" s="19">
        <v>2021</v>
      </c>
      <c r="C43300" s="19">
        <v>12</v>
      </c>
      <c r="D43300" s="19">
        <v>10</v>
      </c>
      <c r="E43300" s="19">
        <v>2</v>
      </c>
      <c r="F43300" s="40">
        <v>22958.847750000001</v>
      </c>
      <c r="G43300" s="35">
        <f t="shared" si="676"/>
        <v>29019.302810000001</v>
      </c>
      <c r="H43300" s="27">
        <v>977.22623580000004</v>
      </c>
      <c r="I43300" s="28">
        <v>0</v>
      </c>
      <c r="J43300" s="28">
        <f>H43300/(INDEX(Installed_Capacity!$H$6:$S$11,MATCH(Source_Data!B43300,Installed_Capacity!$G$6:$G$11,0),MATCH(Source_Data!C43300,Installed_Capacity!$H$5:$S$5,0)))</f>
        <v>0.52937499230769236</v>
      </c>
      <c r="K43300" s="29" t="e">
        <f>I43300/(INDEX(Installed_Capacity!$H$15:$S$20,MATCH(Source_Data!B43300,Installed_Capacity!$G$15:$G$20,0),MATCH(Source_Data!C43300,Installed_Capacity!$H$14:$S$14,0)))</f>
        <v>#DIV/0!</v>
      </c>
      <c r="L43300" s="21"/>
      <c r="M43300" s="2"/>
    </row>
    <row r="43301" spans="1:13" x14ac:dyDescent="0.25">
      <c r="A43301" s="17">
        <v>44540</v>
      </c>
      <c r="B43301" s="19">
        <v>2021</v>
      </c>
      <c r="C43301" s="19">
        <v>12</v>
      </c>
      <c r="D43301" s="19">
        <v>10</v>
      </c>
      <c r="E43301" s="19">
        <v>3</v>
      </c>
      <c r="F43301" s="40">
        <v>22343.517370000001</v>
      </c>
      <c r="G43301" s="35">
        <f t="shared" si="676"/>
        <v>29019.302810000001</v>
      </c>
      <c r="H43301" s="27">
        <v>992.98263089600005</v>
      </c>
      <c r="I43301" s="28">
        <v>0</v>
      </c>
      <c r="J43301" s="28">
        <f>H43301/(INDEX(Installed_Capacity!$H$6:$S$11,MATCH(Source_Data!B43301,Installed_Capacity!$G$6:$G$11,0),MATCH(Source_Data!C43301,Installed_Capacity!$H$5:$S$5,0)))</f>
        <v>0.53791041760346703</v>
      </c>
      <c r="K43301" s="29" t="e">
        <f>I43301/(INDEX(Installed_Capacity!$H$15:$S$20,MATCH(Source_Data!B43301,Installed_Capacity!$G$15:$G$20,0),MATCH(Source_Data!C43301,Installed_Capacity!$H$14:$S$14,0)))</f>
        <v>#DIV/0!</v>
      </c>
      <c r="L43301" s="21"/>
      <c r="M43301" s="2"/>
    </row>
    <row r="43302" spans="1:13" x14ac:dyDescent="0.25">
      <c r="A43302" s="17">
        <v>44540</v>
      </c>
      <c r="B43302" s="19">
        <v>2021</v>
      </c>
      <c r="C43302" s="19">
        <v>12</v>
      </c>
      <c r="D43302" s="19">
        <v>10</v>
      </c>
      <c r="E43302" s="19">
        <v>4</v>
      </c>
      <c r="F43302" s="40">
        <v>22078.970649999999</v>
      </c>
      <c r="G43302" s="35">
        <f t="shared" si="676"/>
        <v>29019.302810000001</v>
      </c>
      <c r="H43302" s="27">
        <v>999.00485189899996</v>
      </c>
      <c r="I43302" s="28">
        <v>0</v>
      </c>
      <c r="J43302" s="28">
        <f>H43302/(INDEX(Installed_Capacity!$H$6:$S$11,MATCH(Source_Data!B43302,Installed_Capacity!$G$6:$G$11,0),MATCH(Source_Data!C43302,Installed_Capacity!$H$5:$S$5,0)))</f>
        <v>0.54117272583911158</v>
      </c>
      <c r="K43302" s="29" t="e">
        <f>I43302/(INDEX(Installed_Capacity!$H$15:$S$20,MATCH(Source_Data!B43302,Installed_Capacity!$G$15:$G$20,0),MATCH(Source_Data!C43302,Installed_Capacity!$H$14:$S$14,0)))</f>
        <v>#DIV/0!</v>
      </c>
      <c r="L43302" s="21"/>
      <c r="M43302" s="2"/>
    </row>
    <row r="43303" spans="1:13" x14ac:dyDescent="0.25">
      <c r="A43303" s="17">
        <v>44540</v>
      </c>
      <c r="B43303" s="19">
        <v>2021</v>
      </c>
      <c r="C43303" s="19">
        <v>12</v>
      </c>
      <c r="D43303" s="19">
        <v>10</v>
      </c>
      <c r="E43303" s="19">
        <v>5</v>
      </c>
      <c r="F43303" s="40">
        <v>21967.524239999999</v>
      </c>
      <c r="G43303" s="35">
        <f t="shared" si="676"/>
        <v>29019.302810000001</v>
      </c>
      <c r="H43303" s="27">
        <v>1042.006754149</v>
      </c>
      <c r="I43303" s="28">
        <v>0</v>
      </c>
      <c r="J43303" s="28">
        <f>H43303/(INDEX(Installed_Capacity!$H$6:$S$11,MATCH(Source_Data!B43303,Installed_Capacity!$G$6:$G$11,0),MATCH(Source_Data!C43303,Installed_Capacity!$H$5:$S$5,0)))</f>
        <v>0.56446736411105092</v>
      </c>
      <c r="K43303" s="29" t="e">
        <f>I43303/(INDEX(Installed_Capacity!$H$15:$S$20,MATCH(Source_Data!B43303,Installed_Capacity!$G$15:$G$20,0),MATCH(Source_Data!C43303,Installed_Capacity!$H$14:$S$14,0)))</f>
        <v>#DIV/0!</v>
      </c>
      <c r="L43303" s="21"/>
      <c r="M43303" s="2"/>
    </row>
    <row r="43304" spans="1:13" x14ac:dyDescent="0.25">
      <c r="A43304" s="17">
        <v>44540</v>
      </c>
      <c r="B43304" s="19">
        <v>2021</v>
      </c>
      <c r="C43304" s="19">
        <v>12</v>
      </c>
      <c r="D43304" s="19">
        <v>10</v>
      </c>
      <c r="E43304" s="19">
        <v>6</v>
      </c>
      <c r="F43304" s="40">
        <v>22046.108339999999</v>
      </c>
      <c r="G43304" s="35">
        <f t="shared" si="676"/>
        <v>29019.302810000001</v>
      </c>
      <c r="H43304" s="27">
        <v>1011.0168769650001</v>
      </c>
      <c r="I43304" s="28">
        <v>0</v>
      </c>
      <c r="J43304" s="28">
        <f>H43304/(INDEX(Installed_Capacity!$H$6:$S$11,MATCH(Source_Data!B43304,Installed_Capacity!$G$6:$G$11,0),MATCH(Source_Data!C43304,Installed_Capacity!$H$5:$S$5,0)))</f>
        <v>0.54767978167118092</v>
      </c>
      <c r="K43304" s="29" t="e">
        <f>I43304/(INDEX(Installed_Capacity!$H$15:$S$20,MATCH(Source_Data!B43304,Installed_Capacity!$G$15:$G$20,0),MATCH(Source_Data!C43304,Installed_Capacity!$H$14:$S$14,0)))</f>
        <v>#DIV/0!</v>
      </c>
      <c r="L43304" s="21"/>
      <c r="M43304" s="2"/>
    </row>
    <row r="43305" spans="1:13" x14ac:dyDescent="0.25">
      <c r="A43305" s="17">
        <v>44540</v>
      </c>
      <c r="B43305" s="19">
        <v>2021</v>
      </c>
      <c r="C43305" s="19">
        <v>12</v>
      </c>
      <c r="D43305" s="19">
        <v>10</v>
      </c>
      <c r="E43305" s="19">
        <v>7</v>
      </c>
      <c r="F43305" s="40">
        <v>23258.26958</v>
      </c>
      <c r="G43305" s="35">
        <f t="shared" si="676"/>
        <v>29019.302810000001</v>
      </c>
      <c r="H43305" s="27">
        <v>984.8311483</v>
      </c>
      <c r="I43305" s="28">
        <v>0</v>
      </c>
      <c r="J43305" s="28">
        <f>H43305/(INDEX(Installed_Capacity!$H$6:$S$11,MATCH(Source_Data!B43305,Installed_Capacity!$G$6:$G$11,0),MATCH(Source_Data!C43305,Installed_Capacity!$H$5:$S$5,0)))</f>
        <v>0.53349466321776817</v>
      </c>
      <c r="K43305" s="29" t="e">
        <f>I43305/(INDEX(Installed_Capacity!$H$15:$S$20,MATCH(Source_Data!B43305,Installed_Capacity!$G$15:$G$20,0),MATCH(Source_Data!C43305,Installed_Capacity!$H$14:$S$14,0)))</f>
        <v>#DIV/0!</v>
      </c>
      <c r="L43305" s="21"/>
      <c r="M43305" s="2"/>
    </row>
    <row r="43306" spans="1:13" x14ac:dyDescent="0.25">
      <c r="A43306" s="17">
        <v>44540</v>
      </c>
      <c r="B43306" s="19">
        <v>2021</v>
      </c>
      <c r="C43306" s="19">
        <v>12</v>
      </c>
      <c r="D43306" s="19">
        <v>10</v>
      </c>
      <c r="E43306" s="19">
        <v>8</v>
      </c>
      <c r="F43306" s="40">
        <v>25362.962179999999</v>
      </c>
      <c r="G43306" s="35">
        <f t="shared" si="676"/>
        <v>29019.302810000001</v>
      </c>
      <c r="H43306" s="27">
        <v>845.71963845000005</v>
      </c>
      <c r="I43306" s="28">
        <v>0</v>
      </c>
      <c r="J43306" s="28">
        <f>H43306/(INDEX(Installed_Capacity!$H$6:$S$11,MATCH(Source_Data!B43306,Installed_Capacity!$G$6:$G$11,0),MATCH(Source_Data!C43306,Installed_Capacity!$H$5:$S$5,0)))</f>
        <v>0.45813631552004336</v>
      </c>
      <c r="K43306" s="29" t="e">
        <f>I43306/(INDEX(Installed_Capacity!$H$15:$S$20,MATCH(Source_Data!B43306,Installed_Capacity!$G$15:$G$20,0),MATCH(Source_Data!C43306,Installed_Capacity!$H$14:$S$14,0)))</f>
        <v>#DIV/0!</v>
      </c>
      <c r="L43306" s="21"/>
      <c r="M43306" s="2"/>
    </row>
    <row r="43307" spans="1:13" x14ac:dyDescent="0.25">
      <c r="A43307" s="17">
        <v>44540</v>
      </c>
      <c r="B43307" s="19">
        <v>2021</v>
      </c>
      <c r="C43307" s="19">
        <v>12</v>
      </c>
      <c r="D43307" s="19">
        <v>10</v>
      </c>
      <c r="E43307" s="19">
        <v>9</v>
      </c>
      <c r="F43307" s="40">
        <v>26576.378239999998</v>
      </c>
      <c r="G43307" s="35">
        <f t="shared" si="676"/>
        <v>29019.302810000001</v>
      </c>
      <c r="H43307" s="27">
        <v>788.28856559999997</v>
      </c>
      <c r="I43307" s="28">
        <v>0</v>
      </c>
      <c r="J43307" s="28">
        <f>H43307/(INDEX(Installed_Capacity!$H$6:$S$11,MATCH(Source_Data!B43307,Installed_Capacity!$G$6:$G$11,0),MATCH(Source_Data!C43307,Installed_Capacity!$H$5:$S$5,0)))</f>
        <v>0.42702522513542795</v>
      </c>
      <c r="K43307" s="29" t="e">
        <f>I43307/(INDEX(Installed_Capacity!$H$15:$S$20,MATCH(Source_Data!B43307,Installed_Capacity!$G$15:$G$20,0),MATCH(Source_Data!C43307,Installed_Capacity!$H$14:$S$14,0)))</f>
        <v>#DIV/0!</v>
      </c>
      <c r="L43307" s="21"/>
      <c r="M43307" s="2"/>
    </row>
    <row r="43308" spans="1:13" x14ac:dyDescent="0.25">
      <c r="A43308" s="17">
        <v>44540</v>
      </c>
      <c r="B43308" s="19">
        <v>2021</v>
      </c>
      <c r="C43308" s="19">
        <v>12</v>
      </c>
      <c r="D43308" s="19">
        <v>10</v>
      </c>
      <c r="E43308" s="19">
        <v>10</v>
      </c>
      <c r="F43308" s="40">
        <v>26256.983090000002</v>
      </c>
      <c r="G43308" s="35">
        <f t="shared" si="676"/>
        <v>29019.302810000001</v>
      </c>
      <c r="H43308" s="27">
        <v>763.99999990000003</v>
      </c>
      <c r="I43308" s="28">
        <v>0</v>
      </c>
      <c r="J43308" s="28">
        <f>H43308/(INDEX(Installed_Capacity!$H$6:$S$11,MATCH(Source_Data!B43308,Installed_Capacity!$G$6:$G$11,0),MATCH(Source_Data!C43308,Installed_Capacity!$H$5:$S$5,0)))</f>
        <v>0.41386782226435537</v>
      </c>
      <c r="K43308" s="29" t="e">
        <f>I43308/(INDEX(Installed_Capacity!$H$15:$S$20,MATCH(Source_Data!B43308,Installed_Capacity!$G$15:$G$20,0),MATCH(Source_Data!C43308,Installed_Capacity!$H$14:$S$14,0)))</f>
        <v>#DIV/0!</v>
      </c>
      <c r="L43308" s="21"/>
      <c r="M43308" s="2"/>
    </row>
    <row r="43309" spans="1:13" x14ac:dyDescent="0.25">
      <c r="A43309" s="17">
        <v>44540</v>
      </c>
      <c r="B43309" s="19">
        <v>2021</v>
      </c>
      <c r="C43309" s="19">
        <v>12</v>
      </c>
      <c r="D43309" s="19">
        <v>10</v>
      </c>
      <c r="E43309" s="19">
        <v>11</v>
      </c>
      <c r="F43309" s="40">
        <v>25218.865689999999</v>
      </c>
      <c r="G43309" s="35">
        <f t="shared" si="676"/>
        <v>29019.302810000001</v>
      </c>
      <c r="H43309" s="27">
        <v>726.99999986</v>
      </c>
      <c r="I43309" s="28">
        <v>0</v>
      </c>
      <c r="J43309" s="28">
        <f>H43309/(INDEX(Installed_Capacity!$H$6:$S$11,MATCH(Source_Data!B43309,Installed_Capacity!$G$6:$G$11,0),MATCH(Source_Data!C43309,Installed_Capacity!$H$5:$S$5,0)))</f>
        <v>0.39382448529794151</v>
      </c>
      <c r="K43309" s="29" t="e">
        <f>I43309/(INDEX(Installed_Capacity!$H$15:$S$20,MATCH(Source_Data!B43309,Installed_Capacity!$G$15:$G$20,0),MATCH(Source_Data!C43309,Installed_Capacity!$H$14:$S$14,0)))</f>
        <v>#DIV/0!</v>
      </c>
      <c r="L43309" s="21"/>
      <c r="M43309" s="2"/>
    </row>
    <row r="43310" spans="1:13" x14ac:dyDescent="0.25">
      <c r="A43310" s="17">
        <v>44540</v>
      </c>
      <c r="B43310" s="19">
        <v>2021</v>
      </c>
      <c r="C43310" s="19">
        <v>12</v>
      </c>
      <c r="D43310" s="19">
        <v>10</v>
      </c>
      <c r="E43310" s="19">
        <v>12</v>
      </c>
      <c r="F43310" s="40">
        <v>24417.024860000001</v>
      </c>
      <c r="G43310" s="35">
        <f t="shared" si="676"/>
        <v>29019.302810000001</v>
      </c>
      <c r="H43310" s="27">
        <v>726.99999906000005</v>
      </c>
      <c r="I43310" s="28">
        <v>0</v>
      </c>
      <c r="J43310" s="28">
        <f>H43310/(INDEX(Installed_Capacity!$H$6:$S$11,MATCH(Source_Data!B43310,Installed_Capacity!$G$6:$G$11,0),MATCH(Source_Data!C43310,Installed_Capacity!$H$5:$S$5,0)))</f>
        <v>0.39382448486457206</v>
      </c>
      <c r="K43310" s="29" t="e">
        <f>I43310/(INDEX(Installed_Capacity!$H$15:$S$20,MATCH(Source_Data!B43310,Installed_Capacity!$G$15:$G$20,0),MATCH(Source_Data!C43310,Installed_Capacity!$H$14:$S$14,0)))</f>
        <v>#DIV/0!</v>
      </c>
      <c r="L43310" s="21"/>
      <c r="M43310" s="2"/>
    </row>
    <row r="43311" spans="1:13" x14ac:dyDescent="0.25">
      <c r="A43311" s="17">
        <v>44540</v>
      </c>
      <c r="B43311" s="19">
        <v>2021</v>
      </c>
      <c r="C43311" s="19">
        <v>12</v>
      </c>
      <c r="D43311" s="19">
        <v>10</v>
      </c>
      <c r="E43311" s="19">
        <v>13</v>
      </c>
      <c r="F43311" s="40">
        <v>24418.242170000001</v>
      </c>
      <c r="G43311" s="35">
        <f t="shared" si="676"/>
        <v>29019.302810000001</v>
      </c>
      <c r="H43311" s="27">
        <v>620.99999992999994</v>
      </c>
      <c r="I43311" s="28">
        <v>0</v>
      </c>
      <c r="J43311" s="28">
        <f>H43311/(INDEX(Installed_Capacity!$H$6:$S$11,MATCH(Source_Data!B43311,Installed_Capacity!$G$6:$G$11,0),MATCH(Source_Data!C43311,Installed_Capacity!$H$5:$S$5,0)))</f>
        <v>0.33640303354821233</v>
      </c>
      <c r="K43311" s="29" t="e">
        <f>I43311/(INDEX(Installed_Capacity!$H$15:$S$20,MATCH(Source_Data!B43311,Installed_Capacity!$G$15:$G$20,0),MATCH(Source_Data!C43311,Installed_Capacity!$H$14:$S$14,0)))</f>
        <v>#DIV/0!</v>
      </c>
      <c r="L43311" s="21"/>
      <c r="M43311" s="2"/>
    </row>
    <row r="43312" spans="1:13" x14ac:dyDescent="0.25">
      <c r="A43312" s="17">
        <v>44540</v>
      </c>
      <c r="B43312" s="19">
        <v>2021</v>
      </c>
      <c r="C43312" s="19">
        <v>12</v>
      </c>
      <c r="D43312" s="19">
        <v>10</v>
      </c>
      <c r="E43312" s="19">
        <v>14</v>
      </c>
      <c r="F43312" s="40">
        <v>24477.355329999999</v>
      </c>
      <c r="G43312" s="35">
        <f t="shared" si="676"/>
        <v>29019.302810000001</v>
      </c>
      <c r="H43312" s="27">
        <v>1087.9999999500001</v>
      </c>
      <c r="I43312" s="28">
        <v>0</v>
      </c>
      <c r="J43312" s="28">
        <f>H43312/(INDEX(Installed_Capacity!$H$6:$S$11,MATCH(Source_Data!B43312,Installed_Capacity!$G$6:$G$11,0),MATCH(Source_Data!C43312,Installed_Capacity!$H$5:$S$5,0)))</f>
        <v>0.58938244851029253</v>
      </c>
      <c r="K43312" s="29" t="e">
        <f>I43312/(INDEX(Installed_Capacity!$H$15:$S$20,MATCH(Source_Data!B43312,Installed_Capacity!$G$15:$G$20,0),MATCH(Source_Data!C43312,Installed_Capacity!$H$14:$S$14,0)))</f>
        <v>#DIV/0!</v>
      </c>
      <c r="L43312" s="21"/>
      <c r="M43312" s="2"/>
    </row>
    <row r="43313" spans="1:13" x14ac:dyDescent="0.25">
      <c r="A43313" s="17">
        <v>44540</v>
      </c>
      <c r="B43313" s="19">
        <v>2021</v>
      </c>
      <c r="C43313" s="19">
        <v>12</v>
      </c>
      <c r="D43313" s="19">
        <v>10</v>
      </c>
      <c r="E43313" s="19">
        <v>15</v>
      </c>
      <c r="F43313" s="40">
        <v>23901.624970000001</v>
      </c>
      <c r="G43313" s="35">
        <f t="shared" si="676"/>
        <v>29019.302810000001</v>
      </c>
      <c r="H43313" s="27">
        <v>1183.1876135560001</v>
      </c>
      <c r="I43313" s="28">
        <v>0</v>
      </c>
      <c r="J43313" s="28">
        <f>H43313/(INDEX(Installed_Capacity!$H$6:$S$11,MATCH(Source_Data!B43313,Installed_Capacity!$G$6:$G$11,0),MATCH(Source_Data!C43313,Installed_Capacity!$H$5:$S$5,0)))</f>
        <v>0.64094670290140854</v>
      </c>
      <c r="K43313" s="29" t="e">
        <f>I43313/(INDEX(Installed_Capacity!$H$15:$S$20,MATCH(Source_Data!B43313,Installed_Capacity!$G$15:$G$20,0),MATCH(Source_Data!C43313,Installed_Capacity!$H$14:$S$14,0)))</f>
        <v>#DIV/0!</v>
      </c>
      <c r="L43313" s="21"/>
      <c r="M43313" s="2"/>
    </row>
    <row r="43314" spans="1:13" x14ac:dyDescent="0.25">
      <c r="A43314" s="17">
        <v>44540</v>
      </c>
      <c r="B43314" s="19">
        <v>2021</v>
      </c>
      <c r="C43314" s="19">
        <v>12</v>
      </c>
      <c r="D43314" s="19">
        <v>10</v>
      </c>
      <c r="E43314" s="19">
        <v>16</v>
      </c>
      <c r="F43314" s="40">
        <v>23954.566180000002</v>
      </c>
      <c r="G43314" s="35">
        <f t="shared" si="676"/>
        <v>29019.302810000001</v>
      </c>
      <c r="H43314" s="27">
        <v>1224.498581583</v>
      </c>
      <c r="I43314" s="28">
        <v>0</v>
      </c>
      <c r="J43314" s="28">
        <f>H43314/(INDEX(Installed_Capacity!$H$6:$S$11,MATCH(Source_Data!B43314,Installed_Capacity!$G$6:$G$11,0),MATCH(Source_Data!C43314,Installed_Capacity!$H$5:$S$5,0)))</f>
        <v>0.66332534213596972</v>
      </c>
      <c r="K43314" s="29" t="e">
        <f>I43314/(INDEX(Installed_Capacity!$H$15:$S$20,MATCH(Source_Data!B43314,Installed_Capacity!$G$15:$G$20,0),MATCH(Source_Data!C43314,Installed_Capacity!$H$14:$S$14,0)))</f>
        <v>#DIV/0!</v>
      </c>
      <c r="L43314" s="21"/>
      <c r="M43314" s="2"/>
    </row>
    <row r="43315" spans="1:13" x14ac:dyDescent="0.25">
      <c r="A43315" s="17">
        <v>44540</v>
      </c>
      <c r="B43315" s="19">
        <v>2021</v>
      </c>
      <c r="C43315" s="19">
        <v>12</v>
      </c>
      <c r="D43315" s="19">
        <v>10</v>
      </c>
      <c r="E43315" s="19">
        <v>17</v>
      </c>
      <c r="F43315" s="40">
        <v>24530.886170000002</v>
      </c>
      <c r="G43315" s="35">
        <f t="shared" si="676"/>
        <v>29019.302810000001</v>
      </c>
      <c r="H43315" s="27">
        <v>1258.19919478</v>
      </c>
      <c r="I43315" s="28">
        <v>0</v>
      </c>
      <c r="J43315" s="28">
        <f>H43315/(INDEX(Installed_Capacity!$H$6:$S$11,MATCH(Source_Data!B43315,Installed_Capacity!$G$6:$G$11,0),MATCH(Source_Data!C43315,Installed_Capacity!$H$5:$S$5,0)))</f>
        <v>0.68158136228602384</v>
      </c>
      <c r="K43315" s="29" t="e">
        <f>I43315/(INDEX(Installed_Capacity!$H$15:$S$20,MATCH(Source_Data!B43315,Installed_Capacity!$G$15:$G$20,0),MATCH(Source_Data!C43315,Installed_Capacity!$H$14:$S$14,0)))</f>
        <v>#DIV/0!</v>
      </c>
      <c r="L43315" s="21"/>
      <c r="M43315" s="2"/>
    </row>
    <row r="43316" spans="1:13" x14ac:dyDescent="0.25">
      <c r="A43316" s="17">
        <v>44540</v>
      </c>
      <c r="B43316" s="19">
        <v>2021</v>
      </c>
      <c r="C43316" s="19">
        <v>12</v>
      </c>
      <c r="D43316" s="19">
        <v>10</v>
      </c>
      <c r="E43316" s="19">
        <v>18</v>
      </c>
      <c r="F43316" s="40">
        <v>26587.947059999999</v>
      </c>
      <c r="G43316" s="35">
        <f t="shared" si="676"/>
        <v>29019.302810000001</v>
      </c>
      <c r="H43316" s="27">
        <v>1216.16852761</v>
      </c>
      <c r="I43316" s="28">
        <v>0</v>
      </c>
      <c r="J43316" s="28">
        <f>H43316/(INDEX(Installed_Capacity!$H$6:$S$11,MATCH(Source_Data!B43316,Installed_Capacity!$G$6:$G$11,0),MATCH(Source_Data!C43316,Installed_Capacity!$H$5:$S$5,0)))</f>
        <v>0.65881285352654384</v>
      </c>
      <c r="K43316" s="29" t="e">
        <f>I43316/(INDEX(Installed_Capacity!$H$15:$S$20,MATCH(Source_Data!B43316,Installed_Capacity!$G$15:$G$20,0),MATCH(Source_Data!C43316,Installed_Capacity!$H$14:$S$14,0)))</f>
        <v>#DIV/0!</v>
      </c>
      <c r="L43316" s="21"/>
      <c r="M43316" s="2"/>
    </row>
    <row r="43317" spans="1:13" x14ac:dyDescent="0.25">
      <c r="A43317" s="17">
        <v>44540</v>
      </c>
      <c r="B43317" s="19">
        <v>2021</v>
      </c>
      <c r="C43317" s="19">
        <v>12</v>
      </c>
      <c r="D43317" s="19">
        <v>10</v>
      </c>
      <c r="E43317" s="19">
        <v>19</v>
      </c>
      <c r="F43317" s="40">
        <v>28953.508140000002</v>
      </c>
      <c r="G43317" s="35">
        <f t="shared" si="676"/>
        <v>29019.302810000001</v>
      </c>
      <c r="H43317" s="27">
        <v>1122.91383931</v>
      </c>
      <c r="I43317" s="28">
        <v>0</v>
      </c>
      <c r="J43317" s="28">
        <f>H43317/(INDEX(Installed_Capacity!$H$6:$S$11,MATCH(Source_Data!B43317,Installed_Capacity!$G$6:$G$11,0),MATCH(Source_Data!C43317,Installed_Capacity!$H$5:$S$5,0)))</f>
        <v>0.60829568760021668</v>
      </c>
      <c r="K43317" s="29" t="e">
        <f>I43317/(INDEX(Installed_Capacity!$H$15:$S$20,MATCH(Source_Data!B43317,Installed_Capacity!$G$15:$G$20,0),MATCH(Source_Data!C43317,Installed_Capacity!$H$14:$S$14,0)))</f>
        <v>#DIV/0!</v>
      </c>
      <c r="L43317" s="21"/>
      <c r="M43317" s="2"/>
    </row>
    <row r="43318" spans="1:13" x14ac:dyDescent="0.25">
      <c r="A43318" s="17">
        <v>44540</v>
      </c>
      <c r="B43318" s="19">
        <v>2021</v>
      </c>
      <c r="C43318" s="19">
        <v>12</v>
      </c>
      <c r="D43318" s="19">
        <v>10</v>
      </c>
      <c r="E43318" s="19">
        <v>20</v>
      </c>
      <c r="F43318" s="40">
        <v>29019.302810000001</v>
      </c>
      <c r="G43318" s="35">
        <f t="shared" si="676"/>
        <v>29019.302810000001</v>
      </c>
      <c r="H43318" s="27">
        <v>1207.30263756</v>
      </c>
      <c r="I43318" s="28">
        <v>0</v>
      </c>
      <c r="J43318" s="28">
        <f>H43318/(INDEX(Installed_Capacity!$H$6:$S$11,MATCH(Source_Data!B43318,Installed_Capacity!$G$6:$G$11,0),MATCH(Source_Data!C43318,Installed_Capacity!$H$5:$S$5,0)))</f>
        <v>0.65401009618634887</v>
      </c>
      <c r="K43318" s="29" t="e">
        <f>I43318/(INDEX(Installed_Capacity!$H$15:$S$20,MATCH(Source_Data!B43318,Installed_Capacity!$G$15:$G$20,0),MATCH(Source_Data!C43318,Installed_Capacity!$H$14:$S$14,0)))</f>
        <v>#DIV/0!</v>
      </c>
      <c r="L43318" s="21"/>
      <c r="M43318" s="2"/>
    </row>
    <row r="43319" spans="1:13" x14ac:dyDescent="0.25">
      <c r="A43319" s="17">
        <v>44540</v>
      </c>
      <c r="B43319" s="19">
        <v>2021</v>
      </c>
      <c r="C43319" s="19">
        <v>12</v>
      </c>
      <c r="D43319" s="19">
        <v>10</v>
      </c>
      <c r="E43319" s="19">
        <v>21</v>
      </c>
      <c r="F43319" s="40">
        <v>28586.376670000001</v>
      </c>
      <c r="G43319" s="35">
        <f t="shared" si="676"/>
        <v>29019.302810000001</v>
      </c>
      <c r="H43319" s="27">
        <v>1162.0476772</v>
      </c>
      <c r="I43319" s="28">
        <v>0</v>
      </c>
      <c r="J43319" s="28">
        <f>H43319/(INDEX(Installed_Capacity!$H$6:$S$11,MATCH(Source_Data!B43319,Installed_Capacity!$G$6:$G$11,0),MATCH(Source_Data!C43319,Installed_Capacity!$H$5:$S$5,0)))</f>
        <v>0.6294949497291441</v>
      </c>
      <c r="K43319" s="29" t="e">
        <f>I43319/(INDEX(Installed_Capacity!$H$15:$S$20,MATCH(Source_Data!B43319,Installed_Capacity!$G$15:$G$20,0),MATCH(Source_Data!C43319,Installed_Capacity!$H$14:$S$14,0)))</f>
        <v>#DIV/0!</v>
      </c>
      <c r="L43319" s="21"/>
      <c r="M43319" s="2"/>
    </row>
    <row r="43320" spans="1:13" x14ac:dyDescent="0.25">
      <c r="A43320" s="17">
        <v>44540</v>
      </c>
      <c r="B43320" s="19">
        <v>2021</v>
      </c>
      <c r="C43320" s="19">
        <v>12</v>
      </c>
      <c r="D43320" s="19">
        <v>10</v>
      </c>
      <c r="E43320" s="19">
        <v>22</v>
      </c>
      <c r="F43320" s="40">
        <v>28185.772959999998</v>
      </c>
      <c r="G43320" s="35">
        <f t="shared" si="676"/>
        <v>29019.302810000001</v>
      </c>
      <c r="H43320" s="27">
        <v>1179.19273767</v>
      </c>
      <c r="I43320" s="28">
        <v>0</v>
      </c>
      <c r="J43320" s="28">
        <f>H43320/(INDEX(Installed_Capacity!$H$6:$S$11,MATCH(Source_Data!B43320,Installed_Capacity!$G$6:$G$11,0),MATCH(Source_Data!C43320,Installed_Capacity!$H$5:$S$5,0)))</f>
        <v>0.63878263145720482</v>
      </c>
      <c r="K43320" s="29" t="e">
        <f>I43320/(INDEX(Installed_Capacity!$H$15:$S$20,MATCH(Source_Data!B43320,Installed_Capacity!$G$15:$G$20,0),MATCH(Source_Data!C43320,Installed_Capacity!$H$14:$S$14,0)))</f>
        <v>#DIV/0!</v>
      </c>
      <c r="L43320" s="21"/>
      <c r="M43320" s="2"/>
    </row>
    <row r="43321" spans="1:13" x14ac:dyDescent="0.25">
      <c r="A43321" s="17">
        <v>44540</v>
      </c>
      <c r="B43321" s="19">
        <v>2021</v>
      </c>
      <c r="C43321" s="19">
        <v>12</v>
      </c>
      <c r="D43321" s="19">
        <v>10</v>
      </c>
      <c r="E43321" s="19">
        <v>23</v>
      </c>
      <c r="F43321" s="40">
        <v>27363.402389999999</v>
      </c>
      <c r="G43321" s="35">
        <f t="shared" si="676"/>
        <v>29019.302810000001</v>
      </c>
      <c r="H43321" s="27">
        <v>1086.77397526</v>
      </c>
      <c r="I43321" s="28">
        <v>0</v>
      </c>
      <c r="J43321" s="28">
        <f>H43321/(INDEX(Installed_Capacity!$H$6:$S$11,MATCH(Source_Data!B43321,Installed_Capacity!$G$6:$G$11,0),MATCH(Source_Data!C43321,Installed_Capacity!$H$5:$S$5,0)))</f>
        <v>0.58871829645720475</v>
      </c>
      <c r="K43321" s="29" t="e">
        <f>I43321/(INDEX(Installed_Capacity!$H$15:$S$20,MATCH(Source_Data!B43321,Installed_Capacity!$G$15:$G$20,0),MATCH(Source_Data!C43321,Installed_Capacity!$H$14:$S$14,0)))</f>
        <v>#DIV/0!</v>
      </c>
      <c r="L43321" s="21"/>
      <c r="M43321" s="2"/>
    </row>
    <row r="43322" spans="1:13" x14ac:dyDescent="0.25">
      <c r="A43322" s="17">
        <v>44540</v>
      </c>
      <c r="B43322" s="19">
        <v>2021</v>
      </c>
      <c r="C43322" s="19">
        <v>12</v>
      </c>
      <c r="D43322" s="19">
        <v>10</v>
      </c>
      <c r="E43322" s="19">
        <v>24</v>
      </c>
      <c r="F43322" s="40">
        <v>25888.227780000001</v>
      </c>
      <c r="G43322" s="35">
        <f t="shared" si="676"/>
        <v>29019.302810000001</v>
      </c>
      <c r="H43322" s="27">
        <v>830.07987261799997</v>
      </c>
      <c r="I43322" s="28">
        <v>0</v>
      </c>
      <c r="J43322" s="28">
        <f>H43322/(INDEX(Installed_Capacity!$H$6:$S$11,MATCH(Source_Data!B43322,Installed_Capacity!$G$6:$G$11,0),MATCH(Source_Data!C43322,Installed_Capacity!$H$5:$S$5,0)))</f>
        <v>0.4496640696738895</v>
      </c>
      <c r="K43322" s="29" t="e">
        <f>I43322/(INDEX(Installed_Capacity!$H$15:$S$20,MATCH(Source_Data!B43322,Installed_Capacity!$G$15:$G$20,0),MATCH(Source_Data!C43322,Installed_Capacity!$H$14:$S$14,0)))</f>
        <v>#DIV/0!</v>
      </c>
      <c r="L43322" s="21"/>
      <c r="M43322" s="2"/>
    </row>
    <row r="43323" spans="1:13" x14ac:dyDescent="0.25">
      <c r="A43323" s="17">
        <v>44541</v>
      </c>
      <c r="B43323" s="19">
        <v>2021</v>
      </c>
      <c r="C43323" s="19">
        <v>12</v>
      </c>
      <c r="D43323" s="19">
        <v>11</v>
      </c>
      <c r="E43323" s="19">
        <v>1</v>
      </c>
      <c r="F43323" s="40">
        <v>24403.652139999998</v>
      </c>
      <c r="G43323" s="35">
        <f t="shared" si="676"/>
        <v>27268.41403</v>
      </c>
      <c r="H43323" s="27">
        <v>703.73391337800001</v>
      </c>
      <c r="I43323" s="28">
        <v>0</v>
      </c>
      <c r="J43323" s="28">
        <f>H43323/(INDEX(Installed_Capacity!$H$6:$S$11,MATCH(Source_Data!B43323,Installed_Capacity!$G$6:$G$11,0),MATCH(Source_Data!C43323,Installed_Capacity!$H$5:$S$5,0)))</f>
        <v>0.38122097149404116</v>
      </c>
      <c r="K43323" s="29" t="e">
        <f>I43323/(INDEX(Installed_Capacity!$H$15:$S$20,MATCH(Source_Data!B43323,Installed_Capacity!$G$15:$G$20,0),MATCH(Source_Data!C43323,Installed_Capacity!$H$14:$S$14,0)))</f>
        <v>#DIV/0!</v>
      </c>
      <c r="L43323" s="21"/>
      <c r="M43323" s="2"/>
    </row>
    <row r="43324" spans="1:13" x14ac:dyDescent="0.25">
      <c r="A43324" s="17">
        <v>44541</v>
      </c>
      <c r="B43324" s="19">
        <v>2021</v>
      </c>
      <c r="C43324" s="19">
        <v>12</v>
      </c>
      <c r="D43324" s="19">
        <v>11</v>
      </c>
      <c r="E43324" s="19">
        <v>2</v>
      </c>
      <c r="F43324" s="40">
        <v>23153.60326</v>
      </c>
      <c r="G43324" s="35">
        <f t="shared" si="676"/>
        <v>27268.41403</v>
      </c>
      <c r="H43324" s="27">
        <v>571.80480479000005</v>
      </c>
      <c r="I43324" s="28">
        <v>0</v>
      </c>
      <c r="J43324" s="28">
        <f>H43324/(INDEX(Installed_Capacity!$H$6:$S$11,MATCH(Source_Data!B43324,Installed_Capacity!$G$6:$G$11,0),MATCH(Source_Data!C43324,Installed_Capacity!$H$5:$S$5,0)))</f>
        <v>0.30975341537919832</v>
      </c>
      <c r="K43324" s="29" t="e">
        <f>I43324/(INDEX(Installed_Capacity!$H$15:$S$20,MATCH(Source_Data!B43324,Installed_Capacity!$G$15:$G$20,0),MATCH(Source_Data!C43324,Installed_Capacity!$H$14:$S$14,0)))</f>
        <v>#DIV/0!</v>
      </c>
      <c r="L43324" s="21"/>
      <c r="M43324" s="2"/>
    </row>
    <row r="43325" spans="1:13" x14ac:dyDescent="0.25">
      <c r="A43325" s="17">
        <v>44541</v>
      </c>
      <c r="B43325" s="19">
        <v>2021</v>
      </c>
      <c r="C43325" s="19">
        <v>12</v>
      </c>
      <c r="D43325" s="19">
        <v>11</v>
      </c>
      <c r="E43325" s="19">
        <v>3</v>
      </c>
      <c r="F43325" s="40">
        <v>22298.003110000001</v>
      </c>
      <c r="G43325" s="35">
        <f t="shared" si="676"/>
        <v>27268.41403</v>
      </c>
      <c r="H43325" s="27">
        <v>617.02676966000001</v>
      </c>
      <c r="I43325" s="28">
        <v>0</v>
      </c>
      <c r="J43325" s="28">
        <f>H43325/(INDEX(Installed_Capacity!$H$6:$S$11,MATCH(Source_Data!B43325,Installed_Capacity!$G$6:$G$11,0),MATCH(Source_Data!C43325,Installed_Capacity!$H$5:$S$5,0)))</f>
        <v>0.33425068778981581</v>
      </c>
      <c r="K43325" s="29" t="e">
        <f>I43325/(INDEX(Installed_Capacity!$H$15:$S$20,MATCH(Source_Data!B43325,Installed_Capacity!$G$15:$G$20,0),MATCH(Source_Data!C43325,Installed_Capacity!$H$14:$S$14,0)))</f>
        <v>#DIV/0!</v>
      </c>
      <c r="L43325" s="21"/>
      <c r="M43325" s="2"/>
    </row>
    <row r="43326" spans="1:13" x14ac:dyDescent="0.25">
      <c r="A43326" s="17">
        <v>44541</v>
      </c>
      <c r="B43326" s="19">
        <v>2021</v>
      </c>
      <c r="C43326" s="19">
        <v>12</v>
      </c>
      <c r="D43326" s="19">
        <v>11</v>
      </c>
      <c r="E43326" s="19">
        <v>4</v>
      </c>
      <c r="F43326" s="40">
        <v>21811.945250000001</v>
      </c>
      <c r="G43326" s="35">
        <f t="shared" si="676"/>
        <v>27268.41403</v>
      </c>
      <c r="H43326" s="27">
        <v>733.24691134299997</v>
      </c>
      <c r="I43326" s="28">
        <v>0</v>
      </c>
      <c r="J43326" s="28">
        <f>H43326/(INDEX(Installed_Capacity!$H$6:$S$11,MATCH(Source_Data!B43326,Installed_Capacity!$G$6:$G$11,0),MATCH(Source_Data!C43326,Installed_Capacity!$H$5:$S$5,0)))</f>
        <v>0.39720851102004334</v>
      </c>
      <c r="K43326" s="29" t="e">
        <f>I43326/(INDEX(Installed_Capacity!$H$15:$S$20,MATCH(Source_Data!B43326,Installed_Capacity!$G$15:$G$20,0),MATCH(Source_Data!C43326,Installed_Capacity!$H$14:$S$14,0)))</f>
        <v>#DIV/0!</v>
      </c>
      <c r="L43326" s="21"/>
      <c r="M43326" s="2"/>
    </row>
    <row r="43327" spans="1:13" x14ac:dyDescent="0.25">
      <c r="A43327" s="17">
        <v>44541</v>
      </c>
      <c r="B43327" s="19">
        <v>2021</v>
      </c>
      <c r="C43327" s="19">
        <v>12</v>
      </c>
      <c r="D43327" s="19">
        <v>11</v>
      </c>
      <c r="E43327" s="19">
        <v>5</v>
      </c>
      <c r="F43327" s="40">
        <v>21667.689630000001</v>
      </c>
      <c r="G43327" s="35">
        <f t="shared" si="676"/>
        <v>27268.41403</v>
      </c>
      <c r="H43327" s="27">
        <v>694.97042709599998</v>
      </c>
      <c r="I43327" s="28">
        <v>0</v>
      </c>
      <c r="J43327" s="28">
        <f>H43327/(INDEX(Installed_Capacity!$H$6:$S$11,MATCH(Source_Data!B43327,Installed_Capacity!$G$6:$G$11,0),MATCH(Source_Data!C43327,Installed_Capacity!$H$5:$S$5,0)))</f>
        <v>0.37647368748429033</v>
      </c>
      <c r="K43327" s="29" t="e">
        <f>I43327/(INDEX(Installed_Capacity!$H$15:$S$20,MATCH(Source_Data!B43327,Installed_Capacity!$G$15:$G$20,0),MATCH(Source_Data!C43327,Installed_Capacity!$H$14:$S$14,0)))</f>
        <v>#DIV/0!</v>
      </c>
      <c r="L43327" s="21"/>
      <c r="M43327" s="2"/>
    </row>
    <row r="43328" spans="1:13" x14ac:dyDescent="0.25">
      <c r="A43328" s="17">
        <v>44541</v>
      </c>
      <c r="B43328" s="19">
        <v>2021</v>
      </c>
      <c r="C43328" s="19">
        <v>12</v>
      </c>
      <c r="D43328" s="19">
        <v>11</v>
      </c>
      <c r="E43328" s="19">
        <v>6</v>
      </c>
      <c r="F43328" s="40">
        <v>21761.18953</v>
      </c>
      <c r="G43328" s="35">
        <f t="shared" si="676"/>
        <v>27268.41403</v>
      </c>
      <c r="H43328" s="27">
        <v>695.91342954200002</v>
      </c>
      <c r="I43328" s="28">
        <v>0</v>
      </c>
      <c r="J43328" s="28">
        <f>H43328/(INDEX(Installed_Capacity!$H$6:$S$11,MATCH(Source_Data!B43328,Installed_Capacity!$G$6:$G$11,0),MATCH(Source_Data!C43328,Installed_Capacity!$H$5:$S$5,0)))</f>
        <v>0.37698452304550378</v>
      </c>
      <c r="K43328" s="29" t="e">
        <f>I43328/(INDEX(Installed_Capacity!$H$15:$S$20,MATCH(Source_Data!B43328,Installed_Capacity!$G$15:$G$20,0),MATCH(Source_Data!C43328,Installed_Capacity!$H$14:$S$14,0)))</f>
        <v>#DIV/0!</v>
      </c>
      <c r="L43328" s="21"/>
      <c r="M43328" s="2"/>
    </row>
    <row r="43329" spans="1:13" x14ac:dyDescent="0.25">
      <c r="A43329" s="17">
        <v>44541</v>
      </c>
      <c r="B43329" s="19">
        <v>2021</v>
      </c>
      <c r="C43329" s="19">
        <v>12</v>
      </c>
      <c r="D43329" s="19">
        <v>11</v>
      </c>
      <c r="E43329" s="19">
        <v>7</v>
      </c>
      <c r="F43329" s="40">
        <v>22281.243050000001</v>
      </c>
      <c r="G43329" s="35">
        <f t="shared" si="676"/>
        <v>27268.41403</v>
      </c>
      <c r="H43329" s="27">
        <v>742.31008667599997</v>
      </c>
      <c r="I43329" s="28">
        <v>0</v>
      </c>
      <c r="J43329" s="28">
        <f>H43329/(INDEX(Installed_Capacity!$H$6:$S$11,MATCH(Source_Data!B43329,Installed_Capacity!$G$6:$G$11,0),MATCH(Source_Data!C43329,Installed_Capacity!$H$5:$S$5,0)))</f>
        <v>0.40211814012784397</v>
      </c>
      <c r="K43329" s="29" t="e">
        <f>I43329/(INDEX(Installed_Capacity!$H$15:$S$20,MATCH(Source_Data!B43329,Installed_Capacity!$G$15:$G$20,0),MATCH(Source_Data!C43329,Installed_Capacity!$H$14:$S$14,0)))</f>
        <v>#DIV/0!</v>
      </c>
      <c r="L43329" s="21"/>
      <c r="M43329" s="2"/>
    </row>
    <row r="43330" spans="1:13" x14ac:dyDescent="0.25">
      <c r="A43330" s="17">
        <v>44541</v>
      </c>
      <c r="B43330" s="19">
        <v>2021</v>
      </c>
      <c r="C43330" s="19">
        <v>12</v>
      </c>
      <c r="D43330" s="19">
        <v>11</v>
      </c>
      <c r="E43330" s="19">
        <v>8</v>
      </c>
      <c r="F43330" s="40">
        <v>23446.099109999999</v>
      </c>
      <c r="G43330" s="35">
        <f t="shared" si="676"/>
        <v>27268.41403</v>
      </c>
      <c r="H43330" s="27">
        <v>708.03632017100006</v>
      </c>
      <c r="I43330" s="28">
        <v>0</v>
      </c>
      <c r="J43330" s="28">
        <f>H43330/(INDEX(Installed_Capacity!$H$6:$S$11,MATCH(Source_Data!B43330,Installed_Capacity!$G$6:$G$11,0),MATCH(Source_Data!C43330,Installed_Capacity!$H$5:$S$5,0)))</f>
        <v>0.38355163606229686</v>
      </c>
      <c r="K43330" s="29" t="e">
        <f>I43330/(INDEX(Installed_Capacity!$H$15:$S$20,MATCH(Source_Data!B43330,Installed_Capacity!$G$15:$G$20,0),MATCH(Source_Data!C43330,Installed_Capacity!$H$14:$S$14,0)))</f>
        <v>#DIV/0!</v>
      </c>
      <c r="L43330" s="21"/>
      <c r="M43330" s="2"/>
    </row>
    <row r="43331" spans="1:13" x14ac:dyDescent="0.25">
      <c r="A43331" s="17">
        <v>44541</v>
      </c>
      <c r="B43331" s="19">
        <v>2021</v>
      </c>
      <c r="C43331" s="19">
        <v>12</v>
      </c>
      <c r="D43331" s="19">
        <v>11</v>
      </c>
      <c r="E43331" s="19">
        <v>9</v>
      </c>
      <c r="F43331" s="40">
        <v>23725.13754</v>
      </c>
      <c r="G43331" s="35">
        <f t="shared" ref="G43331:G43394" si="677">_xlfn.MAXIFS($F:$F,$B:$B,B43331,$C:$C,C43331,$D:$D,D43331)</f>
        <v>27268.41403</v>
      </c>
      <c r="H43331" s="27">
        <v>738.52289376700003</v>
      </c>
      <c r="I43331" s="28">
        <v>0</v>
      </c>
      <c r="J43331" s="28">
        <f>H43331/(INDEX(Installed_Capacity!$H$6:$S$11,MATCH(Source_Data!B43331,Installed_Capacity!$G$6:$G$11,0),MATCH(Source_Data!C43331,Installed_Capacity!$H$5:$S$5,0)))</f>
        <v>0.40006657300487541</v>
      </c>
      <c r="K43331" s="29" t="e">
        <f>I43331/(INDEX(Installed_Capacity!$H$15:$S$20,MATCH(Source_Data!B43331,Installed_Capacity!$G$15:$G$20,0),MATCH(Source_Data!C43331,Installed_Capacity!$H$14:$S$14,0)))</f>
        <v>#DIV/0!</v>
      </c>
      <c r="L43331" s="21"/>
      <c r="M43331" s="2"/>
    </row>
    <row r="43332" spans="1:13" x14ac:dyDescent="0.25">
      <c r="A43332" s="17">
        <v>44541</v>
      </c>
      <c r="B43332" s="19">
        <v>2021</v>
      </c>
      <c r="C43332" s="19">
        <v>12</v>
      </c>
      <c r="D43332" s="19">
        <v>11</v>
      </c>
      <c r="E43332" s="19">
        <v>10</v>
      </c>
      <c r="F43332" s="40">
        <v>23391.666359999999</v>
      </c>
      <c r="G43332" s="35">
        <f t="shared" si="677"/>
        <v>27268.41403</v>
      </c>
      <c r="H43332" s="27">
        <v>917.72484896000003</v>
      </c>
      <c r="I43332" s="28">
        <v>0</v>
      </c>
      <c r="J43332" s="28">
        <f>H43332/(INDEX(Installed_Capacity!$H$6:$S$11,MATCH(Source_Data!B43332,Installed_Capacity!$G$6:$G$11,0),MATCH(Source_Data!C43332,Installed_Capacity!$H$5:$S$5,0)))</f>
        <v>0.49714238838569885</v>
      </c>
      <c r="K43332" s="29" t="e">
        <f>I43332/(INDEX(Installed_Capacity!$H$15:$S$20,MATCH(Source_Data!B43332,Installed_Capacity!$G$15:$G$20,0),MATCH(Source_Data!C43332,Installed_Capacity!$H$14:$S$14,0)))</f>
        <v>#DIV/0!</v>
      </c>
      <c r="L43332" s="21"/>
      <c r="M43332" s="2"/>
    </row>
    <row r="43333" spans="1:13" x14ac:dyDescent="0.25">
      <c r="A43333" s="17">
        <v>44541</v>
      </c>
      <c r="B43333" s="19">
        <v>2021</v>
      </c>
      <c r="C43333" s="19">
        <v>12</v>
      </c>
      <c r="D43333" s="19">
        <v>11</v>
      </c>
      <c r="E43333" s="19">
        <v>11</v>
      </c>
      <c r="F43333" s="40">
        <v>23003.878049999999</v>
      </c>
      <c r="G43333" s="35">
        <f t="shared" si="677"/>
        <v>27268.41403</v>
      </c>
      <c r="H43333" s="27">
        <v>1057.2169620699999</v>
      </c>
      <c r="I43333" s="28">
        <v>0</v>
      </c>
      <c r="J43333" s="28">
        <f>H43333/(INDEX(Installed_Capacity!$H$6:$S$11,MATCH(Source_Data!B43333,Installed_Capacity!$G$6:$G$11,0),MATCH(Source_Data!C43333,Installed_Capacity!$H$5:$S$5,0)))</f>
        <v>0.57270691336403023</v>
      </c>
      <c r="K43333" s="29" t="e">
        <f>I43333/(INDEX(Installed_Capacity!$H$15:$S$20,MATCH(Source_Data!B43333,Installed_Capacity!$G$15:$G$20,0),MATCH(Source_Data!C43333,Installed_Capacity!$H$14:$S$14,0)))</f>
        <v>#DIV/0!</v>
      </c>
      <c r="L43333" s="21"/>
      <c r="M43333" s="2"/>
    </row>
    <row r="43334" spans="1:13" x14ac:dyDescent="0.25">
      <c r="A43334" s="17">
        <v>44541</v>
      </c>
      <c r="B43334" s="19">
        <v>2021</v>
      </c>
      <c r="C43334" s="19">
        <v>12</v>
      </c>
      <c r="D43334" s="19">
        <v>11</v>
      </c>
      <c r="E43334" s="19">
        <v>12</v>
      </c>
      <c r="F43334" s="40">
        <v>22336.87499</v>
      </c>
      <c r="G43334" s="35">
        <f t="shared" si="677"/>
        <v>27268.41403</v>
      </c>
      <c r="H43334" s="27">
        <v>1043.5995784199999</v>
      </c>
      <c r="I43334" s="28">
        <v>0</v>
      </c>
      <c r="J43334" s="28">
        <f>H43334/(INDEX(Installed_Capacity!$H$6:$S$11,MATCH(Source_Data!B43334,Installed_Capacity!$G$6:$G$11,0),MATCH(Source_Data!C43334,Installed_Capacity!$H$5:$S$5,0)))</f>
        <v>0.56533021582881904</v>
      </c>
      <c r="K43334" s="29" t="e">
        <f>I43334/(INDEX(Installed_Capacity!$H$15:$S$20,MATCH(Source_Data!B43334,Installed_Capacity!$G$15:$G$20,0),MATCH(Source_Data!C43334,Installed_Capacity!$H$14:$S$14,0)))</f>
        <v>#DIV/0!</v>
      </c>
      <c r="L43334" s="21"/>
      <c r="M43334" s="2"/>
    </row>
    <row r="43335" spans="1:13" x14ac:dyDescent="0.25">
      <c r="A43335" s="17">
        <v>44541</v>
      </c>
      <c r="B43335" s="19">
        <v>2021</v>
      </c>
      <c r="C43335" s="19">
        <v>12</v>
      </c>
      <c r="D43335" s="19">
        <v>11</v>
      </c>
      <c r="E43335" s="19">
        <v>13</v>
      </c>
      <c r="F43335" s="40">
        <v>21567.536840000001</v>
      </c>
      <c r="G43335" s="35">
        <f t="shared" si="677"/>
        <v>27268.41403</v>
      </c>
      <c r="H43335" s="27">
        <v>1092.0937509600001</v>
      </c>
      <c r="I43335" s="28">
        <v>0</v>
      </c>
      <c r="J43335" s="28">
        <f>H43335/(INDEX(Installed_Capacity!$H$6:$S$11,MATCH(Source_Data!B43335,Installed_Capacity!$G$6:$G$11,0),MATCH(Source_Data!C43335,Installed_Capacity!$H$5:$S$5,0)))</f>
        <v>0.59160008177681478</v>
      </c>
      <c r="K43335" s="29" t="e">
        <f>I43335/(INDEX(Installed_Capacity!$H$15:$S$20,MATCH(Source_Data!B43335,Installed_Capacity!$G$15:$G$20,0),MATCH(Source_Data!C43335,Installed_Capacity!$H$14:$S$14,0)))</f>
        <v>#DIV/0!</v>
      </c>
      <c r="L43335" s="21"/>
      <c r="M43335" s="2"/>
    </row>
    <row r="43336" spans="1:13" x14ac:dyDescent="0.25">
      <c r="A43336" s="17">
        <v>44541</v>
      </c>
      <c r="B43336" s="19">
        <v>2021</v>
      </c>
      <c r="C43336" s="19">
        <v>12</v>
      </c>
      <c r="D43336" s="19">
        <v>11</v>
      </c>
      <c r="E43336" s="19">
        <v>14</v>
      </c>
      <c r="F43336" s="40">
        <v>21274.895830000001</v>
      </c>
      <c r="G43336" s="35">
        <f t="shared" si="677"/>
        <v>27268.41403</v>
      </c>
      <c r="H43336" s="27">
        <v>1106.77470969</v>
      </c>
      <c r="I43336" s="28">
        <v>0</v>
      </c>
      <c r="J43336" s="28">
        <f>H43336/(INDEX(Installed_Capacity!$H$6:$S$11,MATCH(Source_Data!B43336,Installed_Capacity!$G$6:$G$11,0),MATCH(Source_Data!C43336,Installed_Capacity!$H$5:$S$5,0)))</f>
        <v>0.59955293049295777</v>
      </c>
      <c r="K43336" s="29" t="e">
        <f>I43336/(INDEX(Installed_Capacity!$H$15:$S$20,MATCH(Source_Data!B43336,Installed_Capacity!$G$15:$G$20,0),MATCH(Source_Data!C43336,Installed_Capacity!$H$14:$S$14,0)))</f>
        <v>#DIV/0!</v>
      </c>
      <c r="L43336" s="21"/>
      <c r="M43336" s="2"/>
    </row>
    <row r="43337" spans="1:13" x14ac:dyDescent="0.25">
      <c r="A43337" s="17">
        <v>44541</v>
      </c>
      <c r="B43337" s="19">
        <v>2021</v>
      </c>
      <c r="C43337" s="19">
        <v>12</v>
      </c>
      <c r="D43337" s="19">
        <v>11</v>
      </c>
      <c r="E43337" s="19">
        <v>15</v>
      </c>
      <c r="F43337" s="40">
        <v>21500.084180000002</v>
      </c>
      <c r="G43337" s="35">
        <f t="shared" si="677"/>
        <v>27268.41403</v>
      </c>
      <c r="H43337" s="27">
        <v>1153.665125797</v>
      </c>
      <c r="I43337" s="28">
        <v>0</v>
      </c>
      <c r="J43337" s="28">
        <f>H43337/(INDEX(Installed_Capacity!$H$6:$S$11,MATCH(Source_Data!B43337,Installed_Capacity!$G$6:$G$11,0),MATCH(Source_Data!C43337,Installed_Capacity!$H$5:$S$5,0)))</f>
        <v>0.62495402264192845</v>
      </c>
      <c r="K43337" s="29" t="e">
        <f>I43337/(INDEX(Installed_Capacity!$H$15:$S$20,MATCH(Source_Data!B43337,Installed_Capacity!$G$15:$G$20,0),MATCH(Source_Data!C43337,Installed_Capacity!$H$14:$S$14,0)))</f>
        <v>#DIV/0!</v>
      </c>
      <c r="L43337" s="21"/>
      <c r="M43337" s="2"/>
    </row>
    <row r="43338" spans="1:13" x14ac:dyDescent="0.25">
      <c r="A43338" s="17">
        <v>44541</v>
      </c>
      <c r="B43338" s="19">
        <v>2021</v>
      </c>
      <c r="C43338" s="19">
        <v>12</v>
      </c>
      <c r="D43338" s="19">
        <v>11</v>
      </c>
      <c r="E43338" s="19">
        <v>16</v>
      </c>
      <c r="F43338" s="40">
        <v>21938.794279999998</v>
      </c>
      <c r="G43338" s="35">
        <f t="shared" si="677"/>
        <v>27268.41403</v>
      </c>
      <c r="H43338" s="27">
        <v>1117.9243987699999</v>
      </c>
      <c r="I43338" s="28">
        <v>0</v>
      </c>
      <c r="J43338" s="28">
        <f>H43338/(INDEX(Installed_Capacity!$H$6:$S$11,MATCH(Source_Data!B43338,Installed_Capacity!$G$6:$G$11,0),MATCH(Source_Data!C43338,Installed_Capacity!$H$5:$S$5,0)))</f>
        <v>0.6055928487378115</v>
      </c>
      <c r="K43338" s="29" t="e">
        <f>I43338/(INDEX(Installed_Capacity!$H$15:$S$20,MATCH(Source_Data!B43338,Installed_Capacity!$G$15:$G$20,0),MATCH(Source_Data!C43338,Installed_Capacity!$H$14:$S$14,0)))</f>
        <v>#DIV/0!</v>
      </c>
      <c r="L43338" s="21"/>
      <c r="M43338" s="2"/>
    </row>
    <row r="43339" spans="1:13" x14ac:dyDescent="0.25">
      <c r="A43339" s="17">
        <v>44541</v>
      </c>
      <c r="B43339" s="19">
        <v>2021</v>
      </c>
      <c r="C43339" s="19">
        <v>12</v>
      </c>
      <c r="D43339" s="19">
        <v>11</v>
      </c>
      <c r="E43339" s="19">
        <v>17</v>
      </c>
      <c r="F43339" s="40">
        <v>22584.12169</v>
      </c>
      <c r="G43339" s="35">
        <f t="shared" si="677"/>
        <v>27268.41403</v>
      </c>
      <c r="H43339" s="27">
        <v>1086.8486884419999</v>
      </c>
      <c r="I43339" s="28">
        <v>0</v>
      </c>
      <c r="J43339" s="28">
        <f>H43339/(INDEX(Installed_Capacity!$H$6:$S$11,MATCH(Source_Data!B43339,Installed_Capacity!$G$6:$G$11,0),MATCH(Source_Data!C43339,Installed_Capacity!$H$5:$S$5,0)))</f>
        <v>0.58875876947020578</v>
      </c>
      <c r="K43339" s="29" t="e">
        <f>I43339/(INDEX(Installed_Capacity!$H$15:$S$20,MATCH(Source_Data!B43339,Installed_Capacity!$G$15:$G$20,0),MATCH(Source_Data!C43339,Installed_Capacity!$H$14:$S$14,0)))</f>
        <v>#DIV/0!</v>
      </c>
      <c r="L43339" s="21"/>
      <c r="M43339" s="2"/>
    </row>
    <row r="43340" spans="1:13" x14ac:dyDescent="0.25">
      <c r="A43340" s="17">
        <v>44541</v>
      </c>
      <c r="B43340" s="19">
        <v>2021</v>
      </c>
      <c r="C43340" s="19">
        <v>12</v>
      </c>
      <c r="D43340" s="19">
        <v>11</v>
      </c>
      <c r="E43340" s="19">
        <v>18</v>
      </c>
      <c r="F43340" s="40">
        <v>24666.004440000001</v>
      </c>
      <c r="G43340" s="35">
        <f t="shared" si="677"/>
        <v>27268.41403</v>
      </c>
      <c r="H43340" s="27">
        <v>1049.44179308</v>
      </c>
      <c r="I43340" s="28">
        <v>0</v>
      </c>
      <c r="J43340" s="28">
        <f>H43340/(INDEX(Installed_Capacity!$H$6:$S$11,MATCH(Source_Data!B43340,Installed_Capacity!$G$6:$G$11,0),MATCH(Source_Data!C43340,Installed_Capacity!$H$5:$S$5,0)))</f>
        <v>0.56849501250270862</v>
      </c>
      <c r="K43340" s="29" t="e">
        <f>I43340/(INDEX(Installed_Capacity!$H$15:$S$20,MATCH(Source_Data!B43340,Installed_Capacity!$G$15:$G$20,0),MATCH(Source_Data!C43340,Installed_Capacity!$H$14:$S$14,0)))</f>
        <v>#DIV/0!</v>
      </c>
      <c r="L43340" s="21"/>
      <c r="M43340" s="2"/>
    </row>
    <row r="43341" spans="1:13" x14ac:dyDescent="0.25">
      <c r="A43341" s="17">
        <v>44541</v>
      </c>
      <c r="B43341" s="19">
        <v>2021</v>
      </c>
      <c r="C43341" s="19">
        <v>12</v>
      </c>
      <c r="D43341" s="19">
        <v>11</v>
      </c>
      <c r="E43341" s="19">
        <v>19</v>
      </c>
      <c r="F43341" s="40">
        <v>27047.116979999999</v>
      </c>
      <c r="G43341" s="35">
        <f t="shared" si="677"/>
        <v>27268.41403</v>
      </c>
      <c r="H43341" s="27">
        <v>1045.8255489799999</v>
      </c>
      <c r="I43341" s="28">
        <v>0</v>
      </c>
      <c r="J43341" s="28">
        <f>H43341/(INDEX(Installed_Capacity!$H$6:$S$11,MATCH(Source_Data!B43341,Installed_Capacity!$G$6:$G$11,0),MATCH(Source_Data!C43341,Installed_Capacity!$H$5:$S$5,0)))</f>
        <v>0.56653605036836396</v>
      </c>
      <c r="K43341" s="29" t="e">
        <f>I43341/(INDEX(Installed_Capacity!$H$15:$S$20,MATCH(Source_Data!B43341,Installed_Capacity!$G$15:$G$20,0),MATCH(Source_Data!C43341,Installed_Capacity!$H$14:$S$14,0)))</f>
        <v>#DIV/0!</v>
      </c>
      <c r="L43341" s="21"/>
      <c r="M43341" s="2"/>
    </row>
    <row r="43342" spans="1:13" x14ac:dyDescent="0.25">
      <c r="A43342" s="17">
        <v>44541</v>
      </c>
      <c r="B43342" s="19">
        <v>2021</v>
      </c>
      <c r="C43342" s="19">
        <v>12</v>
      </c>
      <c r="D43342" s="19">
        <v>11</v>
      </c>
      <c r="E43342" s="19">
        <v>20</v>
      </c>
      <c r="F43342" s="40">
        <v>27268.41403</v>
      </c>
      <c r="G43342" s="35">
        <f t="shared" si="677"/>
        <v>27268.41403</v>
      </c>
      <c r="H43342" s="27">
        <v>1076.4061023449999</v>
      </c>
      <c r="I43342" s="28">
        <v>0</v>
      </c>
      <c r="J43342" s="28">
        <f>H43342/(INDEX(Installed_Capacity!$H$6:$S$11,MATCH(Source_Data!B43342,Installed_Capacity!$G$6:$G$11,0),MATCH(Source_Data!C43342,Installed_Capacity!$H$5:$S$5,0)))</f>
        <v>0.58310189726164674</v>
      </c>
      <c r="K43342" s="29" t="e">
        <f>I43342/(INDEX(Installed_Capacity!$H$15:$S$20,MATCH(Source_Data!B43342,Installed_Capacity!$G$15:$G$20,0),MATCH(Source_Data!C43342,Installed_Capacity!$H$14:$S$14,0)))</f>
        <v>#DIV/0!</v>
      </c>
      <c r="L43342" s="21"/>
      <c r="M43342" s="2"/>
    </row>
    <row r="43343" spans="1:13" x14ac:dyDescent="0.25">
      <c r="A43343" s="17">
        <v>44541</v>
      </c>
      <c r="B43343" s="19">
        <v>2021</v>
      </c>
      <c r="C43343" s="19">
        <v>12</v>
      </c>
      <c r="D43343" s="19">
        <v>11</v>
      </c>
      <c r="E43343" s="19">
        <v>21</v>
      </c>
      <c r="F43343" s="40">
        <v>27049.563709999999</v>
      </c>
      <c r="G43343" s="35">
        <f t="shared" si="677"/>
        <v>27268.41403</v>
      </c>
      <c r="H43343" s="27">
        <v>1054.1874541940001</v>
      </c>
      <c r="I43343" s="28">
        <v>0</v>
      </c>
      <c r="J43343" s="28">
        <f>H43343/(INDEX(Installed_Capacity!$H$6:$S$11,MATCH(Source_Data!B43343,Installed_Capacity!$G$6:$G$11,0),MATCH(Source_Data!C43343,Installed_Capacity!$H$5:$S$5,0)))</f>
        <v>0.571065793171181</v>
      </c>
      <c r="K43343" s="29" t="e">
        <f>I43343/(INDEX(Installed_Capacity!$H$15:$S$20,MATCH(Source_Data!B43343,Installed_Capacity!$G$15:$G$20,0),MATCH(Source_Data!C43343,Installed_Capacity!$H$14:$S$14,0)))</f>
        <v>#DIV/0!</v>
      </c>
      <c r="L43343" s="21"/>
      <c r="M43343" s="2"/>
    </row>
    <row r="43344" spans="1:13" x14ac:dyDescent="0.25">
      <c r="A43344" s="17">
        <v>44541</v>
      </c>
      <c r="B43344" s="19">
        <v>2021</v>
      </c>
      <c r="C43344" s="19">
        <v>12</v>
      </c>
      <c r="D43344" s="19">
        <v>11</v>
      </c>
      <c r="E43344" s="19">
        <v>22</v>
      </c>
      <c r="F43344" s="40">
        <v>26537.059880000001</v>
      </c>
      <c r="G43344" s="35">
        <f t="shared" si="677"/>
        <v>27268.41403</v>
      </c>
      <c r="H43344" s="27">
        <v>1027.38327542</v>
      </c>
      <c r="I43344" s="28">
        <v>0</v>
      </c>
      <c r="J43344" s="28">
        <f>H43344/(INDEX(Installed_Capacity!$H$6:$S$11,MATCH(Source_Data!B43344,Installed_Capacity!$G$6:$G$11,0),MATCH(Source_Data!C43344,Installed_Capacity!$H$5:$S$5,0)))</f>
        <v>0.55654565299024916</v>
      </c>
      <c r="K43344" s="29" t="e">
        <f>I43344/(INDEX(Installed_Capacity!$H$15:$S$20,MATCH(Source_Data!B43344,Installed_Capacity!$G$15:$G$20,0),MATCH(Source_Data!C43344,Installed_Capacity!$H$14:$S$14,0)))</f>
        <v>#DIV/0!</v>
      </c>
      <c r="L43344" s="21"/>
      <c r="M43344" s="2"/>
    </row>
    <row r="43345" spans="1:13" x14ac:dyDescent="0.25">
      <c r="A43345" s="17">
        <v>44541</v>
      </c>
      <c r="B43345" s="19">
        <v>2021</v>
      </c>
      <c r="C43345" s="19">
        <v>12</v>
      </c>
      <c r="D43345" s="19">
        <v>11</v>
      </c>
      <c r="E43345" s="19">
        <v>23</v>
      </c>
      <c r="F43345" s="40">
        <v>25927.425169999999</v>
      </c>
      <c r="G43345" s="35">
        <f t="shared" si="677"/>
        <v>27268.41403</v>
      </c>
      <c r="H43345" s="27">
        <v>1030.49193268</v>
      </c>
      <c r="I43345" s="28">
        <v>0</v>
      </c>
      <c r="J43345" s="28">
        <f>H43345/(INDEX(Installed_Capacity!$H$6:$S$11,MATCH(Source_Data!B43345,Installed_Capacity!$G$6:$G$11,0),MATCH(Source_Data!C43345,Installed_Capacity!$H$5:$S$5,0)))</f>
        <v>0.55822964933911157</v>
      </c>
      <c r="K43345" s="29" t="e">
        <f>I43345/(INDEX(Installed_Capacity!$H$15:$S$20,MATCH(Source_Data!B43345,Installed_Capacity!$G$15:$G$20,0),MATCH(Source_Data!C43345,Installed_Capacity!$H$14:$S$14,0)))</f>
        <v>#DIV/0!</v>
      </c>
      <c r="L43345" s="21"/>
      <c r="M43345" s="2"/>
    </row>
    <row r="43346" spans="1:13" x14ac:dyDescent="0.25">
      <c r="A43346" s="17">
        <v>44541</v>
      </c>
      <c r="B43346" s="19">
        <v>2021</v>
      </c>
      <c r="C43346" s="19">
        <v>12</v>
      </c>
      <c r="D43346" s="19">
        <v>11</v>
      </c>
      <c r="E43346" s="19">
        <v>24</v>
      </c>
      <c r="F43346" s="40">
        <v>24798.161250000001</v>
      </c>
      <c r="G43346" s="35">
        <f t="shared" si="677"/>
        <v>27268.41403</v>
      </c>
      <c r="H43346" s="27">
        <v>1057.0805753300001</v>
      </c>
      <c r="I43346" s="28">
        <v>0</v>
      </c>
      <c r="J43346" s="28">
        <f>H43346/(INDEX(Installed_Capacity!$H$6:$S$11,MATCH(Source_Data!B43346,Installed_Capacity!$G$6:$G$11,0),MATCH(Source_Data!C43346,Installed_Capacity!$H$5:$S$5,0)))</f>
        <v>0.57263303105633812</v>
      </c>
      <c r="K43346" s="29" t="e">
        <f>I43346/(INDEX(Installed_Capacity!$H$15:$S$20,MATCH(Source_Data!B43346,Installed_Capacity!$G$15:$G$20,0),MATCH(Source_Data!C43346,Installed_Capacity!$H$14:$S$14,0)))</f>
        <v>#DIV/0!</v>
      </c>
      <c r="L43346" s="21"/>
      <c r="M43346" s="2"/>
    </row>
    <row r="43347" spans="1:13" x14ac:dyDescent="0.25">
      <c r="A43347" s="17">
        <v>44542</v>
      </c>
      <c r="B43347" s="19">
        <v>2021</v>
      </c>
      <c r="C43347" s="19">
        <v>12</v>
      </c>
      <c r="D43347" s="19">
        <v>12</v>
      </c>
      <c r="E43347" s="19">
        <v>1</v>
      </c>
      <c r="F43347" s="40">
        <v>23425.56049</v>
      </c>
      <c r="G43347" s="35">
        <f t="shared" si="677"/>
        <v>27772.20982</v>
      </c>
      <c r="H43347" s="27">
        <v>1078.0002079999999</v>
      </c>
      <c r="I43347" s="28">
        <v>0</v>
      </c>
      <c r="J43347" s="28">
        <f>H43347/(INDEX(Installed_Capacity!$H$6:$S$11,MATCH(Source_Data!B43347,Installed_Capacity!$G$6:$G$11,0),MATCH(Source_Data!C43347,Installed_Capacity!$H$5:$S$5,0)))</f>
        <v>0.58396544312026</v>
      </c>
      <c r="K43347" s="29" t="e">
        <f>I43347/(INDEX(Installed_Capacity!$H$15:$S$20,MATCH(Source_Data!B43347,Installed_Capacity!$G$15:$G$20,0),MATCH(Source_Data!C43347,Installed_Capacity!$H$14:$S$14,0)))</f>
        <v>#DIV/0!</v>
      </c>
      <c r="L43347" s="21"/>
      <c r="M43347" s="2"/>
    </row>
    <row r="43348" spans="1:13" x14ac:dyDescent="0.25">
      <c r="A43348" s="17">
        <v>44542</v>
      </c>
      <c r="B43348" s="19">
        <v>2021</v>
      </c>
      <c r="C43348" s="19">
        <v>12</v>
      </c>
      <c r="D43348" s="19">
        <v>12</v>
      </c>
      <c r="E43348" s="19">
        <v>2</v>
      </c>
      <c r="F43348" s="40">
        <v>22320.609799999998</v>
      </c>
      <c r="G43348" s="35">
        <f t="shared" si="677"/>
        <v>27772.20982</v>
      </c>
      <c r="H43348" s="27">
        <v>1090.63750863</v>
      </c>
      <c r="I43348" s="28">
        <v>0</v>
      </c>
      <c r="J43348" s="28">
        <f>H43348/(INDEX(Installed_Capacity!$H$6:$S$11,MATCH(Source_Data!B43348,Installed_Capacity!$G$6:$G$11,0),MATCH(Source_Data!C43348,Installed_Capacity!$H$5:$S$5,0)))</f>
        <v>0.59081121810942572</v>
      </c>
      <c r="K43348" s="29" t="e">
        <f>I43348/(INDEX(Installed_Capacity!$H$15:$S$20,MATCH(Source_Data!B43348,Installed_Capacity!$G$15:$G$20,0),MATCH(Source_Data!C43348,Installed_Capacity!$H$14:$S$14,0)))</f>
        <v>#DIV/0!</v>
      </c>
      <c r="L43348" s="21"/>
      <c r="M43348" s="2"/>
    </row>
    <row r="43349" spans="1:13" x14ac:dyDescent="0.25">
      <c r="A43349" s="17">
        <v>44542</v>
      </c>
      <c r="B43349" s="19">
        <v>2021</v>
      </c>
      <c r="C43349" s="19">
        <v>12</v>
      </c>
      <c r="D43349" s="19">
        <v>12</v>
      </c>
      <c r="E43349" s="19">
        <v>3</v>
      </c>
      <c r="F43349" s="40">
        <v>21614.067889999998</v>
      </c>
      <c r="G43349" s="35">
        <f t="shared" si="677"/>
        <v>27772.20982</v>
      </c>
      <c r="H43349" s="27">
        <v>1091.7370244599999</v>
      </c>
      <c r="I43349" s="28">
        <v>0</v>
      </c>
      <c r="J43349" s="28">
        <f>H43349/(INDEX(Installed_Capacity!$H$6:$S$11,MATCH(Source_Data!B43349,Installed_Capacity!$G$6:$G$11,0),MATCH(Source_Data!C43349,Installed_Capacity!$H$5:$S$5,0)))</f>
        <v>0.59140683881906819</v>
      </c>
      <c r="K43349" s="29" t="e">
        <f>I43349/(INDEX(Installed_Capacity!$H$15:$S$20,MATCH(Source_Data!B43349,Installed_Capacity!$G$15:$G$20,0),MATCH(Source_Data!C43349,Installed_Capacity!$H$14:$S$14,0)))</f>
        <v>#DIV/0!</v>
      </c>
      <c r="L43349" s="21"/>
      <c r="M43349" s="2"/>
    </row>
    <row r="43350" spans="1:13" x14ac:dyDescent="0.25">
      <c r="A43350" s="17">
        <v>44542</v>
      </c>
      <c r="B43350" s="19">
        <v>2021</v>
      </c>
      <c r="C43350" s="19">
        <v>12</v>
      </c>
      <c r="D43350" s="19">
        <v>12</v>
      </c>
      <c r="E43350" s="19">
        <v>4</v>
      </c>
      <c r="F43350" s="40">
        <v>21383.027740000001</v>
      </c>
      <c r="G43350" s="35">
        <f t="shared" si="677"/>
        <v>27772.20982</v>
      </c>
      <c r="H43350" s="27">
        <v>1071.1064949500001</v>
      </c>
      <c r="I43350" s="28">
        <v>0</v>
      </c>
      <c r="J43350" s="28">
        <f>H43350/(INDEX(Installed_Capacity!$H$6:$S$11,MATCH(Source_Data!B43350,Installed_Capacity!$G$6:$G$11,0),MATCH(Source_Data!C43350,Installed_Capacity!$H$5:$S$5,0)))</f>
        <v>0.58023103735102932</v>
      </c>
      <c r="K43350" s="29" t="e">
        <f>I43350/(INDEX(Installed_Capacity!$H$15:$S$20,MATCH(Source_Data!B43350,Installed_Capacity!$G$15:$G$20,0),MATCH(Source_Data!C43350,Installed_Capacity!$H$14:$S$14,0)))</f>
        <v>#DIV/0!</v>
      </c>
      <c r="L43350" s="21"/>
      <c r="M43350" s="2"/>
    </row>
    <row r="43351" spans="1:13" x14ac:dyDescent="0.25">
      <c r="A43351" s="17">
        <v>44542</v>
      </c>
      <c r="B43351" s="19">
        <v>2021</v>
      </c>
      <c r="C43351" s="19">
        <v>12</v>
      </c>
      <c r="D43351" s="19">
        <v>12</v>
      </c>
      <c r="E43351" s="19">
        <v>5</v>
      </c>
      <c r="F43351" s="40">
        <v>21252.984329999999</v>
      </c>
      <c r="G43351" s="35">
        <f t="shared" si="677"/>
        <v>27772.20982</v>
      </c>
      <c r="H43351" s="27">
        <v>1004.239759114</v>
      </c>
      <c r="I43351" s="28">
        <v>0</v>
      </c>
      <c r="J43351" s="28">
        <f>H43351/(INDEX(Installed_Capacity!$H$6:$S$11,MATCH(Source_Data!B43351,Installed_Capacity!$G$6:$G$11,0),MATCH(Source_Data!C43351,Installed_Capacity!$H$5:$S$5,0)))</f>
        <v>0.5440085368981582</v>
      </c>
      <c r="K43351" s="29" t="e">
        <f>I43351/(INDEX(Installed_Capacity!$H$15:$S$20,MATCH(Source_Data!B43351,Installed_Capacity!$G$15:$G$20,0),MATCH(Source_Data!C43351,Installed_Capacity!$H$14:$S$14,0)))</f>
        <v>#DIV/0!</v>
      </c>
      <c r="L43351" s="21"/>
      <c r="M43351" s="2"/>
    </row>
    <row r="43352" spans="1:13" x14ac:dyDescent="0.25">
      <c r="A43352" s="17">
        <v>44542</v>
      </c>
      <c r="B43352" s="19">
        <v>2021</v>
      </c>
      <c r="C43352" s="19">
        <v>12</v>
      </c>
      <c r="D43352" s="19">
        <v>12</v>
      </c>
      <c r="E43352" s="19">
        <v>6</v>
      </c>
      <c r="F43352" s="40">
        <v>21227.932379999998</v>
      </c>
      <c r="G43352" s="35">
        <f t="shared" si="677"/>
        <v>27772.20982</v>
      </c>
      <c r="H43352" s="27">
        <v>1026.9185184949999</v>
      </c>
      <c r="I43352" s="28">
        <v>0</v>
      </c>
      <c r="J43352" s="28">
        <f>H43352/(INDEX(Installed_Capacity!$H$6:$S$11,MATCH(Source_Data!B43352,Installed_Capacity!$G$6:$G$11,0),MATCH(Source_Data!C43352,Installed_Capacity!$H$5:$S$5,0)))</f>
        <v>0.55629388867551455</v>
      </c>
      <c r="K43352" s="29" t="e">
        <f>I43352/(INDEX(Installed_Capacity!$H$15:$S$20,MATCH(Source_Data!B43352,Installed_Capacity!$G$15:$G$20,0),MATCH(Source_Data!C43352,Installed_Capacity!$H$14:$S$14,0)))</f>
        <v>#DIV/0!</v>
      </c>
      <c r="L43352" s="21"/>
      <c r="M43352" s="2"/>
    </row>
    <row r="43353" spans="1:13" x14ac:dyDescent="0.25">
      <c r="A43353" s="17">
        <v>44542</v>
      </c>
      <c r="B43353" s="19">
        <v>2021</v>
      </c>
      <c r="C43353" s="19">
        <v>12</v>
      </c>
      <c r="D43353" s="19">
        <v>12</v>
      </c>
      <c r="E43353" s="19">
        <v>7</v>
      </c>
      <c r="F43353" s="40">
        <v>21484.51599</v>
      </c>
      <c r="G43353" s="35">
        <f t="shared" si="677"/>
        <v>27772.20982</v>
      </c>
      <c r="H43353" s="27">
        <v>1026.1696408390001</v>
      </c>
      <c r="I43353" s="28">
        <v>0</v>
      </c>
      <c r="J43353" s="28">
        <f>H43353/(INDEX(Installed_Capacity!$H$6:$S$11,MATCH(Source_Data!B43353,Installed_Capacity!$G$6:$G$11,0),MATCH(Source_Data!C43353,Installed_Capacity!$H$5:$S$5,0)))</f>
        <v>0.55588821280552547</v>
      </c>
      <c r="K43353" s="29" t="e">
        <f>I43353/(INDEX(Installed_Capacity!$H$15:$S$20,MATCH(Source_Data!B43353,Installed_Capacity!$G$15:$G$20,0),MATCH(Source_Data!C43353,Installed_Capacity!$H$14:$S$14,0)))</f>
        <v>#DIV/0!</v>
      </c>
      <c r="L43353" s="21"/>
      <c r="M43353" s="2"/>
    </row>
    <row r="43354" spans="1:13" x14ac:dyDescent="0.25">
      <c r="A43354" s="17">
        <v>44542</v>
      </c>
      <c r="B43354" s="19">
        <v>2021</v>
      </c>
      <c r="C43354" s="19">
        <v>12</v>
      </c>
      <c r="D43354" s="19">
        <v>12</v>
      </c>
      <c r="E43354" s="19">
        <v>8</v>
      </c>
      <c r="F43354" s="40">
        <v>22249.1895</v>
      </c>
      <c r="G43354" s="35">
        <f t="shared" si="677"/>
        <v>27772.20982</v>
      </c>
      <c r="H43354" s="27">
        <v>1023.500522985</v>
      </c>
      <c r="I43354" s="28">
        <v>0</v>
      </c>
      <c r="J43354" s="28">
        <f>H43354/(INDEX(Installed_Capacity!$H$6:$S$11,MATCH(Source_Data!B43354,Installed_Capacity!$G$6:$G$11,0),MATCH(Source_Data!C43354,Installed_Capacity!$H$5:$S$5,0)))</f>
        <v>0.55444232014355366</v>
      </c>
      <c r="K43354" s="29" t="e">
        <f>I43354/(INDEX(Installed_Capacity!$H$15:$S$20,MATCH(Source_Data!B43354,Installed_Capacity!$G$15:$G$20,0),MATCH(Source_Data!C43354,Installed_Capacity!$H$14:$S$14,0)))</f>
        <v>#DIV/0!</v>
      </c>
      <c r="L43354" s="21"/>
      <c r="M43354" s="2"/>
    </row>
    <row r="43355" spans="1:13" x14ac:dyDescent="0.25">
      <c r="A43355" s="17">
        <v>44542</v>
      </c>
      <c r="B43355" s="19">
        <v>2021</v>
      </c>
      <c r="C43355" s="19">
        <v>12</v>
      </c>
      <c r="D43355" s="19">
        <v>12</v>
      </c>
      <c r="E43355" s="19">
        <v>9</v>
      </c>
      <c r="F43355" s="40">
        <v>22767.35816</v>
      </c>
      <c r="G43355" s="35">
        <f t="shared" si="677"/>
        <v>27772.20982</v>
      </c>
      <c r="H43355" s="27">
        <v>1012.509174823</v>
      </c>
      <c r="I43355" s="28">
        <v>0</v>
      </c>
      <c r="J43355" s="28">
        <f>H43355/(INDEX(Installed_Capacity!$H$6:$S$11,MATCH(Source_Data!B43355,Installed_Capacity!$G$6:$G$11,0),MATCH(Source_Data!C43355,Installed_Capacity!$H$5:$S$5,0)))</f>
        <v>0.54848817704387864</v>
      </c>
      <c r="K43355" s="29" t="e">
        <f>I43355/(INDEX(Installed_Capacity!$H$15:$S$20,MATCH(Source_Data!B43355,Installed_Capacity!$G$15:$G$20,0),MATCH(Source_Data!C43355,Installed_Capacity!$H$14:$S$14,0)))</f>
        <v>#DIV/0!</v>
      </c>
      <c r="L43355" s="21"/>
      <c r="M43355" s="2"/>
    </row>
    <row r="43356" spans="1:13" x14ac:dyDescent="0.25">
      <c r="A43356" s="17">
        <v>44542</v>
      </c>
      <c r="B43356" s="19">
        <v>2021</v>
      </c>
      <c r="C43356" s="19">
        <v>12</v>
      </c>
      <c r="D43356" s="19">
        <v>12</v>
      </c>
      <c r="E43356" s="19">
        <v>10</v>
      </c>
      <c r="F43356" s="40">
        <v>23107.823469999999</v>
      </c>
      <c r="G43356" s="35">
        <f t="shared" si="677"/>
        <v>27772.20982</v>
      </c>
      <c r="H43356" s="27">
        <v>991.72044702999995</v>
      </c>
      <c r="I43356" s="28">
        <v>0</v>
      </c>
      <c r="J43356" s="28">
        <f>H43356/(INDEX(Installed_Capacity!$H$6:$S$11,MATCH(Source_Data!B43356,Installed_Capacity!$G$6:$G$11,0),MATCH(Source_Data!C43356,Installed_Capacity!$H$5:$S$5,0)))</f>
        <v>0.53722667769772481</v>
      </c>
      <c r="K43356" s="29" t="e">
        <f>I43356/(INDEX(Installed_Capacity!$H$15:$S$20,MATCH(Source_Data!B43356,Installed_Capacity!$G$15:$G$20,0),MATCH(Source_Data!C43356,Installed_Capacity!$H$14:$S$14,0)))</f>
        <v>#DIV/0!</v>
      </c>
      <c r="L43356" s="21"/>
      <c r="M43356" s="2"/>
    </row>
    <row r="43357" spans="1:13" x14ac:dyDescent="0.25">
      <c r="A43357" s="17">
        <v>44542</v>
      </c>
      <c r="B43357" s="19">
        <v>2021</v>
      </c>
      <c r="C43357" s="19">
        <v>12</v>
      </c>
      <c r="D43357" s="19">
        <v>12</v>
      </c>
      <c r="E43357" s="19">
        <v>11</v>
      </c>
      <c r="F43357" s="40">
        <v>22884.29479</v>
      </c>
      <c r="G43357" s="35">
        <f t="shared" si="677"/>
        <v>27772.20982</v>
      </c>
      <c r="H43357" s="27">
        <v>1064.3827645010001</v>
      </c>
      <c r="I43357" s="28">
        <v>0</v>
      </c>
      <c r="J43357" s="28">
        <f>H43357/(INDEX(Installed_Capacity!$H$6:$S$11,MATCH(Source_Data!B43357,Installed_Capacity!$G$6:$G$11,0),MATCH(Source_Data!C43357,Installed_Capacity!$H$5:$S$5,0)))</f>
        <v>0.57658871316413873</v>
      </c>
      <c r="K43357" s="29" t="e">
        <f>I43357/(INDEX(Installed_Capacity!$H$15:$S$20,MATCH(Source_Data!B43357,Installed_Capacity!$G$15:$G$20,0),MATCH(Source_Data!C43357,Installed_Capacity!$H$14:$S$14,0)))</f>
        <v>#DIV/0!</v>
      </c>
      <c r="L43357" s="21"/>
      <c r="M43357" s="2"/>
    </row>
    <row r="43358" spans="1:13" x14ac:dyDescent="0.25">
      <c r="A43358" s="17">
        <v>44542</v>
      </c>
      <c r="B43358" s="19">
        <v>2021</v>
      </c>
      <c r="C43358" s="19">
        <v>12</v>
      </c>
      <c r="D43358" s="19">
        <v>12</v>
      </c>
      <c r="E43358" s="19">
        <v>12</v>
      </c>
      <c r="F43358" s="40">
        <v>22348.35239</v>
      </c>
      <c r="G43358" s="35">
        <f t="shared" si="677"/>
        <v>27772.20982</v>
      </c>
      <c r="H43358" s="27">
        <v>1114.9760895439999</v>
      </c>
      <c r="I43358" s="28">
        <v>0</v>
      </c>
      <c r="J43358" s="28">
        <f>H43358/(INDEX(Installed_Capacity!$H$6:$S$11,MATCH(Source_Data!B43358,Installed_Capacity!$G$6:$G$11,0),MATCH(Source_Data!C43358,Installed_Capacity!$H$5:$S$5,0)))</f>
        <v>0.60399571481256764</v>
      </c>
      <c r="K43358" s="29" t="e">
        <f>I43358/(INDEX(Installed_Capacity!$H$15:$S$20,MATCH(Source_Data!B43358,Installed_Capacity!$G$15:$G$20,0),MATCH(Source_Data!C43358,Installed_Capacity!$H$14:$S$14,0)))</f>
        <v>#DIV/0!</v>
      </c>
      <c r="L43358" s="21"/>
      <c r="M43358" s="2"/>
    </row>
    <row r="43359" spans="1:13" x14ac:dyDescent="0.25">
      <c r="A43359" s="17">
        <v>44542</v>
      </c>
      <c r="B43359" s="19">
        <v>2021</v>
      </c>
      <c r="C43359" s="19">
        <v>12</v>
      </c>
      <c r="D43359" s="19">
        <v>12</v>
      </c>
      <c r="E43359" s="19">
        <v>13</v>
      </c>
      <c r="F43359" s="40">
        <v>22092.225210000001</v>
      </c>
      <c r="G43359" s="35">
        <f t="shared" si="677"/>
        <v>27772.20982</v>
      </c>
      <c r="H43359" s="27">
        <v>1134.6513206990001</v>
      </c>
      <c r="I43359" s="28">
        <v>0</v>
      </c>
      <c r="J43359" s="28">
        <f>H43359/(INDEX(Installed_Capacity!$H$6:$S$11,MATCH(Source_Data!B43359,Installed_Capacity!$G$6:$G$11,0),MATCH(Source_Data!C43359,Installed_Capacity!$H$5:$S$5,0)))</f>
        <v>0.61465401988028168</v>
      </c>
      <c r="K43359" s="29" t="e">
        <f>I43359/(INDEX(Installed_Capacity!$H$15:$S$20,MATCH(Source_Data!B43359,Installed_Capacity!$G$15:$G$20,0),MATCH(Source_Data!C43359,Installed_Capacity!$H$14:$S$14,0)))</f>
        <v>#DIV/0!</v>
      </c>
      <c r="L43359" s="21"/>
      <c r="M43359" s="2"/>
    </row>
    <row r="43360" spans="1:13" x14ac:dyDescent="0.25">
      <c r="A43360" s="17">
        <v>44542</v>
      </c>
      <c r="B43360" s="19">
        <v>2021</v>
      </c>
      <c r="C43360" s="19">
        <v>12</v>
      </c>
      <c r="D43360" s="19">
        <v>12</v>
      </c>
      <c r="E43360" s="19">
        <v>14</v>
      </c>
      <c r="F43360" s="40">
        <v>22166.500619999999</v>
      </c>
      <c r="G43360" s="35">
        <f t="shared" si="677"/>
        <v>27772.20982</v>
      </c>
      <c r="H43360" s="27">
        <v>1130.586692848</v>
      </c>
      <c r="I43360" s="28">
        <v>0</v>
      </c>
      <c r="J43360" s="28">
        <f>H43360/(INDEX(Installed_Capacity!$H$6:$S$11,MATCH(Source_Data!B43360,Installed_Capacity!$G$6:$G$11,0),MATCH(Source_Data!C43360,Installed_Capacity!$H$5:$S$5,0)))</f>
        <v>0.61245216297291438</v>
      </c>
      <c r="K43360" s="29" t="e">
        <f>I43360/(INDEX(Installed_Capacity!$H$15:$S$20,MATCH(Source_Data!B43360,Installed_Capacity!$G$15:$G$20,0),MATCH(Source_Data!C43360,Installed_Capacity!$H$14:$S$14,0)))</f>
        <v>#DIV/0!</v>
      </c>
      <c r="L43360" s="21"/>
      <c r="M43360" s="2"/>
    </row>
    <row r="43361" spans="1:13" x14ac:dyDescent="0.25">
      <c r="A43361" s="17">
        <v>44542</v>
      </c>
      <c r="B43361" s="19">
        <v>2021</v>
      </c>
      <c r="C43361" s="19">
        <v>12</v>
      </c>
      <c r="D43361" s="19">
        <v>12</v>
      </c>
      <c r="E43361" s="19">
        <v>15</v>
      </c>
      <c r="F43361" s="40">
        <v>22536.199670000002</v>
      </c>
      <c r="G43361" s="35">
        <f t="shared" si="677"/>
        <v>27772.20982</v>
      </c>
      <c r="H43361" s="27">
        <v>1060.0616963540001</v>
      </c>
      <c r="I43361" s="28">
        <v>0</v>
      </c>
      <c r="J43361" s="28">
        <f>H43361/(INDEX(Installed_Capacity!$H$6:$S$11,MATCH(Source_Data!B43361,Installed_Capacity!$G$6:$G$11,0),MATCH(Source_Data!C43361,Installed_Capacity!$H$5:$S$5,0)))</f>
        <v>0.57424793952004338</v>
      </c>
      <c r="K43361" s="29" t="e">
        <f>I43361/(INDEX(Installed_Capacity!$H$15:$S$20,MATCH(Source_Data!B43361,Installed_Capacity!$G$15:$G$20,0),MATCH(Source_Data!C43361,Installed_Capacity!$H$14:$S$14,0)))</f>
        <v>#DIV/0!</v>
      </c>
      <c r="L43361" s="21"/>
      <c r="M43361" s="2"/>
    </row>
    <row r="43362" spans="1:13" x14ac:dyDescent="0.25">
      <c r="A43362" s="17">
        <v>44542</v>
      </c>
      <c r="B43362" s="19">
        <v>2021</v>
      </c>
      <c r="C43362" s="19">
        <v>12</v>
      </c>
      <c r="D43362" s="19">
        <v>12</v>
      </c>
      <c r="E43362" s="19">
        <v>16</v>
      </c>
      <c r="F43362" s="40">
        <v>22990.920610000001</v>
      </c>
      <c r="G43362" s="35">
        <f t="shared" si="677"/>
        <v>27772.20982</v>
      </c>
      <c r="H43362" s="27">
        <v>993.21817555999996</v>
      </c>
      <c r="I43362" s="28">
        <v>0</v>
      </c>
      <c r="J43362" s="28">
        <f>H43362/(INDEX(Installed_Capacity!$H$6:$S$11,MATCH(Source_Data!B43362,Installed_Capacity!$G$6:$G$11,0),MATCH(Source_Data!C43362,Installed_Capacity!$H$5:$S$5,0)))</f>
        <v>0.53803801492957748</v>
      </c>
      <c r="K43362" s="29" t="e">
        <f>I43362/(INDEX(Installed_Capacity!$H$15:$S$20,MATCH(Source_Data!B43362,Installed_Capacity!$G$15:$G$20,0),MATCH(Source_Data!C43362,Installed_Capacity!$H$14:$S$14,0)))</f>
        <v>#DIV/0!</v>
      </c>
      <c r="L43362" s="21"/>
      <c r="M43362" s="2"/>
    </row>
    <row r="43363" spans="1:13" x14ac:dyDescent="0.25">
      <c r="A43363" s="17">
        <v>44542</v>
      </c>
      <c r="B43363" s="19">
        <v>2021</v>
      </c>
      <c r="C43363" s="19">
        <v>12</v>
      </c>
      <c r="D43363" s="19">
        <v>12</v>
      </c>
      <c r="E43363" s="19">
        <v>17</v>
      </c>
      <c r="F43363" s="40">
        <v>23596.2346</v>
      </c>
      <c r="G43363" s="35">
        <f t="shared" si="677"/>
        <v>27772.20982</v>
      </c>
      <c r="H43363" s="27">
        <v>1058.5141132000001</v>
      </c>
      <c r="I43363" s="28">
        <v>0</v>
      </c>
      <c r="J43363" s="28">
        <f>H43363/(INDEX(Installed_Capacity!$H$6:$S$11,MATCH(Source_Data!B43363,Installed_Capacity!$G$6:$G$11,0),MATCH(Source_Data!C43363,Installed_Capacity!$H$5:$S$5,0)))</f>
        <v>0.57340959544962089</v>
      </c>
      <c r="K43363" s="29" t="e">
        <f>I43363/(INDEX(Installed_Capacity!$H$15:$S$20,MATCH(Source_Data!B43363,Installed_Capacity!$G$15:$G$20,0),MATCH(Source_Data!C43363,Installed_Capacity!$H$14:$S$14,0)))</f>
        <v>#DIV/0!</v>
      </c>
      <c r="L43363" s="21"/>
      <c r="M43363" s="2"/>
    </row>
    <row r="43364" spans="1:13" x14ac:dyDescent="0.25">
      <c r="A43364" s="17">
        <v>44542</v>
      </c>
      <c r="B43364" s="19">
        <v>2021</v>
      </c>
      <c r="C43364" s="19">
        <v>12</v>
      </c>
      <c r="D43364" s="19">
        <v>12</v>
      </c>
      <c r="E43364" s="19">
        <v>18</v>
      </c>
      <c r="F43364" s="40">
        <v>25655.512409999999</v>
      </c>
      <c r="G43364" s="35">
        <f t="shared" si="677"/>
        <v>27772.20982</v>
      </c>
      <c r="H43364" s="27">
        <v>1062.88220471</v>
      </c>
      <c r="I43364" s="28">
        <v>0</v>
      </c>
      <c r="J43364" s="28">
        <f>H43364/(INDEX(Installed_Capacity!$H$6:$S$11,MATCH(Source_Data!B43364,Installed_Capacity!$G$6:$G$11,0),MATCH(Source_Data!C43364,Installed_Capacity!$H$5:$S$5,0)))</f>
        <v>0.57577584220476707</v>
      </c>
      <c r="K43364" s="29" t="e">
        <f>I43364/(INDEX(Installed_Capacity!$H$15:$S$20,MATCH(Source_Data!B43364,Installed_Capacity!$G$15:$G$20,0),MATCH(Source_Data!C43364,Installed_Capacity!$H$14:$S$14,0)))</f>
        <v>#DIV/0!</v>
      </c>
      <c r="L43364" s="21"/>
      <c r="M43364" s="2"/>
    </row>
    <row r="43365" spans="1:13" x14ac:dyDescent="0.25">
      <c r="A43365" s="17">
        <v>44542</v>
      </c>
      <c r="B43365" s="19">
        <v>2021</v>
      </c>
      <c r="C43365" s="19">
        <v>12</v>
      </c>
      <c r="D43365" s="19">
        <v>12</v>
      </c>
      <c r="E43365" s="19">
        <v>19</v>
      </c>
      <c r="F43365" s="40">
        <v>27702.373200000002</v>
      </c>
      <c r="G43365" s="35">
        <f t="shared" si="677"/>
        <v>27772.20982</v>
      </c>
      <c r="H43365" s="27">
        <v>1099.9251012699999</v>
      </c>
      <c r="I43365" s="28">
        <v>0</v>
      </c>
      <c r="J43365" s="28">
        <f>H43365/(INDEX(Installed_Capacity!$H$6:$S$11,MATCH(Source_Data!B43365,Installed_Capacity!$G$6:$G$11,0),MATCH(Source_Data!C43365,Installed_Capacity!$H$5:$S$5,0)))</f>
        <v>0.59584241672264349</v>
      </c>
      <c r="K43365" s="29" t="e">
        <f>I43365/(INDEX(Installed_Capacity!$H$15:$S$20,MATCH(Source_Data!B43365,Installed_Capacity!$G$15:$G$20,0),MATCH(Source_Data!C43365,Installed_Capacity!$H$14:$S$14,0)))</f>
        <v>#DIV/0!</v>
      </c>
      <c r="L43365" s="21"/>
      <c r="M43365" s="2"/>
    </row>
    <row r="43366" spans="1:13" x14ac:dyDescent="0.25">
      <c r="A43366" s="17">
        <v>44542</v>
      </c>
      <c r="B43366" s="19">
        <v>2021</v>
      </c>
      <c r="C43366" s="19">
        <v>12</v>
      </c>
      <c r="D43366" s="19">
        <v>12</v>
      </c>
      <c r="E43366" s="19">
        <v>20</v>
      </c>
      <c r="F43366" s="40">
        <v>27772.20982</v>
      </c>
      <c r="G43366" s="35">
        <f t="shared" si="677"/>
        <v>27772.20982</v>
      </c>
      <c r="H43366" s="27">
        <v>1020.694990317</v>
      </c>
      <c r="I43366" s="28">
        <v>0</v>
      </c>
      <c r="J43366" s="28">
        <f>H43366/(INDEX(Installed_Capacity!$H$6:$S$11,MATCH(Source_Data!B43366,Installed_Capacity!$G$6:$G$11,0),MATCH(Source_Data!C43366,Installed_Capacity!$H$5:$S$5,0)))</f>
        <v>0.55292252996587221</v>
      </c>
      <c r="K43366" s="29" t="e">
        <f>I43366/(INDEX(Installed_Capacity!$H$15:$S$20,MATCH(Source_Data!B43366,Installed_Capacity!$G$15:$G$20,0),MATCH(Source_Data!C43366,Installed_Capacity!$H$14:$S$14,0)))</f>
        <v>#DIV/0!</v>
      </c>
      <c r="L43366" s="21"/>
      <c r="M43366" s="2"/>
    </row>
    <row r="43367" spans="1:13" x14ac:dyDescent="0.25">
      <c r="A43367" s="17">
        <v>44542</v>
      </c>
      <c r="B43367" s="19">
        <v>2021</v>
      </c>
      <c r="C43367" s="19">
        <v>12</v>
      </c>
      <c r="D43367" s="19">
        <v>12</v>
      </c>
      <c r="E43367" s="19">
        <v>21</v>
      </c>
      <c r="F43367" s="40">
        <v>27473.410940000002</v>
      </c>
      <c r="G43367" s="35">
        <f t="shared" si="677"/>
        <v>27772.20982</v>
      </c>
      <c r="H43367" s="27">
        <v>912.34547841999995</v>
      </c>
      <c r="I43367" s="28">
        <v>0</v>
      </c>
      <c r="J43367" s="28">
        <f>H43367/(INDEX(Installed_Capacity!$H$6:$S$11,MATCH(Source_Data!B43367,Installed_Capacity!$G$6:$G$11,0),MATCH(Source_Data!C43367,Installed_Capacity!$H$5:$S$5,0)))</f>
        <v>0.49422831983748644</v>
      </c>
      <c r="K43367" s="29" t="e">
        <f>I43367/(INDEX(Installed_Capacity!$H$15:$S$20,MATCH(Source_Data!B43367,Installed_Capacity!$G$15:$G$20,0),MATCH(Source_Data!C43367,Installed_Capacity!$H$14:$S$14,0)))</f>
        <v>#DIV/0!</v>
      </c>
      <c r="L43367" s="21"/>
      <c r="M43367" s="2"/>
    </row>
    <row r="43368" spans="1:13" x14ac:dyDescent="0.25">
      <c r="A43368" s="17">
        <v>44542</v>
      </c>
      <c r="B43368" s="19">
        <v>2021</v>
      </c>
      <c r="C43368" s="19">
        <v>12</v>
      </c>
      <c r="D43368" s="19">
        <v>12</v>
      </c>
      <c r="E43368" s="19">
        <v>22</v>
      </c>
      <c r="F43368" s="40">
        <v>26933.20564</v>
      </c>
      <c r="G43368" s="35">
        <f t="shared" si="677"/>
        <v>27772.20982</v>
      </c>
      <c r="H43368" s="27">
        <v>943.04784502200005</v>
      </c>
      <c r="I43368" s="28">
        <v>0</v>
      </c>
      <c r="J43368" s="28">
        <f>H43368/(INDEX(Installed_Capacity!$H$6:$S$11,MATCH(Source_Data!B43368,Installed_Capacity!$G$6:$G$11,0),MATCH(Source_Data!C43368,Installed_Capacity!$H$5:$S$5,0)))</f>
        <v>0.51086015439978338</v>
      </c>
      <c r="K43368" s="29" t="e">
        <f>I43368/(INDEX(Installed_Capacity!$H$15:$S$20,MATCH(Source_Data!B43368,Installed_Capacity!$G$15:$G$20,0),MATCH(Source_Data!C43368,Installed_Capacity!$H$14:$S$14,0)))</f>
        <v>#DIV/0!</v>
      </c>
      <c r="L43368" s="21"/>
      <c r="M43368" s="2"/>
    </row>
    <row r="43369" spans="1:13" x14ac:dyDescent="0.25">
      <c r="A43369" s="17">
        <v>44542</v>
      </c>
      <c r="B43369" s="19">
        <v>2021</v>
      </c>
      <c r="C43369" s="19">
        <v>12</v>
      </c>
      <c r="D43369" s="19">
        <v>12</v>
      </c>
      <c r="E43369" s="19">
        <v>23</v>
      </c>
      <c r="F43369" s="40">
        <v>26014.862639999999</v>
      </c>
      <c r="G43369" s="35">
        <f t="shared" si="677"/>
        <v>27772.20982</v>
      </c>
      <c r="H43369" s="27">
        <v>973.24714042200003</v>
      </c>
      <c r="I43369" s="28">
        <v>0</v>
      </c>
      <c r="J43369" s="28">
        <f>H43369/(INDEX(Installed_Capacity!$H$6:$S$11,MATCH(Source_Data!B43369,Installed_Capacity!$G$6:$G$11,0),MATCH(Source_Data!C43369,Installed_Capacity!$H$5:$S$5,0)))</f>
        <v>0.52721946935102926</v>
      </c>
      <c r="K43369" s="29" t="e">
        <f>I43369/(INDEX(Installed_Capacity!$H$15:$S$20,MATCH(Source_Data!B43369,Installed_Capacity!$G$15:$G$20,0),MATCH(Source_Data!C43369,Installed_Capacity!$H$14:$S$14,0)))</f>
        <v>#DIV/0!</v>
      </c>
      <c r="L43369" s="21"/>
      <c r="M43369" s="2"/>
    </row>
    <row r="43370" spans="1:13" x14ac:dyDescent="0.25">
      <c r="A43370" s="17">
        <v>44542</v>
      </c>
      <c r="B43370" s="19">
        <v>2021</v>
      </c>
      <c r="C43370" s="19">
        <v>12</v>
      </c>
      <c r="D43370" s="19">
        <v>12</v>
      </c>
      <c r="E43370" s="19">
        <v>24</v>
      </c>
      <c r="F43370" s="40">
        <v>24432.504830000002</v>
      </c>
      <c r="G43370" s="35">
        <f t="shared" si="677"/>
        <v>27772.20982</v>
      </c>
      <c r="H43370" s="27">
        <v>1022.6253035989999</v>
      </c>
      <c r="I43370" s="28">
        <v>0</v>
      </c>
      <c r="J43370" s="28">
        <f>H43370/(INDEX(Installed_Capacity!$H$6:$S$11,MATCH(Source_Data!B43370,Installed_Capacity!$G$6:$G$11,0),MATCH(Source_Data!C43370,Installed_Capacity!$H$5:$S$5,0)))</f>
        <v>0.55396820346641384</v>
      </c>
      <c r="K43370" s="29" t="e">
        <f>I43370/(INDEX(Installed_Capacity!$H$15:$S$20,MATCH(Source_Data!B43370,Installed_Capacity!$G$15:$G$20,0),MATCH(Source_Data!C43370,Installed_Capacity!$H$14:$S$14,0)))</f>
        <v>#DIV/0!</v>
      </c>
      <c r="L43370" s="21"/>
      <c r="M43370" s="2"/>
    </row>
    <row r="43371" spans="1:13" x14ac:dyDescent="0.25">
      <c r="A43371" s="17">
        <v>44543</v>
      </c>
      <c r="B43371" s="19">
        <v>2021</v>
      </c>
      <c r="C43371" s="19">
        <v>12</v>
      </c>
      <c r="D43371" s="19">
        <v>13</v>
      </c>
      <c r="E43371" s="19">
        <v>1</v>
      </c>
      <c r="F43371" s="40">
        <v>23071.121859999999</v>
      </c>
      <c r="G43371" s="35">
        <f t="shared" si="677"/>
        <v>30600.0154</v>
      </c>
      <c r="H43371" s="27">
        <v>1103.4909747910001</v>
      </c>
      <c r="I43371" s="28">
        <v>0</v>
      </c>
      <c r="J43371" s="28">
        <f>H43371/(INDEX(Installed_Capacity!$H$6:$S$11,MATCH(Source_Data!B43371,Installed_Capacity!$G$6:$G$11,0),MATCH(Source_Data!C43371,Installed_Capacity!$H$5:$S$5,0)))</f>
        <v>0.59777409251950164</v>
      </c>
      <c r="K43371" s="29" t="e">
        <f>I43371/(INDEX(Installed_Capacity!$H$15:$S$20,MATCH(Source_Data!B43371,Installed_Capacity!$G$15:$G$20,0),MATCH(Source_Data!C43371,Installed_Capacity!$H$14:$S$14,0)))</f>
        <v>#DIV/0!</v>
      </c>
      <c r="L43371" s="21"/>
      <c r="M43371" s="2"/>
    </row>
    <row r="43372" spans="1:13" x14ac:dyDescent="0.25">
      <c r="A43372" s="17">
        <v>44543</v>
      </c>
      <c r="B43372" s="19">
        <v>2021</v>
      </c>
      <c r="C43372" s="19">
        <v>12</v>
      </c>
      <c r="D43372" s="19">
        <v>13</v>
      </c>
      <c r="E43372" s="19">
        <v>2</v>
      </c>
      <c r="F43372" s="40">
        <v>22436.401689999999</v>
      </c>
      <c r="G43372" s="35">
        <f t="shared" si="677"/>
        <v>30600.0154</v>
      </c>
      <c r="H43372" s="27">
        <v>1125.168671271</v>
      </c>
      <c r="I43372" s="28">
        <v>0</v>
      </c>
      <c r="J43372" s="28">
        <f>H43372/(INDEX(Installed_Capacity!$H$6:$S$11,MATCH(Source_Data!B43372,Installed_Capacity!$G$6:$G$11,0),MATCH(Source_Data!C43372,Installed_Capacity!$H$5:$S$5,0)))</f>
        <v>0.60951715670151674</v>
      </c>
      <c r="K43372" s="29" t="e">
        <f>I43372/(INDEX(Installed_Capacity!$H$15:$S$20,MATCH(Source_Data!B43372,Installed_Capacity!$G$15:$G$20,0),MATCH(Source_Data!C43372,Installed_Capacity!$H$14:$S$14,0)))</f>
        <v>#DIV/0!</v>
      </c>
      <c r="L43372" s="21"/>
      <c r="M43372" s="2"/>
    </row>
    <row r="43373" spans="1:13" x14ac:dyDescent="0.25">
      <c r="A43373" s="17">
        <v>44543</v>
      </c>
      <c r="B43373" s="19">
        <v>2021</v>
      </c>
      <c r="C43373" s="19">
        <v>12</v>
      </c>
      <c r="D43373" s="19">
        <v>13</v>
      </c>
      <c r="E43373" s="19">
        <v>3</v>
      </c>
      <c r="F43373" s="40">
        <v>22048.221219999999</v>
      </c>
      <c r="G43373" s="35">
        <f t="shared" si="677"/>
        <v>30600.0154</v>
      </c>
      <c r="H43373" s="27">
        <v>1154.619753749</v>
      </c>
      <c r="I43373" s="28">
        <v>0</v>
      </c>
      <c r="J43373" s="28">
        <f>H43373/(INDEX(Installed_Capacity!$H$6:$S$11,MATCH(Source_Data!B43373,Installed_Capacity!$G$6:$G$11,0),MATCH(Source_Data!C43373,Installed_Capacity!$H$5:$S$5,0)))</f>
        <v>0.62547115587703139</v>
      </c>
      <c r="K43373" s="29" t="e">
        <f>I43373/(INDEX(Installed_Capacity!$H$15:$S$20,MATCH(Source_Data!B43373,Installed_Capacity!$G$15:$G$20,0),MATCH(Source_Data!C43373,Installed_Capacity!$H$14:$S$14,0)))</f>
        <v>#DIV/0!</v>
      </c>
      <c r="L43373" s="21"/>
      <c r="M43373" s="2"/>
    </row>
    <row r="43374" spans="1:13" x14ac:dyDescent="0.25">
      <c r="A43374" s="17">
        <v>44543</v>
      </c>
      <c r="B43374" s="19">
        <v>2021</v>
      </c>
      <c r="C43374" s="19">
        <v>12</v>
      </c>
      <c r="D43374" s="19">
        <v>13</v>
      </c>
      <c r="E43374" s="19">
        <v>4</v>
      </c>
      <c r="F43374" s="40">
        <v>21752.313040000001</v>
      </c>
      <c r="G43374" s="35">
        <f t="shared" si="677"/>
        <v>30600.0154</v>
      </c>
      <c r="H43374" s="27">
        <v>1197.7997695060001</v>
      </c>
      <c r="I43374" s="28">
        <v>0</v>
      </c>
      <c r="J43374" s="28">
        <f>H43374/(INDEX(Installed_Capacity!$H$6:$S$11,MATCH(Source_Data!B43374,Installed_Capacity!$G$6:$G$11,0),MATCH(Source_Data!C43374,Installed_Capacity!$H$5:$S$5,0)))</f>
        <v>0.64886228033911164</v>
      </c>
      <c r="K43374" s="29" t="e">
        <f>I43374/(INDEX(Installed_Capacity!$H$15:$S$20,MATCH(Source_Data!B43374,Installed_Capacity!$G$15:$G$20,0),MATCH(Source_Data!C43374,Installed_Capacity!$H$14:$S$14,0)))</f>
        <v>#DIV/0!</v>
      </c>
      <c r="L43374" s="21"/>
      <c r="M43374" s="2"/>
    </row>
    <row r="43375" spans="1:13" x14ac:dyDescent="0.25">
      <c r="A43375" s="17">
        <v>44543</v>
      </c>
      <c r="B43375" s="19">
        <v>2021</v>
      </c>
      <c r="C43375" s="19">
        <v>12</v>
      </c>
      <c r="D43375" s="19">
        <v>13</v>
      </c>
      <c r="E43375" s="19">
        <v>5</v>
      </c>
      <c r="F43375" s="40">
        <v>21393.72294</v>
      </c>
      <c r="G43375" s="35">
        <f t="shared" si="677"/>
        <v>30600.0154</v>
      </c>
      <c r="H43375" s="27">
        <v>1179.9638267160001</v>
      </c>
      <c r="I43375" s="28">
        <v>0</v>
      </c>
      <c r="J43375" s="28">
        <f>H43375/(INDEX(Installed_Capacity!$H$6:$S$11,MATCH(Source_Data!B43375,Installed_Capacity!$G$6:$G$11,0),MATCH(Source_Data!C43375,Installed_Capacity!$H$5:$S$5,0)))</f>
        <v>0.63920033949945831</v>
      </c>
      <c r="K43375" s="29" t="e">
        <f>I43375/(INDEX(Installed_Capacity!$H$15:$S$20,MATCH(Source_Data!B43375,Installed_Capacity!$G$15:$G$20,0),MATCH(Source_Data!C43375,Installed_Capacity!$H$14:$S$14,0)))</f>
        <v>#DIV/0!</v>
      </c>
      <c r="L43375" s="21"/>
      <c r="M43375" s="2"/>
    </row>
    <row r="43376" spans="1:13" x14ac:dyDescent="0.25">
      <c r="A43376" s="17">
        <v>44543</v>
      </c>
      <c r="B43376" s="19">
        <v>2021</v>
      </c>
      <c r="C43376" s="19">
        <v>12</v>
      </c>
      <c r="D43376" s="19">
        <v>13</v>
      </c>
      <c r="E43376" s="19">
        <v>6</v>
      </c>
      <c r="F43376" s="40">
        <v>21916.859639999999</v>
      </c>
      <c r="G43376" s="35">
        <f t="shared" si="677"/>
        <v>30600.0154</v>
      </c>
      <c r="H43376" s="27">
        <v>1164.9276758410001</v>
      </c>
      <c r="I43376" s="28">
        <v>0</v>
      </c>
      <c r="J43376" s="28">
        <f>H43376/(INDEX(Installed_Capacity!$H$6:$S$11,MATCH(Source_Data!B43376,Installed_Capacity!$G$6:$G$11,0),MATCH(Source_Data!C43376,Installed_Capacity!$H$5:$S$5,0)))</f>
        <v>0.6310550790037921</v>
      </c>
      <c r="K43376" s="29" t="e">
        <f>I43376/(INDEX(Installed_Capacity!$H$15:$S$20,MATCH(Source_Data!B43376,Installed_Capacity!$G$15:$G$20,0),MATCH(Source_Data!C43376,Installed_Capacity!$H$14:$S$14,0)))</f>
        <v>#DIV/0!</v>
      </c>
      <c r="L43376" s="21"/>
      <c r="M43376" s="2"/>
    </row>
    <row r="43377" spans="1:13" x14ac:dyDescent="0.25">
      <c r="A43377" s="17">
        <v>44543</v>
      </c>
      <c r="B43377" s="19">
        <v>2021</v>
      </c>
      <c r="C43377" s="19">
        <v>12</v>
      </c>
      <c r="D43377" s="19">
        <v>13</v>
      </c>
      <c r="E43377" s="19">
        <v>7</v>
      </c>
      <c r="F43377" s="40">
        <v>23229.411270000001</v>
      </c>
      <c r="G43377" s="35">
        <f t="shared" si="677"/>
        <v>30600.0154</v>
      </c>
      <c r="H43377" s="27">
        <v>1155.136699512</v>
      </c>
      <c r="I43377" s="28">
        <v>0</v>
      </c>
      <c r="J43377" s="28">
        <f>H43377/(INDEX(Installed_Capacity!$H$6:$S$11,MATCH(Source_Data!B43377,Installed_Capacity!$G$6:$G$11,0),MATCH(Source_Data!C43377,Installed_Capacity!$H$5:$S$5,0)))</f>
        <v>0.62575119150162506</v>
      </c>
      <c r="K43377" s="29" t="e">
        <f>I43377/(INDEX(Installed_Capacity!$H$15:$S$20,MATCH(Source_Data!B43377,Installed_Capacity!$G$15:$G$20,0),MATCH(Source_Data!C43377,Installed_Capacity!$H$14:$S$14,0)))</f>
        <v>#DIV/0!</v>
      </c>
      <c r="L43377" s="21"/>
      <c r="M43377" s="2"/>
    </row>
    <row r="43378" spans="1:13" x14ac:dyDescent="0.25">
      <c r="A43378" s="17">
        <v>44543</v>
      </c>
      <c r="B43378" s="19">
        <v>2021</v>
      </c>
      <c r="C43378" s="19">
        <v>12</v>
      </c>
      <c r="D43378" s="19">
        <v>13</v>
      </c>
      <c r="E43378" s="19">
        <v>8</v>
      </c>
      <c r="F43378" s="40">
        <v>25203.872370000001</v>
      </c>
      <c r="G43378" s="35">
        <f t="shared" si="677"/>
        <v>30600.0154</v>
      </c>
      <c r="H43378" s="27">
        <v>1088.5014610400001</v>
      </c>
      <c r="I43378" s="28">
        <v>0</v>
      </c>
      <c r="J43378" s="28">
        <f>H43378/(INDEX(Installed_Capacity!$H$6:$S$11,MATCH(Source_Data!B43378,Installed_Capacity!$G$6:$G$11,0),MATCH(Source_Data!C43378,Installed_Capacity!$H$5:$S$5,0)))</f>
        <v>0.58965409590465878</v>
      </c>
      <c r="K43378" s="29" t="e">
        <f>I43378/(INDEX(Installed_Capacity!$H$15:$S$20,MATCH(Source_Data!B43378,Installed_Capacity!$G$15:$G$20,0),MATCH(Source_Data!C43378,Installed_Capacity!$H$14:$S$14,0)))</f>
        <v>#DIV/0!</v>
      </c>
      <c r="L43378" s="21"/>
      <c r="M43378" s="2"/>
    </row>
    <row r="43379" spans="1:13" x14ac:dyDescent="0.25">
      <c r="A43379" s="17">
        <v>44543</v>
      </c>
      <c r="B43379" s="19">
        <v>2021</v>
      </c>
      <c r="C43379" s="19">
        <v>12</v>
      </c>
      <c r="D43379" s="19">
        <v>13</v>
      </c>
      <c r="E43379" s="19">
        <v>9</v>
      </c>
      <c r="F43379" s="40">
        <v>26882.088469999999</v>
      </c>
      <c r="G43379" s="35">
        <f t="shared" si="677"/>
        <v>30600.0154</v>
      </c>
      <c r="H43379" s="27">
        <v>1013.7899284600001</v>
      </c>
      <c r="I43379" s="28">
        <v>0</v>
      </c>
      <c r="J43379" s="28">
        <f>H43379/(INDEX(Installed_Capacity!$H$6:$S$11,MATCH(Source_Data!B43379,Installed_Capacity!$G$6:$G$11,0),MATCH(Source_Data!C43379,Installed_Capacity!$H$5:$S$5,0)))</f>
        <v>0.5491819764138679</v>
      </c>
      <c r="K43379" s="29" t="e">
        <f>I43379/(INDEX(Installed_Capacity!$H$15:$S$20,MATCH(Source_Data!B43379,Installed_Capacity!$G$15:$G$20,0),MATCH(Source_Data!C43379,Installed_Capacity!$H$14:$S$14,0)))</f>
        <v>#DIV/0!</v>
      </c>
      <c r="L43379" s="21"/>
      <c r="M43379" s="2"/>
    </row>
    <row r="43380" spans="1:13" x14ac:dyDescent="0.25">
      <c r="A43380" s="17">
        <v>44543</v>
      </c>
      <c r="B43380" s="19">
        <v>2021</v>
      </c>
      <c r="C43380" s="19">
        <v>12</v>
      </c>
      <c r="D43380" s="19">
        <v>13</v>
      </c>
      <c r="E43380" s="19">
        <v>10</v>
      </c>
      <c r="F43380" s="40">
        <v>27553.840230000002</v>
      </c>
      <c r="G43380" s="35">
        <f t="shared" si="677"/>
        <v>30600.0154</v>
      </c>
      <c r="H43380" s="27">
        <v>1079.7014157000001</v>
      </c>
      <c r="I43380" s="28">
        <v>0</v>
      </c>
      <c r="J43380" s="28">
        <f>H43380/(INDEX(Installed_Capacity!$H$6:$S$11,MATCH(Source_Data!B43380,Installed_Capacity!$G$6:$G$11,0),MATCH(Source_Data!C43380,Installed_Capacity!$H$5:$S$5,0)))</f>
        <v>0.58488700742145183</v>
      </c>
      <c r="K43380" s="29" t="e">
        <f>I43380/(INDEX(Installed_Capacity!$H$15:$S$20,MATCH(Source_Data!B43380,Installed_Capacity!$G$15:$G$20,0),MATCH(Source_Data!C43380,Installed_Capacity!$H$14:$S$14,0)))</f>
        <v>#DIV/0!</v>
      </c>
      <c r="L43380" s="21"/>
      <c r="M43380" s="2"/>
    </row>
    <row r="43381" spans="1:13" x14ac:dyDescent="0.25">
      <c r="A43381" s="17">
        <v>44543</v>
      </c>
      <c r="B43381" s="19">
        <v>2021</v>
      </c>
      <c r="C43381" s="19">
        <v>12</v>
      </c>
      <c r="D43381" s="19">
        <v>13</v>
      </c>
      <c r="E43381" s="19">
        <v>11</v>
      </c>
      <c r="F43381" s="40">
        <v>27725.40509</v>
      </c>
      <c r="G43381" s="35">
        <f t="shared" si="677"/>
        <v>30600.0154</v>
      </c>
      <c r="H43381" s="27">
        <v>1207.02841631</v>
      </c>
      <c r="I43381" s="28">
        <v>0</v>
      </c>
      <c r="J43381" s="28">
        <f>H43381/(INDEX(Installed_Capacity!$H$6:$S$11,MATCH(Source_Data!B43381,Installed_Capacity!$G$6:$G$11,0),MATCH(Source_Data!C43381,Installed_Capacity!$H$5:$S$5,0)))</f>
        <v>0.65386154729685808</v>
      </c>
      <c r="K43381" s="29" t="e">
        <f>I43381/(INDEX(Installed_Capacity!$H$15:$S$20,MATCH(Source_Data!B43381,Installed_Capacity!$G$15:$G$20,0),MATCH(Source_Data!C43381,Installed_Capacity!$H$14:$S$14,0)))</f>
        <v>#DIV/0!</v>
      </c>
      <c r="L43381" s="21"/>
      <c r="M43381" s="2"/>
    </row>
    <row r="43382" spans="1:13" x14ac:dyDescent="0.25">
      <c r="A43382" s="17">
        <v>44543</v>
      </c>
      <c r="B43382" s="19">
        <v>2021</v>
      </c>
      <c r="C43382" s="19">
        <v>12</v>
      </c>
      <c r="D43382" s="19">
        <v>13</v>
      </c>
      <c r="E43382" s="19">
        <v>12</v>
      </c>
      <c r="F43382" s="40">
        <v>27696.27794</v>
      </c>
      <c r="G43382" s="35">
        <f t="shared" si="677"/>
        <v>30600.0154</v>
      </c>
      <c r="H43382" s="27">
        <v>1224.8431453969999</v>
      </c>
      <c r="I43382" s="28">
        <v>0</v>
      </c>
      <c r="J43382" s="28">
        <f>H43382/(INDEX(Installed_Capacity!$H$6:$S$11,MATCH(Source_Data!B43382,Installed_Capacity!$G$6:$G$11,0),MATCH(Source_Data!C43382,Installed_Capacity!$H$5:$S$5,0)))</f>
        <v>0.6635119964230769</v>
      </c>
      <c r="K43382" s="29" t="e">
        <f>I43382/(INDEX(Installed_Capacity!$H$15:$S$20,MATCH(Source_Data!B43382,Installed_Capacity!$G$15:$G$20,0),MATCH(Source_Data!C43382,Installed_Capacity!$H$14:$S$14,0)))</f>
        <v>#DIV/0!</v>
      </c>
      <c r="L43382" s="21"/>
      <c r="M43382" s="2"/>
    </row>
    <row r="43383" spans="1:13" x14ac:dyDescent="0.25">
      <c r="A43383" s="17">
        <v>44543</v>
      </c>
      <c r="B43383" s="19">
        <v>2021</v>
      </c>
      <c r="C43383" s="19">
        <v>12</v>
      </c>
      <c r="D43383" s="19">
        <v>13</v>
      </c>
      <c r="E43383" s="19">
        <v>13</v>
      </c>
      <c r="F43383" s="40">
        <v>27763.102490000001</v>
      </c>
      <c r="G43383" s="35">
        <f t="shared" si="677"/>
        <v>30600.0154</v>
      </c>
      <c r="H43383" s="27">
        <v>1222.726786037</v>
      </c>
      <c r="I43383" s="28">
        <v>0</v>
      </c>
      <c r="J43383" s="28">
        <f>H43383/(INDEX(Installed_Capacity!$H$6:$S$11,MATCH(Source_Data!B43383,Installed_Capacity!$G$6:$G$11,0),MATCH(Source_Data!C43383,Installed_Capacity!$H$5:$S$5,0)))</f>
        <v>0.66236553956500543</v>
      </c>
      <c r="K43383" s="29" t="e">
        <f>I43383/(INDEX(Installed_Capacity!$H$15:$S$20,MATCH(Source_Data!B43383,Installed_Capacity!$G$15:$G$20,0),MATCH(Source_Data!C43383,Installed_Capacity!$H$14:$S$14,0)))</f>
        <v>#DIV/0!</v>
      </c>
      <c r="L43383" s="21"/>
      <c r="M43383" s="2"/>
    </row>
    <row r="43384" spans="1:13" x14ac:dyDescent="0.25">
      <c r="A43384" s="17">
        <v>44543</v>
      </c>
      <c r="B43384" s="19">
        <v>2021</v>
      </c>
      <c r="C43384" s="19">
        <v>12</v>
      </c>
      <c r="D43384" s="19">
        <v>13</v>
      </c>
      <c r="E43384" s="19">
        <v>14</v>
      </c>
      <c r="F43384" s="40">
        <v>27863.96228</v>
      </c>
      <c r="G43384" s="35">
        <f t="shared" si="677"/>
        <v>30600.0154</v>
      </c>
      <c r="H43384" s="27">
        <v>1233.2478682210001</v>
      </c>
      <c r="I43384" s="28">
        <v>0</v>
      </c>
      <c r="J43384" s="28">
        <f>H43384/(INDEX(Installed_Capacity!$H$6:$S$11,MATCH(Source_Data!B43384,Installed_Capacity!$G$6:$G$11,0),MATCH(Source_Data!C43384,Installed_Capacity!$H$5:$S$5,0)))</f>
        <v>0.66806493403087763</v>
      </c>
      <c r="K43384" s="29" t="e">
        <f>I43384/(INDEX(Installed_Capacity!$H$15:$S$20,MATCH(Source_Data!B43384,Installed_Capacity!$G$15:$G$20,0),MATCH(Source_Data!C43384,Installed_Capacity!$H$14:$S$14,0)))</f>
        <v>#DIV/0!</v>
      </c>
      <c r="L43384" s="21"/>
      <c r="M43384" s="2"/>
    </row>
    <row r="43385" spans="1:13" x14ac:dyDescent="0.25">
      <c r="A43385" s="17">
        <v>44543</v>
      </c>
      <c r="B43385" s="19">
        <v>2021</v>
      </c>
      <c r="C43385" s="19">
        <v>12</v>
      </c>
      <c r="D43385" s="19">
        <v>13</v>
      </c>
      <c r="E43385" s="19">
        <v>15</v>
      </c>
      <c r="F43385" s="40">
        <v>27955.530599999998</v>
      </c>
      <c r="G43385" s="35">
        <f t="shared" si="677"/>
        <v>30600.0154</v>
      </c>
      <c r="H43385" s="27">
        <v>1284.8435837300001</v>
      </c>
      <c r="I43385" s="28">
        <v>0</v>
      </c>
      <c r="J43385" s="28">
        <f>H43385/(INDEX(Installed_Capacity!$H$6:$S$11,MATCH(Source_Data!B43385,Installed_Capacity!$G$6:$G$11,0),MATCH(Source_Data!C43385,Installed_Capacity!$H$5:$S$5,0)))</f>
        <v>0.69601494243228612</v>
      </c>
      <c r="K43385" s="29" t="e">
        <f>I43385/(INDEX(Installed_Capacity!$H$15:$S$20,MATCH(Source_Data!B43385,Installed_Capacity!$G$15:$G$20,0),MATCH(Source_Data!C43385,Installed_Capacity!$H$14:$S$14,0)))</f>
        <v>#DIV/0!</v>
      </c>
      <c r="L43385" s="21"/>
      <c r="M43385" s="2"/>
    </row>
    <row r="43386" spans="1:13" x14ac:dyDescent="0.25">
      <c r="A43386" s="17">
        <v>44543</v>
      </c>
      <c r="B43386" s="19">
        <v>2021</v>
      </c>
      <c r="C43386" s="19">
        <v>12</v>
      </c>
      <c r="D43386" s="19">
        <v>13</v>
      </c>
      <c r="E43386" s="19">
        <v>16</v>
      </c>
      <c r="F43386" s="40">
        <v>28067.519550000001</v>
      </c>
      <c r="G43386" s="35">
        <f t="shared" si="677"/>
        <v>30600.0154</v>
      </c>
      <c r="H43386" s="27">
        <v>1284.70606804</v>
      </c>
      <c r="I43386" s="28">
        <v>0</v>
      </c>
      <c r="J43386" s="28">
        <f>H43386/(INDEX(Installed_Capacity!$H$6:$S$11,MATCH(Source_Data!B43386,Installed_Capacity!$G$6:$G$11,0),MATCH(Source_Data!C43386,Installed_Capacity!$H$5:$S$5,0)))</f>
        <v>0.69594044855904658</v>
      </c>
      <c r="K43386" s="29" t="e">
        <f>I43386/(INDEX(Installed_Capacity!$H$15:$S$20,MATCH(Source_Data!B43386,Installed_Capacity!$G$15:$G$20,0),MATCH(Source_Data!C43386,Installed_Capacity!$H$14:$S$14,0)))</f>
        <v>#DIV/0!</v>
      </c>
      <c r="L43386" s="21"/>
      <c r="M43386" s="2"/>
    </row>
    <row r="43387" spans="1:13" x14ac:dyDescent="0.25">
      <c r="A43387" s="17">
        <v>44543</v>
      </c>
      <c r="B43387" s="19">
        <v>2021</v>
      </c>
      <c r="C43387" s="19">
        <v>12</v>
      </c>
      <c r="D43387" s="19">
        <v>13</v>
      </c>
      <c r="E43387" s="19">
        <v>17</v>
      </c>
      <c r="F43387" s="40">
        <v>28295.65119</v>
      </c>
      <c r="G43387" s="35">
        <f t="shared" si="677"/>
        <v>30600.0154</v>
      </c>
      <c r="H43387" s="27">
        <v>1212.9894199600001</v>
      </c>
      <c r="I43387" s="28">
        <v>0</v>
      </c>
      <c r="J43387" s="28">
        <f>H43387/(INDEX(Installed_Capacity!$H$6:$S$11,MATCH(Source_Data!B43387,Installed_Capacity!$G$6:$G$11,0),MATCH(Source_Data!C43387,Installed_Capacity!$H$5:$S$5,0)))</f>
        <v>0.65709069336944748</v>
      </c>
      <c r="K43387" s="29" t="e">
        <f>I43387/(INDEX(Installed_Capacity!$H$15:$S$20,MATCH(Source_Data!B43387,Installed_Capacity!$G$15:$G$20,0),MATCH(Source_Data!C43387,Installed_Capacity!$H$14:$S$14,0)))</f>
        <v>#DIV/0!</v>
      </c>
      <c r="L43387" s="21"/>
      <c r="M43387" s="2"/>
    </row>
    <row r="43388" spans="1:13" x14ac:dyDescent="0.25">
      <c r="A43388" s="17">
        <v>44543</v>
      </c>
      <c r="B43388" s="19">
        <v>2021</v>
      </c>
      <c r="C43388" s="19">
        <v>12</v>
      </c>
      <c r="D43388" s="19">
        <v>13</v>
      </c>
      <c r="E43388" s="19">
        <v>18</v>
      </c>
      <c r="F43388" s="40">
        <v>29389.835490000001</v>
      </c>
      <c r="G43388" s="35">
        <f t="shared" si="677"/>
        <v>30600.0154</v>
      </c>
      <c r="H43388" s="27">
        <v>1235.6990722</v>
      </c>
      <c r="I43388" s="28">
        <v>0</v>
      </c>
      <c r="J43388" s="28">
        <f>H43388/(INDEX(Installed_Capacity!$H$6:$S$11,MATCH(Source_Data!B43388,Installed_Capacity!$G$6:$G$11,0),MATCH(Source_Data!C43388,Installed_Capacity!$H$5:$S$5,0)))</f>
        <v>0.6693927801733478</v>
      </c>
      <c r="K43388" s="29" t="e">
        <f>I43388/(INDEX(Installed_Capacity!$H$15:$S$20,MATCH(Source_Data!B43388,Installed_Capacity!$G$15:$G$20,0),MATCH(Source_Data!C43388,Installed_Capacity!$H$14:$S$14,0)))</f>
        <v>#DIV/0!</v>
      </c>
      <c r="L43388" s="21"/>
      <c r="M43388" s="2"/>
    </row>
    <row r="43389" spans="1:13" x14ac:dyDescent="0.25">
      <c r="A43389" s="17">
        <v>44543</v>
      </c>
      <c r="B43389" s="19">
        <v>2021</v>
      </c>
      <c r="C43389" s="19">
        <v>12</v>
      </c>
      <c r="D43389" s="19">
        <v>13</v>
      </c>
      <c r="E43389" s="19">
        <v>19</v>
      </c>
      <c r="F43389" s="40">
        <v>30600.0154</v>
      </c>
      <c r="G43389" s="35">
        <f t="shared" si="677"/>
        <v>30600.0154</v>
      </c>
      <c r="H43389" s="27">
        <v>1332.7526484699999</v>
      </c>
      <c r="I43389" s="28">
        <v>0</v>
      </c>
      <c r="J43389" s="28">
        <f>H43389/(INDEX(Installed_Capacity!$H$6:$S$11,MATCH(Source_Data!B43389,Installed_Capacity!$G$6:$G$11,0),MATCH(Source_Data!C43389,Installed_Capacity!$H$5:$S$5,0)))</f>
        <v>0.72196784857529794</v>
      </c>
      <c r="K43389" s="29" t="e">
        <f>I43389/(INDEX(Installed_Capacity!$H$15:$S$20,MATCH(Source_Data!B43389,Installed_Capacity!$G$15:$G$20,0),MATCH(Source_Data!C43389,Installed_Capacity!$H$14:$S$14,0)))</f>
        <v>#DIV/0!</v>
      </c>
      <c r="L43389" s="21"/>
      <c r="M43389" s="2"/>
    </row>
    <row r="43390" spans="1:13" x14ac:dyDescent="0.25">
      <c r="A43390" s="17">
        <v>44543</v>
      </c>
      <c r="B43390" s="19">
        <v>2021</v>
      </c>
      <c r="C43390" s="19">
        <v>12</v>
      </c>
      <c r="D43390" s="19">
        <v>13</v>
      </c>
      <c r="E43390" s="19">
        <v>20</v>
      </c>
      <c r="F43390" s="40">
        <v>30477.67452</v>
      </c>
      <c r="G43390" s="35">
        <f t="shared" si="677"/>
        <v>30600.0154</v>
      </c>
      <c r="H43390" s="27">
        <v>1362.87592963</v>
      </c>
      <c r="I43390" s="28">
        <v>0</v>
      </c>
      <c r="J43390" s="28">
        <f>H43390/(INDEX(Installed_Capacity!$H$6:$S$11,MATCH(Source_Data!B43390,Installed_Capacity!$G$6:$G$11,0),MATCH(Source_Data!C43390,Installed_Capacity!$H$5:$S$5,0)))</f>
        <v>0.73828598571505955</v>
      </c>
      <c r="K43390" s="29" t="e">
        <f>I43390/(INDEX(Installed_Capacity!$H$15:$S$20,MATCH(Source_Data!B43390,Installed_Capacity!$G$15:$G$20,0),MATCH(Source_Data!C43390,Installed_Capacity!$H$14:$S$14,0)))</f>
        <v>#DIV/0!</v>
      </c>
      <c r="L43390" s="21"/>
      <c r="M43390" s="2"/>
    </row>
    <row r="43391" spans="1:13" x14ac:dyDescent="0.25">
      <c r="A43391" s="17">
        <v>44543</v>
      </c>
      <c r="B43391" s="19">
        <v>2021</v>
      </c>
      <c r="C43391" s="19">
        <v>12</v>
      </c>
      <c r="D43391" s="19">
        <v>13</v>
      </c>
      <c r="E43391" s="19">
        <v>21</v>
      </c>
      <c r="F43391" s="40">
        <v>29909.826089999999</v>
      </c>
      <c r="G43391" s="35">
        <f t="shared" si="677"/>
        <v>30600.0154</v>
      </c>
      <c r="H43391" s="27">
        <v>1302.18866512</v>
      </c>
      <c r="I43391" s="28">
        <v>0</v>
      </c>
      <c r="J43391" s="28">
        <f>H43391/(INDEX(Installed_Capacity!$H$6:$S$11,MATCH(Source_Data!B43391,Installed_Capacity!$G$6:$G$11,0),MATCH(Source_Data!C43391,Installed_Capacity!$H$5:$S$5,0)))</f>
        <v>0.70541097785482121</v>
      </c>
      <c r="K43391" s="29" t="e">
        <f>I43391/(INDEX(Installed_Capacity!$H$15:$S$20,MATCH(Source_Data!B43391,Installed_Capacity!$G$15:$G$20,0),MATCH(Source_Data!C43391,Installed_Capacity!$H$14:$S$14,0)))</f>
        <v>#DIV/0!</v>
      </c>
      <c r="L43391" s="21"/>
      <c r="M43391" s="2"/>
    </row>
    <row r="43392" spans="1:13" x14ac:dyDescent="0.25">
      <c r="A43392" s="17">
        <v>44543</v>
      </c>
      <c r="B43392" s="19">
        <v>2021</v>
      </c>
      <c r="C43392" s="19">
        <v>12</v>
      </c>
      <c r="D43392" s="19">
        <v>13</v>
      </c>
      <c r="E43392" s="19">
        <v>22</v>
      </c>
      <c r="F43392" s="40">
        <v>29092.827450000001</v>
      </c>
      <c r="G43392" s="35">
        <f t="shared" si="677"/>
        <v>30600.0154</v>
      </c>
      <c r="H43392" s="27">
        <v>1339.38890059</v>
      </c>
      <c r="I43392" s="28">
        <v>0</v>
      </c>
      <c r="J43392" s="28">
        <f>H43392/(INDEX(Installed_Capacity!$H$6:$S$11,MATCH(Source_Data!B43392,Installed_Capacity!$G$6:$G$11,0),MATCH(Source_Data!C43392,Installed_Capacity!$H$5:$S$5,0)))</f>
        <v>0.72556278471830993</v>
      </c>
      <c r="K43392" s="29" t="e">
        <f>I43392/(INDEX(Installed_Capacity!$H$15:$S$20,MATCH(Source_Data!B43392,Installed_Capacity!$G$15:$G$20,0),MATCH(Source_Data!C43392,Installed_Capacity!$H$14:$S$14,0)))</f>
        <v>#DIV/0!</v>
      </c>
      <c r="L43392" s="21"/>
      <c r="M43392" s="2"/>
    </row>
    <row r="43393" spans="1:13" x14ac:dyDescent="0.25">
      <c r="A43393" s="17">
        <v>44543</v>
      </c>
      <c r="B43393" s="19">
        <v>2021</v>
      </c>
      <c r="C43393" s="19">
        <v>12</v>
      </c>
      <c r="D43393" s="19">
        <v>13</v>
      </c>
      <c r="E43393" s="19">
        <v>23</v>
      </c>
      <c r="F43393" s="40">
        <v>27763.883849999998</v>
      </c>
      <c r="G43393" s="35">
        <f t="shared" si="677"/>
        <v>30600.0154</v>
      </c>
      <c r="H43393" s="27">
        <v>1327.8928557700001</v>
      </c>
      <c r="I43393" s="28">
        <v>0</v>
      </c>
      <c r="J43393" s="28">
        <f>H43393/(INDEX(Installed_Capacity!$H$6:$S$11,MATCH(Source_Data!B43393,Installed_Capacity!$G$6:$G$11,0),MATCH(Source_Data!C43393,Installed_Capacity!$H$5:$S$5,0)))</f>
        <v>0.71933524147887329</v>
      </c>
      <c r="K43393" s="29" t="e">
        <f>I43393/(INDEX(Installed_Capacity!$H$15:$S$20,MATCH(Source_Data!B43393,Installed_Capacity!$G$15:$G$20,0),MATCH(Source_Data!C43393,Installed_Capacity!$H$14:$S$14,0)))</f>
        <v>#DIV/0!</v>
      </c>
      <c r="L43393" s="21"/>
      <c r="M43393" s="2"/>
    </row>
    <row r="43394" spans="1:13" x14ac:dyDescent="0.25">
      <c r="A43394" s="17">
        <v>44543</v>
      </c>
      <c r="B43394" s="19">
        <v>2021</v>
      </c>
      <c r="C43394" s="19">
        <v>12</v>
      </c>
      <c r="D43394" s="19">
        <v>13</v>
      </c>
      <c r="E43394" s="19">
        <v>24</v>
      </c>
      <c r="F43394" s="40">
        <v>25807.180359999998</v>
      </c>
      <c r="G43394" s="35">
        <f t="shared" si="677"/>
        <v>30600.0154</v>
      </c>
      <c r="H43394" s="27">
        <v>1366.09199878</v>
      </c>
      <c r="I43394" s="28">
        <v>0</v>
      </c>
      <c r="J43394" s="28">
        <f>H43394/(INDEX(Installed_Capacity!$H$6:$S$11,MATCH(Source_Data!B43394,Installed_Capacity!$G$6:$G$11,0),MATCH(Source_Data!C43394,Installed_Capacity!$H$5:$S$5,0)))</f>
        <v>0.74002816835319607</v>
      </c>
      <c r="K43394" s="29" t="e">
        <f>I43394/(INDEX(Installed_Capacity!$H$15:$S$20,MATCH(Source_Data!B43394,Installed_Capacity!$G$15:$G$20,0),MATCH(Source_Data!C43394,Installed_Capacity!$H$14:$S$14,0)))</f>
        <v>#DIV/0!</v>
      </c>
      <c r="L43394" s="21"/>
      <c r="M43394" s="2"/>
    </row>
    <row r="43395" spans="1:13" x14ac:dyDescent="0.25">
      <c r="A43395" s="17">
        <v>44544</v>
      </c>
      <c r="B43395" s="19">
        <v>2021</v>
      </c>
      <c r="C43395" s="19">
        <v>12</v>
      </c>
      <c r="D43395" s="19">
        <v>14</v>
      </c>
      <c r="E43395" s="19">
        <v>1</v>
      </c>
      <c r="F43395" s="40">
        <v>24474.827669999999</v>
      </c>
      <c r="G43395" s="35">
        <f t="shared" ref="G43395:G43458" si="678">_xlfn.MAXIFS($F:$F,$B:$B,B43395,$C:$C,C43395,$D:$D,D43395)</f>
        <v>31157.7637</v>
      </c>
      <c r="H43395" s="27">
        <v>1392.8330711000001</v>
      </c>
      <c r="I43395" s="28">
        <v>0</v>
      </c>
      <c r="J43395" s="28">
        <f>H43395/(INDEX(Installed_Capacity!$H$6:$S$11,MATCH(Source_Data!B43395,Installed_Capacity!$G$6:$G$11,0),MATCH(Source_Data!C43395,Installed_Capacity!$H$5:$S$5,0)))</f>
        <v>0.754514123022752</v>
      </c>
      <c r="K43395" s="29" t="e">
        <f>I43395/(INDEX(Installed_Capacity!$H$15:$S$20,MATCH(Source_Data!B43395,Installed_Capacity!$G$15:$G$20,0),MATCH(Source_Data!C43395,Installed_Capacity!$H$14:$S$14,0)))</f>
        <v>#DIV/0!</v>
      </c>
      <c r="L43395" s="21"/>
      <c r="M43395" s="2"/>
    </row>
    <row r="43396" spans="1:13" x14ac:dyDescent="0.25">
      <c r="A43396" s="17">
        <v>44544</v>
      </c>
      <c r="B43396" s="19">
        <v>2021</v>
      </c>
      <c r="C43396" s="19">
        <v>12</v>
      </c>
      <c r="D43396" s="19">
        <v>14</v>
      </c>
      <c r="E43396" s="19">
        <v>2</v>
      </c>
      <c r="F43396" s="40">
        <v>23178.672719999999</v>
      </c>
      <c r="G43396" s="35">
        <f t="shared" si="678"/>
        <v>31157.7637</v>
      </c>
      <c r="H43396" s="27">
        <v>1420.1486609900001</v>
      </c>
      <c r="I43396" s="28">
        <v>0</v>
      </c>
      <c r="J43396" s="28">
        <f>H43396/(INDEX(Installed_Capacity!$H$6:$S$11,MATCH(Source_Data!B43396,Installed_Capacity!$G$6:$G$11,0),MATCH(Source_Data!C43396,Installed_Capacity!$H$5:$S$5,0)))</f>
        <v>0.76931130064463704</v>
      </c>
      <c r="K43396" s="29" t="e">
        <f>I43396/(INDEX(Installed_Capacity!$H$15:$S$20,MATCH(Source_Data!B43396,Installed_Capacity!$G$15:$G$20,0),MATCH(Source_Data!C43396,Installed_Capacity!$H$14:$S$14,0)))</f>
        <v>#DIV/0!</v>
      </c>
      <c r="L43396" s="21"/>
      <c r="M43396" s="2"/>
    </row>
    <row r="43397" spans="1:13" x14ac:dyDescent="0.25">
      <c r="A43397" s="17">
        <v>44544</v>
      </c>
      <c r="B43397" s="19">
        <v>2021</v>
      </c>
      <c r="C43397" s="19">
        <v>12</v>
      </c>
      <c r="D43397" s="19">
        <v>14</v>
      </c>
      <c r="E43397" s="19">
        <v>3</v>
      </c>
      <c r="F43397" s="40">
        <v>22747.362270000001</v>
      </c>
      <c r="G43397" s="35">
        <f t="shared" si="678"/>
        <v>31157.7637</v>
      </c>
      <c r="H43397" s="27">
        <v>1374.2261115399999</v>
      </c>
      <c r="I43397" s="28">
        <v>0</v>
      </c>
      <c r="J43397" s="28">
        <f>H43397/(INDEX(Installed_Capacity!$H$6:$S$11,MATCH(Source_Data!B43397,Installed_Capacity!$G$6:$G$11,0),MATCH(Source_Data!C43397,Installed_Capacity!$H$5:$S$5,0)))</f>
        <v>0.74443451329360777</v>
      </c>
      <c r="K43397" s="29" t="e">
        <f>I43397/(INDEX(Installed_Capacity!$H$15:$S$20,MATCH(Source_Data!B43397,Installed_Capacity!$G$15:$G$20,0),MATCH(Source_Data!C43397,Installed_Capacity!$H$14:$S$14,0)))</f>
        <v>#DIV/0!</v>
      </c>
      <c r="L43397" s="21"/>
      <c r="M43397" s="2"/>
    </row>
    <row r="43398" spans="1:13" x14ac:dyDescent="0.25">
      <c r="A43398" s="17">
        <v>44544</v>
      </c>
      <c r="B43398" s="19">
        <v>2021</v>
      </c>
      <c r="C43398" s="19">
        <v>12</v>
      </c>
      <c r="D43398" s="19">
        <v>14</v>
      </c>
      <c r="E43398" s="19">
        <v>4</v>
      </c>
      <c r="F43398" s="40">
        <v>22349.404279999999</v>
      </c>
      <c r="G43398" s="35">
        <f t="shared" si="678"/>
        <v>31157.7637</v>
      </c>
      <c r="H43398" s="27">
        <v>1334.18995436</v>
      </c>
      <c r="I43398" s="28">
        <v>0</v>
      </c>
      <c r="J43398" s="28">
        <f>H43398/(INDEX(Installed_Capacity!$H$6:$S$11,MATCH(Source_Data!B43398,Installed_Capacity!$G$6:$G$11,0),MATCH(Source_Data!C43398,Installed_Capacity!$H$5:$S$5,0)))</f>
        <v>0.72274645414951244</v>
      </c>
      <c r="K43398" s="29" t="e">
        <f>I43398/(INDEX(Installed_Capacity!$H$15:$S$20,MATCH(Source_Data!B43398,Installed_Capacity!$G$15:$G$20,0),MATCH(Source_Data!C43398,Installed_Capacity!$H$14:$S$14,0)))</f>
        <v>#DIV/0!</v>
      </c>
      <c r="L43398" s="21"/>
      <c r="M43398" s="2"/>
    </row>
    <row r="43399" spans="1:13" x14ac:dyDescent="0.25">
      <c r="A43399" s="17">
        <v>44544</v>
      </c>
      <c r="B43399" s="19">
        <v>2021</v>
      </c>
      <c r="C43399" s="19">
        <v>12</v>
      </c>
      <c r="D43399" s="19">
        <v>14</v>
      </c>
      <c r="E43399" s="19">
        <v>5</v>
      </c>
      <c r="F43399" s="40">
        <v>22032.526669999999</v>
      </c>
      <c r="G43399" s="35">
        <f t="shared" si="678"/>
        <v>31157.7637</v>
      </c>
      <c r="H43399" s="27">
        <v>1324.2659874399999</v>
      </c>
      <c r="I43399" s="28">
        <v>0</v>
      </c>
      <c r="J43399" s="28">
        <f>H43399/(INDEX(Installed_Capacity!$H$6:$S$11,MATCH(Source_Data!B43399,Installed_Capacity!$G$6:$G$11,0),MATCH(Source_Data!C43399,Installed_Capacity!$H$5:$S$5,0)))</f>
        <v>0.71737052407367274</v>
      </c>
      <c r="K43399" s="29" t="e">
        <f>I43399/(INDEX(Installed_Capacity!$H$15:$S$20,MATCH(Source_Data!B43399,Installed_Capacity!$G$15:$G$20,0),MATCH(Source_Data!C43399,Installed_Capacity!$H$14:$S$14,0)))</f>
        <v>#DIV/0!</v>
      </c>
      <c r="L43399" s="21"/>
      <c r="M43399" s="2"/>
    </row>
    <row r="43400" spans="1:13" x14ac:dyDescent="0.25">
      <c r="A43400" s="17">
        <v>44544</v>
      </c>
      <c r="B43400" s="19">
        <v>2021</v>
      </c>
      <c r="C43400" s="19">
        <v>12</v>
      </c>
      <c r="D43400" s="19">
        <v>14</v>
      </c>
      <c r="E43400" s="19">
        <v>6</v>
      </c>
      <c r="F43400" s="40">
        <v>22020.718130000001</v>
      </c>
      <c r="G43400" s="35">
        <f t="shared" si="678"/>
        <v>31157.7637</v>
      </c>
      <c r="H43400" s="27">
        <v>1350.7110924200001</v>
      </c>
      <c r="I43400" s="28">
        <v>0</v>
      </c>
      <c r="J43400" s="28">
        <f>H43400/(INDEX(Installed_Capacity!$H$6:$S$11,MATCH(Source_Data!B43400,Installed_Capacity!$G$6:$G$11,0),MATCH(Source_Data!C43400,Installed_Capacity!$H$5:$S$5,0)))</f>
        <v>0.73169614973997843</v>
      </c>
      <c r="K43400" s="29" t="e">
        <f>I43400/(INDEX(Installed_Capacity!$H$15:$S$20,MATCH(Source_Data!B43400,Installed_Capacity!$G$15:$G$20,0),MATCH(Source_Data!C43400,Installed_Capacity!$H$14:$S$14,0)))</f>
        <v>#DIV/0!</v>
      </c>
      <c r="L43400" s="21"/>
      <c r="M43400" s="2"/>
    </row>
    <row r="43401" spans="1:13" x14ac:dyDescent="0.25">
      <c r="A43401" s="17">
        <v>44544</v>
      </c>
      <c r="B43401" s="19">
        <v>2021</v>
      </c>
      <c r="C43401" s="19">
        <v>12</v>
      </c>
      <c r="D43401" s="19">
        <v>14</v>
      </c>
      <c r="E43401" s="19">
        <v>7</v>
      </c>
      <c r="F43401" s="40">
        <v>23082.887159999998</v>
      </c>
      <c r="G43401" s="35">
        <f t="shared" si="678"/>
        <v>31157.7637</v>
      </c>
      <c r="H43401" s="27">
        <v>1322.3093380400001</v>
      </c>
      <c r="I43401" s="28">
        <v>0</v>
      </c>
      <c r="J43401" s="28">
        <f>H43401/(INDEX(Installed_Capacity!$H$6:$S$11,MATCH(Source_Data!B43401,Installed_Capacity!$G$6:$G$11,0),MATCH(Source_Data!C43401,Installed_Capacity!$H$5:$S$5,0)))</f>
        <v>0.71631058398699898</v>
      </c>
      <c r="K43401" s="29" t="e">
        <f>I43401/(INDEX(Installed_Capacity!$H$15:$S$20,MATCH(Source_Data!B43401,Installed_Capacity!$G$15:$G$20,0),MATCH(Source_Data!C43401,Installed_Capacity!$H$14:$S$14,0)))</f>
        <v>#DIV/0!</v>
      </c>
      <c r="L43401" s="21"/>
      <c r="M43401" s="2"/>
    </row>
    <row r="43402" spans="1:13" x14ac:dyDescent="0.25">
      <c r="A43402" s="17">
        <v>44544</v>
      </c>
      <c r="B43402" s="19">
        <v>2021</v>
      </c>
      <c r="C43402" s="19">
        <v>12</v>
      </c>
      <c r="D43402" s="19">
        <v>14</v>
      </c>
      <c r="E43402" s="19">
        <v>8</v>
      </c>
      <c r="F43402" s="40">
        <v>25439.914700000001</v>
      </c>
      <c r="G43402" s="35">
        <f t="shared" si="678"/>
        <v>31157.7637</v>
      </c>
      <c r="H43402" s="27">
        <v>1255.73767129</v>
      </c>
      <c r="I43402" s="28">
        <v>0</v>
      </c>
      <c r="J43402" s="28">
        <f>H43402/(INDEX(Installed_Capacity!$H$6:$S$11,MATCH(Source_Data!B43402,Installed_Capacity!$G$6:$G$11,0),MATCH(Source_Data!C43402,Installed_Capacity!$H$5:$S$5,0)))</f>
        <v>0.68024792594257855</v>
      </c>
      <c r="K43402" s="29" t="e">
        <f>I43402/(INDEX(Installed_Capacity!$H$15:$S$20,MATCH(Source_Data!B43402,Installed_Capacity!$G$15:$G$20,0),MATCH(Source_Data!C43402,Installed_Capacity!$H$14:$S$14,0)))</f>
        <v>#DIV/0!</v>
      </c>
      <c r="L43402" s="21"/>
      <c r="M43402" s="2"/>
    </row>
    <row r="43403" spans="1:13" x14ac:dyDescent="0.25">
      <c r="A43403" s="17">
        <v>44544</v>
      </c>
      <c r="B43403" s="19">
        <v>2021</v>
      </c>
      <c r="C43403" s="19">
        <v>12</v>
      </c>
      <c r="D43403" s="19">
        <v>14</v>
      </c>
      <c r="E43403" s="19">
        <v>9</v>
      </c>
      <c r="F43403" s="40">
        <v>27304.835439999999</v>
      </c>
      <c r="G43403" s="35">
        <f t="shared" si="678"/>
        <v>31157.7637</v>
      </c>
      <c r="H43403" s="27">
        <v>1289.7381141400001</v>
      </c>
      <c r="I43403" s="28">
        <v>0</v>
      </c>
      <c r="J43403" s="28">
        <f>H43403/(INDEX(Installed_Capacity!$H$6:$S$11,MATCH(Source_Data!B43403,Installed_Capacity!$G$6:$G$11,0),MATCH(Source_Data!C43403,Installed_Capacity!$H$5:$S$5,0)))</f>
        <v>0.69866636735644638</v>
      </c>
      <c r="K43403" s="29" t="e">
        <f>I43403/(INDEX(Installed_Capacity!$H$15:$S$20,MATCH(Source_Data!B43403,Installed_Capacity!$G$15:$G$20,0),MATCH(Source_Data!C43403,Installed_Capacity!$H$14:$S$14,0)))</f>
        <v>#DIV/0!</v>
      </c>
      <c r="L43403" s="21"/>
      <c r="M43403" s="2"/>
    </row>
    <row r="43404" spans="1:13" x14ac:dyDescent="0.25">
      <c r="A43404" s="17">
        <v>44544</v>
      </c>
      <c r="B43404" s="19">
        <v>2021</v>
      </c>
      <c r="C43404" s="19">
        <v>12</v>
      </c>
      <c r="D43404" s="19">
        <v>14</v>
      </c>
      <c r="E43404" s="19">
        <v>10</v>
      </c>
      <c r="F43404" s="40">
        <v>28100.028480000001</v>
      </c>
      <c r="G43404" s="35">
        <f t="shared" si="678"/>
        <v>31157.7637</v>
      </c>
      <c r="H43404" s="27">
        <v>1297.7100842</v>
      </c>
      <c r="I43404" s="28">
        <v>0</v>
      </c>
      <c r="J43404" s="28">
        <f>H43404/(INDEX(Installed_Capacity!$H$6:$S$11,MATCH(Source_Data!B43404,Installed_Capacity!$G$6:$G$11,0),MATCH(Source_Data!C43404,Installed_Capacity!$H$5:$S$5,0)))</f>
        <v>0.70298487768147344</v>
      </c>
      <c r="K43404" s="29" t="e">
        <f>I43404/(INDEX(Installed_Capacity!$H$15:$S$20,MATCH(Source_Data!B43404,Installed_Capacity!$G$15:$G$20,0),MATCH(Source_Data!C43404,Installed_Capacity!$H$14:$S$14,0)))</f>
        <v>#DIV/0!</v>
      </c>
      <c r="L43404" s="21"/>
      <c r="M43404" s="2"/>
    </row>
    <row r="43405" spans="1:13" x14ac:dyDescent="0.25">
      <c r="A43405" s="17">
        <v>44544</v>
      </c>
      <c r="B43405" s="19">
        <v>2021</v>
      </c>
      <c r="C43405" s="19">
        <v>12</v>
      </c>
      <c r="D43405" s="19">
        <v>14</v>
      </c>
      <c r="E43405" s="19">
        <v>11</v>
      </c>
      <c r="F43405" s="40">
        <v>28334.682489999999</v>
      </c>
      <c r="G43405" s="35">
        <f t="shared" si="678"/>
        <v>31157.7637</v>
      </c>
      <c r="H43405" s="27">
        <v>1414.4970682999999</v>
      </c>
      <c r="I43405" s="28">
        <v>0</v>
      </c>
      <c r="J43405" s="28">
        <f>H43405/(INDEX(Installed_Capacity!$H$6:$S$11,MATCH(Source_Data!B43405,Installed_Capacity!$G$6:$G$11,0),MATCH(Source_Data!C43405,Installed_Capacity!$H$5:$S$5,0)))</f>
        <v>0.76624976614301188</v>
      </c>
      <c r="K43405" s="29" t="e">
        <f>I43405/(INDEX(Installed_Capacity!$H$15:$S$20,MATCH(Source_Data!B43405,Installed_Capacity!$G$15:$G$20,0),MATCH(Source_Data!C43405,Installed_Capacity!$H$14:$S$14,0)))</f>
        <v>#DIV/0!</v>
      </c>
      <c r="L43405" s="21"/>
      <c r="M43405" s="2"/>
    </row>
    <row r="43406" spans="1:13" x14ac:dyDescent="0.25">
      <c r="A43406" s="17">
        <v>44544</v>
      </c>
      <c r="B43406" s="19">
        <v>2021</v>
      </c>
      <c r="C43406" s="19">
        <v>12</v>
      </c>
      <c r="D43406" s="19">
        <v>14</v>
      </c>
      <c r="E43406" s="19">
        <v>12</v>
      </c>
      <c r="F43406" s="40">
        <v>28031.313440000002</v>
      </c>
      <c r="G43406" s="35">
        <f t="shared" si="678"/>
        <v>31157.7637</v>
      </c>
      <c r="H43406" s="27">
        <v>1428.58559797</v>
      </c>
      <c r="I43406" s="28">
        <v>0</v>
      </c>
      <c r="J43406" s="28">
        <f>H43406/(INDEX(Installed_Capacity!$H$6:$S$11,MATCH(Source_Data!B43406,Installed_Capacity!$G$6:$G$11,0),MATCH(Source_Data!C43406,Installed_Capacity!$H$5:$S$5,0)))</f>
        <v>0.77388168904117005</v>
      </c>
      <c r="K43406" s="29" t="e">
        <f>I43406/(INDEX(Installed_Capacity!$H$15:$S$20,MATCH(Source_Data!B43406,Installed_Capacity!$G$15:$G$20,0),MATCH(Source_Data!C43406,Installed_Capacity!$H$14:$S$14,0)))</f>
        <v>#DIV/0!</v>
      </c>
      <c r="L43406" s="21"/>
      <c r="M43406" s="2"/>
    </row>
    <row r="43407" spans="1:13" x14ac:dyDescent="0.25">
      <c r="A43407" s="17">
        <v>44544</v>
      </c>
      <c r="B43407" s="19">
        <v>2021</v>
      </c>
      <c r="C43407" s="19">
        <v>12</v>
      </c>
      <c r="D43407" s="19">
        <v>14</v>
      </c>
      <c r="E43407" s="19">
        <v>13</v>
      </c>
      <c r="F43407" s="40">
        <v>27596.858240000001</v>
      </c>
      <c r="G43407" s="35">
        <f t="shared" si="678"/>
        <v>31157.7637</v>
      </c>
      <c r="H43407" s="27">
        <v>1505.8681345499999</v>
      </c>
      <c r="I43407" s="28">
        <v>0</v>
      </c>
      <c r="J43407" s="28">
        <f>H43407/(INDEX(Installed_Capacity!$H$6:$S$11,MATCH(Source_Data!B43407,Installed_Capacity!$G$6:$G$11,0),MATCH(Source_Data!C43407,Installed_Capacity!$H$5:$S$5,0)))</f>
        <v>0.81574655176056332</v>
      </c>
      <c r="K43407" s="29" t="e">
        <f>I43407/(INDEX(Installed_Capacity!$H$15:$S$20,MATCH(Source_Data!B43407,Installed_Capacity!$G$15:$G$20,0),MATCH(Source_Data!C43407,Installed_Capacity!$H$14:$S$14,0)))</f>
        <v>#DIV/0!</v>
      </c>
      <c r="L43407" s="21"/>
      <c r="M43407" s="2"/>
    </row>
    <row r="43408" spans="1:13" x14ac:dyDescent="0.25">
      <c r="A43408" s="17">
        <v>44544</v>
      </c>
      <c r="B43408" s="19">
        <v>2021</v>
      </c>
      <c r="C43408" s="19">
        <v>12</v>
      </c>
      <c r="D43408" s="19">
        <v>14</v>
      </c>
      <c r="E43408" s="19">
        <v>14</v>
      </c>
      <c r="F43408" s="40">
        <v>27707.395929999999</v>
      </c>
      <c r="G43408" s="35">
        <f t="shared" si="678"/>
        <v>31157.7637</v>
      </c>
      <c r="H43408" s="27">
        <v>1521.90341481</v>
      </c>
      <c r="I43408" s="28">
        <v>0</v>
      </c>
      <c r="J43408" s="28">
        <f>H43408/(INDEX(Installed_Capacity!$H$6:$S$11,MATCH(Source_Data!B43408,Installed_Capacity!$G$6:$G$11,0),MATCH(Source_Data!C43408,Installed_Capacity!$H$5:$S$5,0)))</f>
        <v>0.82443305244312026</v>
      </c>
      <c r="K43408" s="29" t="e">
        <f>I43408/(INDEX(Installed_Capacity!$H$15:$S$20,MATCH(Source_Data!B43408,Installed_Capacity!$G$15:$G$20,0),MATCH(Source_Data!C43408,Installed_Capacity!$H$14:$S$14,0)))</f>
        <v>#DIV/0!</v>
      </c>
      <c r="L43408" s="21"/>
      <c r="M43408" s="2"/>
    </row>
    <row r="43409" spans="1:13" x14ac:dyDescent="0.25">
      <c r="A43409" s="17">
        <v>44544</v>
      </c>
      <c r="B43409" s="19">
        <v>2021</v>
      </c>
      <c r="C43409" s="19">
        <v>12</v>
      </c>
      <c r="D43409" s="19">
        <v>14</v>
      </c>
      <c r="E43409" s="19">
        <v>15</v>
      </c>
      <c r="F43409" s="40">
        <v>27624.848730000002</v>
      </c>
      <c r="G43409" s="35">
        <f t="shared" si="678"/>
        <v>31157.7637</v>
      </c>
      <c r="H43409" s="27">
        <v>1429.91774661</v>
      </c>
      <c r="I43409" s="28">
        <v>0</v>
      </c>
      <c r="J43409" s="28">
        <f>H43409/(INDEX(Installed_Capacity!$H$6:$S$11,MATCH(Source_Data!B43409,Installed_Capacity!$G$6:$G$11,0),MATCH(Source_Data!C43409,Installed_Capacity!$H$5:$S$5,0)))</f>
        <v>0.77460332969122425</v>
      </c>
      <c r="K43409" s="29" t="e">
        <f>I43409/(INDEX(Installed_Capacity!$H$15:$S$20,MATCH(Source_Data!B43409,Installed_Capacity!$G$15:$G$20,0),MATCH(Source_Data!C43409,Installed_Capacity!$H$14:$S$14,0)))</f>
        <v>#DIV/0!</v>
      </c>
      <c r="L43409" s="21"/>
      <c r="M43409" s="2"/>
    </row>
    <row r="43410" spans="1:13" x14ac:dyDescent="0.25">
      <c r="A43410" s="17">
        <v>44544</v>
      </c>
      <c r="B43410" s="19">
        <v>2021</v>
      </c>
      <c r="C43410" s="19">
        <v>12</v>
      </c>
      <c r="D43410" s="19">
        <v>14</v>
      </c>
      <c r="E43410" s="19">
        <v>16</v>
      </c>
      <c r="F43410" s="40">
        <v>27461.659589999999</v>
      </c>
      <c r="G43410" s="35">
        <f t="shared" si="678"/>
        <v>31157.7637</v>
      </c>
      <c r="H43410" s="27">
        <v>1206.19858576</v>
      </c>
      <c r="I43410" s="28">
        <v>0</v>
      </c>
      <c r="J43410" s="28">
        <f>H43410/(INDEX(Installed_Capacity!$H$6:$S$11,MATCH(Source_Data!B43410,Installed_Capacity!$G$6:$G$11,0),MATCH(Source_Data!C43410,Installed_Capacity!$H$5:$S$5,0)))</f>
        <v>0.65341201828819073</v>
      </c>
      <c r="K43410" s="29" t="e">
        <f>I43410/(INDEX(Installed_Capacity!$H$15:$S$20,MATCH(Source_Data!B43410,Installed_Capacity!$G$15:$G$20,0),MATCH(Source_Data!C43410,Installed_Capacity!$H$14:$S$14,0)))</f>
        <v>#DIV/0!</v>
      </c>
      <c r="L43410" s="21"/>
      <c r="M43410" s="2"/>
    </row>
    <row r="43411" spans="1:13" x14ac:dyDescent="0.25">
      <c r="A43411" s="17">
        <v>44544</v>
      </c>
      <c r="B43411" s="19">
        <v>2021</v>
      </c>
      <c r="C43411" s="19">
        <v>12</v>
      </c>
      <c r="D43411" s="19">
        <v>14</v>
      </c>
      <c r="E43411" s="19">
        <v>17</v>
      </c>
      <c r="F43411" s="40">
        <v>27570.99512</v>
      </c>
      <c r="G43411" s="35">
        <f t="shared" si="678"/>
        <v>31157.7637</v>
      </c>
      <c r="H43411" s="27">
        <v>1201.5956688399999</v>
      </c>
      <c r="I43411" s="28">
        <v>0</v>
      </c>
      <c r="J43411" s="28">
        <f>H43411/(INDEX(Installed_Capacity!$H$6:$S$11,MATCH(Source_Data!B43411,Installed_Capacity!$G$6:$G$11,0),MATCH(Source_Data!C43411,Installed_Capacity!$H$5:$S$5,0)))</f>
        <v>0.65091856383531954</v>
      </c>
      <c r="K43411" s="29" t="e">
        <f>I43411/(INDEX(Installed_Capacity!$H$15:$S$20,MATCH(Source_Data!B43411,Installed_Capacity!$G$15:$G$20,0),MATCH(Source_Data!C43411,Installed_Capacity!$H$14:$S$14,0)))</f>
        <v>#DIV/0!</v>
      </c>
      <c r="L43411" s="21"/>
      <c r="M43411" s="2"/>
    </row>
    <row r="43412" spans="1:13" x14ac:dyDescent="0.25">
      <c r="A43412" s="17">
        <v>44544</v>
      </c>
      <c r="B43412" s="19">
        <v>2021</v>
      </c>
      <c r="C43412" s="19">
        <v>12</v>
      </c>
      <c r="D43412" s="19">
        <v>14</v>
      </c>
      <c r="E43412" s="19">
        <v>18</v>
      </c>
      <c r="F43412" s="40">
        <v>28831.344410000002</v>
      </c>
      <c r="G43412" s="35">
        <f t="shared" si="678"/>
        <v>31157.7637</v>
      </c>
      <c r="H43412" s="27">
        <v>1335.88809586</v>
      </c>
      <c r="I43412" s="28">
        <v>0</v>
      </c>
      <c r="J43412" s="28">
        <f>H43412/(INDEX(Installed_Capacity!$H$6:$S$11,MATCH(Source_Data!B43412,Installed_Capacity!$G$6:$G$11,0),MATCH(Source_Data!C43412,Installed_Capacity!$H$5:$S$5,0)))</f>
        <v>0.72366635745395447</v>
      </c>
      <c r="K43412" s="29" t="e">
        <f>I43412/(INDEX(Installed_Capacity!$H$15:$S$20,MATCH(Source_Data!B43412,Installed_Capacity!$G$15:$G$20,0),MATCH(Source_Data!C43412,Installed_Capacity!$H$14:$S$14,0)))</f>
        <v>#DIV/0!</v>
      </c>
      <c r="L43412" s="21"/>
      <c r="M43412" s="2"/>
    </row>
    <row r="43413" spans="1:13" x14ac:dyDescent="0.25">
      <c r="A43413" s="17">
        <v>44544</v>
      </c>
      <c r="B43413" s="19">
        <v>2021</v>
      </c>
      <c r="C43413" s="19">
        <v>12</v>
      </c>
      <c r="D43413" s="19">
        <v>14</v>
      </c>
      <c r="E43413" s="19">
        <v>19</v>
      </c>
      <c r="F43413" s="40">
        <v>31153.098620000001</v>
      </c>
      <c r="G43413" s="35">
        <f t="shared" si="678"/>
        <v>31157.7637</v>
      </c>
      <c r="H43413" s="27">
        <v>1338.9272816800001</v>
      </c>
      <c r="I43413" s="28">
        <v>0</v>
      </c>
      <c r="J43413" s="28">
        <f>H43413/(INDEX(Installed_Capacity!$H$6:$S$11,MATCH(Source_Data!B43413,Installed_Capacity!$G$6:$G$11,0),MATCH(Source_Data!C43413,Installed_Capacity!$H$5:$S$5,0)))</f>
        <v>0.72531272030335869</v>
      </c>
      <c r="K43413" s="29" t="e">
        <f>I43413/(INDEX(Installed_Capacity!$H$15:$S$20,MATCH(Source_Data!B43413,Installed_Capacity!$G$15:$G$20,0),MATCH(Source_Data!C43413,Installed_Capacity!$H$14:$S$14,0)))</f>
        <v>#DIV/0!</v>
      </c>
      <c r="L43413" s="21"/>
      <c r="M43413" s="2"/>
    </row>
    <row r="43414" spans="1:13" x14ac:dyDescent="0.25">
      <c r="A43414" s="17">
        <v>44544</v>
      </c>
      <c r="B43414" s="19">
        <v>2021</v>
      </c>
      <c r="C43414" s="19">
        <v>12</v>
      </c>
      <c r="D43414" s="19">
        <v>14</v>
      </c>
      <c r="E43414" s="19">
        <v>20</v>
      </c>
      <c r="F43414" s="40">
        <v>31157.7637</v>
      </c>
      <c r="G43414" s="35">
        <f t="shared" si="678"/>
        <v>31157.7637</v>
      </c>
      <c r="H43414" s="27">
        <v>1455.9412345200001</v>
      </c>
      <c r="I43414" s="28">
        <v>0</v>
      </c>
      <c r="J43414" s="28">
        <f>H43414/(INDEX(Installed_Capacity!$H$6:$S$11,MATCH(Source_Data!B43414,Installed_Capacity!$G$6:$G$11,0),MATCH(Source_Data!C43414,Installed_Capacity!$H$5:$S$5,0)))</f>
        <v>0.788700560411701</v>
      </c>
      <c r="K43414" s="29" t="e">
        <f>I43414/(INDEX(Installed_Capacity!$H$15:$S$20,MATCH(Source_Data!B43414,Installed_Capacity!$G$15:$G$20,0),MATCH(Source_Data!C43414,Installed_Capacity!$H$14:$S$14,0)))</f>
        <v>#DIV/0!</v>
      </c>
      <c r="L43414" s="21"/>
      <c r="M43414" s="2"/>
    </row>
    <row r="43415" spans="1:13" x14ac:dyDescent="0.25">
      <c r="A43415" s="17">
        <v>44544</v>
      </c>
      <c r="B43415" s="19">
        <v>2021</v>
      </c>
      <c r="C43415" s="19">
        <v>12</v>
      </c>
      <c r="D43415" s="19">
        <v>14</v>
      </c>
      <c r="E43415" s="19">
        <v>21</v>
      </c>
      <c r="F43415" s="40">
        <v>30756.900130000002</v>
      </c>
      <c r="G43415" s="35">
        <f t="shared" si="678"/>
        <v>31157.7637</v>
      </c>
      <c r="H43415" s="27">
        <v>1487.51403456</v>
      </c>
      <c r="I43415" s="28">
        <v>0</v>
      </c>
      <c r="J43415" s="28">
        <f>H43415/(INDEX(Installed_Capacity!$H$6:$S$11,MATCH(Source_Data!B43415,Installed_Capacity!$G$6:$G$11,0),MATCH(Source_Data!C43415,Installed_Capacity!$H$5:$S$5,0)))</f>
        <v>0.80580391904658721</v>
      </c>
      <c r="K43415" s="29" t="e">
        <f>I43415/(INDEX(Installed_Capacity!$H$15:$S$20,MATCH(Source_Data!B43415,Installed_Capacity!$G$15:$G$20,0),MATCH(Source_Data!C43415,Installed_Capacity!$H$14:$S$14,0)))</f>
        <v>#DIV/0!</v>
      </c>
      <c r="L43415" s="21"/>
      <c r="M43415" s="2"/>
    </row>
    <row r="43416" spans="1:13" x14ac:dyDescent="0.25">
      <c r="A43416" s="17">
        <v>44544</v>
      </c>
      <c r="B43416" s="19">
        <v>2021</v>
      </c>
      <c r="C43416" s="19">
        <v>12</v>
      </c>
      <c r="D43416" s="19">
        <v>14</v>
      </c>
      <c r="E43416" s="19">
        <v>22</v>
      </c>
      <c r="F43416" s="40">
        <v>30065.819360000001</v>
      </c>
      <c r="G43416" s="35">
        <f t="shared" si="678"/>
        <v>31157.7637</v>
      </c>
      <c r="H43416" s="27">
        <v>1488.76667327</v>
      </c>
      <c r="I43416" s="28">
        <v>0</v>
      </c>
      <c r="J43416" s="28">
        <f>H43416/(INDEX(Installed_Capacity!$H$6:$S$11,MATCH(Source_Data!B43416,Installed_Capacity!$G$6:$G$11,0),MATCH(Source_Data!C43416,Installed_Capacity!$H$5:$S$5,0)))</f>
        <v>0.80648248822860236</v>
      </c>
      <c r="K43416" s="29" t="e">
        <f>I43416/(INDEX(Installed_Capacity!$H$15:$S$20,MATCH(Source_Data!B43416,Installed_Capacity!$G$15:$G$20,0),MATCH(Source_Data!C43416,Installed_Capacity!$H$14:$S$14,0)))</f>
        <v>#DIV/0!</v>
      </c>
      <c r="L43416" s="21"/>
      <c r="M43416" s="2"/>
    </row>
    <row r="43417" spans="1:13" x14ac:dyDescent="0.25">
      <c r="A43417" s="17">
        <v>44544</v>
      </c>
      <c r="B43417" s="19">
        <v>2021</v>
      </c>
      <c r="C43417" s="19">
        <v>12</v>
      </c>
      <c r="D43417" s="19">
        <v>14</v>
      </c>
      <c r="E43417" s="19">
        <v>23</v>
      </c>
      <c r="F43417" s="40">
        <v>28788.478510000001</v>
      </c>
      <c r="G43417" s="35">
        <f t="shared" si="678"/>
        <v>31157.7637</v>
      </c>
      <c r="H43417" s="27">
        <v>1480.97149623</v>
      </c>
      <c r="I43417" s="28">
        <v>0</v>
      </c>
      <c r="J43417" s="28">
        <f>H43417/(INDEX(Installed_Capacity!$H$6:$S$11,MATCH(Source_Data!B43417,Installed_Capacity!$G$6:$G$11,0),MATCH(Source_Data!C43417,Installed_Capacity!$H$5:$S$5,0)))</f>
        <v>0.80225974877031414</v>
      </c>
      <c r="K43417" s="29" t="e">
        <f>I43417/(INDEX(Installed_Capacity!$H$15:$S$20,MATCH(Source_Data!B43417,Installed_Capacity!$G$15:$G$20,0),MATCH(Source_Data!C43417,Installed_Capacity!$H$14:$S$14,0)))</f>
        <v>#DIV/0!</v>
      </c>
      <c r="L43417" s="21"/>
      <c r="M43417" s="2"/>
    </row>
    <row r="43418" spans="1:13" x14ac:dyDescent="0.25">
      <c r="A43418" s="17">
        <v>44544</v>
      </c>
      <c r="B43418" s="19">
        <v>2021</v>
      </c>
      <c r="C43418" s="19">
        <v>12</v>
      </c>
      <c r="D43418" s="19">
        <v>14</v>
      </c>
      <c r="E43418" s="19">
        <v>24</v>
      </c>
      <c r="F43418" s="40">
        <v>26780.01599</v>
      </c>
      <c r="G43418" s="35">
        <f t="shared" si="678"/>
        <v>31157.7637</v>
      </c>
      <c r="H43418" s="27">
        <v>1405.9744645400001</v>
      </c>
      <c r="I43418" s="28">
        <v>0</v>
      </c>
      <c r="J43418" s="28">
        <f>H43418/(INDEX(Installed_Capacity!$H$6:$S$11,MATCH(Source_Data!B43418,Installed_Capacity!$G$6:$G$11,0),MATCH(Source_Data!C43418,Installed_Capacity!$H$5:$S$5,0)))</f>
        <v>0.76163297104008676</v>
      </c>
      <c r="K43418" s="29" t="e">
        <f>I43418/(INDEX(Installed_Capacity!$H$15:$S$20,MATCH(Source_Data!B43418,Installed_Capacity!$G$15:$G$20,0),MATCH(Source_Data!C43418,Installed_Capacity!$H$14:$S$14,0)))</f>
        <v>#DIV/0!</v>
      </c>
      <c r="L43418" s="21"/>
      <c r="M43418" s="2"/>
    </row>
    <row r="43419" spans="1:13" x14ac:dyDescent="0.25">
      <c r="A43419" s="17">
        <v>44545</v>
      </c>
      <c r="B43419" s="19">
        <v>2021</v>
      </c>
      <c r="C43419" s="19">
        <v>12</v>
      </c>
      <c r="D43419" s="19">
        <v>15</v>
      </c>
      <c r="E43419" s="19">
        <v>1</v>
      </c>
      <c r="F43419" s="40">
        <v>24995.083500000001</v>
      </c>
      <c r="G43419" s="35">
        <f t="shared" si="678"/>
        <v>31111.535459999999</v>
      </c>
      <c r="H43419" s="27">
        <v>1410.9835895799999</v>
      </c>
      <c r="I43419" s="28">
        <v>0</v>
      </c>
      <c r="J43419" s="28">
        <f>H43419/(INDEX(Installed_Capacity!$H$6:$S$11,MATCH(Source_Data!B43419,Installed_Capacity!$G$6:$G$11,0),MATCH(Source_Data!C43419,Installed_Capacity!$H$5:$S$5,0)))</f>
        <v>0.76434647322860239</v>
      </c>
      <c r="K43419" s="29" t="e">
        <f>I43419/(INDEX(Installed_Capacity!$H$15:$S$20,MATCH(Source_Data!B43419,Installed_Capacity!$G$15:$G$20,0),MATCH(Source_Data!C43419,Installed_Capacity!$H$14:$S$14,0)))</f>
        <v>#DIV/0!</v>
      </c>
      <c r="L43419" s="21"/>
      <c r="M43419" s="2"/>
    </row>
    <row r="43420" spans="1:13" x14ac:dyDescent="0.25">
      <c r="A43420" s="17">
        <v>44545</v>
      </c>
      <c r="B43420" s="19">
        <v>2021</v>
      </c>
      <c r="C43420" s="19">
        <v>12</v>
      </c>
      <c r="D43420" s="19">
        <v>15</v>
      </c>
      <c r="E43420" s="19">
        <v>2</v>
      </c>
      <c r="F43420" s="40">
        <v>23837.52678</v>
      </c>
      <c r="G43420" s="35">
        <f t="shared" si="678"/>
        <v>31111.535459999999</v>
      </c>
      <c r="H43420" s="27">
        <v>1372.98159375</v>
      </c>
      <c r="I43420" s="28">
        <v>0</v>
      </c>
      <c r="J43420" s="28">
        <f>H43420/(INDEX(Installed_Capacity!$H$6:$S$11,MATCH(Source_Data!B43420,Installed_Capacity!$G$6:$G$11,0),MATCH(Source_Data!C43420,Installed_Capacity!$H$5:$S$5,0)))</f>
        <v>0.74376034330985918</v>
      </c>
      <c r="K43420" s="29" t="e">
        <f>I43420/(INDEX(Installed_Capacity!$H$15:$S$20,MATCH(Source_Data!B43420,Installed_Capacity!$G$15:$G$20,0),MATCH(Source_Data!C43420,Installed_Capacity!$H$14:$S$14,0)))</f>
        <v>#DIV/0!</v>
      </c>
      <c r="L43420" s="21"/>
      <c r="M43420" s="2"/>
    </row>
    <row r="43421" spans="1:13" x14ac:dyDescent="0.25">
      <c r="A43421" s="17">
        <v>44545</v>
      </c>
      <c r="B43421" s="19">
        <v>2021</v>
      </c>
      <c r="C43421" s="19">
        <v>12</v>
      </c>
      <c r="D43421" s="19">
        <v>15</v>
      </c>
      <c r="E43421" s="19">
        <v>3</v>
      </c>
      <c r="F43421" s="40">
        <v>23255.097760000001</v>
      </c>
      <c r="G43421" s="35">
        <f t="shared" si="678"/>
        <v>31111.535459999999</v>
      </c>
      <c r="H43421" s="27">
        <v>1313.87050445</v>
      </c>
      <c r="I43421" s="28">
        <v>0</v>
      </c>
      <c r="J43421" s="28">
        <f>H43421/(INDEX(Installed_Capacity!$H$6:$S$11,MATCH(Source_Data!B43421,Installed_Capacity!$G$6:$G$11,0),MATCH(Source_Data!C43421,Installed_Capacity!$H$5:$S$5,0)))</f>
        <v>0.71173916817443117</v>
      </c>
      <c r="K43421" s="29" t="e">
        <f>I43421/(INDEX(Installed_Capacity!$H$15:$S$20,MATCH(Source_Data!B43421,Installed_Capacity!$G$15:$G$20,0),MATCH(Source_Data!C43421,Installed_Capacity!$H$14:$S$14,0)))</f>
        <v>#DIV/0!</v>
      </c>
      <c r="L43421" s="21"/>
      <c r="M43421" s="2"/>
    </row>
    <row r="43422" spans="1:13" x14ac:dyDescent="0.25">
      <c r="A43422" s="17">
        <v>44545</v>
      </c>
      <c r="B43422" s="19">
        <v>2021</v>
      </c>
      <c r="C43422" s="19">
        <v>12</v>
      </c>
      <c r="D43422" s="19">
        <v>15</v>
      </c>
      <c r="E43422" s="19">
        <v>4</v>
      </c>
      <c r="F43422" s="40">
        <v>22863.477989999999</v>
      </c>
      <c r="G43422" s="35">
        <f t="shared" si="678"/>
        <v>31111.535459999999</v>
      </c>
      <c r="H43422" s="27">
        <v>1105.97078908</v>
      </c>
      <c r="I43422" s="28">
        <v>0</v>
      </c>
      <c r="J43422" s="28">
        <f>H43422/(INDEX(Installed_Capacity!$H$6:$S$11,MATCH(Source_Data!B43422,Installed_Capacity!$G$6:$G$11,0),MATCH(Source_Data!C43422,Installed_Capacity!$H$5:$S$5,0)))</f>
        <v>0.59911743720476707</v>
      </c>
      <c r="K43422" s="29" t="e">
        <f>I43422/(INDEX(Installed_Capacity!$H$15:$S$20,MATCH(Source_Data!B43422,Installed_Capacity!$G$15:$G$20,0),MATCH(Source_Data!C43422,Installed_Capacity!$H$14:$S$14,0)))</f>
        <v>#DIV/0!</v>
      </c>
      <c r="L43422" s="21"/>
      <c r="M43422" s="2"/>
    </row>
    <row r="43423" spans="1:13" x14ac:dyDescent="0.25">
      <c r="A43423" s="17">
        <v>44545</v>
      </c>
      <c r="B43423" s="19">
        <v>2021</v>
      </c>
      <c r="C43423" s="19">
        <v>12</v>
      </c>
      <c r="D43423" s="19">
        <v>15</v>
      </c>
      <c r="E43423" s="19">
        <v>5</v>
      </c>
      <c r="F43423" s="40">
        <v>22721.771140000001</v>
      </c>
      <c r="G43423" s="35">
        <f t="shared" si="678"/>
        <v>31111.535459999999</v>
      </c>
      <c r="H43423" s="27">
        <v>809.72633323000002</v>
      </c>
      <c r="I43423" s="28">
        <v>0</v>
      </c>
      <c r="J43423" s="28">
        <f>H43423/(INDEX(Installed_Capacity!$H$6:$S$11,MATCH(Source_Data!B43423,Installed_Capacity!$G$6:$G$11,0),MATCH(Source_Data!C43423,Installed_Capacity!$H$5:$S$5,0)))</f>
        <v>0.4386383170260022</v>
      </c>
      <c r="K43423" s="29" t="e">
        <f>I43423/(INDEX(Installed_Capacity!$H$15:$S$20,MATCH(Source_Data!B43423,Installed_Capacity!$G$15:$G$20,0),MATCH(Source_Data!C43423,Installed_Capacity!$H$14:$S$14,0)))</f>
        <v>#DIV/0!</v>
      </c>
      <c r="L43423" s="21"/>
      <c r="M43423" s="2"/>
    </row>
    <row r="43424" spans="1:13" x14ac:dyDescent="0.25">
      <c r="A43424" s="17">
        <v>44545</v>
      </c>
      <c r="B43424" s="19">
        <v>2021</v>
      </c>
      <c r="C43424" s="19">
        <v>12</v>
      </c>
      <c r="D43424" s="19">
        <v>15</v>
      </c>
      <c r="E43424" s="19">
        <v>6</v>
      </c>
      <c r="F43424" s="40">
        <v>23148.63365</v>
      </c>
      <c r="G43424" s="35">
        <f t="shared" si="678"/>
        <v>31111.535459999999</v>
      </c>
      <c r="H43424" s="27">
        <v>632.00021361999995</v>
      </c>
      <c r="I43424" s="28">
        <v>0</v>
      </c>
      <c r="J43424" s="28">
        <f>H43424/(INDEX(Installed_Capacity!$H$6:$S$11,MATCH(Source_Data!B43424,Installed_Capacity!$G$6:$G$11,0),MATCH(Source_Data!C43424,Installed_Capacity!$H$5:$S$5,0)))</f>
        <v>0.34236197920910072</v>
      </c>
      <c r="K43424" s="29" t="e">
        <f>I43424/(INDEX(Installed_Capacity!$H$15:$S$20,MATCH(Source_Data!B43424,Installed_Capacity!$G$15:$G$20,0),MATCH(Source_Data!C43424,Installed_Capacity!$H$14:$S$14,0)))</f>
        <v>#DIV/0!</v>
      </c>
      <c r="L43424" s="21"/>
      <c r="M43424" s="2"/>
    </row>
    <row r="43425" spans="1:13" x14ac:dyDescent="0.25">
      <c r="A43425" s="17">
        <v>44545</v>
      </c>
      <c r="B43425" s="19">
        <v>2021</v>
      </c>
      <c r="C43425" s="19">
        <v>12</v>
      </c>
      <c r="D43425" s="19">
        <v>15</v>
      </c>
      <c r="E43425" s="19">
        <v>7</v>
      </c>
      <c r="F43425" s="40">
        <v>24482.926360000001</v>
      </c>
      <c r="G43425" s="35">
        <f t="shared" si="678"/>
        <v>31111.535459999999</v>
      </c>
      <c r="H43425" s="27">
        <v>652.03460161999999</v>
      </c>
      <c r="I43425" s="28">
        <v>0</v>
      </c>
      <c r="J43425" s="28">
        <f>H43425/(INDEX(Installed_Capacity!$H$6:$S$11,MATCH(Source_Data!B43425,Installed_Capacity!$G$6:$G$11,0),MATCH(Source_Data!C43425,Installed_Capacity!$H$5:$S$5,0)))</f>
        <v>0.35321484378114842</v>
      </c>
      <c r="K43425" s="29" t="e">
        <f>I43425/(INDEX(Installed_Capacity!$H$15:$S$20,MATCH(Source_Data!B43425,Installed_Capacity!$G$15:$G$20,0),MATCH(Source_Data!C43425,Installed_Capacity!$H$14:$S$14,0)))</f>
        <v>#DIV/0!</v>
      </c>
      <c r="L43425" s="21"/>
      <c r="M43425" s="2"/>
    </row>
    <row r="43426" spans="1:13" x14ac:dyDescent="0.25">
      <c r="A43426" s="17">
        <v>44545</v>
      </c>
      <c r="B43426" s="19">
        <v>2021</v>
      </c>
      <c r="C43426" s="19">
        <v>12</v>
      </c>
      <c r="D43426" s="19">
        <v>15</v>
      </c>
      <c r="E43426" s="19">
        <v>8</v>
      </c>
      <c r="F43426" s="40">
        <v>26926.682000000001</v>
      </c>
      <c r="G43426" s="35">
        <f t="shared" si="678"/>
        <v>31111.535459999999</v>
      </c>
      <c r="H43426" s="27">
        <v>728.01848476400005</v>
      </c>
      <c r="I43426" s="28">
        <v>0</v>
      </c>
      <c r="J43426" s="28">
        <f>H43426/(INDEX(Installed_Capacity!$H$6:$S$11,MATCH(Source_Data!B43426,Installed_Capacity!$G$6:$G$11,0),MATCH(Source_Data!C43426,Installed_Capacity!$H$5:$S$5,0)))</f>
        <v>0.39437621059804989</v>
      </c>
      <c r="K43426" s="29" t="e">
        <f>I43426/(INDEX(Installed_Capacity!$H$15:$S$20,MATCH(Source_Data!B43426,Installed_Capacity!$G$15:$G$20,0),MATCH(Source_Data!C43426,Installed_Capacity!$H$14:$S$14,0)))</f>
        <v>#DIV/0!</v>
      </c>
      <c r="L43426" s="21"/>
      <c r="M43426" s="2"/>
    </row>
    <row r="43427" spans="1:13" x14ac:dyDescent="0.25">
      <c r="A43427" s="17">
        <v>44545</v>
      </c>
      <c r="B43427" s="19">
        <v>2021</v>
      </c>
      <c r="C43427" s="19">
        <v>12</v>
      </c>
      <c r="D43427" s="19">
        <v>15</v>
      </c>
      <c r="E43427" s="19">
        <v>9</v>
      </c>
      <c r="F43427" s="40">
        <v>28144.55168</v>
      </c>
      <c r="G43427" s="35">
        <f t="shared" si="678"/>
        <v>31111.535459999999</v>
      </c>
      <c r="H43427" s="27">
        <v>812.99999982300005</v>
      </c>
      <c r="I43427" s="28">
        <v>0</v>
      </c>
      <c r="J43427" s="28">
        <f>H43427/(INDEX(Installed_Capacity!$H$6:$S$11,MATCH(Source_Data!B43427,Installed_Capacity!$G$6:$G$11,0),MATCH(Source_Data!C43427,Installed_Capacity!$H$5:$S$5,0)))</f>
        <v>0.44041170087919829</v>
      </c>
      <c r="K43427" s="29" t="e">
        <f>I43427/(INDEX(Installed_Capacity!$H$15:$S$20,MATCH(Source_Data!B43427,Installed_Capacity!$G$15:$G$20,0),MATCH(Source_Data!C43427,Installed_Capacity!$H$14:$S$14,0)))</f>
        <v>#DIV/0!</v>
      </c>
      <c r="L43427" s="21"/>
      <c r="M43427" s="2"/>
    </row>
    <row r="43428" spans="1:13" x14ac:dyDescent="0.25">
      <c r="A43428" s="17">
        <v>44545</v>
      </c>
      <c r="B43428" s="19">
        <v>2021</v>
      </c>
      <c r="C43428" s="19">
        <v>12</v>
      </c>
      <c r="D43428" s="19">
        <v>15</v>
      </c>
      <c r="E43428" s="19">
        <v>10</v>
      </c>
      <c r="F43428" s="40">
        <v>27696.507000000001</v>
      </c>
      <c r="G43428" s="35">
        <f t="shared" si="678"/>
        <v>31111.535459999999</v>
      </c>
      <c r="H43428" s="27">
        <v>863.000000172</v>
      </c>
      <c r="I43428" s="28">
        <v>0</v>
      </c>
      <c r="J43428" s="28">
        <f>H43428/(INDEX(Installed_Capacity!$H$6:$S$11,MATCH(Source_Data!B43428,Installed_Capacity!$G$6:$G$11,0),MATCH(Source_Data!C43428,Installed_Capacity!$H$5:$S$5,0)))</f>
        <v>0.46749729153412783</v>
      </c>
      <c r="K43428" s="29" t="e">
        <f>I43428/(INDEX(Installed_Capacity!$H$15:$S$20,MATCH(Source_Data!B43428,Installed_Capacity!$G$15:$G$20,0),MATCH(Source_Data!C43428,Installed_Capacity!$H$14:$S$14,0)))</f>
        <v>#DIV/0!</v>
      </c>
      <c r="L43428" s="21"/>
      <c r="M43428" s="2"/>
    </row>
    <row r="43429" spans="1:13" x14ac:dyDescent="0.25">
      <c r="A43429" s="17">
        <v>44545</v>
      </c>
      <c r="B43429" s="19">
        <v>2021</v>
      </c>
      <c r="C43429" s="19">
        <v>12</v>
      </c>
      <c r="D43429" s="19">
        <v>15</v>
      </c>
      <c r="E43429" s="19">
        <v>11</v>
      </c>
      <c r="F43429" s="40">
        <v>26320.672490000001</v>
      </c>
      <c r="G43429" s="35">
        <f t="shared" si="678"/>
        <v>31111.535459999999</v>
      </c>
      <c r="H43429" s="27">
        <v>989.24721900300005</v>
      </c>
      <c r="I43429" s="28">
        <v>0</v>
      </c>
      <c r="J43429" s="28">
        <f>H43429/(INDEX(Installed_Capacity!$H$6:$S$11,MATCH(Source_Data!B43429,Installed_Capacity!$G$6:$G$11,0),MATCH(Source_Data!C43429,Installed_Capacity!$H$5:$S$5,0)))</f>
        <v>0.5358869008683641</v>
      </c>
      <c r="K43429" s="29" t="e">
        <f>I43429/(INDEX(Installed_Capacity!$H$15:$S$20,MATCH(Source_Data!B43429,Installed_Capacity!$G$15:$G$20,0),MATCH(Source_Data!C43429,Installed_Capacity!$H$14:$S$14,0)))</f>
        <v>#DIV/0!</v>
      </c>
      <c r="L43429" s="21"/>
      <c r="M43429" s="2"/>
    </row>
    <row r="43430" spans="1:13" x14ac:dyDescent="0.25">
      <c r="A43430" s="17">
        <v>44545</v>
      </c>
      <c r="B43430" s="19">
        <v>2021</v>
      </c>
      <c r="C43430" s="19">
        <v>12</v>
      </c>
      <c r="D43430" s="19">
        <v>15</v>
      </c>
      <c r="E43430" s="19">
        <v>12</v>
      </c>
      <c r="F43430" s="40">
        <v>25363.007140000002</v>
      </c>
      <c r="G43430" s="35">
        <f t="shared" si="678"/>
        <v>31111.535459999999</v>
      </c>
      <c r="H43430" s="27">
        <v>989.14026962299999</v>
      </c>
      <c r="I43430" s="28">
        <v>0</v>
      </c>
      <c r="J43430" s="28">
        <f>H43430/(INDEX(Installed_Capacity!$H$6:$S$11,MATCH(Source_Data!B43430,Installed_Capacity!$G$6:$G$11,0),MATCH(Source_Data!C43430,Installed_Capacity!$H$5:$S$5,0)))</f>
        <v>0.5358289651262188</v>
      </c>
      <c r="K43430" s="29" t="e">
        <f>I43430/(INDEX(Installed_Capacity!$H$15:$S$20,MATCH(Source_Data!B43430,Installed_Capacity!$G$15:$G$20,0),MATCH(Source_Data!C43430,Installed_Capacity!$H$14:$S$14,0)))</f>
        <v>#DIV/0!</v>
      </c>
      <c r="L43430" s="21"/>
      <c r="M43430" s="2"/>
    </row>
    <row r="43431" spans="1:13" x14ac:dyDescent="0.25">
      <c r="A43431" s="17">
        <v>44545</v>
      </c>
      <c r="B43431" s="19">
        <v>2021</v>
      </c>
      <c r="C43431" s="19">
        <v>12</v>
      </c>
      <c r="D43431" s="19">
        <v>15</v>
      </c>
      <c r="E43431" s="19">
        <v>13</v>
      </c>
      <c r="F43431" s="40">
        <v>25167.356940000001</v>
      </c>
      <c r="G43431" s="35">
        <f t="shared" si="678"/>
        <v>31111.535459999999</v>
      </c>
      <c r="H43431" s="27">
        <v>987.27467345599996</v>
      </c>
      <c r="I43431" s="28">
        <v>0</v>
      </c>
      <c r="J43431" s="28">
        <f>H43431/(INDEX(Installed_Capacity!$H$6:$S$11,MATCH(Source_Data!B43431,Installed_Capacity!$G$6:$G$11,0),MATCH(Source_Data!C43431,Installed_Capacity!$H$5:$S$5,0)))</f>
        <v>0.53481834965113761</v>
      </c>
      <c r="K43431" s="29" t="e">
        <f>I43431/(INDEX(Installed_Capacity!$H$15:$S$20,MATCH(Source_Data!B43431,Installed_Capacity!$G$15:$G$20,0),MATCH(Source_Data!C43431,Installed_Capacity!$H$14:$S$14,0)))</f>
        <v>#DIV/0!</v>
      </c>
      <c r="L43431" s="21"/>
      <c r="M43431" s="2"/>
    </row>
    <row r="43432" spans="1:13" x14ac:dyDescent="0.25">
      <c r="A43432" s="17">
        <v>44545</v>
      </c>
      <c r="B43432" s="19">
        <v>2021</v>
      </c>
      <c r="C43432" s="19">
        <v>12</v>
      </c>
      <c r="D43432" s="19">
        <v>15</v>
      </c>
      <c r="E43432" s="19">
        <v>14</v>
      </c>
      <c r="F43432" s="40">
        <v>25403.867900000001</v>
      </c>
      <c r="G43432" s="35">
        <f t="shared" si="678"/>
        <v>31111.535459999999</v>
      </c>
      <c r="H43432" s="27">
        <v>1000.007717261</v>
      </c>
      <c r="I43432" s="28">
        <v>0</v>
      </c>
      <c r="J43432" s="28">
        <f>H43432/(INDEX(Installed_Capacity!$H$6:$S$11,MATCH(Source_Data!B43432,Installed_Capacity!$G$6:$G$11,0),MATCH(Source_Data!C43432,Installed_Capacity!$H$5:$S$5,0)))</f>
        <v>0.54171598984886238</v>
      </c>
      <c r="K43432" s="29" t="e">
        <f>I43432/(INDEX(Installed_Capacity!$H$15:$S$20,MATCH(Source_Data!B43432,Installed_Capacity!$G$15:$G$20,0),MATCH(Source_Data!C43432,Installed_Capacity!$H$14:$S$14,0)))</f>
        <v>#DIV/0!</v>
      </c>
      <c r="L43432" s="21"/>
      <c r="M43432" s="2"/>
    </row>
    <row r="43433" spans="1:13" x14ac:dyDescent="0.25">
      <c r="A43433" s="17">
        <v>44545</v>
      </c>
      <c r="B43433" s="19">
        <v>2021</v>
      </c>
      <c r="C43433" s="19">
        <v>12</v>
      </c>
      <c r="D43433" s="19">
        <v>15</v>
      </c>
      <c r="E43433" s="19">
        <v>15</v>
      </c>
      <c r="F43433" s="40">
        <v>25765.091670000002</v>
      </c>
      <c r="G43433" s="35">
        <f t="shared" si="678"/>
        <v>31111.535459999999</v>
      </c>
      <c r="H43433" s="27">
        <v>1052.9658334000001</v>
      </c>
      <c r="I43433" s="28">
        <v>0</v>
      </c>
      <c r="J43433" s="28">
        <f>H43433/(INDEX(Installed_Capacity!$H$6:$S$11,MATCH(Source_Data!B43433,Installed_Capacity!$G$6:$G$11,0),MATCH(Source_Data!C43433,Installed_Capacity!$H$5:$S$5,0)))</f>
        <v>0.57040402676056345</v>
      </c>
      <c r="K43433" s="29" t="e">
        <f>I43433/(INDEX(Installed_Capacity!$H$15:$S$20,MATCH(Source_Data!B43433,Installed_Capacity!$G$15:$G$20,0),MATCH(Source_Data!C43433,Installed_Capacity!$H$14:$S$14,0)))</f>
        <v>#DIV/0!</v>
      </c>
      <c r="L43433" s="21"/>
      <c r="M43433" s="2"/>
    </row>
    <row r="43434" spans="1:13" x14ac:dyDescent="0.25">
      <c r="A43434" s="17">
        <v>44545</v>
      </c>
      <c r="B43434" s="19">
        <v>2021</v>
      </c>
      <c r="C43434" s="19">
        <v>12</v>
      </c>
      <c r="D43434" s="19">
        <v>15</v>
      </c>
      <c r="E43434" s="19">
        <v>16</v>
      </c>
      <c r="F43434" s="40">
        <v>26249.92006</v>
      </c>
      <c r="G43434" s="35">
        <f t="shared" si="678"/>
        <v>31111.535459999999</v>
      </c>
      <c r="H43434" s="27">
        <v>1195.392318597</v>
      </c>
      <c r="I43434" s="28">
        <v>0</v>
      </c>
      <c r="J43434" s="28">
        <f>H43434/(INDEX(Installed_Capacity!$H$6:$S$11,MATCH(Source_Data!B43434,Installed_Capacity!$G$6:$G$11,0),MATCH(Source_Data!C43434,Installed_Capacity!$H$5:$S$5,0)))</f>
        <v>0.64755813575135424</v>
      </c>
      <c r="K43434" s="29" t="e">
        <f>I43434/(INDEX(Installed_Capacity!$H$15:$S$20,MATCH(Source_Data!B43434,Installed_Capacity!$G$15:$G$20,0),MATCH(Source_Data!C43434,Installed_Capacity!$H$14:$S$14,0)))</f>
        <v>#DIV/0!</v>
      </c>
      <c r="L43434" s="21"/>
      <c r="M43434" s="2"/>
    </row>
    <row r="43435" spans="1:13" x14ac:dyDescent="0.25">
      <c r="A43435" s="17">
        <v>44545</v>
      </c>
      <c r="B43435" s="19">
        <v>2021</v>
      </c>
      <c r="C43435" s="19">
        <v>12</v>
      </c>
      <c r="D43435" s="19">
        <v>15</v>
      </c>
      <c r="E43435" s="19">
        <v>17</v>
      </c>
      <c r="F43435" s="40">
        <v>27047.230380000001</v>
      </c>
      <c r="G43435" s="35">
        <f t="shared" si="678"/>
        <v>31111.535459999999</v>
      </c>
      <c r="H43435" s="27">
        <v>1144.2534994360001</v>
      </c>
      <c r="I43435" s="28">
        <v>0</v>
      </c>
      <c r="J43435" s="28">
        <f>H43435/(INDEX(Installed_Capacity!$H$6:$S$11,MATCH(Source_Data!B43435,Installed_Capacity!$G$6:$G$11,0),MATCH(Source_Data!C43435,Installed_Capacity!$H$5:$S$5,0)))</f>
        <v>0.61985563349729145</v>
      </c>
      <c r="K43435" s="29" t="e">
        <f>I43435/(INDEX(Installed_Capacity!$H$15:$S$20,MATCH(Source_Data!B43435,Installed_Capacity!$G$15:$G$20,0),MATCH(Source_Data!C43435,Installed_Capacity!$H$14:$S$14,0)))</f>
        <v>#DIV/0!</v>
      </c>
      <c r="L43435" s="21"/>
      <c r="M43435" s="2"/>
    </row>
    <row r="43436" spans="1:13" x14ac:dyDescent="0.25">
      <c r="A43436" s="17">
        <v>44545</v>
      </c>
      <c r="B43436" s="19">
        <v>2021</v>
      </c>
      <c r="C43436" s="19">
        <v>12</v>
      </c>
      <c r="D43436" s="19">
        <v>15</v>
      </c>
      <c r="E43436" s="19">
        <v>18</v>
      </c>
      <c r="F43436" s="40">
        <v>28759.964650000002</v>
      </c>
      <c r="G43436" s="35">
        <f t="shared" si="678"/>
        <v>31111.535459999999</v>
      </c>
      <c r="H43436" s="27">
        <v>1147.1401474520001</v>
      </c>
      <c r="I43436" s="28">
        <v>0</v>
      </c>
      <c r="J43436" s="28">
        <f>H43436/(INDEX(Installed_Capacity!$H$6:$S$11,MATCH(Source_Data!B43436,Installed_Capacity!$G$6:$G$11,0),MATCH(Source_Data!C43436,Installed_Capacity!$H$5:$S$5,0)))</f>
        <v>0.62141936481690141</v>
      </c>
      <c r="K43436" s="29" t="e">
        <f>I43436/(INDEX(Installed_Capacity!$H$15:$S$20,MATCH(Source_Data!B43436,Installed_Capacity!$G$15:$G$20,0),MATCH(Source_Data!C43436,Installed_Capacity!$H$14:$S$14,0)))</f>
        <v>#DIV/0!</v>
      </c>
      <c r="L43436" s="21"/>
      <c r="M43436" s="2"/>
    </row>
    <row r="43437" spans="1:13" x14ac:dyDescent="0.25">
      <c r="A43437" s="17">
        <v>44545</v>
      </c>
      <c r="B43437" s="19">
        <v>2021</v>
      </c>
      <c r="C43437" s="19">
        <v>12</v>
      </c>
      <c r="D43437" s="19">
        <v>15</v>
      </c>
      <c r="E43437" s="19">
        <v>19</v>
      </c>
      <c r="F43437" s="40">
        <v>31098.436989999998</v>
      </c>
      <c r="G43437" s="35">
        <f t="shared" si="678"/>
        <v>31111.535459999999</v>
      </c>
      <c r="H43437" s="27">
        <v>1157.0404895700001</v>
      </c>
      <c r="I43437" s="28">
        <v>0</v>
      </c>
      <c r="J43437" s="28">
        <f>H43437/(INDEX(Installed_Capacity!$H$6:$S$11,MATCH(Source_Data!B43437,Installed_Capacity!$G$6:$G$11,0),MATCH(Source_Data!C43437,Installed_Capacity!$H$5:$S$5,0)))</f>
        <v>0.62678249705850497</v>
      </c>
      <c r="K43437" s="29" t="e">
        <f>I43437/(INDEX(Installed_Capacity!$H$15:$S$20,MATCH(Source_Data!B43437,Installed_Capacity!$G$15:$G$20,0),MATCH(Source_Data!C43437,Installed_Capacity!$H$14:$S$14,0)))</f>
        <v>#DIV/0!</v>
      </c>
      <c r="L43437" s="21"/>
      <c r="M43437" s="2"/>
    </row>
    <row r="43438" spans="1:13" x14ac:dyDescent="0.25">
      <c r="A43438" s="17">
        <v>44545</v>
      </c>
      <c r="B43438" s="19">
        <v>2021</v>
      </c>
      <c r="C43438" s="19">
        <v>12</v>
      </c>
      <c r="D43438" s="19">
        <v>15</v>
      </c>
      <c r="E43438" s="19">
        <v>20</v>
      </c>
      <c r="F43438" s="40">
        <v>31111.535459999999</v>
      </c>
      <c r="G43438" s="35">
        <f t="shared" si="678"/>
        <v>31111.535459999999</v>
      </c>
      <c r="H43438" s="27">
        <v>1189.3377615219999</v>
      </c>
      <c r="I43438" s="28">
        <v>0</v>
      </c>
      <c r="J43438" s="28">
        <f>H43438/(INDEX(Installed_Capacity!$H$6:$S$11,MATCH(Source_Data!B43438,Installed_Capacity!$G$6:$G$11,0),MATCH(Source_Data!C43438,Installed_Capacity!$H$5:$S$5,0)))</f>
        <v>0.64427831068364028</v>
      </c>
      <c r="K43438" s="29" t="e">
        <f>I43438/(INDEX(Installed_Capacity!$H$15:$S$20,MATCH(Source_Data!B43438,Installed_Capacity!$G$15:$G$20,0),MATCH(Source_Data!C43438,Installed_Capacity!$H$14:$S$14,0)))</f>
        <v>#DIV/0!</v>
      </c>
      <c r="L43438" s="21"/>
      <c r="M43438" s="2"/>
    </row>
    <row r="43439" spans="1:13" x14ac:dyDescent="0.25">
      <c r="A43439" s="17">
        <v>44545</v>
      </c>
      <c r="B43439" s="19">
        <v>2021</v>
      </c>
      <c r="C43439" s="19">
        <v>12</v>
      </c>
      <c r="D43439" s="19">
        <v>15</v>
      </c>
      <c r="E43439" s="19">
        <v>21</v>
      </c>
      <c r="F43439" s="40">
        <v>30744.279740000002</v>
      </c>
      <c r="G43439" s="35">
        <f t="shared" si="678"/>
        <v>31111.535459999999</v>
      </c>
      <c r="H43439" s="27">
        <v>1144.829488118</v>
      </c>
      <c r="I43439" s="28">
        <v>0</v>
      </c>
      <c r="J43439" s="28">
        <f>H43439/(INDEX(Installed_Capacity!$H$6:$S$11,MATCH(Source_Data!B43439,Installed_Capacity!$G$6:$G$11,0),MATCH(Source_Data!C43439,Installed_Capacity!$H$5:$S$5,0)))</f>
        <v>0.62016765336836399</v>
      </c>
      <c r="K43439" s="29" t="e">
        <f>I43439/(INDEX(Installed_Capacity!$H$15:$S$20,MATCH(Source_Data!B43439,Installed_Capacity!$G$15:$G$20,0),MATCH(Source_Data!C43439,Installed_Capacity!$H$14:$S$14,0)))</f>
        <v>#DIV/0!</v>
      </c>
      <c r="L43439" s="21"/>
      <c r="M43439" s="2"/>
    </row>
    <row r="43440" spans="1:13" x14ac:dyDescent="0.25">
      <c r="A43440" s="17">
        <v>44545</v>
      </c>
      <c r="B43440" s="19">
        <v>2021</v>
      </c>
      <c r="C43440" s="19">
        <v>12</v>
      </c>
      <c r="D43440" s="19">
        <v>15</v>
      </c>
      <c r="E43440" s="19">
        <v>22</v>
      </c>
      <c r="F43440" s="40">
        <v>30098.279210000001</v>
      </c>
      <c r="G43440" s="35">
        <f t="shared" si="678"/>
        <v>31111.535459999999</v>
      </c>
      <c r="H43440" s="27">
        <v>1161.1273048210001</v>
      </c>
      <c r="I43440" s="28">
        <v>0</v>
      </c>
      <c r="J43440" s="28">
        <f>H43440/(INDEX(Installed_Capacity!$H$6:$S$11,MATCH(Source_Data!B43440,Installed_Capacity!$G$6:$G$11,0),MATCH(Source_Data!C43440,Installed_Capacity!$H$5:$S$5,0)))</f>
        <v>0.62899637314247026</v>
      </c>
      <c r="K43440" s="29" t="e">
        <f>I43440/(INDEX(Installed_Capacity!$H$15:$S$20,MATCH(Source_Data!B43440,Installed_Capacity!$G$15:$G$20,0),MATCH(Source_Data!C43440,Installed_Capacity!$H$14:$S$14,0)))</f>
        <v>#DIV/0!</v>
      </c>
      <c r="L43440" s="21"/>
      <c r="M43440" s="2"/>
    </row>
    <row r="43441" spans="1:13" x14ac:dyDescent="0.25">
      <c r="A43441" s="17">
        <v>44545</v>
      </c>
      <c r="B43441" s="19">
        <v>2021</v>
      </c>
      <c r="C43441" s="19">
        <v>12</v>
      </c>
      <c r="D43441" s="19">
        <v>15</v>
      </c>
      <c r="E43441" s="19">
        <v>23</v>
      </c>
      <c r="F43441" s="40">
        <v>28927.769209999999</v>
      </c>
      <c r="G43441" s="35">
        <f t="shared" si="678"/>
        <v>31111.535459999999</v>
      </c>
      <c r="H43441" s="27">
        <v>1192.2991203239999</v>
      </c>
      <c r="I43441" s="28">
        <v>0</v>
      </c>
      <c r="J43441" s="28">
        <f>H43441/(INDEX(Installed_Capacity!$H$6:$S$11,MATCH(Source_Data!B43441,Installed_Capacity!$G$6:$G$11,0),MATCH(Source_Data!C43441,Installed_Capacity!$H$5:$S$5,0)))</f>
        <v>0.64588251371830985</v>
      </c>
      <c r="K43441" s="29" t="e">
        <f>I43441/(INDEX(Installed_Capacity!$H$15:$S$20,MATCH(Source_Data!B43441,Installed_Capacity!$G$15:$G$20,0),MATCH(Source_Data!C43441,Installed_Capacity!$H$14:$S$14,0)))</f>
        <v>#DIV/0!</v>
      </c>
      <c r="L43441" s="21"/>
      <c r="M43441" s="2"/>
    </row>
    <row r="43442" spans="1:13" x14ac:dyDescent="0.25">
      <c r="A43442" s="17">
        <v>44545</v>
      </c>
      <c r="B43442" s="19">
        <v>2021</v>
      </c>
      <c r="C43442" s="19">
        <v>12</v>
      </c>
      <c r="D43442" s="19">
        <v>15</v>
      </c>
      <c r="E43442" s="19">
        <v>24</v>
      </c>
      <c r="F43442" s="40">
        <v>27107.700440000001</v>
      </c>
      <c r="G43442" s="35">
        <f t="shared" si="678"/>
        <v>31111.535459999999</v>
      </c>
      <c r="H43442" s="27">
        <v>1190.3708695400001</v>
      </c>
      <c r="I43442" s="28">
        <v>0</v>
      </c>
      <c r="J43442" s="28">
        <f>H43442/(INDEX(Installed_Capacity!$H$6:$S$11,MATCH(Source_Data!B43442,Installed_Capacity!$G$6:$G$11,0),MATCH(Source_Data!C43442,Installed_Capacity!$H$5:$S$5,0)))</f>
        <v>0.64483795749729145</v>
      </c>
      <c r="K43442" s="29" t="e">
        <f>I43442/(INDEX(Installed_Capacity!$H$15:$S$20,MATCH(Source_Data!B43442,Installed_Capacity!$G$15:$G$20,0),MATCH(Source_Data!C43442,Installed_Capacity!$H$14:$S$14,0)))</f>
        <v>#DIV/0!</v>
      </c>
      <c r="L43442" s="21"/>
      <c r="M43442" s="2"/>
    </row>
    <row r="43443" spans="1:13" x14ac:dyDescent="0.25">
      <c r="A43443" s="17">
        <v>44546</v>
      </c>
      <c r="B43443" s="19">
        <v>2021</v>
      </c>
      <c r="C43443" s="19">
        <v>12</v>
      </c>
      <c r="D43443" s="19">
        <v>16</v>
      </c>
      <c r="E43443" s="19">
        <v>1</v>
      </c>
      <c r="F43443" s="40">
        <v>25285.971730000001</v>
      </c>
      <c r="G43443" s="35">
        <f t="shared" si="678"/>
        <v>30438.99727</v>
      </c>
      <c r="H43443" s="27">
        <v>1090.9894925030001</v>
      </c>
      <c r="I43443" s="28">
        <v>0</v>
      </c>
      <c r="J43443" s="28">
        <f>H43443/(INDEX(Installed_Capacity!$H$6:$S$11,MATCH(Source_Data!B43443,Installed_Capacity!$G$6:$G$11,0),MATCH(Source_Data!C43443,Installed_Capacity!$H$5:$S$5,0)))</f>
        <v>0.59100189193011921</v>
      </c>
      <c r="K43443" s="29" t="e">
        <f>I43443/(INDEX(Installed_Capacity!$H$15:$S$20,MATCH(Source_Data!B43443,Installed_Capacity!$G$15:$G$20,0),MATCH(Source_Data!C43443,Installed_Capacity!$H$14:$S$14,0)))</f>
        <v>#DIV/0!</v>
      </c>
      <c r="L43443" s="21"/>
      <c r="M43443" s="2"/>
    </row>
    <row r="43444" spans="1:13" x14ac:dyDescent="0.25">
      <c r="A43444" s="17">
        <v>44546</v>
      </c>
      <c r="B43444" s="19">
        <v>2021</v>
      </c>
      <c r="C43444" s="19">
        <v>12</v>
      </c>
      <c r="D43444" s="19">
        <v>16</v>
      </c>
      <c r="E43444" s="19">
        <v>2</v>
      </c>
      <c r="F43444" s="40">
        <v>24184.257679999999</v>
      </c>
      <c r="G43444" s="35">
        <f t="shared" si="678"/>
        <v>30438.99727</v>
      </c>
      <c r="H43444" s="27">
        <v>954.82458456699999</v>
      </c>
      <c r="I43444" s="28">
        <v>0</v>
      </c>
      <c r="J43444" s="28">
        <f>H43444/(INDEX(Installed_Capacity!$H$6:$S$11,MATCH(Source_Data!B43444,Installed_Capacity!$G$6:$G$11,0),MATCH(Source_Data!C43444,Installed_Capacity!$H$5:$S$5,0)))</f>
        <v>0.51723975328656557</v>
      </c>
      <c r="K43444" s="29" t="e">
        <f>I43444/(INDEX(Installed_Capacity!$H$15:$S$20,MATCH(Source_Data!B43444,Installed_Capacity!$G$15:$G$20,0),MATCH(Source_Data!C43444,Installed_Capacity!$H$14:$S$14,0)))</f>
        <v>#DIV/0!</v>
      </c>
      <c r="L43444" s="21"/>
      <c r="M43444" s="2"/>
    </row>
    <row r="43445" spans="1:13" x14ac:dyDescent="0.25">
      <c r="A43445" s="17">
        <v>44546</v>
      </c>
      <c r="B43445" s="19">
        <v>2021</v>
      </c>
      <c r="C43445" s="19">
        <v>12</v>
      </c>
      <c r="D43445" s="19">
        <v>16</v>
      </c>
      <c r="E43445" s="19">
        <v>3</v>
      </c>
      <c r="F43445" s="40">
        <v>23363.49771</v>
      </c>
      <c r="G43445" s="35">
        <f t="shared" si="678"/>
        <v>30438.99727</v>
      </c>
      <c r="H43445" s="27">
        <v>620.32429695999997</v>
      </c>
      <c r="I43445" s="28">
        <v>0</v>
      </c>
      <c r="J43445" s="28">
        <f>H43445/(INDEX(Installed_Capacity!$H$6:$S$11,MATCH(Source_Data!B43445,Installed_Capacity!$G$6:$G$11,0),MATCH(Source_Data!C43445,Installed_Capacity!$H$5:$S$5,0)))</f>
        <v>0.33603699726977249</v>
      </c>
      <c r="K43445" s="29" t="e">
        <f>I43445/(INDEX(Installed_Capacity!$H$15:$S$20,MATCH(Source_Data!B43445,Installed_Capacity!$G$15:$G$20,0),MATCH(Source_Data!C43445,Installed_Capacity!$H$14:$S$14,0)))</f>
        <v>#DIV/0!</v>
      </c>
      <c r="L43445" s="21"/>
      <c r="M43445" s="2"/>
    </row>
    <row r="43446" spans="1:13" x14ac:dyDescent="0.25">
      <c r="A43446" s="17">
        <v>44546</v>
      </c>
      <c r="B43446" s="19">
        <v>2021</v>
      </c>
      <c r="C43446" s="19">
        <v>12</v>
      </c>
      <c r="D43446" s="19">
        <v>16</v>
      </c>
      <c r="E43446" s="19">
        <v>4</v>
      </c>
      <c r="F43446" s="40">
        <v>22740.85786</v>
      </c>
      <c r="G43446" s="35">
        <f t="shared" si="678"/>
        <v>30438.99727</v>
      </c>
      <c r="H43446" s="27">
        <v>761.61156468800004</v>
      </c>
      <c r="I43446" s="28">
        <v>0</v>
      </c>
      <c r="J43446" s="28">
        <f>H43446/(INDEX(Installed_Capacity!$H$6:$S$11,MATCH(Source_Data!B43446,Installed_Capacity!$G$6:$G$11,0),MATCH(Source_Data!C43446,Installed_Capacity!$H$5:$S$5,0)))</f>
        <v>0.41257397870422535</v>
      </c>
      <c r="K43446" s="29" t="e">
        <f>I43446/(INDEX(Installed_Capacity!$H$15:$S$20,MATCH(Source_Data!B43446,Installed_Capacity!$G$15:$G$20,0),MATCH(Source_Data!C43446,Installed_Capacity!$H$14:$S$14,0)))</f>
        <v>#DIV/0!</v>
      </c>
      <c r="L43446" s="21"/>
      <c r="M43446" s="2"/>
    </row>
    <row r="43447" spans="1:13" x14ac:dyDescent="0.25">
      <c r="A43447" s="17">
        <v>44546</v>
      </c>
      <c r="B43447" s="19">
        <v>2021</v>
      </c>
      <c r="C43447" s="19">
        <v>12</v>
      </c>
      <c r="D43447" s="19">
        <v>16</v>
      </c>
      <c r="E43447" s="19">
        <v>5</v>
      </c>
      <c r="F43447" s="40">
        <v>22825.754079999999</v>
      </c>
      <c r="G43447" s="35">
        <f t="shared" si="678"/>
        <v>30438.99727</v>
      </c>
      <c r="H43447" s="27">
        <v>742.40161621300001</v>
      </c>
      <c r="I43447" s="28">
        <v>0</v>
      </c>
      <c r="J43447" s="28">
        <f>H43447/(INDEX(Installed_Capacity!$H$6:$S$11,MATCH(Source_Data!B43447,Installed_Capacity!$G$6:$G$11,0),MATCH(Source_Data!C43447,Installed_Capacity!$H$5:$S$5,0)))</f>
        <v>0.40216772275893825</v>
      </c>
      <c r="K43447" s="29" t="e">
        <f>I43447/(INDEX(Installed_Capacity!$H$15:$S$20,MATCH(Source_Data!B43447,Installed_Capacity!$G$15:$G$20,0),MATCH(Source_Data!C43447,Installed_Capacity!$H$14:$S$14,0)))</f>
        <v>#DIV/0!</v>
      </c>
      <c r="L43447" s="21"/>
      <c r="M43447" s="2"/>
    </row>
    <row r="43448" spans="1:13" x14ac:dyDescent="0.25">
      <c r="A43448" s="17">
        <v>44546</v>
      </c>
      <c r="B43448" s="19">
        <v>2021</v>
      </c>
      <c r="C43448" s="19">
        <v>12</v>
      </c>
      <c r="D43448" s="19">
        <v>16</v>
      </c>
      <c r="E43448" s="19">
        <v>6</v>
      </c>
      <c r="F43448" s="40">
        <v>23097.36764</v>
      </c>
      <c r="G43448" s="35">
        <f t="shared" si="678"/>
        <v>30438.99727</v>
      </c>
      <c r="H43448" s="27">
        <v>553.61950479999996</v>
      </c>
      <c r="I43448" s="28">
        <v>0</v>
      </c>
      <c r="J43448" s="28">
        <f>H43448/(INDEX(Installed_Capacity!$H$6:$S$11,MATCH(Source_Data!B43448,Installed_Capacity!$G$6:$G$11,0),MATCH(Source_Data!C43448,Installed_Capacity!$H$5:$S$5,0)))</f>
        <v>0.29990222361863489</v>
      </c>
      <c r="K43448" s="29" t="e">
        <f>I43448/(INDEX(Installed_Capacity!$H$15:$S$20,MATCH(Source_Data!B43448,Installed_Capacity!$G$15:$G$20,0),MATCH(Source_Data!C43448,Installed_Capacity!$H$14:$S$14,0)))</f>
        <v>#DIV/0!</v>
      </c>
      <c r="L43448" s="21"/>
      <c r="M43448" s="2"/>
    </row>
    <row r="43449" spans="1:13" x14ac:dyDescent="0.25">
      <c r="A43449" s="17">
        <v>44546</v>
      </c>
      <c r="B43449" s="19">
        <v>2021</v>
      </c>
      <c r="C43449" s="19">
        <v>12</v>
      </c>
      <c r="D43449" s="19">
        <v>16</v>
      </c>
      <c r="E43449" s="19">
        <v>7</v>
      </c>
      <c r="F43449" s="40">
        <v>24474.7369</v>
      </c>
      <c r="G43449" s="35">
        <f t="shared" si="678"/>
        <v>30438.99727</v>
      </c>
      <c r="H43449" s="27">
        <v>396.15145088000003</v>
      </c>
      <c r="I43449" s="28">
        <v>0</v>
      </c>
      <c r="J43449" s="28">
        <f>H43449/(INDEX(Installed_Capacity!$H$6:$S$11,MATCH(Source_Data!B43449,Installed_Capacity!$G$6:$G$11,0),MATCH(Source_Data!C43449,Installed_Capacity!$H$5:$S$5,0)))</f>
        <v>0.21459991921993501</v>
      </c>
      <c r="K43449" s="29" t="e">
        <f>I43449/(INDEX(Installed_Capacity!$H$15:$S$20,MATCH(Source_Data!B43449,Installed_Capacity!$G$15:$G$20,0),MATCH(Source_Data!C43449,Installed_Capacity!$H$14:$S$14,0)))</f>
        <v>#DIV/0!</v>
      </c>
      <c r="L43449" s="21"/>
      <c r="M43449" s="2"/>
    </row>
    <row r="43450" spans="1:13" x14ac:dyDescent="0.25">
      <c r="A43450" s="17">
        <v>44546</v>
      </c>
      <c r="B43450" s="19">
        <v>2021</v>
      </c>
      <c r="C43450" s="19">
        <v>12</v>
      </c>
      <c r="D43450" s="19">
        <v>16</v>
      </c>
      <c r="E43450" s="19">
        <v>8</v>
      </c>
      <c r="F43450" s="40">
        <v>26722.245940000001</v>
      </c>
      <c r="G43450" s="35">
        <f t="shared" si="678"/>
        <v>30438.99727</v>
      </c>
      <c r="H43450" s="27">
        <v>252.21323918799999</v>
      </c>
      <c r="I43450" s="28">
        <v>0</v>
      </c>
      <c r="J43450" s="28">
        <f>H43450/(INDEX(Installed_Capacity!$H$6:$S$11,MATCH(Source_Data!B43450,Installed_Capacity!$G$6:$G$11,0),MATCH(Source_Data!C43450,Installed_Capacity!$H$5:$S$5,0)))</f>
        <v>0.13662689013434454</v>
      </c>
      <c r="K43450" s="29" t="e">
        <f>I43450/(INDEX(Installed_Capacity!$H$15:$S$20,MATCH(Source_Data!B43450,Installed_Capacity!$G$15:$G$20,0),MATCH(Source_Data!C43450,Installed_Capacity!$H$14:$S$14,0)))</f>
        <v>#DIV/0!</v>
      </c>
      <c r="L43450" s="21"/>
      <c r="M43450" s="2"/>
    </row>
    <row r="43451" spans="1:13" x14ac:dyDescent="0.25">
      <c r="A43451" s="17">
        <v>44546</v>
      </c>
      <c r="B43451" s="19">
        <v>2021</v>
      </c>
      <c r="C43451" s="19">
        <v>12</v>
      </c>
      <c r="D43451" s="19">
        <v>16</v>
      </c>
      <c r="E43451" s="19">
        <v>9</v>
      </c>
      <c r="F43451" s="40">
        <v>27927.77563</v>
      </c>
      <c r="G43451" s="35">
        <f t="shared" si="678"/>
        <v>30438.99727</v>
      </c>
      <c r="H43451" s="27">
        <v>109.19145678700001</v>
      </c>
      <c r="I43451" s="28">
        <v>0</v>
      </c>
      <c r="J43451" s="28">
        <f>H43451/(INDEX(Installed_Capacity!$H$6:$S$11,MATCH(Source_Data!B43451,Installed_Capacity!$G$6:$G$11,0),MATCH(Source_Data!C43451,Installed_Capacity!$H$5:$S$5,0)))</f>
        <v>5.9150301618093176E-2</v>
      </c>
      <c r="K43451" s="29" t="e">
        <f>I43451/(INDEX(Installed_Capacity!$H$15:$S$20,MATCH(Source_Data!B43451,Installed_Capacity!$G$15:$G$20,0),MATCH(Source_Data!C43451,Installed_Capacity!$H$14:$S$14,0)))</f>
        <v>#DIV/0!</v>
      </c>
      <c r="L43451" s="21"/>
      <c r="M43451" s="2"/>
    </row>
    <row r="43452" spans="1:13" x14ac:dyDescent="0.25">
      <c r="A43452" s="17">
        <v>44546</v>
      </c>
      <c r="B43452" s="19">
        <v>2021</v>
      </c>
      <c r="C43452" s="19">
        <v>12</v>
      </c>
      <c r="D43452" s="19">
        <v>16</v>
      </c>
      <c r="E43452" s="19">
        <v>10</v>
      </c>
      <c r="F43452" s="40">
        <v>27645.973829999999</v>
      </c>
      <c r="G43452" s="35">
        <f t="shared" si="678"/>
        <v>30438.99727</v>
      </c>
      <c r="H43452" s="27">
        <v>117.835132586</v>
      </c>
      <c r="I43452" s="28">
        <v>0</v>
      </c>
      <c r="J43452" s="28">
        <f>H43452/(INDEX(Installed_Capacity!$H$6:$S$11,MATCH(Source_Data!B43452,Installed_Capacity!$G$6:$G$11,0),MATCH(Source_Data!C43452,Installed_Capacity!$H$5:$S$5,0)))</f>
        <v>6.3832682874322866E-2</v>
      </c>
      <c r="K43452" s="29" t="e">
        <f>I43452/(INDEX(Installed_Capacity!$H$15:$S$20,MATCH(Source_Data!B43452,Installed_Capacity!$G$15:$G$20,0),MATCH(Source_Data!C43452,Installed_Capacity!$H$14:$S$14,0)))</f>
        <v>#DIV/0!</v>
      </c>
      <c r="L43452" s="21"/>
      <c r="M43452" s="2"/>
    </row>
    <row r="43453" spans="1:13" x14ac:dyDescent="0.25">
      <c r="A43453" s="17">
        <v>44546</v>
      </c>
      <c r="B43453" s="19">
        <v>2021</v>
      </c>
      <c r="C43453" s="19">
        <v>12</v>
      </c>
      <c r="D43453" s="19">
        <v>16</v>
      </c>
      <c r="E43453" s="19">
        <v>11</v>
      </c>
      <c r="F43453" s="40">
        <v>27019.761920000001</v>
      </c>
      <c r="G43453" s="35">
        <f t="shared" si="678"/>
        <v>30438.99727</v>
      </c>
      <c r="H43453" s="27">
        <v>151.332772732</v>
      </c>
      <c r="I43453" s="28">
        <v>0</v>
      </c>
      <c r="J43453" s="28">
        <f>H43453/(INDEX(Installed_Capacity!$H$6:$S$11,MATCH(Source_Data!B43453,Installed_Capacity!$G$6:$G$11,0),MATCH(Source_Data!C43453,Installed_Capacity!$H$5:$S$5,0)))</f>
        <v>8.1978750125677138E-2</v>
      </c>
      <c r="K43453" s="29" t="e">
        <f>I43453/(INDEX(Installed_Capacity!$H$15:$S$20,MATCH(Source_Data!B43453,Installed_Capacity!$G$15:$G$20,0),MATCH(Source_Data!C43453,Installed_Capacity!$H$14:$S$14,0)))</f>
        <v>#DIV/0!</v>
      </c>
      <c r="L43453" s="21"/>
      <c r="M43453" s="2"/>
    </row>
    <row r="43454" spans="1:13" x14ac:dyDescent="0.25">
      <c r="A43454" s="17">
        <v>44546</v>
      </c>
      <c r="B43454" s="19">
        <v>2021</v>
      </c>
      <c r="C43454" s="19">
        <v>12</v>
      </c>
      <c r="D43454" s="19">
        <v>16</v>
      </c>
      <c r="E43454" s="19">
        <v>12</v>
      </c>
      <c r="F43454" s="40">
        <v>26137.013900000002</v>
      </c>
      <c r="G43454" s="35">
        <f t="shared" si="678"/>
        <v>30438.99727</v>
      </c>
      <c r="H43454" s="27">
        <v>262.76313219299999</v>
      </c>
      <c r="I43454" s="28">
        <v>0</v>
      </c>
      <c r="J43454" s="28">
        <f>H43454/(INDEX(Installed_Capacity!$H$6:$S$11,MATCH(Source_Data!B43454,Installed_Capacity!$G$6:$G$11,0),MATCH(Source_Data!C43454,Installed_Capacity!$H$5:$S$5,0)))</f>
        <v>0.1423418917621885</v>
      </c>
      <c r="K43454" s="29" t="e">
        <f>I43454/(INDEX(Installed_Capacity!$H$15:$S$20,MATCH(Source_Data!B43454,Installed_Capacity!$G$15:$G$20,0),MATCH(Source_Data!C43454,Installed_Capacity!$H$14:$S$14,0)))</f>
        <v>#DIV/0!</v>
      </c>
      <c r="L43454" s="21"/>
      <c r="M43454" s="2"/>
    </row>
    <row r="43455" spans="1:13" x14ac:dyDescent="0.25">
      <c r="A43455" s="17">
        <v>44546</v>
      </c>
      <c r="B43455" s="19">
        <v>2021</v>
      </c>
      <c r="C43455" s="19">
        <v>12</v>
      </c>
      <c r="D43455" s="19">
        <v>16</v>
      </c>
      <c r="E43455" s="19">
        <v>13</v>
      </c>
      <c r="F43455" s="40">
        <v>25429.329839999999</v>
      </c>
      <c r="G43455" s="35">
        <f t="shared" si="678"/>
        <v>30438.99727</v>
      </c>
      <c r="H43455" s="27">
        <v>302.60377023299998</v>
      </c>
      <c r="I43455" s="28">
        <v>0</v>
      </c>
      <c r="J43455" s="28">
        <f>H43455/(INDEX(Installed_Capacity!$H$6:$S$11,MATCH(Source_Data!B43455,Installed_Capacity!$G$6:$G$11,0),MATCH(Source_Data!C43455,Installed_Capacity!$H$5:$S$5,0)))</f>
        <v>0.16392403587919827</v>
      </c>
      <c r="K43455" s="29" t="e">
        <f>I43455/(INDEX(Installed_Capacity!$H$15:$S$20,MATCH(Source_Data!B43455,Installed_Capacity!$G$15:$G$20,0),MATCH(Source_Data!C43455,Installed_Capacity!$H$14:$S$14,0)))</f>
        <v>#DIV/0!</v>
      </c>
      <c r="L43455" s="21"/>
      <c r="M43455" s="2"/>
    </row>
    <row r="43456" spans="1:13" x14ac:dyDescent="0.25">
      <c r="A43456" s="17">
        <v>44546</v>
      </c>
      <c r="B43456" s="19">
        <v>2021</v>
      </c>
      <c r="C43456" s="19">
        <v>12</v>
      </c>
      <c r="D43456" s="19">
        <v>16</v>
      </c>
      <c r="E43456" s="19">
        <v>14</v>
      </c>
      <c r="F43456" s="40">
        <v>25591.685379999999</v>
      </c>
      <c r="G43456" s="35">
        <f t="shared" si="678"/>
        <v>30438.99727</v>
      </c>
      <c r="H43456" s="27">
        <v>390.290362786</v>
      </c>
      <c r="I43456" s="28">
        <v>0</v>
      </c>
      <c r="J43456" s="28">
        <f>H43456/(INDEX(Installed_Capacity!$H$6:$S$11,MATCH(Source_Data!B43456,Installed_Capacity!$G$6:$G$11,0),MATCH(Source_Data!C43456,Installed_Capacity!$H$5:$S$5,0)))</f>
        <v>0.21142489858396532</v>
      </c>
      <c r="K43456" s="29" t="e">
        <f>I43456/(INDEX(Installed_Capacity!$H$15:$S$20,MATCH(Source_Data!B43456,Installed_Capacity!$G$15:$G$20,0),MATCH(Source_Data!C43456,Installed_Capacity!$H$14:$S$14,0)))</f>
        <v>#DIV/0!</v>
      </c>
      <c r="L43456" s="21"/>
      <c r="M43456" s="2"/>
    </row>
    <row r="43457" spans="1:13" x14ac:dyDescent="0.25">
      <c r="A43457" s="17">
        <v>44546</v>
      </c>
      <c r="B43457" s="19">
        <v>2021</v>
      </c>
      <c r="C43457" s="19">
        <v>12</v>
      </c>
      <c r="D43457" s="19">
        <v>16</v>
      </c>
      <c r="E43457" s="19">
        <v>15</v>
      </c>
      <c r="F43457" s="40">
        <v>26433.73371</v>
      </c>
      <c r="G43457" s="35">
        <f t="shared" si="678"/>
        <v>30438.99727</v>
      </c>
      <c r="H43457" s="27">
        <v>455.16326136599997</v>
      </c>
      <c r="I43457" s="28">
        <v>0</v>
      </c>
      <c r="J43457" s="28">
        <f>H43457/(INDEX(Installed_Capacity!$H$6:$S$11,MATCH(Source_Data!B43457,Installed_Capacity!$G$6:$G$11,0),MATCH(Source_Data!C43457,Installed_Capacity!$H$5:$S$5,0)))</f>
        <v>0.24656731384940411</v>
      </c>
      <c r="K43457" s="29" t="e">
        <f>I43457/(INDEX(Installed_Capacity!$H$15:$S$20,MATCH(Source_Data!B43457,Installed_Capacity!$G$15:$G$20,0),MATCH(Source_Data!C43457,Installed_Capacity!$H$14:$S$14,0)))</f>
        <v>#DIV/0!</v>
      </c>
      <c r="L43457" s="21"/>
      <c r="M43457" s="2"/>
    </row>
    <row r="43458" spans="1:13" x14ac:dyDescent="0.25">
      <c r="A43458" s="17">
        <v>44546</v>
      </c>
      <c r="B43458" s="19">
        <v>2021</v>
      </c>
      <c r="C43458" s="19">
        <v>12</v>
      </c>
      <c r="D43458" s="19">
        <v>16</v>
      </c>
      <c r="E43458" s="19">
        <v>16</v>
      </c>
      <c r="F43458" s="40">
        <v>26379.802879999999</v>
      </c>
      <c r="G43458" s="35">
        <f t="shared" si="678"/>
        <v>30438.99727</v>
      </c>
      <c r="H43458" s="27">
        <v>464.10259187499997</v>
      </c>
      <c r="I43458" s="28">
        <v>0</v>
      </c>
      <c r="J43458" s="28">
        <f>H43458/(INDEX(Installed_Capacity!$H$6:$S$11,MATCH(Source_Data!B43458,Installed_Capacity!$G$6:$G$11,0),MATCH(Source_Data!C43458,Installed_Capacity!$H$5:$S$5,0)))</f>
        <v>0.25140985475352112</v>
      </c>
      <c r="K43458" s="29" t="e">
        <f>I43458/(INDEX(Installed_Capacity!$H$15:$S$20,MATCH(Source_Data!B43458,Installed_Capacity!$G$15:$G$20,0),MATCH(Source_Data!C43458,Installed_Capacity!$H$14:$S$14,0)))</f>
        <v>#DIV/0!</v>
      </c>
      <c r="L43458" s="21"/>
      <c r="M43458" s="2"/>
    </row>
    <row r="43459" spans="1:13" x14ac:dyDescent="0.25">
      <c r="A43459" s="17">
        <v>44546</v>
      </c>
      <c r="B43459" s="19">
        <v>2021</v>
      </c>
      <c r="C43459" s="19">
        <v>12</v>
      </c>
      <c r="D43459" s="19">
        <v>16</v>
      </c>
      <c r="E43459" s="19">
        <v>17</v>
      </c>
      <c r="F43459" s="40">
        <v>26705.967789999999</v>
      </c>
      <c r="G43459" s="35">
        <f t="shared" ref="G43459:G43522" si="679">_xlfn.MAXIFS($F:$F,$B:$B,B43459,$C:$C,C43459,$D:$D,D43459)</f>
        <v>30438.99727</v>
      </c>
      <c r="H43459" s="27">
        <v>543.562922974</v>
      </c>
      <c r="I43459" s="28">
        <v>0</v>
      </c>
      <c r="J43459" s="28">
        <f>H43459/(INDEX(Installed_Capacity!$H$6:$S$11,MATCH(Source_Data!B43459,Installed_Capacity!$G$6:$G$11,0),MATCH(Source_Data!C43459,Installed_Capacity!$H$5:$S$5,0)))</f>
        <v>0.29445445448212348</v>
      </c>
      <c r="K43459" s="29" t="e">
        <f>I43459/(INDEX(Installed_Capacity!$H$15:$S$20,MATCH(Source_Data!B43459,Installed_Capacity!$G$15:$G$20,0),MATCH(Source_Data!C43459,Installed_Capacity!$H$14:$S$14,0)))</f>
        <v>#DIV/0!</v>
      </c>
      <c r="L43459" s="21"/>
      <c r="M43459" s="2"/>
    </row>
    <row r="43460" spans="1:13" x14ac:dyDescent="0.25">
      <c r="A43460" s="17">
        <v>44546</v>
      </c>
      <c r="B43460" s="19">
        <v>2021</v>
      </c>
      <c r="C43460" s="19">
        <v>12</v>
      </c>
      <c r="D43460" s="19">
        <v>16</v>
      </c>
      <c r="E43460" s="19">
        <v>18</v>
      </c>
      <c r="F43460" s="40">
        <v>28566.939910000001</v>
      </c>
      <c r="G43460" s="35">
        <f t="shared" si="679"/>
        <v>30438.99727</v>
      </c>
      <c r="H43460" s="27">
        <v>671.87198308999996</v>
      </c>
      <c r="I43460" s="28">
        <v>0</v>
      </c>
      <c r="J43460" s="28">
        <f>H43460/(INDEX(Installed_Capacity!$H$6:$S$11,MATCH(Source_Data!B43460,Installed_Capacity!$G$6:$G$11,0),MATCH(Source_Data!C43460,Installed_Capacity!$H$5:$S$5,0)))</f>
        <v>0.36396098758938245</v>
      </c>
      <c r="K43460" s="29" t="e">
        <f>I43460/(INDEX(Installed_Capacity!$H$15:$S$20,MATCH(Source_Data!B43460,Installed_Capacity!$G$15:$G$20,0),MATCH(Source_Data!C43460,Installed_Capacity!$H$14:$S$14,0)))</f>
        <v>#DIV/0!</v>
      </c>
      <c r="L43460" s="21"/>
      <c r="M43460" s="2"/>
    </row>
    <row r="43461" spans="1:13" x14ac:dyDescent="0.25">
      <c r="A43461" s="17">
        <v>44546</v>
      </c>
      <c r="B43461" s="19">
        <v>2021</v>
      </c>
      <c r="C43461" s="19">
        <v>12</v>
      </c>
      <c r="D43461" s="19">
        <v>16</v>
      </c>
      <c r="E43461" s="19">
        <v>19</v>
      </c>
      <c r="F43461" s="40">
        <v>30407.611229999999</v>
      </c>
      <c r="G43461" s="35">
        <f t="shared" si="679"/>
        <v>30438.99727</v>
      </c>
      <c r="H43461" s="27">
        <v>849.42117683000004</v>
      </c>
      <c r="I43461" s="28">
        <v>0</v>
      </c>
      <c r="J43461" s="28">
        <f>H43461/(INDEX(Installed_Capacity!$H$6:$S$11,MATCH(Source_Data!B43461,Installed_Capacity!$G$6:$G$11,0),MATCH(Source_Data!C43461,Installed_Capacity!$H$5:$S$5,0)))</f>
        <v>0.46014148257313109</v>
      </c>
      <c r="K43461" s="29" t="e">
        <f>I43461/(INDEX(Installed_Capacity!$H$15:$S$20,MATCH(Source_Data!B43461,Installed_Capacity!$G$15:$G$20,0),MATCH(Source_Data!C43461,Installed_Capacity!$H$14:$S$14,0)))</f>
        <v>#DIV/0!</v>
      </c>
      <c r="L43461" s="21"/>
      <c r="M43461" s="2"/>
    </row>
    <row r="43462" spans="1:13" x14ac:dyDescent="0.25">
      <c r="A43462" s="17">
        <v>44546</v>
      </c>
      <c r="B43462" s="19">
        <v>2021</v>
      </c>
      <c r="C43462" s="19">
        <v>12</v>
      </c>
      <c r="D43462" s="19">
        <v>16</v>
      </c>
      <c r="E43462" s="19">
        <v>20</v>
      </c>
      <c r="F43462" s="40">
        <v>30438.99727</v>
      </c>
      <c r="G43462" s="35">
        <f t="shared" si="679"/>
        <v>30438.99727</v>
      </c>
      <c r="H43462" s="27">
        <v>905.20143158500002</v>
      </c>
      <c r="I43462" s="28">
        <v>0</v>
      </c>
      <c r="J43462" s="28">
        <f>H43462/(INDEX(Installed_Capacity!$H$6:$S$11,MATCH(Source_Data!B43462,Installed_Capacity!$G$6:$G$11,0),MATCH(Source_Data!C43462,Installed_Capacity!$H$5:$S$5,0)))</f>
        <v>0.49035830530065005</v>
      </c>
      <c r="K43462" s="29" t="e">
        <f>I43462/(INDEX(Installed_Capacity!$H$15:$S$20,MATCH(Source_Data!B43462,Installed_Capacity!$G$15:$G$20,0),MATCH(Source_Data!C43462,Installed_Capacity!$H$14:$S$14,0)))</f>
        <v>#DIV/0!</v>
      </c>
      <c r="L43462" s="21"/>
      <c r="M43462" s="2"/>
    </row>
    <row r="43463" spans="1:13" x14ac:dyDescent="0.25">
      <c r="A43463" s="17">
        <v>44546</v>
      </c>
      <c r="B43463" s="19">
        <v>2021</v>
      </c>
      <c r="C43463" s="19">
        <v>12</v>
      </c>
      <c r="D43463" s="19">
        <v>16</v>
      </c>
      <c r="E43463" s="19">
        <v>21</v>
      </c>
      <c r="F43463" s="40">
        <v>29835.161270000001</v>
      </c>
      <c r="G43463" s="35">
        <f t="shared" si="679"/>
        <v>30438.99727</v>
      </c>
      <c r="H43463" s="27">
        <v>944.69989325799997</v>
      </c>
      <c r="I43463" s="28">
        <v>0</v>
      </c>
      <c r="J43463" s="28">
        <f>H43463/(INDEX(Installed_Capacity!$H$6:$S$11,MATCH(Source_Data!B43463,Installed_Capacity!$G$6:$G$11,0),MATCH(Source_Data!C43463,Installed_Capacity!$H$5:$S$5,0)))</f>
        <v>0.51175508843878659</v>
      </c>
      <c r="K43463" s="29" t="e">
        <f>I43463/(INDEX(Installed_Capacity!$H$15:$S$20,MATCH(Source_Data!B43463,Installed_Capacity!$G$15:$G$20,0),MATCH(Source_Data!C43463,Installed_Capacity!$H$14:$S$14,0)))</f>
        <v>#DIV/0!</v>
      </c>
      <c r="L43463" s="21"/>
      <c r="M43463" s="2"/>
    </row>
    <row r="43464" spans="1:13" x14ac:dyDescent="0.25">
      <c r="A43464" s="17">
        <v>44546</v>
      </c>
      <c r="B43464" s="19">
        <v>2021</v>
      </c>
      <c r="C43464" s="19">
        <v>12</v>
      </c>
      <c r="D43464" s="19">
        <v>16</v>
      </c>
      <c r="E43464" s="19">
        <v>22</v>
      </c>
      <c r="F43464" s="40">
        <v>29181.041529999999</v>
      </c>
      <c r="G43464" s="35">
        <f t="shared" si="679"/>
        <v>30438.99727</v>
      </c>
      <c r="H43464" s="27">
        <v>1080.781052394</v>
      </c>
      <c r="I43464" s="28">
        <v>0</v>
      </c>
      <c r="J43464" s="28">
        <f>H43464/(INDEX(Installed_Capacity!$H$6:$S$11,MATCH(Source_Data!B43464,Installed_Capacity!$G$6:$G$11,0),MATCH(Source_Data!C43464,Installed_Capacity!$H$5:$S$5,0)))</f>
        <v>0.58547185936836399</v>
      </c>
      <c r="K43464" s="29" t="e">
        <f>I43464/(INDEX(Installed_Capacity!$H$15:$S$20,MATCH(Source_Data!B43464,Installed_Capacity!$G$15:$G$20,0),MATCH(Source_Data!C43464,Installed_Capacity!$H$14:$S$14,0)))</f>
        <v>#DIV/0!</v>
      </c>
      <c r="L43464" s="21"/>
      <c r="M43464" s="2"/>
    </row>
    <row r="43465" spans="1:13" x14ac:dyDescent="0.25">
      <c r="A43465" s="17">
        <v>44546</v>
      </c>
      <c r="B43465" s="19">
        <v>2021</v>
      </c>
      <c r="C43465" s="19">
        <v>12</v>
      </c>
      <c r="D43465" s="19">
        <v>16</v>
      </c>
      <c r="E43465" s="19">
        <v>23</v>
      </c>
      <c r="F43465" s="40">
        <v>28252.77133</v>
      </c>
      <c r="G43465" s="35">
        <f t="shared" si="679"/>
        <v>30438.99727</v>
      </c>
      <c r="H43465" s="27">
        <v>1045.9770800829999</v>
      </c>
      <c r="I43465" s="28">
        <v>0</v>
      </c>
      <c r="J43465" s="28">
        <f>H43465/(INDEX(Installed_Capacity!$H$6:$S$11,MATCH(Source_Data!B43465,Installed_Capacity!$G$6:$G$11,0),MATCH(Source_Data!C43465,Installed_Capacity!$H$5:$S$5,0)))</f>
        <v>0.56661813655633797</v>
      </c>
      <c r="K43465" s="29" t="e">
        <f>I43465/(INDEX(Installed_Capacity!$H$15:$S$20,MATCH(Source_Data!B43465,Installed_Capacity!$G$15:$G$20,0),MATCH(Source_Data!C43465,Installed_Capacity!$H$14:$S$14,0)))</f>
        <v>#DIV/0!</v>
      </c>
      <c r="L43465" s="21"/>
      <c r="M43465" s="2"/>
    </row>
    <row r="43466" spans="1:13" x14ac:dyDescent="0.25">
      <c r="A43466" s="17">
        <v>44546</v>
      </c>
      <c r="B43466" s="19">
        <v>2021</v>
      </c>
      <c r="C43466" s="19">
        <v>12</v>
      </c>
      <c r="D43466" s="19">
        <v>16</v>
      </c>
      <c r="E43466" s="19">
        <v>24</v>
      </c>
      <c r="F43466" s="40">
        <v>26543.720300000001</v>
      </c>
      <c r="G43466" s="35">
        <f t="shared" si="679"/>
        <v>30438.99727</v>
      </c>
      <c r="H43466" s="27">
        <v>1032.7174184549999</v>
      </c>
      <c r="I43466" s="28">
        <v>0</v>
      </c>
      <c r="J43466" s="28">
        <f>H43466/(INDEX(Installed_Capacity!$H$6:$S$11,MATCH(Source_Data!B43466,Installed_Capacity!$G$6:$G$11,0),MATCH(Source_Data!C43466,Installed_Capacity!$H$5:$S$5,0)))</f>
        <v>0.55943522126489698</v>
      </c>
      <c r="K43466" s="29" t="e">
        <f>I43466/(INDEX(Installed_Capacity!$H$15:$S$20,MATCH(Source_Data!B43466,Installed_Capacity!$G$15:$G$20,0),MATCH(Source_Data!C43466,Installed_Capacity!$H$14:$S$14,0)))</f>
        <v>#DIV/0!</v>
      </c>
      <c r="L43466" s="21"/>
      <c r="M43466" s="2"/>
    </row>
    <row r="43467" spans="1:13" x14ac:dyDescent="0.25">
      <c r="A43467" s="17">
        <v>44547</v>
      </c>
      <c r="B43467" s="19">
        <v>2021</v>
      </c>
      <c r="C43467" s="19">
        <v>12</v>
      </c>
      <c r="D43467" s="19">
        <v>17</v>
      </c>
      <c r="E43467" s="19">
        <v>1</v>
      </c>
      <c r="F43467" s="40">
        <v>24807.464650000002</v>
      </c>
      <c r="G43467" s="35">
        <f t="shared" si="679"/>
        <v>29464.042829999999</v>
      </c>
      <c r="H43467" s="27">
        <v>1000.662200912</v>
      </c>
      <c r="I43467" s="28">
        <v>0</v>
      </c>
      <c r="J43467" s="28">
        <f>H43467/(INDEX(Installed_Capacity!$H$6:$S$11,MATCH(Source_Data!B43467,Installed_Capacity!$G$6:$G$11,0),MATCH(Source_Data!C43467,Installed_Capacity!$H$5:$S$5,0)))</f>
        <v>0.54207053137161432</v>
      </c>
      <c r="K43467" s="29" t="e">
        <f>I43467/(INDEX(Installed_Capacity!$H$15:$S$20,MATCH(Source_Data!B43467,Installed_Capacity!$G$15:$G$20,0),MATCH(Source_Data!C43467,Installed_Capacity!$H$14:$S$14,0)))</f>
        <v>#DIV/0!</v>
      </c>
      <c r="L43467" s="21"/>
      <c r="M43467" s="2"/>
    </row>
    <row r="43468" spans="1:13" x14ac:dyDescent="0.25">
      <c r="A43468" s="17">
        <v>44547</v>
      </c>
      <c r="B43468" s="19">
        <v>2021</v>
      </c>
      <c r="C43468" s="19">
        <v>12</v>
      </c>
      <c r="D43468" s="19">
        <v>17</v>
      </c>
      <c r="E43468" s="19">
        <v>2</v>
      </c>
      <c r="F43468" s="40">
        <v>23710.744979999999</v>
      </c>
      <c r="G43468" s="35">
        <f t="shared" si="679"/>
        <v>29464.042829999999</v>
      </c>
      <c r="H43468" s="27">
        <v>947.91376527</v>
      </c>
      <c r="I43468" s="28">
        <v>0</v>
      </c>
      <c r="J43468" s="28">
        <f>H43468/(INDEX(Installed_Capacity!$H$6:$S$11,MATCH(Source_Data!B43468,Installed_Capacity!$G$6:$G$11,0),MATCH(Source_Data!C43468,Installed_Capacity!$H$5:$S$5,0)))</f>
        <v>0.51349608086132181</v>
      </c>
      <c r="K43468" s="29" t="e">
        <f>I43468/(INDEX(Installed_Capacity!$H$15:$S$20,MATCH(Source_Data!B43468,Installed_Capacity!$G$15:$G$20,0),MATCH(Source_Data!C43468,Installed_Capacity!$H$14:$S$14,0)))</f>
        <v>#DIV/0!</v>
      </c>
      <c r="L43468" s="21"/>
      <c r="M43468" s="2"/>
    </row>
    <row r="43469" spans="1:13" x14ac:dyDescent="0.25">
      <c r="A43469" s="17">
        <v>44547</v>
      </c>
      <c r="B43469" s="19">
        <v>2021</v>
      </c>
      <c r="C43469" s="19">
        <v>12</v>
      </c>
      <c r="D43469" s="19">
        <v>17</v>
      </c>
      <c r="E43469" s="19">
        <v>3</v>
      </c>
      <c r="F43469" s="40">
        <v>22833.659810000001</v>
      </c>
      <c r="G43469" s="35">
        <f t="shared" si="679"/>
        <v>29464.042829999999</v>
      </c>
      <c r="H43469" s="27">
        <v>885.05969515799995</v>
      </c>
      <c r="I43469" s="28">
        <v>0</v>
      </c>
      <c r="J43469" s="28">
        <f>H43469/(INDEX(Installed_Capacity!$H$6:$S$11,MATCH(Source_Data!B43469,Installed_Capacity!$G$6:$G$11,0),MATCH(Source_Data!C43469,Installed_Capacity!$H$5:$S$5,0)))</f>
        <v>0.47944728881798482</v>
      </c>
      <c r="K43469" s="29" t="e">
        <f>I43469/(INDEX(Installed_Capacity!$H$15:$S$20,MATCH(Source_Data!B43469,Installed_Capacity!$G$15:$G$20,0),MATCH(Source_Data!C43469,Installed_Capacity!$H$14:$S$14,0)))</f>
        <v>#DIV/0!</v>
      </c>
      <c r="L43469" s="21"/>
      <c r="M43469" s="2"/>
    </row>
    <row r="43470" spans="1:13" x14ac:dyDescent="0.25">
      <c r="A43470" s="17">
        <v>44547</v>
      </c>
      <c r="B43470" s="19">
        <v>2021</v>
      </c>
      <c r="C43470" s="19">
        <v>12</v>
      </c>
      <c r="D43470" s="19">
        <v>17</v>
      </c>
      <c r="E43470" s="19">
        <v>4</v>
      </c>
      <c r="F43470" s="40">
        <v>22542.386020000002</v>
      </c>
      <c r="G43470" s="35">
        <f t="shared" si="679"/>
        <v>29464.042829999999</v>
      </c>
      <c r="H43470" s="27">
        <v>859.07388637700001</v>
      </c>
      <c r="I43470" s="28">
        <v>0</v>
      </c>
      <c r="J43470" s="28">
        <f>H43470/(INDEX(Installed_Capacity!$H$6:$S$11,MATCH(Source_Data!B43470,Installed_Capacity!$G$6:$G$11,0),MATCH(Source_Data!C43470,Installed_Capacity!$H$5:$S$5,0)))</f>
        <v>0.46537046932665221</v>
      </c>
      <c r="K43470" s="29" t="e">
        <f>I43470/(INDEX(Installed_Capacity!$H$15:$S$20,MATCH(Source_Data!B43470,Installed_Capacity!$G$15:$G$20,0),MATCH(Source_Data!C43470,Installed_Capacity!$H$14:$S$14,0)))</f>
        <v>#DIV/0!</v>
      </c>
      <c r="L43470" s="21"/>
      <c r="M43470" s="2"/>
    </row>
    <row r="43471" spans="1:13" x14ac:dyDescent="0.25">
      <c r="A43471" s="17">
        <v>44547</v>
      </c>
      <c r="B43471" s="19">
        <v>2021</v>
      </c>
      <c r="C43471" s="19">
        <v>12</v>
      </c>
      <c r="D43471" s="19">
        <v>17</v>
      </c>
      <c r="E43471" s="19">
        <v>5</v>
      </c>
      <c r="F43471" s="40">
        <v>22452.728060000001</v>
      </c>
      <c r="G43471" s="35">
        <f t="shared" si="679"/>
        <v>29464.042829999999</v>
      </c>
      <c r="H43471" s="27">
        <v>886.98651944899996</v>
      </c>
      <c r="I43471" s="28">
        <v>0</v>
      </c>
      <c r="J43471" s="28">
        <f>H43471/(INDEX(Installed_Capacity!$H$6:$S$11,MATCH(Source_Data!B43471,Installed_Capacity!$G$6:$G$11,0),MATCH(Source_Data!C43471,Installed_Capacity!$H$5:$S$5,0)))</f>
        <v>0.48049107229089921</v>
      </c>
      <c r="K43471" s="29" t="e">
        <f>I43471/(INDEX(Installed_Capacity!$H$15:$S$20,MATCH(Source_Data!B43471,Installed_Capacity!$G$15:$G$20,0),MATCH(Source_Data!C43471,Installed_Capacity!$H$14:$S$14,0)))</f>
        <v>#DIV/0!</v>
      </c>
      <c r="L43471" s="21"/>
      <c r="M43471" s="2"/>
    </row>
    <row r="43472" spans="1:13" x14ac:dyDescent="0.25">
      <c r="A43472" s="17">
        <v>44547</v>
      </c>
      <c r="B43472" s="19">
        <v>2021</v>
      </c>
      <c r="C43472" s="19">
        <v>12</v>
      </c>
      <c r="D43472" s="19">
        <v>17</v>
      </c>
      <c r="E43472" s="19">
        <v>6</v>
      </c>
      <c r="F43472" s="40">
        <v>22793.482329999999</v>
      </c>
      <c r="G43472" s="35">
        <f t="shared" si="679"/>
        <v>29464.042829999999</v>
      </c>
      <c r="H43472" s="27">
        <v>842.89442941100003</v>
      </c>
      <c r="I43472" s="28">
        <v>0</v>
      </c>
      <c r="J43472" s="28">
        <f>H43472/(INDEX(Installed_Capacity!$H$6:$S$11,MATCH(Source_Data!B43472,Installed_Capacity!$G$6:$G$11,0),MATCH(Source_Data!C43472,Installed_Capacity!$H$5:$S$5,0)))</f>
        <v>0.45660586641982664</v>
      </c>
      <c r="K43472" s="29" t="e">
        <f>I43472/(INDEX(Installed_Capacity!$H$15:$S$20,MATCH(Source_Data!B43472,Installed_Capacity!$G$15:$G$20,0),MATCH(Source_Data!C43472,Installed_Capacity!$H$14:$S$14,0)))</f>
        <v>#DIV/0!</v>
      </c>
      <c r="L43472" s="21"/>
      <c r="M43472" s="2"/>
    </row>
    <row r="43473" spans="1:13" x14ac:dyDescent="0.25">
      <c r="A43473" s="17">
        <v>44547</v>
      </c>
      <c r="B43473" s="19">
        <v>2021</v>
      </c>
      <c r="C43473" s="19">
        <v>12</v>
      </c>
      <c r="D43473" s="19">
        <v>17</v>
      </c>
      <c r="E43473" s="19">
        <v>7</v>
      </c>
      <c r="F43473" s="40">
        <v>24085.51613</v>
      </c>
      <c r="G43473" s="35">
        <f t="shared" si="679"/>
        <v>29464.042829999999</v>
      </c>
      <c r="H43473" s="27">
        <v>732.85615976999998</v>
      </c>
      <c r="I43473" s="28">
        <v>0</v>
      </c>
      <c r="J43473" s="28">
        <f>H43473/(INDEX(Installed_Capacity!$H$6:$S$11,MATCH(Source_Data!B43473,Installed_Capacity!$G$6:$G$11,0),MATCH(Source_Data!C43473,Installed_Capacity!$H$5:$S$5,0)))</f>
        <v>0.39699683627843985</v>
      </c>
      <c r="K43473" s="29" t="e">
        <f>I43473/(INDEX(Installed_Capacity!$H$15:$S$20,MATCH(Source_Data!B43473,Installed_Capacity!$G$15:$G$20,0),MATCH(Source_Data!C43473,Installed_Capacity!$H$14:$S$14,0)))</f>
        <v>#DIV/0!</v>
      </c>
      <c r="L43473" s="21"/>
      <c r="M43473" s="2"/>
    </row>
    <row r="43474" spans="1:13" x14ac:dyDescent="0.25">
      <c r="A43474" s="17">
        <v>44547</v>
      </c>
      <c r="B43474" s="19">
        <v>2021</v>
      </c>
      <c r="C43474" s="19">
        <v>12</v>
      </c>
      <c r="D43474" s="19">
        <v>17</v>
      </c>
      <c r="E43474" s="19">
        <v>8</v>
      </c>
      <c r="F43474" s="40">
        <v>26439.448919999999</v>
      </c>
      <c r="G43474" s="35">
        <f t="shared" si="679"/>
        <v>29464.042829999999</v>
      </c>
      <c r="H43474" s="27">
        <v>614.15389191199995</v>
      </c>
      <c r="I43474" s="28">
        <v>0</v>
      </c>
      <c r="J43474" s="28">
        <f>H43474/(INDEX(Installed_Capacity!$H$6:$S$11,MATCH(Source_Data!B43474,Installed_Capacity!$G$6:$G$11,0),MATCH(Source_Data!C43474,Installed_Capacity!$H$5:$S$5,0)))</f>
        <v>0.33269441598699889</v>
      </c>
      <c r="K43474" s="29" t="e">
        <f>I43474/(INDEX(Installed_Capacity!$H$15:$S$20,MATCH(Source_Data!B43474,Installed_Capacity!$G$15:$G$20,0),MATCH(Source_Data!C43474,Installed_Capacity!$H$14:$S$14,0)))</f>
        <v>#DIV/0!</v>
      </c>
      <c r="L43474" s="21"/>
      <c r="M43474" s="2"/>
    </row>
    <row r="43475" spans="1:13" x14ac:dyDescent="0.25">
      <c r="A43475" s="17">
        <v>44547</v>
      </c>
      <c r="B43475" s="19">
        <v>2021</v>
      </c>
      <c r="C43475" s="19">
        <v>12</v>
      </c>
      <c r="D43475" s="19">
        <v>17</v>
      </c>
      <c r="E43475" s="19">
        <v>9</v>
      </c>
      <c r="F43475" s="40">
        <v>27630.707350000001</v>
      </c>
      <c r="G43475" s="35">
        <f t="shared" si="679"/>
        <v>29464.042829999999</v>
      </c>
      <c r="H43475" s="27">
        <v>573.24227495800005</v>
      </c>
      <c r="I43475" s="28">
        <v>0</v>
      </c>
      <c r="J43475" s="28">
        <f>H43475/(INDEX(Installed_Capacity!$H$6:$S$11,MATCH(Source_Data!B43475,Installed_Capacity!$G$6:$G$11,0),MATCH(Source_Data!C43475,Installed_Capacity!$H$5:$S$5,0)))</f>
        <v>0.31053210994474545</v>
      </c>
      <c r="K43475" s="29" t="e">
        <f>I43475/(INDEX(Installed_Capacity!$H$15:$S$20,MATCH(Source_Data!B43475,Installed_Capacity!$G$15:$G$20,0),MATCH(Source_Data!C43475,Installed_Capacity!$H$14:$S$14,0)))</f>
        <v>#DIV/0!</v>
      </c>
      <c r="L43475" s="21"/>
      <c r="M43475" s="2"/>
    </row>
    <row r="43476" spans="1:13" x14ac:dyDescent="0.25">
      <c r="A43476" s="17">
        <v>44547</v>
      </c>
      <c r="B43476" s="19">
        <v>2021</v>
      </c>
      <c r="C43476" s="19">
        <v>12</v>
      </c>
      <c r="D43476" s="19">
        <v>17</v>
      </c>
      <c r="E43476" s="19">
        <v>10</v>
      </c>
      <c r="F43476" s="40">
        <v>27271.309539999998</v>
      </c>
      <c r="G43476" s="35">
        <f t="shared" si="679"/>
        <v>29464.042829999999</v>
      </c>
      <c r="H43476" s="27">
        <v>693.91747987899998</v>
      </c>
      <c r="I43476" s="28">
        <v>0</v>
      </c>
      <c r="J43476" s="28">
        <f>H43476/(INDEX(Installed_Capacity!$H$6:$S$11,MATCH(Source_Data!B43476,Installed_Capacity!$G$6:$G$11,0),MATCH(Source_Data!C43476,Installed_Capacity!$H$5:$S$5,0)))</f>
        <v>0.37590329354225349</v>
      </c>
      <c r="K43476" s="29" t="e">
        <f>I43476/(INDEX(Installed_Capacity!$H$15:$S$20,MATCH(Source_Data!B43476,Installed_Capacity!$G$15:$G$20,0),MATCH(Source_Data!C43476,Installed_Capacity!$H$14:$S$14,0)))</f>
        <v>#DIV/0!</v>
      </c>
      <c r="L43476" s="21"/>
      <c r="M43476" s="2"/>
    </row>
    <row r="43477" spans="1:13" x14ac:dyDescent="0.25">
      <c r="A43477" s="17">
        <v>44547</v>
      </c>
      <c r="B43477" s="19">
        <v>2021</v>
      </c>
      <c r="C43477" s="19">
        <v>12</v>
      </c>
      <c r="D43477" s="19">
        <v>17</v>
      </c>
      <c r="E43477" s="19">
        <v>11</v>
      </c>
      <c r="F43477" s="40">
        <v>26550.731820000001</v>
      </c>
      <c r="G43477" s="35">
        <f t="shared" si="679"/>
        <v>29464.042829999999</v>
      </c>
      <c r="H43477" s="27">
        <v>788.67531288999999</v>
      </c>
      <c r="I43477" s="28">
        <v>0</v>
      </c>
      <c r="J43477" s="28">
        <f>H43477/(INDEX(Installed_Capacity!$H$6:$S$11,MATCH(Source_Data!B43477,Installed_Capacity!$G$6:$G$11,0),MATCH(Source_Data!C43477,Installed_Capacity!$H$5:$S$5,0)))</f>
        <v>0.42723473070964246</v>
      </c>
      <c r="K43477" s="29" t="e">
        <f>I43477/(INDEX(Installed_Capacity!$H$15:$S$20,MATCH(Source_Data!B43477,Installed_Capacity!$G$15:$G$20,0),MATCH(Source_Data!C43477,Installed_Capacity!$H$14:$S$14,0)))</f>
        <v>#DIV/0!</v>
      </c>
      <c r="L43477" s="21"/>
      <c r="M43477" s="2"/>
    </row>
    <row r="43478" spans="1:13" x14ac:dyDescent="0.25">
      <c r="A43478" s="17">
        <v>44547</v>
      </c>
      <c r="B43478" s="19">
        <v>2021</v>
      </c>
      <c r="C43478" s="19">
        <v>12</v>
      </c>
      <c r="D43478" s="19">
        <v>17</v>
      </c>
      <c r="E43478" s="19">
        <v>12</v>
      </c>
      <c r="F43478" s="40">
        <v>25705.712879999999</v>
      </c>
      <c r="G43478" s="35">
        <f t="shared" si="679"/>
        <v>29464.042829999999</v>
      </c>
      <c r="H43478" s="27">
        <v>832.01933154999995</v>
      </c>
      <c r="I43478" s="28">
        <v>0</v>
      </c>
      <c r="J43478" s="28">
        <f>H43478/(INDEX(Installed_Capacity!$H$6:$S$11,MATCH(Source_Data!B43478,Installed_Capacity!$G$6:$G$11,0),MATCH(Source_Data!C43478,Installed_Capacity!$H$5:$S$5,0)))</f>
        <v>0.45071469748104004</v>
      </c>
      <c r="K43478" s="29" t="e">
        <f>I43478/(INDEX(Installed_Capacity!$H$15:$S$20,MATCH(Source_Data!B43478,Installed_Capacity!$G$15:$G$20,0),MATCH(Source_Data!C43478,Installed_Capacity!$H$14:$S$14,0)))</f>
        <v>#DIV/0!</v>
      </c>
      <c r="L43478" s="21"/>
      <c r="M43478" s="2"/>
    </row>
    <row r="43479" spans="1:13" x14ac:dyDescent="0.25">
      <c r="A43479" s="17">
        <v>44547</v>
      </c>
      <c r="B43479" s="19">
        <v>2021</v>
      </c>
      <c r="C43479" s="19">
        <v>12</v>
      </c>
      <c r="D43479" s="19">
        <v>17</v>
      </c>
      <c r="E43479" s="19">
        <v>13</v>
      </c>
      <c r="F43479" s="40">
        <v>25246.523010000001</v>
      </c>
      <c r="G43479" s="35">
        <f t="shared" si="679"/>
        <v>29464.042829999999</v>
      </c>
      <c r="H43479" s="27">
        <v>853.20850874999996</v>
      </c>
      <c r="I43479" s="28">
        <v>0</v>
      </c>
      <c r="J43479" s="28">
        <f>H43479/(INDEX(Installed_Capacity!$H$6:$S$11,MATCH(Source_Data!B43479,Installed_Capacity!$G$6:$G$11,0),MATCH(Source_Data!C43479,Installed_Capacity!$H$5:$S$5,0)))</f>
        <v>0.46219312499999998</v>
      </c>
      <c r="K43479" s="29" t="e">
        <f>I43479/(INDEX(Installed_Capacity!$H$15:$S$20,MATCH(Source_Data!B43479,Installed_Capacity!$G$15:$G$20,0),MATCH(Source_Data!C43479,Installed_Capacity!$H$14:$S$14,0)))</f>
        <v>#DIV/0!</v>
      </c>
      <c r="L43479" s="21"/>
      <c r="M43479" s="2"/>
    </row>
    <row r="43480" spans="1:13" x14ac:dyDescent="0.25">
      <c r="A43480" s="17">
        <v>44547</v>
      </c>
      <c r="B43480" s="19">
        <v>2021</v>
      </c>
      <c r="C43480" s="19">
        <v>12</v>
      </c>
      <c r="D43480" s="19">
        <v>17</v>
      </c>
      <c r="E43480" s="19">
        <v>14</v>
      </c>
      <c r="F43480" s="40">
        <v>25043.23042</v>
      </c>
      <c r="G43480" s="35">
        <f t="shared" si="679"/>
        <v>29464.042829999999</v>
      </c>
      <c r="H43480" s="27">
        <v>838.28120607999995</v>
      </c>
      <c r="I43480" s="28">
        <v>0</v>
      </c>
      <c r="J43480" s="28">
        <f>H43480/(INDEX(Installed_Capacity!$H$6:$S$11,MATCH(Source_Data!B43480,Installed_Capacity!$G$6:$G$11,0),MATCH(Source_Data!C43480,Installed_Capacity!$H$5:$S$5,0)))</f>
        <v>0.45410682886240517</v>
      </c>
      <c r="K43480" s="29" t="e">
        <f>I43480/(INDEX(Installed_Capacity!$H$15:$S$20,MATCH(Source_Data!B43480,Installed_Capacity!$G$15:$G$20,0),MATCH(Source_Data!C43480,Installed_Capacity!$H$14:$S$14,0)))</f>
        <v>#DIV/0!</v>
      </c>
      <c r="L43480" s="21"/>
      <c r="M43480" s="2"/>
    </row>
    <row r="43481" spans="1:13" x14ac:dyDescent="0.25">
      <c r="A43481" s="17">
        <v>44547</v>
      </c>
      <c r="B43481" s="19">
        <v>2021</v>
      </c>
      <c r="C43481" s="19">
        <v>12</v>
      </c>
      <c r="D43481" s="19">
        <v>17</v>
      </c>
      <c r="E43481" s="19">
        <v>15</v>
      </c>
      <c r="F43481" s="40">
        <v>24839.46113</v>
      </c>
      <c r="G43481" s="35">
        <f t="shared" si="679"/>
        <v>29464.042829999999</v>
      </c>
      <c r="H43481" s="27">
        <v>729.14879317999998</v>
      </c>
      <c r="I43481" s="28">
        <v>0</v>
      </c>
      <c r="J43481" s="28">
        <f>H43481/(INDEX(Installed_Capacity!$H$6:$S$11,MATCH(Source_Data!B43481,Installed_Capacity!$G$6:$G$11,0),MATCH(Source_Data!C43481,Installed_Capacity!$H$5:$S$5,0)))</f>
        <v>0.39498851201516794</v>
      </c>
      <c r="K43481" s="29" t="e">
        <f>I43481/(INDEX(Installed_Capacity!$H$15:$S$20,MATCH(Source_Data!B43481,Installed_Capacity!$G$15:$G$20,0),MATCH(Source_Data!C43481,Installed_Capacity!$H$14:$S$14,0)))</f>
        <v>#DIV/0!</v>
      </c>
      <c r="L43481" s="21"/>
      <c r="M43481" s="2"/>
    </row>
    <row r="43482" spans="1:13" x14ac:dyDescent="0.25">
      <c r="A43482" s="17">
        <v>44547</v>
      </c>
      <c r="B43482" s="19">
        <v>2021</v>
      </c>
      <c r="C43482" s="19">
        <v>12</v>
      </c>
      <c r="D43482" s="19">
        <v>17</v>
      </c>
      <c r="E43482" s="19">
        <v>16</v>
      </c>
      <c r="F43482" s="40">
        <v>24715.11075</v>
      </c>
      <c r="G43482" s="35">
        <f t="shared" si="679"/>
        <v>29464.042829999999</v>
      </c>
      <c r="H43482" s="27">
        <v>681.01948601000004</v>
      </c>
      <c r="I43482" s="28">
        <v>0</v>
      </c>
      <c r="J43482" s="28">
        <f>H43482/(INDEX(Installed_Capacity!$H$6:$S$11,MATCH(Source_Data!B43482,Installed_Capacity!$G$6:$G$11,0),MATCH(Source_Data!C43482,Installed_Capacity!$H$5:$S$5,0)))</f>
        <v>0.36891629794691227</v>
      </c>
      <c r="K43482" s="29" t="e">
        <f>I43482/(INDEX(Installed_Capacity!$H$15:$S$20,MATCH(Source_Data!B43482,Installed_Capacity!$G$15:$G$20,0),MATCH(Source_Data!C43482,Installed_Capacity!$H$14:$S$14,0)))</f>
        <v>#DIV/0!</v>
      </c>
      <c r="L43482" s="21"/>
      <c r="M43482" s="2"/>
    </row>
    <row r="43483" spans="1:13" x14ac:dyDescent="0.25">
      <c r="A43483" s="17">
        <v>44547</v>
      </c>
      <c r="B43483" s="19">
        <v>2021</v>
      </c>
      <c r="C43483" s="19">
        <v>12</v>
      </c>
      <c r="D43483" s="19">
        <v>17</v>
      </c>
      <c r="E43483" s="19">
        <v>17</v>
      </c>
      <c r="F43483" s="40">
        <v>25522.756079999999</v>
      </c>
      <c r="G43483" s="35">
        <f t="shared" si="679"/>
        <v>29464.042829999999</v>
      </c>
      <c r="H43483" s="27">
        <v>687.44744899</v>
      </c>
      <c r="I43483" s="28">
        <v>0</v>
      </c>
      <c r="J43483" s="28">
        <f>H43483/(INDEX(Installed_Capacity!$H$6:$S$11,MATCH(Source_Data!B43483,Installed_Capacity!$G$6:$G$11,0),MATCH(Source_Data!C43483,Installed_Capacity!$H$5:$S$5,0)))</f>
        <v>0.3723984014030336</v>
      </c>
      <c r="K43483" s="29" t="e">
        <f>I43483/(INDEX(Installed_Capacity!$H$15:$S$20,MATCH(Source_Data!B43483,Installed_Capacity!$G$15:$G$20,0),MATCH(Source_Data!C43483,Installed_Capacity!$H$14:$S$14,0)))</f>
        <v>#DIV/0!</v>
      </c>
      <c r="L43483" s="21"/>
      <c r="M43483" s="2"/>
    </row>
    <row r="43484" spans="1:13" x14ac:dyDescent="0.25">
      <c r="A43484" s="17">
        <v>44547</v>
      </c>
      <c r="B43484" s="19">
        <v>2021</v>
      </c>
      <c r="C43484" s="19">
        <v>12</v>
      </c>
      <c r="D43484" s="19">
        <v>17</v>
      </c>
      <c r="E43484" s="19">
        <v>18</v>
      </c>
      <c r="F43484" s="40">
        <v>27230.531159999999</v>
      </c>
      <c r="G43484" s="35">
        <f t="shared" si="679"/>
        <v>29464.042829999999</v>
      </c>
      <c r="H43484" s="27">
        <v>773.15060774999995</v>
      </c>
      <c r="I43484" s="28">
        <v>0</v>
      </c>
      <c r="J43484" s="28">
        <f>H43484/(INDEX(Installed_Capacity!$H$6:$S$11,MATCH(Source_Data!B43484,Installed_Capacity!$G$6:$G$11,0),MATCH(Source_Data!C43484,Installed_Capacity!$H$5:$S$5,0)))</f>
        <v>0.41882481459913323</v>
      </c>
      <c r="K43484" s="29" t="e">
        <f>I43484/(INDEX(Installed_Capacity!$H$15:$S$20,MATCH(Source_Data!B43484,Installed_Capacity!$G$15:$G$20,0),MATCH(Source_Data!C43484,Installed_Capacity!$H$14:$S$14,0)))</f>
        <v>#DIV/0!</v>
      </c>
      <c r="L43484" s="21"/>
      <c r="M43484" s="2"/>
    </row>
    <row r="43485" spans="1:13" x14ac:dyDescent="0.25">
      <c r="A43485" s="17">
        <v>44547</v>
      </c>
      <c r="B43485" s="19">
        <v>2021</v>
      </c>
      <c r="C43485" s="19">
        <v>12</v>
      </c>
      <c r="D43485" s="19">
        <v>17</v>
      </c>
      <c r="E43485" s="19">
        <v>19</v>
      </c>
      <c r="F43485" s="40">
        <v>29440.26413</v>
      </c>
      <c r="G43485" s="35">
        <f t="shared" si="679"/>
        <v>29464.042829999999</v>
      </c>
      <c r="H43485" s="27">
        <v>846.73351481999998</v>
      </c>
      <c r="I43485" s="28">
        <v>0</v>
      </c>
      <c r="J43485" s="28">
        <f>H43485/(INDEX(Installed_Capacity!$H$6:$S$11,MATCH(Source_Data!B43485,Installed_Capacity!$G$6:$G$11,0),MATCH(Source_Data!C43485,Installed_Capacity!$H$5:$S$5,0)))</f>
        <v>0.45868554432286024</v>
      </c>
      <c r="K43485" s="29" t="e">
        <f>I43485/(INDEX(Installed_Capacity!$H$15:$S$20,MATCH(Source_Data!B43485,Installed_Capacity!$G$15:$G$20,0),MATCH(Source_Data!C43485,Installed_Capacity!$H$14:$S$14,0)))</f>
        <v>#DIV/0!</v>
      </c>
      <c r="L43485" s="21"/>
      <c r="M43485" s="2"/>
    </row>
    <row r="43486" spans="1:13" x14ac:dyDescent="0.25">
      <c r="A43486" s="17">
        <v>44547</v>
      </c>
      <c r="B43486" s="19">
        <v>2021</v>
      </c>
      <c r="C43486" s="19">
        <v>12</v>
      </c>
      <c r="D43486" s="19">
        <v>17</v>
      </c>
      <c r="E43486" s="19">
        <v>20</v>
      </c>
      <c r="F43486" s="40">
        <v>29464.042829999999</v>
      </c>
      <c r="G43486" s="35">
        <f t="shared" si="679"/>
        <v>29464.042829999999</v>
      </c>
      <c r="H43486" s="27">
        <v>839.93275700000004</v>
      </c>
      <c r="I43486" s="28">
        <v>0</v>
      </c>
      <c r="J43486" s="28">
        <f>H43486/(INDEX(Installed_Capacity!$H$6:$S$11,MATCH(Source_Data!B43486,Installed_Capacity!$G$6:$G$11,0),MATCH(Source_Data!C43486,Installed_Capacity!$H$5:$S$5,0)))</f>
        <v>0.45500149349945829</v>
      </c>
      <c r="K43486" s="29" t="e">
        <f>I43486/(INDEX(Installed_Capacity!$H$15:$S$20,MATCH(Source_Data!B43486,Installed_Capacity!$G$15:$G$20,0),MATCH(Source_Data!C43486,Installed_Capacity!$H$14:$S$14,0)))</f>
        <v>#DIV/0!</v>
      </c>
      <c r="L43486" s="21"/>
      <c r="M43486" s="2"/>
    </row>
    <row r="43487" spans="1:13" x14ac:dyDescent="0.25">
      <c r="A43487" s="17">
        <v>44547</v>
      </c>
      <c r="B43487" s="19">
        <v>2021</v>
      </c>
      <c r="C43487" s="19">
        <v>12</v>
      </c>
      <c r="D43487" s="19">
        <v>17</v>
      </c>
      <c r="E43487" s="19">
        <v>21</v>
      </c>
      <c r="F43487" s="40">
        <v>29012.740839999999</v>
      </c>
      <c r="G43487" s="35">
        <f t="shared" si="679"/>
        <v>29464.042829999999</v>
      </c>
      <c r="H43487" s="27">
        <v>866.42746293000005</v>
      </c>
      <c r="I43487" s="28">
        <v>0</v>
      </c>
      <c r="J43487" s="28">
        <f>H43487/(INDEX(Installed_Capacity!$H$6:$S$11,MATCH(Source_Data!B43487,Installed_Capacity!$G$6:$G$11,0),MATCH(Source_Data!C43487,Installed_Capacity!$H$5:$S$5,0)))</f>
        <v>0.4693539885861322</v>
      </c>
      <c r="K43487" s="29" t="e">
        <f>I43487/(INDEX(Installed_Capacity!$H$15:$S$20,MATCH(Source_Data!B43487,Installed_Capacity!$G$15:$G$20,0),MATCH(Source_Data!C43487,Installed_Capacity!$H$14:$S$14,0)))</f>
        <v>#DIV/0!</v>
      </c>
      <c r="L43487" s="21"/>
      <c r="M43487" s="2"/>
    </row>
    <row r="43488" spans="1:13" x14ac:dyDescent="0.25">
      <c r="A43488" s="17">
        <v>44547</v>
      </c>
      <c r="B43488" s="19">
        <v>2021</v>
      </c>
      <c r="C43488" s="19">
        <v>12</v>
      </c>
      <c r="D43488" s="19">
        <v>17</v>
      </c>
      <c r="E43488" s="19">
        <v>22</v>
      </c>
      <c r="F43488" s="40">
        <v>28532.18131</v>
      </c>
      <c r="G43488" s="35">
        <f t="shared" si="679"/>
        <v>29464.042829999999</v>
      </c>
      <c r="H43488" s="27">
        <v>869.57651702999999</v>
      </c>
      <c r="I43488" s="28">
        <v>0</v>
      </c>
      <c r="J43488" s="28">
        <f>H43488/(INDEX(Installed_Capacity!$H$6:$S$11,MATCH(Source_Data!B43488,Installed_Capacity!$G$6:$G$11,0),MATCH(Source_Data!C43488,Installed_Capacity!$H$5:$S$5,0)))</f>
        <v>0.47105986838028169</v>
      </c>
      <c r="K43488" s="29" t="e">
        <f>I43488/(INDEX(Installed_Capacity!$H$15:$S$20,MATCH(Source_Data!B43488,Installed_Capacity!$G$15:$G$20,0),MATCH(Source_Data!C43488,Installed_Capacity!$H$14:$S$14,0)))</f>
        <v>#DIV/0!</v>
      </c>
      <c r="L43488" s="21"/>
      <c r="M43488" s="2"/>
    </row>
    <row r="43489" spans="1:13" x14ac:dyDescent="0.25">
      <c r="A43489" s="17">
        <v>44547</v>
      </c>
      <c r="B43489" s="19">
        <v>2021</v>
      </c>
      <c r="C43489" s="19">
        <v>12</v>
      </c>
      <c r="D43489" s="19">
        <v>17</v>
      </c>
      <c r="E43489" s="19">
        <v>23</v>
      </c>
      <c r="F43489" s="40">
        <v>27760.20854</v>
      </c>
      <c r="G43489" s="35">
        <f t="shared" si="679"/>
        <v>29464.042829999999</v>
      </c>
      <c r="H43489" s="27">
        <v>904.75422140000001</v>
      </c>
      <c r="I43489" s="28">
        <v>0</v>
      </c>
      <c r="J43489" s="28">
        <f>H43489/(INDEX(Installed_Capacity!$H$6:$S$11,MATCH(Source_Data!B43489,Installed_Capacity!$G$6:$G$11,0),MATCH(Source_Data!C43489,Installed_Capacity!$H$5:$S$5,0)))</f>
        <v>0.49011604626218852</v>
      </c>
      <c r="K43489" s="29" t="e">
        <f>I43489/(INDEX(Installed_Capacity!$H$15:$S$20,MATCH(Source_Data!B43489,Installed_Capacity!$G$15:$G$20,0),MATCH(Source_Data!C43489,Installed_Capacity!$H$14:$S$14,0)))</f>
        <v>#DIV/0!</v>
      </c>
      <c r="L43489" s="21"/>
      <c r="M43489" s="2"/>
    </row>
    <row r="43490" spans="1:13" x14ac:dyDescent="0.25">
      <c r="A43490" s="17">
        <v>44547</v>
      </c>
      <c r="B43490" s="19">
        <v>2021</v>
      </c>
      <c r="C43490" s="19">
        <v>12</v>
      </c>
      <c r="D43490" s="19">
        <v>17</v>
      </c>
      <c r="E43490" s="19">
        <v>24</v>
      </c>
      <c r="F43490" s="40">
        <v>26410.676630000002</v>
      </c>
      <c r="G43490" s="35">
        <f t="shared" si="679"/>
        <v>29464.042829999999</v>
      </c>
      <c r="H43490" s="27">
        <v>927.81331861000001</v>
      </c>
      <c r="I43490" s="28">
        <v>0</v>
      </c>
      <c r="J43490" s="28">
        <f>H43490/(INDEX(Installed_Capacity!$H$6:$S$11,MATCH(Source_Data!B43490,Installed_Capacity!$G$6:$G$11,0),MATCH(Source_Data!C43490,Installed_Capacity!$H$5:$S$5,0)))</f>
        <v>0.50260743153304444</v>
      </c>
      <c r="K43490" s="29" t="e">
        <f>I43490/(INDEX(Installed_Capacity!$H$15:$S$20,MATCH(Source_Data!B43490,Installed_Capacity!$G$15:$G$20,0),MATCH(Source_Data!C43490,Installed_Capacity!$H$14:$S$14,0)))</f>
        <v>#DIV/0!</v>
      </c>
      <c r="L43490" s="21"/>
      <c r="M43490" s="2"/>
    </row>
    <row r="43491" spans="1:13" x14ac:dyDescent="0.25">
      <c r="A43491" s="17">
        <v>44548</v>
      </c>
      <c r="B43491" s="19">
        <v>2021</v>
      </c>
      <c r="C43491" s="19">
        <v>12</v>
      </c>
      <c r="D43491" s="19">
        <v>18</v>
      </c>
      <c r="E43491" s="19">
        <v>1</v>
      </c>
      <c r="F43491" s="40">
        <v>24858.59705</v>
      </c>
      <c r="G43491" s="35">
        <f t="shared" si="679"/>
        <v>28675.768550000001</v>
      </c>
      <c r="H43491" s="27">
        <v>800.24852098500003</v>
      </c>
      <c r="I43491" s="28">
        <v>0</v>
      </c>
      <c r="J43491" s="28">
        <f>H43491/(INDEX(Installed_Capacity!$H$6:$S$11,MATCH(Source_Data!B43491,Installed_Capacity!$G$6:$G$11,0),MATCH(Source_Data!C43491,Installed_Capacity!$H$5:$S$5,0)))</f>
        <v>0.4335040742063922</v>
      </c>
      <c r="K43491" s="29" t="e">
        <f>I43491/(INDEX(Installed_Capacity!$H$15:$S$20,MATCH(Source_Data!B43491,Installed_Capacity!$G$15:$G$20,0),MATCH(Source_Data!C43491,Installed_Capacity!$H$14:$S$14,0)))</f>
        <v>#DIV/0!</v>
      </c>
      <c r="L43491" s="21"/>
      <c r="M43491" s="2"/>
    </row>
    <row r="43492" spans="1:13" x14ac:dyDescent="0.25">
      <c r="A43492" s="17">
        <v>44548</v>
      </c>
      <c r="B43492" s="19">
        <v>2021</v>
      </c>
      <c r="C43492" s="19">
        <v>12</v>
      </c>
      <c r="D43492" s="19">
        <v>18</v>
      </c>
      <c r="E43492" s="19">
        <v>2</v>
      </c>
      <c r="F43492" s="40">
        <v>24117.62932</v>
      </c>
      <c r="G43492" s="35">
        <f t="shared" si="679"/>
        <v>28675.768550000001</v>
      </c>
      <c r="H43492" s="27">
        <v>772.60107873799996</v>
      </c>
      <c r="I43492" s="28">
        <v>0</v>
      </c>
      <c r="J43492" s="28">
        <f>H43492/(INDEX(Installed_Capacity!$H$6:$S$11,MATCH(Source_Data!B43492,Installed_Capacity!$G$6:$G$11,0),MATCH(Source_Data!C43492,Installed_Capacity!$H$5:$S$5,0)))</f>
        <v>0.41852712824377031</v>
      </c>
      <c r="K43492" s="29" t="e">
        <f>I43492/(INDEX(Installed_Capacity!$H$15:$S$20,MATCH(Source_Data!B43492,Installed_Capacity!$G$15:$G$20,0),MATCH(Source_Data!C43492,Installed_Capacity!$H$14:$S$14,0)))</f>
        <v>#DIV/0!</v>
      </c>
      <c r="L43492" s="21"/>
      <c r="M43492" s="2"/>
    </row>
    <row r="43493" spans="1:13" x14ac:dyDescent="0.25">
      <c r="A43493" s="17">
        <v>44548</v>
      </c>
      <c r="B43493" s="19">
        <v>2021</v>
      </c>
      <c r="C43493" s="19">
        <v>12</v>
      </c>
      <c r="D43493" s="19">
        <v>18</v>
      </c>
      <c r="E43493" s="19">
        <v>3</v>
      </c>
      <c r="F43493" s="40">
        <v>23435.919030000001</v>
      </c>
      <c r="G43493" s="35">
        <f t="shared" si="679"/>
        <v>28675.768550000001</v>
      </c>
      <c r="H43493" s="27">
        <v>773.53063741999995</v>
      </c>
      <c r="I43493" s="28">
        <v>0</v>
      </c>
      <c r="J43493" s="28">
        <f>H43493/(INDEX(Installed_Capacity!$H$6:$S$11,MATCH(Source_Data!B43493,Installed_Capacity!$G$6:$G$11,0),MATCH(Source_Data!C43493,Installed_Capacity!$H$5:$S$5,0)))</f>
        <v>0.41903068115926323</v>
      </c>
      <c r="K43493" s="29" t="e">
        <f>I43493/(INDEX(Installed_Capacity!$H$15:$S$20,MATCH(Source_Data!B43493,Installed_Capacity!$G$15:$G$20,0),MATCH(Source_Data!C43493,Installed_Capacity!$H$14:$S$14,0)))</f>
        <v>#DIV/0!</v>
      </c>
      <c r="L43493" s="21"/>
      <c r="M43493" s="2"/>
    </row>
    <row r="43494" spans="1:13" x14ac:dyDescent="0.25">
      <c r="A43494" s="17">
        <v>44548</v>
      </c>
      <c r="B43494" s="19">
        <v>2021</v>
      </c>
      <c r="C43494" s="19">
        <v>12</v>
      </c>
      <c r="D43494" s="19">
        <v>18</v>
      </c>
      <c r="E43494" s="19">
        <v>4</v>
      </c>
      <c r="F43494" s="40">
        <v>22867.46846</v>
      </c>
      <c r="G43494" s="35">
        <f t="shared" si="679"/>
        <v>28675.768550000001</v>
      </c>
      <c r="H43494" s="27">
        <v>799.91955838499996</v>
      </c>
      <c r="I43494" s="28">
        <v>0</v>
      </c>
      <c r="J43494" s="28">
        <f>H43494/(INDEX(Installed_Capacity!$H$6:$S$11,MATCH(Source_Data!B43494,Installed_Capacity!$G$6:$G$11,0),MATCH(Source_Data!C43494,Installed_Capacity!$H$5:$S$5,0)))</f>
        <v>0.43332587128114841</v>
      </c>
      <c r="K43494" s="29" t="e">
        <f>I43494/(INDEX(Installed_Capacity!$H$15:$S$20,MATCH(Source_Data!B43494,Installed_Capacity!$G$15:$G$20,0),MATCH(Source_Data!C43494,Installed_Capacity!$H$14:$S$14,0)))</f>
        <v>#DIV/0!</v>
      </c>
      <c r="L43494" s="21"/>
      <c r="M43494" s="2"/>
    </row>
    <row r="43495" spans="1:13" x14ac:dyDescent="0.25">
      <c r="A43495" s="17">
        <v>44548</v>
      </c>
      <c r="B43495" s="19">
        <v>2021</v>
      </c>
      <c r="C43495" s="19">
        <v>12</v>
      </c>
      <c r="D43495" s="19">
        <v>18</v>
      </c>
      <c r="E43495" s="19">
        <v>5</v>
      </c>
      <c r="F43495" s="40">
        <v>22653.125169999999</v>
      </c>
      <c r="G43495" s="35">
        <f t="shared" si="679"/>
        <v>28675.768550000001</v>
      </c>
      <c r="H43495" s="27">
        <v>761.87249265000003</v>
      </c>
      <c r="I43495" s="28">
        <v>0</v>
      </c>
      <c r="J43495" s="28">
        <f>H43495/(INDEX(Installed_Capacity!$H$6:$S$11,MATCH(Source_Data!B43495,Installed_Capacity!$G$6:$G$11,0),MATCH(Source_Data!C43495,Installed_Capacity!$H$5:$S$5,0)))</f>
        <v>0.41271532646262188</v>
      </c>
      <c r="K43495" s="29" t="e">
        <f>I43495/(INDEX(Installed_Capacity!$H$15:$S$20,MATCH(Source_Data!B43495,Installed_Capacity!$G$15:$G$20,0),MATCH(Source_Data!C43495,Installed_Capacity!$H$14:$S$14,0)))</f>
        <v>#DIV/0!</v>
      </c>
      <c r="L43495" s="21"/>
      <c r="M43495" s="2"/>
    </row>
    <row r="43496" spans="1:13" x14ac:dyDescent="0.25">
      <c r="A43496" s="17">
        <v>44548</v>
      </c>
      <c r="B43496" s="19">
        <v>2021</v>
      </c>
      <c r="C43496" s="19">
        <v>12</v>
      </c>
      <c r="D43496" s="19">
        <v>18</v>
      </c>
      <c r="E43496" s="19">
        <v>6</v>
      </c>
      <c r="F43496" s="40">
        <v>22759.453150000001</v>
      </c>
      <c r="G43496" s="35">
        <f t="shared" si="679"/>
        <v>28675.768550000001</v>
      </c>
      <c r="H43496" s="27">
        <v>971.62783518000003</v>
      </c>
      <c r="I43496" s="28">
        <v>0</v>
      </c>
      <c r="J43496" s="28">
        <f>H43496/(INDEX(Installed_Capacity!$H$6:$S$11,MATCH(Source_Data!B43496,Installed_Capacity!$G$6:$G$11,0),MATCH(Source_Data!C43496,Installed_Capacity!$H$5:$S$5,0)))</f>
        <v>0.52634227257854826</v>
      </c>
      <c r="K43496" s="29" t="e">
        <f>I43496/(INDEX(Installed_Capacity!$H$15:$S$20,MATCH(Source_Data!B43496,Installed_Capacity!$G$15:$G$20,0),MATCH(Source_Data!C43496,Installed_Capacity!$H$14:$S$14,0)))</f>
        <v>#DIV/0!</v>
      </c>
      <c r="L43496" s="21"/>
      <c r="M43496" s="2"/>
    </row>
    <row r="43497" spans="1:13" x14ac:dyDescent="0.25">
      <c r="A43497" s="17">
        <v>44548</v>
      </c>
      <c r="B43497" s="19">
        <v>2021</v>
      </c>
      <c r="C43497" s="19">
        <v>12</v>
      </c>
      <c r="D43497" s="19">
        <v>18</v>
      </c>
      <c r="E43497" s="19">
        <v>7</v>
      </c>
      <c r="F43497" s="40">
        <v>23425.072639999999</v>
      </c>
      <c r="G43497" s="35">
        <f t="shared" si="679"/>
        <v>28675.768550000001</v>
      </c>
      <c r="H43497" s="27">
        <v>883.05168850999996</v>
      </c>
      <c r="I43497" s="28">
        <v>0</v>
      </c>
      <c r="J43497" s="28">
        <f>H43497/(INDEX(Installed_Capacity!$H$6:$S$11,MATCH(Source_Data!B43497,Installed_Capacity!$G$6:$G$11,0),MATCH(Source_Data!C43497,Installed_Capacity!$H$5:$S$5,0)))</f>
        <v>0.47835952790357528</v>
      </c>
      <c r="K43497" s="29" t="e">
        <f>I43497/(INDEX(Installed_Capacity!$H$15:$S$20,MATCH(Source_Data!B43497,Installed_Capacity!$G$15:$G$20,0),MATCH(Source_Data!C43497,Installed_Capacity!$H$14:$S$14,0)))</f>
        <v>#DIV/0!</v>
      </c>
      <c r="L43497" s="21"/>
      <c r="M43497" s="2"/>
    </row>
    <row r="43498" spans="1:13" x14ac:dyDescent="0.25">
      <c r="A43498" s="17">
        <v>44548</v>
      </c>
      <c r="B43498" s="19">
        <v>2021</v>
      </c>
      <c r="C43498" s="19">
        <v>12</v>
      </c>
      <c r="D43498" s="19">
        <v>18</v>
      </c>
      <c r="E43498" s="19">
        <v>8</v>
      </c>
      <c r="F43498" s="40">
        <v>24528.974839999999</v>
      </c>
      <c r="G43498" s="35">
        <f t="shared" si="679"/>
        <v>28675.768550000001</v>
      </c>
      <c r="H43498" s="27">
        <v>691.14030565999997</v>
      </c>
      <c r="I43498" s="28">
        <v>0</v>
      </c>
      <c r="J43498" s="28">
        <f>H43498/(INDEX(Installed_Capacity!$H$6:$S$11,MATCH(Source_Data!B43498,Installed_Capacity!$G$6:$G$11,0),MATCH(Source_Data!C43498,Installed_Capacity!$H$5:$S$5,0)))</f>
        <v>0.37439886547128925</v>
      </c>
      <c r="K43498" s="29" t="e">
        <f>I43498/(INDEX(Installed_Capacity!$H$15:$S$20,MATCH(Source_Data!B43498,Installed_Capacity!$G$15:$G$20,0),MATCH(Source_Data!C43498,Installed_Capacity!$H$14:$S$14,0)))</f>
        <v>#DIV/0!</v>
      </c>
      <c r="L43498" s="21"/>
      <c r="M43498" s="2"/>
    </row>
    <row r="43499" spans="1:13" x14ac:dyDescent="0.25">
      <c r="A43499" s="17">
        <v>44548</v>
      </c>
      <c r="B43499" s="19">
        <v>2021</v>
      </c>
      <c r="C43499" s="19">
        <v>12</v>
      </c>
      <c r="D43499" s="19">
        <v>18</v>
      </c>
      <c r="E43499" s="19">
        <v>9</v>
      </c>
      <c r="F43499" s="40">
        <v>25223.235250000002</v>
      </c>
      <c r="G43499" s="35">
        <f t="shared" si="679"/>
        <v>28675.768550000001</v>
      </c>
      <c r="H43499" s="27">
        <v>651.15113311000005</v>
      </c>
      <c r="I43499" s="28">
        <v>0</v>
      </c>
      <c r="J43499" s="28">
        <f>H43499/(INDEX(Installed_Capacity!$H$6:$S$11,MATCH(Source_Data!B43499,Installed_Capacity!$G$6:$G$11,0),MATCH(Source_Data!C43499,Installed_Capacity!$H$5:$S$5,0)))</f>
        <v>0.35273625845612139</v>
      </c>
      <c r="K43499" s="29" t="e">
        <f>I43499/(INDEX(Installed_Capacity!$H$15:$S$20,MATCH(Source_Data!B43499,Installed_Capacity!$G$15:$G$20,0),MATCH(Source_Data!C43499,Installed_Capacity!$H$14:$S$14,0)))</f>
        <v>#DIV/0!</v>
      </c>
      <c r="L43499" s="21"/>
      <c r="M43499" s="2"/>
    </row>
    <row r="43500" spans="1:13" x14ac:dyDescent="0.25">
      <c r="A43500" s="17">
        <v>44548</v>
      </c>
      <c r="B43500" s="19">
        <v>2021</v>
      </c>
      <c r="C43500" s="19">
        <v>12</v>
      </c>
      <c r="D43500" s="19">
        <v>18</v>
      </c>
      <c r="E43500" s="19">
        <v>10</v>
      </c>
      <c r="F43500" s="40">
        <v>25284.761750000001</v>
      </c>
      <c r="G43500" s="35">
        <f t="shared" si="679"/>
        <v>28675.768550000001</v>
      </c>
      <c r="H43500" s="27">
        <v>559.01437023999995</v>
      </c>
      <c r="I43500" s="28">
        <v>0</v>
      </c>
      <c r="J43500" s="28">
        <f>H43500/(INDEX(Installed_Capacity!$H$6:$S$11,MATCH(Source_Data!B43500,Installed_Capacity!$G$6:$G$11,0),MATCH(Source_Data!C43500,Installed_Capacity!$H$5:$S$5,0)))</f>
        <v>0.30282468593716139</v>
      </c>
      <c r="K43500" s="29" t="e">
        <f>I43500/(INDEX(Installed_Capacity!$H$15:$S$20,MATCH(Source_Data!B43500,Installed_Capacity!$G$15:$G$20,0),MATCH(Source_Data!C43500,Installed_Capacity!$H$14:$S$14,0)))</f>
        <v>#DIV/0!</v>
      </c>
      <c r="L43500" s="21"/>
      <c r="M43500" s="2"/>
    </row>
    <row r="43501" spans="1:13" x14ac:dyDescent="0.25">
      <c r="A43501" s="17">
        <v>44548</v>
      </c>
      <c r="B43501" s="19">
        <v>2021</v>
      </c>
      <c r="C43501" s="19">
        <v>12</v>
      </c>
      <c r="D43501" s="19">
        <v>18</v>
      </c>
      <c r="E43501" s="19">
        <v>11</v>
      </c>
      <c r="F43501" s="40">
        <v>24497.332119999999</v>
      </c>
      <c r="G43501" s="35">
        <f t="shared" si="679"/>
        <v>28675.768550000001</v>
      </c>
      <c r="H43501" s="27">
        <v>422.58064751000001</v>
      </c>
      <c r="I43501" s="28">
        <v>0</v>
      </c>
      <c r="J43501" s="28">
        <f>H43501/(INDEX(Installed_Capacity!$H$6:$S$11,MATCH(Source_Data!B43501,Installed_Capacity!$G$6:$G$11,0),MATCH(Source_Data!C43501,Installed_Capacity!$H$5:$S$5,0)))</f>
        <v>0.22891692714517878</v>
      </c>
      <c r="K43501" s="29" t="e">
        <f>I43501/(INDEX(Installed_Capacity!$H$15:$S$20,MATCH(Source_Data!B43501,Installed_Capacity!$G$15:$G$20,0),MATCH(Source_Data!C43501,Installed_Capacity!$H$14:$S$14,0)))</f>
        <v>#DIV/0!</v>
      </c>
      <c r="L43501" s="21"/>
      <c r="M43501" s="2"/>
    </row>
    <row r="43502" spans="1:13" x14ac:dyDescent="0.25">
      <c r="A43502" s="17">
        <v>44548</v>
      </c>
      <c r="B43502" s="19">
        <v>2021</v>
      </c>
      <c r="C43502" s="19">
        <v>12</v>
      </c>
      <c r="D43502" s="19">
        <v>18</v>
      </c>
      <c r="E43502" s="19">
        <v>12</v>
      </c>
      <c r="F43502" s="40">
        <v>23455.980019999999</v>
      </c>
      <c r="G43502" s="35">
        <f t="shared" si="679"/>
        <v>28675.768550000001</v>
      </c>
      <c r="H43502" s="27">
        <v>337.20685780999997</v>
      </c>
      <c r="I43502" s="28">
        <v>0</v>
      </c>
      <c r="J43502" s="28">
        <f>H43502/(INDEX(Installed_Capacity!$H$6:$S$11,MATCH(Source_Data!B43502,Installed_Capacity!$G$6:$G$11,0),MATCH(Source_Data!C43502,Installed_Capacity!$H$5:$S$5,0)))</f>
        <v>0.18266893705850487</v>
      </c>
      <c r="K43502" s="29" t="e">
        <f>I43502/(INDEX(Installed_Capacity!$H$15:$S$20,MATCH(Source_Data!B43502,Installed_Capacity!$G$15:$G$20,0),MATCH(Source_Data!C43502,Installed_Capacity!$H$14:$S$14,0)))</f>
        <v>#DIV/0!</v>
      </c>
      <c r="L43502" s="21"/>
      <c r="M43502" s="2"/>
    </row>
    <row r="43503" spans="1:13" x14ac:dyDescent="0.25">
      <c r="A43503" s="17">
        <v>44548</v>
      </c>
      <c r="B43503" s="19">
        <v>2021</v>
      </c>
      <c r="C43503" s="19">
        <v>12</v>
      </c>
      <c r="D43503" s="19">
        <v>18</v>
      </c>
      <c r="E43503" s="19">
        <v>13</v>
      </c>
      <c r="F43503" s="40">
        <v>22917.20363</v>
      </c>
      <c r="G43503" s="35">
        <f t="shared" si="679"/>
        <v>28675.768550000001</v>
      </c>
      <c r="H43503" s="27">
        <v>254.09617645200001</v>
      </c>
      <c r="I43503" s="28">
        <v>0</v>
      </c>
      <c r="J43503" s="28">
        <f>H43503/(INDEX(Installed_Capacity!$H$6:$S$11,MATCH(Source_Data!B43503,Installed_Capacity!$G$6:$G$11,0),MATCH(Source_Data!C43503,Installed_Capacity!$H$5:$S$5,0)))</f>
        <v>0.1376468994864572</v>
      </c>
      <c r="K43503" s="29" t="e">
        <f>I43503/(INDEX(Installed_Capacity!$H$15:$S$20,MATCH(Source_Data!B43503,Installed_Capacity!$G$15:$G$20,0),MATCH(Source_Data!C43503,Installed_Capacity!$H$14:$S$14,0)))</f>
        <v>#DIV/0!</v>
      </c>
      <c r="L43503" s="21"/>
      <c r="M43503" s="2"/>
    </row>
    <row r="43504" spans="1:13" x14ac:dyDescent="0.25">
      <c r="A43504" s="17">
        <v>44548</v>
      </c>
      <c r="B43504" s="19">
        <v>2021</v>
      </c>
      <c r="C43504" s="19">
        <v>12</v>
      </c>
      <c r="D43504" s="19">
        <v>18</v>
      </c>
      <c r="E43504" s="19">
        <v>14</v>
      </c>
      <c r="F43504" s="40">
        <v>22503.829470000001</v>
      </c>
      <c r="G43504" s="35">
        <f t="shared" si="679"/>
        <v>28675.768550000001</v>
      </c>
      <c r="H43504" s="27">
        <v>185.000000161</v>
      </c>
      <c r="I43504" s="28">
        <v>0</v>
      </c>
      <c r="J43504" s="28">
        <f>H43504/(INDEX(Installed_Capacity!$H$6:$S$11,MATCH(Source_Data!B43504,Installed_Capacity!$G$6:$G$11,0),MATCH(Source_Data!C43504,Installed_Capacity!$H$5:$S$5,0)))</f>
        <v>0.10021668481094258</v>
      </c>
      <c r="K43504" s="29" t="e">
        <f>I43504/(INDEX(Installed_Capacity!$H$15:$S$20,MATCH(Source_Data!B43504,Installed_Capacity!$G$15:$G$20,0),MATCH(Source_Data!C43504,Installed_Capacity!$H$14:$S$14,0)))</f>
        <v>#DIV/0!</v>
      </c>
      <c r="L43504" s="21"/>
      <c r="M43504" s="2"/>
    </row>
    <row r="43505" spans="1:13" x14ac:dyDescent="0.25">
      <c r="A43505" s="17">
        <v>44548</v>
      </c>
      <c r="B43505" s="19">
        <v>2021</v>
      </c>
      <c r="C43505" s="19">
        <v>12</v>
      </c>
      <c r="D43505" s="19">
        <v>18</v>
      </c>
      <c r="E43505" s="19">
        <v>15</v>
      </c>
      <c r="F43505" s="40">
        <v>22880.393810000001</v>
      </c>
      <c r="G43505" s="35">
        <f t="shared" si="679"/>
        <v>28675.768550000001</v>
      </c>
      <c r="H43505" s="27">
        <v>143.00000000700001</v>
      </c>
      <c r="I43505" s="28">
        <v>0</v>
      </c>
      <c r="J43505" s="28">
        <f>H43505/(INDEX(Installed_Capacity!$H$6:$S$11,MATCH(Source_Data!B43505,Installed_Capacity!$G$6:$G$11,0),MATCH(Source_Data!C43505,Installed_Capacity!$H$5:$S$5,0)))</f>
        <v>7.7464788736186355E-2</v>
      </c>
      <c r="K43505" s="29" t="e">
        <f>I43505/(INDEX(Installed_Capacity!$H$15:$S$20,MATCH(Source_Data!B43505,Installed_Capacity!$G$15:$G$20,0),MATCH(Source_Data!C43505,Installed_Capacity!$H$14:$S$14,0)))</f>
        <v>#DIV/0!</v>
      </c>
      <c r="L43505" s="21"/>
      <c r="M43505" s="2"/>
    </row>
    <row r="43506" spans="1:13" x14ac:dyDescent="0.25">
      <c r="A43506" s="17">
        <v>44548</v>
      </c>
      <c r="B43506" s="19">
        <v>2021</v>
      </c>
      <c r="C43506" s="19">
        <v>12</v>
      </c>
      <c r="D43506" s="19">
        <v>18</v>
      </c>
      <c r="E43506" s="19">
        <v>16</v>
      </c>
      <c r="F43506" s="40">
        <v>23093.298030000002</v>
      </c>
      <c r="G43506" s="35">
        <f t="shared" si="679"/>
        <v>28675.768550000001</v>
      </c>
      <c r="H43506" s="27">
        <v>133.99999990500001</v>
      </c>
      <c r="I43506" s="28">
        <v>0</v>
      </c>
      <c r="J43506" s="28">
        <f>H43506/(INDEX(Installed_Capacity!$H$6:$S$11,MATCH(Source_Data!B43506,Installed_Capacity!$G$6:$G$11,0),MATCH(Source_Data!C43506,Installed_Capacity!$H$5:$S$5,0)))</f>
        <v>7.2589382397074756E-2</v>
      </c>
      <c r="K43506" s="29" t="e">
        <f>I43506/(INDEX(Installed_Capacity!$H$15:$S$20,MATCH(Source_Data!B43506,Installed_Capacity!$G$15:$G$20,0),MATCH(Source_Data!C43506,Installed_Capacity!$H$14:$S$14,0)))</f>
        <v>#DIV/0!</v>
      </c>
      <c r="L43506" s="21"/>
      <c r="M43506" s="2"/>
    </row>
    <row r="43507" spans="1:13" x14ac:dyDescent="0.25">
      <c r="A43507" s="17">
        <v>44548</v>
      </c>
      <c r="B43507" s="19">
        <v>2021</v>
      </c>
      <c r="C43507" s="19">
        <v>12</v>
      </c>
      <c r="D43507" s="19">
        <v>18</v>
      </c>
      <c r="E43507" s="19">
        <v>17</v>
      </c>
      <c r="F43507" s="40">
        <v>23713.905879999998</v>
      </c>
      <c r="G43507" s="35">
        <f t="shared" si="679"/>
        <v>28675.768550000001</v>
      </c>
      <c r="H43507" s="27">
        <v>141.00000010400001</v>
      </c>
      <c r="I43507" s="28">
        <v>0</v>
      </c>
      <c r="J43507" s="28">
        <f>H43507/(INDEX(Installed_Capacity!$H$6:$S$11,MATCH(Source_Data!B43507,Installed_Capacity!$G$6:$G$11,0),MATCH(Source_Data!C43507,Installed_Capacity!$H$5:$S$5,0)))</f>
        <v>7.6381365170097512E-2</v>
      </c>
      <c r="K43507" s="29" t="e">
        <f>I43507/(INDEX(Installed_Capacity!$H$15:$S$20,MATCH(Source_Data!B43507,Installed_Capacity!$G$15:$G$20,0),MATCH(Source_Data!C43507,Installed_Capacity!$H$14:$S$14,0)))</f>
        <v>#DIV/0!</v>
      </c>
      <c r="L43507" s="21"/>
      <c r="M43507" s="2"/>
    </row>
    <row r="43508" spans="1:13" x14ac:dyDescent="0.25">
      <c r="A43508" s="17">
        <v>44548</v>
      </c>
      <c r="B43508" s="19">
        <v>2021</v>
      </c>
      <c r="C43508" s="19">
        <v>12</v>
      </c>
      <c r="D43508" s="19">
        <v>18</v>
      </c>
      <c r="E43508" s="19">
        <v>18</v>
      </c>
      <c r="F43508" s="40">
        <v>25859.52016</v>
      </c>
      <c r="G43508" s="35">
        <f t="shared" si="679"/>
        <v>28675.768550000001</v>
      </c>
      <c r="H43508" s="27">
        <v>174.132280302</v>
      </c>
      <c r="I43508" s="28">
        <v>0</v>
      </c>
      <c r="J43508" s="28">
        <f>H43508/(INDEX(Installed_Capacity!$H$6:$S$11,MATCH(Source_Data!B43508,Installed_Capacity!$G$6:$G$11,0),MATCH(Source_Data!C43508,Installed_Capacity!$H$5:$S$5,0)))</f>
        <v>9.4329512622968584E-2</v>
      </c>
      <c r="K43508" s="29" t="e">
        <f>I43508/(INDEX(Installed_Capacity!$H$15:$S$20,MATCH(Source_Data!B43508,Installed_Capacity!$G$15:$G$20,0),MATCH(Source_Data!C43508,Installed_Capacity!$H$14:$S$14,0)))</f>
        <v>#DIV/0!</v>
      </c>
      <c r="L43508" s="21"/>
      <c r="M43508" s="2"/>
    </row>
    <row r="43509" spans="1:13" x14ac:dyDescent="0.25">
      <c r="A43509" s="17">
        <v>44548</v>
      </c>
      <c r="B43509" s="19">
        <v>2021</v>
      </c>
      <c r="C43509" s="19">
        <v>12</v>
      </c>
      <c r="D43509" s="19">
        <v>18</v>
      </c>
      <c r="E43509" s="19">
        <v>19</v>
      </c>
      <c r="F43509" s="40">
        <v>28480.228510000001</v>
      </c>
      <c r="G43509" s="35">
        <f t="shared" si="679"/>
        <v>28675.768550000001</v>
      </c>
      <c r="H43509" s="27">
        <v>227.26632882300001</v>
      </c>
      <c r="I43509" s="28">
        <v>0</v>
      </c>
      <c r="J43509" s="28">
        <f>H43509/(INDEX(Installed_Capacity!$H$6:$S$11,MATCH(Source_Data!B43509,Installed_Capacity!$G$6:$G$11,0),MATCH(Source_Data!C43509,Installed_Capacity!$H$5:$S$5,0)))</f>
        <v>0.12311285418364031</v>
      </c>
      <c r="K43509" s="29" t="e">
        <f>I43509/(INDEX(Installed_Capacity!$H$15:$S$20,MATCH(Source_Data!B43509,Installed_Capacity!$G$15:$G$20,0),MATCH(Source_Data!C43509,Installed_Capacity!$H$14:$S$14,0)))</f>
        <v>#DIV/0!</v>
      </c>
      <c r="L43509" s="21"/>
      <c r="M43509" s="2"/>
    </row>
    <row r="43510" spans="1:13" x14ac:dyDescent="0.25">
      <c r="A43510" s="17">
        <v>44548</v>
      </c>
      <c r="B43510" s="19">
        <v>2021</v>
      </c>
      <c r="C43510" s="19">
        <v>12</v>
      </c>
      <c r="D43510" s="19">
        <v>18</v>
      </c>
      <c r="E43510" s="19">
        <v>20</v>
      </c>
      <c r="F43510" s="40">
        <v>28675.768550000001</v>
      </c>
      <c r="G43510" s="35">
        <f t="shared" si="679"/>
        <v>28675.768550000001</v>
      </c>
      <c r="H43510" s="27">
        <v>278.12413191899998</v>
      </c>
      <c r="I43510" s="28">
        <v>0</v>
      </c>
      <c r="J43510" s="28">
        <f>H43510/(INDEX(Installed_Capacity!$H$6:$S$11,MATCH(Source_Data!B43510,Installed_Capacity!$G$6:$G$11,0),MATCH(Source_Data!C43510,Installed_Capacity!$H$5:$S$5,0)))</f>
        <v>0.15066312671668472</v>
      </c>
      <c r="K43510" s="29" t="e">
        <f>I43510/(INDEX(Installed_Capacity!$H$15:$S$20,MATCH(Source_Data!B43510,Installed_Capacity!$G$15:$G$20,0),MATCH(Source_Data!C43510,Installed_Capacity!$H$14:$S$14,0)))</f>
        <v>#DIV/0!</v>
      </c>
      <c r="L43510" s="21"/>
      <c r="M43510" s="2"/>
    </row>
    <row r="43511" spans="1:13" x14ac:dyDescent="0.25">
      <c r="A43511" s="17">
        <v>44548</v>
      </c>
      <c r="B43511" s="19">
        <v>2021</v>
      </c>
      <c r="C43511" s="19">
        <v>12</v>
      </c>
      <c r="D43511" s="19">
        <v>18</v>
      </c>
      <c r="E43511" s="19">
        <v>21</v>
      </c>
      <c r="F43511" s="40">
        <v>28382.785090000001</v>
      </c>
      <c r="G43511" s="35">
        <f t="shared" si="679"/>
        <v>28675.768550000001</v>
      </c>
      <c r="H43511" s="27">
        <v>351.74539978000001</v>
      </c>
      <c r="I43511" s="28">
        <v>0</v>
      </c>
      <c r="J43511" s="28">
        <f>H43511/(INDEX(Installed_Capacity!$H$6:$S$11,MATCH(Source_Data!B43511,Installed_Capacity!$G$6:$G$11,0),MATCH(Source_Data!C43511,Installed_Capacity!$H$5:$S$5,0)))</f>
        <v>0.19054463693391116</v>
      </c>
      <c r="K43511" s="29" t="e">
        <f>I43511/(INDEX(Installed_Capacity!$H$15:$S$20,MATCH(Source_Data!B43511,Installed_Capacity!$G$15:$G$20,0),MATCH(Source_Data!C43511,Installed_Capacity!$H$14:$S$14,0)))</f>
        <v>#DIV/0!</v>
      </c>
      <c r="L43511" s="21"/>
      <c r="M43511" s="2"/>
    </row>
    <row r="43512" spans="1:13" x14ac:dyDescent="0.25">
      <c r="A43512" s="17">
        <v>44548</v>
      </c>
      <c r="B43512" s="19">
        <v>2021</v>
      </c>
      <c r="C43512" s="19">
        <v>12</v>
      </c>
      <c r="D43512" s="19">
        <v>18</v>
      </c>
      <c r="E43512" s="19">
        <v>22</v>
      </c>
      <c r="F43512" s="40">
        <v>28065.29133</v>
      </c>
      <c r="G43512" s="35">
        <f t="shared" si="679"/>
        <v>28675.768550000001</v>
      </c>
      <c r="H43512" s="27">
        <v>442.97208452000001</v>
      </c>
      <c r="I43512" s="28">
        <v>0</v>
      </c>
      <c r="J43512" s="28">
        <f>H43512/(INDEX(Installed_Capacity!$H$6:$S$11,MATCH(Source_Data!B43512,Installed_Capacity!$G$6:$G$11,0),MATCH(Source_Data!C43512,Installed_Capacity!$H$5:$S$5,0)))</f>
        <v>0.23996320938244856</v>
      </c>
      <c r="K43512" s="29" t="e">
        <f>I43512/(INDEX(Installed_Capacity!$H$15:$S$20,MATCH(Source_Data!B43512,Installed_Capacity!$G$15:$G$20,0),MATCH(Source_Data!C43512,Installed_Capacity!$H$14:$S$14,0)))</f>
        <v>#DIV/0!</v>
      </c>
      <c r="L43512" s="21"/>
      <c r="M43512" s="2"/>
    </row>
    <row r="43513" spans="1:13" x14ac:dyDescent="0.25">
      <c r="A43513" s="17">
        <v>44548</v>
      </c>
      <c r="B43513" s="19">
        <v>2021</v>
      </c>
      <c r="C43513" s="19">
        <v>12</v>
      </c>
      <c r="D43513" s="19">
        <v>18</v>
      </c>
      <c r="E43513" s="19">
        <v>23</v>
      </c>
      <c r="F43513" s="40">
        <v>27572.153969999999</v>
      </c>
      <c r="G43513" s="35">
        <f t="shared" si="679"/>
        <v>28675.768550000001</v>
      </c>
      <c r="H43513" s="27">
        <v>501.18770547000003</v>
      </c>
      <c r="I43513" s="28">
        <v>0</v>
      </c>
      <c r="J43513" s="28">
        <f>H43513/(INDEX(Installed_Capacity!$H$6:$S$11,MATCH(Source_Data!B43513,Installed_Capacity!$G$6:$G$11,0),MATCH(Source_Data!C43513,Installed_Capacity!$H$5:$S$5,0)))</f>
        <v>0.27149929873781148</v>
      </c>
      <c r="K43513" s="29" t="e">
        <f>I43513/(INDEX(Installed_Capacity!$H$15:$S$20,MATCH(Source_Data!B43513,Installed_Capacity!$G$15:$G$20,0),MATCH(Source_Data!C43513,Installed_Capacity!$H$14:$S$14,0)))</f>
        <v>#DIV/0!</v>
      </c>
      <c r="L43513" s="21"/>
      <c r="M43513" s="2"/>
    </row>
    <row r="43514" spans="1:13" x14ac:dyDescent="0.25">
      <c r="A43514" s="17">
        <v>44548</v>
      </c>
      <c r="B43514" s="19">
        <v>2021</v>
      </c>
      <c r="C43514" s="19">
        <v>12</v>
      </c>
      <c r="D43514" s="19">
        <v>18</v>
      </c>
      <c r="E43514" s="19">
        <v>24</v>
      </c>
      <c r="F43514" s="40">
        <v>26294.459859999999</v>
      </c>
      <c r="G43514" s="35">
        <f t="shared" si="679"/>
        <v>28675.768550000001</v>
      </c>
      <c r="H43514" s="27">
        <v>507.40967117000002</v>
      </c>
      <c r="I43514" s="28">
        <v>0</v>
      </c>
      <c r="J43514" s="28">
        <f>H43514/(INDEX(Installed_Capacity!$H$6:$S$11,MATCH(Source_Data!B43514,Installed_Capacity!$G$6:$G$11,0),MATCH(Source_Data!C43514,Installed_Capacity!$H$5:$S$5,0)))</f>
        <v>0.27486981103466956</v>
      </c>
      <c r="K43514" s="29" t="e">
        <f>I43514/(INDEX(Installed_Capacity!$H$15:$S$20,MATCH(Source_Data!B43514,Installed_Capacity!$G$15:$G$20,0),MATCH(Source_Data!C43514,Installed_Capacity!$H$14:$S$14,0)))</f>
        <v>#DIV/0!</v>
      </c>
      <c r="L43514" s="21"/>
      <c r="M43514" s="2"/>
    </row>
    <row r="43515" spans="1:13" x14ac:dyDescent="0.25">
      <c r="A43515" s="17">
        <v>44549</v>
      </c>
      <c r="B43515" s="19">
        <v>2021</v>
      </c>
      <c r="C43515" s="19">
        <v>12</v>
      </c>
      <c r="D43515" s="19">
        <v>19</v>
      </c>
      <c r="E43515" s="19">
        <v>1</v>
      </c>
      <c r="F43515" s="40">
        <v>24888.284370000001</v>
      </c>
      <c r="G43515" s="35">
        <f t="shared" si="679"/>
        <v>28662.198850000001</v>
      </c>
      <c r="H43515" s="27">
        <v>551.96164864800005</v>
      </c>
      <c r="I43515" s="28">
        <v>0</v>
      </c>
      <c r="J43515" s="28">
        <f>H43515/(INDEX(Installed_Capacity!$H$6:$S$11,MATCH(Source_Data!B43515,Installed_Capacity!$G$6:$G$11,0),MATCH(Source_Data!C43515,Installed_Capacity!$H$5:$S$5,0)))</f>
        <v>0.29900414336294695</v>
      </c>
      <c r="K43515" s="29" t="e">
        <f>I43515/(INDEX(Installed_Capacity!$H$15:$S$20,MATCH(Source_Data!B43515,Installed_Capacity!$G$15:$G$20,0),MATCH(Source_Data!C43515,Installed_Capacity!$H$14:$S$14,0)))</f>
        <v>#DIV/0!</v>
      </c>
      <c r="L43515" s="21"/>
      <c r="M43515" s="2"/>
    </row>
    <row r="43516" spans="1:13" x14ac:dyDescent="0.25">
      <c r="A43516" s="17">
        <v>44549</v>
      </c>
      <c r="B43516" s="19">
        <v>2021</v>
      </c>
      <c r="C43516" s="19">
        <v>12</v>
      </c>
      <c r="D43516" s="19">
        <v>19</v>
      </c>
      <c r="E43516" s="19">
        <v>2</v>
      </c>
      <c r="F43516" s="40">
        <v>23756.792710000002</v>
      </c>
      <c r="G43516" s="35">
        <f t="shared" si="679"/>
        <v>28662.198850000001</v>
      </c>
      <c r="H43516" s="27">
        <v>687.59036631000004</v>
      </c>
      <c r="I43516" s="28">
        <v>0</v>
      </c>
      <c r="J43516" s="28">
        <f>H43516/(INDEX(Installed_Capacity!$H$6:$S$11,MATCH(Source_Data!B43516,Installed_Capacity!$G$6:$G$11,0),MATCH(Source_Data!C43516,Installed_Capacity!$H$5:$S$5,0)))</f>
        <v>0.37247582140303359</v>
      </c>
      <c r="K43516" s="29" t="e">
        <f>I43516/(INDEX(Installed_Capacity!$H$15:$S$20,MATCH(Source_Data!B43516,Installed_Capacity!$G$15:$G$20,0),MATCH(Source_Data!C43516,Installed_Capacity!$H$14:$S$14,0)))</f>
        <v>#DIV/0!</v>
      </c>
      <c r="L43516" s="21"/>
      <c r="M43516" s="2"/>
    </row>
    <row r="43517" spans="1:13" x14ac:dyDescent="0.25">
      <c r="A43517" s="17">
        <v>44549</v>
      </c>
      <c r="B43517" s="19">
        <v>2021</v>
      </c>
      <c r="C43517" s="19">
        <v>12</v>
      </c>
      <c r="D43517" s="19">
        <v>19</v>
      </c>
      <c r="E43517" s="19">
        <v>3</v>
      </c>
      <c r="F43517" s="40">
        <v>22978.008549999999</v>
      </c>
      <c r="G43517" s="35">
        <f t="shared" si="679"/>
        <v>28662.198850000001</v>
      </c>
      <c r="H43517" s="27">
        <v>841.63989154199999</v>
      </c>
      <c r="I43517" s="28">
        <v>0</v>
      </c>
      <c r="J43517" s="28">
        <f>H43517/(INDEX(Installed_Capacity!$H$6:$S$11,MATCH(Source_Data!B43517,Installed_Capacity!$G$6:$G$11,0),MATCH(Source_Data!C43517,Installed_Capacity!$H$5:$S$5,0)))</f>
        <v>0.45592626844095341</v>
      </c>
      <c r="K43517" s="29" t="e">
        <f>I43517/(INDEX(Installed_Capacity!$H$15:$S$20,MATCH(Source_Data!B43517,Installed_Capacity!$G$15:$G$20,0),MATCH(Source_Data!C43517,Installed_Capacity!$H$14:$S$14,0)))</f>
        <v>#DIV/0!</v>
      </c>
      <c r="L43517" s="21"/>
      <c r="M43517" s="2"/>
    </row>
    <row r="43518" spans="1:13" x14ac:dyDescent="0.25">
      <c r="A43518" s="17">
        <v>44549</v>
      </c>
      <c r="B43518" s="19">
        <v>2021</v>
      </c>
      <c r="C43518" s="19">
        <v>12</v>
      </c>
      <c r="D43518" s="19">
        <v>19</v>
      </c>
      <c r="E43518" s="19">
        <v>4</v>
      </c>
      <c r="F43518" s="40">
        <v>22658.263879999999</v>
      </c>
      <c r="G43518" s="35">
        <f t="shared" si="679"/>
        <v>28662.198850000001</v>
      </c>
      <c r="H43518" s="27">
        <v>1049.9092151100001</v>
      </c>
      <c r="I43518" s="28">
        <v>0</v>
      </c>
      <c r="J43518" s="28">
        <f>H43518/(INDEX(Installed_Capacity!$H$6:$S$11,MATCH(Source_Data!B43518,Installed_Capacity!$G$6:$G$11,0),MATCH(Source_Data!C43518,Installed_Capacity!$H$5:$S$5,0)))</f>
        <v>0.5687482205362947</v>
      </c>
      <c r="K43518" s="29" t="e">
        <f>I43518/(INDEX(Installed_Capacity!$H$15:$S$20,MATCH(Source_Data!B43518,Installed_Capacity!$G$15:$G$20,0),MATCH(Source_Data!C43518,Installed_Capacity!$H$14:$S$14,0)))</f>
        <v>#DIV/0!</v>
      </c>
      <c r="L43518" s="21"/>
      <c r="M43518" s="2"/>
    </row>
    <row r="43519" spans="1:13" x14ac:dyDescent="0.25">
      <c r="A43519" s="17">
        <v>44549</v>
      </c>
      <c r="B43519" s="19">
        <v>2021</v>
      </c>
      <c r="C43519" s="19">
        <v>12</v>
      </c>
      <c r="D43519" s="19">
        <v>19</v>
      </c>
      <c r="E43519" s="19">
        <v>5</v>
      </c>
      <c r="F43519" s="40">
        <v>22476.236509999999</v>
      </c>
      <c r="G43519" s="35">
        <f t="shared" si="679"/>
        <v>28662.198850000001</v>
      </c>
      <c r="H43519" s="27">
        <v>1082.029894131</v>
      </c>
      <c r="I43519" s="28">
        <v>0</v>
      </c>
      <c r="J43519" s="28">
        <f>H43519/(INDEX(Installed_Capacity!$H$6:$S$11,MATCH(Source_Data!B43519,Installed_Capacity!$G$6:$G$11,0),MATCH(Source_Data!C43519,Installed_Capacity!$H$5:$S$5,0)))</f>
        <v>0.58614837168526546</v>
      </c>
      <c r="K43519" s="29" t="e">
        <f>I43519/(INDEX(Installed_Capacity!$H$15:$S$20,MATCH(Source_Data!B43519,Installed_Capacity!$G$15:$G$20,0),MATCH(Source_Data!C43519,Installed_Capacity!$H$14:$S$14,0)))</f>
        <v>#DIV/0!</v>
      </c>
      <c r="L43519" s="21"/>
      <c r="M43519" s="2"/>
    </row>
    <row r="43520" spans="1:13" x14ac:dyDescent="0.25">
      <c r="A43520" s="17">
        <v>44549</v>
      </c>
      <c r="B43520" s="19">
        <v>2021</v>
      </c>
      <c r="C43520" s="19">
        <v>12</v>
      </c>
      <c r="D43520" s="19">
        <v>19</v>
      </c>
      <c r="E43520" s="19">
        <v>6</v>
      </c>
      <c r="F43520" s="40">
        <v>22522.8351</v>
      </c>
      <c r="G43520" s="35">
        <f t="shared" si="679"/>
        <v>28662.198850000001</v>
      </c>
      <c r="H43520" s="27">
        <v>1115.024572373</v>
      </c>
      <c r="I43520" s="28">
        <v>0</v>
      </c>
      <c r="J43520" s="28">
        <f>H43520/(INDEX(Installed_Capacity!$H$6:$S$11,MATCH(Source_Data!B43520,Installed_Capacity!$G$6:$G$11,0),MATCH(Source_Data!C43520,Installed_Capacity!$H$5:$S$5,0)))</f>
        <v>0.60402197853358608</v>
      </c>
      <c r="K43520" s="29" t="e">
        <f>I43520/(INDEX(Installed_Capacity!$H$15:$S$20,MATCH(Source_Data!B43520,Installed_Capacity!$G$15:$G$20,0),MATCH(Source_Data!C43520,Installed_Capacity!$H$14:$S$14,0)))</f>
        <v>#DIV/0!</v>
      </c>
      <c r="L43520" s="21"/>
      <c r="M43520" s="2"/>
    </row>
    <row r="43521" spans="1:13" x14ac:dyDescent="0.25">
      <c r="A43521" s="17">
        <v>44549</v>
      </c>
      <c r="B43521" s="19">
        <v>2021</v>
      </c>
      <c r="C43521" s="19">
        <v>12</v>
      </c>
      <c r="D43521" s="19">
        <v>19</v>
      </c>
      <c r="E43521" s="19">
        <v>7</v>
      </c>
      <c r="F43521" s="40">
        <v>22896.604039999998</v>
      </c>
      <c r="G43521" s="35">
        <f t="shared" si="679"/>
        <v>28662.198850000001</v>
      </c>
      <c r="H43521" s="27">
        <v>1171.0186543299999</v>
      </c>
      <c r="I43521" s="28">
        <v>0</v>
      </c>
      <c r="J43521" s="28">
        <f>H43521/(INDEX(Installed_Capacity!$H$6:$S$11,MATCH(Source_Data!B43521,Installed_Capacity!$G$6:$G$11,0),MATCH(Source_Data!C43521,Installed_Capacity!$H$5:$S$5,0)))</f>
        <v>0.63435463398158176</v>
      </c>
      <c r="K43521" s="29" t="e">
        <f>I43521/(INDEX(Installed_Capacity!$H$15:$S$20,MATCH(Source_Data!B43521,Installed_Capacity!$G$15:$G$20,0),MATCH(Source_Data!C43521,Installed_Capacity!$H$14:$S$14,0)))</f>
        <v>#DIV/0!</v>
      </c>
      <c r="L43521" s="21"/>
      <c r="M43521" s="2"/>
    </row>
    <row r="43522" spans="1:13" x14ac:dyDescent="0.25">
      <c r="A43522" s="17">
        <v>44549</v>
      </c>
      <c r="B43522" s="19">
        <v>2021</v>
      </c>
      <c r="C43522" s="19">
        <v>12</v>
      </c>
      <c r="D43522" s="19">
        <v>19</v>
      </c>
      <c r="E43522" s="19">
        <v>8</v>
      </c>
      <c r="F43522" s="40">
        <v>23692.375540000001</v>
      </c>
      <c r="G43522" s="35">
        <f t="shared" si="679"/>
        <v>28662.198850000001</v>
      </c>
      <c r="H43522" s="27">
        <v>1127.8370652000001</v>
      </c>
      <c r="I43522" s="28">
        <v>0</v>
      </c>
      <c r="J43522" s="28">
        <f>H43522/(INDEX(Installed_Capacity!$H$6:$S$11,MATCH(Source_Data!B43522,Installed_Capacity!$G$6:$G$11,0),MATCH(Source_Data!C43522,Installed_Capacity!$H$5:$S$5,0)))</f>
        <v>0.61096265720476717</v>
      </c>
      <c r="K43522" s="29" t="e">
        <f>I43522/(INDEX(Installed_Capacity!$H$15:$S$20,MATCH(Source_Data!B43522,Installed_Capacity!$G$15:$G$20,0),MATCH(Source_Data!C43522,Installed_Capacity!$H$14:$S$14,0)))</f>
        <v>#DIV/0!</v>
      </c>
      <c r="L43522" s="21"/>
      <c r="M43522" s="2"/>
    </row>
    <row r="43523" spans="1:13" x14ac:dyDescent="0.25">
      <c r="A43523" s="17">
        <v>44549</v>
      </c>
      <c r="B43523" s="19">
        <v>2021</v>
      </c>
      <c r="C43523" s="19">
        <v>12</v>
      </c>
      <c r="D43523" s="19">
        <v>19</v>
      </c>
      <c r="E43523" s="19">
        <v>9</v>
      </c>
      <c r="F43523" s="40">
        <v>24189.610260000001</v>
      </c>
      <c r="G43523" s="35">
        <f t="shared" ref="G43523:G43586" si="680">_xlfn.MAXIFS($F:$F,$B:$B,B43523,$C:$C,C43523,$D:$D,D43523)</f>
        <v>28662.198850000001</v>
      </c>
      <c r="H43523" s="27">
        <v>1007.237879838</v>
      </c>
      <c r="I43523" s="28">
        <v>0</v>
      </c>
      <c r="J43523" s="28">
        <f>H43523/(INDEX(Installed_Capacity!$H$6:$S$11,MATCH(Source_Data!B43523,Installed_Capacity!$G$6:$G$11,0),MATCH(Source_Data!C43523,Installed_Capacity!$H$5:$S$5,0)))</f>
        <v>0.54563265430010832</v>
      </c>
      <c r="K43523" s="29" t="e">
        <f>I43523/(INDEX(Installed_Capacity!$H$15:$S$20,MATCH(Source_Data!B43523,Installed_Capacity!$G$15:$G$20,0),MATCH(Source_Data!C43523,Installed_Capacity!$H$14:$S$14,0)))</f>
        <v>#DIV/0!</v>
      </c>
      <c r="L43523" s="21"/>
      <c r="M43523" s="2"/>
    </row>
    <row r="43524" spans="1:13" x14ac:dyDescent="0.25">
      <c r="A43524" s="17">
        <v>44549</v>
      </c>
      <c r="B43524" s="19">
        <v>2021</v>
      </c>
      <c r="C43524" s="19">
        <v>12</v>
      </c>
      <c r="D43524" s="19">
        <v>19</v>
      </c>
      <c r="E43524" s="19">
        <v>10</v>
      </c>
      <c r="F43524" s="40">
        <v>24220.411820000001</v>
      </c>
      <c r="G43524" s="35">
        <f t="shared" si="680"/>
        <v>28662.198850000001</v>
      </c>
      <c r="H43524" s="27">
        <v>994.03956682</v>
      </c>
      <c r="I43524" s="28">
        <v>0</v>
      </c>
      <c r="J43524" s="28">
        <f>H43524/(INDEX(Installed_Capacity!$H$6:$S$11,MATCH(Source_Data!B43524,Installed_Capacity!$G$6:$G$11,0),MATCH(Source_Data!C43524,Installed_Capacity!$H$5:$S$5,0)))</f>
        <v>0.5384829722751896</v>
      </c>
      <c r="K43524" s="29" t="e">
        <f>I43524/(INDEX(Installed_Capacity!$H$15:$S$20,MATCH(Source_Data!B43524,Installed_Capacity!$G$15:$G$20,0),MATCH(Source_Data!C43524,Installed_Capacity!$H$14:$S$14,0)))</f>
        <v>#DIV/0!</v>
      </c>
      <c r="L43524" s="21"/>
      <c r="M43524" s="2"/>
    </row>
    <row r="43525" spans="1:13" x14ac:dyDescent="0.25">
      <c r="A43525" s="17">
        <v>44549</v>
      </c>
      <c r="B43525" s="19">
        <v>2021</v>
      </c>
      <c r="C43525" s="19">
        <v>12</v>
      </c>
      <c r="D43525" s="19">
        <v>19</v>
      </c>
      <c r="E43525" s="19">
        <v>11</v>
      </c>
      <c r="F43525" s="40">
        <v>23929.673050000001</v>
      </c>
      <c r="G43525" s="35">
        <f t="shared" si="680"/>
        <v>28662.198850000001</v>
      </c>
      <c r="H43525" s="27">
        <v>996.60205260199996</v>
      </c>
      <c r="I43525" s="28">
        <v>0</v>
      </c>
      <c r="J43525" s="28">
        <f>H43525/(INDEX(Installed_Capacity!$H$6:$S$11,MATCH(Source_Data!B43525,Installed_Capacity!$G$6:$G$11,0),MATCH(Source_Data!C43525,Installed_Capacity!$H$5:$S$5,0)))</f>
        <v>0.53987110108450698</v>
      </c>
      <c r="K43525" s="29" t="e">
        <f>I43525/(INDEX(Installed_Capacity!$H$15:$S$20,MATCH(Source_Data!B43525,Installed_Capacity!$G$15:$G$20,0),MATCH(Source_Data!C43525,Installed_Capacity!$H$14:$S$14,0)))</f>
        <v>#DIV/0!</v>
      </c>
      <c r="L43525" s="21"/>
      <c r="M43525" s="2"/>
    </row>
    <row r="43526" spans="1:13" x14ac:dyDescent="0.25">
      <c r="A43526" s="17">
        <v>44549</v>
      </c>
      <c r="B43526" s="19">
        <v>2021</v>
      </c>
      <c r="C43526" s="19">
        <v>12</v>
      </c>
      <c r="D43526" s="19">
        <v>19</v>
      </c>
      <c r="E43526" s="19">
        <v>12</v>
      </c>
      <c r="F43526" s="40">
        <v>23262.75114</v>
      </c>
      <c r="G43526" s="35">
        <f t="shared" si="680"/>
        <v>28662.198850000001</v>
      </c>
      <c r="H43526" s="27">
        <v>998.76297616500005</v>
      </c>
      <c r="I43526" s="28">
        <v>0</v>
      </c>
      <c r="J43526" s="28">
        <f>H43526/(INDEX(Installed_Capacity!$H$6:$S$11,MATCH(Source_Data!B43526,Installed_Capacity!$G$6:$G$11,0),MATCH(Source_Data!C43526,Installed_Capacity!$H$5:$S$5,0)))</f>
        <v>0.54104169889761655</v>
      </c>
      <c r="K43526" s="29" t="e">
        <f>I43526/(INDEX(Installed_Capacity!$H$15:$S$20,MATCH(Source_Data!B43526,Installed_Capacity!$G$15:$G$20,0),MATCH(Source_Data!C43526,Installed_Capacity!$H$14:$S$14,0)))</f>
        <v>#DIV/0!</v>
      </c>
      <c r="L43526" s="21"/>
      <c r="M43526" s="2"/>
    </row>
    <row r="43527" spans="1:13" x14ac:dyDescent="0.25">
      <c r="A43527" s="17">
        <v>44549</v>
      </c>
      <c r="B43527" s="19">
        <v>2021</v>
      </c>
      <c r="C43527" s="19">
        <v>12</v>
      </c>
      <c r="D43527" s="19">
        <v>19</v>
      </c>
      <c r="E43527" s="19">
        <v>13</v>
      </c>
      <c r="F43527" s="40">
        <v>22939.689689999999</v>
      </c>
      <c r="G43527" s="35">
        <f t="shared" si="680"/>
        <v>28662.198850000001</v>
      </c>
      <c r="H43527" s="27">
        <v>1083.3661903100001</v>
      </c>
      <c r="I43527" s="28">
        <v>0</v>
      </c>
      <c r="J43527" s="28">
        <f>H43527/(INDEX(Installed_Capacity!$H$6:$S$11,MATCH(Source_Data!B43527,Installed_Capacity!$G$6:$G$11,0),MATCH(Source_Data!C43527,Installed_Capacity!$H$5:$S$5,0)))</f>
        <v>0.58687225910617558</v>
      </c>
      <c r="K43527" s="29" t="e">
        <f>I43527/(INDEX(Installed_Capacity!$H$15:$S$20,MATCH(Source_Data!B43527,Installed_Capacity!$G$15:$G$20,0),MATCH(Source_Data!C43527,Installed_Capacity!$H$14:$S$14,0)))</f>
        <v>#DIV/0!</v>
      </c>
      <c r="L43527" s="21"/>
      <c r="M43527" s="2"/>
    </row>
    <row r="43528" spans="1:13" x14ac:dyDescent="0.25">
      <c r="A43528" s="17">
        <v>44549</v>
      </c>
      <c r="B43528" s="19">
        <v>2021</v>
      </c>
      <c r="C43528" s="19">
        <v>12</v>
      </c>
      <c r="D43528" s="19">
        <v>19</v>
      </c>
      <c r="E43528" s="19">
        <v>14</v>
      </c>
      <c r="F43528" s="40">
        <v>22468.404989999999</v>
      </c>
      <c r="G43528" s="35">
        <f t="shared" si="680"/>
        <v>28662.198850000001</v>
      </c>
      <c r="H43528" s="27">
        <v>1122.838610839</v>
      </c>
      <c r="I43528" s="28">
        <v>0</v>
      </c>
      <c r="J43528" s="28">
        <f>H43528/(INDEX(Installed_Capacity!$H$6:$S$11,MATCH(Source_Data!B43528,Installed_Capacity!$G$6:$G$11,0),MATCH(Source_Data!C43528,Installed_Capacity!$H$5:$S$5,0)))</f>
        <v>0.60825493544907905</v>
      </c>
      <c r="K43528" s="29" t="e">
        <f>I43528/(INDEX(Installed_Capacity!$H$15:$S$20,MATCH(Source_Data!B43528,Installed_Capacity!$G$15:$G$20,0),MATCH(Source_Data!C43528,Installed_Capacity!$H$14:$S$14,0)))</f>
        <v>#DIV/0!</v>
      </c>
      <c r="L43528" s="21"/>
      <c r="M43528" s="2"/>
    </row>
    <row r="43529" spans="1:13" x14ac:dyDescent="0.25">
      <c r="A43529" s="17">
        <v>44549</v>
      </c>
      <c r="B43529" s="19">
        <v>2021</v>
      </c>
      <c r="C43529" s="19">
        <v>12</v>
      </c>
      <c r="D43529" s="19">
        <v>19</v>
      </c>
      <c r="E43529" s="19">
        <v>15</v>
      </c>
      <c r="F43529" s="40">
        <v>22516.315780000001</v>
      </c>
      <c r="G43529" s="35">
        <f t="shared" si="680"/>
        <v>28662.198850000001</v>
      </c>
      <c r="H43529" s="27">
        <v>1110.414206096</v>
      </c>
      <c r="I43529" s="28">
        <v>0</v>
      </c>
      <c r="J43529" s="28">
        <f>H43529/(INDEX(Installed_Capacity!$H$6:$S$11,MATCH(Source_Data!B43529,Installed_Capacity!$G$6:$G$11,0),MATCH(Source_Data!C43529,Installed_Capacity!$H$5:$S$5,0)))</f>
        <v>0.60152448867605635</v>
      </c>
      <c r="K43529" s="29" t="e">
        <f>I43529/(INDEX(Installed_Capacity!$H$15:$S$20,MATCH(Source_Data!B43529,Installed_Capacity!$G$15:$G$20,0),MATCH(Source_Data!C43529,Installed_Capacity!$H$14:$S$14,0)))</f>
        <v>#DIV/0!</v>
      </c>
      <c r="L43529" s="21"/>
      <c r="M43529" s="2"/>
    </row>
    <row r="43530" spans="1:13" x14ac:dyDescent="0.25">
      <c r="A43530" s="17">
        <v>44549</v>
      </c>
      <c r="B43530" s="19">
        <v>2021</v>
      </c>
      <c r="C43530" s="19">
        <v>12</v>
      </c>
      <c r="D43530" s="19">
        <v>19</v>
      </c>
      <c r="E43530" s="19">
        <v>16</v>
      </c>
      <c r="F43530" s="40">
        <v>22892.173920000001</v>
      </c>
      <c r="G43530" s="35">
        <f t="shared" si="680"/>
        <v>28662.198850000001</v>
      </c>
      <c r="H43530" s="27">
        <v>1032.7602171240001</v>
      </c>
      <c r="I43530" s="28">
        <v>0</v>
      </c>
      <c r="J43530" s="28">
        <f>H43530/(INDEX(Installed_Capacity!$H$6:$S$11,MATCH(Source_Data!B43530,Installed_Capacity!$G$6:$G$11,0),MATCH(Source_Data!C43530,Installed_Capacity!$H$5:$S$5,0)))</f>
        <v>0.55945840580931749</v>
      </c>
      <c r="K43530" s="29" t="e">
        <f>I43530/(INDEX(Installed_Capacity!$H$15:$S$20,MATCH(Source_Data!B43530,Installed_Capacity!$G$15:$G$20,0),MATCH(Source_Data!C43530,Installed_Capacity!$H$14:$S$14,0)))</f>
        <v>#DIV/0!</v>
      </c>
      <c r="L43530" s="21"/>
      <c r="M43530" s="2"/>
    </row>
    <row r="43531" spans="1:13" x14ac:dyDescent="0.25">
      <c r="A43531" s="17">
        <v>44549</v>
      </c>
      <c r="B43531" s="19">
        <v>2021</v>
      </c>
      <c r="C43531" s="19">
        <v>12</v>
      </c>
      <c r="D43531" s="19">
        <v>19</v>
      </c>
      <c r="E43531" s="19">
        <v>17</v>
      </c>
      <c r="F43531" s="40">
        <v>23809.495739999998</v>
      </c>
      <c r="G43531" s="35">
        <f t="shared" si="680"/>
        <v>28662.198850000001</v>
      </c>
      <c r="H43531" s="27">
        <v>1140.3775983</v>
      </c>
      <c r="I43531" s="28">
        <v>0</v>
      </c>
      <c r="J43531" s="28">
        <f>H43531/(INDEX(Installed_Capacity!$H$6:$S$11,MATCH(Source_Data!B43531,Installed_Capacity!$G$6:$G$11,0),MATCH(Source_Data!C43531,Installed_Capacity!$H$5:$S$5,0)))</f>
        <v>0.61775601208017339</v>
      </c>
      <c r="K43531" s="29" t="e">
        <f>I43531/(INDEX(Installed_Capacity!$H$15:$S$20,MATCH(Source_Data!B43531,Installed_Capacity!$G$15:$G$20,0),MATCH(Source_Data!C43531,Installed_Capacity!$H$14:$S$14,0)))</f>
        <v>#DIV/0!</v>
      </c>
      <c r="L43531" s="21"/>
      <c r="M43531" s="2"/>
    </row>
    <row r="43532" spans="1:13" x14ac:dyDescent="0.25">
      <c r="A43532" s="17">
        <v>44549</v>
      </c>
      <c r="B43532" s="19">
        <v>2021</v>
      </c>
      <c r="C43532" s="19">
        <v>12</v>
      </c>
      <c r="D43532" s="19">
        <v>19</v>
      </c>
      <c r="E43532" s="19">
        <v>18</v>
      </c>
      <c r="F43532" s="40">
        <v>25856.427019999999</v>
      </c>
      <c r="G43532" s="35">
        <f t="shared" si="680"/>
        <v>28662.198850000001</v>
      </c>
      <c r="H43532" s="27">
        <v>1177.3655833</v>
      </c>
      <c r="I43532" s="28">
        <v>0</v>
      </c>
      <c r="J43532" s="28">
        <f>H43532/(INDEX(Installed_Capacity!$H$6:$S$11,MATCH(Source_Data!B43532,Installed_Capacity!$G$6:$G$11,0),MATCH(Source_Data!C43532,Installed_Capacity!$H$5:$S$5,0)))</f>
        <v>0.63779284035752981</v>
      </c>
      <c r="K43532" s="29" t="e">
        <f>I43532/(INDEX(Installed_Capacity!$H$15:$S$20,MATCH(Source_Data!B43532,Installed_Capacity!$G$15:$G$20,0),MATCH(Source_Data!C43532,Installed_Capacity!$H$14:$S$14,0)))</f>
        <v>#DIV/0!</v>
      </c>
      <c r="L43532" s="21"/>
      <c r="M43532" s="2"/>
    </row>
    <row r="43533" spans="1:13" x14ac:dyDescent="0.25">
      <c r="A43533" s="17">
        <v>44549</v>
      </c>
      <c r="B43533" s="19">
        <v>2021</v>
      </c>
      <c r="C43533" s="19">
        <v>12</v>
      </c>
      <c r="D43533" s="19">
        <v>19</v>
      </c>
      <c r="E43533" s="19">
        <v>19</v>
      </c>
      <c r="F43533" s="40">
        <v>28459.377519999998</v>
      </c>
      <c r="G43533" s="35">
        <f t="shared" si="680"/>
        <v>28662.198850000001</v>
      </c>
      <c r="H43533" s="27">
        <v>1149.31960445</v>
      </c>
      <c r="I43533" s="28">
        <v>0</v>
      </c>
      <c r="J43533" s="28">
        <f>H43533/(INDEX(Installed_Capacity!$H$6:$S$11,MATCH(Source_Data!B43533,Installed_Capacity!$G$6:$G$11,0),MATCH(Source_Data!C43533,Installed_Capacity!$H$5:$S$5,0)))</f>
        <v>0.62260000241061753</v>
      </c>
      <c r="K43533" s="29" t="e">
        <f>I43533/(INDEX(Installed_Capacity!$H$15:$S$20,MATCH(Source_Data!B43533,Installed_Capacity!$G$15:$G$20,0),MATCH(Source_Data!C43533,Installed_Capacity!$H$14:$S$14,0)))</f>
        <v>#DIV/0!</v>
      </c>
      <c r="L43533" s="21"/>
      <c r="M43533" s="2"/>
    </row>
    <row r="43534" spans="1:13" x14ac:dyDescent="0.25">
      <c r="A43534" s="17">
        <v>44549</v>
      </c>
      <c r="B43534" s="19">
        <v>2021</v>
      </c>
      <c r="C43534" s="19">
        <v>12</v>
      </c>
      <c r="D43534" s="19">
        <v>19</v>
      </c>
      <c r="E43534" s="19">
        <v>20</v>
      </c>
      <c r="F43534" s="40">
        <v>28662.198850000001</v>
      </c>
      <c r="G43534" s="35">
        <f t="shared" si="680"/>
        <v>28662.198850000001</v>
      </c>
      <c r="H43534" s="27">
        <v>1164.1010180000001</v>
      </c>
      <c r="I43534" s="28">
        <v>0</v>
      </c>
      <c r="J43534" s="28">
        <f>H43534/(INDEX(Installed_Capacity!$H$6:$S$11,MATCH(Source_Data!B43534,Installed_Capacity!$G$6:$G$11,0),MATCH(Source_Data!C43534,Installed_Capacity!$H$5:$S$5,0)))</f>
        <v>0.63060726868905748</v>
      </c>
      <c r="K43534" s="29" t="e">
        <f>I43534/(INDEX(Installed_Capacity!$H$15:$S$20,MATCH(Source_Data!B43534,Installed_Capacity!$G$15:$G$20,0),MATCH(Source_Data!C43534,Installed_Capacity!$H$14:$S$14,0)))</f>
        <v>#DIV/0!</v>
      </c>
      <c r="L43534" s="21"/>
      <c r="M43534" s="2"/>
    </row>
    <row r="43535" spans="1:13" x14ac:dyDescent="0.25">
      <c r="A43535" s="17">
        <v>44549</v>
      </c>
      <c r="B43535" s="19">
        <v>2021</v>
      </c>
      <c r="C43535" s="19">
        <v>12</v>
      </c>
      <c r="D43535" s="19">
        <v>19</v>
      </c>
      <c r="E43535" s="19">
        <v>21</v>
      </c>
      <c r="F43535" s="40">
        <v>28554.533329999998</v>
      </c>
      <c r="G43535" s="35">
        <f t="shared" si="680"/>
        <v>28662.198850000001</v>
      </c>
      <c r="H43535" s="27">
        <v>1185.8352829999999</v>
      </c>
      <c r="I43535" s="28">
        <v>0</v>
      </c>
      <c r="J43535" s="28">
        <f>H43535/(INDEX(Installed_Capacity!$H$6:$S$11,MATCH(Source_Data!B43535,Installed_Capacity!$G$6:$G$11,0),MATCH(Source_Data!C43535,Installed_Capacity!$H$5:$S$5,0)))</f>
        <v>0.64238097670639216</v>
      </c>
      <c r="K43535" s="29" t="e">
        <f>I43535/(INDEX(Installed_Capacity!$H$15:$S$20,MATCH(Source_Data!B43535,Installed_Capacity!$G$15:$G$20,0),MATCH(Source_Data!C43535,Installed_Capacity!$H$14:$S$14,0)))</f>
        <v>#DIV/0!</v>
      </c>
      <c r="L43535" s="21"/>
      <c r="M43535" s="2"/>
    </row>
    <row r="43536" spans="1:13" x14ac:dyDescent="0.25">
      <c r="A43536" s="17">
        <v>44549</v>
      </c>
      <c r="B43536" s="19">
        <v>2021</v>
      </c>
      <c r="C43536" s="19">
        <v>12</v>
      </c>
      <c r="D43536" s="19">
        <v>19</v>
      </c>
      <c r="E43536" s="19">
        <v>22</v>
      </c>
      <c r="F43536" s="40">
        <v>28235.678779999998</v>
      </c>
      <c r="G43536" s="35">
        <f t="shared" si="680"/>
        <v>28662.198850000001</v>
      </c>
      <c r="H43536" s="27">
        <v>1181.5030445499999</v>
      </c>
      <c r="I43536" s="28">
        <v>0</v>
      </c>
      <c r="J43536" s="28">
        <f>H43536/(INDEX(Installed_Capacity!$H$6:$S$11,MATCH(Source_Data!B43536,Installed_Capacity!$G$6:$G$11,0),MATCH(Source_Data!C43536,Installed_Capacity!$H$5:$S$5,0)))</f>
        <v>0.64003415197724811</v>
      </c>
      <c r="K43536" s="29" t="e">
        <f>I43536/(INDEX(Installed_Capacity!$H$15:$S$20,MATCH(Source_Data!B43536,Installed_Capacity!$G$15:$G$20,0),MATCH(Source_Data!C43536,Installed_Capacity!$H$14:$S$14,0)))</f>
        <v>#DIV/0!</v>
      </c>
      <c r="L43536" s="21"/>
      <c r="M43536" s="2"/>
    </row>
    <row r="43537" spans="1:13" x14ac:dyDescent="0.25">
      <c r="A43537" s="17">
        <v>44549</v>
      </c>
      <c r="B43537" s="19">
        <v>2021</v>
      </c>
      <c r="C43537" s="19">
        <v>12</v>
      </c>
      <c r="D43537" s="19">
        <v>19</v>
      </c>
      <c r="E43537" s="19">
        <v>23</v>
      </c>
      <c r="F43537" s="40">
        <v>27540.880560000001</v>
      </c>
      <c r="G43537" s="35">
        <f t="shared" si="680"/>
        <v>28662.198850000001</v>
      </c>
      <c r="H43537" s="27">
        <v>1182.01856845</v>
      </c>
      <c r="I43537" s="28">
        <v>0</v>
      </c>
      <c r="J43537" s="28">
        <f>H43537/(INDEX(Installed_Capacity!$H$6:$S$11,MATCH(Source_Data!B43537,Installed_Capacity!$G$6:$G$11,0),MATCH(Source_Data!C43537,Installed_Capacity!$H$5:$S$5,0)))</f>
        <v>0.64031341736186342</v>
      </c>
      <c r="K43537" s="29" t="e">
        <f>I43537/(INDEX(Installed_Capacity!$H$15:$S$20,MATCH(Source_Data!B43537,Installed_Capacity!$G$15:$G$20,0),MATCH(Source_Data!C43537,Installed_Capacity!$H$14:$S$14,0)))</f>
        <v>#DIV/0!</v>
      </c>
      <c r="L43537" s="21"/>
      <c r="M43537" s="2"/>
    </row>
    <row r="43538" spans="1:13" x14ac:dyDescent="0.25">
      <c r="A43538" s="17">
        <v>44549</v>
      </c>
      <c r="B43538" s="19">
        <v>2021</v>
      </c>
      <c r="C43538" s="19">
        <v>12</v>
      </c>
      <c r="D43538" s="19">
        <v>19</v>
      </c>
      <c r="E43538" s="19">
        <v>24</v>
      </c>
      <c r="F43538" s="40">
        <v>26017.13582</v>
      </c>
      <c r="G43538" s="35">
        <f t="shared" si="680"/>
        <v>28662.198850000001</v>
      </c>
      <c r="H43538" s="27">
        <v>1182.13197844</v>
      </c>
      <c r="I43538" s="28">
        <v>0</v>
      </c>
      <c r="J43538" s="28">
        <f>H43538/(INDEX(Installed_Capacity!$H$6:$S$11,MATCH(Source_Data!B43538,Installed_Capacity!$G$6:$G$11,0),MATCH(Source_Data!C43538,Installed_Capacity!$H$5:$S$5,0)))</f>
        <v>0.6403748528927411</v>
      </c>
      <c r="K43538" s="29" t="e">
        <f>I43538/(INDEX(Installed_Capacity!$H$15:$S$20,MATCH(Source_Data!B43538,Installed_Capacity!$G$15:$G$20,0),MATCH(Source_Data!C43538,Installed_Capacity!$H$14:$S$14,0)))</f>
        <v>#DIV/0!</v>
      </c>
      <c r="L43538" s="21"/>
      <c r="M43538" s="2"/>
    </row>
    <row r="43539" spans="1:13" x14ac:dyDescent="0.25">
      <c r="A43539" s="17">
        <v>44550</v>
      </c>
      <c r="B43539" s="19">
        <v>2021</v>
      </c>
      <c r="C43539" s="19">
        <v>12</v>
      </c>
      <c r="D43539" s="19">
        <v>20</v>
      </c>
      <c r="E43539" s="19">
        <v>1</v>
      </c>
      <c r="F43539" s="40">
        <v>24356.72006</v>
      </c>
      <c r="G43539" s="35">
        <f t="shared" si="680"/>
        <v>30149.97769</v>
      </c>
      <c r="H43539" s="27">
        <v>1147.6123666999999</v>
      </c>
      <c r="I43539" s="28">
        <v>0</v>
      </c>
      <c r="J43539" s="28">
        <f>H43539/(INDEX(Installed_Capacity!$H$6:$S$11,MATCH(Source_Data!B43539,Installed_Capacity!$G$6:$G$11,0),MATCH(Source_Data!C43539,Installed_Capacity!$H$5:$S$5,0)))</f>
        <v>0.62167517156012997</v>
      </c>
      <c r="K43539" s="29" t="e">
        <f>I43539/(INDEX(Installed_Capacity!$H$15:$S$20,MATCH(Source_Data!B43539,Installed_Capacity!$G$15:$G$20,0),MATCH(Source_Data!C43539,Installed_Capacity!$H$14:$S$14,0)))</f>
        <v>#DIV/0!</v>
      </c>
      <c r="L43539" s="21"/>
      <c r="M43539" s="2"/>
    </row>
    <row r="43540" spans="1:13" x14ac:dyDescent="0.25">
      <c r="A43540" s="17">
        <v>44550</v>
      </c>
      <c r="B43540" s="19">
        <v>2021</v>
      </c>
      <c r="C43540" s="19">
        <v>12</v>
      </c>
      <c r="D43540" s="19">
        <v>20</v>
      </c>
      <c r="E43540" s="19">
        <v>2</v>
      </c>
      <c r="F43540" s="40">
        <v>23366.465359999998</v>
      </c>
      <c r="G43540" s="35">
        <f t="shared" si="680"/>
        <v>30149.97769</v>
      </c>
      <c r="H43540" s="27">
        <v>1091.5295761100001</v>
      </c>
      <c r="I43540" s="28">
        <v>0</v>
      </c>
      <c r="J43540" s="28">
        <f>H43540/(INDEX(Installed_Capacity!$H$6:$S$11,MATCH(Source_Data!B43540,Installed_Capacity!$G$6:$G$11,0),MATCH(Source_Data!C43540,Installed_Capacity!$H$5:$S$5,0)))</f>
        <v>0.59129446159804988</v>
      </c>
      <c r="K43540" s="29" t="e">
        <f>I43540/(INDEX(Installed_Capacity!$H$15:$S$20,MATCH(Source_Data!B43540,Installed_Capacity!$G$15:$G$20,0),MATCH(Source_Data!C43540,Installed_Capacity!$H$14:$S$14,0)))</f>
        <v>#DIV/0!</v>
      </c>
      <c r="L43540" s="21"/>
      <c r="M43540" s="2"/>
    </row>
    <row r="43541" spans="1:13" x14ac:dyDescent="0.25">
      <c r="A43541" s="17">
        <v>44550</v>
      </c>
      <c r="B43541" s="19">
        <v>2021</v>
      </c>
      <c r="C43541" s="19">
        <v>12</v>
      </c>
      <c r="D43541" s="19">
        <v>20</v>
      </c>
      <c r="E43541" s="19">
        <v>3</v>
      </c>
      <c r="F43541" s="40">
        <v>23082.92769</v>
      </c>
      <c r="G43541" s="35">
        <f t="shared" si="680"/>
        <v>30149.97769</v>
      </c>
      <c r="H43541" s="27">
        <v>967.13603305000004</v>
      </c>
      <c r="I43541" s="28">
        <v>0</v>
      </c>
      <c r="J43541" s="28">
        <f>H43541/(INDEX(Installed_Capacity!$H$6:$S$11,MATCH(Source_Data!B43541,Installed_Capacity!$G$6:$G$11,0),MATCH(Source_Data!C43541,Installed_Capacity!$H$5:$S$5,0)))</f>
        <v>0.52390901031961001</v>
      </c>
      <c r="K43541" s="29" t="e">
        <f>I43541/(INDEX(Installed_Capacity!$H$15:$S$20,MATCH(Source_Data!B43541,Installed_Capacity!$G$15:$G$20,0),MATCH(Source_Data!C43541,Installed_Capacity!$H$14:$S$14,0)))</f>
        <v>#DIV/0!</v>
      </c>
      <c r="L43541" s="21"/>
      <c r="M43541" s="2"/>
    </row>
    <row r="43542" spans="1:13" x14ac:dyDescent="0.25">
      <c r="A43542" s="17">
        <v>44550</v>
      </c>
      <c r="B43542" s="19">
        <v>2021</v>
      </c>
      <c r="C43542" s="19">
        <v>12</v>
      </c>
      <c r="D43542" s="19">
        <v>20</v>
      </c>
      <c r="E43542" s="19">
        <v>4</v>
      </c>
      <c r="F43542" s="40">
        <v>22806.43619</v>
      </c>
      <c r="G43542" s="35">
        <f t="shared" si="680"/>
        <v>30149.97769</v>
      </c>
      <c r="H43542" s="27">
        <v>832.87262608799995</v>
      </c>
      <c r="I43542" s="28">
        <v>0</v>
      </c>
      <c r="J43542" s="28">
        <f>H43542/(INDEX(Installed_Capacity!$H$6:$S$11,MATCH(Source_Data!B43542,Installed_Capacity!$G$6:$G$11,0),MATCH(Source_Data!C43542,Installed_Capacity!$H$5:$S$5,0)))</f>
        <v>0.45117693720910074</v>
      </c>
      <c r="K43542" s="29" t="e">
        <f>I43542/(INDEX(Installed_Capacity!$H$15:$S$20,MATCH(Source_Data!B43542,Installed_Capacity!$G$15:$G$20,0),MATCH(Source_Data!C43542,Installed_Capacity!$H$14:$S$14,0)))</f>
        <v>#DIV/0!</v>
      </c>
      <c r="L43542" s="21"/>
      <c r="M43542" s="2"/>
    </row>
    <row r="43543" spans="1:13" x14ac:dyDescent="0.25">
      <c r="A43543" s="17">
        <v>44550</v>
      </c>
      <c r="B43543" s="19">
        <v>2021</v>
      </c>
      <c r="C43543" s="19">
        <v>12</v>
      </c>
      <c r="D43543" s="19">
        <v>20</v>
      </c>
      <c r="E43543" s="19">
        <v>5</v>
      </c>
      <c r="F43543" s="40">
        <v>22735.237939999999</v>
      </c>
      <c r="G43543" s="35">
        <f t="shared" si="680"/>
        <v>30149.97769</v>
      </c>
      <c r="H43543" s="27">
        <v>802.00559162000002</v>
      </c>
      <c r="I43543" s="28">
        <v>0</v>
      </c>
      <c r="J43543" s="28">
        <f>H43543/(INDEX(Installed_Capacity!$H$6:$S$11,MATCH(Source_Data!B43543,Installed_Capacity!$G$6:$G$11,0),MATCH(Source_Data!C43543,Installed_Capacity!$H$5:$S$5,0)))</f>
        <v>0.43445590011917662</v>
      </c>
      <c r="K43543" s="29" t="e">
        <f>I43543/(INDEX(Installed_Capacity!$H$15:$S$20,MATCH(Source_Data!B43543,Installed_Capacity!$G$15:$G$20,0),MATCH(Source_Data!C43543,Installed_Capacity!$H$14:$S$14,0)))</f>
        <v>#DIV/0!</v>
      </c>
      <c r="L43543" s="21"/>
      <c r="M43543" s="2"/>
    </row>
    <row r="43544" spans="1:13" x14ac:dyDescent="0.25">
      <c r="A43544" s="17">
        <v>44550</v>
      </c>
      <c r="B43544" s="19">
        <v>2021</v>
      </c>
      <c r="C43544" s="19">
        <v>12</v>
      </c>
      <c r="D43544" s="19">
        <v>20</v>
      </c>
      <c r="E43544" s="19">
        <v>6</v>
      </c>
      <c r="F43544" s="40">
        <v>22848.432550000001</v>
      </c>
      <c r="G43544" s="35">
        <f t="shared" si="680"/>
        <v>30149.97769</v>
      </c>
      <c r="H43544" s="27">
        <v>858.67977941900006</v>
      </c>
      <c r="I43544" s="28">
        <v>0</v>
      </c>
      <c r="J43544" s="28">
        <f>H43544/(INDEX(Installed_Capacity!$H$6:$S$11,MATCH(Source_Data!B43544,Installed_Capacity!$G$6:$G$11,0),MATCH(Source_Data!C43544,Installed_Capacity!$H$5:$S$5,0)))</f>
        <v>0.46515697693336949</v>
      </c>
      <c r="K43544" s="29" t="e">
        <f>I43544/(INDEX(Installed_Capacity!$H$15:$S$20,MATCH(Source_Data!B43544,Installed_Capacity!$G$15:$G$20,0),MATCH(Source_Data!C43544,Installed_Capacity!$H$14:$S$14,0)))</f>
        <v>#DIV/0!</v>
      </c>
      <c r="L43544" s="21"/>
      <c r="M43544" s="2"/>
    </row>
    <row r="43545" spans="1:13" x14ac:dyDescent="0.25">
      <c r="A43545" s="17">
        <v>44550</v>
      </c>
      <c r="B43545" s="19">
        <v>2021</v>
      </c>
      <c r="C43545" s="19">
        <v>12</v>
      </c>
      <c r="D43545" s="19">
        <v>20</v>
      </c>
      <c r="E43545" s="19">
        <v>7</v>
      </c>
      <c r="F43545" s="40">
        <v>24289.052479999998</v>
      </c>
      <c r="G43545" s="35">
        <f t="shared" si="680"/>
        <v>30149.97769</v>
      </c>
      <c r="H43545" s="27">
        <v>1012.378769548</v>
      </c>
      <c r="I43545" s="28">
        <v>0</v>
      </c>
      <c r="J43545" s="28">
        <f>H43545/(INDEX(Installed_Capacity!$H$6:$S$11,MATCH(Source_Data!B43545,Installed_Capacity!$G$6:$G$11,0),MATCH(Source_Data!C43545,Installed_Capacity!$H$5:$S$5,0)))</f>
        <v>0.54841753496641388</v>
      </c>
      <c r="K43545" s="29" t="e">
        <f>I43545/(INDEX(Installed_Capacity!$H$15:$S$20,MATCH(Source_Data!B43545,Installed_Capacity!$G$15:$G$20,0),MATCH(Source_Data!C43545,Installed_Capacity!$H$14:$S$14,0)))</f>
        <v>#DIV/0!</v>
      </c>
      <c r="L43545" s="21"/>
      <c r="M43545" s="2"/>
    </row>
    <row r="43546" spans="1:13" x14ac:dyDescent="0.25">
      <c r="A43546" s="17">
        <v>44550</v>
      </c>
      <c r="B43546" s="19">
        <v>2021</v>
      </c>
      <c r="C43546" s="19">
        <v>12</v>
      </c>
      <c r="D43546" s="19">
        <v>20</v>
      </c>
      <c r="E43546" s="19">
        <v>8</v>
      </c>
      <c r="F43546" s="40">
        <v>26274.054789999998</v>
      </c>
      <c r="G43546" s="35">
        <f t="shared" si="680"/>
        <v>30149.97769</v>
      </c>
      <c r="H43546" s="27">
        <v>935.31853624200005</v>
      </c>
      <c r="I43546" s="28">
        <v>0</v>
      </c>
      <c r="J43546" s="28">
        <f>H43546/(INDEX(Installed_Capacity!$H$6:$S$11,MATCH(Source_Data!B43546,Installed_Capacity!$G$6:$G$11,0),MATCH(Source_Data!C43546,Installed_Capacity!$H$5:$S$5,0)))</f>
        <v>0.5066730965557964</v>
      </c>
      <c r="K43546" s="29" t="e">
        <f>I43546/(INDEX(Installed_Capacity!$H$15:$S$20,MATCH(Source_Data!B43546,Installed_Capacity!$G$15:$G$20,0),MATCH(Source_Data!C43546,Installed_Capacity!$H$14:$S$14,0)))</f>
        <v>#DIV/0!</v>
      </c>
      <c r="L43546" s="21"/>
      <c r="M43546" s="2"/>
    </row>
    <row r="43547" spans="1:13" x14ac:dyDescent="0.25">
      <c r="A43547" s="17">
        <v>44550</v>
      </c>
      <c r="B43547" s="19">
        <v>2021</v>
      </c>
      <c r="C43547" s="19">
        <v>12</v>
      </c>
      <c r="D43547" s="19">
        <v>20</v>
      </c>
      <c r="E43547" s="19">
        <v>9</v>
      </c>
      <c r="F43547" s="40">
        <v>27810.296259999999</v>
      </c>
      <c r="G43547" s="35">
        <f t="shared" si="680"/>
        <v>30149.97769</v>
      </c>
      <c r="H43547" s="27">
        <v>804.37601669900005</v>
      </c>
      <c r="I43547" s="28">
        <v>0</v>
      </c>
      <c r="J43547" s="28">
        <f>H43547/(INDEX(Installed_Capacity!$H$6:$S$11,MATCH(Source_Data!B43547,Installed_Capacity!$G$6:$G$11,0),MATCH(Source_Data!C43547,Installed_Capacity!$H$5:$S$5,0)))</f>
        <v>0.43573998737757313</v>
      </c>
      <c r="K43547" s="29" t="e">
        <f>I43547/(INDEX(Installed_Capacity!$H$15:$S$20,MATCH(Source_Data!B43547,Installed_Capacity!$G$15:$G$20,0),MATCH(Source_Data!C43547,Installed_Capacity!$H$14:$S$14,0)))</f>
        <v>#DIV/0!</v>
      </c>
      <c r="L43547" s="21"/>
      <c r="M43547" s="2"/>
    </row>
    <row r="43548" spans="1:13" x14ac:dyDescent="0.25">
      <c r="A43548" s="17">
        <v>44550</v>
      </c>
      <c r="B43548" s="19">
        <v>2021</v>
      </c>
      <c r="C43548" s="19">
        <v>12</v>
      </c>
      <c r="D43548" s="19">
        <v>20</v>
      </c>
      <c r="E43548" s="19">
        <v>10</v>
      </c>
      <c r="F43548" s="40">
        <v>27936.24583</v>
      </c>
      <c r="G43548" s="35">
        <f t="shared" si="680"/>
        <v>30149.97769</v>
      </c>
      <c r="H43548" s="27">
        <v>773.87320144</v>
      </c>
      <c r="I43548" s="28">
        <v>0</v>
      </c>
      <c r="J43548" s="28">
        <f>H43548/(INDEX(Installed_Capacity!$H$6:$S$11,MATCH(Source_Data!B43548,Installed_Capacity!$G$6:$G$11,0),MATCH(Source_Data!C43548,Installed_Capacity!$H$5:$S$5,0)))</f>
        <v>0.41921625213434455</v>
      </c>
      <c r="K43548" s="29" t="e">
        <f>I43548/(INDEX(Installed_Capacity!$H$15:$S$20,MATCH(Source_Data!B43548,Installed_Capacity!$G$15:$G$20,0),MATCH(Source_Data!C43548,Installed_Capacity!$H$14:$S$14,0)))</f>
        <v>#DIV/0!</v>
      </c>
      <c r="L43548" s="21"/>
      <c r="M43548" s="2"/>
    </row>
    <row r="43549" spans="1:13" x14ac:dyDescent="0.25">
      <c r="A43549" s="17">
        <v>44550</v>
      </c>
      <c r="B43549" s="19">
        <v>2021</v>
      </c>
      <c r="C43549" s="19">
        <v>12</v>
      </c>
      <c r="D43549" s="19">
        <v>20</v>
      </c>
      <c r="E43549" s="19">
        <v>11</v>
      </c>
      <c r="F43549" s="40">
        <v>27122.036199999999</v>
      </c>
      <c r="G43549" s="35">
        <f t="shared" si="680"/>
        <v>30149.97769</v>
      </c>
      <c r="H43549" s="27">
        <v>774.80570796999996</v>
      </c>
      <c r="I43549" s="28">
        <v>0</v>
      </c>
      <c r="J43549" s="28">
        <f>H43549/(INDEX(Installed_Capacity!$H$6:$S$11,MATCH(Source_Data!B43549,Installed_Capacity!$G$6:$G$11,0),MATCH(Source_Data!C43549,Installed_Capacity!$H$5:$S$5,0)))</f>
        <v>0.41972140193391111</v>
      </c>
      <c r="K43549" s="29" t="e">
        <f>I43549/(INDEX(Installed_Capacity!$H$15:$S$20,MATCH(Source_Data!B43549,Installed_Capacity!$G$15:$G$20,0),MATCH(Source_Data!C43549,Installed_Capacity!$H$14:$S$14,0)))</f>
        <v>#DIV/0!</v>
      </c>
      <c r="L43549" s="21"/>
      <c r="M43549" s="2"/>
    </row>
    <row r="43550" spans="1:13" x14ac:dyDescent="0.25">
      <c r="A43550" s="17">
        <v>44550</v>
      </c>
      <c r="B43550" s="19">
        <v>2021</v>
      </c>
      <c r="C43550" s="19">
        <v>12</v>
      </c>
      <c r="D43550" s="19">
        <v>20</v>
      </c>
      <c r="E43550" s="19">
        <v>12</v>
      </c>
      <c r="F43550" s="40">
        <v>26158.364130000002</v>
      </c>
      <c r="G43550" s="35">
        <f t="shared" si="680"/>
        <v>30149.97769</v>
      </c>
      <c r="H43550" s="27">
        <v>753.55176721800001</v>
      </c>
      <c r="I43550" s="28">
        <v>0</v>
      </c>
      <c r="J43550" s="28">
        <f>H43550/(INDEX(Installed_Capacity!$H$6:$S$11,MATCH(Source_Data!B43550,Installed_Capacity!$G$6:$G$11,0),MATCH(Source_Data!C43550,Installed_Capacity!$H$5:$S$5,0)))</f>
        <v>0.40820789123401952</v>
      </c>
      <c r="K43550" s="29" t="e">
        <f>I43550/(INDEX(Installed_Capacity!$H$15:$S$20,MATCH(Source_Data!B43550,Installed_Capacity!$G$15:$G$20,0),MATCH(Source_Data!C43550,Installed_Capacity!$H$14:$S$14,0)))</f>
        <v>#DIV/0!</v>
      </c>
      <c r="L43550" s="21"/>
      <c r="M43550" s="2"/>
    </row>
    <row r="43551" spans="1:13" x14ac:dyDescent="0.25">
      <c r="A43551" s="17">
        <v>44550</v>
      </c>
      <c r="B43551" s="19">
        <v>2021</v>
      </c>
      <c r="C43551" s="19">
        <v>12</v>
      </c>
      <c r="D43551" s="19">
        <v>20</v>
      </c>
      <c r="E43551" s="19">
        <v>13</v>
      </c>
      <c r="F43551" s="40">
        <v>25722.419610000001</v>
      </c>
      <c r="G43551" s="35">
        <f t="shared" si="680"/>
        <v>30149.97769</v>
      </c>
      <c r="H43551" s="27">
        <v>760.28841297600002</v>
      </c>
      <c r="I43551" s="28">
        <v>0</v>
      </c>
      <c r="J43551" s="28">
        <f>H43551/(INDEX(Installed_Capacity!$H$6:$S$11,MATCH(Source_Data!B43551,Installed_Capacity!$G$6:$G$11,0),MATCH(Source_Data!C43551,Installed_Capacity!$H$5:$S$5,0)))</f>
        <v>0.41185721179631635</v>
      </c>
      <c r="K43551" s="29" t="e">
        <f>I43551/(INDEX(Installed_Capacity!$H$15:$S$20,MATCH(Source_Data!B43551,Installed_Capacity!$G$15:$G$20,0),MATCH(Source_Data!C43551,Installed_Capacity!$H$14:$S$14,0)))</f>
        <v>#DIV/0!</v>
      </c>
      <c r="L43551" s="21"/>
      <c r="M43551" s="2"/>
    </row>
    <row r="43552" spans="1:13" x14ac:dyDescent="0.25">
      <c r="A43552" s="17">
        <v>44550</v>
      </c>
      <c r="B43552" s="19">
        <v>2021</v>
      </c>
      <c r="C43552" s="19">
        <v>12</v>
      </c>
      <c r="D43552" s="19">
        <v>20</v>
      </c>
      <c r="E43552" s="19">
        <v>14</v>
      </c>
      <c r="F43552" s="40">
        <v>26149.559689999998</v>
      </c>
      <c r="G43552" s="35">
        <f t="shared" si="680"/>
        <v>30149.97769</v>
      </c>
      <c r="H43552" s="27">
        <v>732.56755278200001</v>
      </c>
      <c r="I43552" s="28">
        <v>0</v>
      </c>
      <c r="J43552" s="28">
        <f>H43552/(INDEX(Installed_Capacity!$H$6:$S$11,MATCH(Source_Data!B43552,Installed_Capacity!$G$6:$G$11,0),MATCH(Source_Data!C43552,Installed_Capacity!$H$5:$S$5,0)))</f>
        <v>0.39684049446478875</v>
      </c>
      <c r="K43552" s="29" t="e">
        <f>I43552/(INDEX(Installed_Capacity!$H$15:$S$20,MATCH(Source_Data!B43552,Installed_Capacity!$G$15:$G$20,0),MATCH(Source_Data!C43552,Installed_Capacity!$H$14:$S$14,0)))</f>
        <v>#DIV/0!</v>
      </c>
      <c r="L43552" s="21"/>
      <c r="M43552" s="2"/>
    </row>
    <row r="43553" spans="1:13" x14ac:dyDescent="0.25">
      <c r="A43553" s="17">
        <v>44550</v>
      </c>
      <c r="B43553" s="19">
        <v>2021</v>
      </c>
      <c r="C43553" s="19">
        <v>12</v>
      </c>
      <c r="D43553" s="19">
        <v>20</v>
      </c>
      <c r="E43553" s="19">
        <v>15</v>
      </c>
      <c r="F43553" s="40">
        <v>26342.11937</v>
      </c>
      <c r="G43553" s="35">
        <f t="shared" si="680"/>
        <v>30149.97769</v>
      </c>
      <c r="H43553" s="27">
        <v>693.20090735300005</v>
      </c>
      <c r="I43553" s="28">
        <v>0</v>
      </c>
      <c r="J43553" s="28">
        <f>H43553/(INDEX(Installed_Capacity!$H$6:$S$11,MATCH(Source_Data!B43553,Installed_Capacity!$G$6:$G$11,0),MATCH(Source_Data!C43553,Installed_Capacity!$H$5:$S$5,0)))</f>
        <v>0.37551511774268692</v>
      </c>
      <c r="K43553" s="29" t="e">
        <f>I43553/(INDEX(Installed_Capacity!$H$15:$S$20,MATCH(Source_Data!B43553,Installed_Capacity!$G$15:$G$20,0),MATCH(Source_Data!C43553,Installed_Capacity!$H$14:$S$14,0)))</f>
        <v>#DIV/0!</v>
      </c>
      <c r="L43553" s="21"/>
      <c r="M43553" s="2"/>
    </row>
    <row r="43554" spans="1:13" x14ac:dyDescent="0.25">
      <c r="A43554" s="17">
        <v>44550</v>
      </c>
      <c r="B43554" s="19">
        <v>2021</v>
      </c>
      <c r="C43554" s="19">
        <v>12</v>
      </c>
      <c r="D43554" s="19">
        <v>20</v>
      </c>
      <c r="E43554" s="19">
        <v>16</v>
      </c>
      <c r="F43554" s="40">
        <v>27059.00417</v>
      </c>
      <c r="G43554" s="35">
        <f t="shared" si="680"/>
        <v>30149.97769</v>
      </c>
      <c r="H43554" s="27">
        <v>613.58261931000004</v>
      </c>
      <c r="I43554" s="28">
        <v>0</v>
      </c>
      <c r="J43554" s="28">
        <f>H43554/(INDEX(Installed_Capacity!$H$6:$S$11,MATCH(Source_Data!B43554,Installed_Capacity!$G$6:$G$11,0),MATCH(Source_Data!C43554,Installed_Capacity!$H$5:$S$5,0)))</f>
        <v>0.33238495087215603</v>
      </c>
      <c r="K43554" s="29" t="e">
        <f>I43554/(INDEX(Installed_Capacity!$H$15:$S$20,MATCH(Source_Data!B43554,Installed_Capacity!$G$15:$G$20,0),MATCH(Source_Data!C43554,Installed_Capacity!$H$14:$S$14,0)))</f>
        <v>#DIV/0!</v>
      </c>
      <c r="L43554" s="21"/>
      <c r="M43554" s="2"/>
    </row>
    <row r="43555" spans="1:13" x14ac:dyDescent="0.25">
      <c r="A43555" s="17">
        <v>44550</v>
      </c>
      <c r="B43555" s="19">
        <v>2021</v>
      </c>
      <c r="C43555" s="19">
        <v>12</v>
      </c>
      <c r="D43555" s="19">
        <v>20</v>
      </c>
      <c r="E43555" s="19">
        <v>17</v>
      </c>
      <c r="F43555" s="40">
        <v>27173.863399999998</v>
      </c>
      <c r="G43555" s="35">
        <f t="shared" si="680"/>
        <v>30149.97769</v>
      </c>
      <c r="H43555" s="27">
        <v>653.56728260499995</v>
      </c>
      <c r="I43555" s="28">
        <v>0</v>
      </c>
      <c r="J43555" s="28">
        <f>H43555/(INDEX(Installed_Capacity!$H$6:$S$11,MATCH(Source_Data!B43555,Installed_Capacity!$G$6:$G$11,0),MATCH(Source_Data!C43555,Installed_Capacity!$H$5:$S$5,0)))</f>
        <v>0.35404511517063919</v>
      </c>
      <c r="K43555" s="29" t="e">
        <f>I43555/(INDEX(Installed_Capacity!$H$15:$S$20,MATCH(Source_Data!B43555,Installed_Capacity!$G$15:$G$20,0),MATCH(Source_Data!C43555,Installed_Capacity!$H$14:$S$14,0)))</f>
        <v>#DIV/0!</v>
      </c>
      <c r="L43555" s="21"/>
      <c r="M43555" s="2"/>
    </row>
    <row r="43556" spans="1:13" x14ac:dyDescent="0.25">
      <c r="A43556" s="17">
        <v>44550</v>
      </c>
      <c r="B43556" s="19">
        <v>2021</v>
      </c>
      <c r="C43556" s="19">
        <v>12</v>
      </c>
      <c r="D43556" s="19">
        <v>20</v>
      </c>
      <c r="E43556" s="19">
        <v>18</v>
      </c>
      <c r="F43556" s="40">
        <v>28391.185280000002</v>
      </c>
      <c r="G43556" s="35">
        <f t="shared" si="680"/>
        <v>30149.97769</v>
      </c>
      <c r="H43556" s="27">
        <v>668.00000026299995</v>
      </c>
      <c r="I43556" s="28">
        <v>0</v>
      </c>
      <c r="J43556" s="28">
        <f>H43556/(INDEX(Installed_Capacity!$H$6:$S$11,MATCH(Source_Data!B43556,Installed_Capacity!$G$6:$G$11,0),MATCH(Source_Data!C43556,Installed_Capacity!$H$5:$S$5,0)))</f>
        <v>0.36186348876652219</v>
      </c>
      <c r="K43556" s="29" t="e">
        <f>I43556/(INDEX(Installed_Capacity!$H$15:$S$20,MATCH(Source_Data!B43556,Installed_Capacity!$G$15:$G$20,0),MATCH(Source_Data!C43556,Installed_Capacity!$H$14:$S$14,0)))</f>
        <v>#DIV/0!</v>
      </c>
      <c r="L43556" s="21"/>
      <c r="M43556" s="2"/>
    </row>
    <row r="43557" spans="1:13" x14ac:dyDescent="0.25">
      <c r="A43557" s="17">
        <v>44550</v>
      </c>
      <c r="B43557" s="19">
        <v>2021</v>
      </c>
      <c r="C43557" s="19">
        <v>12</v>
      </c>
      <c r="D43557" s="19">
        <v>20</v>
      </c>
      <c r="E43557" s="19">
        <v>19</v>
      </c>
      <c r="F43557" s="40">
        <v>30141.592840000001</v>
      </c>
      <c r="G43557" s="35">
        <f t="shared" si="680"/>
        <v>30149.97769</v>
      </c>
      <c r="H43557" s="27">
        <v>663.99999963899995</v>
      </c>
      <c r="I43557" s="28">
        <v>0</v>
      </c>
      <c r="J43557" s="28">
        <f>H43557/(INDEX(Installed_Capacity!$H$6:$S$11,MATCH(Source_Data!B43557,Installed_Capacity!$G$6:$G$11,0),MATCH(Source_Data!C43557,Installed_Capacity!$H$5:$S$5,0)))</f>
        <v>0.35969664119122424</v>
      </c>
      <c r="K43557" s="29" t="e">
        <f>I43557/(INDEX(Installed_Capacity!$H$15:$S$20,MATCH(Source_Data!B43557,Installed_Capacity!$G$15:$G$20,0),MATCH(Source_Data!C43557,Installed_Capacity!$H$14:$S$14,0)))</f>
        <v>#DIV/0!</v>
      </c>
      <c r="L43557" s="21"/>
      <c r="M43557" s="2"/>
    </row>
    <row r="43558" spans="1:13" x14ac:dyDescent="0.25">
      <c r="A43558" s="17">
        <v>44550</v>
      </c>
      <c r="B43558" s="19">
        <v>2021</v>
      </c>
      <c r="C43558" s="19">
        <v>12</v>
      </c>
      <c r="D43558" s="19">
        <v>20</v>
      </c>
      <c r="E43558" s="19">
        <v>20</v>
      </c>
      <c r="F43558" s="40">
        <v>30149.97769</v>
      </c>
      <c r="G43558" s="35">
        <f t="shared" si="680"/>
        <v>30149.97769</v>
      </c>
      <c r="H43558" s="27">
        <v>639.49258863199998</v>
      </c>
      <c r="I43558" s="28">
        <v>0</v>
      </c>
      <c r="J43558" s="28">
        <f>H43558/(INDEX(Installed_Capacity!$H$6:$S$11,MATCH(Source_Data!B43558,Installed_Capacity!$G$6:$G$11,0),MATCH(Source_Data!C43558,Installed_Capacity!$H$5:$S$5,0)))</f>
        <v>0.34642068723293606</v>
      </c>
      <c r="K43558" s="29" t="e">
        <f>I43558/(INDEX(Installed_Capacity!$H$15:$S$20,MATCH(Source_Data!B43558,Installed_Capacity!$G$15:$G$20,0),MATCH(Source_Data!C43558,Installed_Capacity!$H$14:$S$14,0)))</f>
        <v>#DIV/0!</v>
      </c>
      <c r="L43558" s="21"/>
      <c r="M43558" s="2"/>
    </row>
    <row r="43559" spans="1:13" x14ac:dyDescent="0.25">
      <c r="A43559" s="17">
        <v>44550</v>
      </c>
      <c r="B43559" s="19">
        <v>2021</v>
      </c>
      <c r="C43559" s="19">
        <v>12</v>
      </c>
      <c r="D43559" s="19">
        <v>20</v>
      </c>
      <c r="E43559" s="19">
        <v>21</v>
      </c>
      <c r="F43559" s="40">
        <v>29791.25302</v>
      </c>
      <c r="G43559" s="35">
        <f t="shared" si="680"/>
        <v>30149.97769</v>
      </c>
      <c r="H43559" s="27">
        <v>591.73454927900002</v>
      </c>
      <c r="I43559" s="28">
        <v>0</v>
      </c>
      <c r="J43559" s="28">
        <f>H43559/(INDEX(Installed_Capacity!$H$6:$S$11,MATCH(Source_Data!B43559,Installed_Capacity!$G$6:$G$11,0),MATCH(Source_Data!C43559,Installed_Capacity!$H$5:$S$5,0)))</f>
        <v>0.32054959332556882</v>
      </c>
      <c r="K43559" s="29" t="e">
        <f>I43559/(INDEX(Installed_Capacity!$H$15:$S$20,MATCH(Source_Data!B43559,Installed_Capacity!$G$15:$G$20,0),MATCH(Source_Data!C43559,Installed_Capacity!$H$14:$S$14,0)))</f>
        <v>#DIV/0!</v>
      </c>
      <c r="L43559" s="21"/>
      <c r="M43559" s="2"/>
    </row>
    <row r="43560" spans="1:13" x14ac:dyDescent="0.25">
      <c r="A43560" s="17">
        <v>44550</v>
      </c>
      <c r="B43560" s="19">
        <v>2021</v>
      </c>
      <c r="C43560" s="19">
        <v>12</v>
      </c>
      <c r="D43560" s="19">
        <v>20</v>
      </c>
      <c r="E43560" s="19">
        <v>22</v>
      </c>
      <c r="F43560" s="40">
        <v>29072.486970000002</v>
      </c>
      <c r="G43560" s="35">
        <f t="shared" si="680"/>
        <v>30149.97769</v>
      </c>
      <c r="H43560" s="27">
        <v>540.05106395200005</v>
      </c>
      <c r="I43560" s="28">
        <v>0</v>
      </c>
      <c r="J43560" s="28">
        <f>H43560/(INDEX(Installed_Capacity!$H$6:$S$11,MATCH(Source_Data!B43560,Installed_Capacity!$G$6:$G$11,0),MATCH(Source_Data!C43560,Installed_Capacity!$H$5:$S$5,0)))</f>
        <v>0.29255203897724813</v>
      </c>
      <c r="K43560" s="29" t="e">
        <f>I43560/(INDEX(Installed_Capacity!$H$15:$S$20,MATCH(Source_Data!B43560,Installed_Capacity!$G$15:$G$20,0),MATCH(Source_Data!C43560,Installed_Capacity!$H$14:$S$14,0)))</f>
        <v>#DIV/0!</v>
      </c>
      <c r="L43560" s="21"/>
      <c r="M43560" s="2"/>
    </row>
    <row r="43561" spans="1:13" x14ac:dyDescent="0.25">
      <c r="A43561" s="17">
        <v>44550</v>
      </c>
      <c r="B43561" s="19">
        <v>2021</v>
      </c>
      <c r="C43561" s="19">
        <v>12</v>
      </c>
      <c r="D43561" s="19">
        <v>20</v>
      </c>
      <c r="E43561" s="19">
        <v>23</v>
      </c>
      <c r="F43561" s="40">
        <v>28029.70376</v>
      </c>
      <c r="G43561" s="35">
        <f t="shared" si="680"/>
        <v>30149.97769</v>
      </c>
      <c r="H43561" s="27">
        <v>548.00000030000001</v>
      </c>
      <c r="I43561" s="28">
        <v>0</v>
      </c>
      <c r="J43561" s="28">
        <f>H43561/(INDEX(Installed_Capacity!$H$6:$S$11,MATCH(Source_Data!B43561,Installed_Capacity!$G$6:$G$11,0),MATCH(Source_Data!C43561,Installed_Capacity!$H$5:$S$5,0)))</f>
        <v>0.29685807166847239</v>
      </c>
      <c r="K43561" s="29" t="e">
        <f>I43561/(INDEX(Installed_Capacity!$H$15:$S$20,MATCH(Source_Data!B43561,Installed_Capacity!$G$15:$G$20,0),MATCH(Source_Data!C43561,Installed_Capacity!$H$14:$S$14,0)))</f>
        <v>#DIV/0!</v>
      </c>
      <c r="L43561" s="21"/>
      <c r="M43561" s="2"/>
    </row>
    <row r="43562" spans="1:13" x14ac:dyDescent="0.25">
      <c r="A43562" s="17">
        <v>44550</v>
      </c>
      <c r="B43562" s="19">
        <v>2021</v>
      </c>
      <c r="C43562" s="19">
        <v>12</v>
      </c>
      <c r="D43562" s="19">
        <v>20</v>
      </c>
      <c r="E43562" s="19">
        <v>24</v>
      </c>
      <c r="F43562" s="40">
        <v>26220.902419999999</v>
      </c>
      <c r="G43562" s="35">
        <f t="shared" si="680"/>
        <v>30149.97769</v>
      </c>
      <c r="H43562" s="27">
        <v>629.68024532200002</v>
      </c>
      <c r="I43562" s="28">
        <v>0</v>
      </c>
      <c r="J43562" s="28">
        <f>H43562/(INDEX(Installed_Capacity!$H$6:$S$11,MATCH(Source_Data!B43562,Installed_Capacity!$G$6:$G$11,0),MATCH(Source_Data!C43562,Installed_Capacity!$H$5:$S$5,0)))</f>
        <v>0.34110522498483209</v>
      </c>
      <c r="K43562" s="29" t="e">
        <f>I43562/(INDEX(Installed_Capacity!$H$15:$S$20,MATCH(Source_Data!B43562,Installed_Capacity!$G$15:$G$20,0),MATCH(Source_Data!C43562,Installed_Capacity!$H$14:$S$14,0)))</f>
        <v>#DIV/0!</v>
      </c>
      <c r="L43562" s="21"/>
      <c r="M43562" s="2"/>
    </row>
    <row r="43563" spans="1:13" x14ac:dyDescent="0.25">
      <c r="A43563" s="17">
        <v>44551</v>
      </c>
      <c r="B43563" s="19">
        <v>2021</v>
      </c>
      <c r="C43563" s="19">
        <v>12</v>
      </c>
      <c r="D43563" s="19">
        <v>21</v>
      </c>
      <c r="E43563" s="19">
        <v>1</v>
      </c>
      <c r="F43563" s="40">
        <v>24439.49727</v>
      </c>
      <c r="G43563" s="35">
        <f t="shared" si="680"/>
        <v>29653.382699999998</v>
      </c>
      <c r="H43563" s="27">
        <v>652.08247445300003</v>
      </c>
      <c r="I43563" s="28">
        <v>0</v>
      </c>
      <c r="J43563" s="28">
        <f>H43563/(INDEX(Installed_Capacity!$H$6:$S$11,MATCH(Source_Data!B43563,Installed_Capacity!$G$6:$G$11,0),MATCH(Source_Data!C43563,Installed_Capacity!$H$5:$S$5,0)))</f>
        <v>0.35324077706013002</v>
      </c>
      <c r="K43563" s="29" t="e">
        <f>I43563/(INDEX(Installed_Capacity!$H$15:$S$20,MATCH(Source_Data!B43563,Installed_Capacity!$G$15:$G$20,0),MATCH(Source_Data!C43563,Installed_Capacity!$H$14:$S$14,0)))</f>
        <v>#DIV/0!</v>
      </c>
      <c r="L43563" s="21"/>
      <c r="M43563" s="2"/>
    </row>
    <row r="43564" spans="1:13" x14ac:dyDescent="0.25">
      <c r="A43564" s="17">
        <v>44551</v>
      </c>
      <c r="B43564" s="19">
        <v>2021</v>
      </c>
      <c r="C43564" s="19">
        <v>12</v>
      </c>
      <c r="D43564" s="19">
        <v>21</v>
      </c>
      <c r="E43564" s="19">
        <v>2</v>
      </c>
      <c r="F43564" s="40">
        <v>23132.472849999998</v>
      </c>
      <c r="G43564" s="35">
        <f t="shared" si="680"/>
        <v>29653.382699999998</v>
      </c>
      <c r="H43564" s="27">
        <v>662.87670127299998</v>
      </c>
      <c r="I43564" s="28">
        <v>0</v>
      </c>
      <c r="J43564" s="28">
        <f>H43564/(INDEX(Installed_Capacity!$H$6:$S$11,MATCH(Source_Data!B43564,Installed_Capacity!$G$6:$G$11,0),MATCH(Source_Data!C43564,Installed_Capacity!$H$5:$S$5,0)))</f>
        <v>0.35908813720097504</v>
      </c>
      <c r="K43564" s="29" t="e">
        <f>I43564/(INDEX(Installed_Capacity!$H$15:$S$20,MATCH(Source_Data!B43564,Installed_Capacity!$G$15:$G$20,0),MATCH(Source_Data!C43564,Installed_Capacity!$H$14:$S$14,0)))</f>
        <v>#DIV/0!</v>
      </c>
      <c r="L43564" s="21"/>
      <c r="M43564" s="2"/>
    </row>
    <row r="43565" spans="1:13" x14ac:dyDescent="0.25">
      <c r="A43565" s="17">
        <v>44551</v>
      </c>
      <c r="B43565" s="19">
        <v>2021</v>
      </c>
      <c r="C43565" s="19">
        <v>12</v>
      </c>
      <c r="D43565" s="19">
        <v>21</v>
      </c>
      <c r="E43565" s="19">
        <v>3</v>
      </c>
      <c r="F43565" s="40">
        <v>22407.266950000001</v>
      </c>
      <c r="G43565" s="35">
        <f t="shared" si="680"/>
        <v>29653.382699999998</v>
      </c>
      <c r="H43565" s="27">
        <v>780.04200852999998</v>
      </c>
      <c r="I43565" s="28">
        <v>0</v>
      </c>
      <c r="J43565" s="28">
        <f>H43565/(INDEX(Installed_Capacity!$H$6:$S$11,MATCH(Source_Data!B43565,Installed_Capacity!$G$6:$G$11,0),MATCH(Source_Data!C43565,Installed_Capacity!$H$5:$S$5,0)))</f>
        <v>0.42255796778439869</v>
      </c>
      <c r="K43565" s="29" t="e">
        <f>I43565/(INDEX(Installed_Capacity!$H$15:$S$20,MATCH(Source_Data!B43565,Installed_Capacity!$G$15:$G$20,0),MATCH(Source_Data!C43565,Installed_Capacity!$H$14:$S$14,0)))</f>
        <v>#DIV/0!</v>
      </c>
      <c r="L43565" s="21"/>
      <c r="M43565" s="2"/>
    </row>
    <row r="43566" spans="1:13" x14ac:dyDescent="0.25">
      <c r="A43566" s="17">
        <v>44551</v>
      </c>
      <c r="B43566" s="19">
        <v>2021</v>
      </c>
      <c r="C43566" s="19">
        <v>12</v>
      </c>
      <c r="D43566" s="19">
        <v>21</v>
      </c>
      <c r="E43566" s="19">
        <v>4</v>
      </c>
      <c r="F43566" s="40">
        <v>22246.929950000002</v>
      </c>
      <c r="G43566" s="35">
        <f t="shared" si="680"/>
        <v>29653.382699999998</v>
      </c>
      <c r="H43566" s="27">
        <v>957.70394076000002</v>
      </c>
      <c r="I43566" s="28">
        <v>0</v>
      </c>
      <c r="J43566" s="28">
        <f>H43566/(INDEX(Installed_Capacity!$H$6:$S$11,MATCH(Source_Data!B43566,Installed_Capacity!$G$6:$G$11,0),MATCH(Source_Data!C43566,Installed_Capacity!$H$5:$S$5,0)))</f>
        <v>0.51879953453954497</v>
      </c>
      <c r="K43566" s="29" t="e">
        <f>I43566/(INDEX(Installed_Capacity!$H$15:$S$20,MATCH(Source_Data!B43566,Installed_Capacity!$G$15:$G$20,0),MATCH(Source_Data!C43566,Installed_Capacity!$H$14:$S$14,0)))</f>
        <v>#DIV/0!</v>
      </c>
      <c r="L43566" s="21"/>
      <c r="M43566" s="2"/>
    </row>
    <row r="43567" spans="1:13" x14ac:dyDescent="0.25">
      <c r="A43567" s="17">
        <v>44551</v>
      </c>
      <c r="B43567" s="19">
        <v>2021</v>
      </c>
      <c r="C43567" s="19">
        <v>12</v>
      </c>
      <c r="D43567" s="19">
        <v>21</v>
      </c>
      <c r="E43567" s="19">
        <v>5</v>
      </c>
      <c r="F43567" s="40">
        <v>22007.869630000001</v>
      </c>
      <c r="G43567" s="35">
        <f t="shared" si="680"/>
        <v>29653.382699999998</v>
      </c>
      <c r="H43567" s="27">
        <v>1049.693470015</v>
      </c>
      <c r="I43567" s="28">
        <v>0</v>
      </c>
      <c r="J43567" s="28">
        <f>H43567/(INDEX(Installed_Capacity!$H$6:$S$11,MATCH(Source_Data!B43567,Installed_Capacity!$G$6:$G$11,0),MATCH(Source_Data!C43567,Installed_Capacity!$H$5:$S$5,0)))</f>
        <v>0.56863134887053091</v>
      </c>
      <c r="K43567" s="29" t="e">
        <f>I43567/(INDEX(Installed_Capacity!$H$15:$S$20,MATCH(Source_Data!B43567,Installed_Capacity!$G$15:$G$20,0),MATCH(Source_Data!C43567,Installed_Capacity!$H$14:$S$14,0)))</f>
        <v>#DIV/0!</v>
      </c>
      <c r="L43567" s="21"/>
      <c r="M43567" s="2"/>
    </row>
    <row r="43568" spans="1:13" x14ac:dyDescent="0.25">
      <c r="A43568" s="17">
        <v>44551</v>
      </c>
      <c r="B43568" s="19">
        <v>2021</v>
      </c>
      <c r="C43568" s="19">
        <v>12</v>
      </c>
      <c r="D43568" s="19">
        <v>21</v>
      </c>
      <c r="E43568" s="19">
        <v>6</v>
      </c>
      <c r="F43568" s="40">
        <v>22264.5393</v>
      </c>
      <c r="G43568" s="35">
        <f t="shared" si="680"/>
        <v>29653.382699999998</v>
      </c>
      <c r="H43568" s="27">
        <v>1132.4824150039999</v>
      </c>
      <c r="I43568" s="28">
        <v>0</v>
      </c>
      <c r="J43568" s="28">
        <f>H43568/(INDEX(Installed_Capacity!$H$6:$S$11,MATCH(Source_Data!B43568,Installed_Capacity!$G$6:$G$11,0),MATCH(Source_Data!C43568,Installed_Capacity!$H$5:$S$5,0)))</f>
        <v>0.61347909805200429</v>
      </c>
      <c r="K43568" s="29" t="e">
        <f>I43568/(INDEX(Installed_Capacity!$H$15:$S$20,MATCH(Source_Data!B43568,Installed_Capacity!$G$15:$G$20,0),MATCH(Source_Data!C43568,Installed_Capacity!$H$14:$S$14,0)))</f>
        <v>#DIV/0!</v>
      </c>
      <c r="L43568" s="21"/>
      <c r="M43568" s="2"/>
    </row>
    <row r="43569" spans="1:13" x14ac:dyDescent="0.25">
      <c r="A43569" s="17">
        <v>44551</v>
      </c>
      <c r="B43569" s="19">
        <v>2021</v>
      </c>
      <c r="C43569" s="19">
        <v>12</v>
      </c>
      <c r="D43569" s="19">
        <v>21</v>
      </c>
      <c r="E43569" s="19">
        <v>7</v>
      </c>
      <c r="F43569" s="40">
        <v>23296.366580000002</v>
      </c>
      <c r="G43569" s="35">
        <f t="shared" si="680"/>
        <v>29653.382699999998</v>
      </c>
      <c r="H43569" s="27">
        <v>1236.15922654</v>
      </c>
      <c r="I43569" s="28">
        <v>0</v>
      </c>
      <c r="J43569" s="28">
        <f>H43569/(INDEX(Installed_Capacity!$H$6:$S$11,MATCH(Source_Data!B43569,Installed_Capacity!$G$6:$G$11,0),MATCH(Source_Data!C43569,Installed_Capacity!$H$5:$S$5,0)))</f>
        <v>0.66964205121343445</v>
      </c>
      <c r="K43569" s="29" t="e">
        <f>I43569/(INDEX(Installed_Capacity!$H$15:$S$20,MATCH(Source_Data!B43569,Installed_Capacity!$G$15:$G$20,0),MATCH(Source_Data!C43569,Installed_Capacity!$H$14:$S$14,0)))</f>
        <v>#DIV/0!</v>
      </c>
      <c r="L43569" s="21"/>
      <c r="M43569" s="2"/>
    </row>
    <row r="43570" spans="1:13" x14ac:dyDescent="0.25">
      <c r="A43570" s="17">
        <v>44551</v>
      </c>
      <c r="B43570" s="19">
        <v>2021</v>
      </c>
      <c r="C43570" s="19">
        <v>12</v>
      </c>
      <c r="D43570" s="19">
        <v>21</v>
      </c>
      <c r="E43570" s="19">
        <v>8</v>
      </c>
      <c r="F43570" s="40">
        <v>25339.87442</v>
      </c>
      <c r="G43570" s="35">
        <f t="shared" si="680"/>
        <v>29653.382699999998</v>
      </c>
      <c r="H43570" s="27">
        <v>1187.2603431980001</v>
      </c>
      <c r="I43570" s="28">
        <v>0</v>
      </c>
      <c r="J43570" s="28">
        <f>H43570/(INDEX(Installed_Capacity!$H$6:$S$11,MATCH(Source_Data!B43570,Installed_Capacity!$G$6:$G$11,0),MATCH(Source_Data!C43570,Installed_Capacity!$H$5:$S$5,0)))</f>
        <v>0.64315294864463712</v>
      </c>
      <c r="K43570" s="29" t="e">
        <f>I43570/(INDEX(Installed_Capacity!$H$15:$S$20,MATCH(Source_Data!B43570,Installed_Capacity!$G$15:$G$20,0),MATCH(Source_Data!C43570,Installed_Capacity!$H$14:$S$14,0)))</f>
        <v>#DIV/0!</v>
      </c>
      <c r="L43570" s="21"/>
      <c r="M43570" s="2"/>
    </row>
    <row r="43571" spans="1:13" x14ac:dyDescent="0.25">
      <c r="A43571" s="17">
        <v>44551</v>
      </c>
      <c r="B43571" s="19">
        <v>2021</v>
      </c>
      <c r="C43571" s="19">
        <v>12</v>
      </c>
      <c r="D43571" s="19">
        <v>21</v>
      </c>
      <c r="E43571" s="19">
        <v>9</v>
      </c>
      <c r="F43571" s="40">
        <v>26948.485929999999</v>
      </c>
      <c r="G43571" s="35">
        <f t="shared" si="680"/>
        <v>29653.382699999998</v>
      </c>
      <c r="H43571" s="27">
        <v>989.70669321000003</v>
      </c>
      <c r="I43571" s="28">
        <v>0</v>
      </c>
      <c r="J43571" s="28">
        <f>H43571/(INDEX(Installed_Capacity!$H$6:$S$11,MATCH(Source_Data!B43571,Installed_Capacity!$G$6:$G$11,0),MATCH(Source_Data!C43571,Installed_Capacity!$H$5:$S$5,0)))</f>
        <v>0.53613580347237266</v>
      </c>
      <c r="K43571" s="29" t="e">
        <f>I43571/(INDEX(Installed_Capacity!$H$15:$S$20,MATCH(Source_Data!B43571,Installed_Capacity!$G$15:$G$20,0),MATCH(Source_Data!C43571,Installed_Capacity!$H$14:$S$14,0)))</f>
        <v>#DIV/0!</v>
      </c>
      <c r="L43571" s="21"/>
      <c r="M43571" s="2"/>
    </row>
    <row r="43572" spans="1:13" x14ac:dyDescent="0.25">
      <c r="A43572" s="17">
        <v>44551</v>
      </c>
      <c r="B43572" s="19">
        <v>2021</v>
      </c>
      <c r="C43572" s="19">
        <v>12</v>
      </c>
      <c r="D43572" s="19">
        <v>21</v>
      </c>
      <c r="E43572" s="19">
        <v>10</v>
      </c>
      <c r="F43572" s="40">
        <v>27325.273260000002</v>
      </c>
      <c r="G43572" s="35">
        <f t="shared" si="680"/>
        <v>29653.382699999998</v>
      </c>
      <c r="H43572" s="27">
        <v>868.60500023899999</v>
      </c>
      <c r="I43572" s="28">
        <v>0</v>
      </c>
      <c r="J43572" s="28">
        <f>H43572/(INDEX(Installed_Capacity!$H$6:$S$11,MATCH(Source_Data!B43572,Installed_Capacity!$G$6:$G$11,0),MATCH(Source_Data!C43572,Installed_Capacity!$H$5:$S$5,0)))</f>
        <v>0.47053358626164682</v>
      </c>
      <c r="K43572" s="29" t="e">
        <f>I43572/(INDEX(Installed_Capacity!$H$15:$S$20,MATCH(Source_Data!B43572,Installed_Capacity!$G$15:$G$20,0),MATCH(Source_Data!C43572,Installed_Capacity!$H$14:$S$14,0)))</f>
        <v>#DIV/0!</v>
      </c>
      <c r="L43572" s="21"/>
      <c r="M43572" s="2"/>
    </row>
    <row r="43573" spans="1:13" x14ac:dyDescent="0.25">
      <c r="A43573" s="17">
        <v>44551</v>
      </c>
      <c r="B43573" s="19">
        <v>2021</v>
      </c>
      <c r="C43573" s="19">
        <v>12</v>
      </c>
      <c r="D43573" s="19">
        <v>21</v>
      </c>
      <c r="E43573" s="19">
        <v>11</v>
      </c>
      <c r="F43573" s="40">
        <v>26991.003100000002</v>
      </c>
      <c r="G43573" s="35">
        <f t="shared" si="680"/>
        <v>29653.382699999998</v>
      </c>
      <c r="H43573" s="27">
        <v>939.96703384399996</v>
      </c>
      <c r="I43573" s="28">
        <v>0</v>
      </c>
      <c r="J43573" s="28">
        <f>H43573/(INDEX(Installed_Capacity!$H$6:$S$11,MATCH(Source_Data!B43573,Installed_Capacity!$G$6:$G$11,0),MATCH(Source_Data!C43573,Installed_Capacity!$H$5:$S$5,0)))</f>
        <v>0.50919124260238346</v>
      </c>
      <c r="K43573" s="29" t="e">
        <f>I43573/(INDEX(Installed_Capacity!$H$15:$S$20,MATCH(Source_Data!B43573,Installed_Capacity!$G$15:$G$20,0),MATCH(Source_Data!C43573,Installed_Capacity!$H$14:$S$14,0)))</f>
        <v>#DIV/0!</v>
      </c>
      <c r="L43573" s="21"/>
      <c r="M43573" s="2"/>
    </row>
    <row r="43574" spans="1:13" x14ac:dyDescent="0.25">
      <c r="A43574" s="17">
        <v>44551</v>
      </c>
      <c r="B43574" s="19">
        <v>2021</v>
      </c>
      <c r="C43574" s="19">
        <v>12</v>
      </c>
      <c r="D43574" s="19">
        <v>21</v>
      </c>
      <c r="E43574" s="19">
        <v>12</v>
      </c>
      <c r="F43574" s="40">
        <v>26505.176340000002</v>
      </c>
      <c r="G43574" s="35">
        <f t="shared" si="680"/>
        <v>29653.382699999998</v>
      </c>
      <c r="H43574" s="27">
        <v>845.82541226000001</v>
      </c>
      <c r="I43574" s="28">
        <v>0</v>
      </c>
      <c r="J43574" s="28">
        <f>H43574/(INDEX(Installed_Capacity!$H$6:$S$11,MATCH(Source_Data!B43574,Installed_Capacity!$G$6:$G$11,0),MATCH(Source_Data!C43574,Installed_Capacity!$H$5:$S$5,0)))</f>
        <v>0.45819361444203682</v>
      </c>
      <c r="K43574" s="29" t="e">
        <f>I43574/(INDEX(Installed_Capacity!$H$15:$S$20,MATCH(Source_Data!B43574,Installed_Capacity!$G$15:$G$20,0),MATCH(Source_Data!C43574,Installed_Capacity!$H$14:$S$14,0)))</f>
        <v>#DIV/0!</v>
      </c>
      <c r="L43574" s="21"/>
      <c r="M43574" s="2"/>
    </row>
    <row r="43575" spans="1:13" x14ac:dyDescent="0.25">
      <c r="A43575" s="17">
        <v>44551</v>
      </c>
      <c r="B43575" s="19">
        <v>2021</v>
      </c>
      <c r="C43575" s="19">
        <v>12</v>
      </c>
      <c r="D43575" s="19">
        <v>21</v>
      </c>
      <c r="E43575" s="19">
        <v>13</v>
      </c>
      <c r="F43575" s="40">
        <v>26097.883239999999</v>
      </c>
      <c r="G43575" s="35">
        <f t="shared" si="680"/>
        <v>29653.382699999998</v>
      </c>
      <c r="H43575" s="27">
        <v>796.80709333000004</v>
      </c>
      <c r="I43575" s="28">
        <v>0</v>
      </c>
      <c r="J43575" s="28">
        <f>H43575/(INDEX(Installed_Capacity!$H$6:$S$11,MATCH(Source_Data!B43575,Installed_Capacity!$G$6:$G$11,0),MATCH(Source_Data!C43575,Installed_Capacity!$H$5:$S$5,0)))</f>
        <v>0.4316398122047671</v>
      </c>
      <c r="K43575" s="29" t="e">
        <f>I43575/(INDEX(Installed_Capacity!$H$15:$S$20,MATCH(Source_Data!B43575,Installed_Capacity!$G$15:$G$20,0),MATCH(Source_Data!C43575,Installed_Capacity!$H$14:$S$14,0)))</f>
        <v>#DIV/0!</v>
      </c>
      <c r="L43575" s="21"/>
      <c r="M43575" s="2"/>
    </row>
    <row r="43576" spans="1:13" x14ac:dyDescent="0.25">
      <c r="A43576" s="17">
        <v>44551</v>
      </c>
      <c r="B43576" s="19">
        <v>2021</v>
      </c>
      <c r="C43576" s="19">
        <v>12</v>
      </c>
      <c r="D43576" s="19">
        <v>21</v>
      </c>
      <c r="E43576" s="19">
        <v>14</v>
      </c>
      <c r="F43576" s="40">
        <v>25749.835439999999</v>
      </c>
      <c r="G43576" s="35">
        <f t="shared" si="680"/>
        <v>29653.382699999998</v>
      </c>
      <c r="H43576" s="27">
        <v>757.00000062300001</v>
      </c>
      <c r="I43576" s="28">
        <v>0</v>
      </c>
      <c r="J43576" s="28">
        <f>H43576/(INDEX(Installed_Capacity!$H$6:$S$11,MATCH(Source_Data!B43576,Installed_Capacity!$G$6:$G$11,0),MATCH(Source_Data!C43576,Installed_Capacity!$H$5:$S$5,0)))</f>
        <v>0.41007583999079089</v>
      </c>
      <c r="K43576" s="29" t="e">
        <f>I43576/(INDEX(Installed_Capacity!$H$15:$S$20,MATCH(Source_Data!B43576,Installed_Capacity!$G$15:$G$20,0),MATCH(Source_Data!C43576,Installed_Capacity!$H$14:$S$14,0)))</f>
        <v>#DIV/0!</v>
      </c>
      <c r="L43576" s="21"/>
      <c r="M43576" s="2"/>
    </row>
    <row r="43577" spans="1:13" x14ac:dyDescent="0.25">
      <c r="A43577" s="17">
        <v>44551</v>
      </c>
      <c r="B43577" s="19">
        <v>2021</v>
      </c>
      <c r="C43577" s="19">
        <v>12</v>
      </c>
      <c r="D43577" s="19">
        <v>21</v>
      </c>
      <c r="E43577" s="19">
        <v>15</v>
      </c>
      <c r="F43577" s="40">
        <v>25715.77549</v>
      </c>
      <c r="G43577" s="35">
        <f t="shared" si="680"/>
        <v>29653.382699999998</v>
      </c>
      <c r="H43577" s="27">
        <v>714.17998689700005</v>
      </c>
      <c r="I43577" s="28">
        <v>0</v>
      </c>
      <c r="J43577" s="28">
        <f>H43577/(INDEX(Installed_Capacity!$H$6:$S$11,MATCH(Source_Data!B43577,Installed_Capacity!$G$6:$G$11,0),MATCH(Source_Data!C43577,Installed_Capacity!$H$5:$S$5,0)))</f>
        <v>0.38687973288028171</v>
      </c>
      <c r="K43577" s="29" t="e">
        <f>I43577/(INDEX(Installed_Capacity!$H$15:$S$20,MATCH(Source_Data!B43577,Installed_Capacity!$G$15:$G$20,0),MATCH(Source_Data!C43577,Installed_Capacity!$H$14:$S$14,0)))</f>
        <v>#DIV/0!</v>
      </c>
      <c r="L43577" s="21"/>
      <c r="M43577" s="2"/>
    </row>
    <row r="43578" spans="1:13" x14ac:dyDescent="0.25">
      <c r="A43578" s="17">
        <v>44551</v>
      </c>
      <c r="B43578" s="19">
        <v>2021</v>
      </c>
      <c r="C43578" s="19">
        <v>12</v>
      </c>
      <c r="D43578" s="19">
        <v>21</v>
      </c>
      <c r="E43578" s="19">
        <v>16</v>
      </c>
      <c r="F43578" s="40">
        <v>25634.321899999999</v>
      </c>
      <c r="G43578" s="35">
        <f t="shared" si="680"/>
        <v>29653.382699999998</v>
      </c>
      <c r="H43578" s="27">
        <v>663.216267313</v>
      </c>
      <c r="I43578" s="28">
        <v>0</v>
      </c>
      <c r="J43578" s="28">
        <f>H43578/(INDEX(Installed_Capacity!$H$6:$S$11,MATCH(Source_Data!B43578,Installed_Capacity!$G$6:$G$11,0),MATCH(Source_Data!C43578,Installed_Capacity!$H$5:$S$5,0)))</f>
        <v>0.35927208413488626</v>
      </c>
      <c r="K43578" s="29" t="e">
        <f>I43578/(INDEX(Installed_Capacity!$H$15:$S$20,MATCH(Source_Data!B43578,Installed_Capacity!$G$15:$G$20,0),MATCH(Source_Data!C43578,Installed_Capacity!$H$14:$S$14,0)))</f>
        <v>#DIV/0!</v>
      </c>
      <c r="L43578" s="21"/>
      <c r="M43578" s="2"/>
    </row>
    <row r="43579" spans="1:13" x14ac:dyDescent="0.25">
      <c r="A43579" s="17">
        <v>44551</v>
      </c>
      <c r="B43579" s="19">
        <v>2021</v>
      </c>
      <c r="C43579" s="19">
        <v>12</v>
      </c>
      <c r="D43579" s="19">
        <v>21</v>
      </c>
      <c r="E43579" s="19">
        <v>17</v>
      </c>
      <c r="F43579" s="40">
        <v>26332.923149999999</v>
      </c>
      <c r="G43579" s="35">
        <f t="shared" si="680"/>
        <v>29653.382699999998</v>
      </c>
      <c r="H43579" s="27">
        <v>566.39120954400005</v>
      </c>
      <c r="I43579" s="28">
        <v>0</v>
      </c>
      <c r="J43579" s="28">
        <f>H43579/(INDEX(Installed_Capacity!$H$6:$S$11,MATCH(Source_Data!B43579,Installed_Capacity!$G$6:$G$11,0),MATCH(Source_Data!C43579,Installed_Capacity!$H$5:$S$5,0)))</f>
        <v>0.30682080690357533</v>
      </c>
      <c r="K43579" s="29" t="e">
        <f>I43579/(INDEX(Installed_Capacity!$H$15:$S$20,MATCH(Source_Data!B43579,Installed_Capacity!$G$15:$G$20,0),MATCH(Source_Data!C43579,Installed_Capacity!$H$14:$S$14,0)))</f>
        <v>#DIV/0!</v>
      </c>
      <c r="L43579" s="21"/>
      <c r="M43579" s="2"/>
    </row>
    <row r="43580" spans="1:13" x14ac:dyDescent="0.25">
      <c r="A43580" s="17">
        <v>44551</v>
      </c>
      <c r="B43580" s="19">
        <v>2021</v>
      </c>
      <c r="C43580" s="19">
        <v>12</v>
      </c>
      <c r="D43580" s="19">
        <v>21</v>
      </c>
      <c r="E43580" s="19">
        <v>18</v>
      </c>
      <c r="F43580" s="40">
        <v>27626.941200000001</v>
      </c>
      <c r="G43580" s="35">
        <f t="shared" si="680"/>
        <v>29653.382699999998</v>
      </c>
      <c r="H43580" s="27">
        <v>716.85209701400004</v>
      </c>
      <c r="I43580" s="28">
        <v>0</v>
      </c>
      <c r="J43580" s="28">
        <f>H43580/(INDEX(Installed_Capacity!$H$6:$S$11,MATCH(Source_Data!B43580,Installed_Capacity!$G$6:$G$11,0),MATCH(Source_Data!C43580,Installed_Capacity!$H$5:$S$5,0)))</f>
        <v>0.38832724648645722</v>
      </c>
      <c r="K43580" s="29" t="e">
        <f>I43580/(INDEX(Installed_Capacity!$H$15:$S$20,MATCH(Source_Data!B43580,Installed_Capacity!$G$15:$G$20,0),MATCH(Source_Data!C43580,Installed_Capacity!$H$14:$S$14,0)))</f>
        <v>#DIV/0!</v>
      </c>
      <c r="L43580" s="21"/>
      <c r="M43580" s="2"/>
    </row>
    <row r="43581" spans="1:13" x14ac:dyDescent="0.25">
      <c r="A43581" s="17">
        <v>44551</v>
      </c>
      <c r="B43581" s="19">
        <v>2021</v>
      </c>
      <c r="C43581" s="19">
        <v>12</v>
      </c>
      <c r="D43581" s="19">
        <v>21</v>
      </c>
      <c r="E43581" s="19">
        <v>19</v>
      </c>
      <c r="F43581" s="40">
        <v>29578.525269999998</v>
      </c>
      <c r="G43581" s="35">
        <f t="shared" si="680"/>
        <v>29653.382699999998</v>
      </c>
      <c r="H43581" s="27">
        <v>807.37059053999997</v>
      </c>
      <c r="I43581" s="28">
        <v>0</v>
      </c>
      <c r="J43581" s="28">
        <f>H43581/(INDEX(Installed_Capacity!$H$6:$S$11,MATCH(Source_Data!B43581,Installed_Capacity!$G$6:$G$11,0),MATCH(Source_Data!C43581,Installed_Capacity!$H$5:$S$5,0)))</f>
        <v>0.43736218339111593</v>
      </c>
      <c r="K43581" s="29" t="e">
        <f>I43581/(INDEX(Installed_Capacity!$H$15:$S$20,MATCH(Source_Data!B43581,Installed_Capacity!$G$15:$G$20,0),MATCH(Source_Data!C43581,Installed_Capacity!$H$14:$S$14,0)))</f>
        <v>#DIV/0!</v>
      </c>
      <c r="L43581" s="21"/>
      <c r="M43581" s="2"/>
    </row>
    <row r="43582" spans="1:13" x14ac:dyDescent="0.25">
      <c r="A43582" s="17">
        <v>44551</v>
      </c>
      <c r="B43582" s="19">
        <v>2021</v>
      </c>
      <c r="C43582" s="19">
        <v>12</v>
      </c>
      <c r="D43582" s="19">
        <v>21</v>
      </c>
      <c r="E43582" s="19">
        <v>20</v>
      </c>
      <c r="F43582" s="40">
        <v>29653.382699999998</v>
      </c>
      <c r="G43582" s="35">
        <f t="shared" si="680"/>
        <v>29653.382699999998</v>
      </c>
      <c r="H43582" s="27">
        <v>841.12864006999996</v>
      </c>
      <c r="I43582" s="28">
        <v>0</v>
      </c>
      <c r="J43582" s="28">
        <f>H43582/(INDEX(Installed_Capacity!$H$6:$S$11,MATCH(Source_Data!B43582,Installed_Capacity!$G$6:$G$11,0),MATCH(Source_Data!C43582,Installed_Capacity!$H$5:$S$5,0)))</f>
        <v>0.45564931748104004</v>
      </c>
      <c r="K43582" s="29" t="e">
        <f>I43582/(INDEX(Installed_Capacity!$H$15:$S$20,MATCH(Source_Data!B43582,Installed_Capacity!$G$15:$G$20,0),MATCH(Source_Data!C43582,Installed_Capacity!$H$14:$S$14,0)))</f>
        <v>#DIV/0!</v>
      </c>
      <c r="L43582" s="21"/>
      <c r="M43582" s="2"/>
    </row>
    <row r="43583" spans="1:13" x14ac:dyDescent="0.25">
      <c r="A43583" s="17">
        <v>44551</v>
      </c>
      <c r="B43583" s="19">
        <v>2021</v>
      </c>
      <c r="C43583" s="19">
        <v>12</v>
      </c>
      <c r="D43583" s="19">
        <v>21</v>
      </c>
      <c r="E43583" s="19">
        <v>21</v>
      </c>
      <c r="F43583" s="40">
        <v>29267.368699999999</v>
      </c>
      <c r="G43583" s="35">
        <f t="shared" si="680"/>
        <v>29653.382699999998</v>
      </c>
      <c r="H43583" s="27">
        <v>720.56429502599997</v>
      </c>
      <c r="I43583" s="28">
        <v>0</v>
      </c>
      <c r="J43583" s="28">
        <f>H43583/(INDEX(Installed_Capacity!$H$6:$S$11,MATCH(Source_Data!B43583,Installed_Capacity!$G$6:$G$11,0),MATCH(Source_Data!C43583,Installed_Capacity!$H$5:$S$5,0)))</f>
        <v>0.39033818798808234</v>
      </c>
      <c r="K43583" s="29" t="e">
        <f>I43583/(INDEX(Installed_Capacity!$H$15:$S$20,MATCH(Source_Data!B43583,Installed_Capacity!$G$15:$G$20,0),MATCH(Source_Data!C43583,Installed_Capacity!$H$14:$S$14,0)))</f>
        <v>#DIV/0!</v>
      </c>
      <c r="L43583" s="21"/>
      <c r="M43583" s="2"/>
    </row>
    <row r="43584" spans="1:13" x14ac:dyDescent="0.25">
      <c r="A43584" s="17">
        <v>44551</v>
      </c>
      <c r="B43584" s="19">
        <v>2021</v>
      </c>
      <c r="C43584" s="19">
        <v>12</v>
      </c>
      <c r="D43584" s="19">
        <v>21</v>
      </c>
      <c r="E43584" s="19">
        <v>22</v>
      </c>
      <c r="F43584" s="40">
        <v>28690.56813</v>
      </c>
      <c r="G43584" s="35">
        <f t="shared" si="680"/>
        <v>29653.382699999998</v>
      </c>
      <c r="H43584" s="27">
        <v>661.19564719499999</v>
      </c>
      <c r="I43584" s="28">
        <v>0</v>
      </c>
      <c r="J43584" s="28">
        <f>H43584/(INDEX(Installed_Capacity!$H$6:$S$11,MATCH(Source_Data!B43584,Installed_Capacity!$G$6:$G$11,0),MATCH(Source_Data!C43584,Installed_Capacity!$H$5:$S$5,0)))</f>
        <v>0.35817749035482122</v>
      </c>
      <c r="K43584" s="29" t="e">
        <f>I43584/(INDEX(Installed_Capacity!$H$15:$S$20,MATCH(Source_Data!B43584,Installed_Capacity!$G$15:$G$20,0),MATCH(Source_Data!C43584,Installed_Capacity!$H$14:$S$14,0)))</f>
        <v>#DIV/0!</v>
      </c>
      <c r="L43584" s="21"/>
      <c r="M43584" s="2"/>
    </row>
    <row r="43585" spans="1:13" x14ac:dyDescent="0.25">
      <c r="A43585" s="17">
        <v>44551</v>
      </c>
      <c r="B43585" s="19">
        <v>2021</v>
      </c>
      <c r="C43585" s="19">
        <v>12</v>
      </c>
      <c r="D43585" s="19">
        <v>21</v>
      </c>
      <c r="E43585" s="19">
        <v>23</v>
      </c>
      <c r="F43585" s="40">
        <v>27752.392629999998</v>
      </c>
      <c r="G43585" s="35">
        <f t="shared" si="680"/>
        <v>29653.382699999998</v>
      </c>
      <c r="H43585" s="27">
        <v>680.68174813999997</v>
      </c>
      <c r="I43585" s="28">
        <v>0</v>
      </c>
      <c r="J43585" s="28">
        <f>H43585/(INDEX(Installed_Capacity!$H$6:$S$11,MATCH(Source_Data!B43585,Installed_Capacity!$G$6:$G$11,0),MATCH(Source_Data!C43585,Installed_Capacity!$H$5:$S$5,0)))</f>
        <v>0.36873334135427949</v>
      </c>
      <c r="K43585" s="29" t="e">
        <f>I43585/(INDEX(Installed_Capacity!$H$15:$S$20,MATCH(Source_Data!B43585,Installed_Capacity!$G$15:$G$20,0),MATCH(Source_Data!C43585,Installed_Capacity!$H$14:$S$14,0)))</f>
        <v>#DIV/0!</v>
      </c>
      <c r="L43585" s="21"/>
      <c r="M43585" s="2"/>
    </row>
    <row r="43586" spans="1:13" x14ac:dyDescent="0.25">
      <c r="A43586" s="17">
        <v>44551</v>
      </c>
      <c r="B43586" s="19">
        <v>2021</v>
      </c>
      <c r="C43586" s="19">
        <v>12</v>
      </c>
      <c r="D43586" s="19">
        <v>21</v>
      </c>
      <c r="E43586" s="19">
        <v>24</v>
      </c>
      <c r="F43586" s="40">
        <v>26175.268769999999</v>
      </c>
      <c r="G43586" s="35">
        <f t="shared" si="680"/>
        <v>29653.382699999998</v>
      </c>
      <c r="H43586" s="27">
        <v>680.00000019599997</v>
      </c>
      <c r="I43586" s="28">
        <v>0</v>
      </c>
      <c r="J43586" s="28">
        <f>H43586/(INDEX(Installed_Capacity!$H$6:$S$11,MATCH(Source_Data!B43586,Installed_Capacity!$G$6:$G$11,0),MATCH(Source_Data!C43586,Installed_Capacity!$H$5:$S$5,0)))</f>
        <v>0.36836403044203681</v>
      </c>
      <c r="K43586" s="29" t="e">
        <f>I43586/(INDEX(Installed_Capacity!$H$15:$S$20,MATCH(Source_Data!B43586,Installed_Capacity!$G$15:$G$20,0),MATCH(Source_Data!C43586,Installed_Capacity!$H$14:$S$14,0)))</f>
        <v>#DIV/0!</v>
      </c>
      <c r="L43586" s="21"/>
      <c r="M43586" s="2"/>
    </row>
    <row r="43587" spans="1:13" x14ac:dyDescent="0.25">
      <c r="A43587" s="17">
        <v>44552</v>
      </c>
      <c r="B43587" s="19">
        <v>2021</v>
      </c>
      <c r="C43587" s="19">
        <v>12</v>
      </c>
      <c r="D43587" s="19">
        <v>22</v>
      </c>
      <c r="E43587" s="19">
        <v>1</v>
      </c>
      <c r="F43587" s="40">
        <v>24569.65309</v>
      </c>
      <c r="G43587" s="35">
        <f t="shared" ref="G43587:G43650" si="681">_xlfn.MAXIFS($F:$F,$B:$B,B43587,$C:$C,C43587,$D:$D,D43587)</f>
        <v>29290.086879999999</v>
      </c>
      <c r="H43587" s="27">
        <v>659.00202965000005</v>
      </c>
      <c r="I43587" s="28">
        <v>0</v>
      </c>
      <c r="J43587" s="28">
        <f>H43587/(INDEX(Installed_Capacity!$H$6:$S$11,MATCH(Source_Data!B43587,Installed_Capacity!$G$6:$G$11,0),MATCH(Source_Data!C43587,Installed_Capacity!$H$5:$S$5,0)))</f>
        <v>0.35698918182556882</v>
      </c>
      <c r="K43587" s="29" t="e">
        <f>I43587/(INDEX(Installed_Capacity!$H$15:$S$20,MATCH(Source_Data!B43587,Installed_Capacity!$G$15:$G$20,0),MATCH(Source_Data!C43587,Installed_Capacity!$H$14:$S$14,0)))</f>
        <v>#DIV/0!</v>
      </c>
      <c r="L43587" s="21"/>
      <c r="M43587" s="2"/>
    </row>
    <row r="43588" spans="1:13" x14ac:dyDescent="0.25">
      <c r="A43588" s="17">
        <v>44552</v>
      </c>
      <c r="B43588" s="19">
        <v>2021</v>
      </c>
      <c r="C43588" s="19">
        <v>12</v>
      </c>
      <c r="D43588" s="19">
        <v>22</v>
      </c>
      <c r="E43588" s="19">
        <v>2</v>
      </c>
      <c r="F43588" s="40">
        <v>23337.83887</v>
      </c>
      <c r="G43588" s="35">
        <f t="shared" si="681"/>
        <v>29290.086879999999</v>
      </c>
      <c r="H43588" s="27">
        <v>616.95652315200005</v>
      </c>
      <c r="I43588" s="28">
        <v>0</v>
      </c>
      <c r="J43588" s="28">
        <f>H43588/(INDEX(Installed_Capacity!$H$6:$S$11,MATCH(Source_Data!B43588,Installed_Capacity!$G$6:$G$11,0),MATCH(Source_Data!C43588,Installed_Capacity!$H$5:$S$5,0)))</f>
        <v>0.33421263442686894</v>
      </c>
      <c r="K43588" s="29" t="e">
        <f>I43588/(INDEX(Installed_Capacity!$H$15:$S$20,MATCH(Source_Data!B43588,Installed_Capacity!$G$15:$G$20,0),MATCH(Source_Data!C43588,Installed_Capacity!$H$14:$S$14,0)))</f>
        <v>#DIV/0!</v>
      </c>
      <c r="L43588" s="21"/>
      <c r="M43588" s="2"/>
    </row>
    <row r="43589" spans="1:13" x14ac:dyDescent="0.25">
      <c r="A43589" s="17">
        <v>44552</v>
      </c>
      <c r="B43589" s="19">
        <v>2021</v>
      </c>
      <c r="C43589" s="19">
        <v>12</v>
      </c>
      <c r="D43589" s="19">
        <v>22</v>
      </c>
      <c r="E43589" s="19">
        <v>3</v>
      </c>
      <c r="F43589" s="40">
        <v>22607.601770000001</v>
      </c>
      <c r="G43589" s="35">
        <f t="shared" si="681"/>
        <v>29290.086879999999</v>
      </c>
      <c r="H43589" s="27">
        <v>696.90017247599997</v>
      </c>
      <c r="I43589" s="28">
        <v>0</v>
      </c>
      <c r="J43589" s="28">
        <f>H43589/(INDEX(Installed_Capacity!$H$6:$S$11,MATCH(Source_Data!B43589,Installed_Capacity!$G$6:$G$11,0),MATCH(Source_Data!C43589,Installed_Capacity!$H$5:$S$5,0)))</f>
        <v>0.37751905334561214</v>
      </c>
      <c r="K43589" s="29" t="e">
        <f>I43589/(INDEX(Installed_Capacity!$H$15:$S$20,MATCH(Source_Data!B43589,Installed_Capacity!$G$15:$G$20,0),MATCH(Source_Data!C43589,Installed_Capacity!$H$14:$S$14,0)))</f>
        <v>#DIV/0!</v>
      </c>
      <c r="L43589" s="21"/>
      <c r="M43589" s="2"/>
    </row>
    <row r="43590" spans="1:13" x14ac:dyDescent="0.25">
      <c r="A43590" s="17">
        <v>44552</v>
      </c>
      <c r="B43590" s="19">
        <v>2021</v>
      </c>
      <c r="C43590" s="19">
        <v>12</v>
      </c>
      <c r="D43590" s="19">
        <v>22</v>
      </c>
      <c r="E43590" s="19">
        <v>4</v>
      </c>
      <c r="F43590" s="40">
        <v>22334.06883</v>
      </c>
      <c r="G43590" s="35">
        <f t="shared" si="681"/>
        <v>29290.086879999999</v>
      </c>
      <c r="H43590" s="27">
        <v>761.19520205699996</v>
      </c>
      <c r="I43590" s="28">
        <v>0</v>
      </c>
      <c r="J43590" s="28">
        <f>H43590/(INDEX(Installed_Capacity!$H$6:$S$11,MATCH(Source_Data!B43590,Installed_Capacity!$G$6:$G$11,0),MATCH(Source_Data!C43590,Installed_Capacity!$H$5:$S$5,0)))</f>
        <v>0.41234843015005412</v>
      </c>
      <c r="K43590" s="29" t="e">
        <f>I43590/(INDEX(Installed_Capacity!$H$15:$S$20,MATCH(Source_Data!B43590,Installed_Capacity!$G$15:$G$20,0),MATCH(Source_Data!C43590,Installed_Capacity!$H$14:$S$14,0)))</f>
        <v>#DIV/0!</v>
      </c>
      <c r="L43590" s="21"/>
      <c r="M43590" s="2"/>
    </row>
    <row r="43591" spans="1:13" x14ac:dyDescent="0.25">
      <c r="A43591" s="17">
        <v>44552</v>
      </c>
      <c r="B43591" s="19">
        <v>2021</v>
      </c>
      <c r="C43591" s="19">
        <v>12</v>
      </c>
      <c r="D43591" s="19">
        <v>22</v>
      </c>
      <c r="E43591" s="19">
        <v>5</v>
      </c>
      <c r="F43591" s="40">
        <v>21999.506450000001</v>
      </c>
      <c r="G43591" s="35">
        <f t="shared" si="681"/>
        <v>29290.086879999999</v>
      </c>
      <c r="H43591" s="27">
        <v>683.25827522300006</v>
      </c>
      <c r="I43591" s="28">
        <v>0</v>
      </c>
      <c r="J43591" s="28">
        <f>H43591/(INDEX(Installed_Capacity!$H$6:$S$11,MATCH(Source_Data!B43591,Installed_Capacity!$G$6:$G$11,0),MATCH(Source_Data!C43591,Installed_Capacity!$H$5:$S$5,0)))</f>
        <v>0.37012907650216686</v>
      </c>
      <c r="K43591" s="29" t="e">
        <f>I43591/(INDEX(Installed_Capacity!$H$15:$S$20,MATCH(Source_Data!B43591,Installed_Capacity!$G$15:$G$20,0),MATCH(Source_Data!C43591,Installed_Capacity!$H$14:$S$14,0)))</f>
        <v>#DIV/0!</v>
      </c>
      <c r="L43591" s="21"/>
      <c r="M43591" s="2"/>
    </row>
    <row r="43592" spans="1:13" x14ac:dyDescent="0.25">
      <c r="A43592" s="17">
        <v>44552</v>
      </c>
      <c r="B43592" s="19">
        <v>2021</v>
      </c>
      <c r="C43592" s="19">
        <v>12</v>
      </c>
      <c r="D43592" s="19">
        <v>22</v>
      </c>
      <c r="E43592" s="19">
        <v>6</v>
      </c>
      <c r="F43592" s="40">
        <v>22192.381939999999</v>
      </c>
      <c r="G43592" s="35">
        <f t="shared" si="681"/>
        <v>29290.086879999999</v>
      </c>
      <c r="H43592" s="27">
        <v>690.31443650000006</v>
      </c>
      <c r="I43592" s="28">
        <v>0</v>
      </c>
      <c r="J43592" s="28">
        <f>H43592/(INDEX(Installed_Capacity!$H$6:$S$11,MATCH(Source_Data!B43592,Installed_Capacity!$G$6:$G$11,0),MATCH(Source_Data!C43592,Installed_Capacity!$H$5:$S$5,0)))</f>
        <v>0.37395148239436621</v>
      </c>
      <c r="K43592" s="29" t="e">
        <f>I43592/(INDEX(Installed_Capacity!$H$15:$S$20,MATCH(Source_Data!B43592,Installed_Capacity!$G$15:$G$20,0),MATCH(Source_Data!C43592,Installed_Capacity!$H$14:$S$14,0)))</f>
        <v>#DIV/0!</v>
      </c>
      <c r="L43592" s="21"/>
      <c r="M43592" s="2"/>
    </row>
    <row r="43593" spans="1:13" x14ac:dyDescent="0.25">
      <c r="A43593" s="17">
        <v>44552</v>
      </c>
      <c r="B43593" s="19">
        <v>2021</v>
      </c>
      <c r="C43593" s="19">
        <v>12</v>
      </c>
      <c r="D43593" s="19">
        <v>22</v>
      </c>
      <c r="E43593" s="19">
        <v>7</v>
      </c>
      <c r="F43593" s="40">
        <v>23364.495190000001</v>
      </c>
      <c r="G43593" s="35">
        <f t="shared" si="681"/>
        <v>29290.086879999999</v>
      </c>
      <c r="H43593" s="27">
        <v>655.97090012000001</v>
      </c>
      <c r="I43593" s="28">
        <v>0</v>
      </c>
      <c r="J43593" s="28">
        <f>H43593/(INDEX(Installed_Capacity!$H$6:$S$11,MATCH(Source_Data!B43593,Installed_Capacity!$G$6:$G$11,0),MATCH(Source_Data!C43593,Installed_Capacity!$H$5:$S$5,0)))</f>
        <v>0.35534718316359698</v>
      </c>
      <c r="K43593" s="29" t="e">
        <f>I43593/(INDEX(Installed_Capacity!$H$15:$S$20,MATCH(Source_Data!B43593,Installed_Capacity!$G$15:$G$20,0),MATCH(Source_Data!C43593,Installed_Capacity!$H$14:$S$14,0)))</f>
        <v>#DIV/0!</v>
      </c>
      <c r="L43593" s="21"/>
      <c r="M43593" s="2"/>
    </row>
    <row r="43594" spans="1:13" x14ac:dyDescent="0.25">
      <c r="A43594" s="17">
        <v>44552</v>
      </c>
      <c r="B43594" s="19">
        <v>2021</v>
      </c>
      <c r="C43594" s="19">
        <v>12</v>
      </c>
      <c r="D43594" s="19">
        <v>22</v>
      </c>
      <c r="E43594" s="19">
        <v>8</v>
      </c>
      <c r="F43594" s="40">
        <v>25275.094809999999</v>
      </c>
      <c r="G43594" s="35">
        <f t="shared" si="681"/>
        <v>29290.086879999999</v>
      </c>
      <c r="H43594" s="27">
        <v>592.63603905399998</v>
      </c>
      <c r="I43594" s="28">
        <v>0</v>
      </c>
      <c r="J43594" s="28">
        <f>H43594/(INDEX(Installed_Capacity!$H$6:$S$11,MATCH(Source_Data!B43594,Installed_Capacity!$G$6:$G$11,0),MATCH(Source_Data!C43594,Installed_Capacity!$H$5:$S$5,0)))</f>
        <v>0.32103794098266519</v>
      </c>
      <c r="K43594" s="29" t="e">
        <f>I43594/(INDEX(Installed_Capacity!$H$15:$S$20,MATCH(Source_Data!B43594,Installed_Capacity!$G$15:$G$20,0),MATCH(Source_Data!C43594,Installed_Capacity!$H$14:$S$14,0)))</f>
        <v>#DIV/0!</v>
      </c>
      <c r="L43594" s="21"/>
      <c r="M43594" s="2"/>
    </row>
    <row r="43595" spans="1:13" x14ac:dyDescent="0.25">
      <c r="A43595" s="17">
        <v>44552</v>
      </c>
      <c r="B43595" s="19">
        <v>2021</v>
      </c>
      <c r="C43595" s="19">
        <v>12</v>
      </c>
      <c r="D43595" s="19">
        <v>22</v>
      </c>
      <c r="E43595" s="19">
        <v>9</v>
      </c>
      <c r="F43595" s="40">
        <v>26497.560669999999</v>
      </c>
      <c r="G43595" s="35">
        <f t="shared" si="681"/>
        <v>29290.086879999999</v>
      </c>
      <c r="H43595" s="27">
        <v>561.291375281</v>
      </c>
      <c r="I43595" s="28">
        <v>0</v>
      </c>
      <c r="J43595" s="28">
        <f>H43595/(INDEX(Installed_Capacity!$H$6:$S$11,MATCH(Source_Data!B43595,Installed_Capacity!$G$6:$G$11,0),MATCH(Source_Data!C43595,Installed_Capacity!$H$5:$S$5,0)))</f>
        <v>0.30405816645774647</v>
      </c>
      <c r="K43595" s="29" t="e">
        <f>I43595/(INDEX(Installed_Capacity!$H$15:$S$20,MATCH(Source_Data!B43595,Installed_Capacity!$G$15:$G$20,0),MATCH(Source_Data!C43595,Installed_Capacity!$H$14:$S$14,0)))</f>
        <v>#DIV/0!</v>
      </c>
      <c r="L43595" s="21"/>
      <c r="M43595" s="2"/>
    </row>
    <row r="43596" spans="1:13" x14ac:dyDescent="0.25">
      <c r="A43596" s="17">
        <v>44552</v>
      </c>
      <c r="B43596" s="19">
        <v>2021</v>
      </c>
      <c r="C43596" s="19">
        <v>12</v>
      </c>
      <c r="D43596" s="19">
        <v>22</v>
      </c>
      <c r="E43596" s="19">
        <v>10</v>
      </c>
      <c r="F43596" s="40">
        <v>26841.565259999999</v>
      </c>
      <c r="G43596" s="35">
        <f t="shared" si="681"/>
        <v>29290.086879999999</v>
      </c>
      <c r="H43596" s="27">
        <v>562.46930259999999</v>
      </c>
      <c r="I43596" s="28">
        <v>0</v>
      </c>
      <c r="J43596" s="28">
        <f>H43596/(INDEX(Installed_Capacity!$H$6:$S$11,MATCH(Source_Data!B43596,Installed_Capacity!$G$6:$G$11,0),MATCH(Source_Data!C43596,Installed_Capacity!$H$5:$S$5,0)))</f>
        <v>0.30469626359696639</v>
      </c>
      <c r="K43596" s="29" t="e">
        <f>I43596/(INDEX(Installed_Capacity!$H$15:$S$20,MATCH(Source_Data!B43596,Installed_Capacity!$G$15:$G$20,0),MATCH(Source_Data!C43596,Installed_Capacity!$H$14:$S$14,0)))</f>
        <v>#DIV/0!</v>
      </c>
      <c r="L43596" s="21"/>
      <c r="M43596" s="2"/>
    </row>
    <row r="43597" spans="1:13" x14ac:dyDescent="0.25">
      <c r="A43597" s="17">
        <v>44552</v>
      </c>
      <c r="B43597" s="19">
        <v>2021</v>
      </c>
      <c r="C43597" s="19">
        <v>12</v>
      </c>
      <c r="D43597" s="19">
        <v>22</v>
      </c>
      <c r="E43597" s="19">
        <v>11</v>
      </c>
      <c r="F43597" s="40">
        <v>26569.767930000002</v>
      </c>
      <c r="G43597" s="35">
        <f t="shared" si="681"/>
        <v>29290.086879999999</v>
      </c>
      <c r="H43597" s="27">
        <v>630.92542518000005</v>
      </c>
      <c r="I43597" s="28">
        <v>0</v>
      </c>
      <c r="J43597" s="28">
        <f>H43597/(INDEX(Installed_Capacity!$H$6:$S$11,MATCH(Source_Data!B43597,Installed_Capacity!$G$6:$G$11,0),MATCH(Source_Data!C43597,Installed_Capacity!$H$5:$S$5,0)))</f>
        <v>0.34177975361863489</v>
      </c>
      <c r="K43597" s="29" t="e">
        <f>I43597/(INDEX(Installed_Capacity!$H$15:$S$20,MATCH(Source_Data!B43597,Installed_Capacity!$G$15:$G$20,0),MATCH(Source_Data!C43597,Installed_Capacity!$H$14:$S$14,0)))</f>
        <v>#DIV/0!</v>
      </c>
      <c r="L43597" s="21"/>
      <c r="M43597" s="2"/>
    </row>
    <row r="43598" spans="1:13" x14ac:dyDescent="0.25">
      <c r="A43598" s="17">
        <v>44552</v>
      </c>
      <c r="B43598" s="19">
        <v>2021</v>
      </c>
      <c r="C43598" s="19">
        <v>12</v>
      </c>
      <c r="D43598" s="19">
        <v>22</v>
      </c>
      <c r="E43598" s="19">
        <v>12</v>
      </c>
      <c r="F43598" s="40">
        <v>25974.729459999999</v>
      </c>
      <c r="G43598" s="35">
        <f t="shared" si="681"/>
        <v>29290.086879999999</v>
      </c>
      <c r="H43598" s="27">
        <v>616.13616109999998</v>
      </c>
      <c r="I43598" s="28">
        <v>0</v>
      </c>
      <c r="J43598" s="28">
        <f>H43598/(INDEX(Installed_Capacity!$H$6:$S$11,MATCH(Source_Data!B43598,Installed_Capacity!$G$6:$G$11,0),MATCH(Source_Data!C43598,Installed_Capacity!$H$5:$S$5,0)))</f>
        <v>0.33376823461538463</v>
      </c>
      <c r="K43598" s="29" t="e">
        <f>I43598/(INDEX(Installed_Capacity!$H$15:$S$20,MATCH(Source_Data!B43598,Installed_Capacity!$G$15:$G$20,0),MATCH(Source_Data!C43598,Installed_Capacity!$H$14:$S$14,0)))</f>
        <v>#DIV/0!</v>
      </c>
      <c r="L43598" s="21"/>
      <c r="M43598" s="2"/>
    </row>
    <row r="43599" spans="1:13" x14ac:dyDescent="0.25">
      <c r="A43599" s="17">
        <v>44552</v>
      </c>
      <c r="B43599" s="19">
        <v>2021</v>
      </c>
      <c r="C43599" s="19">
        <v>12</v>
      </c>
      <c r="D43599" s="19">
        <v>22</v>
      </c>
      <c r="E43599" s="19">
        <v>13</v>
      </c>
      <c r="F43599" s="40">
        <v>26094.56697</v>
      </c>
      <c r="G43599" s="35">
        <f t="shared" si="681"/>
        <v>29290.086879999999</v>
      </c>
      <c r="H43599" s="27">
        <v>584.999999796</v>
      </c>
      <c r="I43599" s="28">
        <v>0</v>
      </c>
      <c r="J43599" s="28">
        <f>H43599/(INDEX(Installed_Capacity!$H$6:$S$11,MATCH(Source_Data!B43599,Installed_Capacity!$G$6:$G$11,0),MATCH(Source_Data!C43599,Installed_Capacity!$H$5:$S$5,0)))</f>
        <v>0.31690140834019503</v>
      </c>
      <c r="K43599" s="29" t="e">
        <f>I43599/(INDEX(Installed_Capacity!$H$15:$S$20,MATCH(Source_Data!B43599,Installed_Capacity!$G$15:$G$20,0),MATCH(Source_Data!C43599,Installed_Capacity!$H$14:$S$14,0)))</f>
        <v>#DIV/0!</v>
      </c>
      <c r="L43599" s="21"/>
      <c r="M43599" s="2"/>
    </row>
    <row r="43600" spans="1:13" x14ac:dyDescent="0.25">
      <c r="A43600" s="17">
        <v>44552</v>
      </c>
      <c r="B43600" s="19">
        <v>2021</v>
      </c>
      <c r="C43600" s="19">
        <v>12</v>
      </c>
      <c r="D43600" s="19">
        <v>22</v>
      </c>
      <c r="E43600" s="19">
        <v>14</v>
      </c>
      <c r="F43600" s="40">
        <v>26283.440900000001</v>
      </c>
      <c r="G43600" s="35">
        <f t="shared" si="681"/>
        <v>29290.086879999999</v>
      </c>
      <c r="H43600" s="27">
        <v>658.99999969999999</v>
      </c>
      <c r="I43600" s="28">
        <v>0</v>
      </c>
      <c r="J43600" s="28">
        <f>H43600/(INDEX(Installed_Capacity!$H$6:$S$11,MATCH(Source_Data!B43600,Installed_Capacity!$G$6:$G$11,0),MATCH(Source_Data!C43600,Installed_Capacity!$H$5:$S$5,0)))</f>
        <v>0.35698808217768147</v>
      </c>
      <c r="K43600" s="29" t="e">
        <f>I43600/(INDEX(Installed_Capacity!$H$15:$S$20,MATCH(Source_Data!B43600,Installed_Capacity!$G$15:$G$20,0),MATCH(Source_Data!C43600,Installed_Capacity!$H$14:$S$14,0)))</f>
        <v>#DIV/0!</v>
      </c>
      <c r="L43600" s="21"/>
      <c r="M43600" s="2"/>
    </row>
    <row r="43601" spans="1:13" x14ac:dyDescent="0.25">
      <c r="A43601" s="17">
        <v>44552</v>
      </c>
      <c r="B43601" s="19">
        <v>2021</v>
      </c>
      <c r="C43601" s="19">
        <v>12</v>
      </c>
      <c r="D43601" s="19">
        <v>22</v>
      </c>
      <c r="E43601" s="19">
        <v>15</v>
      </c>
      <c r="F43601" s="40">
        <v>26349.64255</v>
      </c>
      <c r="G43601" s="35">
        <f t="shared" si="681"/>
        <v>29290.086879999999</v>
      </c>
      <c r="H43601" s="27">
        <v>709.01912172699997</v>
      </c>
      <c r="I43601" s="28">
        <v>0</v>
      </c>
      <c r="J43601" s="28">
        <f>H43601/(INDEX(Installed_Capacity!$H$6:$S$11,MATCH(Source_Data!B43601,Installed_Capacity!$G$6:$G$11,0),MATCH(Source_Data!C43601,Installed_Capacity!$H$5:$S$5,0)))</f>
        <v>0.38408403127139762</v>
      </c>
      <c r="K43601" s="29" t="e">
        <f>I43601/(INDEX(Installed_Capacity!$H$15:$S$20,MATCH(Source_Data!B43601,Installed_Capacity!$G$15:$G$20,0),MATCH(Source_Data!C43601,Installed_Capacity!$H$14:$S$14,0)))</f>
        <v>#DIV/0!</v>
      </c>
      <c r="L43601" s="21"/>
      <c r="M43601" s="2"/>
    </row>
    <row r="43602" spans="1:13" x14ac:dyDescent="0.25">
      <c r="A43602" s="17">
        <v>44552</v>
      </c>
      <c r="B43602" s="19">
        <v>2021</v>
      </c>
      <c r="C43602" s="19">
        <v>12</v>
      </c>
      <c r="D43602" s="19">
        <v>22</v>
      </c>
      <c r="E43602" s="19">
        <v>16</v>
      </c>
      <c r="F43602" s="40">
        <v>26547.087469999999</v>
      </c>
      <c r="G43602" s="35">
        <f t="shared" si="681"/>
        <v>29290.086879999999</v>
      </c>
      <c r="H43602" s="27">
        <v>793.53074493199995</v>
      </c>
      <c r="I43602" s="28">
        <v>0</v>
      </c>
      <c r="J43602" s="28">
        <f>H43602/(INDEX(Installed_Capacity!$H$6:$S$11,MATCH(Source_Data!B43602,Installed_Capacity!$G$6:$G$11,0),MATCH(Source_Data!C43602,Installed_Capacity!$H$5:$S$5,0)))</f>
        <v>0.42986497558613213</v>
      </c>
      <c r="K43602" s="29" t="e">
        <f>I43602/(INDEX(Installed_Capacity!$H$15:$S$20,MATCH(Source_Data!B43602,Installed_Capacity!$G$15:$G$20,0),MATCH(Source_Data!C43602,Installed_Capacity!$H$14:$S$14,0)))</f>
        <v>#DIV/0!</v>
      </c>
      <c r="L43602" s="21"/>
      <c r="M43602" s="2"/>
    </row>
    <row r="43603" spans="1:13" x14ac:dyDescent="0.25">
      <c r="A43603" s="17">
        <v>44552</v>
      </c>
      <c r="B43603" s="19">
        <v>2021</v>
      </c>
      <c r="C43603" s="19">
        <v>12</v>
      </c>
      <c r="D43603" s="19">
        <v>22</v>
      </c>
      <c r="E43603" s="19">
        <v>17</v>
      </c>
      <c r="F43603" s="40">
        <v>27025.980510000001</v>
      </c>
      <c r="G43603" s="35">
        <f t="shared" si="681"/>
        <v>29290.086879999999</v>
      </c>
      <c r="H43603" s="27">
        <v>885.28179492300001</v>
      </c>
      <c r="I43603" s="28">
        <v>0</v>
      </c>
      <c r="J43603" s="28">
        <f>H43603/(INDEX(Installed_Capacity!$H$6:$S$11,MATCH(Source_Data!B43603,Installed_Capacity!$G$6:$G$11,0),MATCH(Source_Data!C43603,Installed_Capacity!$H$5:$S$5,0)))</f>
        <v>0.47956760288353195</v>
      </c>
      <c r="K43603" s="29" t="e">
        <f>I43603/(INDEX(Installed_Capacity!$H$15:$S$20,MATCH(Source_Data!B43603,Installed_Capacity!$G$15:$G$20,0),MATCH(Source_Data!C43603,Installed_Capacity!$H$14:$S$14,0)))</f>
        <v>#DIV/0!</v>
      </c>
      <c r="L43603" s="21"/>
      <c r="M43603" s="2"/>
    </row>
    <row r="43604" spans="1:13" x14ac:dyDescent="0.25">
      <c r="A43604" s="17">
        <v>44552</v>
      </c>
      <c r="B43604" s="19">
        <v>2021</v>
      </c>
      <c r="C43604" s="19">
        <v>12</v>
      </c>
      <c r="D43604" s="19">
        <v>22</v>
      </c>
      <c r="E43604" s="19">
        <v>18</v>
      </c>
      <c r="F43604" s="40">
        <v>27808.030780000001</v>
      </c>
      <c r="G43604" s="35">
        <f t="shared" si="681"/>
        <v>29290.086879999999</v>
      </c>
      <c r="H43604" s="27">
        <v>793.14656456</v>
      </c>
      <c r="I43604" s="28">
        <v>0</v>
      </c>
      <c r="J43604" s="28">
        <f>H43604/(INDEX(Installed_Capacity!$H$6:$S$11,MATCH(Source_Data!B43604,Installed_Capacity!$G$6:$G$11,0),MATCH(Source_Data!C43604,Installed_Capacity!$H$5:$S$5,0)))</f>
        <v>0.42965686054171182</v>
      </c>
      <c r="K43604" s="29" t="e">
        <f>I43604/(INDEX(Installed_Capacity!$H$15:$S$20,MATCH(Source_Data!B43604,Installed_Capacity!$G$15:$G$20,0),MATCH(Source_Data!C43604,Installed_Capacity!$H$14:$S$14,0)))</f>
        <v>#DIV/0!</v>
      </c>
      <c r="L43604" s="21"/>
      <c r="M43604" s="2"/>
    </row>
    <row r="43605" spans="1:13" x14ac:dyDescent="0.25">
      <c r="A43605" s="17">
        <v>44552</v>
      </c>
      <c r="B43605" s="19">
        <v>2021</v>
      </c>
      <c r="C43605" s="19">
        <v>12</v>
      </c>
      <c r="D43605" s="19">
        <v>22</v>
      </c>
      <c r="E43605" s="19">
        <v>19</v>
      </c>
      <c r="F43605" s="40">
        <v>29290.086879999999</v>
      </c>
      <c r="G43605" s="35">
        <f t="shared" si="681"/>
        <v>29290.086879999999</v>
      </c>
      <c r="H43605" s="27">
        <v>953.19929990599996</v>
      </c>
      <c r="I43605" s="28">
        <v>0</v>
      </c>
      <c r="J43605" s="28">
        <f>H43605/(INDEX(Installed_Capacity!$H$6:$S$11,MATCH(Source_Data!B43605,Installed_Capacity!$G$6:$G$11,0),MATCH(Source_Data!C43605,Installed_Capacity!$H$5:$S$5,0)))</f>
        <v>0.51635931739219931</v>
      </c>
      <c r="K43605" s="29" t="e">
        <f>I43605/(INDEX(Installed_Capacity!$H$15:$S$20,MATCH(Source_Data!B43605,Installed_Capacity!$G$15:$G$20,0),MATCH(Source_Data!C43605,Installed_Capacity!$H$14:$S$14,0)))</f>
        <v>#DIV/0!</v>
      </c>
      <c r="L43605" s="21"/>
      <c r="M43605" s="2"/>
    </row>
    <row r="43606" spans="1:13" x14ac:dyDescent="0.25">
      <c r="A43606" s="17">
        <v>44552</v>
      </c>
      <c r="B43606" s="19">
        <v>2021</v>
      </c>
      <c r="C43606" s="19">
        <v>12</v>
      </c>
      <c r="D43606" s="19">
        <v>22</v>
      </c>
      <c r="E43606" s="19">
        <v>20</v>
      </c>
      <c r="F43606" s="40">
        <v>29138.499</v>
      </c>
      <c r="G43606" s="35">
        <f t="shared" si="681"/>
        <v>29290.086879999999</v>
      </c>
      <c r="H43606" s="27">
        <v>882.51731484599998</v>
      </c>
      <c r="I43606" s="28">
        <v>0</v>
      </c>
      <c r="J43606" s="28">
        <f>H43606/(INDEX(Installed_Capacity!$H$6:$S$11,MATCH(Source_Data!B43606,Installed_Capacity!$G$6:$G$11,0),MATCH(Source_Data!C43606,Installed_Capacity!$H$5:$S$5,0)))</f>
        <v>0.47807005137919828</v>
      </c>
      <c r="K43606" s="29" t="e">
        <f>I43606/(INDEX(Installed_Capacity!$H$15:$S$20,MATCH(Source_Data!B43606,Installed_Capacity!$G$15:$G$20,0),MATCH(Source_Data!C43606,Installed_Capacity!$H$14:$S$14,0)))</f>
        <v>#DIV/0!</v>
      </c>
      <c r="L43606" s="21"/>
      <c r="M43606" s="2"/>
    </row>
    <row r="43607" spans="1:13" x14ac:dyDescent="0.25">
      <c r="A43607" s="17">
        <v>44552</v>
      </c>
      <c r="B43607" s="19">
        <v>2021</v>
      </c>
      <c r="C43607" s="19">
        <v>12</v>
      </c>
      <c r="D43607" s="19">
        <v>22</v>
      </c>
      <c r="E43607" s="19">
        <v>21</v>
      </c>
      <c r="F43607" s="40">
        <v>28550.031070000001</v>
      </c>
      <c r="G43607" s="35">
        <f t="shared" si="681"/>
        <v>29290.086879999999</v>
      </c>
      <c r="H43607" s="27">
        <v>901.41231429000004</v>
      </c>
      <c r="I43607" s="28">
        <v>0</v>
      </c>
      <c r="J43607" s="28">
        <f>H43607/(INDEX(Installed_Capacity!$H$6:$S$11,MATCH(Source_Data!B43607,Installed_Capacity!$G$6:$G$11,0),MATCH(Source_Data!C43607,Installed_Capacity!$H$5:$S$5,0)))</f>
        <v>0.48830569571505961</v>
      </c>
      <c r="K43607" s="29" t="e">
        <f>I43607/(INDEX(Installed_Capacity!$H$15:$S$20,MATCH(Source_Data!B43607,Installed_Capacity!$G$15:$G$20,0),MATCH(Source_Data!C43607,Installed_Capacity!$H$14:$S$14,0)))</f>
        <v>#DIV/0!</v>
      </c>
      <c r="L43607" s="21"/>
      <c r="M43607" s="2"/>
    </row>
    <row r="43608" spans="1:13" x14ac:dyDescent="0.25">
      <c r="A43608" s="17">
        <v>44552</v>
      </c>
      <c r="B43608" s="19">
        <v>2021</v>
      </c>
      <c r="C43608" s="19">
        <v>12</v>
      </c>
      <c r="D43608" s="19">
        <v>22</v>
      </c>
      <c r="E43608" s="19">
        <v>22</v>
      </c>
      <c r="F43608" s="40">
        <v>27865.332149999998</v>
      </c>
      <c r="G43608" s="35">
        <f t="shared" si="681"/>
        <v>29290.086879999999</v>
      </c>
      <c r="H43608" s="27">
        <v>857.51955248599995</v>
      </c>
      <c r="I43608" s="28">
        <v>0</v>
      </c>
      <c r="J43608" s="28">
        <f>H43608/(INDEX(Installed_Capacity!$H$6:$S$11,MATCH(Source_Data!B43608,Installed_Capacity!$G$6:$G$11,0),MATCH(Source_Data!C43608,Installed_Capacity!$H$5:$S$5,0)))</f>
        <v>0.46452846830227518</v>
      </c>
      <c r="K43608" s="29" t="e">
        <f>I43608/(INDEX(Installed_Capacity!$H$15:$S$20,MATCH(Source_Data!B43608,Installed_Capacity!$G$15:$G$20,0),MATCH(Source_Data!C43608,Installed_Capacity!$H$14:$S$14,0)))</f>
        <v>#DIV/0!</v>
      </c>
      <c r="L43608" s="21"/>
      <c r="M43608" s="2"/>
    </row>
    <row r="43609" spans="1:13" x14ac:dyDescent="0.25">
      <c r="A43609" s="17">
        <v>44552</v>
      </c>
      <c r="B43609" s="19">
        <v>2021</v>
      </c>
      <c r="C43609" s="19">
        <v>12</v>
      </c>
      <c r="D43609" s="19">
        <v>22</v>
      </c>
      <c r="E43609" s="19">
        <v>23</v>
      </c>
      <c r="F43609" s="40">
        <v>26838.71659</v>
      </c>
      <c r="G43609" s="35">
        <f t="shared" si="681"/>
        <v>29290.086879999999</v>
      </c>
      <c r="H43609" s="27">
        <v>940.41205915</v>
      </c>
      <c r="I43609" s="28">
        <v>0</v>
      </c>
      <c r="J43609" s="28">
        <f>H43609/(INDEX(Installed_Capacity!$H$6:$S$11,MATCH(Source_Data!B43609,Installed_Capacity!$G$6:$G$11,0),MATCH(Source_Data!C43609,Installed_Capacity!$H$5:$S$5,0)))</f>
        <v>0.5094323180660888</v>
      </c>
      <c r="K43609" s="29" t="e">
        <f>I43609/(INDEX(Installed_Capacity!$H$15:$S$20,MATCH(Source_Data!B43609,Installed_Capacity!$G$15:$G$20,0),MATCH(Source_Data!C43609,Installed_Capacity!$H$14:$S$14,0)))</f>
        <v>#DIV/0!</v>
      </c>
      <c r="L43609" s="21"/>
      <c r="M43609" s="2"/>
    </row>
    <row r="43610" spans="1:13" x14ac:dyDescent="0.25">
      <c r="A43610" s="17">
        <v>44552</v>
      </c>
      <c r="B43610" s="19">
        <v>2021</v>
      </c>
      <c r="C43610" s="19">
        <v>12</v>
      </c>
      <c r="D43610" s="19">
        <v>22</v>
      </c>
      <c r="E43610" s="19">
        <v>24</v>
      </c>
      <c r="F43610" s="40">
        <v>25165.0887</v>
      </c>
      <c r="G43610" s="35">
        <f t="shared" si="681"/>
        <v>29290.086879999999</v>
      </c>
      <c r="H43610" s="27">
        <v>999.99238890000004</v>
      </c>
      <c r="I43610" s="28">
        <v>0</v>
      </c>
      <c r="J43610" s="28">
        <f>H43610/(INDEX(Installed_Capacity!$H$6:$S$11,MATCH(Source_Data!B43610,Installed_Capacity!$G$6:$G$11,0),MATCH(Source_Data!C43610,Installed_Capacity!$H$5:$S$5,0)))</f>
        <v>0.54170768629469124</v>
      </c>
      <c r="K43610" s="29" t="e">
        <f>I43610/(INDEX(Installed_Capacity!$H$15:$S$20,MATCH(Source_Data!B43610,Installed_Capacity!$G$15:$G$20,0),MATCH(Source_Data!C43610,Installed_Capacity!$H$14:$S$14,0)))</f>
        <v>#DIV/0!</v>
      </c>
      <c r="L43610" s="21"/>
      <c r="M43610" s="2"/>
    </row>
    <row r="43611" spans="1:13" x14ac:dyDescent="0.25">
      <c r="A43611" s="17">
        <v>44553</v>
      </c>
      <c r="B43611" s="19">
        <v>2021</v>
      </c>
      <c r="C43611" s="19">
        <v>12</v>
      </c>
      <c r="D43611" s="19">
        <v>23</v>
      </c>
      <c r="E43611" s="19">
        <v>1</v>
      </c>
      <c r="F43611" s="40">
        <v>23505.828249999999</v>
      </c>
      <c r="G43611" s="35">
        <f t="shared" si="681"/>
        <v>28756.069879999999</v>
      </c>
      <c r="H43611" s="27">
        <v>1005.55908872</v>
      </c>
      <c r="I43611" s="28">
        <v>0</v>
      </c>
      <c r="J43611" s="28">
        <f>H43611/(INDEX(Installed_Capacity!$H$6:$S$11,MATCH(Source_Data!B43611,Installed_Capacity!$G$6:$G$11,0),MATCH(Source_Data!C43611,Installed_Capacity!$H$5:$S$5,0)))</f>
        <v>0.5447232333261105</v>
      </c>
      <c r="K43611" s="29" t="e">
        <f>I43611/(INDEX(Installed_Capacity!$H$15:$S$20,MATCH(Source_Data!B43611,Installed_Capacity!$G$15:$G$20,0),MATCH(Source_Data!C43611,Installed_Capacity!$H$14:$S$14,0)))</f>
        <v>#DIV/0!</v>
      </c>
      <c r="L43611" s="21"/>
      <c r="M43611" s="2"/>
    </row>
    <row r="43612" spans="1:13" x14ac:dyDescent="0.25">
      <c r="A43612" s="17">
        <v>44553</v>
      </c>
      <c r="B43612" s="19">
        <v>2021</v>
      </c>
      <c r="C43612" s="19">
        <v>12</v>
      </c>
      <c r="D43612" s="19">
        <v>23</v>
      </c>
      <c r="E43612" s="19">
        <v>2</v>
      </c>
      <c r="F43612" s="40">
        <v>22359.539359999999</v>
      </c>
      <c r="G43612" s="35">
        <f t="shared" si="681"/>
        <v>28756.069879999999</v>
      </c>
      <c r="H43612" s="27">
        <v>1088.64219138</v>
      </c>
      <c r="I43612" s="28">
        <v>0</v>
      </c>
      <c r="J43612" s="28">
        <f>H43612/(INDEX(Installed_Capacity!$H$6:$S$11,MATCH(Source_Data!B43612,Installed_Capacity!$G$6:$G$11,0),MATCH(Source_Data!C43612,Installed_Capacity!$H$5:$S$5,0)))</f>
        <v>0.58973033119176599</v>
      </c>
      <c r="K43612" s="29" t="e">
        <f>I43612/(INDEX(Installed_Capacity!$H$15:$S$20,MATCH(Source_Data!B43612,Installed_Capacity!$G$15:$G$20,0),MATCH(Source_Data!C43612,Installed_Capacity!$H$14:$S$14,0)))</f>
        <v>#DIV/0!</v>
      </c>
      <c r="L43612" s="21"/>
      <c r="M43612" s="2"/>
    </row>
    <row r="43613" spans="1:13" x14ac:dyDescent="0.25">
      <c r="A43613" s="17">
        <v>44553</v>
      </c>
      <c r="B43613" s="19">
        <v>2021</v>
      </c>
      <c r="C43613" s="19">
        <v>12</v>
      </c>
      <c r="D43613" s="19">
        <v>23</v>
      </c>
      <c r="E43613" s="19">
        <v>3</v>
      </c>
      <c r="F43613" s="40">
        <v>21490.340990000001</v>
      </c>
      <c r="G43613" s="35">
        <f t="shared" si="681"/>
        <v>28756.069879999999</v>
      </c>
      <c r="H43613" s="27">
        <v>1081.992439458</v>
      </c>
      <c r="I43613" s="28">
        <v>0</v>
      </c>
      <c r="J43613" s="28">
        <f>H43613/(INDEX(Installed_Capacity!$H$6:$S$11,MATCH(Source_Data!B43613,Installed_Capacity!$G$6:$G$11,0),MATCH(Source_Data!C43613,Installed_Capacity!$H$5:$S$5,0)))</f>
        <v>0.58612808204658728</v>
      </c>
      <c r="K43613" s="29" t="e">
        <f>I43613/(INDEX(Installed_Capacity!$H$15:$S$20,MATCH(Source_Data!B43613,Installed_Capacity!$G$15:$G$20,0),MATCH(Source_Data!C43613,Installed_Capacity!$H$14:$S$14,0)))</f>
        <v>#DIV/0!</v>
      </c>
      <c r="L43613" s="21"/>
      <c r="M43613" s="2"/>
    </row>
    <row r="43614" spans="1:13" x14ac:dyDescent="0.25">
      <c r="A43614" s="17">
        <v>44553</v>
      </c>
      <c r="B43614" s="19">
        <v>2021</v>
      </c>
      <c r="C43614" s="19">
        <v>12</v>
      </c>
      <c r="D43614" s="19">
        <v>23</v>
      </c>
      <c r="E43614" s="19">
        <v>4</v>
      </c>
      <c r="F43614" s="40">
        <v>20923.181809999998</v>
      </c>
      <c r="G43614" s="35">
        <f t="shared" si="681"/>
        <v>28756.069879999999</v>
      </c>
      <c r="H43614" s="27">
        <v>1116.99218539</v>
      </c>
      <c r="I43614" s="28">
        <v>0</v>
      </c>
      <c r="J43614" s="28">
        <f>H43614/(INDEX(Installed_Capacity!$H$6:$S$11,MATCH(Source_Data!B43614,Installed_Capacity!$G$6:$G$11,0),MATCH(Source_Data!C43614,Installed_Capacity!$H$5:$S$5,0)))</f>
        <v>0.60508785774106177</v>
      </c>
      <c r="K43614" s="29" t="e">
        <f>I43614/(INDEX(Installed_Capacity!$H$15:$S$20,MATCH(Source_Data!B43614,Installed_Capacity!$G$15:$G$20,0),MATCH(Source_Data!C43614,Installed_Capacity!$H$14:$S$14,0)))</f>
        <v>#DIV/0!</v>
      </c>
      <c r="L43614" s="21"/>
      <c r="M43614" s="2"/>
    </row>
    <row r="43615" spans="1:13" x14ac:dyDescent="0.25">
      <c r="A43615" s="17">
        <v>44553</v>
      </c>
      <c r="B43615" s="19">
        <v>2021</v>
      </c>
      <c r="C43615" s="19">
        <v>12</v>
      </c>
      <c r="D43615" s="19">
        <v>23</v>
      </c>
      <c r="E43615" s="19">
        <v>5</v>
      </c>
      <c r="F43615" s="40">
        <v>20829.689640000001</v>
      </c>
      <c r="G43615" s="35">
        <f t="shared" si="681"/>
        <v>28756.069879999999</v>
      </c>
      <c r="H43615" s="27">
        <v>1270.9946325400001</v>
      </c>
      <c r="I43615" s="28">
        <v>0</v>
      </c>
      <c r="J43615" s="28">
        <f>H43615/(INDEX(Installed_Capacity!$H$6:$S$11,MATCH(Source_Data!B43615,Installed_Capacity!$G$6:$G$11,0),MATCH(Source_Data!C43615,Installed_Capacity!$H$5:$S$5,0)))</f>
        <v>0.68851280202600218</v>
      </c>
      <c r="K43615" s="29" t="e">
        <f>I43615/(INDEX(Installed_Capacity!$H$15:$S$20,MATCH(Source_Data!B43615,Installed_Capacity!$G$15:$G$20,0),MATCH(Source_Data!C43615,Installed_Capacity!$H$14:$S$14,0)))</f>
        <v>#DIV/0!</v>
      </c>
      <c r="L43615" s="21"/>
      <c r="M43615" s="2"/>
    </row>
    <row r="43616" spans="1:13" x14ac:dyDescent="0.25">
      <c r="A43616" s="17">
        <v>44553</v>
      </c>
      <c r="B43616" s="19">
        <v>2021</v>
      </c>
      <c r="C43616" s="19">
        <v>12</v>
      </c>
      <c r="D43616" s="19">
        <v>23</v>
      </c>
      <c r="E43616" s="19">
        <v>6</v>
      </c>
      <c r="F43616" s="40">
        <v>21012.263289999999</v>
      </c>
      <c r="G43616" s="35">
        <f t="shared" si="681"/>
        <v>28756.069879999999</v>
      </c>
      <c r="H43616" s="27">
        <v>1318.9403200300001</v>
      </c>
      <c r="I43616" s="28">
        <v>0</v>
      </c>
      <c r="J43616" s="28">
        <f>H43616/(INDEX(Installed_Capacity!$H$6:$S$11,MATCH(Source_Data!B43616,Installed_Capacity!$G$6:$G$11,0),MATCH(Source_Data!C43616,Installed_Capacity!$H$5:$S$5,0)))</f>
        <v>0.71448554714517876</v>
      </c>
      <c r="K43616" s="29" t="e">
        <f>I43616/(INDEX(Installed_Capacity!$H$15:$S$20,MATCH(Source_Data!B43616,Installed_Capacity!$G$15:$G$20,0),MATCH(Source_Data!C43616,Installed_Capacity!$H$14:$S$14,0)))</f>
        <v>#DIV/0!</v>
      </c>
      <c r="L43616" s="21"/>
      <c r="M43616" s="2"/>
    </row>
    <row r="43617" spans="1:13" x14ac:dyDescent="0.25">
      <c r="A43617" s="17">
        <v>44553</v>
      </c>
      <c r="B43617" s="19">
        <v>2021</v>
      </c>
      <c r="C43617" s="19">
        <v>12</v>
      </c>
      <c r="D43617" s="19">
        <v>23</v>
      </c>
      <c r="E43617" s="19">
        <v>7</v>
      </c>
      <c r="F43617" s="40">
        <v>21949.902330000001</v>
      </c>
      <c r="G43617" s="35">
        <f t="shared" si="681"/>
        <v>28756.069879999999</v>
      </c>
      <c r="H43617" s="27">
        <v>1353.0879797299999</v>
      </c>
      <c r="I43617" s="28">
        <v>0</v>
      </c>
      <c r="J43617" s="28">
        <f>H43617/(INDEX(Installed_Capacity!$H$6:$S$11,MATCH(Source_Data!B43617,Installed_Capacity!$G$6:$G$11,0),MATCH(Source_Data!C43617,Installed_Capacity!$H$5:$S$5,0)))</f>
        <v>0.73298373766522207</v>
      </c>
      <c r="K43617" s="29" t="e">
        <f>I43617/(INDEX(Installed_Capacity!$H$15:$S$20,MATCH(Source_Data!B43617,Installed_Capacity!$G$15:$G$20,0),MATCH(Source_Data!C43617,Installed_Capacity!$H$14:$S$14,0)))</f>
        <v>#DIV/0!</v>
      </c>
      <c r="L43617" s="21"/>
      <c r="M43617" s="2"/>
    </row>
    <row r="43618" spans="1:13" x14ac:dyDescent="0.25">
      <c r="A43618" s="17">
        <v>44553</v>
      </c>
      <c r="B43618" s="19">
        <v>2021</v>
      </c>
      <c r="C43618" s="19">
        <v>12</v>
      </c>
      <c r="D43618" s="19">
        <v>23</v>
      </c>
      <c r="E43618" s="19">
        <v>8</v>
      </c>
      <c r="F43618" s="40">
        <v>23510.706050000001</v>
      </c>
      <c r="G43618" s="35">
        <f t="shared" si="681"/>
        <v>28756.069879999999</v>
      </c>
      <c r="H43618" s="27">
        <v>1321.0453307499999</v>
      </c>
      <c r="I43618" s="28">
        <v>0</v>
      </c>
      <c r="J43618" s="28">
        <f>H43618/(INDEX(Installed_Capacity!$H$6:$S$11,MATCH(Source_Data!B43618,Installed_Capacity!$G$6:$G$11,0),MATCH(Source_Data!C43618,Installed_Capacity!$H$5:$S$5,0)))</f>
        <v>0.71562585631094255</v>
      </c>
      <c r="K43618" s="29" t="e">
        <f>I43618/(INDEX(Installed_Capacity!$H$15:$S$20,MATCH(Source_Data!B43618,Installed_Capacity!$G$15:$G$20,0),MATCH(Source_Data!C43618,Installed_Capacity!$H$14:$S$14,0)))</f>
        <v>#DIV/0!</v>
      </c>
      <c r="L43618" s="21"/>
      <c r="M43618" s="2"/>
    </row>
    <row r="43619" spans="1:13" x14ac:dyDescent="0.25">
      <c r="A43619" s="17">
        <v>44553</v>
      </c>
      <c r="B43619" s="19">
        <v>2021</v>
      </c>
      <c r="C43619" s="19">
        <v>12</v>
      </c>
      <c r="D43619" s="19">
        <v>23</v>
      </c>
      <c r="E43619" s="19">
        <v>9</v>
      </c>
      <c r="F43619" s="40">
        <v>24740.548940000001</v>
      </c>
      <c r="G43619" s="35">
        <f t="shared" si="681"/>
        <v>28756.069879999999</v>
      </c>
      <c r="H43619" s="27">
        <v>1297.38608277</v>
      </c>
      <c r="I43619" s="28">
        <v>0</v>
      </c>
      <c r="J43619" s="28">
        <f>H43619/(INDEX(Installed_Capacity!$H$6:$S$11,MATCH(Source_Data!B43619,Installed_Capacity!$G$6:$G$11,0),MATCH(Source_Data!C43619,Installed_Capacity!$H$5:$S$5,0)))</f>
        <v>0.70280936228060675</v>
      </c>
      <c r="K43619" s="29" t="e">
        <f>I43619/(INDEX(Installed_Capacity!$H$15:$S$20,MATCH(Source_Data!B43619,Installed_Capacity!$G$15:$G$20,0),MATCH(Source_Data!C43619,Installed_Capacity!$H$14:$S$14,0)))</f>
        <v>#DIV/0!</v>
      </c>
      <c r="L43619" s="21"/>
      <c r="M43619" s="2"/>
    </row>
    <row r="43620" spans="1:13" x14ac:dyDescent="0.25">
      <c r="A43620" s="17">
        <v>44553</v>
      </c>
      <c r="B43620" s="19">
        <v>2021</v>
      </c>
      <c r="C43620" s="19">
        <v>12</v>
      </c>
      <c r="D43620" s="19">
        <v>23</v>
      </c>
      <c r="E43620" s="19">
        <v>10</v>
      </c>
      <c r="F43620" s="40">
        <v>25457.391960000001</v>
      </c>
      <c r="G43620" s="35">
        <f t="shared" si="681"/>
        <v>28756.069879999999</v>
      </c>
      <c r="H43620" s="27">
        <v>1397.08553304</v>
      </c>
      <c r="I43620" s="28">
        <v>0</v>
      </c>
      <c r="J43620" s="28">
        <f>H43620/(INDEX(Installed_Capacity!$H$6:$S$11,MATCH(Source_Data!B43620,Installed_Capacity!$G$6:$G$11,0),MATCH(Source_Data!C43620,Installed_Capacity!$H$5:$S$5,0)))</f>
        <v>0.75681773187432289</v>
      </c>
      <c r="K43620" s="29" t="e">
        <f>I43620/(INDEX(Installed_Capacity!$H$15:$S$20,MATCH(Source_Data!B43620,Installed_Capacity!$G$15:$G$20,0),MATCH(Source_Data!C43620,Installed_Capacity!$H$14:$S$14,0)))</f>
        <v>#DIV/0!</v>
      </c>
      <c r="L43620" s="21"/>
      <c r="M43620" s="2"/>
    </row>
    <row r="43621" spans="1:13" x14ac:dyDescent="0.25">
      <c r="A43621" s="17">
        <v>44553</v>
      </c>
      <c r="B43621" s="19">
        <v>2021</v>
      </c>
      <c r="C43621" s="19">
        <v>12</v>
      </c>
      <c r="D43621" s="19">
        <v>23</v>
      </c>
      <c r="E43621" s="19">
        <v>11</v>
      </c>
      <c r="F43621" s="40">
        <v>26340.704740000001</v>
      </c>
      <c r="G43621" s="35">
        <f t="shared" si="681"/>
        <v>28756.069879999999</v>
      </c>
      <c r="H43621" s="27">
        <v>1578.9431185000001</v>
      </c>
      <c r="I43621" s="28">
        <v>0</v>
      </c>
      <c r="J43621" s="28">
        <f>H43621/(INDEX(Installed_Capacity!$H$6:$S$11,MATCH(Source_Data!B43621,Installed_Capacity!$G$6:$G$11,0),MATCH(Source_Data!C43621,Installed_Capacity!$H$5:$S$5,0)))</f>
        <v>0.85533213353196103</v>
      </c>
      <c r="K43621" s="29" t="e">
        <f>I43621/(INDEX(Installed_Capacity!$H$15:$S$20,MATCH(Source_Data!B43621,Installed_Capacity!$G$15:$G$20,0),MATCH(Source_Data!C43621,Installed_Capacity!$H$14:$S$14,0)))</f>
        <v>#DIV/0!</v>
      </c>
      <c r="L43621" s="21"/>
      <c r="M43621" s="2"/>
    </row>
    <row r="43622" spans="1:13" x14ac:dyDescent="0.25">
      <c r="A43622" s="17">
        <v>44553</v>
      </c>
      <c r="B43622" s="19">
        <v>2021</v>
      </c>
      <c r="C43622" s="19">
        <v>12</v>
      </c>
      <c r="D43622" s="19">
        <v>23</v>
      </c>
      <c r="E43622" s="19">
        <v>12</v>
      </c>
      <c r="F43622" s="40">
        <v>26832.87717</v>
      </c>
      <c r="G43622" s="35">
        <f t="shared" si="681"/>
        <v>28756.069879999999</v>
      </c>
      <c r="H43622" s="27">
        <v>1616.95578123</v>
      </c>
      <c r="I43622" s="28">
        <v>0</v>
      </c>
      <c r="J43622" s="28">
        <f>H43622/(INDEX(Installed_Capacity!$H$6:$S$11,MATCH(Source_Data!B43622,Installed_Capacity!$G$6:$G$11,0),MATCH(Source_Data!C43622,Installed_Capacity!$H$5:$S$5,0)))</f>
        <v>0.87592404183640304</v>
      </c>
      <c r="K43622" s="29" t="e">
        <f>I43622/(INDEX(Installed_Capacity!$H$15:$S$20,MATCH(Source_Data!B43622,Installed_Capacity!$G$15:$G$20,0),MATCH(Source_Data!C43622,Installed_Capacity!$H$14:$S$14,0)))</f>
        <v>#DIV/0!</v>
      </c>
      <c r="L43622" s="21"/>
      <c r="M43622" s="2"/>
    </row>
    <row r="43623" spans="1:13" x14ac:dyDescent="0.25">
      <c r="A43623" s="17">
        <v>44553</v>
      </c>
      <c r="B43623" s="19">
        <v>2021</v>
      </c>
      <c r="C43623" s="19">
        <v>12</v>
      </c>
      <c r="D43623" s="19">
        <v>23</v>
      </c>
      <c r="E43623" s="19">
        <v>13</v>
      </c>
      <c r="F43623" s="40">
        <v>27296.12254</v>
      </c>
      <c r="G43623" s="35">
        <f t="shared" si="681"/>
        <v>28756.069879999999</v>
      </c>
      <c r="H43623" s="27">
        <v>1686.9432285400001</v>
      </c>
      <c r="I43623" s="28">
        <v>0</v>
      </c>
      <c r="J43623" s="28">
        <f>H43623/(INDEX(Installed_Capacity!$H$6:$S$11,MATCH(Source_Data!B43623,Installed_Capacity!$G$6:$G$11,0),MATCH(Source_Data!C43623,Installed_Capacity!$H$5:$S$5,0)))</f>
        <v>0.91383706854821234</v>
      </c>
      <c r="K43623" s="29" t="e">
        <f>I43623/(INDEX(Installed_Capacity!$H$15:$S$20,MATCH(Source_Data!B43623,Installed_Capacity!$G$15:$G$20,0),MATCH(Source_Data!C43623,Installed_Capacity!$H$14:$S$14,0)))</f>
        <v>#DIV/0!</v>
      </c>
      <c r="L43623" s="21"/>
      <c r="M43623" s="2"/>
    </row>
    <row r="43624" spans="1:13" x14ac:dyDescent="0.25">
      <c r="A43624" s="17">
        <v>44553</v>
      </c>
      <c r="B43624" s="19">
        <v>2021</v>
      </c>
      <c r="C43624" s="19">
        <v>12</v>
      </c>
      <c r="D43624" s="19">
        <v>23</v>
      </c>
      <c r="E43624" s="19">
        <v>14</v>
      </c>
      <c r="F43624" s="40">
        <v>27223.27072</v>
      </c>
      <c r="G43624" s="35">
        <f t="shared" si="681"/>
        <v>28756.069879999999</v>
      </c>
      <c r="H43624" s="27">
        <v>1699.9536820999999</v>
      </c>
      <c r="I43624" s="28">
        <v>0</v>
      </c>
      <c r="J43624" s="28">
        <f>H43624/(INDEX(Installed_Capacity!$H$6:$S$11,MATCH(Source_Data!B43624,Installed_Capacity!$G$6:$G$11,0),MATCH(Source_Data!C43624,Installed_Capacity!$H$5:$S$5,0)))</f>
        <v>0.92088498488624049</v>
      </c>
      <c r="K43624" s="29" t="e">
        <f>I43624/(INDEX(Installed_Capacity!$H$15:$S$20,MATCH(Source_Data!B43624,Installed_Capacity!$G$15:$G$20,0),MATCH(Source_Data!C43624,Installed_Capacity!$H$14:$S$14,0)))</f>
        <v>#DIV/0!</v>
      </c>
      <c r="L43624" s="21"/>
      <c r="M43624" s="2"/>
    </row>
    <row r="43625" spans="1:13" x14ac:dyDescent="0.25">
      <c r="A43625" s="17">
        <v>44553</v>
      </c>
      <c r="B43625" s="19">
        <v>2021</v>
      </c>
      <c r="C43625" s="19">
        <v>12</v>
      </c>
      <c r="D43625" s="19">
        <v>23</v>
      </c>
      <c r="E43625" s="19">
        <v>15</v>
      </c>
      <c r="F43625" s="40">
        <v>26693.199430000001</v>
      </c>
      <c r="G43625" s="35">
        <f t="shared" si="681"/>
        <v>28756.069879999999</v>
      </c>
      <c r="H43625" s="27">
        <v>1692.9874130999999</v>
      </c>
      <c r="I43625" s="28">
        <v>0</v>
      </c>
      <c r="J43625" s="28">
        <f>H43625/(INDEX(Installed_Capacity!$H$6:$S$11,MATCH(Source_Data!B43625,Installed_Capacity!$G$6:$G$11,0),MATCH(Source_Data!C43625,Installed_Capacity!$H$5:$S$5,0)))</f>
        <v>0.91711127470205844</v>
      </c>
      <c r="K43625" s="29" t="e">
        <f>I43625/(INDEX(Installed_Capacity!$H$15:$S$20,MATCH(Source_Data!B43625,Installed_Capacity!$G$15:$G$20,0),MATCH(Source_Data!C43625,Installed_Capacity!$H$14:$S$14,0)))</f>
        <v>#DIV/0!</v>
      </c>
      <c r="L43625" s="21"/>
      <c r="M43625" s="2"/>
    </row>
    <row r="43626" spans="1:13" x14ac:dyDescent="0.25">
      <c r="A43626" s="17">
        <v>44553</v>
      </c>
      <c r="B43626" s="19">
        <v>2021</v>
      </c>
      <c r="C43626" s="19">
        <v>12</v>
      </c>
      <c r="D43626" s="19">
        <v>23</v>
      </c>
      <c r="E43626" s="19">
        <v>16</v>
      </c>
      <c r="F43626" s="40">
        <v>26435.286520000001</v>
      </c>
      <c r="G43626" s="35">
        <f t="shared" si="681"/>
        <v>28756.069879999999</v>
      </c>
      <c r="H43626" s="27">
        <v>1674.8979745500001</v>
      </c>
      <c r="I43626" s="28">
        <v>0</v>
      </c>
      <c r="J43626" s="28">
        <f>H43626/(INDEX(Installed_Capacity!$H$6:$S$11,MATCH(Source_Data!B43626,Installed_Capacity!$G$6:$G$11,0),MATCH(Source_Data!C43626,Installed_Capacity!$H$5:$S$5,0)))</f>
        <v>0.90731201221560132</v>
      </c>
      <c r="K43626" s="29" t="e">
        <f>I43626/(INDEX(Installed_Capacity!$H$15:$S$20,MATCH(Source_Data!B43626,Installed_Capacity!$G$15:$G$20,0),MATCH(Source_Data!C43626,Installed_Capacity!$H$14:$S$14,0)))</f>
        <v>#DIV/0!</v>
      </c>
      <c r="L43626" s="21"/>
      <c r="M43626" s="2"/>
    </row>
    <row r="43627" spans="1:13" x14ac:dyDescent="0.25">
      <c r="A43627" s="17">
        <v>44553</v>
      </c>
      <c r="B43627" s="19">
        <v>2021</v>
      </c>
      <c r="C43627" s="19">
        <v>12</v>
      </c>
      <c r="D43627" s="19">
        <v>23</v>
      </c>
      <c r="E43627" s="19">
        <v>17</v>
      </c>
      <c r="F43627" s="40">
        <v>26615.76053</v>
      </c>
      <c r="G43627" s="35">
        <f t="shared" si="681"/>
        <v>28756.069879999999</v>
      </c>
      <c r="H43627" s="27">
        <v>1571.0732732900001</v>
      </c>
      <c r="I43627" s="28">
        <v>0</v>
      </c>
      <c r="J43627" s="28">
        <f>H43627/(INDEX(Installed_Capacity!$H$6:$S$11,MATCH(Source_Data!B43627,Installed_Capacity!$G$6:$G$11,0),MATCH(Source_Data!C43627,Installed_Capacity!$H$5:$S$5,0)))</f>
        <v>0.85106894544420375</v>
      </c>
      <c r="K43627" s="29" t="e">
        <f>I43627/(INDEX(Installed_Capacity!$H$15:$S$20,MATCH(Source_Data!B43627,Installed_Capacity!$G$15:$G$20,0),MATCH(Source_Data!C43627,Installed_Capacity!$H$14:$S$14,0)))</f>
        <v>#DIV/0!</v>
      </c>
      <c r="L43627" s="21"/>
      <c r="M43627" s="2"/>
    </row>
    <row r="43628" spans="1:13" x14ac:dyDescent="0.25">
      <c r="A43628" s="17">
        <v>44553</v>
      </c>
      <c r="B43628" s="19">
        <v>2021</v>
      </c>
      <c r="C43628" s="19">
        <v>12</v>
      </c>
      <c r="D43628" s="19">
        <v>23</v>
      </c>
      <c r="E43628" s="19">
        <v>18</v>
      </c>
      <c r="F43628" s="40">
        <v>27326.82691</v>
      </c>
      <c r="G43628" s="35">
        <f t="shared" si="681"/>
        <v>28756.069879999999</v>
      </c>
      <c r="H43628" s="27">
        <v>1628.93820914</v>
      </c>
      <c r="I43628" s="28">
        <v>0</v>
      </c>
      <c r="J43628" s="28">
        <f>H43628/(INDEX(Installed_Capacity!$H$6:$S$11,MATCH(Source_Data!B43628,Installed_Capacity!$G$6:$G$11,0),MATCH(Source_Data!C43628,Installed_Capacity!$H$5:$S$5,0)))</f>
        <v>0.88241506453954499</v>
      </c>
      <c r="K43628" s="29" t="e">
        <f>I43628/(INDEX(Installed_Capacity!$H$15:$S$20,MATCH(Source_Data!B43628,Installed_Capacity!$G$15:$G$20,0),MATCH(Source_Data!C43628,Installed_Capacity!$H$14:$S$14,0)))</f>
        <v>#DIV/0!</v>
      </c>
      <c r="L43628" s="21"/>
      <c r="M43628" s="2"/>
    </row>
    <row r="43629" spans="1:13" x14ac:dyDescent="0.25">
      <c r="A43629" s="17">
        <v>44553</v>
      </c>
      <c r="B43629" s="19">
        <v>2021</v>
      </c>
      <c r="C43629" s="19">
        <v>12</v>
      </c>
      <c r="D43629" s="19">
        <v>23</v>
      </c>
      <c r="E43629" s="19">
        <v>19</v>
      </c>
      <c r="F43629" s="40">
        <v>28756.069879999999</v>
      </c>
      <c r="G43629" s="35">
        <f t="shared" si="681"/>
        <v>28756.069879999999</v>
      </c>
      <c r="H43629" s="27">
        <v>1675.8891899499999</v>
      </c>
      <c r="I43629" s="28">
        <v>0</v>
      </c>
      <c r="J43629" s="28">
        <f>H43629/(INDEX(Installed_Capacity!$H$6:$S$11,MATCH(Source_Data!B43629,Installed_Capacity!$G$6:$G$11,0),MATCH(Source_Data!C43629,Installed_Capacity!$H$5:$S$5,0)))</f>
        <v>0.90784896530335857</v>
      </c>
      <c r="K43629" s="29" t="e">
        <f>I43629/(INDEX(Installed_Capacity!$H$15:$S$20,MATCH(Source_Data!B43629,Installed_Capacity!$G$15:$G$20,0),MATCH(Source_Data!C43629,Installed_Capacity!$H$14:$S$14,0)))</f>
        <v>#DIV/0!</v>
      </c>
      <c r="L43629" s="21"/>
      <c r="M43629" s="2"/>
    </row>
    <row r="43630" spans="1:13" x14ac:dyDescent="0.25">
      <c r="A43630" s="17">
        <v>44553</v>
      </c>
      <c r="B43630" s="19">
        <v>2021</v>
      </c>
      <c r="C43630" s="19">
        <v>12</v>
      </c>
      <c r="D43630" s="19">
        <v>23</v>
      </c>
      <c r="E43630" s="19">
        <v>20</v>
      </c>
      <c r="F43630" s="40">
        <v>28553.804520000002</v>
      </c>
      <c r="G43630" s="35">
        <f t="shared" si="681"/>
        <v>28756.069879999999</v>
      </c>
      <c r="H43630" s="27">
        <v>1620.1233902500001</v>
      </c>
      <c r="I43630" s="28">
        <v>0</v>
      </c>
      <c r="J43630" s="28">
        <f>H43630/(INDEX(Installed_Capacity!$H$6:$S$11,MATCH(Source_Data!B43630,Installed_Capacity!$G$6:$G$11,0),MATCH(Source_Data!C43630,Installed_Capacity!$H$5:$S$5,0)))</f>
        <v>0.87763997304983754</v>
      </c>
      <c r="K43630" s="29" t="e">
        <f>I43630/(INDEX(Installed_Capacity!$H$15:$S$20,MATCH(Source_Data!B43630,Installed_Capacity!$G$15:$G$20,0),MATCH(Source_Data!C43630,Installed_Capacity!$H$14:$S$14,0)))</f>
        <v>#DIV/0!</v>
      </c>
      <c r="L43630" s="21"/>
      <c r="M43630" s="2"/>
    </row>
    <row r="43631" spans="1:13" x14ac:dyDescent="0.25">
      <c r="A43631" s="17">
        <v>44553</v>
      </c>
      <c r="B43631" s="19">
        <v>2021</v>
      </c>
      <c r="C43631" s="19">
        <v>12</v>
      </c>
      <c r="D43631" s="19">
        <v>23</v>
      </c>
      <c r="E43631" s="19">
        <v>21</v>
      </c>
      <c r="F43631" s="40">
        <v>27992.978640000001</v>
      </c>
      <c r="G43631" s="35">
        <f t="shared" si="681"/>
        <v>28756.069879999999</v>
      </c>
      <c r="H43631" s="27">
        <v>1697.99718865</v>
      </c>
      <c r="I43631" s="28">
        <v>0</v>
      </c>
      <c r="J43631" s="28">
        <f>H43631/(INDEX(Installed_Capacity!$H$6:$S$11,MATCH(Source_Data!B43631,Installed_Capacity!$G$6:$G$11,0),MATCH(Source_Data!C43631,Installed_Capacity!$H$5:$S$5,0)))</f>
        <v>0.91982512927952331</v>
      </c>
      <c r="K43631" s="29" t="e">
        <f>I43631/(INDEX(Installed_Capacity!$H$15:$S$20,MATCH(Source_Data!B43631,Installed_Capacity!$G$15:$G$20,0),MATCH(Source_Data!C43631,Installed_Capacity!$H$14:$S$14,0)))</f>
        <v>#DIV/0!</v>
      </c>
      <c r="L43631" s="21"/>
      <c r="M43631" s="2"/>
    </row>
    <row r="43632" spans="1:13" x14ac:dyDescent="0.25">
      <c r="A43632" s="17">
        <v>44553</v>
      </c>
      <c r="B43632" s="19">
        <v>2021</v>
      </c>
      <c r="C43632" s="19">
        <v>12</v>
      </c>
      <c r="D43632" s="19">
        <v>23</v>
      </c>
      <c r="E43632" s="19">
        <v>22</v>
      </c>
      <c r="F43632" s="40">
        <v>27374.93447</v>
      </c>
      <c r="G43632" s="35">
        <f t="shared" si="681"/>
        <v>28756.069879999999</v>
      </c>
      <c r="H43632" s="27">
        <v>1686.03255655</v>
      </c>
      <c r="I43632" s="28">
        <v>0</v>
      </c>
      <c r="J43632" s="28">
        <f>H43632/(INDEX(Installed_Capacity!$H$6:$S$11,MATCH(Source_Data!B43632,Installed_Capacity!$G$6:$G$11,0),MATCH(Source_Data!C43632,Installed_Capacity!$H$5:$S$5,0)))</f>
        <v>0.91334374677681474</v>
      </c>
      <c r="K43632" s="29" t="e">
        <f>I43632/(INDEX(Installed_Capacity!$H$15:$S$20,MATCH(Source_Data!B43632,Installed_Capacity!$G$15:$G$20,0),MATCH(Source_Data!C43632,Installed_Capacity!$H$14:$S$14,0)))</f>
        <v>#DIV/0!</v>
      </c>
      <c r="L43632" s="21"/>
      <c r="M43632" s="2"/>
    </row>
    <row r="43633" spans="1:13" x14ac:dyDescent="0.25">
      <c r="A43633" s="17">
        <v>44553</v>
      </c>
      <c r="B43633" s="19">
        <v>2021</v>
      </c>
      <c r="C43633" s="19">
        <v>12</v>
      </c>
      <c r="D43633" s="19">
        <v>23</v>
      </c>
      <c r="E43633" s="19">
        <v>23</v>
      </c>
      <c r="F43633" s="40">
        <v>26562.808939999999</v>
      </c>
      <c r="G43633" s="35">
        <f t="shared" si="681"/>
        <v>28756.069879999999</v>
      </c>
      <c r="H43633" s="27">
        <v>1659.2832476999999</v>
      </c>
      <c r="I43633" s="28">
        <v>0</v>
      </c>
      <c r="J43633" s="28">
        <f>H43633/(INDEX(Installed_Capacity!$H$6:$S$11,MATCH(Source_Data!B43633,Installed_Capacity!$G$6:$G$11,0),MATCH(Source_Data!C43633,Installed_Capacity!$H$5:$S$5,0)))</f>
        <v>0.89885333028169012</v>
      </c>
      <c r="K43633" s="29" t="e">
        <f>I43633/(INDEX(Installed_Capacity!$H$15:$S$20,MATCH(Source_Data!B43633,Installed_Capacity!$G$15:$G$20,0),MATCH(Source_Data!C43633,Installed_Capacity!$H$14:$S$14,0)))</f>
        <v>#DIV/0!</v>
      </c>
      <c r="L43633" s="21"/>
      <c r="M43633" s="2"/>
    </row>
    <row r="43634" spans="1:13" x14ac:dyDescent="0.25">
      <c r="A43634" s="17">
        <v>44553</v>
      </c>
      <c r="B43634" s="19">
        <v>2021</v>
      </c>
      <c r="C43634" s="19">
        <v>12</v>
      </c>
      <c r="D43634" s="19">
        <v>23</v>
      </c>
      <c r="E43634" s="19">
        <v>24</v>
      </c>
      <c r="F43634" s="40">
        <v>25185.188289999998</v>
      </c>
      <c r="G43634" s="35">
        <f t="shared" si="681"/>
        <v>28756.069879999999</v>
      </c>
      <c r="H43634" s="27">
        <v>1644.3960049499999</v>
      </c>
      <c r="I43634" s="28">
        <v>0</v>
      </c>
      <c r="J43634" s="28">
        <f>H43634/(INDEX(Installed_Capacity!$H$6:$S$11,MATCH(Source_Data!B43634,Installed_Capacity!$G$6:$G$11,0),MATCH(Source_Data!C43634,Installed_Capacity!$H$5:$S$5,0)))</f>
        <v>0.89078873507583956</v>
      </c>
      <c r="K43634" s="29" t="e">
        <f>I43634/(INDEX(Installed_Capacity!$H$15:$S$20,MATCH(Source_Data!B43634,Installed_Capacity!$G$15:$G$20,0),MATCH(Source_Data!C43634,Installed_Capacity!$H$14:$S$14,0)))</f>
        <v>#DIV/0!</v>
      </c>
      <c r="L43634" s="21"/>
      <c r="M43634" s="2"/>
    </row>
    <row r="43635" spans="1:13" x14ac:dyDescent="0.25">
      <c r="A43635" s="17">
        <v>44554</v>
      </c>
      <c r="B43635" s="19">
        <v>2021</v>
      </c>
      <c r="C43635" s="19">
        <v>12</v>
      </c>
      <c r="D43635" s="19">
        <v>24</v>
      </c>
      <c r="E43635" s="19">
        <v>1</v>
      </c>
      <c r="F43635" s="40">
        <v>23752.782950000001</v>
      </c>
      <c r="G43635" s="35">
        <f t="shared" si="681"/>
        <v>26310.35266</v>
      </c>
      <c r="H43635" s="27">
        <v>1637.8626938</v>
      </c>
      <c r="I43635" s="28">
        <v>0</v>
      </c>
      <c r="J43635" s="28">
        <f>H43635/(INDEX(Installed_Capacity!$H$6:$S$11,MATCH(Source_Data!B43635,Installed_Capacity!$G$6:$G$11,0),MATCH(Source_Data!C43635,Installed_Capacity!$H$5:$S$5,0)))</f>
        <v>0.88724956327193927</v>
      </c>
      <c r="K43635" s="29" t="e">
        <f>I43635/(INDEX(Installed_Capacity!$H$15:$S$20,MATCH(Source_Data!B43635,Installed_Capacity!$G$15:$G$20,0),MATCH(Source_Data!C43635,Installed_Capacity!$H$14:$S$14,0)))</f>
        <v>#DIV/0!</v>
      </c>
      <c r="L43635" s="21"/>
      <c r="M43635" s="2"/>
    </row>
    <row r="43636" spans="1:13" x14ac:dyDescent="0.25">
      <c r="A43636" s="17">
        <v>44554</v>
      </c>
      <c r="B43636" s="19">
        <v>2021</v>
      </c>
      <c r="C43636" s="19">
        <v>12</v>
      </c>
      <c r="D43636" s="19">
        <v>24</v>
      </c>
      <c r="E43636" s="19">
        <v>2</v>
      </c>
      <c r="F43636" s="40">
        <v>22666.463080000001</v>
      </c>
      <c r="G43636" s="35">
        <f t="shared" si="681"/>
        <v>26310.35266</v>
      </c>
      <c r="H43636" s="27">
        <v>1651.03243075</v>
      </c>
      <c r="I43636" s="28">
        <v>0</v>
      </c>
      <c r="J43636" s="28">
        <f>H43636/(INDEX(Installed_Capacity!$H$6:$S$11,MATCH(Source_Data!B43636,Installed_Capacity!$G$6:$G$11,0),MATCH(Source_Data!C43636,Installed_Capacity!$H$5:$S$5,0)))</f>
        <v>0.89438376530335861</v>
      </c>
      <c r="K43636" s="29" t="e">
        <f>I43636/(INDEX(Installed_Capacity!$H$15:$S$20,MATCH(Source_Data!B43636,Installed_Capacity!$G$15:$G$20,0),MATCH(Source_Data!C43636,Installed_Capacity!$H$14:$S$14,0)))</f>
        <v>#DIV/0!</v>
      </c>
      <c r="L43636" s="21"/>
      <c r="M43636" s="2"/>
    </row>
    <row r="43637" spans="1:13" x14ac:dyDescent="0.25">
      <c r="A43637" s="17">
        <v>44554</v>
      </c>
      <c r="B43637" s="19">
        <v>2021</v>
      </c>
      <c r="C43637" s="19">
        <v>12</v>
      </c>
      <c r="D43637" s="19">
        <v>24</v>
      </c>
      <c r="E43637" s="19">
        <v>3</v>
      </c>
      <c r="F43637" s="40">
        <v>22109.94212</v>
      </c>
      <c r="G43637" s="35">
        <f t="shared" si="681"/>
        <v>26310.35266</v>
      </c>
      <c r="H43637" s="27">
        <v>1642.0160434500001</v>
      </c>
      <c r="I43637" s="28">
        <v>0</v>
      </c>
      <c r="J43637" s="28">
        <f>H43637/(INDEX(Installed_Capacity!$H$6:$S$11,MATCH(Source_Data!B43637,Installed_Capacity!$G$6:$G$11,0),MATCH(Source_Data!C43637,Installed_Capacity!$H$5:$S$5,0)))</f>
        <v>0.88949948182556882</v>
      </c>
      <c r="K43637" s="29" t="e">
        <f>I43637/(INDEX(Installed_Capacity!$H$15:$S$20,MATCH(Source_Data!B43637,Installed_Capacity!$G$15:$G$20,0),MATCH(Source_Data!C43637,Installed_Capacity!$H$14:$S$14,0)))</f>
        <v>#DIV/0!</v>
      </c>
      <c r="L43637" s="21"/>
      <c r="M43637" s="2"/>
    </row>
    <row r="43638" spans="1:13" x14ac:dyDescent="0.25">
      <c r="A43638" s="17">
        <v>44554</v>
      </c>
      <c r="B43638" s="19">
        <v>2021</v>
      </c>
      <c r="C43638" s="19">
        <v>12</v>
      </c>
      <c r="D43638" s="19">
        <v>24</v>
      </c>
      <c r="E43638" s="19">
        <v>4</v>
      </c>
      <c r="F43638" s="40">
        <v>21634.608130000001</v>
      </c>
      <c r="G43638" s="35">
        <f t="shared" si="681"/>
        <v>26310.35266</v>
      </c>
      <c r="H43638" s="27">
        <v>1600.0579424</v>
      </c>
      <c r="I43638" s="28">
        <v>0</v>
      </c>
      <c r="J43638" s="28">
        <f>H43638/(INDEX(Installed_Capacity!$H$6:$S$11,MATCH(Source_Data!B43638,Installed_Capacity!$G$6:$G$11,0),MATCH(Source_Data!C43638,Installed_Capacity!$H$5:$S$5,0)))</f>
        <v>0.86677028299024916</v>
      </c>
      <c r="K43638" s="29" t="e">
        <f>I43638/(INDEX(Installed_Capacity!$H$15:$S$20,MATCH(Source_Data!B43638,Installed_Capacity!$G$15:$G$20,0),MATCH(Source_Data!C43638,Installed_Capacity!$H$14:$S$14,0)))</f>
        <v>#DIV/0!</v>
      </c>
      <c r="L43638" s="21"/>
      <c r="M43638" s="2"/>
    </row>
    <row r="43639" spans="1:13" x14ac:dyDescent="0.25">
      <c r="A43639" s="17">
        <v>44554</v>
      </c>
      <c r="B43639" s="19">
        <v>2021</v>
      </c>
      <c r="C43639" s="19">
        <v>12</v>
      </c>
      <c r="D43639" s="19">
        <v>24</v>
      </c>
      <c r="E43639" s="19">
        <v>5</v>
      </c>
      <c r="F43639" s="40">
        <v>21319.10094</v>
      </c>
      <c r="G43639" s="35">
        <f t="shared" si="681"/>
        <v>26310.35266</v>
      </c>
      <c r="H43639" s="27">
        <v>1637.5887090000001</v>
      </c>
      <c r="I43639" s="28">
        <v>0</v>
      </c>
      <c r="J43639" s="28">
        <f>H43639/(INDEX(Installed_Capacity!$H$6:$S$11,MATCH(Source_Data!B43639,Installed_Capacity!$G$6:$G$11,0),MATCH(Source_Data!C43639,Installed_Capacity!$H$5:$S$5,0)))</f>
        <v>0.88710114247020588</v>
      </c>
      <c r="K43639" s="29" t="e">
        <f>I43639/(INDEX(Installed_Capacity!$H$15:$S$20,MATCH(Source_Data!B43639,Installed_Capacity!$G$15:$G$20,0),MATCH(Source_Data!C43639,Installed_Capacity!$H$14:$S$14,0)))</f>
        <v>#DIV/0!</v>
      </c>
      <c r="L43639" s="21"/>
      <c r="M43639" s="2"/>
    </row>
    <row r="43640" spans="1:13" x14ac:dyDescent="0.25">
      <c r="A43640" s="17">
        <v>44554</v>
      </c>
      <c r="B43640" s="19">
        <v>2021</v>
      </c>
      <c r="C43640" s="19">
        <v>12</v>
      </c>
      <c r="D43640" s="19">
        <v>24</v>
      </c>
      <c r="E43640" s="19">
        <v>6</v>
      </c>
      <c r="F43640" s="40">
        <v>21109.630659999999</v>
      </c>
      <c r="G43640" s="35">
        <f t="shared" si="681"/>
        <v>26310.35266</v>
      </c>
      <c r="H43640" s="27">
        <v>1648.8655804</v>
      </c>
      <c r="I43640" s="28">
        <v>0</v>
      </c>
      <c r="J43640" s="28">
        <f>H43640/(INDEX(Installed_Capacity!$H$6:$S$11,MATCH(Source_Data!B43640,Installed_Capacity!$G$6:$G$11,0),MATCH(Source_Data!C43640,Installed_Capacity!$H$5:$S$5,0)))</f>
        <v>0.89320995687974003</v>
      </c>
      <c r="K43640" s="29" t="e">
        <f>I43640/(INDEX(Installed_Capacity!$H$15:$S$20,MATCH(Source_Data!B43640,Installed_Capacity!$G$15:$G$20,0),MATCH(Source_Data!C43640,Installed_Capacity!$H$14:$S$14,0)))</f>
        <v>#DIV/0!</v>
      </c>
      <c r="L43640" s="21"/>
      <c r="M43640" s="2"/>
    </row>
    <row r="43641" spans="1:13" x14ac:dyDescent="0.25">
      <c r="A43641" s="17">
        <v>44554</v>
      </c>
      <c r="B43641" s="19">
        <v>2021</v>
      </c>
      <c r="C43641" s="19">
        <v>12</v>
      </c>
      <c r="D43641" s="19">
        <v>24</v>
      </c>
      <c r="E43641" s="19">
        <v>7</v>
      </c>
      <c r="F43641" s="40">
        <v>21149.787400000001</v>
      </c>
      <c r="G43641" s="35">
        <f t="shared" si="681"/>
        <v>26310.35266</v>
      </c>
      <c r="H43641" s="27">
        <v>1640.9747889</v>
      </c>
      <c r="I43641" s="28">
        <v>0</v>
      </c>
      <c r="J43641" s="28">
        <f>H43641/(INDEX(Installed_Capacity!$H$6:$S$11,MATCH(Source_Data!B43641,Installed_Capacity!$G$6:$G$11,0),MATCH(Source_Data!C43641,Installed_Capacity!$H$5:$S$5,0)))</f>
        <v>0.88893542193932829</v>
      </c>
      <c r="K43641" s="29" t="e">
        <f>I43641/(INDEX(Installed_Capacity!$H$15:$S$20,MATCH(Source_Data!B43641,Installed_Capacity!$G$15:$G$20,0),MATCH(Source_Data!C43641,Installed_Capacity!$H$14:$S$14,0)))</f>
        <v>#DIV/0!</v>
      </c>
      <c r="L43641" s="21"/>
      <c r="M43641" s="2"/>
    </row>
    <row r="43642" spans="1:13" x14ac:dyDescent="0.25">
      <c r="A43642" s="17">
        <v>44554</v>
      </c>
      <c r="B43642" s="19">
        <v>2021</v>
      </c>
      <c r="C43642" s="19">
        <v>12</v>
      </c>
      <c r="D43642" s="19">
        <v>24</v>
      </c>
      <c r="E43642" s="19">
        <v>8</v>
      </c>
      <c r="F43642" s="40">
        <v>21969.61292</v>
      </c>
      <c r="G43642" s="35">
        <f t="shared" si="681"/>
        <v>26310.35266</v>
      </c>
      <c r="H43642" s="27">
        <v>1615.9686661000001</v>
      </c>
      <c r="I43642" s="28">
        <v>0</v>
      </c>
      <c r="J43642" s="28">
        <f>H43642/(INDEX(Installed_Capacity!$H$6:$S$11,MATCH(Source_Data!B43642,Installed_Capacity!$G$6:$G$11,0),MATCH(Source_Data!C43642,Installed_Capacity!$H$5:$S$5,0)))</f>
        <v>0.8753893099133262</v>
      </c>
      <c r="K43642" s="29" t="e">
        <f>I43642/(INDEX(Installed_Capacity!$H$15:$S$20,MATCH(Source_Data!B43642,Installed_Capacity!$G$15:$G$20,0),MATCH(Source_Data!C43642,Installed_Capacity!$H$14:$S$14,0)))</f>
        <v>#DIV/0!</v>
      </c>
      <c r="L43642" s="21"/>
      <c r="M43642" s="2"/>
    </row>
    <row r="43643" spans="1:13" x14ac:dyDescent="0.25">
      <c r="A43643" s="17">
        <v>44554</v>
      </c>
      <c r="B43643" s="19">
        <v>2021</v>
      </c>
      <c r="C43643" s="19">
        <v>12</v>
      </c>
      <c r="D43643" s="19">
        <v>24</v>
      </c>
      <c r="E43643" s="19">
        <v>9</v>
      </c>
      <c r="F43643" s="40">
        <v>22780.136460000002</v>
      </c>
      <c r="G43643" s="35">
        <f t="shared" si="681"/>
        <v>26310.35266</v>
      </c>
      <c r="H43643" s="27">
        <v>1594.95425204</v>
      </c>
      <c r="I43643" s="28">
        <v>0</v>
      </c>
      <c r="J43643" s="28">
        <f>H43643/(INDEX(Installed_Capacity!$H$6:$S$11,MATCH(Source_Data!B43643,Installed_Capacity!$G$6:$G$11,0),MATCH(Source_Data!C43643,Installed_Capacity!$H$5:$S$5,0)))</f>
        <v>0.86400555365113763</v>
      </c>
      <c r="K43643" s="29" t="e">
        <f>I43643/(INDEX(Installed_Capacity!$H$15:$S$20,MATCH(Source_Data!B43643,Installed_Capacity!$G$15:$G$20,0),MATCH(Source_Data!C43643,Installed_Capacity!$H$14:$S$14,0)))</f>
        <v>#DIV/0!</v>
      </c>
      <c r="L43643" s="21"/>
      <c r="M43643" s="2"/>
    </row>
    <row r="43644" spans="1:13" x14ac:dyDescent="0.25">
      <c r="A43644" s="17">
        <v>44554</v>
      </c>
      <c r="B43644" s="19">
        <v>2021</v>
      </c>
      <c r="C43644" s="19">
        <v>12</v>
      </c>
      <c r="D43644" s="19">
        <v>24</v>
      </c>
      <c r="E43644" s="19">
        <v>10</v>
      </c>
      <c r="F43644" s="40">
        <v>23023.497480000002</v>
      </c>
      <c r="G43644" s="35">
        <f t="shared" si="681"/>
        <v>26310.35266</v>
      </c>
      <c r="H43644" s="27">
        <v>1609.0409798000001</v>
      </c>
      <c r="I43644" s="28">
        <v>0</v>
      </c>
      <c r="J43644" s="28">
        <f>H43644/(INDEX(Installed_Capacity!$H$6:$S$11,MATCH(Source_Data!B43644,Installed_Capacity!$G$6:$G$11,0),MATCH(Source_Data!C43644,Installed_Capacity!$H$5:$S$5,0)))</f>
        <v>0.87163650043336949</v>
      </c>
      <c r="K43644" s="29" t="e">
        <f>I43644/(INDEX(Installed_Capacity!$H$15:$S$20,MATCH(Source_Data!B43644,Installed_Capacity!$G$15:$G$20,0),MATCH(Source_Data!C43644,Installed_Capacity!$H$14:$S$14,0)))</f>
        <v>#DIV/0!</v>
      </c>
      <c r="L43644" s="21"/>
      <c r="M43644" s="2"/>
    </row>
    <row r="43645" spans="1:13" x14ac:dyDescent="0.25">
      <c r="A43645" s="17">
        <v>44554</v>
      </c>
      <c r="B43645" s="19">
        <v>2021</v>
      </c>
      <c r="C43645" s="19">
        <v>12</v>
      </c>
      <c r="D43645" s="19">
        <v>24</v>
      </c>
      <c r="E43645" s="19">
        <v>11</v>
      </c>
      <c r="F43645" s="40">
        <v>23302.298719999999</v>
      </c>
      <c r="G43645" s="35">
        <f t="shared" si="681"/>
        <v>26310.35266</v>
      </c>
      <c r="H43645" s="27">
        <v>1391.6990978199999</v>
      </c>
      <c r="I43645" s="28">
        <v>0</v>
      </c>
      <c r="J43645" s="28">
        <f>H43645/(INDEX(Installed_Capacity!$H$6:$S$11,MATCH(Source_Data!B43645,Installed_Capacity!$G$6:$G$11,0),MATCH(Source_Data!C43645,Installed_Capacity!$H$5:$S$5,0)))</f>
        <v>0.75389983630552537</v>
      </c>
      <c r="K43645" s="29" t="e">
        <f>I43645/(INDEX(Installed_Capacity!$H$15:$S$20,MATCH(Source_Data!B43645,Installed_Capacity!$G$15:$G$20,0),MATCH(Source_Data!C43645,Installed_Capacity!$H$14:$S$14,0)))</f>
        <v>#DIV/0!</v>
      </c>
      <c r="L43645" s="21"/>
      <c r="M43645" s="2"/>
    </row>
    <row r="43646" spans="1:13" x14ac:dyDescent="0.25">
      <c r="A43646" s="17">
        <v>44554</v>
      </c>
      <c r="B43646" s="19">
        <v>2021</v>
      </c>
      <c r="C43646" s="19">
        <v>12</v>
      </c>
      <c r="D43646" s="19">
        <v>24</v>
      </c>
      <c r="E43646" s="19">
        <v>12</v>
      </c>
      <c r="F43646" s="40">
        <v>22515.8181</v>
      </c>
      <c r="G43646" s="35">
        <f t="shared" si="681"/>
        <v>26310.35266</v>
      </c>
      <c r="H43646" s="27">
        <v>1297.9999998000001</v>
      </c>
      <c r="I43646" s="28">
        <v>0</v>
      </c>
      <c r="J43646" s="28">
        <f>H43646/(INDEX(Installed_Capacity!$H$6:$S$11,MATCH(Source_Data!B43646,Installed_Capacity!$G$6:$G$11,0),MATCH(Source_Data!C43646,Installed_Capacity!$H$5:$S$5,0)))</f>
        <v>0.70314192838569889</v>
      </c>
      <c r="K43646" s="29" t="e">
        <f>I43646/(INDEX(Installed_Capacity!$H$15:$S$20,MATCH(Source_Data!B43646,Installed_Capacity!$G$15:$G$20,0),MATCH(Source_Data!C43646,Installed_Capacity!$H$14:$S$14,0)))</f>
        <v>#DIV/0!</v>
      </c>
      <c r="L43646" s="21"/>
      <c r="M43646" s="2"/>
    </row>
    <row r="43647" spans="1:13" x14ac:dyDescent="0.25">
      <c r="A43647" s="17">
        <v>44554</v>
      </c>
      <c r="B43647" s="19">
        <v>2021</v>
      </c>
      <c r="C43647" s="19">
        <v>12</v>
      </c>
      <c r="D43647" s="19">
        <v>24</v>
      </c>
      <c r="E43647" s="19">
        <v>13</v>
      </c>
      <c r="F43647" s="40">
        <v>21662.112410000002</v>
      </c>
      <c r="G43647" s="35">
        <f t="shared" si="681"/>
        <v>26310.35266</v>
      </c>
      <c r="H43647" s="27">
        <v>1380.99999985</v>
      </c>
      <c r="I43647" s="28">
        <v>0</v>
      </c>
      <c r="J43647" s="28">
        <f>H43647/(INDEX(Installed_Capacity!$H$6:$S$11,MATCH(Source_Data!B43647,Installed_Capacity!$G$6:$G$11,0),MATCH(Source_Data!C43647,Installed_Capacity!$H$5:$S$5,0)))</f>
        <v>0.74810400858613213</v>
      </c>
      <c r="K43647" s="29" t="e">
        <f>I43647/(INDEX(Installed_Capacity!$H$15:$S$20,MATCH(Source_Data!B43647,Installed_Capacity!$G$15:$G$20,0),MATCH(Source_Data!C43647,Installed_Capacity!$H$14:$S$14,0)))</f>
        <v>#DIV/0!</v>
      </c>
      <c r="L43647" s="21"/>
      <c r="M43647" s="2"/>
    </row>
    <row r="43648" spans="1:13" x14ac:dyDescent="0.25">
      <c r="A43648" s="17">
        <v>44554</v>
      </c>
      <c r="B43648" s="19">
        <v>2021</v>
      </c>
      <c r="C43648" s="19">
        <v>12</v>
      </c>
      <c r="D43648" s="19">
        <v>24</v>
      </c>
      <c r="E43648" s="19">
        <v>14</v>
      </c>
      <c r="F43648" s="40">
        <v>21220.017680000001</v>
      </c>
      <c r="G43648" s="35">
        <f t="shared" si="681"/>
        <v>26310.35266</v>
      </c>
      <c r="H43648" s="27">
        <v>1362.116351222</v>
      </c>
      <c r="I43648" s="28">
        <v>0</v>
      </c>
      <c r="J43648" s="28">
        <f>H43648/(INDEX(Installed_Capacity!$H$6:$S$11,MATCH(Source_Data!B43648,Installed_Capacity!$G$6:$G$11,0),MATCH(Source_Data!C43648,Installed_Capacity!$H$5:$S$5,0)))</f>
        <v>0.73787451312134344</v>
      </c>
      <c r="K43648" s="29" t="e">
        <f>I43648/(INDEX(Installed_Capacity!$H$15:$S$20,MATCH(Source_Data!B43648,Installed_Capacity!$G$15:$G$20,0),MATCH(Source_Data!C43648,Installed_Capacity!$H$14:$S$14,0)))</f>
        <v>#DIV/0!</v>
      </c>
      <c r="L43648" s="21"/>
      <c r="M43648" s="2"/>
    </row>
    <row r="43649" spans="1:13" x14ac:dyDescent="0.25">
      <c r="A43649" s="17">
        <v>44554</v>
      </c>
      <c r="B43649" s="19">
        <v>2021</v>
      </c>
      <c r="C43649" s="19">
        <v>12</v>
      </c>
      <c r="D43649" s="19">
        <v>24</v>
      </c>
      <c r="E43649" s="19">
        <v>15</v>
      </c>
      <c r="F43649" s="40">
        <v>21409.921259999999</v>
      </c>
      <c r="G43649" s="35">
        <f t="shared" si="681"/>
        <v>26310.35266</v>
      </c>
      <c r="H43649" s="27">
        <v>1276.92410718</v>
      </c>
      <c r="I43649" s="28">
        <v>0</v>
      </c>
      <c r="J43649" s="28">
        <f>H43649/(INDEX(Installed_Capacity!$H$6:$S$11,MATCH(Source_Data!B43649,Installed_Capacity!$G$6:$G$11,0),MATCH(Source_Data!C43649,Installed_Capacity!$H$5:$S$5,0)))</f>
        <v>0.69172486846153847</v>
      </c>
      <c r="K43649" s="29" t="e">
        <f>I43649/(INDEX(Installed_Capacity!$H$15:$S$20,MATCH(Source_Data!B43649,Installed_Capacity!$G$15:$G$20,0),MATCH(Source_Data!C43649,Installed_Capacity!$H$14:$S$14,0)))</f>
        <v>#DIV/0!</v>
      </c>
      <c r="L43649" s="21"/>
      <c r="M43649" s="2"/>
    </row>
    <row r="43650" spans="1:13" x14ac:dyDescent="0.25">
      <c r="A43650" s="17">
        <v>44554</v>
      </c>
      <c r="B43650" s="19">
        <v>2021</v>
      </c>
      <c r="C43650" s="19">
        <v>12</v>
      </c>
      <c r="D43650" s="19">
        <v>24</v>
      </c>
      <c r="E43650" s="19">
        <v>16</v>
      </c>
      <c r="F43650" s="40">
        <v>22292.497169999999</v>
      </c>
      <c r="G43650" s="35">
        <f t="shared" si="681"/>
        <v>26310.35266</v>
      </c>
      <c r="H43650" s="27">
        <v>1376.6450229500001</v>
      </c>
      <c r="I43650" s="28">
        <v>0</v>
      </c>
      <c r="J43650" s="28">
        <f>H43650/(INDEX(Installed_Capacity!$H$6:$S$11,MATCH(Source_Data!B43650,Installed_Capacity!$G$6:$G$11,0),MATCH(Source_Data!C43650,Installed_Capacity!$H$5:$S$5,0)))</f>
        <v>0.74574486617009761</v>
      </c>
      <c r="K43650" s="29" t="e">
        <f>I43650/(INDEX(Installed_Capacity!$H$15:$S$20,MATCH(Source_Data!B43650,Installed_Capacity!$G$15:$G$20,0),MATCH(Source_Data!C43650,Installed_Capacity!$H$14:$S$14,0)))</f>
        <v>#DIV/0!</v>
      </c>
      <c r="L43650" s="21"/>
      <c r="M43650" s="2"/>
    </row>
    <row r="43651" spans="1:13" x14ac:dyDescent="0.25">
      <c r="A43651" s="17">
        <v>44554</v>
      </c>
      <c r="B43651" s="19">
        <v>2021</v>
      </c>
      <c r="C43651" s="19">
        <v>12</v>
      </c>
      <c r="D43651" s="19">
        <v>24</v>
      </c>
      <c r="E43651" s="19">
        <v>17</v>
      </c>
      <c r="F43651" s="40">
        <v>23463.947609999999</v>
      </c>
      <c r="G43651" s="35">
        <f t="shared" ref="G43651:G43714" si="682">_xlfn.MAXIFS($F:$F,$B:$B,B43651,$C:$C,C43651,$D:$D,D43651)</f>
        <v>26310.35266</v>
      </c>
      <c r="H43651" s="27">
        <v>1494.97217664</v>
      </c>
      <c r="I43651" s="28">
        <v>0</v>
      </c>
      <c r="J43651" s="28">
        <f>H43651/(INDEX(Installed_Capacity!$H$6:$S$11,MATCH(Source_Data!B43651,Installed_Capacity!$G$6:$G$11,0),MATCH(Source_Data!C43651,Installed_Capacity!$H$5:$S$5,0)))</f>
        <v>0.80984408268689057</v>
      </c>
      <c r="K43651" s="29" t="e">
        <f>I43651/(INDEX(Installed_Capacity!$H$15:$S$20,MATCH(Source_Data!B43651,Installed_Capacity!$G$15:$G$20,0),MATCH(Source_Data!C43651,Installed_Capacity!$H$14:$S$14,0)))</f>
        <v>#DIV/0!</v>
      </c>
      <c r="L43651" s="21"/>
      <c r="M43651" s="2"/>
    </row>
    <row r="43652" spans="1:13" x14ac:dyDescent="0.25">
      <c r="A43652" s="17">
        <v>44554</v>
      </c>
      <c r="B43652" s="19">
        <v>2021</v>
      </c>
      <c r="C43652" s="19">
        <v>12</v>
      </c>
      <c r="D43652" s="19">
        <v>24</v>
      </c>
      <c r="E43652" s="19">
        <v>18</v>
      </c>
      <c r="F43652" s="40">
        <v>24618.18316</v>
      </c>
      <c r="G43652" s="35">
        <f t="shared" si="682"/>
        <v>26310.35266</v>
      </c>
      <c r="H43652" s="27">
        <v>1551.3309257599999</v>
      </c>
      <c r="I43652" s="28">
        <v>0</v>
      </c>
      <c r="J43652" s="28">
        <f>H43652/(INDEX(Installed_Capacity!$H$6:$S$11,MATCH(Source_Data!B43652,Installed_Capacity!$G$6:$G$11,0),MATCH(Source_Data!C43652,Installed_Capacity!$H$5:$S$5,0)))</f>
        <v>0.84037428264355363</v>
      </c>
      <c r="K43652" s="29" t="e">
        <f>I43652/(INDEX(Installed_Capacity!$H$15:$S$20,MATCH(Source_Data!B43652,Installed_Capacity!$G$15:$G$20,0),MATCH(Source_Data!C43652,Installed_Capacity!$H$14:$S$14,0)))</f>
        <v>#DIV/0!</v>
      </c>
      <c r="L43652" s="21"/>
      <c r="M43652" s="2"/>
    </row>
    <row r="43653" spans="1:13" x14ac:dyDescent="0.25">
      <c r="A43653" s="17">
        <v>44554</v>
      </c>
      <c r="B43653" s="19">
        <v>2021</v>
      </c>
      <c r="C43653" s="19">
        <v>12</v>
      </c>
      <c r="D43653" s="19">
        <v>24</v>
      </c>
      <c r="E43653" s="19">
        <v>19</v>
      </c>
      <c r="F43653" s="40">
        <v>26310.35266</v>
      </c>
      <c r="G43653" s="35">
        <f t="shared" si="682"/>
        <v>26310.35266</v>
      </c>
      <c r="H43653" s="27">
        <v>1563.61911624</v>
      </c>
      <c r="I43653" s="28">
        <v>0</v>
      </c>
      <c r="J43653" s="28">
        <f>H43653/(INDEX(Installed_Capacity!$H$6:$S$11,MATCH(Source_Data!B43653,Installed_Capacity!$G$6:$G$11,0),MATCH(Source_Data!C43653,Installed_Capacity!$H$5:$S$5,0)))</f>
        <v>0.8470309405417118</v>
      </c>
      <c r="K43653" s="29" t="e">
        <f>I43653/(INDEX(Installed_Capacity!$H$15:$S$20,MATCH(Source_Data!B43653,Installed_Capacity!$G$15:$G$20,0),MATCH(Source_Data!C43653,Installed_Capacity!$H$14:$S$14,0)))</f>
        <v>#DIV/0!</v>
      </c>
      <c r="L43653" s="21"/>
      <c r="M43653" s="2"/>
    </row>
    <row r="43654" spans="1:13" x14ac:dyDescent="0.25">
      <c r="A43654" s="17">
        <v>44554</v>
      </c>
      <c r="B43654" s="19">
        <v>2021</v>
      </c>
      <c r="C43654" s="19">
        <v>12</v>
      </c>
      <c r="D43654" s="19">
        <v>24</v>
      </c>
      <c r="E43654" s="19">
        <v>20</v>
      </c>
      <c r="F43654" s="40">
        <v>25802.162530000001</v>
      </c>
      <c r="G43654" s="35">
        <f t="shared" si="682"/>
        <v>26310.35266</v>
      </c>
      <c r="H43654" s="27">
        <v>1594.6541474999999</v>
      </c>
      <c r="I43654" s="28">
        <v>0</v>
      </c>
      <c r="J43654" s="28">
        <f>H43654/(INDEX(Installed_Capacity!$H$6:$S$11,MATCH(Source_Data!B43654,Installed_Capacity!$G$6:$G$11,0),MATCH(Source_Data!C43654,Installed_Capacity!$H$5:$S$5,0)))</f>
        <v>0.86384298347778976</v>
      </c>
      <c r="K43654" s="29" t="e">
        <f>I43654/(INDEX(Installed_Capacity!$H$15:$S$20,MATCH(Source_Data!B43654,Installed_Capacity!$G$15:$G$20,0),MATCH(Source_Data!C43654,Installed_Capacity!$H$14:$S$14,0)))</f>
        <v>#DIV/0!</v>
      </c>
      <c r="L43654" s="21"/>
      <c r="M43654" s="2"/>
    </row>
    <row r="43655" spans="1:13" x14ac:dyDescent="0.25">
      <c r="A43655" s="17">
        <v>44554</v>
      </c>
      <c r="B43655" s="19">
        <v>2021</v>
      </c>
      <c r="C43655" s="19">
        <v>12</v>
      </c>
      <c r="D43655" s="19">
        <v>24</v>
      </c>
      <c r="E43655" s="19">
        <v>21</v>
      </c>
      <c r="F43655" s="40">
        <v>25335.122149999999</v>
      </c>
      <c r="G43655" s="35">
        <f t="shared" si="682"/>
        <v>26310.35266</v>
      </c>
      <c r="H43655" s="27">
        <v>1586.0131207500001</v>
      </c>
      <c r="I43655" s="28">
        <v>0</v>
      </c>
      <c r="J43655" s="28">
        <f>H43655/(INDEX(Installed_Capacity!$H$6:$S$11,MATCH(Source_Data!B43655,Installed_Capacity!$G$6:$G$11,0),MATCH(Source_Data!C43655,Installed_Capacity!$H$5:$S$5,0)))</f>
        <v>0.85916203724268692</v>
      </c>
      <c r="K43655" s="29" t="e">
        <f>I43655/(INDEX(Installed_Capacity!$H$15:$S$20,MATCH(Source_Data!B43655,Installed_Capacity!$G$15:$G$20,0),MATCH(Source_Data!C43655,Installed_Capacity!$H$14:$S$14,0)))</f>
        <v>#DIV/0!</v>
      </c>
      <c r="L43655" s="21"/>
      <c r="M43655" s="2"/>
    </row>
    <row r="43656" spans="1:13" x14ac:dyDescent="0.25">
      <c r="A43656" s="17">
        <v>44554</v>
      </c>
      <c r="B43656" s="19">
        <v>2021</v>
      </c>
      <c r="C43656" s="19">
        <v>12</v>
      </c>
      <c r="D43656" s="19">
        <v>24</v>
      </c>
      <c r="E43656" s="19">
        <v>22</v>
      </c>
      <c r="F43656" s="40">
        <v>25365.087609999999</v>
      </c>
      <c r="G43656" s="35">
        <f t="shared" si="682"/>
        <v>26310.35266</v>
      </c>
      <c r="H43656" s="27">
        <v>1573.05040624</v>
      </c>
      <c r="I43656" s="28">
        <v>0</v>
      </c>
      <c r="J43656" s="28">
        <f>H43656/(INDEX(Installed_Capacity!$H$6:$S$11,MATCH(Source_Data!B43656,Installed_Capacity!$G$6:$G$11,0),MATCH(Source_Data!C43656,Installed_Capacity!$H$5:$S$5,0)))</f>
        <v>0.85213998171180938</v>
      </c>
      <c r="K43656" s="29" t="e">
        <f>I43656/(INDEX(Installed_Capacity!$H$15:$S$20,MATCH(Source_Data!B43656,Installed_Capacity!$G$15:$G$20,0),MATCH(Source_Data!C43656,Installed_Capacity!$H$14:$S$14,0)))</f>
        <v>#DIV/0!</v>
      </c>
      <c r="L43656" s="21"/>
      <c r="M43656" s="2"/>
    </row>
    <row r="43657" spans="1:13" x14ac:dyDescent="0.25">
      <c r="A43657" s="17">
        <v>44554</v>
      </c>
      <c r="B43657" s="19">
        <v>2021</v>
      </c>
      <c r="C43657" s="19">
        <v>12</v>
      </c>
      <c r="D43657" s="19">
        <v>24</v>
      </c>
      <c r="E43657" s="19">
        <v>23</v>
      </c>
      <c r="F43657" s="40">
        <v>24901.608069999998</v>
      </c>
      <c r="G43657" s="35">
        <f t="shared" si="682"/>
        <v>26310.35266</v>
      </c>
      <c r="H43657" s="27">
        <v>1566.12522835</v>
      </c>
      <c r="I43657" s="28">
        <v>0</v>
      </c>
      <c r="J43657" s="28">
        <f>H43657/(INDEX(Installed_Capacity!$H$6:$S$11,MATCH(Source_Data!B43657,Installed_Capacity!$G$6:$G$11,0),MATCH(Source_Data!C43657,Installed_Capacity!$H$5:$S$5,0)))</f>
        <v>0.84838853106717227</v>
      </c>
      <c r="K43657" s="29" t="e">
        <f>I43657/(INDEX(Installed_Capacity!$H$15:$S$20,MATCH(Source_Data!B43657,Installed_Capacity!$G$15:$G$20,0),MATCH(Source_Data!C43657,Installed_Capacity!$H$14:$S$14,0)))</f>
        <v>#DIV/0!</v>
      </c>
      <c r="L43657" s="21"/>
      <c r="M43657" s="2"/>
    </row>
    <row r="43658" spans="1:13" x14ac:dyDescent="0.25">
      <c r="A43658" s="17">
        <v>44554</v>
      </c>
      <c r="B43658" s="19">
        <v>2021</v>
      </c>
      <c r="C43658" s="19">
        <v>12</v>
      </c>
      <c r="D43658" s="19">
        <v>24</v>
      </c>
      <c r="E43658" s="19">
        <v>24</v>
      </c>
      <c r="F43658" s="40">
        <v>24017.414509999999</v>
      </c>
      <c r="G43658" s="35">
        <f t="shared" si="682"/>
        <v>26310.35266</v>
      </c>
      <c r="H43658" s="27">
        <v>1489.2679850100001</v>
      </c>
      <c r="I43658" s="28">
        <v>0</v>
      </c>
      <c r="J43658" s="28">
        <f>H43658/(INDEX(Installed_Capacity!$H$6:$S$11,MATCH(Source_Data!B43658,Installed_Capacity!$G$6:$G$11,0),MATCH(Source_Data!C43658,Installed_Capacity!$H$5:$S$5,0)))</f>
        <v>0.80675405471830985</v>
      </c>
      <c r="K43658" s="29" t="e">
        <f>I43658/(INDEX(Installed_Capacity!$H$15:$S$20,MATCH(Source_Data!B43658,Installed_Capacity!$G$15:$G$20,0),MATCH(Source_Data!C43658,Installed_Capacity!$H$14:$S$14,0)))</f>
        <v>#DIV/0!</v>
      </c>
      <c r="L43658" s="21"/>
      <c r="M43658" s="2"/>
    </row>
    <row r="43659" spans="1:13" x14ac:dyDescent="0.25">
      <c r="A43659" s="17">
        <v>44555</v>
      </c>
      <c r="B43659" s="19">
        <v>2021</v>
      </c>
      <c r="C43659" s="19">
        <v>12</v>
      </c>
      <c r="D43659" s="19">
        <v>25</v>
      </c>
      <c r="E43659" s="19">
        <v>1</v>
      </c>
      <c r="F43659" s="40">
        <v>23073.638620000002</v>
      </c>
      <c r="G43659" s="35">
        <f t="shared" si="682"/>
        <v>25352.597160000001</v>
      </c>
      <c r="H43659" s="27">
        <v>1541.9617942899999</v>
      </c>
      <c r="I43659" s="28">
        <v>0</v>
      </c>
      <c r="J43659" s="28">
        <f>H43659/(INDEX(Installed_Capacity!$H$6:$S$11,MATCH(Source_Data!B43659,Installed_Capacity!$G$6:$G$11,0),MATCH(Source_Data!C43659,Installed_Capacity!$H$5:$S$5,0)))</f>
        <v>0.83529891348320695</v>
      </c>
      <c r="K43659" s="29" t="e">
        <f>I43659/(INDEX(Installed_Capacity!$H$15:$S$20,MATCH(Source_Data!B43659,Installed_Capacity!$G$15:$G$20,0),MATCH(Source_Data!C43659,Installed_Capacity!$H$14:$S$14,0)))</f>
        <v>#DIV/0!</v>
      </c>
      <c r="L43659" s="21"/>
      <c r="M43659" s="2"/>
    </row>
    <row r="43660" spans="1:13" x14ac:dyDescent="0.25">
      <c r="A43660" s="17">
        <v>44555</v>
      </c>
      <c r="B43660" s="19">
        <v>2021</v>
      </c>
      <c r="C43660" s="19">
        <v>12</v>
      </c>
      <c r="D43660" s="19">
        <v>25</v>
      </c>
      <c r="E43660" s="19">
        <v>2</v>
      </c>
      <c r="F43660" s="40">
        <v>22385.11177</v>
      </c>
      <c r="G43660" s="35">
        <f t="shared" si="682"/>
        <v>25352.597160000001</v>
      </c>
      <c r="H43660" s="27">
        <v>1676.4391686900001</v>
      </c>
      <c r="I43660" s="28">
        <v>0</v>
      </c>
      <c r="J43660" s="28">
        <f>H43660/(INDEX(Installed_Capacity!$H$6:$S$11,MATCH(Source_Data!B43660,Installed_Capacity!$G$6:$G$11,0),MATCH(Source_Data!C43660,Installed_Capacity!$H$5:$S$5,0)))</f>
        <v>0.90814689528169024</v>
      </c>
      <c r="K43660" s="29" t="e">
        <f>I43660/(INDEX(Installed_Capacity!$H$15:$S$20,MATCH(Source_Data!B43660,Installed_Capacity!$G$15:$G$20,0),MATCH(Source_Data!C43660,Installed_Capacity!$H$14:$S$14,0)))</f>
        <v>#DIV/0!</v>
      </c>
      <c r="L43660" s="21"/>
      <c r="M43660" s="2"/>
    </row>
    <row r="43661" spans="1:13" x14ac:dyDescent="0.25">
      <c r="A43661" s="17">
        <v>44555</v>
      </c>
      <c r="B43661" s="19">
        <v>2021</v>
      </c>
      <c r="C43661" s="19">
        <v>12</v>
      </c>
      <c r="D43661" s="19">
        <v>25</v>
      </c>
      <c r="E43661" s="19">
        <v>3</v>
      </c>
      <c r="F43661" s="40">
        <v>21615.12732</v>
      </c>
      <c r="G43661" s="35">
        <f t="shared" si="682"/>
        <v>25352.597160000001</v>
      </c>
      <c r="H43661" s="27">
        <v>1659.0420223000001</v>
      </c>
      <c r="I43661" s="28">
        <v>0</v>
      </c>
      <c r="J43661" s="28">
        <f>H43661/(INDEX(Installed_Capacity!$H$6:$S$11,MATCH(Source_Data!B43661,Installed_Capacity!$G$6:$G$11,0),MATCH(Source_Data!C43661,Installed_Capacity!$H$5:$S$5,0)))</f>
        <v>0.89872265563380282</v>
      </c>
      <c r="K43661" s="29" t="e">
        <f>I43661/(INDEX(Installed_Capacity!$H$15:$S$20,MATCH(Source_Data!B43661,Installed_Capacity!$G$15:$G$20,0),MATCH(Source_Data!C43661,Installed_Capacity!$H$14:$S$14,0)))</f>
        <v>#DIV/0!</v>
      </c>
      <c r="L43661" s="21"/>
      <c r="M43661" s="2"/>
    </row>
    <row r="43662" spans="1:13" x14ac:dyDescent="0.25">
      <c r="A43662" s="17">
        <v>44555</v>
      </c>
      <c r="B43662" s="19">
        <v>2021</v>
      </c>
      <c r="C43662" s="19">
        <v>12</v>
      </c>
      <c r="D43662" s="19">
        <v>25</v>
      </c>
      <c r="E43662" s="19">
        <v>4</v>
      </c>
      <c r="F43662" s="40">
        <v>20970.104859999999</v>
      </c>
      <c r="G43662" s="35">
        <f t="shared" si="682"/>
        <v>25352.597160000001</v>
      </c>
      <c r="H43662" s="27">
        <v>1640.7396750400001</v>
      </c>
      <c r="I43662" s="28">
        <v>0</v>
      </c>
      <c r="J43662" s="28">
        <f>H43662/(INDEX(Installed_Capacity!$H$6:$S$11,MATCH(Source_Data!B43662,Installed_Capacity!$G$6:$G$11,0),MATCH(Source_Data!C43662,Installed_Capacity!$H$5:$S$5,0)))</f>
        <v>0.88880805798483209</v>
      </c>
      <c r="K43662" s="29" t="e">
        <f>I43662/(INDEX(Installed_Capacity!$H$15:$S$20,MATCH(Source_Data!B43662,Installed_Capacity!$G$15:$G$20,0),MATCH(Source_Data!C43662,Installed_Capacity!$H$14:$S$14,0)))</f>
        <v>#DIV/0!</v>
      </c>
      <c r="L43662" s="21"/>
      <c r="M43662" s="2"/>
    </row>
    <row r="43663" spans="1:13" x14ac:dyDescent="0.25">
      <c r="A43663" s="17">
        <v>44555</v>
      </c>
      <c r="B43663" s="19">
        <v>2021</v>
      </c>
      <c r="C43663" s="19">
        <v>12</v>
      </c>
      <c r="D43663" s="19">
        <v>25</v>
      </c>
      <c r="E43663" s="19">
        <v>5</v>
      </c>
      <c r="F43663" s="40">
        <v>20812.715469999999</v>
      </c>
      <c r="G43663" s="35">
        <f t="shared" si="682"/>
        <v>25352.597160000001</v>
      </c>
      <c r="H43663" s="27">
        <v>1612.08654688</v>
      </c>
      <c r="I43663" s="28">
        <v>0</v>
      </c>
      <c r="J43663" s="28">
        <f>H43663/(INDEX(Installed_Capacity!$H$6:$S$11,MATCH(Source_Data!B43663,Installed_Capacity!$G$6:$G$11,0),MATCH(Source_Data!C43663,Installed_Capacity!$H$5:$S$5,0)))</f>
        <v>0.87328632008667395</v>
      </c>
      <c r="K43663" s="29" t="e">
        <f>I43663/(INDEX(Installed_Capacity!$H$15:$S$20,MATCH(Source_Data!B43663,Installed_Capacity!$G$15:$G$20,0),MATCH(Source_Data!C43663,Installed_Capacity!$H$14:$S$14,0)))</f>
        <v>#DIV/0!</v>
      </c>
      <c r="L43663" s="21"/>
      <c r="M43663" s="2"/>
    </row>
    <row r="43664" spans="1:13" x14ac:dyDescent="0.25">
      <c r="A43664" s="17">
        <v>44555</v>
      </c>
      <c r="B43664" s="19">
        <v>2021</v>
      </c>
      <c r="C43664" s="19">
        <v>12</v>
      </c>
      <c r="D43664" s="19">
        <v>25</v>
      </c>
      <c r="E43664" s="19">
        <v>6</v>
      </c>
      <c r="F43664" s="40">
        <v>20612.24179</v>
      </c>
      <c r="G43664" s="35">
        <f t="shared" si="682"/>
        <v>25352.597160000001</v>
      </c>
      <c r="H43664" s="27">
        <v>1632.2245878700001</v>
      </c>
      <c r="I43664" s="28">
        <v>0</v>
      </c>
      <c r="J43664" s="28">
        <f>H43664/(INDEX(Installed_Capacity!$H$6:$S$11,MATCH(Source_Data!B43664,Installed_Capacity!$G$6:$G$11,0),MATCH(Source_Data!C43664,Installed_Capacity!$H$5:$S$5,0)))</f>
        <v>0.88419533470747569</v>
      </c>
      <c r="K43664" s="29" t="e">
        <f>I43664/(INDEX(Installed_Capacity!$H$15:$S$20,MATCH(Source_Data!B43664,Installed_Capacity!$G$15:$G$20,0),MATCH(Source_Data!C43664,Installed_Capacity!$H$14:$S$14,0)))</f>
        <v>#DIV/0!</v>
      </c>
      <c r="L43664" s="21"/>
      <c r="M43664" s="2"/>
    </row>
    <row r="43665" spans="1:13" x14ac:dyDescent="0.25">
      <c r="A43665" s="17">
        <v>44555</v>
      </c>
      <c r="B43665" s="19">
        <v>2021</v>
      </c>
      <c r="C43665" s="19">
        <v>12</v>
      </c>
      <c r="D43665" s="19">
        <v>25</v>
      </c>
      <c r="E43665" s="19">
        <v>7</v>
      </c>
      <c r="F43665" s="40">
        <v>20455.8508</v>
      </c>
      <c r="G43665" s="35">
        <f t="shared" si="682"/>
        <v>25352.597160000001</v>
      </c>
      <c r="H43665" s="27">
        <v>1587.23306237</v>
      </c>
      <c r="I43665" s="28">
        <v>0</v>
      </c>
      <c r="J43665" s="28">
        <f>H43665/(INDEX(Installed_Capacity!$H$6:$S$11,MATCH(Source_Data!B43665,Installed_Capacity!$G$6:$G$11,0),MATCH(Source_Data!C43665,Installed_Capacity!$H$5:$S$5,0)))</f>
        <v>0.85982289402491874</v>
      </c>
      <c r="K43665" s="29" t="e">
        <f>I43665/(INDEX(Installed_Capacity!$H$15:$S$20,MATCH(Source_Data!B43665,Installed_Capacity!$G$15:$G$20,0),MATCH(Source_Data!C43665,Installed_Capacity!$H$14:$S$14,0)))</f>
        <v>#DIV/0!</v>
      </c>
      <c r="L43665" s="21"/>
      <c r="M43665" s="2"/>
    </row>
    <row r="43666" spans="1:13" x14ac:dyDescent="0.25">
      <c r="A43666" s="17">
        <v>44555</v>
      </c>
      <c r="B43666" s="19">
        <v>2021</v>
      </c>
      <c r="C43666" s="19">
        <v>12</v>
      </c>
      <c r="D43666" s="19">
        <v>25</v>
      </c>
      <c r="E43666" s="19">
        <v>8</v>
      </c>
      <c r="F43666" s="40">
        <v>20950.910039999999</v>
      </c>
      <c r="G43666" s="35">
        <f t="shared" si="682"/>
        <v>25352.597160000001</v>
      </c>
      <c r="H43666" s="27">
        <v>1550.76023925</v>
      </c>
      <c r="I43666" s="28">
        <v>0</v>
      </c>
      <c r="J43666" s="28">
        <f>H43666/(INDEX(Installed_Capacity!$H$6:$S$11,MATCH(Source_Data!B43666,Installed_Capacity!$G$6:$G$11,0),MATCH(Source_Data!C43666,Installed_Capacity!$H$5:$S$5,0)))</f>
        <v>0.84006513502166846</v>
      </c>
      <c r="K43666" s="29" t="e">
        <f>I43666/(INDEX(Installed_Capacity!$H$15:$S$20,MATCH(Source_Data!B43666,Installed_Capacity!$G$15:$G$20,0),MATCH(Source_Data!C43666,Installed_Capacity!$H$14:$S$14,0)))</f>
        <v>#DIV/0!</v>
      </c>
      <c r="L43666" s="21"/>
      <c r="M43666" s="2"/>
    </row>
    <row r="43667" spans="1:13" x14ac:dyDescent="0.25">
      <c r="A43667" s="17">
        <v>44555</v>
      </c>
      <c r="B43667" s="19">
        <v>2021</v>
      </c>
      <c r="C43667" s="19">
        <v>12</v>
      </c>
      <c r="D43667" s="19">
        <v>25</v>
      </c>
      <c r="E43667" s="19">
        <v>9</v>
      </c>
      <c r="F43667" s="40">
        <v>21453.64889</v>
      </c>
      <c r="G43667" s="35">
        <f t="shared" si="682"/>
        <v>25352.597160000001</v>
      </c>
      <c r="H43667" s="27">
        <v>1586.3228623499999</v>
      </c>
      <c r="I43667" s="28">
        <v>0</v>
      </c>
      <c r="J43667" s="28">
        <f>H43667/(INDEX(Installed_Capacity!$H$6:$S$11,MATCH(Source_Data!B43667,Installed_Capacity!$G$6:$G$11,0),MATCH(Source_Data!C43667,Installed_Capacity!$H$5:$S$5,0)))</f>
        <v>0.85932982792524371</v>
      </c>
      <c r="K43667" s="29" t="e">
        <f>I43667/(INDEX(Installed_Capacity!$H$15:$S$20,MATCH(Source_Data!B43667,Installed_Capacity!$G$15:$G$20,0),MATCH(Source_Data!C43667,Installed_Capacity!$H$14:$S$14,0)))</f>
        <v>#DIV/0!</v>
      </c>
      <c r="L43667" s="21"/>
      <c r="M43667" s="2"/>
    </row>
    <row r="43668" spans="1:13" x14ac:dyDescent="0.25">
      <c r="A43668" s="17">
        <v>44555</v>
      </c>
      <c r="B43668" s="19">
        <v>2021</v>
      </c>
      <c r="C43668" s="19">
        <v>12</v>
      </c>
      <c r="D43668" s="19">
        <v>25</v>
      </c>
      <c r="E43668" s="19">
        <v>10</v>
      </c>
      <c r="F43668" s="40">
        <v>22363.39861</v>
      </c>
      <c r="G43668" s="35">
        <f t="shared" si="682"/>
        <v>25352.597160000001</v>
      </c>
      <c r="H43668" s="27">
        <v>1648.9501192499999</v>
      </c>
      <c r="I43668" s="28">
        <v>0</v>
      </c>
      <c r="J43668" s="28">
        <f>H43668/(INDEX(Installed_Capacity!$H$6:$S$11,MATCH(Source_Data!B43668,Installed_Capacity!$G$6:$G$11,0),MATCH(Source_Data!C43668,Installed_Capacity!$H$5:$S$5,0)))</f>
        <v>0.89325575257313106</v>
      </c>
      <c r="K43668" s="29" t="e">
        <f>I43668/(INDEX(Installed_Capacity!$H$15:$S$20,MATCH(Source_Data!B43668,Installed_Capacity!$G$15:$G$20,0),MATCH(Source_Data!C43668,Installed_Capacity!$H$14:$S$14,0)))</f>
        <v>#DIV/0!</v>
      </c>
      <c r="L43668" s="21"/>
      <c r="M43668" s="2"/>
    </row>
    <row r="43669" spans="1:13" x14ac:dyDescent="0.25">
      <c r="A43669" s="17">
        <v>44555</v>
      </c>
      <c r="B43669" s="19">
        <v>2021</v>
      </c>
      <c r="C43669" s="19">
        <v>12</v>
      </c>
      <c r="D43669" s="19">
        <v>25</v>
      </c>
      <c r="E43669" s="19">
        <v>11</v>
      </c>
      <c r="F43669" s="40">
        <v>22528.177609999999</v>
      </c>
      <c r="G43669" s="35">
        <f t="shared" si="682"/>
        <v>25352.597160000001</v>
      </c>
      <c r="H43669" s="27">
        <v>1653.9330817499999</v>
      </c>
      <c r="I43669" s="28">
        <v>0</v>
      </c>
      <c r="J43669" s="28">
        <f>H43669/(INDEX(Installed_Capacity!$H$6:$S$11,MATCH(Source_Data!B43669,Installed_Capacity!$G$6:$G$11,0),MATCH(Source_Data!C43669,Installed_Capacity!$H$5:$S$5,0)))</f>
        <v>0.89595508220476705</v>
      </c>
      <c r="K43669" s="29" t="e">
        <f>I43669/(INDEX(Installed_Capacity!$H$15:$S$20,MATCH(Source_Data!B43669,Installed_Capacity!$G$15:$G$20,0),MATCH(Source_Data!C43669,Installed_Capacity!$H$14:$S$14,0)))</f>
        <v>#DIV/0!</v>
      </c>
      <c r="L43669" s="21"/>
      <c r="M43669" s="2"/>
    </row>
    <row r="43670" spans="1:13" x14ac:dyDescent="0.25">
      <c r="A43670" s="17">
        <v>44555</v>
      </c>
      <c r="B43670" s="19">
        <v>2021</v>
      </c>
      <c r="C43670" s="19">
        <v>12</v>
      </c>
      <c r="D43670" s="19">
        <v>25</v>
      </c>
      <c r="E43670" s="19">
        <v>12</v>
      </c>
      <c r="F43670" s="40">
        <v>22560.05817</v>
      </c>
      <c r="G43670" s="35">
        <f t="shared" si="682"/>
        <v>25352.597160000001</v>
      </c>
      <c r="H43670" s="27">
        <v>1651.3219051000001</v>
      </c>
      <c r="I43670" s="28">
        <v>0</v>
      </c>
      <c r="J43670" s="28">
        <f>H43670/(INDEX(Installed_Capacity!$H$6:$S$11,MATCH(Source_Data!B43670,Installed_Capacity!$G$6:$G$11,0),MATCH(Source_Data!C43670,Installed_Capacity!$H$5:$S$5,0)))</f>
        <v>0.8945405769772482</v>
      </c>
      <c r="K43670" s="29" t="e">
        <f>I43670/(INDEX(Installed_Capacity!$H$15:$S$20,MATCH(Source_Data!B43670,Installed_Capacity!$G$15:$G$20,0),MATCH(Source_Data!C43670,Installed_Capacity!$H$14:$S$14,0)))</f>
        <v>#DIV/0!</v>
      </c>
      <c r="L43670" s="21"/>
      <c r="M43670" s="2"/>
    </row>
    <row r="43671" spans="1:13" x14ac:dyDescent="0.25">
      <c r="A43671" s="17">
        <v>44555</v>
      </c>
      <c r="B43671" s="19">
        <v>2021</v>
      </c>
      <c r="C43671" s="19">
        <v>12</v>
      </c>
      <c r="D43671" s="19">
        <v>25</v>
      </c>
      <c r="E43671" s="19">
        <v>13</v>
      </c>
      <c r="F43671" s="40">
        <v>22476.227849999999</v>
      </c>
      <c r="G43671" s="35">
        <f t="shared" si="682"/>
        <v>25352.597160000001</v>
      </c>
      <c r="H43671" s="27">
        <v>1627.6254691199999</v>
      </c>
      <c r="I43671" s="28">
        <v>0</v>
      </c>
      <c r="J43671" s="28">
        <f>H43671/(INDEX(Installed_Capacity!$H$6:$S$11,MATCH(Source_Data!B43671,Installed_Capacity!$G$6:$G$11,0),MATCH(Source_Data!C43671,Installed_Capacity!$H$5:$S$5,0)))</f>
        <v>0.88170393776814726</v>
      </c>
      <c r="K43671" s="29" t="e">
        <f>I43671/(INDEX(Installed_Capacity!$H$15:$S$20,MATCH(Source_Data!B43671,Installed_Capacity!$G$15:$G$20,0),MATCH(Source_Data!C43671,Installed_Capacity!$H$14:$S$14,0)))</f>
        <v>#DIV/0!</v>
      </c>
      <c r="L43671" s="21"/>
      <c r="M43671" s="2"/>
    </row>
    <row r="43672" spans="1:13" x14ac:dyDescent="0.25">
      <c r="A43672" s="17">
        <v>44555</v>
      </c>
      <c r="B43672" s="19">
        <v>2021</v>
      </c>
      <c r="C43672" s="19">
        <v>12</v>
      </c>
      <c r="D43672" s="19">
        <v>25</v>
      </c>
      <c r="E43672" s="19">
        <v>14</v>
      </c>
      <c r="F43672" s="40">
        <v>22510.197250000001</v>
      </c>
      <c r="G43672" s="35">
        <f t="shared" si="682"/>
        <v>25352.597160000001</v>
      </c>
      <c r="H43672" s="27">
        <v>1563.7022840100001</v>
      </c>
      <c r="I43672" s="28">
        <v>0</v>
      </c>
      <c r="J43672" s="28">
        <f>H43672/(INDEX(Installed_Capacity!$H$6:$S$11,MATCH(Source_Data!B43672,Installed_Capacity!$G$6:$G$11,0),MATCH(Source_Data!C43672,Installed_Capacity!$H$5:$S$5,0)))</f>
        <v>0.8470759935048755</v>
      </c>
      <c r="K43672" s="29" t="e">
        <f>I43672/(INDEX(Installed_Capacity!$H$15:$S$20,MATCH(Source_Data!B43672,Installed_Capacity!$G$15:$G$20,0),MATCH(Source_Data!C43672,Installed_Capacity!$H$14:$S$14,0)))</f>
        <v>#DIV/0!</v>
      </c>
      <c r="L43672" s="21"/>
      <c r="M43672" s="2"/>
    </row>
    <row r="43673" spans="1:13" x14ac:dyDescent="0.25">
      <c r="A43673" s="17">
        <v>44555</v>
      </c>
      <c r="B43673" s="19">
        <v>2021</v>
      </c>
      <c r="C43673" s="19">
        <v>12</v>
      </c>
      <c r="D43673" s="19">
        <v>25</v>
      </c>
      <c r="E43673" s="19">
        <v>15</v>
      </c>
      <c r="F43673" s="40">
        <v>22603.59043</v>
      </c>
      <c r="G43673" s="35">
        <f t="shared" si="682"/>
        <v>25352.597160000001</v>
      </c>
      <c r="H43673" s="27">
        <v>1394.4637958000001</v>
      </c>
      <c r="I43673" s="28">
        <v>0</v>
      </c>
      <c r="J43673" s="28">
        <f>H43673/(INDEX(Installed_Capacity!$H$6:$S$11,MATCH(Source_Data!B43673,Installed_Capacity!$G$6:$G$11,0),MATCH(Source_Data!C43673,Installed_Capacity!$H$5:$S$5,0)))</f>
        <v>0.75539750585048759</v>
      </c>
      <c r="K43673" s="29" t="e">
        <f>I43673/(INDEX(Installed_Capacity!$H$15:$S$20,MATCH(Source_Data!B43673,Installed_Capacity!$G$15:$G$20,0),MATCH(Source_Data!C43673,Installed_Capacity!$H$14:$S$14,0)))</f>
        <v>#DIV/0!</v>
      </c>
      <c r="L43673" s="21"/>
      <c r="M43673" s="2"/>
    </row>
    <row r="43674" spans="1:13" x14ac:dyDescent="0.25">
      <c r="A43674" s="17">
        <v>44555</v>
      </c>
      <c r="B43674" s="19">
        <v>2021</v>
      </c>
      <c r="C43674" s="19">
        <v>12</v>
      </c>
      <c r="D43674" s="19">
        <v>25</v>
      </c>
      <c r="E43674" s="19">
        <v>16</v>
      </c>
      <c r="F43674" s="40">
        <v>22993.841</v>
      </c>
      <c r="G43674" s="35">
        <f t="shared" si="682"/>
        <v>25352.597160000001</v>
      </c>
      <c r="H43674" s="27">
        <v>933.49998548999997</v>
      </c>
      <c r="I43674" s="28">
        <v>0</v>
      </c>
      <c r="J43674" s="28">
        <f>H43674/(INDEX(Installed_Capacity!$H$6:$S$11,MATCH(Source_Data!B43674,Installed_Capacity!$G$6:$G$11,0),MATCH(Source_Data!C43674,Installed_Capacity!$H$5:$S$5,0)))</f>
        <v>0.50568796613759481</v>
      </c>
      <c r="K43674" s="29" t="e">
        <f>I43674/(INDEX(Installed_Capacity!$H$15:$S$20,MATCH(Source_Data!B43674,Installed_Capacity!$G$15:$G$20,0),MATCH(Source_Data!C43674,Installed_Capacity!$H$14:$S$14,0)))</f>
        <v>#DIV/0!</v>
      </c>
      <c r="L43674" s="21"/>
      <c r="M43674" s="2"/>
    </row>
    <row r="43675" spans="1:13" x14ac:dyDescent="0.25">
      <c r="A43675" s="17">
        <v>44555</v>
      </c>
      <c r="B43675" s="19">
        <v>2021</v>
      </c>
      <c r="C43675" s="19">
        <v>12</v>
      </c>
      <c r="D43675" s="19">
        <v>25</v>
      </c>
      <c r="E43675" s="19">
        <v>17</v>
      </c>
      <c r="F43675" s="40">
        <v>23172.41877</v>
      </c>
      <c r="G43675" s="35">
        <f t="shared" si="682"/>
        <v>25352.597160000001</v>
      </c>
      <c r="H43675" s="27">
        <v>650.60737234999999</v>
      </c>
      <c r="I43675" s="28">
        <v>0</v>
      </c>
      <c r="J43675" s="28">
        <f>H43675/(INDEX(Installed_Capacity!$H$6:$S$11,MATCH(Source_Data!B43675,Installed_Capacity!$G$6:$G$11,0),MATCH(Source_Data!C43675,Installed_Capacity!$H$5:$S$5,0)))</f>
        <v>0.35244169683098592</v>
      </c>
      <c r="K43675" s="29" t="e">
        <f>I43675/(INDEX(Installed_Capacity!$H$15:$S$20,MATCH(Source_Data!B43675,Installed_Capacity!$G$15:$G$20,0),MATCH(Source_Data!C43675,Installed_Capacity!$H$14:$S$14,0)))</f>
        <v>#DIV/0!</v>
      </c>
      <c r="L43675" s="21"/>
      <c r="M43675" s="2"/>
    </row>
    <row r="43676" spans="1:13" x14ac:dyDescent="0.25">
      <c r="A43676" s="17">
        <v>44555</v>
      </c>
      <c r="B43676" s="19">
        <v>2021</v>
      </c>
      <c r="C43676" s="19">
        <v>12</v>
      </c>
      <c r="D43676" s="19">
        <v>25</v>
      </c>
      <c r="E43676" s="19">
        <v>18</v>
      </c>
      <c r="F43676" s="40">
        <v>24018.867829999999</v>
      </c>
      <c r="G43676" s="35">
        <f t="shared" si="682"/>
        <v>25352.597160000001</v>
      </c>
      <c r="H43676" s="27">
        <v>731.71595841999999</v>
      </c>
      <c r="I43676" s="28">
        <v>0</v>
      </c>
      <c r="J43676" s="28">
        <f>H43676/(INDEX(Installed_Capacity!$H$6:$S$11,MATCH(Source_Data!B43676,Installed_Capacity!$G$6:$G$11,0),MATCH(Source_Data!C43676,Installed_Capacity!$H$5:$S$5,0)))</f>
        <v>0.39637917574214515</v>
      </c>
      <c r="K43676" s="29" t="e">
        <f>I43676/(INDEX(Installed_Capacity!$H$15:$S$20,MATCH(Source_Data!B43676,Installed_Capacity!$G$15:$G$20,0),MATCH(Source_Data!C43676,Installed_Capacity!$H$14:$S$14,0)))</f>
        <v>#DIV/0!</v>
      </c>
      <c r="L43676" s="21"/>
      <c r="M43676" s="2"/>
    </row>
    <row r="43677" spans="1:13" x14ac:dyDescent="0.25">
      <c r="A43677" s="17">
        <v>44555</v>
      </c>
      <c r="B43677" s="19">
        <v>2021</v>
      </c>
      <c r="C43677" s="19">
        <v>12</v>
      </c>
      <c r="D43677" s="19">
        <v>25</v>
      </c>
      <c r="E43677" s="19">
        <v>19</v>
      </c>
      <c r="F43677" s="40">
        <v>25352.597160000001</v>
      </c>
      <c r="G43677" s="35">
        <f t="shared" si="682"/>
        <v>25352.597160000001</v>
      </c>
      <c r="H43677" s="27">
        <v>928.51052349999998</v>
      </c>
      <c r="I43677" s="28">
        <v>0</v>
      </c>
      <c r="J43677" s="28">
        <f>H43677/(INDEX(Installed_Capacity!$H$6:$S$11,MATCH(Source_Data!B43677,Installed_Capacity!$G$6:$G$11,0),MATCH(Source_Data!C43677,Installed_Capacity!$H$5:$S$5,0)))</f>
        <v>0.50298511565547133</v>
      </c>
      <c r="K43677" s="29" t="e">
        <f>I43677/(INDEX(Installed_Capacity!$H$15:$S$20,MATCH(Source_Data!B43677,Installed_Capacity!$G$15:$G$20,0),MATCH(Source_Data!C43677,Installed_Capacity!$H$14:$S$14,0)))</f>
        <v>#DIV/0!</v>
      </c>
      <c r="L43677" s="21"/>
      <c r="M43677" s="2"/>
    </row>
    <row r="43678" spans="1:13" x14ac:dyDescent="0.25">
      <c r="A43678" s="17">
        <v>44555</v>
      </c>
      <c r="B43678" s="19">
        <v>2021</v>
      </c>
      <c r="C43678" s="19">
        <v>12</v>
      </c>
      <c r="D43678" s="19">
        <v>25</v>
      </c>
      <c r="E43678" s="19">
        <v>20</v>
      </c>
      <c r="F43678" s="40">
        <v>25152.32375</v>
      </c>
      <c r="G43678" s="35">
        <f t="shared" si="682"/>
        <v>25352.597160000001</v>
      </c>
      <c r="H43678" s="27">
        <v>997.52411528799996</v>
      </c>
      <c r="I43678" s="28">
        <v>0</v>
      </c>
      <c r="J43678" s="28">
        <f>H43678/(INDEX(Installed_Capacity!$H$6:$S$11,MATCH(Source_Data!B43678,Installed_Capacity!$G$6:$G$11,0),MATCH(Source_Data!C43678,Installed_Capacity!$H$5:$S$5,0)))</f>
        <v>0.54037059333044424</v>
      </c>
      <c r="K43678" s="29" t="e">
        <f>I43678/(INDEX(Installed_Capacity!$H$15:$S$20,MATCH(Source_Data!B43678,Installed_Capacity!$G$15:$G$20,0),MATCH(Source_Data!C43678,Installed_Capacity!$H$14:$S$14,0)))</f>
        <v>#DIV/0!</v>
      </c>
      <c r="L43678" s="21"/>
      <c r="M43678" s="2"/>
    </row>
    <row r="43679" spans="1:13" x14ac:dyDescent="0.25">
      <c r="A43679" s="17">
        <v>44555</v>
      </c>
      <c r="B43679" s="19">
        <v>2021</v>
      </c>
      <c r="C43679" s="19">
        <v>12</v>
      </c>
      <c r="D43679" s="19">
        <v>25</v>
      </c>
      <c r="E43679" s="19">
        <v>21</v>
      </c>
      <c r="F43679" s="40">
        <v>24847.50835</v>
      </c>
      <c r="G43679" s="35">
        <f t="shared" si="682"/>
        <v>25352.597160000001</v>
      </c>
      <c r="H43679" s="27">
        <v>1146.11457015</v>
      </c>
      <c r="I43679" s="28">
        <v>0</v>
      </c>
      <c r="J43679" s="28">
        <f>H43679/(INDEX(Installed_Capacity!$H$6:$S$11,MATCH(Source_Data!B43679,Installed_Capacity!$G$6:$G$11,0),MATCH(Source_Data!C43679,Installed_Capacity!$H$5:$S$5,0)))</f>
        <v>0.62086379748104004</v>
      </c>
      <c r="K43679" s="29" t="e">
        <f>I43679/(INDEX(Installed_Capacity!$H$15:$S$20,MATCH(Source_Data!B43679,Installed_Capacity!$G$15:$G$20,0),MATCH(Source_Data!C43679,Installed_Capacity!$H$14:$S$14,0)))</f>
        <v>#DIV/0!</v>
      </c>
      <c r="L43679" s="21"/>
      <c r="M43679" s="2"/>
    </row>
    <row r="43680" spans="1:13" x14ac:dyDescent="0.25">
      <c r="A43680" s="17">
        <v>44555</v>
      </c>
      <c r="B43680" s="19">
        <v>2021</v>
      </c>
      <c r="C43680" s="19">
        <v>12</v>
      </c>
      <c r="D43680" s="19">
        <v>25</v>
      </c>
      <c r="E43680" s="19">
        <v>22</v>
      </c>
      <c r="F43680" s="40">
        <v>24660.801319999999</v>
      </c>
      <c r="G43680" s="35">
        <f t="shared" si="682"/>
        <v>25352.597160000001</v>
      </c>
      <c r="H43680" s="27">
        <v>1373.2636688299999</v>
      </c>
      <c r="I43680" s="28">
        <v>0</v>
      </c>
      <c r="J43680" s="28">
        <f>H43680/(INDEX(Installed_Capacity!$H$6:$S$11,MATCH(Source_Data!B43680,Installed_Capacity!$G$6:$G$11,0),MATCH(Source_Data!C43680,Installed_Capacity!$H$5:$S$5,0)))</f>
        <v>0.7439131467118093</v>
      </c>
      <c r="K43680" s="29" t="e">
        <f>I43680/(INDEX(Installed_Capacity!$H$15:$S$20,MATCH(Source_Data!B43680,Installed_Capacity!$G$15:$G$20,0),MATCH(Source_Data!C43680,Installed_Capacity!$H$14:$S$14,0)))</f>
        <v>#DIV/0!</v>
      </c>
      <c r="L43680" s="21"/>
      <c r="M43680" s="2"/>
    </row>
    <row r="43681" spans="1:13" x14ac:dyDescent="0.25">
      <c r="A43681" s="17">
        <v>44555</v>
      </c>
      <c r="B43681" s="19">
        <v>2021</v>
      </c>
      <c r="C43681" s="19">
        <v>12</v>
      </c>
      <c r="D43681" s="19">
        <v>25</v>
      </c>
      <c r="E43681" s="19">
        <v>23</v>
      </c>
      <c r="F43681" s="40">
        <v>24258.102429999999</v>
      </c>
      <c r="G43681" s="35">
        <f t="shared" si="682"/>
        <v>25352.597160000001</v>
      </c>
      <c r="H43681" s="27">
        <v>1444.5548330900001</v>
      </c>
      <c r="I43681" s="28">
        <v>0</v>
      </c>
      <c r="J43681" s="28">
        <f>H43681/(INDEX(Installed_Capacity!$H$6:$S$11,MATCH(Source_Data!B43681,Installed_Capacity!$G$6:$G$11,0),MATCH(Source_Data!C43681,Installed_Capacity!$H$5:$S$5,0)))</f>
        <v>0.78253241229144099</v>
      </c>
      <c r="K43681" s="29" t="e">
        <f>I43681/(INDEX(Installed_Capacity!$H$15:$S$20,MATCH(Source_Data!B43681,Installed_Capacity!$G$15:$G$20,0),MATCH(Source_Data!C43681,Installed_Capacity!$H$14:$S$14,0)))</f>
        <v>#DIV/0!</v>
      </c>
      <c r="L43681" s="21"/>
      <c r="M43681" s="2"/>
    </row>
    <row r="43682" spans="1:13" x14ac:dyDescent="0.25">
      <c r="A43682" s="17">
        <v>44555</v>
      </c>
      <c r="B43682" s="19">
        <v>2021</v>
      </c>
      <c r="C43682" s="19">
        <v>12</v>
      </c>
      <c r="D43682" s="19">
        <v>25</v>
      </c>
      <c r="E43682" s="19">
        <v>24</v>
      </c>
      <c r="F43682" s="40">
        <v>23471.90191</v>
      </c>
      <c r="G43682" s="35">
        <f t="shared" si="682"/>
        <v>25352.597160000001</v>
      </c>
      <c r="H43682" s="27">
        <v>1629.8212764899999</v>
      </c>
      <c r="I43682" s="28">
        <v>0</v>
      </c>
      <c r="J43682" s="28">
        <f>H43682/(INDEX(Installed_Capacity!$H$6:$S$11,MATCH(Source_Data!B43682,Installed_Capacity!$G$6:$G$11,0),MATCH(Source_Data!C43682,Installed_Capacity!$H$5:$S$5,0)))</f>
        <v>0.88289343255146258</v>
      </c>
      <c r="K43682" s="29" t="e">
        <f>I43682/(INDEX(Installed_Capacity!$H$15:$S$20,MATCH(Source_Data!B43682,Installed_Capacity!$G$15:$G$20,0),MATCH(Source_Data!C43682,Installed_Capacity!$H$14:$S$14,0)))</f>
        <v>#DIV/0!</v>
      </c>
      <c r="L43682" s="21"/>
      <c r="M43682" s="2"/>
    </row>
    <row r="43683" spans="1:13" x14ac:dyDescent="0.25">
      <c r="A43683" s="17">
        <v>44556</v>
      </c>
      <c r="B43683" s="19">
        <v>2021</v>
      </c>
      <c r="C43683" s="19">
        <v>12</v>
      </c>
      <c r="D43683" s="19">
        <v>26</v>
      </c>
      <c r="E43683" s="19">
        <v>1</v>
      </c>
      <c r="F43683" s="40">
        <v>22676.058959999998</v>
      </c>
      <c r="G43683" s="35">
        <f t="shared" si="682"/>
        <v>27066.288219999999</v>
      </c>
      <c r="H43683" s="27">
        <v>1671.7934198</v>
      </c>
      <c r="I43683" s="28">
        <v>0</v>
      </c>
      <c r="J43683" s="28">
        <f>H43683/(INDEX(Installed_Capacity!$H$6:$S$11,MATCH(Source_Data!B43683,Installed_Capacity!$G$6:$G$11,0),MATCH(Source_Data!C43683,Installed_Capacity!$H$5:$S$5,0)))</f>
        <v>0.90563023824485378</v>
      </c>
      <c r="K43683" s="29" t="e">
        <f>I43683/(INDEX(Installed_Capacity!$H$15:$S$20,MATCH(Source_Data!B43683,Installed_Capacity!$G$15:$G$20,0),MATCH(Source_Data!C43683,Installed_Capacity!$H$14:$S$14,0)))</f>
        <v>#DIV/0!</v>
      </c>
      <c r="L43683" s="21"/>
      <c r="M43683" s="2"/>
    </row>
    <row r="43684" spans="1:13" x14ac:dyDescent="0.25">
      <c r="A43684" s="17">
        <v>44556</v>
      </c>
      <c r="B43684" s="19">
        <v>2021</v>
      </c>
      <c r="C43684" s="19">
        <v>12</v>
      </c>
      <c r="D43684" s="19">
        <v>26</v>
      </c>
      <c r="E43684" s="19">
        <v>2</v>
      </c>
      <c r="F43684" s="40">
        <v>21915.51931</v>
      </c>
      <c r="G43684" s="35">
        <f t="shared" si="682"/>
        <v>27066.288219999999</v>
      </c>
      <c r="H43684" s="27">
        <v>1669.7459030499999</v>
      </c>
      <c r="I43684" s="28">
        <v>0</v>
      </c>
      <c r="J43684" s="28">
        <f>H43684/(INDEX(Installed_Capacity!$H$6:$S$11,MATCH(Source_Data!B43684,Installed_Capacity!$G$6:$G$11,0),MATCH(Source_Data!C43684,Installed_Capacity!$H$5:$S$5,0)))</f>
        <v>0.90452107424160344</v>
      </c>
      <c r="K43684" s="29" t="e">
        <f>I43684/(INDEX(Installed_Capacity!$H$15:$S$20,MATCH(Source_Data!B43684,Installed_Capacity!$G$15:$G$20,0),MATCH(Source_Data!C43684,Installed_Capacity!$H$14:$S$14,0)))</f>
        <v>#DIV/0!</v>
      </c>
      <c r="L43684" s="21"/>
      <c r="M43684" s="2"/>
    </row>
    <row r="43685" spans="1:13" x14ac:dyDescent="0.25">
      <c r="A43685" s="17">
        <v>44556</v>
      </c>
      <c r="B43685" s="19">
        <v>2021</v>
      </c>
      <c r="C43685" s="19">
        <v>12</v>
      </c>
      <c r="D43685" s="19">
        <v>26</v>
      </c>
      <c r="E43685" s="19">
        <v>3</v>
      </c>
      <c r="F43685" s="40">
        <v>21024.61231</v>
      </c>
      <c r="G43685" s="35">
        <f t="shared" si="682"/>
        <v>27066.288219999999</v>
      </c>
      <c r="H43685" s="27">
        <v>1566.5137052</v>
      </c>
      <c r="I43685" s="28">
        <v>0</v>
      </c>
      <c r="J43685" s="28">
        <f>H43685/(INDEX(Installed_Capacity!$H$6:$S$11,MATCH(Source_Data!B43685,Installed_Capacity!$G$6:$G$11,0),MATCH(Source_Data!C43685,Installed_Capacity!$H$5:$S$5,0)))</f>
        <v>0.84859897356446368</v>
      </c>
      <c r="K43685" s="29" t="e">
        <f>I43685/(INDEX(Installed_Capacity!$H$15:$S$20,MATCH(Source_Data!B43685,Installed_Capacity!$G$15:$G$20,0),MATCH(Source_Data!C43685,Installed_Capacity!$H$14:$S$14,0)))</f>
        <v>#DIV/0!</v>
      </c>
      <c r="L43685" s="21"/>
      <c r="M43685" s="2"/>
    </row>
    <row r="43686" spans="1:13" x14ac:dyDescent="0.25">
      <c r="A43686" s="17">
        <v>44556</v>
      </c>
      <c r="B43686" s="19">
        <v>2021</v>
      </c>
      <c r="C43686" s="19">
        <v>12</v>
      </c>
      <c r="D43686" s="19">
        <v>26</v>
      </c>
      <c r="E43686" s="19">
        <v>4</v>
      </c>
      <c r="F43686" s="40">
        <v>20561.711090000001</v>
      </c>
      <c r="G43686" s="35">
        <f t="shared" si="682"/>
        <v>27066.288219999999</v>
      </c>
      <c r="H43686" s="27">
        <v>1442.8356801</v>
      </c>
      <c r="I43686" s="28">
        <v>0</v>
      </c>
      <c r="J43686" s="28">
        <f>H43686/(INDEX(Installed_Capacity!$H$6:$S$11,MATCH(Source_Data!B43686,Installed_Capacity!$G$6:$G$11,0),MATCH(Source_Data!C43686,Installed_Capacity!$H$5:$S$5,0)))</f>
        <v>0.78160112681473459</v>
      </c>
      <c r="K43686" s="29" t="e">
        <f>I43686/(INDEX(Installed_Capacity!$H$15:$S$20,MATCH(Source_Data!B43686,Installed_Capacity!$G$15:$G$20,0),MATCH(Source_Data!C43686,Installed_Capacity!$H$14:$S$14,0)))</f>
        <v>#DIV/0!</v>
      </c>
      <c r="L43686" s="21"/>
      <c r="M43686" s="2"/>
    </row>
    <row r="43687" spans="1:13" x14ac:dyDescent="0.25">
      <c r="A43687" s="17">
        <v>44556</v>
      </c>
      <c r="B43687" s="19">
        <v>2021</v>
      </c>
      <c r="C43687" s="19">
        <v>12</v>
      </c>
      <c r="D43687" s="19">
        <v>26</v>
      </c>
      <c r="E43687" s="19">
        <v>5</v>
      </c>
      <c r="F43687" s="40">
        <v>20433.078320000001</v>
      </c>
      <c r="G43687" s="35">
        <f t="shared" si="682"/>
        <v>27066.288219999999</v>
      </c>
      <c r="H43687" s="27">
        <v>1550.4872926999999</v>
      </c>
      <c r="I43687" s="28">
        <v>0</v>
      </c>
      <c r="J43687" s="28">
        <f>H43687/(INDEX(Installed_Capacity!$H$6:$S$11,MATCH(Source_Data!B43687,Installed_Capacity!$G$6:$G$11,0),MATCH(Source_Data!C43687,Installed_Capacity!$H$5:$S$5,0)))</f>
        <v>0.83991727665222093</v>
      </c>
      <c r="K43687" s="29" t="e">
        <f>I43687/(INDEX(Installed_Capacity!$H$15:$S$20,MATCH(Source_Data!B43687,Installed_Capacity!$G$15:$G$20,0),MATCH(Source_Data!C43687,Installed_Capacity!$H$14:$S$14,0)))</f>
        <v>#DIV/0!</v>
      </c>
      <c r="L43687" s="21"/>
      <c r="M43687" s="2"/>
    </row>
    <row r="43688" spans="1:13" x14ac:dyDescent="0.25">
      <c r="A43688" s="17">
        <v>44556</v>
      </c>
      <c r="B43688" s="19">
        <v>2021</v>
      </c>
      <c r="C43688" s="19">
        <v>12</v>
      </c>
      <c r="D43688" s="19">
        <v>26</v>
      </c>
      <c r="E43688" s="19">
        <v>6</v>
      </c>
      <c r="F43688" s="40">
        <v>20506.810939999999</v>
      </c>
      <c r="G43688" s="35">
        <f t="shared" si="682"/>
        <v>27066.288219999999</v>
      </c>
      <c r="H43688" s="27">
        <v>1583.0179256399999</v>
      </c>
      <c r="I43688" s="28">
        <v>0</v>
      </c>
      <c r="J43688" s="28">
        <f>H43688/(INDEX(Installed_Capacity!$H$6:$S$11,MATCH(Source_Data!B43688,Installed_Capacity!$G$6:$G$11,0),MATCH(Source_Data!C43688,Installed_Capacity!$H$5:$S$5,0)))</f>
        <v>0.85753950468038997</v>
      </c>
      <c r="K43688" s="29" t="e">
        <f>I43688/(INDEX(Installed_Capacity!$H$15:$S$20,MATCH(Source_Data!B43688,Installed_Capacity!$G$15:$G$20,0),MATCH(Source_Data!C43688,Installed_Capacity!$H$14:$S$14,0)))</f>
        <v>#DIV/0!</v>
      </c>
      <c r="L43688" s="21"/>
      <c r="M43688" s="2"/>
    </row>
    <row r="43689" spans="1:13" x14ac:dyDescent="0.25">
      <c r="A43689" s="17">
        <v>44556</v>
      </c>
      <c r="B43689" s="19">
        <v>2021</v>
      </c>
      <c r="C43689" s="19">
        <v>12</v>
      </c>
      <c r="D43689" s="19">
        <v>26</v>
      </c>
      <c r="E43689" s="19">
        <v>7</v>
      </c>
      <c r="F43689" s="40">
        <v>20832.46946</v>
      </c>
      <c r="G43689" s="35">
        <f t="shared" si="682"/>
        <v>27066.288219999999</v>
      </c>
      <c r="H43689" s="27">
        <v>1475.9243961</v>
      </c>
      <c r="I43689" s="28">
        <v>0</v>
      </c>
      <c r="J43689" s="28">
        <f>H43689/(INDEX(Installed_Capacity!$H$6:$S$11,MATCH(Source_Data!B43689,Installed_Capacity!$G$6:$G$11,0),MATCH(Source_Data!C43689,Installed_Capacity!$H$5:$S$5,0)))</f>
        <v>0.7995256750270856</v>
      </c>
      <c r="K43689" s="29" t="e">
        <f>I43689/(INDEX(Installed_Capacity!$H$15:$S$20,MATCH(Source_Data!B43689,Installed_Capacity!$G$15:$G$20,0),MATCH(Source_Data!C43689,Installed_Capacity!$H$14:$S$14,0)))</f>
        <v>#DIV/0!</v>
      </c>
      <c r="L43689" s="21"/>
      <c r="M43689" s="2"/>
    </row>
    <row r="43690" spans="1:13" x14ac:dyDescent="0.25">
      <c r="A43690" s="17">
        <v>44556</v>
      </c>
      <c r="B43690" s="19">
        <v>2021</v>
      </c>
      <c r="C43690" s="19">
        <v>12</v>
      </c>
      <c r="D43690" s="19">
        <v>26</v>
      </c>
      <c r="E43690" s="19">
        <v>8</v>
      </c>
      <c r="F43690" s="40">
        <v>21705.18247</v>
      </c>
      <c r="G43690" s="35">
        <f t="shared" si="682"/>
        <v>27066.288219999999</v>
      </c>
      <c r="H43690" s="27">
        <v>1522.8497706000001</v>
      </c>
      <c r="I43690" s="28">
        <v>0</v>
      </c>
      <c r="J43690" s="28">
        <f>H43690/(INDEX(Installed_Capacity!$H$6:$S$11,MATCH(Source_Data!B43690,Installed_Capacity!$G$6:$G$11,0),MATCH(Source_Data!C43690,Installed_Capacity!$H$5:$S$5,0)))</f>
        <v>0.82494570455037919</v>
      </c>
      <c r="K43690" s="29" t="e">
        <f>I43690/(INDEX(Installed_Capacity!$H$15:$S$20,MATCH(Source_Data!B43690,Installed_Capacity!$G$15:$G$20,0),MATCH(Source_Data!C43690,Installed_Capacity!$H$14:$S$14,0)))</f>
        <v>#DIV/0!</v>
      </c>
      <c r="L43690" s="21"/>
      <c r="M43690" s="2"/>
    </row>
    <row r="43691" spans="1:13" x14ac:dyDescent="0.25">
      <c r="A43691" s="17">
        <v>44556</v>
      </c>
      <c r="B43691" s="19">
        <v>2021</v>
      </c>
      <c r="C43691" s="19">
        <v>12</v>
      </c>
      <c r="D43691" s="19">
        <v>26</v>
      </c>
      <c r="E43691" s="19">
        <v>9</v>
      </c>
      <c r="F43691" s="40">
        <v>22003.324919999999</v>
      </c>
      <c r="G43691" s="35">
        <f t="shared" si="682"/>
        <v>27066.288219999999</v>
      </c>
      <c r="H43691" s="27">
        <v>1463.81683013</v>
      </c>
      <c r="I43691" s="28">
        <v>0</v>
      </c>
      <c r="J43691" s="28">
        <f>H43691/(INDEX(Installed_Capacity!$H$6:$S$11,MATCH(Source_Data!B43691,Installed_Capacity!$G$6:$G$11,0),MATCH(Source_Data!C43691,Installed_Capacity!$H$5:$S$5,0)))</f>
        <v>0.79296686355904655</v>
      </c>
      <c r="K43691" s="29" t="e">
        <f>I43691/(INDEX(Installed_Capacity!$H$15:$S$20,MATCH(Source_Data!B43691,Installed_Capacity!$G$15:$G$20,0),MATCH(Source_Data!C43691,Installed_Capacity!$H$14:$S$14,0)))</f>
        <v>#DIV/0!</v>
      </c>
      <c r="L43691" s="21"/>
      <c r="M43691" s="2"/>
    </row>
    <row r="43692" spans="1:13" x14ac:dyDescent="0.25">
      <c r="A43692" s="17">
        <v>44556</v>
      </c>
      <c r="B43692" s="19">
        <v>2021</v>
      </c>
      <c r="C43692" s="19">
        <v>12</v>
      </c>
      <c r="D43692" s="19">
        <v>26</v>
      </c>
      <c r="E43692" s="19">
        <v>10</v>
      </c>
      <c r="F43692" s="40">
        <v>21893.244500000001</v>
      </c>
      <c r="G43692" s="35">
        <f t="shared" si="682"/>
        <v>27066.288219999999</v>
      </c>
      <c r="H43692" s="27">
        <v>1365.98463008</v>
      </c>
      <c r="I43692" s="28">
        <v>0</v>
      </c>
      <c r="J43692" s="28">
        <f>H43692/(INDEX(Installed_Capacity!$H$6:$S$11,MATCH(Source_Data!B43692,Installed_Capacity!$G$6:$G$11,0),MATCH(Source_Data!C43692,Installed_Capacity!$H$5:$S$5,0)))</f>
        <v>0.73997000546045499</v>
      </c>
      <c r="K43692" s="29" t="e">
        <f>I43692/(INDEX(Installed_Capacity!$H$15:$S$20,MATCH(Source_Data!B43692,Installed_Capacity!$G$15:$G$20,0),MATCH(Source_Data!C43692,Installed_Capacity!$H$14:$S$14,0)))</f>
        <v>#DIV/0!</v>
      </c>
      <c r="L43692" s="21"/>
      <c r="M43692" s="2"/>
    </row>
    <row r="43693" spans="1:13" x14ac:dyDescent="0.25">
      <c r="A43693" s="17">
        <v>44556</v>
      </c>
      <c r="B43693" s="19">
        <v>2021</v>
      </c>
      <c r="C43693" s="19">
        <v>12</v>
      </c>
      <c r="D43693" s="19">
        <v>26</v>
      </c>
      <c r="E43693" s="19">
        <v>11</v>
      </c>
      <c r="F43693" s="40">
        <v>21939.109130000001</v>
      </c>
      <c r="G43693" s="35">
        <f t="shared" si="682"/>
        <v>27066.288219999999</v>
      </c>
      <c r="H43693" s="27">
        <v>1272.6600688999999</v>
      </c>
      <c r="I43693" s="28">
        <v>0</v>
      </c>
      <c r="J43693" s="28">
        <f>H43693/(INDEX(Installed_Capacity!$H$6:$S$11,MATCH(Source_Data!B43693,Installed_Capacity!$G$6:$G$11,0),MATCH(Source_Data!C43693,Installed_Capacity!$H$5:$S$5,0)))</f>
        <v>0.68941498856988082</v>
      </c>
      <c r="K43693" s="29" t="e">
        <f>I43693/(INDEX(Installed_Capacity!$H$15:$S$20,MATCH(Source_Data!B43693,Installed_Capacity!$G$15:$G$20,0),MATCH(Source_Data!C43693,Installed_Capacity!$H$14:$S$14,0)))</f>
        <v>#DIV/0!</v>
      </c>
      <c r="L43693" s="21"/>
      <c r="M43693" s="2"/>
    </row>
    <row r="43694" spans="1:13" x14ac:dyDescent="0.25">
      <c r="A43694" s="17">
        <v>44556</v>
      </c>
      <c r="B43694" s="19">
        <v>2021</v>
      </c>
      <c r="C43694" s="19">
        <v>12</v>
      </c>
      <c r="D43694" s="19">
        <v>26</v>
      </c>
      <c r="E43694" s="19">
        <v>12</v>
      </c>
      <c r="F43694" s="40">
        <v>21473.589530000001</v>
      </c>
      <c r="G43694" s="35">
        <f t="shared" si="682"/>
        <v>27066.288219999999</v>
      </c>
      <c r="H43694" s="27">
        <v>1217.5094939799999</v>
      </c>
      <c r="I43694" s="28">
        <v>0</v>
      </c>
      <c r="J43694" s="28">
        <f>H43694/(INDEX(Installed_Capacity!$H$6:$S$11,MATCH(Source_Data!B43694,Installed_Capacity!$G$6:$G$11,0),MATCH(Source_Data!C43694,Installed_Capacity!$H$5:$S$5,0)))</f>
        <v>0.65953927084507036</v>
      </c>
      <c r="K43694" s="29" t="e">
        <f>I43694/(INDEX(Installed_Capacity!$H$15:$S$20,MATCH(Source_Data!B43694,Installed_Capacity!$G$15:$G$20,0),MATCH(Source_Data!C43694,Installed_Capacity!$H$14:$S$14,0)))</f>
        <v>#DIV/0!</v>
      </c>
      <c r="L43694" s="21"/>
      <c r="M43694" s="2"/>
    </row>
    <row r="43695" spans="1:13" x14ac:dyDescent="0.25">
      <c r="A43695" s="17">
        <v>44556</v>
      </c>
      <c r="B43695" s="19">
        <v>2021</v>
      </c>
      <c r="C43695" s="19">
        <v>12</v>
      </c>
      <c r="D43695" s="19">
        <v>26</v>
      </c>
      <c r="E43695" s="19">
        <v>13</v>
      </c>
      <c r="F43695" s="40">
        <v>21275.21357</v>
      </c>
      <c r="G43695" s="35">
        <f t="shared" si="682"/>
        <v>27066.288219999999</v>
      </c>
      <c r="H43695" s="27">
        <v>1104.277806047</v>
      </c>
      <c r="I43695" s="28">
        <v>0</v>
      </c>
      <c r="J43695" s="28">
        <f>H43695/(INDEX(Installed_Capacity!$H$6:$S$11,MATCH(Source_Data!B43695,Installed_Capacity!$G$6:$G$11,0),MATCH(Source_Data!C43695,Installed_Capacity!$H$5:$S$5,0)))</f>
        <v>0.59820032830281689</v>
      </c>
      <c r="K43695" s="29" t="e">
        <f>I43695/(INDEX(Installed_Capacity!$H$15:$S$20,MATCH(Source_Data!B43695,Installed_Capacity!$G$15:$G$20,0),MATCH(Source_Data!C43695,Installed_Capacity!$H$14:$S$14,0)))</f>
        <v>#DIV/0!</v>
      </c>
      <c r="L43695" s="21"/>
      <c r="M43695" s="2"/>
    </row>
    <row r="43696" spans="1:13" x14ac:dyDescent="0.25">
      <c r="A43696" s="17">
        <v>44556</v>
      </c>
      <c r="B43696" s="19">
        <v>2021</v>
      </c>
      <c r="C43696" s="19">
        <v>12</v>
      </c>
      <c r="D43696" s="19">
        <v>26</v>
      </c>
      <c r="E43696" s="19">
        <v>14</v>
      </c>
      <c r="F43696" s="40">
        <v>21377.836599999999</v>
      </c>
      <c r="G43696" s="35">
        <f t="shared" si="682"/>
        <v>27066.288219999999</v>
      </c>
      <c r="H43696" s="27">
        <v>1138.9999998200001</v>
      </c>
      <c r="I43696" s="28">
        <v>0</v>
      </c>
      <c r="J43696" s="28">
        <f>H43696/(INDEX(Installed_Capacity!$H$6:$S$11,MATCH(Source_Data!B43696,Installed_Capacity!$G$6:$G$11,0),MATCH(Source_Data!C43696,Installed_Capacity!$H$5:$S$5,0)))</f>
        <v>0.61700975071505959</v>
      </c>
      <c r="K43696" s="29" t="e">
        <f>I43696/(INDEX(Installed_Capacity!$H$15:$S$20,MATCH(Source_Data!B43696,Installed_Capacity!$G$15:$G$20,0),MATCH(Source_Data!C43696,Installed_Capacity!$H$14:$S$14,0)))</f>
        <v>#DIV/0!</v>
      </c>
      <c r="L43696" s="21"/>
      <c r="M43696" s="2"/>
    </row>
    <row r="43697" spans="1:13" x14ac:dyDescent="0.25">
      <c r="A43697" s="17">
        <v>44556</v>
      </c>
      <c r="B43697" s="19">
        <v>2021</v>
      </c>
      <c r="C43697" s="19">
        <v>12</v>
      </c>
      <c r="D43697" s="19">
        <v>26</v>
      </c>
      <c r="E43697" s="19">
        <v>15</v>
      </c>
      <c r="F43697" s="40">
        <v>21309.455139999998</v>
      </c>
      <c r="G43697" s="35">
        <f t="shared" si="682"/>
        <v>27066.288219999999</v>
      </c>
      <c r="H43697" s="27">
        <v>1319.22990759</v>
      </c>
      <c r="I43697" s="28">
        <v>0</v>
      </c>
      <c r="J43697" s="28">
        <f>H43697/(INDEX(Installed_Capacity!$H$6:$S$11,MATCH(Source_Data!B43697,Installed_Capacity!$G$6:$G$11,0),MATCH(Source_Data!C43697,Installed_Capacity!$H$5:$S$5,0)))</f>
        <v>0.71464242014626222</v>
      </c>
      <c r="K43697" s="29" t="e">
        <f>I43697/(INDEX(Installed_Capacity!$H$15:$S$20,MATCH(Source_Data!B43697,Installed_Capacity!$G$15:$G$20,0),MATCH(Source_Data!C43697,Installed_Capacity!$H$14:$S$14,0)))</f>
        <v>#DIV/0!</v>
      </c>
      <c r="L43697" s="21"/>
      <c r="M43697" s="2"/>
    </row>
    <row r="43698" spans="1:13" x14ac:dyDescent="0.25">
      <c r="A43698" s="17">
        <v>44556</v>
      </c>
      <c r="B43698" s="19">
        <v>2021</v>
      </c>
      <c r="C43698" s="19">
        <v>12</v>
      </c>
      <c r="D43698" s="19">
        <v>26</v>
      </c>
      <c r="E43698" s="19">
        <v>16</v>
      </c>
      <c r="F43698" s="40">
        <v>21706.360690000001</v>
      </c>
      <c r="G43698" s="35">
        <f t="shared" si="682"/>
        <v>27066.288219999999</v>
      </c>
      <c r="H43698" s="27">
        <v>1529.5669283</v>
      </c>
      <c r="I43698" s="28">
        <v>0</v>
      </c>
      <c r="J43698" s="28">
        <f>H43698/(INDEX(Installed_Capacity!$H$6:$S$11,MATCH(Source_Data!B43698,Installed_Capacity!$G$6:$G$11,0),MATCH(Source_Data!C43698,Installed_Capacity!$H$5:$S$5,0)))</f>
        <v>0.82858446820151677</v>
      </c>
      <c r="K43698" s="29" t="e">
        <f>I43698/(INDEX(Installed_Capacity!$H$15:$S$20,MATCH(Source_Data!B43698,Installed_Capacity!$G$15:$G$20,0),MATCH(Source_Data!C43698,Installed_Capacity!$H$14:$S$14,0)))</f>
        <v>#DIV/0!</v>
      </c>
      <c r="L43698" s="21"/>
      <c r="M43698" s="2"/>
    </row>
    <row r="43699" spans="1:13" x14ac:dyDescent="0.25">
      <c r="A43699" s="17">
        <v>44556</v>
      </c>
      <c r="B43699" s="19">
        <v>2021</v>
      </c>
      <c r="C43699" s="19">
        <v>12</v>
      </c>
      <c r="D43699" s="19">
        <v>26</v>
      </c>
      <c r="E43699" s="19">
        <v>17</v>
      </c>
      <c r="F43699" s="40">
        <v>22684.61764</v>
      </c>
      <c r="G43699" s="35">
        <f t="shared" si="682"/>
        <v>27066.288219999999</v>
      </c>
      <c r="H43699" s="27">
        <v>1540.9717461800001</v>
      </c>
      <c r="I43699" s="28">
        <v>0</v>
      </c>
      <c r="J43699" s="28">
        <f>H43699/(INDEX(Installed_Capacity!$H$6:$S$11,MATCH(Source_Data!B43699,Installed_Capacity!$G$6:$G$11,0),MATCH(Source_Data!C43699,Installed_Capacity!$H$5:$S$5,0)))</f>
        <v>0.83476259273022757</v>
      </c>
      <c r="K43699" s="29" t="e">
        <f>I43699/(INDEX(Installed_Capacity!$H$15:$S$20,MATCH(Source_Data!B43699,Installed_Capacity!$G$15:$G$20,0),MATCH(Source_Data!C43699,Installed_Capacity!$H$14:$S$14,0)))</f>
        <v>#DIV/0!</v>
      </c>
      <c r="L43699" s="21"/>
      <c r="M43699" s="2"/>
    </row>
    <row r="43700" spans="1:13" x14ac:dyDescent="0.25">
      <c r="A43700" s="17">
        <v>44556</v>
      </c>
      <c r="B43700" s="19">
        <v>2021</v>
      </c>
      <c r="C43700" s="19">
        <v>12</v>
      </c>
      <c r="D43700" s="19">
        <v>26</v>
      </c>
      <c r="E43700" s="19">
        <v>18</v>
      </c>
      <c r="F43700" s="40">
        <v>24282.730879999999</v>
      </c>
      <c r="G43700" s="35">
        <f t="shared" si="682"/>
        <v>27066.288219999999</v>
      </c>
      <c r="H43700" s="27">
        <v>1487.9319110599999</v>
      </c>
      <c r="I43700" s="28">
        <v>0</v>
      </c>
      <c r="J43700" s="28">
        <f>H43700/(INDEX(Installed_Capacity!$H$6:$S$11,MATCH(Source_Data!B43700,Installed_Capacity!$G$6:$G$11,0),MATCH(Source_Data!C43700,Installed_Capacity!$H$5:$S$5,0)))</f>
        <v>0.80603028768147345</v>
      </c>
      <c r="K43700" s="29" t="e">
        <f>I43700/(INDEX(Installed_Capacity!$H$15:$S$20,MATCH(Source_Data!B43700,Installed_Capacity!$G$15:$G$20,0),MATCH(Source_Data!C43700,Installed_Capacity!$H$14:$S$14,0)))</f>
        <v>#DIV/0!</v>
      </c>
      <c r="L43700" s="21"/>
      <c r="M43700" s="2"/>
    </row>
    <row r="43701" spans="1:13" x14ac:dyDescent="0.25">
      <c r="A43701" s="17">
        <v>44556</v>
      </c>
      <c r="B43701" s="19">
        <v>2021</v>
      </c>
      <c r="C43701" s="19">
        <v>12</v>
      </c>
      <c r="D43701" s="19">
        <v>26</v>
      </c>
      <c r="E43701" s="19">
        <v>19</v>
      </c>
      <c r="F43701" s="40">
        <v>26755.744439999999</v>
      </c>
      <c r="G43701" s="35">
        <f t="shared" si="682"/>
        <v>27066.288219999999</v>
      </c>
      <c r="H43701" s="27">
        <v>1521.9970522399999</v>
      </c>
      <c r="I43701" s="28">
        <v>0</v>
      </c>
      <c r="J43701" s="28">
        <f>H43701/(INDEX(Installed_Capacity!$H$6:$S$11,MATCH(Source_Data!B43701,Installed_Capacity!$G$6:$G$11,0),MATCH(Source_Data!C43701,Installed_Capacity!$H$5:$S$5,0)))</f>
        <v>0.82448377694474539</v>
      </c>
      <c r="K43701" s="29" t="e">
        <f>I43701/(INDEX(Installed_Capacity!$H$15:$S$20,MATCH(Source_Data!B43701,Installed_Capacity!$G$15:$G$20,0),MATCH(Source_Data!C43701,Installed_Capacity!$H$14:$S$14,0)))</f>
        <v>#DIV/0!</v>
      </c>
      <c r="L43701" s="21"/>
      <c r="M43701" s="2"/>
    </row>
    <row r="43702" spans="1:13" x14ac:dyDescent="0.25">
      <c r="A43702" s="17">
        <v>44556</v>
      </c>
      <c r="B43702" s="19">
        <v>2021</v>
      </c>
      <c r="C43702" s="19">
        <v>12</v>
      </c>
      <c r="D43702" s="19">
        <v>26</v>
      </c>
      <c r="E43702" s="19">
        <v>20</v>
      </c>
      <c r="F43702" s="40">
        <v>27066.288219999999</v>
      </c>
      <c r="G43702" s="35">
        <f t="shared" si="682"/>
        <v>27066.288219999999</v>
      </c>
      <c r="H43702" s="27">
        <v>1445.9211267999999</v>
      </c>
      <c r="I43702" s="28">
        <v>0</v>
      </c>
      <c r="J43702" s="28">
        <f>H43702/(INDEX(Installed_Capacity!$H$6:$S$11,MATCH(Source_Data!B43702,Installed_Capacity!$G$6:$G$11,0),MATCH(Source_Data!C43702,Installed_Capacity!$H$5:$S$5,0)))</f>
        <v>0.78327254972914406</v>
      </c>
      <c r="K43702" s="29" t="e">
        <f>I43702/(INDEX(Installed_Capacity!$H$15:$S$20,MATCH(Source_Data!B43702,Installed_Capacity!$G$15:$G$20,0),MATCH(Source_Data!C43702,Installed_Capacity!$H$14:$S$14,0)))</f>
        <v>#DIV/0!</v>
      </c>
      <c r="L43702" s="21"/>
      <c r="M43702" s="2"/>
    </row>
    <row r="43703" spans="1:13" x14ac:dyDescent="0.25">
      <c r="A43703" s="17">
        <v>44556</v>
      </c>
      <c r="B43703" s="19">
        <v>2021</v>
      </c>
      <c r="C43703" s="19">
        <v>12</v>
      </c>
      <c r="D43703" s="19">
        <v>26</v>
      </c>
      <c r="E43703" s="19">
        <v>21</v>
      </c>
      <c r="F43703" s="40">
        <v>26806.513849999999</v>
      </c>
      <c r="G43703" s="35">
        <f t="shared" si="682"/>
        <v>27066.288219999999</v>
      </c>
      <c r="H43703" s="27">
        <v>1400.7753552199999</v>
      </c>
      <c r="I43703" s="28">
        <v>0</v>
      </c>
      <c r="J43703" s="28">
        <f>H43703/(INDEX(Installed_Capacity!$H$6:$S$11,MATCH(Source_Data!B43703,Installed_Capacity!$G$6:$G$11,0),MATCH(Source_Data!C43703,Installed_Capacity!$H$5:$S$5,0)))</f>
        <v>0.75881655212351029</v>
      </c>
      <c r="K43703" s="29" t="e">
        <f>I43703/(INDEX(Installed_Capacity!$H$15:$S$20,MATCH(Source_Data!B43703,Installed_Capacity!$G$15:$G$20,0),MATCH(Source_Data!C43703,Installed_Capacity!$H$14:$S$14,0)))</f>
        <v>#DIV/0!</v>
      </c>
      <c r="L43703" s="21"/>
      <c r="M43703" s="2"/>
    </row>
    <row r="43704" spans="1:13" x14ac:dyDescent="0.25">
      <c r="A43704" s="17">
        <v>44556</v>
      </c>
      <c r="B43704" s="19">
        <v>2021</v>
      </c>
      <c r="C43704" s="19">
        <v>12</v>
      </c>
      <c r="D43704" s="19">
        <v>26</v>
      </c>
      <c r="E43704" s="19">
        <v>22</v>
      </c>
      <c r="F43704" s="40">
        <v>26284.104070000001</v>
      </c>
      <c r="G43704" s="35">
        <f t="shared" si="682"/>
        <v>27066.288219999999</v>
      </c>
      <c r="H43704" s="27">
        <v>1426.637984</v>
      </c>
      <c r="I43704" s="28">
        <v>0</v>
      </c>
      <c r="J43704" s="28">
        <f>H43704/(INDEX(Installed_Capacity!$H$6:$S$11,MATCH(Source_Data!B43704,Installed_Capacity!$G$6:$G$11,0),MATCH(Source_Data!C43704,Installed_Capacity!$H$5:$S$5,0)))</f>
        <v>0.7728266435536294</v>
      </c>
      <c r="K43704" s="29" t="e">
        <f>I43704/(INDEX(Installed_Capacity!$H$15:$S$20,MATCH(Source_Data!B43704,Installed_Capacity!$G$15:$G$20,0),MATCH(Source_Data!C43704,Installed_Capacity!$H$14:$S$14,0)))</f>
        <v>#DIV/0!</v>
      </c>
      <c r="L43704" s="21"/>
      <c r="M43704" s="2"/>
    </row>
    <row r="43705" spans="1:13" x14ac:dyDescent="0.25">
      <c r="A43705" s="17">
        <v>44556</v>
      </c>
      <c r="B43705" s="19">
        <v>2021</v>
      </c>
      <c r="C43705" s="19">
        <v>12</v>
      </c>
      <c r="D43705" s="19">
        <v>26</v>
      </c>
      <c r="E43705" s="19">
        <v>23</v>
      </c>
      <c r="F43705" s="40">
        <v>25573.515660000001</v>
      </c>
      <c r="G43705" s="35">
        <f t="shared" si="682"/>
        <v>27066.288219999999</v>
      </c>
      <c r="H43705" s="27">
        <v>1396.6474318999999</v>
      </c>
      <c r="I43705" s="28">
        <v>0</v>
      </c>
      <c r="J43705" s="28">
        <f>H43705/(INDEX(Installed_Capacity!$H$6:$S$11,MATCH(Source_Data!B43705,Installed_Capacity!$G$6:$G$11,0),MATCH(Source_Data!C43705,Installed_Capacity!$H$5:$S$5,0)))</f>
        <v>0.75658040731310938</v>
      </c>
      <c r="K43705" s="29" t="e">
        <f>I43705/(INDEX(Installed_Capacity!$H$15:$S$20,MATCH(Source_Data!B43705,Installed_Capacity!$G$15:$G$20,0),MATCH(Source_Data!C43705,Installed_Capacity!$H$14:$S$14,0)))</f>
        <v>#DIV/0!</v>
      </c>
      <c r="L43705" s="21"/>
      <c r="M43705" s="2"/>
    </row>
    <row r="43706" spans="1:13" x14ac:dyDescent="0.25">
      <c r="A43706" s="17">
        <v>44556</v>
      </c>
      <c r="B43706" s="19">
        <v>2021</v>
      </c>
      <c r="C43706" s="19">
        <v>12</v>
      </c>
      <c r="D43706" s="19">
        <v>26</v>
      </c>
      <c r="E43706" s="19">
        <v>24</v>
      </c>
      <c r="F43706" s="40">
        <v>24177.115839999999</v>
      </c>
      <c r="G43706" s="35">
        <f t="shared" si="682"/>
        <v>27066.288219999999</v>
      </c>
      <c r="H43706" s="27">
        <v>1436.2399477700001</v>
      </c>
      <c r="I43706" s="28">
        <v>0</v>
      </c>
      <c r="J43706" s="28">
        <f>H43706/(INDEX(Installed_Capacity!$H$6:$S$11,MATCH(Source_Data!B43706,Installed_Capacity!$G$6:$G$11,0),MATCH(Source_Data!C43706,Installed_Capacity!$H$5:$S$5,0)))</f>
        <v>0.77802814072047677</v>
      </c>
      <c r="K43706" s="29" t="e">
        <f>I43706/(INDEX(Installed_Capacity!$H$15:$S$20,MATCH(Source_Data!B43706,Installed_Capacity!$G$15:$G$20,0),MATCH(Source_Data!C43706,Installed_Capacity!$H$14:$S$14,0)))</f>
        <v>#DIV/0!</v>
      </c>
      <c r="L43706" s="21"/>
      <c r="M43706" s="2"/>
    </row>
    <row r="43707" spans="1:13" x14ac:dyDescent="0.25">
      <c r="A43707" s="17">
        <v>44557</v>
      </c>
      <c r="B43707" s="19">
        <v>2021</v>
      </c>
      <c r="C43707" s="19">
        <v>12</v>
      </c>
      <c r="D43707" s="19">
        <v>27</v>
      </c>
      <c r="E43707" s="19">
        <v>1</v>
      </c>
      <c r="F43707" s="40">
        <v>22674.638989999999</v>
      </c>
      <c r="G43707" s="35">
        <f t="shared" si="682"/>
        <v>29293.960429999999</v>
      </c>
      <c r="H43707" s="27">
        <v>1474.8199102999999</v>
      </c>
      <c r="I43707" s="28">
        <v>0</v>
      </c>
      <c r="J43707" s="28">
        <f>H43707/(INDEX(Installed_Capacity!$H$6:$S$11,MATCH(Source_Data!B43707,Installed_Capacity!$G$6:$G$11,0),MATCH(Source_Data!C43707,Installed_Capacity!$H$5:$S$5,0)))</f>
        <v>0.79892736202600212</v>
      </c>
      <c r="K43707" s="29" t="e">
        <f>I43707/(INDEX(Installed_Capacity!$H$15:$S$20,MATCH(Source_Data!B43707,Installed_Capacity!$G$15:$G$20,0),MATCH(Source_Data!C43707,Installed_Capacity!$H$14:$S$14,0)))</f>
        <v>#DIV/0!</v>
      </c>
      <c r="L43707" s="21"/>
      <c r="M43707" s="2"/>
    </row>
    <row r="43708" spans="1:13" x14ac:dyDescent="0.25">
      <c r="A43708" s="17">
        <v>44557</v>
      </c>
      <c r="B43708" s="19">
        <v>2021</v>
      </c>
      <c r="C43708" s="19">
        <v>12</v>
      </c>
      <c r="D43708" s="19">
        <v>27</v>
      </c>
      <c r="E43708" s="19">
        <v>2</v>
      </c>
      <c r="F43708" s="40">
        <v>22065.06035</v>
      </c>
      <c r="G43708" s="35">
        <f t="shared" si="682"/>
        <v>29293.960429999999</v>
      </c>
      <c r="H43708" s="27">
        <v>1573.529108</v>
      </c>
      <c r="I43708" s="28">
        <v>0</v>
      </c>
      <c r="J43708" s="28">
        <f>H43708/(INDEX(Installed_Capacity!$H$6:$S$11,MATCH(Source_Data!B43708,Installed_Capacity!$G$6:$G$11,0),MATCH(Source_Data!C43708,Installed_Capacity!$H$5:$S$5,0)))</f>
        <v>0.85239930010834231</v>
      </c>
      <c r="K43708" s="29" t="e">
        <f>I43708/(INDEX(Installed_Capacity!$H$15:$S$20,MATCH(Source_Data!B43708,Installed_Capacity!$G$15:$G$20,0),MATCH(Source_Data!C43708,Installed_Capacity!$H$14:$S$14,0)))</f>
        <v>#DIV/0!</v>
      </c>
      <c r="L43708" s="21"/>
      <c r="M43708" s="2"/>
    </row>
    <row r="43709" spans="1:13" x14ac:dyDescent="0.25">
      <c r="A43709" s="17">
        <v>44557</v>
      </c>
      <c r="B43709" s="19">
        <v>2021</v>
      </c>
      <c r="C43709" s="19">
        <v>12</v>
      </c>
      <c r="D43709" s="19">
        <v>27</v>
      </c>
      <c r="E43709" s="19">
        <v>3</v>
      </c>
      <c r="F43709" s="40">
        <v>21577.274539999999</v>
      </c>
      <c r="G43709" s="35">
        <f t="shared" si="682"/>
        <v>29293.960429999999</v>
      </c>
      <c r="H43709" s="27">
        <v>1637.9460849</v>
      </c>
      <c r="I43709" s="28">
        <v>0</v>
      </c>
      <c r="J43709" s="28">
        <f>H43709/(INDEX(Installed_Capacity!$H$6:$S$11,MATCH(Source_Data!B43709,Installed_Capacity!$G$6:$G$11,0),MATCH(Source_Data!C43709,Installed_Capacity!$H$5:$S$5,0)))</f>
        <v>0.88729473721560126</v>
      </c>
      <c r="K43709" s="29" t="e">
        <f>I43709/(INDEX(Installed_Capacity!$H$15:$S$20,MATCH(Source_Data!B43709,Installed_Capacity!$G$15:$G$20,0),MATCH(Source_Data!C43709,Installed_Capacity!$H$14:$S$14,0)))</f>
        <v>#DIV/0!</v>
      </c>
      <c r="L43709" s="21"/>
      <c r="M43709" s="2"/>
    </row>
    <row r="43710" spans="1:13" x14ac:dyDescent="0.25">
      <c r="A43710" s="17">
        <v>44557</v>
      </c>
      <c r="B43710" s="19">
        <v>2021</v>
      </c>
      <c r="C43710" s="19">
        <v>12</v>
      </c>
      <c r="D43710" s="19">
        <v>27</v>
      </c>
      <c r="E43710" s="19">
        <v>4</v>
      </c>
      <c r="F43710" s="40">
        <v>21509.637849999999</v>
      </c>
      <c r="G43710" s="35">
        <f t="shared" si="682"/>
        <v>29293.960429999999</v>
      </c>
      <c r="H43710" s="27">
        <v>1574.2427203300001</v>
      </c>
      <c r="I43710" s="28">
        <v>0</v>
      </c>
      <c r="J43710" s="28">
        <f>H43710/(INDEX(Installed_Capacity!$H$6:$S$11,MATCH(Source_Data!B43710,Installed_Capacity!$G$6:$G$11,0),MATCH(Source_Data!C43710,Installed_Capacity!$H$5:$S$5,0)))</f>
        <v>0.85278587233477798</v>
      </c>
      <c r="K43710" s="29" t="e">
        <f>I43710/(INDEX(Installed_Capacity!$H$15:$S$20,MATCH(Source_Data!B43710,Installed_Capacity!$G$15:$G$20,0),MATCH(Source_Data!C43710,Installed_Capacity!$H$14:$S$14,0)))</f>
        <v>#DIV/0!</v>
      </c>
      <c r="L43710" s="21"/>
      <c r="M43710" s="2"/>
    </row>
    <row r="43711" spans="1:13" x14ac:dyDescent="0.25">
      <c r="A43711" s="17">
        <v>44557</v>
      </c>
      <c r="B43711" s="19">
        <v>2021</v>
      </c>
      <c r="C43711" s="19">
        <v>12</v>
      </c>
      <c r="D43711" s="19">
        <v>27</v>
      </c>
      <c r="E43711" s="19">
        <v>5</v>
      </c>
      <c r="F43711" s="40">
        <v>21344.86562</v>
      </c>
      <c r="G43711" s="35">
        <f t="shared" si="682"/>
        <v>29293.960429999999</v>
      </c>
      <c r="H43711" s="27">
        <v>1651.9249851</v>
      </c>
      <c r="I43711" s="28">
        <v>0</v>
      </c>
      <c r="J43711" s="28">
        <f>H43711/(INDEX(Installed_Capacity!$H$6:$S$11,MATCH(Source_Data!B43711,Installed_Capacity!$G$6:$G$11,0),MATCH(Source_Data!C43711,Installed_Capacity!$H$5:$S$5,0)))</f>
        <v>0.89486727253521126</v>
      </c>
      <c r="K43711" s="29" t="e">
        <f>I43711/(INDEX(Installed_Capacity!$H$15:$S$20,MATCH(Source_Data!B43711,Installed_Capacity!$G$15:$G$20,0),MATCH(Source_Data!C43711,Installed_Capacity!$H$14:$S$14,0)))</f>
        <v>#DIV/0!</v>
      </c>
      <c r="L43711" s="21"/>
      <c r="M43711" s="2"/>
    </row>
    <row r="43712" spans="1:13" x14ac:dyDescent="0.25">
      <c r="A43712" s="17">
        <v>44557</v>
      </c>
      <c r="B43712" s="19">
        <v>2021</v>
      </c>
      <c r="C43712" s="19">
        <v>12</v>
      </c>
      <c r="D43712" s="19">
        <v>27</v>
      </c>
      <c r="E43712" s="19">
        <v>6</v>
      </c>
      <c r="F43712" s="40">
        <v>21706.64241</v>
      </c>
      <c r="G43712" s="35">
        <f t="shared" si="682"/>
        <v>29293.960429999999</v>
      </c>
      <c r="H43712" s="27">
        <v>1623.14346585</v>
      </c>
      <c r="I43712" s="28">
        <v>0</v>
      </c>
      <c r="J43712" s="28">
        <f>H43712/(INDEX(Installed_Capacity!$H$6:$S$11,MATCH(Source_Data!B43712,Installed_Capacity!$G$6:$G$11,0),MATCH(Source_Data!C43712,Installed_Capacity!$H$5:$S$5,0)))</f>
        <v>0.87927598366738891</v>
      </c>
      <c r="K43712" s="29" t="e">
        <f>I43712/(INDEX(Installed_Capacity!$H$15:$S$20,MATCH(Source_Data!B43712,Installed_Capacity!$G$15:$G$20,0),MATCH(Source_Data!C43712,Installed_Capacity!$H$14:$S$14,0)))</f>
        <v>#DIV/0!</v>
      </c>
      <c r="L43712" s="21"/>
      <c r="M43712" s="2"/>
    </row>
    <row r="43713" spans="1:13" x14ac:dyDescent="0.25">
      <c r="A43713" s="17">
        <v>44557</v>
      </c>
      <c r="B43713" s="19">
        <v>2021</v>
      </c>
      <c r="C43713" s="19">
        <v>12</v>
      </c>
      <c r="D43713" s="19">
        <v>27</v>
      </c>
      <c r="E43713" s="19">
        <v>7</v>
      </c>
      <c r="F43713" s="40">
        <v>22437.461630000002</v>
      </c>
      <c r="G43713" s="35">
        <f t="shared" si="682"/>
        <v>29293.960429999999</v>
      </c>
      <c r="H43713" s="27">
        <v>1527.6944816499999</v>
      </c>
      <c r="I43713" s="28">
        <v>0</v>
      </c>
      <c r="J43713" s="28">
        <f>H43713/(INDEX(Installed_Capacity!$H$6:$S$11,MATCH(Source_Data!B43713,Installed_Capacity!$G$6:$G$11,0),MATCH(Source_Data!C43713,Installed_Capacity!$H$5:$S$5,0)))</f>
        <v>0.82757014173889487</v>
      </c>
      <c r="K43713" s="29" t="e">
        <f>I43713/(INDEX(Installed_Capacity!$H$15:$S$20,MATCH(Source_Data!B43713,Installed_Capacity!$G$15:$G$20,0),MATCH(Source_Data!C43713,Installed_Capacity!$H$14:$S$14,0)))</f>
        <v>#DIV/0!</v>
      </c>
      <c r="L43713" s="21"/>
      <c r="M43713" s="2"/>
    </row>
    <row r="43714" spans="1:13" x14ac:dyDescent="0.25">
      <c r="A43714" s="17">
        <v>44557</v>
      </c>
      <c r="B43714" s="19">
        <v>2021</v>
      </c>
      <c r="C43714" s="19">
        <v>12</v>
      </c>
      <c r="D43714" s="19">
        <v>27</v>
      </c>
      <c r="E43714" s="19">
        <v>8</v>
      </c>
      <c r="F43714" s="40">
        <v>23689.133999999998</v>
      </c>
      <c r="G43714" s="35">
        <f t="shared" si="682"/>
        <v>29293.960429999999</v>
      </c>
      <c r="H43714" s="27">
        <v>1264.5686985</v>
      </c>
      <c r="I43714" s="28">
        <v>0</v>
      </c>
      <c r="J43714" s="28">
        <f>H43714/(INDEX(Installed_Capacity!$H$6:$S$11,MATCH(Source_Data!B43714,Installed_Capacity!$G$6:$G$11,0),MATCH(Source_Data!C43714,Installed_Capacity!$H$5:$S$5,0)))</f>
        <v>0.68503179767063926</v>
      </c>
      <c r="K43714" s="29" t="e">
        <f>I43714/(INDEX(Installed_Capacity!$H$15:$S$20,MATCH(Source_Data!B43714,Installed_Capacity!$G$15:$G$20,0),MATCH(Source_Data!C43714,Installed_Capacity!$H$14:$S$14,0)))</f>
        <v>#DIV/0!</v>
      </c>
      <c r="L43714" s="21"/>
      <c r="M43714" s="2"/>
    </row>
    <row r="43715" spans="1:13" x14ac:dyDescent="0.25">
      <c r="A43715" s="17">
        <v>44557</v>
      </c>
      <c r="B43715" s="19">
        <v>2021</v>
      </c>
      <c r="C43715" s="19">
        <v>12</v>
      </c>
      <c r="D43715" s="19">
        <v>27</v>
      </c>
      <c r="E43715" s="19">
        <v>9</v>
      </c>
      <c r="F43715" s="40">
        <v>24895.978650000001</v>
      </c>
      <c r="G43715" s="35">
        <f t="shared" ref="G43715:G43778" si="683">_xlfn.MAXIFS($F:$F,$B:$B,B43715,$C:$C,C43715,$D:$D,D43715)</f>
        <v>29293.960429999999</v>
      </c>
      <c r="H43715" s="27">
        <v>1013.24171411</v>
      </c>
      <c r="I43715" s="28">
        <v>0</v>
      </c>
      <c r="J43715" s="28">
        <f>H43715/(INDEX(Installed_Capacity!$H$6:$S$11,MATCH(Source_Data!B43715,Installed_Capacity!$G$6:$G$11,0),MATCH(Source_Data!C43715,Installed_Capacity!$H$5:$S$5,0)))</f>
        <v>0.54888500222643555</v>
      </c>
      <c r="K43715" s="29" t="e">
        <f>I43715/(INDEX(Installed_Capacity!$H$15:$S$20,MATCH(Source_Data!B43715,Installed_Capacity!$G$15:$G$20,0),MATCH(Source_Data!C43715,Installed_Capacity!$H$14:$S$14,0)))</f>
        <v>#DIV/0!</v>
      </c>
      <c r="L43715" s="21"/>
      <c r="M43715" s="2"/>
    </row>
    <row r="43716" spans="1:13" x14ac:dyDescent="0.25">
      <c r="A43716" s="17">
        <v>44557</v>
      </c>
      <c r="B43716" s="19">
        <v>2021</v>
      </c>
      <c r="C43716" s="19">
        <v>12</v>
      </c>
      <c r="D43716" s="19">
        <v>27</v>
      </c>
      <c r="E43716" s="19">
        <v>10</v>
      </c>
      <c r="F43716" s="40">
        <v>25202.484759999999</v>
      </c>
      <c r="G43716" s="35">
        <f t="shared" si="683"/>
        <v>29293.960429999999</v>
      </c>
      <c r="H43716" s="27">
        <v>917.01488239000003</v>
      </c>
      <c r="I43716" s="28">
        <v>0</v>
      </c>
      <c r="J43716" s="28">
        <f>H43716/(INDEX(Installed_Capacity!$H$6:$S$11,MATCH(Source_Data!B43716,Installed_Capacity!$G$6:$G$11,0),MATCH(Source_Data!C43716,Installed_Capacity!$H$5:$S$5,0)))</f>
        <v>0.49675779111050922</v>
      </c>
      <c r="K43716" s="29" t="e">
        <f>I43716/(INDEX(Installed_Capacity!$H$15:$S$20,MATCH(Source_Data!B43716,Installed_Capacity!$G$15:$G$20,0),MATCH(Source_Data!C43716,Installed_Capacity!$H$14:$S$14,0)))</f>
        <v>#DIV/0!</v>
      </c>
      <c r="L43716" s="21"/>
      <c r="M43716" s="2"/>
    </row>
    <row r="43717" spans="1:13" x14ac:dyDescent="0.25">
      <c r="A43717" s="17">
        <v>44557</v>
      </c>
      <c r="B43717" s="19">
        <v>2021</v>
      </c>
      <c r="C43717" s="19">
        <v>12</v>
      </c>
      <c r="D43717" s="19">
        <v>27</v>
      </c>
      <c r="E43717" s="19">
        <v>11</v>
      </c>
      <c r="F43717" s="40">
        <v>24932.7114</v>
      </c>
      <c r="G43717" s="35">
        <f t="shared" si="683"/>
        <v>29293.960429999999</v>
      </c>
      <c r="H43717" s="27">
        <v>1070.0979208389999</v>
      </c>
      <c r="I43717" s="28">
        <v>0</v>
      </c>
      <c r="J43717" s="28">
        <f>H43717/(INDEX(Installed_Capacity!$H$6:$S$11,MATCH(Source_Data!B43717,Installed_Capacity!$G$6:$G$11,0),MATCH(Source_Data!C43717,Installed_Capacity!$H$5:$S$5,0)))</f>
        <v>0.57968468084452862</v>
      </c>
      <c r="K43717" s="29" t="e">
        <f>I43717/(INDEX(Installed_Capacity!$H$15:$S$20,MATCH(Source_Data!B43717,Installed_Capacity!$G$15:$G$20,0),MATCH(Source_Data!C43717,Installed_Capacity!$H$14:$S$14,0)))</f>
        <v>#DIV/0!</v>
      </c>
      <c r="L43717" s="21"/>
      <c r="M43717" s="2"/>
    </row>
    <row r="43718" spans="1:13" x14ac:dyDescent="0.25">
      <c r="A43718" s="17">
        <v>44557</v>
      </c>
      <c r="B43718" s="19">
        <v>2021</v>
      </c>
      <c r="C43718" s="19">
        <v>12</v>
      </c>
      <c r="D43718" s="19">
        <v>27</v>
      </c>
      <c r="E43718" s="19">
        <v>12</v>
      </c>
      <c r="F43718" s="40">
        <v>24540.191279999999</v>
      </c>
      <c r="G43718" s="35">
        <f t="shared" si="683"/>
        <v>29293.960429999999</v>
      </c>
      <c r="H43718" s="27">
        <v>1054.0502471100001</v>
      </c>
      <c r="I43718" s="28">
        <v>0</v>
      </c>
      <c r="J43718" s="28">
        <f>H43718/(INDEX(Installed_Capacity!$H$6:$S$11,MATCH(Source_Data!B43718,Installed_Capacity!$G$6:$G$11,0),MATCH(Source_Data!C43718,Installed_Capacity!$H$5:$S$5,0)))</f>
        <v>0.57099146647345622</v>
      </c>
      <c r="K43718" s="29" t="e">
        <f>I43718/(INDEX(Installed_Capacity!$H$15:$S$20,MATCH(Source_Data!B43718,Installed_Capacity!$G$15:$G$20,0),MATCH(Source_Data!C43718,Installed_Capacity!$H$14:$S$14,0)))</f>
        <v>#DIV/0!</v>
      </c>
      <c r="L43718" s="21"/>
      <c r="M43718" s="2"/>
    </row>
    <row r="43719" spans="1:13" x14ac:dyDescent="0.25">
      <c r="A43719" s="17">
        <v>44557</v>
      </c>
      <c r="B43719" s="19">
        <v>2021</v>
      </c>
      <c r="C43719" s="19">
        <v>12</v>
      </c>
      <c r="D43719" s="19">
        <v>27</v>
      </c>
      <c r="E43719" s="19">
        <v>13</v>
      </c>
      <c r="F43719" s="40">
        <v>24639.82906</v>
      </c>
      <c r="G43719" s="35">
        <f t="shared" si="683"/>
        <v>29293.960429999999</v>
      </c>
      <c r="H43719" s="27">
        <v>1129.7020593699999</v>
      </c>
      <c r="I43719" s="28">
        <v>0</v>
      </c>
      <c r="J43719" s="28">
        <f>H43719/(INDEX(Installed_Capacity!$H$6:$S$11,MATCH(Source_Data!B43719,Installed_Capacity!$G$6:$G$11,0),MATCH(Source_Data!C43719,Installed_Capacity!$H$5:$S$5,0)))</f>
        <v>0.61197294657096424</v>
      </c>
      <c r="K43719" s="29" t="e">
        <f>I43719/(INDEX(Installed_Capacity!$H$15:$S$20,MATCH(Source_Data!B43719,Installed_Capacity!$G$15:$G$20,0),MATCH(Source_Data!C43719,Installed_Capacity!$H$14:$S$14,0)))</f>
        <v>#DIV/0!</v>
      </c>
      <c r="L43719" s="21"/>
      <c r="M43719" s="2"/>
    </row>
    <row r="43720" spans="1:13" x14ac:dyDescent="0.25">
      <c r="A43720" s="17">
        <v>44557</v>
      </c>
      <c r="B43720" s="19">
        <v>2021</v>
      </c>
      <c r="C43720" s="19">
        <v>12</v>
      </c>
      <c r="D43720" s="19">
        <v>27</v>
      </c>
      <c r="E43720" s="19">
        <v>14</v>
      </c>
      <c r="F43720" s="40">
        <v>24942.499080000001</v>
      </c>
      <c r="G43720" s="35">
        <f t="shared" si="683"/>
        <v>29293.960429999999</v>
      </c>
      <c r="H43720" s="27">
        <v>1158.8533042500001</v>
      </c>
      <c r="I43720" s="28">
        <v>0</v>
      </c>
      <c r="J43720" s="28">
        <f>H43720/(INDEX(Installed_Capacity!$H$6:$S$11,MATCH(Source_Data!B43720,Installed_Capacity!$G$6:$G$11,0),MATCH(Source_Data!C43720,Installed_Capacity!$H$5:$S$5,0)))</f>
        <v>0.62776452017876494</v>
      </c>
      <c r="K43720" s="29" t="e">
        <f>I43720/(INDEX(Installed_Capacity!$H$15:$S$20,MATCH(Source_Data!B43720,Installed_Capacity!$G$15:$G$20,0),MATCH(Source_Data!C43720,Installed_Capacity!$H$14:$S$14,0)))</f>
        <v>#DIV/0!</v>
      </c>
      <c r="L43720" s="21"/>
      <c r="M43720" s="2"/>
    </row>
    <row r="43721" spans="1:13" x14ac:dyDescent="0.25">
      <c r="A43721" s="17">
        <v>44557</v>
      </c>
      <c r="B43721" s="19">
        <v>2021</v>
      </c>
      <c r="C43721" s="19">
        <v>12</v>
      </c>
      <c r="D43721" s="19">
        <v>27</v>
      </c>
      <c r="E43721" s="19">
        <v>15</v>
      </c>
      <c r="F43721" s="40">
        <v>25137.16228</v>
      </c>
      <c r="G43721" s="35">
        <f t="shared" si="683"/>
        <v>29293.960429999999</v>
      </c>
      <c r="H43721" s="27">
        <v>1273.25730006</v>
      </c>
      <c r="I43721" s="28">
        <v>0</v>
      </c>
      <c r="J43721" s="28">
        <f>H43721/(INDEX(Installed_Capacity!$H$6:$S$11,MATCH(Source_Data!B43721,Installed_Capacity!$G$6:$G$11,0),MATCH(Source_Data!C43721,Installed_Capacity!$H$5:$S$5,0)))</f>
        <v>0.68973851574214518</v>
      </c>
      <c r="K43721" s="29" t="e">
        <f>I43721/(INDEX(Installed_Capacity!$H$15:$S$20,MATCH(Source_Data!B43721,Installed_Capacity!$G$15:$G$20,0),MATCH(Source_Data!C43721,Installed_Capacity!$H$14:$S$14,0)))</f>
        <v>#DIV/0!</v>
      </c>
      <c r="L43721" s="21"/>
      <c r="M43721" s="2"/>
    </row>
    <row r="43722" spans="1:13" x14ac:dyDescent="0.25">
      <c r="A43722" s="17">
        <v>44557</v>
      </c>
      <c r="B43722" s="19">
        <v>2021</v>
      </c>
      <c r="C43722" s="19">
        <v>12</v>
      </c>
      <c r="D43722" s="19">
        <v>27</v>
      </c>
      <c r="E43722" s="19">
        <v>16</v>
      </c>
      <c r="F43722" s="40">
        <v>25682.500080000002</v>
      </c>
      <c r="G43722" s="35">
        <f t="shared" si="683"/>
        <v>29293.960429999999</v>
      </c>
      <c r="H43722" s="27">
        <v>1234.7252677199999</v>
      </c>
      <c r="I43722" s="28">
        <v>0</v>
      </c>
      <c r="J43722" s="28">
        <f>H43722/(INDEX(Installed_Capacity!$H$6:$S$11,MATCH(Source_Data!B43722,Installed_Capacity!$G$6:$G$11,0),MATCH(Source_Data!C43722,Installed_Capacity!$H$5:$S$5,0)))</f>
        <v>0.66886525878656555</v>
      </c>
      <c r="K43722" s="29" t="e">
        <f>I43722/(INDEX(Installed_Capacity!$H$15:$S$20,MATCH(Source_Data!B43722,Installed_Capacity!$G$15:$G$20,0),MATCH(Source_Data!C43722,Installed_Capacity!$H$14:$S$14,0)))</f>
        <v>#DIV/0!</v>
      </c>
      <c r="L43722" s="21"/>
      <c r="M43722" s="2"/>
    </row>
    <row r="43723" spans="1:13" x14ac:dyDescent="0.25">
      <c r="A43723" s="17">
        <v>44557</v>
      </c>
      <c r="B43723" s="19">
        <v>2021</v>
      </c>
      <c r="C43723" s="19">
        <v>12</v>
      </c>
      <c r="D43723" s="19">
        <v>27</v>
      </c>
      <c r="E43723" s="19">
        <v>17</v>
      </c>
      <c r="F43723" s="40">
        <v>26053.44296</v>
      </c>
      <c r="G43723" s="35">
        <f t="shared" si="683"/>
        <v>29293.960429999999</v>
      </c>
      <c r="H43723" s="27">
        <v>1161.5134854999999</v>
      </c>
      <c r="I43723" s="28">
        <v>0</v>
      </c>
      <c r="J43723" s="28">
        <f>H43723/(INDEX(Installed_Capacity!$H$6:$S$11,MATCH(Source_Data!B43723,Installed_Capacity!$G$6:$G$11,0),MATCH(Source_Data!C43723,Installed_Capacity!$H$5:$S$5,0)))</f>
        <v>0.62920557177681469</v>
      </c>
      <c r="K43723" s="29" t="e">
        <f>I43723/(INDEX(Installed_Capacity!$H$15:$S$20,MATCH(Source_Data!B43723,Installed_Capacity!$G$15:$G$20,0),MATCH(Source_Data!C43723,Installed_Capacity!$H$14:$S$14,0)))</f>
        <v>#DIV/0!</v>
      </c>
      <c r="L43723" s="21"/>
      <c r="M43723" s="2"/>
    </row>
    <row r="43724" spans="1:13" x14ac:dyDescent="0.25">
      <c r="A43724" s="17">
        <v>44557</v>
      </c>
      <c r="B43724" s="19">
        <v>2021</v>
      </c>
      <c r="C43724" s="19">
        <v>12</v>
      </c>
      <c r="D43724" s="19">
        <v>27</v>
      </c>
      <c r="E43724" s="19">
        <v>18</v>
      </c>
      <c r="F43724" s="40">
        <v>27434.240590000001</v>
      </c>
      <c r="G43724" s="35">
        <f t="shared" si="683"/>
        <v>29293.960429999999</v>
      </c>
      <c r="H43724" s="27">
        <v>1235.01992051</v>
      </c>
      <c r="I43724" s="28">
        <v>0</v>
      </c>
      <c r="J43724" s="28">
        <f>H43724/(INDEX(Installed_Capacity!$H$6:$S$11,MATCH(Source_Data!B43724,Installed_Capacity!$G$6:$G$11,0),MATCH(Source_Data!C43724,Installed_Capacity!$H$5:$S$5,0)))</f>
        <v>0.66902487568255686</v>
      </c>
      <c r="K43724" s="29" t="e">
        <f>I43724/(INDEX(Installed_Capacity!$H$15:$S$20,MATCH(Source_Data!B43724,Installed_Capacity!$G$15:$G$20,0),MATCH(Source_Data!C43724,Installed_Capacity!$H$14:$S$14,0)))</f>
        <v>#DIV/0!</v>
      </c>
      <c r="L43724" s="21"/>
      <c r="M43724" s="2"/>
    </row>
    <row r="43725" spans="1:13" x14ac:dyDescent="0.25">
      <c r="A43725" s="17">
        <v>44557</v>
      </c>
      <c r="B43725" s="19">
        <v>2021</v>
      </c>
      <c r="C43725" s="19">
        <v>12</v>
      </c>
      <c r="D43725" s="19">
        <v>27</v>
      </c>
      <c r="E43725" s="19">
        <v>19</v>
      </c>
      <c r="F43725" s="40">
        <v>29293.960429999999</v>
      </c>
      <c r="G43725" s="35">
        <f t="shared" si="683"/>
        <v>29293.960429999999</v>
      </c>
      <c r="H43725" s="27">
        <v>1432.42096191</v>
      </c>
      <c r="I43725" s="28">
        <v>0</v>
      </c>
      <c r="J43725" s="28">
        <f>H43725/(INDEX(Installed_Capacity!$H$6:$S$11,MATCH(Source_Data!B43725,Installed_Capacity!$G$6:$G$11,0),MATCH(Source_Data!C43725,Installed_Capacity!$H$5:$S$5,0)))</f>
        <v>0.7759593509804984</v>
      </c>
      <c r="K43725" s="29" t="e">
        <f>I43725/(INDEX(Installed_Capacity!$H$15:$S$20,MATCH(Source_Data!B43725,Installed_Capacity!$G$15:$G$20,0),MATCH(Source_Data!C43725,Installed_Capacity!$H$14:$S$14,0)))</f>
        <v>#DIV/0!</v>
      </c>
      <c r="L43725" s="21"/>
      <c r="M43725" s="2"/>
    </row>
    <row r="43726" spans="1:13" x14ac:dyDescent="0.25">
      <c r="A43726" s="17">
        <v>44557</v>
      </c>
      <c r="B43726" s="19">
        <v>2021</v>
      </c>
      <c r="C43726" s="19">
        <v>12</v>
      </c>
      <c r="D43726" s="19">
        <v>27</v>
      </c>
      <c r="E43726" s="19">
        <v>20</v>
      </c>
      <c r="F43726" s="40">
        <v>29266.48965</v>
      </c>
      <c r="G43726" s="35">
        <f t="shared" si="683"/>
        <v>29293.960429999999</v>
      </c>
      <c r="H43726" s="27">
        <v>1567.56635695</v>
      </c>
      <c r="I43726" s="28">
        <v>0</v>
      </c>
      <c r="J43726" s="28">
        <f>H43726/(INDEX(Installed_Capacity!$H$6:$S$11,MATCH(Source_Data!B43726,Installed_Capacity!$G$6:$G$11,0),MATCH(Source_Data!C43726,Installed_Capacity!$H$5:$S$5,0)))</f>
        <v>0.84916920744853741</v>
      </c>
      <c r="K43726" s="29" t="e">
        <f>I43726/(INDEX(Installed_Capacity!$H$15:$S$20,MATCH(Source_Data!B43726,Installed_Capacity!$G$15:$G$20,0),MATCH(Source_Data!C43726,Installed_Capacity!$H$14:$S$14,0)))</f>
        <v>#DIV/0!</v>
      </c>
      <c r="L43726" s="21"/>
      <c r="M43726" s="2"/>
    </row>
    <row r="43727" spans="1:13" x14ac:dyDescent="0.25">
      <c r="A43727" s="17">
        <v>44557</v>
      </c>
      <c r="B43727" s="19">
        <v>2021</v>
      </c>
      <c r="C43727" s="19">
        <v>12</v>
      </c>
      <c r="D43727" s="19">
        <v>27</v>
      </c>
      <c r="E43727" s="19">
        <v>21</v>
      </c>
      <c r="F43727" s="40">
        <v>28784.179530000001</v>
      </c>
      <c r="G43727" s="35">
        <f t="shared" si="683"/>
        <v>29293.960429999999</v>
      </c>
      <c r="H43727" s="27">
        <v>1653.1575736499999</v>
      </c>
      <c r="I43727" s="28">
        <v>0</v>
      </c>
      <c r="J43727" s="28">
        <f>H43727/(INDEX(Installed_Capacity!$H$6:$S$11,MATCH(Source_Data!B43727,Installed_Capacity!$G$6:$G$11,0),MATCH(Source_Data!C43727,Installed_Capacity!$H$5:$S$5,0)))</f>
        <v>0.89553498030877565</v>
      </c>
      <c r="K43727" s="29" t="e">
        <f>I43727/(INDEX(Installed_Capacity!$H$15:$S$20,MATCH(Source_Data!B43727,Installed_Capacity!$G$15:$G$20,0),MATCH(Source_Data!C43727,Installed_Capacity!$H$14:$S$14,0)))</f>
        <v>#DIV/0!</v>
      </c>
      <c r="L43727" s="21"/>
      <c r="M43727" s="2"/>
    </row>
    <row r="43728" spans="1:13" x14ac:dyDescent="0.25">
      <c r="A43728" s="17">
        <v>44557</v>
      </c>
      <c r="B43728" s="19">
        <v>2021</v>
      </c>
      <c r="C43728" s="19">
        <v>12</v>
      </c>
      <c r="D43728" s="19">
        <v>27</v>
      </c>
      <c r="E43728" s="19">
        <v>22</v>
      </c>
      <c r="F43728" s="40">
        <v>28042.651860000002</v>
      </c>
      <c r="G43728" s="35">
        <f t="shared" si="683"/>
        <v>29293.960429999999</v>
      </c>
      <c r="H43728" s="27">
        <v>1664.9916266</v>
      </c>
      <c r="I43728" s="28">
        <v>0</v>
      </c>
      <c r="J43728" s="28">
        <f>H43728/(INDEX(Installed_Capacity!$H$6:$S$11,MATCH(Source_Data!B43728,Installed_Capacity!$G$6:$G$11,0),MATCH(Source_Data!C43728,Installed_Capacity!$H$5:$S$5,0)))</f>
        <v>0.90194562654387866</v>
      </c>
      <c r="K43728" s="29" t="e">
        <f>I43728/(INDEX(Installed_Capacity!$H$15:$S$20,MATCH(Source_Data!B43728,Installed_Capacity!$G$15:$G$20,0),MATCH(Source_Data!C43728,Installed_Capacity!$H$14:$S$14,0)))</f>
        <v>#DIV/0!</v>
      </c>
      <c r="L43728" s="21"/>
      <c r="M43728" s="2"/>
    </row>
    <row r="43729" spans="1:13" x14ac:dyDescent="0.25">
      <c r="A43729" s="17">
        <v>44557</v>
      </c>
      <c r="B43729" s="19">
        <v>2021</v>
      </c>
      <c r="C43729" s="19">
        <v>12</v>
      </c>
      <c r="D43729" s="19">
        <v>27</v>
      </c>
      <c r="E43729" s="19">
        <v>23</v>
      </c>
      <c r="F43729" s="40">
        <v>27020.82331</v>
      </c>
      <c r="G43729" s="35">
        <f t="shared" si="683"/>
        <v>29293.960429999999</v>
      </c>
      <c r="H43729" s="27">
        <v>1664.6209385499999</v>
      </c>
      <c r="I43729" s="28">
        <v>0</v>
      </c>
      <c r="J43729" s="28">
        <f>H43729/(INDEX(Installed_Capacity!$H$6:$S$11,MATCH(Source_Data!B43729,Installed_Capacity!$G$6:$G$11,0),MATCH(Source_Data!C43729,Installed_Capacity!$H$5:$S$5,0)))</f>
        <v>0.90174482044962079</v>
      </c>
      <c r="K43729" s="29" t="e">
        <f>I43729/(INDEX(Installed_Capacity!$H$15:$S$20,MATCH(Source_Data!B43729,Installed_Capacity!$G$15:$G$20,0),MATCH(Source_Data!C43729,Installed_Capacity!$H$14:$S$14,0)))</f>
        <v>#DIV/0!</v>
      </c>
      <c r="L43729" s="21"/>
      <c r="M43729" s="2"/>
    </row>
    <row r="43730" spans="1:13" x14ac:dyDescent="0.25">
      <c r="A43730" s="17">
        <v>44557</v>
      </c>
      <c r="B43730" s="19">
        <v>2021</v>
      </c>
      <c r="C43730" s="19">
        <v>12</v>
      </c>
      <c r="D43730" s="19">
        <v>27</v>
      </c>
      <c r="E43730" s="19">
        <v>24</v>
      </c>
      <c r="F43730" s="40">
        <v>25401.61549</v>
      </c>
      <c r="G43730" s="35">
        <f t="shared" si="683"/>
        <v>29293.960429999999</v>
      </c>
      <c r="H43730" s="27">
        <v>1389.9916443489999</v>
      </c>
      <c r="I43730" s="28">
        <v>0</v>
      </c>
      <c r="J43730" s="28">
        <f>H43730/(INDEX(Installed_Capacity!$H$6:$S$11,MATCH(Source_Data!B43730,Installed_Capacity!$G$6:$G$11,0),MATCH(Source_Data!C43730,Installed_Capacity!$H$5:$S$5,0)))</f>
        <v>0.7529748885964247</v>
      </c>
      <c r="K43730" s="29" t="e">
        <f>I43730/(INDEX(Installed_Capacity!$H$15:$S$20,MATCH(Source_Data!B43730,Installed_Capacity!$G$15:$G$20,0),MATCH(Source_Data!C43730,Installed_Capacity!$H$14:$S$14,0)))</f>
        <v>#DIV/0!</v>
      </c>
      <c r="L43730" s="21"/>
      <c r="M43730" s="2"/>
    </row>
    <row r="43731" spans="1:13" x14ac:dyDescent="0.25">
      <c r="A43731" s="17">
        <v>44558</v>
      </c>
      <c r="B43731" s="19">
        <v>2021</v>
      </c>
      <c r="C43731" s="19">
        <v>12</v>
      </c>
      <c r="D43731" s="19">
        <v>28</v>
      </c>
      <c r="E43731" s="19">
        <v>1</v>
      </c>
      <c r="F43731" s="40">
        <v>23728.761190000001</v>
      </c>
      <c r="G43731" s="35">
        <f t="shared" si="683"/>
        <v>29652.080839999999</v>
      </c>
      <c r="H43731" s="27">
        <v>1653.0177228499999</v>
      </c>
      <c r="I43731" s="28">
        <v>0</v>
      </c>
      <c r="J43731" s="28">
        <f>H43731/(INDEX(Installed_Capacity!$H$6:$S$11,MATCH(Source_Data!B43731,Installed_Capacity!$G$6:$G$11,0),MATCH(Source_Data!C43731,Installed_Capacity!$H$5:$S$5,0)))</f>
        <v>0.89545922147887325</v>
      </c>
      <c r="K43731" s="29" t="e">
        <f>I43731/(INDEX(Installed_Capacity!$H$15:$S$20,MATCH(Source_Data!B43731,Installed_Capacity!$G$15:$G$20,0),MATCH(Source_Data!C43731,Installed_Capacity!$H$14:$S$14,0)))</f>
        <v>#DIV/0!</v>
      </c>
      <c r="L43731" s="21"/>
      <c r="M43731" s="2"/>
    </row>
    <row r="43732" spans="1:13" x14ac:dyDescent="0.25">
      <c r="A43732" s="17">
        <v>44558</v>
      </c>
      <c r="B43732" s="19">
        <v>2021</v>
      </c>
      <c r="C43732" s="19">
        <v>12</v>
      </c>
      <c r="D43732" s="19">
        <v>28</v>
      </c>
      <c r="E43732" s="19">
        <v>2</v>
      </c>
      <c r="F43732" s="40">
        <v>22830.405989999999</v>
      </c>
      <c r="G43732" s="35">
        <f t="shared" si="683"/>
        <v>29652.080839999999</v>
      </c>
      <c r="H43732" s="27">
        <v>1661.9806521999999</v>
      </c>
      <c r="I43732" s="28">
        <v>0</v>
      </c>
      <c r="J43732" s="28">
        <f>H43732/(INDEX(Installed_Capacity!$H$6:$S$11,MATCH(Source_Data!B43732,Installed_Capacity!$G$6:$G$11,0),MATCH(Source_Data!C43732,Installed_Capacity!$H$5:$S$5,0)))</f>
        <v>0.9003145461538461</v>
      </c>
      <c r="K43732" s="29" t="e">
        <f>I43732/(INDEX(Installed_Capacity!$H$15:$S$20,MATCH(Source_Data!B43732,Installed_Capacity!$G$15:$G$20,0),MATCH(Source_Data!C43732,Installed_Capacity!$H$14:$S$14,0)))</f>
        <v>#DIV/0!</v>
      </c>
      <c r="L43732" s="21"/>
      <c r="M43732" s="2"/>
    </row>
    <row r="43733" spans="1:13" x14ac:dyDescent="0.25">
      <c r="A43733" s="17">
        <v>44558</v>
      </c>
      <c r="B43733" s="19">
        <v>2021</v>
      </c>
      <c r="C43733" s="19">
        <v>12</v>
      </c>
      <c r="D43733" s="19">
        <v>28</v>
      </c>
      <c r="E43733" s="19">
        <v>3</v>
      </c>
      <c r="F43733" s="40">
        <v>22151.08093</v>
      </c>
      <c r="G43733" s="35">
        <f t="shared" si="683"/>
        <v>29652.080839999999</v>
      </c>
      <c r="H43733" s="27">
        <v>1638.9816558</v>
      </c>
      <c r="I43733" s="28">
        <v>0</v>
      </c>
      <c r="J43733" s="28">
        <f>H43733/(INDEX(Installed_Capacity!$H$6:$S$11,MATCH(Source_Data!B43733,Installed_Capacity!$G$6:$G$11,0),MATCH(Source_Data!C43733,Installed_Capacity!$H$5:$S$5,0)))</f>
        <v>0.88785571820151676</v>
      </c>
      <c r="K43733" s="29" t="e">
        <f>I43733/(INDEX(Installed_Capacity!$H$15:$S$20,MATCH(Source_Data!B43733,Installed_Capacity!$G$15:$G$20,0),MATCH(Source_Data!C43733,Installed_Capacity!$H$14:$S$14,0)))</f>
        <v>#DIV/0!</v>
      </c>
      <c r="L43733" s="21"/>
      <c r="M43733" s="2"/>
    </row>
    <row r="43734" spans="1:13" x14ac:dyDescent="0.25">
      <c r="A43734" s="17">
        <v>44558</v>
      </c>
      <c r="B43734" s="19">
        <v>2021</v>
      </c>
      <c r="C43734" s="19">
        <v>12</v>
      </c>
      <c r="D43734" s="19">
        <v>28</v>
      </c>
      <c r="E43734" s="19">
        <v>4</v>
      </c>
      <c r="F43734" s="40">
        <v>21829.595209999999</v>
      </c>
      <c r="G43734" s="35">
        <f t="shared" si="683"/>
        <v>29652.080839999999</v>
      </c>
      <c r="H43734" s="27">
        <v>1633.9755213000001</v>
      </c>
      <c r="I43734" s="28">
        <v>0</v>
      </c>
      <c r="J43734" s="28">
        <f>H43734/(INDEX(Installed_Capacity!$H$6:$S$11,MATCH(Source_Data!B43734,Installed_Capacity!$G$6:$G$11,0),MATCH(Source_Data!C43734,Installed_Capacity!$H$5:$S$5,0)))</f>
        <v>0.8851438360238354</v>
      </c>
      <c r="K43734" s="29" t="e">
        <f>I43734/(INDEX(Installed_Capacity!$H$15:$S$20,MATCH(Source_Data!B43734,Installed_Capacity!$G$15:$G$20,0),MATCH(Source_Data!C43734,Installed_Capacity!$H$14:$S$14,0)))</f>
        <v>#DIV/0!</v>
      </c>
      <c r="L43734" s="21"/>
      <c r="M43734" s="2"/>
    </row>
    <row r="43735" spans="1:13" x14ac:dyDescent="0.25">
      <c r="A43735" s="17">
        <v>44558</v>
      </c>
      <c r="B43735" s="19">
        <v>2021</v>
      </c>
      <c r="C43735" s="19">
        <v>12</v>
      </c>
      <c r="D43735" s="19">
        <v>28</v>
      </c>
      <c r="E43735" s="19">
        <v>5</v>
      </c>
      <c r="F43735" s="40">
        <v>21867.017319999999</v>
      </c>
      <c r="G43735" s="35">
        <f t="shared" si="683"/>
        <v>29652.080839999999</v>
      </c>
      <c r="H43735" s="27">
        <v>1613.9764721399999</v>
      </c>
      <c r="I43735" s="28">
        <v>0</v>
      </c>
      <c r="J43735" s="28">
        <f>H43735/(INDEX(Installed_Capacity!$H$6:$S$11,MATCH(Source_Data!B43735,Installed_Capacity!$G$6:$G$11,0),MATCH(Source_Data!C43735,Installed_Capacity!$H$5:$S$5,0)))</f>
        <v>0.87431011491874322</v>
      </c>
      <c r="K43735" s="29" t="e">
        <f>I43735/(INDEX(Installed_Capacity!$H$15:$S$20,MATCH(Source_Data!B43735,Installed_Capacity!$G$15:$G$20,0),MATCH(Source_Data!C43735,Installed_Capacity!$H$14:$S$14,0)))</f>
        <v>#DIV/0!</v>
      </c>
      <c r="L43735" s="21"/>
      <c r="M43735" s="2"/>
    </row>
    <row r="43736" spans="1:13" x14ac:dyDescent="0.25">
      <c r="A43736" s="17">
        <v>44558</v>
      </c>
      <c r="B43736" s="19">
        <v>2021</v>
      </c>
      <c r="C43736" s="19">
        <v>12</v>
      </c>
      <c r="D43736" s="19">
        <v>28</v>
      </c>
      <c r="E43736" s="19">
        <v>6</v>
      </c>
      <c r="F43736" s="40">
        <v>22366.650229999999</v>
      </c>
      <c r="G43736" s="35">
        <f t="shared" si="683"/>
        <v>29652.080839999999</v>
      </c>
      <c r="H43736" s="27">
        <v>1614.99058556</v>
      </c>
      <c r="I43736" s="28">
        <v>0</v>
      </c>
      <c r="J43736" s="28">
        <f>H43736/(INDEX(Installed_Capacity!$H$6:$S$11,MATCH(Source_Data!B43736,Installed_Capacity!$G$6:$G$11,0),MATCH(Source_Data!C43736,Installed_Capacity!$H$5:$S$5,0)))</f>
        <v>0.87485947213434456</v>
      </c>
      <c r="K43736" s="29" t="e">
        <f>I43736/(INDEX(Installed_Capacity!$H$15:$S$20,MATCH(Source_Data!B43736,Installed_Capacity!$G$15:$G$20,0),MATCH(Source_Data!C43736,Installed_Capacity!$H$14:$S$14,0)))</f>
        <v>#DIV/0!</v>
      </c>
      <c r="L43736" s="21"/>
      <c r="M43736" s="2"/>
    </row>
    <row r="43737" spans="1:13" x14ac:dyDescent="0.25">
      <c r="A43737" s="17">
        <v>44558</v>
      </c>
      <c r="B43737" s="19">
        <v>2021</v>
      </c>
      <c r="C43737" s="19">
        <v>12</v>
      </c>
      <c r="D43737" s="19">
        <v>28</v>
      </c>
      <c r="E43737" s="19">
        <v>7</v>
      </c>
      <c r="F43737" s="40">
        <v>23076.81395</v>
      </c>
      <c r="G43737" s="35">
        <f t="shared" si="683"/>
        <v>29652.080839999999</v>
      </c>
      <c r="H43737" s="27">
        <v>1579.9940780500001</v>
      </c>
      <c r="I43737" s="28">
        <v>0</v>
      </c>
      <c r="J43737" s="28">
        <f>H43737/(INDEX(Installed_Capacity!$H$6:$S$11,MATCH(Source_Data!B43737,Installed_Capacity!$G$6:$G$11,0),MATCH(Source_Data!C43737,Installed_Capacity!$H$5:$S$5,0)))</f>
        <v>0.85590145073131096</v>
      </c>
      <c r="K43737" s="29" t="e">
        <f>I43737/(INDEX(Installed_Capacity!$H$15:$S$20,MATCH(Source_Data!B43737,Installed_Capacity!$G$15:$G$20,0),MATCH(Source_Data!C43737,Installed_Capacity!$H$14:$S$14,0)))</f>
        <v>#DIV/0!</v>
      </c>
      <c r="L43737" s="21"/>
      <c r="M43737" s="2"/>
    </row>
    <row r="43738" spans="1:13" x14ac:dyDescent="0.25">
      <c r="A43738" s="17">
        <v>44558</v>
      </c>
      <c r="B43738" s="19">
        <v>2021</v>
      </c>
      <c r="C43738" s="19">
        <v>12</v>
      </c>
      <c r="D43738" s="19">
        <v>28</v>
      </c>
      <c r="E43738" s="19">
        <v>8</v>
      </c>
      <c r="F43738" s="40">
        <v>24479.654460000002</v>
      </c>
      <c r="G43738" s="35">
        <f t="shared" si="683"/>
        <v>29652.080839999999</v>
      </c>
      <c r="H43738" s="27">
        <v>1498.6449339400001</v>
      </c>
      <c r="I43738" s="28">
        <v>0</v>
      </c>
      <c r="J43738" s="28">
        <f>H43738/(INDEX(Installed_Capacity!$H$6:$S$11,MATCH(Source_Data!B43738,Installed_Capacity!$G$6:$G$11,0),MATCH(Source_Data!C43738,Installed_Capacity!$H$5:$S$5,0)))</f>
        <v>0.81183365868905744</v>
      </c>
      <c r="K43738" s="29" t="e">
        <f>I43738/(INDEX(Installed_Capacity!$H$15:$S$20,MATCH(Source_Data!B43738,Installed_Capacity!$G$15:$G$20,0),MATCH(Source_Data!C43738,Installed_Capacity!$H$14:$S$14,0)))</f>
        <v>#DIV/0!</v>
      </c>
      <c r="L43738" s="21"/>
      <c r="M43738" s="2"/>
    </row>
    <row r="43739" spans="1:13" x14ac:dyDescent="0.25">
      <c r="A43739" s="17">
        <v>44558</v>
      </c>
      <c r="B43739" s="19">
        <v>2021</v>
      </c>
      <c r="C43739" s="19">
        <v>12</v>
      </c>
      <c r="D43739" s="19">
        <v>28</v>
      </c>
      <c r="E43739" s="19">
        <v>9</v>
      </c>
      <c r="F43739" s="40">
        <v>25604.560819999999</v>
      </c>
      <c r="G43739" s="35">
        <f t="shared" si="683"/>
        <v>29652.080839999999</v>
      </c>
      <c r="H43739" s="27">
        <v>1509.98955073</v>
      </c>
      <c r="I43739" s="28">
        <v>0</v>
      </c>
      <c r="J43739" s="28">
        <f>H43739/(INDEX(Installed_Capacity!$H$6:$S$11,MATCH(Source_Data!B43739,Installed_Capacity!$G$6:$G$11,0),MATCH(Source_Data!C43739,Installed_Capacity!$H$5:$S$5,0)))</f>
        <v>0.81797917157638134</v>
      </c>
      <c r="K43739" s="29" t="e">
        <f>I43739/(INDEX(Installed_Capacity!$H$15:$S$20,MATCH(Source_Data!B43739,Installed_Capacity!$G$15:$G$20,0),MATCH(Source_Data!C43739,Installed_Capacity!$H$14:$S$14,0)))</f>
        <v>#DIV/0!</v>
      </c>
      <c r="L43739" s="21"/>
      <c r="M43739" s="2"/>
    </row>
    <row r="43740" spans="1:13" x14ac:dyDescent="0.25">
      <c r="A43740" s="17">
        <v>44558</v>
      </c>
      <c r="B43740" s="19">
        <v>2021</v>
      </c>
      <c r="C43740" s="19">
        <v>12</v>
      </c>
      <c r="D43740" s="19">
        <v>28</v>
      </c>
      <c r="E43740" s="19">
        <v>10</v>
      </c>
      <c r="F43740" s="40">
        <v>25940.347689999999</v>
      </c>
      <c r="G43740" s="35">
        <f t="shared" si="683"/>
        <v>29652.080839999999</v>
      </c>
      <c r="H43740" s="27">
        <v>1590.02281434</v>
      </c>
      <c r="I43740" s="28">
        <v>0</v>
      </c>
      <c r="J43740" s="28">
        <f>H43740/(INDEX(Installed_Capacity!$H$6:$S$11,MATCH(Source_Data!B43740,Installed_Capacity!$G$6:$G$11,0),MATCH(Source_Data!C43740,Installed_Capacity!$H$5:$S$5,0)))</f>
        <v>0.86133413561213434</v>
      </c>
      <c r="K43740" s="29" t="e">
        <f>I43740/(INDEX(Installed_Capacity!$H$15:$S$20,MATCH(Source_Data!B43740,Installed_Capacity!$G$15:$G$20,0),MATCH(Source_Data!C43740,Installed_Capacity!$H$14:$S$14,0)))</f>
        <v>#DIV/0!</v>
      </c>
      <c r="L43740" s="21"/>
      <c r="M43740" s="2"/>
    </row>
    <row r="43741" spans="1:13" x14ac:dyDescent="0.25">
      <c r="A43741" s="17">
        <v>44558</v>
      </c>
      <c r="B43741" s="19">
        <v>2021</v>
      </c>
      <c r="C43741" s="19">
        <v>12</v>
      </c>
      <c r="D43741" s="19">
        <v>28</v>
      </c>
      <c r="E43741" s="19">
        <v>11</v>
      </c>
      <c r="F43741" s="40">
        <v>25622.47725</v>
      </c>
      <c r="G43741" s="35">
        <f t="shared" si="683"/>
        <v>29652.080839999999</v>
      </c>
      <c r="H43741" s="27">
        <v>1572.5734221</v>
      </c>
      <c r="I43741" s="28">
        <v>0</v>
      </c>
      <c r="J43741" s="28">
        <f>H43741/(INDEX(Installed_Capacity!$H$6:$S$11,MATCH(Source_Data!B43741,Installed_Capacity!$G$6:$G$11,0),MATCH(Source_Data!C43741,Installed_Capacity!$H$5:$S$5,0)))</f>
        <v>0.85188159377031425</v>
      </c>
      <c r="K43741" s="29" t="e">
        <f>I43741/(INDEX(Installed_Capacity!$H$15:$S$20,MATCH(Source_Data!B43741,Installed_Capacity!$G$15:$G$20,0),MATCH(Source_Data!C43741,Installed_Capacity!$H$14:$S$14,0)))</f>
        <v>#DIV/0!</v>
      </c>
      <c r="L43741" s="21"/>
      <c r="M43741" s="2"/>
    </row>
    <row r="43742" spans="1:13" x14ac:dyDescent="0.25">
      <c r="A43742" s="17">
        <v>44558</v>
      </c>
      <c r="B43742" s="19">
        <v>2021</v>
      </c>
      <c r="C43742" s="19">
        <v>12</v>
      </c>
      <c r="D43742" s="19">
        <v>28</v>
      </c>
      <c r="E43742" s="19">
        <v>12</v>
      </c>
      <c r="F43742" s="40">
        <v>25452.121190000002</v>
      </c>
      <c r="G43742" s="35">
        <f t="shared" si="683"/>
        <v>29652.080839999999</v>
      </c>
      <c r="H43742" s="27">
        <v>1620.59250404</v>
      </c>
      <c r="I43742" s="28">
        <v>0</v>
      </c>
      <c r="J43742" s="28">
        <f>H43742/(INDEX(Installed_Capacity!$H$6:$S$11,MATCH(Source_Data!B43742,Installed_Capacity!$G$6:$G$11,0),MATCH(Source_Data!C43742,Installed_Capacity!$H$5:$S$5,0)))</f>
        <v>0.87789409752979419</v>
      </c>
      <c r="K43742" s="29" t="e">
        <f>I43742/(INDEX(Installed_Capacity!$H$15:$S$20,MATCH(Source_Data!B43742,Installed_Capacity!$G$15:$G$20,0),MATCH(Source_Data!C43742,Installed_Capacity!$H$14:$S$14,0)))</f>
        <v>#DIV/0!</v>
      </c>
      <c r="L43742" s="21"/>
      <c r="M43742" s="2"/>
    </row>
    <row r="43743" spans="1:13" x14ac:dyDescent="0.25">
      <c r="A43743" s="17">
        <v>44558</v>
      </c>
      <c r="B43743" s="19">
        <v>2021</v>
      </c>
      <c r="C43743" s="19">
        <v>12</v>
      </c>
      <c r="D43743" s="19">
        <v>28</v>
      </c>
      <c r="E43743" s="19">
        <v>13</v>
      </c>
      <c r="F43743" s="40">
        <v>25179.535980000001</v>
      </c>
      <c r="G43743" s="35">
        <f t="shared" si="683"/>
        <v>29652.080839999999</v>
      </c>
      <c r="H43743" s="27">
        <v>1652.74441514</v>
      </c>
      <c r="I43743" s="28">
        <v>0</v>
      </c>
      <c r="J43743" s="28">
        <f>H43743/(INDEX(Installed_Capacity!$H$6:$S$11,MATCH(Source_Data!B43743,Installed_Capacity!$G$6:$G$11,0),MATCH(Source_Data!C43743,Installed_Capacity!$H$5:$S$5,0)))</f>
        <v>0.89531116746478878</v>
      </c>
      <c r="K43743" s="29" t="e">
        <f>I43743/(INDEX(Installed_Capacity!$H$15:$S$20,MATCH(Source_Data!B43743,Installed_Capacity!$G$15:$G$20,0),MATCH(Source_Data!C43743,Installed_Capacity!$H$14:$S$14,0)))</f>
        <v>#DIV/0!</v>
      </c>
      <c r="L43743" s="21"/>
      <c r="M43743" s="2"/>
    </row>
    <row r="43744" spans="1:13" x14ac:dyDescent="0.25">
      <c r="A43744" s="17">
        <v>44558</v>
      </c>
      <c r="B43744" s="19">
        <v>2021</v>
      </c>
      <c r="C43744" s="19">
        <v>12</v>
      </c>
      <c r="D43744" s="19">
        <v>28</v>
      </c>
      <c r="E43744" s="19">
        <v>14</v>
      </c>
      <c r="F43744" s="40">
        <v>25005.19368</v>
      </c>
      <c r="G43744" s="35">
        <f t="shared" si="683"/>
        <v>29652.080839999999</v>
      </c>
      <c r="H43744" s="27">
        <v>1619.0029901600001</v>
      </c>
      <c r="I43744" s="28">
        <v>0</v>
      </c>
      <c r="J43744" s="28">
        <f>H43744/(INDEX(Installed_Capacity!$H$6:$S$11,MATCH(Source_Data!B43744,Installed_Capacity!$G$6:$G$11,0),MATCH(Source_Data!C43744,Installed_Capacity!$H$5:$S$5,0)))</f>
        <v>0.87703303908992425</v>
      </c>
      <c r="K43744" s="29" t="e">
        <f>I43744/(INDEX(Installed_Capacity!$H$15:$S$20,MATCH(Source_Data!B43744,Installed_Capacity!$G$15:$G$20,0),MATCH(Source_Data!C43744,Installed_Capacity!$H$14:$S$14,0)))</f>
        <v>#DIV/0!</v>
      </c>
      <c r="L43744" s="21"/>
      <c r="M43744" s="2"/>
    </row>
    <row r="43745" spans="1:13" x14ac:dyDescent="0.25">
      <c r="A43745" s="17">
        <v>44558</v>
      </c>
      <c r="B43745" s="19">
        <v>2021</v>
      </c>
      <c r="C43745" s="19">
        <v>12</v>
      </c>
      <c r="D43745" s="19">
        <v>28</v>
      </c>
      <c r="E43745" s="19">
        <v>15</v>
      </c>
      <c r="F43745" s="40">
        <v>25156.937150000002</v>
      </c>
      <c r="G43745" s="35">
        <f t="shared" si="683"/>
        <v>29652.080839999999</v>
      </c>
      <c r="H43745" s="27">
        <v>1584.6370025000001</v>
      </c>
      <c r="I43745" s="28">
        <v>0</v>
      </c>
      <c r="J43745" s="28">
        <f>H43745/(INDEX(Installed_Capacity!$H$6:$S$11,MATCH(Source_Data!B43745,Installed_Capacity!$G$6:$G$11,0),MATCH(Source_Data!C43745,Installed_Capacity!$H$5:$S$5,0)))</f>
        <v>0.85841657773564473</v>
      </c>
      <c r="K43745" s="29" t="e">
        <f>I43745/(INDEX(Installed_Capacity!$H$15:$S$20,MATCH(Source_Data!B43745,Installed_Capacity!$G$15:$G$20,0),MATCH(Source_Data!C43745,Installed_Capacity!$H$14:$S$14,0)))</f>
        <v>#DIV/0!</v>
      </c>
      <c r="L43745" s="21"/>
      <c r="M43745" s="2"/>
    </row>
    <row r="43746" spans="1:13" x14ac:dyDescent="0.25">
      <c r="A43746" s="17">
        <v>44558</v>
      </c>
      <c r="B43746" s="19">
        <v>2021</v>
      </c>
      <c r="C43746" s="19">
        <v>12</v>
      </c>
      <c r="D43746" s="19">
        <v>28</v>
      </c>
      <c r="E43746" s="19">
        <v>16</v>
      </c>
      <c r="F43746" s="40">
        <v>25740.139149999999</v>
      </c>
      <c r="G43746" s="35">
        <f t="shared" si="683"/>
        <v>29652.080839999999</v>
      </c>
      <c r="H43746" s="27">
        <v>1355.4783642899999</v>
      </c>
      <c r="I43746" s="28">
        <v>0</v>
      </c>
      <c r="J43746" s="28">
        <f>H43746/(INDEX(Installed_Capacity!$H$6:$S$11,MATCH(Source_Data!B43746,Installed_Capacity!$G$6:$G$11,0),MATCH(Source_Data!C43746,Installed_Capacity!$H$5:$S$5,0)))</f>
        <v>0.73427863721018416</v>
      </c>
      <c r="K43746" s="29" t="e">
        <f>I43746/(INDEX(Installed_Capacity!$H$15:$S$20,MATCH(Source_Data!B43746,Installed_Capacity!$G$15:$G$20,0),MATCH(Source_Data!C43746,Installed_Capacity!$H$14:$S$14,0)))</f>
        <v>#DIV/0!</v>
      </c>
      <c r="L43746" s="21"/>
      <c r="M43746" s="2"/>
    </row>
    <row r="43747" spans="1:13" x14ac:dyDescent="0.25">
      <c r="A43747" s="17">
        <v>44558</v>
      </c>
      <c r="B43747" s="19">
        <v>2021</v>
      </c>
      <c r="C43747" s="19">
        <v>12</v>
      </c>
      <c r="D43747" s="19">
        <v>28</v>
      </c>
      <c r="E43747" s="19">
        <v>17</v>
      </c>
      <c r="F43747" s="40">
        <v>26333.5949</v>
      </c>
      <c r="G43747" s="35">
        <f t="shared" si="683"/>
        <v>29652.080839999999</v>
      </c>
      <c r="H43747" s="27">
        <v>1002.51749184</v>
      </c>
      <c r="I43747" s="28">
        <v>0</v>
      </c>
      <c r="J43747" s="28">
        <f>H43747/(INDEX(Installed_Capacity!$H$6:$S$11,MATCH(Source_Data!B43747,Installed_Capacity!$G$6:$G$11,0),MATCH(Source_Data!C43747,Installed_Capacity!$H$5:$S$5,0)))</f>
        <v>0.54307556437703142</v>
      </c>
      <c r="K43747" s="29" t="e">
        <f>I43747/(INDEX(Installed_Capacity!$H$15:$S$20,MATCH(Source_Data!B43747,Installed_Capacity!$G$15:$G$20,0),MATCH(Source_Data!C43747,Installed_Capacity!$H$14:$S$14,0)))</f>
        <v>#DIV/0!</v>
      </c>
      <c r="L43747" s="21"/>
      <c r="M43747" s="2"/>
    </row>
    <row r="43748" spans="1:13" x14ac:dyDescent="0.25">
      <c r="A43748" s="17">
        <v>44558</v>
      </c>
      <c r="B43748" s="19">
        <v>2021</v>
      </c>
      <c r="C43748" s="19">
        <v>12</v>
      </c>
      <c r="D43748" s="19">
        <v>28</v>
      </c>
      <c r="E43748" s="19">
        <v>18</v>
      </c>
      <c r="F43748" s="40">
        <v>27647.193520000001</v>
      </c>
      <c r="G43748" s="35">
        <f t="shared" si="683"/>
        <v>29652.080839999999</v>
      </c>
      <c r="H43748" s="27">
        <v>936.29120712999998</v>
      </c>
      <c r="I43748" s="28">
        <v>0</v>
      </c>
      <c r="J43748" s="28">
        <f>H43748/(INDEX(Installed_Capacity!$H$6:$S$11,MATCH(Source_Data!B43748,Installed_Capacity!$G$6:$G$11,0),MATCH(Source_Data!C43748,Installed_Capacity!$H$5:$S$5,0)))</f>
        <v>0.50720000386240516</v>
      </c>
      <c r="K43748" s="29" t="e">
        <f>I43748/(INDEX(Installed_Capacity!$H$15:$S$20,MATCH(Source_Data!B43748,Installed_Capacity!$G$15:$G$20,0),MATCH(Source_Data!C43748,Installed_Capacity!$H$14:$S$14,0)))</f>
        <v>#DIV/0!</v>
      </c>
      <c r="L43748" s="21"/>
      <c r="M43748" s="2"/>
    </row>
    <row r="43749" spans="1:13" x14ac:dyDescent="0.25">
      <c r="A43749" s="17">
        <v>44558</v>
      </c>
      <c r="B43749" s="19">
        <v>2021</v>
      </c>
      <c r="C43749" s="19">
        <v>12</v>
      </c>
      <c r="D43749" s="19">
        <v>28</v>
      </c>
      <c r="E43749" s="19">
        <v>19</v>
      </c>
      <c r="F43749" s="40">
        <v>29604.628540000002</v>
      </c>
      <c r="G43749" s="35">
        <f t="shared" si="683"/>
        <v>29652.080839999999</v>
      </c>
      <c r="H43749" s="27">
        <v>945.95974183999999</v>
      </c>
      <c r="I43749" s="28">
        <v>0</v>
      </c>
      <c r="J43749" s="28">
        <f>H43749/(INDEX(Installed_Capacity!$H$6:$S$11,MATCH(Source_Data!B43749,Installed_Capacity!$G$6:$G$11,0),MATCH(Source_Data!C43749,Installed_Capacity!$H$5:$S$5,0)))</f>
        <v>0.51243756329360779</v>
      </c>
      <c r="K43749" s="29" t="e">
        <f>I43749/(INDEX(Installed_Capacity!$H$15:$S$20,MATCH(Source_Data!B43749,Installed_Capacity!$G$15:$G$20,0),MATCH(Source_Data!C43749,Installed_Capacity!$H$14:$S$14,0)))</f>
        <v>#DIV/0!</v>
      </c>
      <c r="L43749" s="21"/>
      <c r="M43749" s="2"/>
    </row>
    <row r="43750" spans="1:13" x14ac:dyDescent="0.25">
      <c r="A43750" s="17">
        <v>44558</v>
      </c>
      <c r="B43750" s="19">
        <v>2021</v>
      </c>
      <c r="C43750" s="19">
        <v>12</v>
      </c>
      <c r="D43750" s="19">
        <v>28</v>
      </c>
      <c r="E43750" s="19">
        <v>20</v>
      </c>
      <c r="F43750" s="40">
        <v>29652.080839999999</v>
      </c>
      <c r="G43750" s="35">
        <f t="shared" si="683"/>
        <v>29652.080839999999</v>
      </c>
      <c r="H43750" s="27">
        <v>936.61547293000001</v>
      </c>
      <c r="I43750" s="28">
        <v>0</v>
      </c>
      <c r="J43750" s="28">
        <f>H43750/(INDEX(Installed_Capacity!$H$6:$S$11,MATCH(Source_Data!B43750,Installed_Capacity!$G$6:$G$11,0),MATCH(Source_Data!C43750,Installed_Capacity!$H$5:$S$5,0)))</f>
        <v>0.50737566247562293</v>
      </c>
      <c r="K43750" s="29" t="e">
        <f>I43750/(INDEX(Installed_Capacity!$H$15:$S$20,MATCH(Source_Data!B43750,Installed_Capacity!$G$15:$G$20,0),MATCH(Source_Data!C43750,Installed_Capacity!$H$14:$S$14,0)))</f>
        <v>#DIV/0!</v>
      </c>
      <c r="L43750" s="21"/>
      <c r="M43750" s="2"/>
    </row>
    <row r="43751" spans="1:13" x14ac:dyDescent="0.25">
      <c r="A43751" s="17">
        <v>44558</v>
      </c>
      <c r="B43751" s="19">
        <v>2021</v>
      </c>
      <c r="C43751" s="19">
        <v>12</v>
      </c>
      <c r="D43751" s="19">
        <v>28</v>
      </c>
      <c r="E43751" s="19">
        <v>21</v>
      </c>
      <c r="F43751" s="40">
        <v>29050.075560000001</v>
      </c>
      <c r="G43751" s="35">
        <f t="shared" si="683"/>
        <v>29652.080839999999</v>
      </c>
      <c r="H43751" s="27">
        <v>951.36115991600002</v>
      </c>
      <c r="I43751" s="28">
        <v>0</v>
      </c>
      <c r="J43751" s="28">
        <f>H43751/(INDEX(Installed_Capacity!$H$6:$S$11,MATCH(Source_Data!B43751,Installed_Capacity!$G$6:$G$11,0),MATCH(Source_Data!C43751,Installed_Capacity!$H$5:$S$5,0)))</f>
        <v>0.5153635752524377</v>
      </c>
      <c r="K43751" s="29" t="e">
        <f>I43751/(INDEX(Installed_Capacity!$H$15:$S$20,MATCH(Source_Data!B43751,Installed_Capacity!$G$15:$G$20,0),MATCH(Source_Data!C43751,Installed_Capacity!$H$14:$S$14,0)))</f>
        <v>#DIV/0!</v>
      </c>
      <c r="L43751" s="21"/>
      <c r="M43751" s="2"/>
    </row>
    <row r="43752" spans="1:13" x14ac:dyDescent="0.25">
      <c r="A43752" s="17">
        <v>44558</v>
      </c>
      <c r="B43752" s="19">
        <v>2021</v>
      </c>
      <c r="C43752" s="19">
        <v>12</v>
      </c>
      <c r="D43752" s="19">
        <v>28</v>
      </c>
      <c r="E43752" s="19">
        <v>22</v>
      </c>
      <c r="F43752" s="40">
        <v>28375.000599999999</v>
      </c>
      <c r="G43752" s="35">
        <f t="shared" si="683"/>
        <v>29652.080839999999</v>
      </c>
      <c r="H43752" s="27">
        <v>1172.7531089470001</v>
      </c>
      <c r="I43752" s="28">
        <v>0</v>
      </c>
      <c r="J43752" s="28">
        <f>H43752/(INDEX(Installed_Capacity!$H$6:$S$11,MATCH(Source_Data!B43752,Installed_Capacity!$G$6:$G$11,0),MATCH(Source_Data!C43752,Installed_Capacity!$H$5:$S$5,0)))</f>
        <v>0.63529420853033591</v>
      </c>
      <c r="K43752" s="29" t="e">
        <f>I43752/(INDEX(Installed_Capacity!$H$15:$S$20,MATCH(Source_Data!B43752,Installed_Capacity!$G$15:$G$20,0),MATCH(Source_Data!C43752,Installed_Capacity!$H$14:$S$14,0)))</f>
        <v>#DIV/0!</v>
      </c>
      <c r="L43752" s="21"/>
      <c r="M43752" s="2"/>
    </row>
    <row r="43753" spans="1:13" x14ac:dyDescent="0.25">
      <c r="A43753" s="17">
        <v>44558</v>
      </c>
      <c r="B43753" s="19">
        <v>2021</v>
      </c>
      <c r="C43753" s="19">
        <v>12</v>
      </c>
      <c r="D43753" s="19">
        <v>28</v>
      </c>
      <c r="E43753" s="19">
        <v>23</v>
      </c>
      <c r="F43753" s="40">
        <v>27349.649109999998</v>
      </c>
      <c r="G43753" s="35">
        <f t="shared" si="683"/>
        <v>29652.080839999999</v>
      </c>
      <c r="H43753" s="27">
        <v>1175.4003833899999</v>
      </c>
      <c r="I43753" s="28">
        <v>0</v>
      </c>
      <c r="J43753" s="28">
        <f>H43753/(INDEX(Installed_Capacity!$H$6:$S$11,MATCH(Source_Data!B43753,Installed_Capacity!$G$6:$G$11,0),MATCH(Source_Data!C43753,Installed_Capacity!$H$5:$S$5,0)))</f>
        <v>0.63672826835861318</v>
      </c>
      <c r="K43753" s="29" t="e">
        <f>I43753/(INDEX(Installed_Capacity!$H$15:$S$20,MATCH(Source_Data!B43753,Installed_Capacity!$G$15:$G$20,0),MATCH(Source_Data!C43753,Installed_Capacity!$H$14:$S$14,0)))</f>
        <v>#DIV/0!</v>
      </c>
      <c r="L43753" s="21"/>
      <c r="M43753" s="2"/>
    </row>
    <row r="43754" spans="1:13" x14ac:dyDescent="0.25">
      <c r="A43754" s="17">
        <v>44558</v>
      </c>
      <c r="B43754" s="19">
        <v>2021</v>
      </c>
      <c r="C43754" s="19">
        <v>12</v>
      </c>
      <c r="D43754" s="19">
        <v>28</v>
      </c>
      <c r="E43754" s="19">
        <v>24</v>
      </c>
      <c r="F43754" s="40">
        <v>25813.29279</v>
      </c>
      <c r="G43754" s="35">
        <f t="shared" si="683"/>
        <v>29652.080839999999</v>
      </c>
      <c r="H43754" s="27">
        <v>1130.005515975</v>
      </c>
      <c r="I43754" s="28">
        <v>0</v>
      </c>
      <c r="J43754" s="28">
        <f>H43754/(INDEX(Installed_Capacity!$H$6:$S$11,MATCH(Source_Data!B43754,Installed_Capacity!$G$6:$G$11,0),MATCH(Source_Data!C43754,Installed_Capacity!$H$5:$S$5,0)))</f>
        <v>0.61213733259750813</v>
      </c>
      <c r="K43754" s="29" t="e">
        <f>I43754/(INDEX(Installed_Capacity!$H$15:$S$20,MATCH(Source_Data!B43754,Installed_Capacity!$G$15:$G$20,0),MATCH(Source_Data!C43754,Installed_Capacity!$H$14:$S$14,0)))</f>
        <v>#DIV/0!</v>
      </c>
      <c r="L43754" s="21"/>
      <c r="M43754" s="2"/>
    </row>
    <row r="43755" spans="1:13" x14ac:dyDescent="0.25">
      <c r="A43755" s="17">
        <v>44559</v>
      </c>
      <c r="B43755" s="19">
        <v>2021</v>
      </c>
      <c r="C43755" s="19">
        <v>12</v>
      </c>
      <c r="D43755" s="19">
        <v>29</v>
      </c>
      <c r="E43755" s="19">
        <v>1</v>
      </c>
      <c r="F43755" s="40">
        <v>24238.69946</v>
      </c>
      <c r="G43755" s="35">
        <f t="shared" si="683"/>
        <v>29882.273160000001</v>
      </c>
      <c r="H43755" s="27">
        <v>1220.002191494</v>
      </c>
      <c r="I43755" s="28">
        <v>0</v>
      </c>
      <c r="J43755" s="28">
        <f>H43755/(INDEX(Installed_Capacity!$H$6:$S$11,MATCH(Source_Data!B43755,Installed_Capacity!$G$6:$G$11,0),MATCH(Source_Data!C43755,Installed_Capacity!$H$5:$S$5,0)))</f>
        <v>0.66088959452546048</v>
      </c>
      <c r="K43755" s="29" t="e">
        <f>I43755/(INDEX(Installed_Capacity!$H$15:$S$20,MATCH(Source_Data!B43755,Installed_Capacity!$G$15:$G$20,0),MATCH(Source_Data!C43755,Installed_Capacity!$H$14:$S$14,0)))</f>
        <v>#DIV/0!</v>
      </c>
      <c r="L43755" s="21"/>
      <c r="M43755" s="2"/>
    </row>
    <row r="43756" spans="1:13" x14ac:dyDescent="0.25">
      <c r="A43756" s="17">
        <v>44559</v>
      </c>
      <c r="B43756" s="19">
        <v>2021</v>
      </c>
      <c r="C43756" s="19">
        <v>12</v>
      </c>
      <c r="D43756" s="19">
        <v>29</v>
      </c>
      <c r="E43756" s="19">
        <v>2</v>
      </c>
      <c r="F43756" s="40">
        <v>22948.403129999999</v>
      </c>
      <c r="G43756" s="35">
        <f t="shared" si="683"/>
        <v>29882.273160000001</v>
      </c>
      <c r="H43756" s="27">
        <v>1251.47429511</v>
      </c>
      <c r="I43756" s="28">
        <v>0</v>
      </c>
      <c r="J43756" s="28">
        <f>H43756/(INDEX(Installed_Capacity!$H$6:$S$11,MATCH(Source_Data!B43756,Installed_Capacity!$G$6:$G$11,0),MATCH(Source_Data!C43756,Installed_Capacity!$H$5:$S$5,0)))</f>
        <v>0.67793840471830979</v>
      </c>
      <c r="K43756" s="29" t="e">
        <f>I43756/(INDEX(Installed_Capacity!$H$15:$S$20,MATCH(Source_Data!B43756,Installed_Capacity!$G$15:$G$20,0),MATCH(Source_Data!C43756,Installed_Capacity!$H$14:$S$14,0)))</f>
        <v>#DIV/0!</v>
      </c>
      <c r="L43756" s="21"/>
      <c r="M43756" s="2"/>
    </row>
    <row r="43757" spans="1:13" x14ac:dyDescent="0.25">
      <c r="A43757" s="17">
        <v>44559</v>
      </c>
      <c r="B43757" s="19">
        <v>2021</v>
      </c>
      <c r="C43757" s="19">
        <v>12</v>
      </c>
      <c r="D43757" s="19">
        <v>29</v>
      </c>
      <c r="E43757" s="19">
        <v>3</v>
      </c>
      <c r="F43757" s="40">
        <v>22285.09103</v>
      </c>
      <c r="G43757" s="35">
        <f t="shared" si="683"/>
        <v>29882.273160000001</v>
      </c>
      <c r="H43757" s="27">
        <v>1210.71796649</v>
      </c>
      <c r="I43757" s="28">
        <v>0</v>
      </c>
      <c r="J43757" s="28">
        <f>H43757/(INDEX(Installed_Capacity!$H$6:$S$11,MATCH(Source_Data!B43757,Installed_Capacity!$G$6:$G$11,0),MATCH(Source_Data!C43757,Installed_Capacity!$H$5:$S$5,0)))</f>
        <v>0.65586022020043333</v>
      </c>
      <c r="K43757" s="29" t="e">
        <f>I43757/(INDEX(Installed_Capacity!$H$15:$S$20,MATCH(Source_Data!B43757,Installed_Capacity!$G$15:$G$20,0),MATCH(Source_Data!C43757,Installed_Capacity!$H$14:$S$14,0)))</f>
        <v>#DIV/0!</v>
      </c>
      <c r="L43757" s="21"/>
      <c r="M43757" s="2"/>
    </row>
    <row r="43758" spans="1:13" x14ac:dyDescent="0.25">
      <c r="A43758" s="17">
        <v>44559</v>
      </c>
      <c r="B43758" s="19">
        <v>2021</v>
      </c>
      <c r="C43758" s="19">
        <v>12</v>
      </c>
      <c r="D43758" s="19">
        <v>29</v>
      </c>
      <c r="E43758" s="19">
        <v>4</v>
      </c>
      <c r="F43758" s="40">
        <v>21957.091339999999</v>
      </c>
      <c r="G43758" s="35">
        <f t="shared" si="683"/>
        <v>29882.273160000001</v>
      </c>
      <c r="H43758" s="27">
        <v>1280.529344219</v>
      </c>
      <c r="I43758" s="28">
        <v>0</v>
      </c>
      <c r="J43758" s="28">
        <f>H43758/(INDEX(Installed_Capacity!$H$6:$S$11,MATCH(Source_Data!B43758,Installed_Capacity!$G$6:$G$11,0),MATCH(Source_Data!C43758,Installed_Capacity!$H$5:$S$5,0)))</f>
        <v>0.69367786794095343</v>
      </c>
      <c r="K43758" s="29" t="e">
        <f>I43758/(INDEX(Installed_Capacity!$H$15:$S$20,MATCH(Source_Data!B43758,Installed_Capacity!$G$15:$G$20,0),MATCH(Source_Data!C43758,Installed_Capacity!$H$14:$S$14,0)))</f>
        <v>#DIV/0!</v>
      </c>
      <c r="L43758" s="21"/>
      <c r="M43758" s="2"/>
    </row>
    <row r="43759" spans="1:13" x14ac:dyDescent="0.25">
      <c r="A43759" s="17">
        <v>44559</v>
      </c>
      <c r="B43759" s="19">
        <v>2021</v>
      </c>
      <c r="C43759" s="19">
        <v>12</v>
      </c>
      <c r="D43759" s="19">
        <v>29</v>
      </c>
      <c r="E43759" s="19">
        <v>5</v>
      </c>
      <c r="F43759" s="40">
        <v>21801.957590000002</v>
      </c>
      <c r="G43759" s="35">
        <f t="shared" si="683"/>
        <v>29882.273160000001</v>
      </c>
      <c r="H43759" s="27">
        <v>1363.9829757330001</v>
      </c>
      <c r="I43759" s="28">
        <v>0</v>
      </c>
      <c r="J43759" s="28">
        <f>H43759/(INDEX(Installed_Capacity!$H$6:$S$11,MATCH(Source_Data!B43759,Installed_Capacity!$G$6:$G$11,0),MATCH(Source_Data!C43759,Installed_Capacity!$H$5:$S$5,0)))</f>
        <v>0.73888568566251356</v>
      </c>
      <c r="K43759" s="29" t="e">
        <f>I43759/(INDEX(Installed_Capacity!$H$15:$S$20,MATCH(Source_Data!B43759,Installed_Capacity!$G$15:$G$20,0),MATCH(Source_Data!C43759,Installed_Capacity!$H$14:$S$14,0)))</f>
        <v>#DIV/0!</v>
      </c>
      <c r="L43759" s="21"/>
      <c r="M43759" s="2"/>
    </row>
    <row r="43760" spans="1:13" x14ac:dyDescent="0.25">
      <c r="A43760" s="17">
        <v>44559</v>
      </c>
      <c r="B43760" s="19">
        <v>2021</v>
      </c>
      <c r="C43760" s="19">
        <v>12</v>
      </c>
      <c r="D43760" s="19">
        <v>29</v>
      </c>
      <c r="E43760" s="19">
        <v>6</v>
      </c>
      <c r="F43760" s="40">
        <v>21924.59605</v>
      </c>
      <c r="G43760" s="35">
        <f t="shared" si="683"/>
        <v>29882.273160000001</v>
      </c>
      <c r="H43760" s="27">
        <v>1376.98173</v>
      </c>
      <c r="I43760" s="28">
        <v>0</v>
      </c>
      <c r="J43760" s="28">
        <f>H43760/(INDEX(Installed_Capacity!$H$6:$S$11,MATCH(Source_Data!B43760,Installed_Capacity!$G$6:$G$11,0),MATCH(Source_Data!C43760,Installed_Capacity!$H$5:$S$5,0)))</f>
        <v>0.74592726435536294</v>
      </c>
      <c r="K43760" s="29" t="e">
        <f>I43760/(INDEX(Installed_Capacity!$H$15:$S$20,MATCH(Source_Data!B43760,Installed_Capacity!$G$15:$G$20,0),MATCH(Source_Data!C43760,Installed_Capacity!$H$14:$S$14,0)))</f>
        <v>#DIV/0!</v>
      </c>
      <c r="L43760" s="21"/>
      <c r="M43760" s="2"/>
    </row>
    <row r="43761" spans="1:13" x14ac:dyDescent="0.25">
      <c r="A43761" s="17">
        <v>44559</v>
      </c>
      <c r="B43761" s="19">
        <v>2021</v>
      </c>
      <c r="C43761" s="19">
        <v>12</v>
      </c>
      <c r="D43761" s="19">
        <v>29</v>
      </c>
      <c r="E43761" s="19">
        <v>7</v>
      </c>
      <c r="F43761" s="40">
        <v>22827.409589999999</v>
      </c>
      <c r="G43761" s="35">
        <f t="shared" si="683"/>
        <v>29882.273160000001</v>
      </c>
      <c r="H43761" s="27">
        <v>1264.9822403200001</v>
      </c>
      <c r="I43761" s="28">
        <v>0</v>
      </c>
      <c r="J43761" s="28">
        <f>H43761/(INDEX(Installed_Capacity!$H$6:$S$11,MATCH(Source_Data!B43761,Installed_Capacity!$G$6:$G$11,0),MATCH(Source_Data!C43761,Installed_Capacity!$H$5:$S$5,0)))</f>
        <v>0.68525581815817993</v>
      </c>
      <c r="K43761" s="29" t="e">
        <f>I43761/(INDEX(Installed_Capacity!$H$15:$S$20,MATCH(Source_Data!B43761,Installed_Capacity!$G$15:$G$20,0),MATCH(Source_Data!C43761,Installed_Capacity!$H$14:$S$14,0)))</f>
        <v>#DIV/0!</v>
      </c>
      <c r="L43761" s="21"/>
      <c r="M43761" s="2"/>
    </row>
    <row r="43762" spans="1:13" x14ac:dyDescent="0.25">
      <c r="A43762" s="17">
        <v>44559</v>
      </c>
      <c r="B43762" s="19">
        <v>2021</v>
      </c>
      <c r="C43762" s="19">
        <v>12</v>
      </c>
      <c r="D43762" s="19">
        <v>29</v>
      </c>
      <c r="E43762" s="19">
        <v>8</v>
      </c>
      <c r="F43762" s="40">
        <v>24487.701120000002</v>
      </c>
      <c r="G43762" s="35">
        <f t="shared" si="683"/>
        <v>29882.273160000001</v>
      </c>
      <c r="H43762" s="27">
        <v>1185.1182867800001</v>
      </c>
      <c r="I43762" s="28">
        <v>0</v>
      </c>
      <c r="J43762" s="28">
        <f>H43762/(INDEX(Installed_Capacity!$H$6:$S$11,MATCH(Source_Data!B43762,Installed_Capacity!$G$6:$G$11,0),MATCH(Source_Data!C43762,Installed_Capacity!$H$5:$S$5,0)))</f>
        <v>0.64199257138678223</v>
      </c>
      <c r="K43762" s="29" t="e">
        <f>I43762/(INDEX(Installed_Capacity!$H$15:$S$20,MATCH(Source_Data!B43762,Installed_Capacity!$G$15:$G$20,0),MATCH(Source_Data!C43762,Installed_Capacity!$H$14:$S$14,0)))</f>
        <v>#DIV/0!</v>
      </c>
      <c r="L43762" s="21"/>
      <c r="M43762" s="2"/>
    </row>
    <row r="43763" spans="1:13" x14ac:dyDescent="0.25">
      <c r="A43763" s="17">
        <v>44559</v>
      </c>
      <c r="B43763" s="19">
        <v>2021</v>
      </c>
      <c r="C43763" s="19">
        <v>12</v>
      </c>
      <c r="D43763" s="19">
        <v>29</v>
      </c>
      <c r="E43763" s="19">
        <v>9</v>
      </c>
      <c r="F43763" s="40">
        <v>25557.936529999999</v>
      </c>
      <c r="G43763" s="35">
        <f t="shared" si="683"/>
        <v>29882.273160000001</v>
      </c>
      <c r="H43763" s="27">
        <v>1192.6974238600001</v>
      </c>
      <c r="I43763" s="28">
        <v>0</v>
      </c>
      <c r="J43763" s="28">
        <f>H43763/(INDEX(Installed_Capacity!$H$6:$S$11,MATCH(Source_Data!B43763,Installed_Capacity!$G$6:$G$11,0),MATCH(Source_Data!C43763,Installed_Capacity!$H$5:$S$5,0)))</f>
        <v>0.64609827944745402</v>
      </c>
      <c r="K43763" s="29" t="e">
        <f>I43763/(INDEX(Installed_Capacity!$H$15:$S$20,MATCH(Source_Data!B43763,Installed_Capacity!$G$15:$G$20,0),MATCH(Source_Data!C43763,Installed_Capacity!$H$14:$S$14,0)))</f>
        <v>#DIV/0!</v>
      </c>
      <c r="L43763" s="21"/>
      <c r="M43763" s="2"/>
    </row>
    <row r="43764" spans="1:13" x14ac:dyDescent="0.25">
      <c r="A43764" s="17">
        <v>44559</v>
      </c>
      <c r="B43764" s="19">
        <v>2021</v>
      </c>
      <c r="C43764" s="19">
        <v>12</v>
      </c>
      <c r="D43764" s="19">
        <v>29</v>
      </c>
      <c r="E43764" s="19">
        <v>10</v>
      </c>
      <c r="F43764" s="40">
        <v>26111.290300000001</v>
      </c>
      <c r="G43764" s="35">
        <f t="shared" si="683"/>
        <v>29882.273160000001</v>
      </c>
      <c r="H43764" s="27">
        <v>1431.9991452300001</v>
      </c>
      <c r="I43764" s="28">
        <v>0</v>
      </c>
      <c r="J43764" s="28">
        <f>H43764/(INDEX(Installed_Capacity!$H$6:$S$11,MATCH(Source_Data!B43764,Installed_Capacity!$G$6:$G$11,0),MATCH(Source_Data!C43764,Installed_Capacity!$H$5:$S$5,0)))</f>
        <v>0.77573084790357538</v>
      </c>
      <c r="K43764" s="29" t="e">
        <f>I43764/(INDEX(Installed_Capacity!$H$15:$S$20,MATCH(Source_Data!B43764,Installed_Capacity!$G$15:$G$20,0),MATCH(Source_Data!C43764,Installed_Capacity!$H$14:$S$14,0)))</f>
        <v>#DIV/0!</v>
      </c>
      <c r="L43764" s="21"/>
      <c r="M43764" s="2"/>
    </row>
    <row r="43765" spans="1:13" x14ac:dyDescent="0.25">
      <c r="A43765" s="17">
        <v>44559</v>
      </c>
      <c r="B43765" s="19">
        <v>2021</v>
      </c>
      <c r="C43765" s="19">
        <v>12</v>
      </c>
      <c r="D43765" s="19">
        <v>29</v>
      </c>
      <c r="E43765" s="19">
        <v>11</v>
      </c>
      <c r="F43765" s="40">
        <v>26157.11692</v>
      </c>
      <c r="G43765" s="35">
        <f t="shared" si="683"/>
        <v>29882.273160000001</v>
      </c>
      <c r="H43765" s="27">
        <v>1565.5850642</v>
      </c>
      <c r="I43765" s="28">
        <v>0</v>
      </c>
      <c r="J43765" s="28">
        <f>H43765/(INDEX(Installed_Capacity!$H$6:$S$11,MATCH(Source_Data!B43765,Installed_Capacity!$G$6:$G$11,0),MATCH(Source_Data!C43765,Installed_Capacity!$H$5:$S$5,0)))</f>
        <v>0.84809591776814741</v>
      </c>
      <c r="K43765" s="29" t="e">
        <f>I43765/(INDEX(Installed_Capacity!$H$15:$S$20,MATCH(Source_Data!B43765,Installed_Capacity!$G$15:$G$20,0),MATCH(Source_Data!C43765,Installed_Capacity!$H$14:$S$14,0)))</f>
        <v>#DIV/0!</v>
      </c>
      <c r="L43765" s="21"/>
      <c r="M43765" s="2"/>
    </row>
    <row r="43766" spans="1:13" x14ac:dyDescent="0.25">
      <c r="A43766" s="17">
        <v>44559</v>
      </c>
      <c r="B43766" s="19">
        <v>2021</v>
      </c>
      <c r="C43766" s="19">
        <v>12</v>
      </c>
      <c r="D43766" s="19">
        <v>29</v>
      </c>
      <c r="E43766" s="19">
        <v>12</v>
      </c>
      <c r="F43766" s="40">
        <v>26083.43851</v>
      </c>
      <c r="G43766" s="35">
        <f t="shared" si="683"/>
        <v>29882.273160000001</v>
      </c>
      <c r="H43766" s="27">
        <v>1533.9786180000001</v>
      </c>
      <c r="I43766" s="28">
        <v>0</v>
      </c>
      <c r="J43766" s="28">
        <f>H43766/(INDEX(Installed_Capacity!$H$6:$S$11,MATCH(Source_Data!B43766,Installed_Capacity!$G$6:$G$11,0),MATCH(Source_Data!C43766,Installed_Capacity!$H$5:$S$5,0)))</f>
        <v>0.83097433261105103</v>
      </c>
      <c r="K43766" s="29" t="e">
        <f>I43766/(INDEX(Installed_Capacity!$H$15:$S$20,MATCH(Source_Data!B43766,Installed_Capacity!$G$15:$G$20,0),MATCH(Source_Data!C43766,Installed_Capacity!$H$14:$S$14,0)))</f>
        <v>#DIV/0!</v>
      </c>
      <c r="L43766" s="21"/>
      <c r="M43766" s="2"/>
    </row>
    <row r="43767" spans="1:13" x14ac:dyDescent="0.25">
      <c r="A43767" s="17">
        <v>44559</v>
      </c>
      <c r="B43767" s="19">
        <v>2021</v>
      </c>
      <c r="C43767" s="19">
        <v>12</v>
      </c>
      <c r="D43767" s="19">
        <v>29</v>
      </c>
      <c r="E43767" s="19">
        <v>13</v>
      </c>
      <c r="F43767" s="40">
        <v>26199.868910000001</v>
      </c>
      <c r="G43767" s="35">
        <f t="shared" si="683"/>
        <v>29882.273160000001</v>
      </c>
      <c r="H43767" s="27">
        <v>1538.4600779</v>
      </c>
      <c r="I43767" s="28">
        <v>0</v>
      </c>
      <c r="J43767" s="28">
        <f>H43767/(INDEX(Installed_Capacity!$H$6:$S$11,MATCH(Source_Data!B43767,Installed_Capacity!$G$6:$G$11,0),MATCH(Source_Data!C43767,Installed_Capacity!$H$5:$S$5,0)))</f>
        <v>0.83340199236186352</v>
      </c>
      <c r="K43767" s="29" t="e">
        <f>I43767/(INDEX(Installed_Capacity!$H$15:$S$20,MATCH(Source_Data!B43767,Installed_Capacity!$G$15:$G$20,0),MATCH(Source_Data!C43767,Installed_Capacity!$H$14:$S$14,0)))</f>
        <v>#DIV/0!</v>
      </c>
      <c r="L43767" s="21"/>
      <c r="M43767" s="2"/>
    </row>
    <row r="43768" spans="1:13" x14ac:dyDescent="0.25">
      <c r="A43768" s="17">
        <v>44559</v>
      </c>
      <c r="B43768" s="19">
        <v>2021</v>
      </c>
      <c r="C43768" s="19">
        <v>12</v>
      </c>
      <c r="D43768" s="19">
        <v>29</v>
      </c>
      <c r="E43768" s="19">
        <v>14</v>
      </c>
      <c r="F43768" s="40">
        <v>26660.529770000001</v>
      </c>
      <c r="G43768" s="35">
        <f t="shared" si="683"/>
        <v>29882.273160000001</v>
      </c>
      <c r="H43768" s="27">
        <v>1615.1377817699999</v>
      </c>
      <c r="I43768" s="28">
        <v>0</v>
      </c>
      <c r="J43768" s="28">
        <f>H43768/(INDEX(Installed_Capacity!$H$6:$S$11,MATCH(Source_Data!B43768,Installed_Capacity!$G$6:$G$11,0),MATCH(Source_Data!C43768,Installed_Capacity!$H$5:$S$5,0)))</f>
        <v>0.8749392100595883</v>
      </c>
      <c r="K43768" s="29" t="e">
        <f>I43768/(INDEX(Installed_Capacity!$H$15:$S$20,MATCH(Source_Data!B43768,Installed_Capacity!$G$15:$G$20,0),MATCH(Source_Data!C43768,Installed_Capacity!$H$14:$S$14,0)))</f>
        <v>#DIV/0!</v>
      </c>
      <c r="L43768" s="21"/>
      <c r="M43768" s="2"/>
    </row>
    <row r="43769" spans="1:13" x14ac:dyDescent="0.25">
      <c r="A43769" s="17">
        <v>44559</v>
      </c>
      <c r="B43769" s="19">
        <v>2021</v>
      </c>
      <c r="C43769" s="19">
        <v>12</v>
      </c>
      <c r="D43769" s="19">
        <v>29</v>
      </c>
      <c r="E43769" s="19">
        <v>15</v>
      </c>
      <c r="F43769" s="40">
        <v>26806.139910000002</v>
      </c>
      <c r="G43769" s="35">
        <f t="shared" si="683"/>
        <v>29882.273160000001</v>
      </c>
      <c r="H43769" s="27">
        <v>1628.9877824600001</v>
      </c>
      <c r="I43769" s="28">
        <v>0</v>
      </c>
      <c r="J43769" s="28">
        <f>H43769/(INDEX(Installed_Capacity!$H$6:$S$11,MATCH(Source_Data!B43769,Installed_Capacity!$G$6:$G$11,0),MATCH(Source_Data!C43769,Installed_Capacity!$H$5:$S$5,0)))</f>
        <v>0.88244191899241609</v>
      </c>
      <c r="K43769" s="29" t="e">
        <f>I43769/(INDEX(Installed_Capacity!$H$15:$S$20,MATCH(Source_Data!B43769,Installed_Capacity!$G$15:$G$20,0),MATCH(Source_Data!C43769,Installed_Capacity!$H$14:$S$14,0)))</f>
        <v>#DIV/0!</v>
      </c>
      <c r="L43769" s="21"/>
      <c r="M43769" s="2"/>
    </row>
    <row r="43770" spans="1:13" x14ac:dyDescent="0.25">
      <c r="A43770" s="17">
        <v>44559</v>
      </c>
      <c r="B43770" s="19">
        <v>2021</v>
      </c>
      <c r="C43770" s="19">
        <v>12</v>
      </c>
      <c r="D43770" s="19">
        <v>29</v>
      </c>
      <c r="E43770" s="19">
        <v>16</v>
      </c>
      <c r="F43770" s="40">
        <v>26985.263770000001</v>
      </c>
      <c r="G43770" s="35">
        <f t="shared" si="683"/>
        <v>29882.273160000001</v>
      </c>
      <c r="H43770" s="27">
        <v>1350.5764931399999</v>
      </c>
      <c r="I43770" s="28">
        <v>0</v>
      </c>
      <c r="J43770" s="28">
        <f>H43770/(INDEX(Installed_Capacity!$H$6:$S$11,MATCH(Source_Data!B43770,Installed_Capacity!$G$6:$G$11,0),MATCH(Source_Data!C43770,Installed_Capacity!$H$5:$S$5,0)))</f>
        <v>0.73162323572047661</v>
      </c>
      <c r="K43770" s="29" t="e">
        <f>I43770/(INDEX(Installed_Capacity!$H$15:$S$20,MATCH(Source_Data!B43770,Installed_Capacity!$G$15:$G$20,0),MATCH(Source_Data!C43770,Installed_Capacity!$H$14:$S$14,0)))</f>
        <v>#DIV/0!</v>
      </c>
      <c r="L43770" s="21"/>
      <c r="M43770" s="2"/>
    </row>
    <row r="43771" spans="1:13" x14ac:dyDescent="0.25">
      <c r="A43771" s="17">
        <v>44559</v>
      </c>
      <c r="B43771" s="19">
        <v>2021</v>
      </c>
      <c r="C43771" s="19">
        <v>12</v>
      </c>
      <c r="D43771" s="19">
        <v>29</v>
      </c>
      <c r="E43771" s="19">
        <v>17</v>
      </c>
      <c r="F43771" s="40">
        <v>27289.142769999999</v>
      </c>
      <c r="G43771" s="35">
        <f t="shared" si="683"/>
        <v>29882.273160000001</v>
      </c>
      <c r="H43771" s="27">
        <v>1001.34978778</v>
      </c>
      <c r="I43771" s="28">
        <v>0</v>
      </c>
      <c r="J43771" s="28">
        <f>H43771/(INDEX(Installed_Capacity!$H$6:$S$11,MATCH(Source_Data!B43771,Installed_Capacity!$G$6:$G$11,0),MATCH(Source_Data!C43771,Installed_Capacity!$H$5:$S$5,0)))</f>
        <v>0.54244300529794154</v>
      </c>
      <c r="K43771" s="29" t="e">
        <f>I43771/(INDEX(Installed_Capacity!$H$15:$S$20,MATCH(Source_Data!B43771,Installed_Capacity!$G$15:$G$20,0),MATCH(Source_Data!C43771,Installed_Capacity!$H$14:$S$14,0)))</f>
        <v>#DIV/0!</v>
      </c>
      <c r="L43771" s="21"/>
      <c r="M43771" s="2"/>
    </row>
    <row r="43772" spans="1:13" x14ac:dyDescent="0.25">
      <c r="A43772" s="17">
        <v>44559</v>
      </c>
      <c r="B43772" s="19">
        <v>2021</v>
      </c>
      <c r="C43772" s="19">
        <v>12</v>
      </c>
      <c r="D43772" s="19">
        <v>29</v>
      </c>
      <c r="E43772" s="19">
        <v>18</v>
      </c>
      <c r="F43772" s="40">
        <v>28270.132140000002</v>
      </c>
      <c r="G43772" s="35">
        <f t="shared" si="683"/>
        <v>29882.273160000001</v>
      </c>
      <c r="H43772" s="27">
        <v>910.77833083999997</v>
      </c>
      <c r="I43772" s="28">
        <v>0</v>
      </c>
      <c r="J43772" s="28">
        <f>H43772/(INDEX(Installed_Capacity!$H$6:$S$11,MATCH(Source_Data!B43772,Installed_Capacity!$G$6:$G$11,0),MATCH(Source_Data!C43772,Installed_Capacity!$H$5:$S$5,0)))</f>
        <v>0.49337937748645716</v>
      </c>
      <c r="K43772" s="29" t="e">
        <f>I43772/(INDEX(Installed_Capacity!$H$15:$S$20,MATCH(Source_Data!B43772,Installed_Capacity!$G$15:$G$20,0),MATCH(Source_Data!C43772,Installed_Capacity!$H$14:$S$14,0)))</f>
        <v>#DIV/0!</v>
      </c>
      <c r="L43772" s="21"/>
      <c r="M43772" s="2"/>
    </row>
    <row r="43773" spans="1:13" x14ac:dyDescent="0.25">
      <c r="A43773" s="17">
        <v>44559</v>
      </c>
      <c r="B43773" s="19">
        <v>2021</v>
      </c>
      <c r="C43773" s="19">
        <v>12</v>
      </c>
      <c r="D43773" s="19">
        <v>29</v>
      </c>
      <c r="E43773" s="19">
        <v>19</v>
      </c>
      <c r="F43773" s="40">
        <v>29882.273160000001</v>
      </c>
      <c r="G43773" s="35">
        <f t="shared" si="683"/>
        <v>29882.273160000001</v>
      </c>
      <c r="H43773" s="27">
        <v>783.98174939</v>
      </c>
      <c r="I43773" s="28">
        <v>0</v>
      </c>
      <c r="J43773" s="28">
        <f>H43773/(INDEX(Installed_Capacity!$H$6:$S$11,MATCH(Source_Data!B43773,Installed_Capacity!$G$6:$G$11,0),MATCH(Source_Data!C43773,Installed_Capacity!$H$5:$S$5,0)))</f>
        <v>0.42469217193391118</v>
      </c>
      <c r="K43773" s="29" t="e">
        <f>I43773/(INDEX(Installed_Capacity!$H$15:$S$20,MATCH(Source_Data!B43773,Installed_Capacity!$G$15:$G$20,0),MATCH(Source_Data!C43773,Installed_Capacity!$H$14:$S$14,0)))</f>
        <v>#DIV/0!</v>
      </c>
      <c r="L43773" s="21"/>
      <c r="M43773" s="2"/>
    </row>
    <row r="43774" spans="1:13" x14ac:dyDescent="0.25">
      <c r="A43774" s="17">
        <v>44559</v>
      </c>
      <c r="B43774" s="19">
        <v>2021</v>
      </c>
      <c r="C43774" s="19">
        <v>12</v>
      </c>
      <c r="D43774" s="19">
        <v>29</v>
      </c>
      <c r="E43774" s="19">
        <v>20</v>
      </c>
      <c r="F43774" s="40">
        <v>29739.31525</v>
      </c>
      <c r="G43774" s="35">
        <f t="shared" si="683"/>
        <v>29882.273160000001</v>
      </c>
      <c r="H43774" s="27">
        <v>1124.43054914</v>
      </c>
      <c r="I43774" s="28">
        <v>0</v>
      </c>
      <c r="J43774" s="28">
        <f>H43774/(INDEX(Installed_Capacity!$H$6:$S$11,MATCH(Source_Data!B43774,Installed_Capacity!$G$6:$G$11,0),MATCH(Source_Data!C43774,Installed_Capacity!$H$5:$S$5,0)))</f>
        <v>0.60911730722643553</v>
      </c>
      <c r="K43774" s="29" t="e">
        <f>I43774/(INDEX(Installed_Capacity!$H$15:$S$20,MATCH(Source_Data!B43774,Installed_Capacity!$G$15:$G$20,0),MATCH(Source_Data!C43774,Installed_Capacity!$H$14:$S$14,0)))</f>
        <v>#DIV/0!</v>
      </c>
      <c r="L43774" s="21"/>
      <c r="M43774" s="2"/>
    </row>
    <row r="43775" spans="1:13" x14ac:dyDescent="0.25">
      <c r="A43775" s="17">
        <v>44559</v>
      </c>
      <c r="B43775" s="19">
        <v>2021</v>
      </c>
      <c r="C43775" s="19">
        <v>12</v>
      </c>
      <c r="D43775" s="19">
        <v>29</v>
      </c>
      <c r="E43775" s="19">
        <v>21</v>
      </c>
      <c r="F43775" s="40">
        <v>29032.828580000001</v>
      </c>
      <c r="G43775" s="35">
        <f t="shared" si="683"/>
        <v>29882.273160000001</v>
      </c>
      <c r="H43775" s="27">
        <v>1148.0861337199999</v>
      </c>
      <c r="I43775" s="28">
        <v>0</v>
      </c>
      <c r="J43775" s="28">
        <f>H43775/(INDEX(Installed_Capacity!$H$6:$S$11,MATCH(Source_Data!B43775,Installed_Capacity!$G$6:$G$11,0),MATCH(Source_Data!C43775,Installed_Capacity!$H$5:$S$5,0)))</f>
        <v>0.62193181674972908</v>
      </c>
      <c r="K43775" s="29" t="e">
        <f>I43775/(INDEX(Installed_Capacity!$H$15:$S$20,MATCH(Source_Data!B43775,Installed_Capacity!$G$15:$G$20,0),MATCH(Source_Data!C43775,Installed_Capacity!$H$14:$S$14,0)))</f>
        <v>#DIV/0!</v>
      </c>
      <c r="L43775" s="21"/>
      <c r="M43775" s="2"/>
    </row>
    <row r="43776" spans="1:13" x14ac:dyDescent="0.25">
      <c r="A43776" s="17">
        <v>44559</v>
      </c>
      <c r="B43776" s="19">
        <v>2021</v>
      </c>
      <c r="C43776" s="19">
        <v>12</v>
      </c>
      <c r="D43776" s="19">
        <v>29</v>
      </c>
      <c r="E43776" s="19">
        <v>22</v>
      </c>
      <c r="F43776" s="40">
        <v>28251.07345</v>
      </c>
      <c r="G43776" s="35">
        <f t="shared" si="683"/>
        <v>29882.273160000001</v>
      </c>
      <c r="H43776" s="27">
        <v>1448.1637958599999</v>
      </c>
      <c r="I43776" s="28">
        <v>0</v>
      </c>
      <c r="J43776" s="28">
        <f>H43776/(INDEX(Installed_Capacity!$H$6:$S$11,MATCH(Source_Data!B43776,Installed_Capacity!$G$6:$G$11,0),MATCH(Source_Data!C43776,Installed_Capacity!$H$5:$S$5,0)))</f>
        <v>0.78448743004333688</v>
      </c>
      <c r="K43776" s="29" t="e">
        <f>I43776/(INDEX(Installed_Capacity!$H$15:$S$20,MATCH(Source_Data!B43776,Installed_Capacity!$G$15:$G$20,0),MATCH(Source_Data!C43776,Installed_Capacity!$H$14:$S$14,0)))</f>
        <v>#DIV/0!</v>
      </c>
      <c r="L43776" s="21"/>
      <c r="M43776" s="2"/>
    </row>
    <row r="43777" spans="1:13" x14ac:dyDescent="0.25">
      <c r="A43777" s="17">
        <v>44559</v>
      </c>
      <c r="B43777" s="19">
        <v>2021</v>
      </c>
      <c r="C43777" s="19">
        <v>12</v>
      </c>
      <c r="D43777" s="19">
        <v>29</v>
      </c>
      <c r="E43777" s="19">
        <v>23</v>
      </c>
      <c r="F43777" s="40">
        <v>27214.035530000001</v>
      </c>
      <c r="G43777" s="35">
        <f t="shared" si="683"/>
        <v>29882.273160000001</v>
      </c>
      <c r="H43777" s="27">
        <v>1562.99814778</v>
      </c>
      <c r="I43777" s="28">
        <v>0</v>
      </c>
      <c r="J43777" s="28">
        <f>H43777/(INDEX(Installed_Capacity!$H$6:$S$11,MATCH(Source_Data!B43777,Installed_Capacity!$G$6:$G$11,0),MATCH(Source_Data!C43777,Installed_Capacity!$H$5:$S$5,0)))</f>
        <v>0.84669455459371612</v>
      </c>
      <c r="K43777" s="29" t="e">
        <f>I43777/(INDEX(Installed_Capacity!$H$15:$S$20,MATCH(Source_Data!B43777,Installed_Capacity!$G$15:$G$20,0),MATCH(Source_Data!C43777,Installed_Capacity!$H$14:$S$14,0)))</f>
        <v>#DIV/0!</v>
      </c>
      <c r="L43777" s="21"/>
      <c r="M43777" s="2"/>
    </row>
    <row r="43778" spans="1:13" x14ac:dyDescent="0.25">
      <c r="A43778" s="17">
        <v>44559</v>
      </c>
      <c r="B43778" s="19">
        <v>2021</v>
      </c>
      <c r="C43778" s="19">
        <v>12</v>
      </c>
      <c r="D43778" s="19">
        <v>29</v>
      </c>
      <c r="E43778" s="19">
        <v>24</v>
      </c>
      <c r="F43778" s="40">
        <v>25615.769100000001</v>
      </c>
      <c r="G43778" s="35">
        <f t="shared" si="683"/>
        <v>29882.273160000001</v>
      </c>
      <c r="H43778" s="27">
        <v>1523.04496896</v>
      </c>
      <c r="I43778" s="28">
        <v>0</v>
      </c>
      <c r="J43778" s="28">
        <f>H43778/(INDEX(Installed_Capacity!$H$6:$S$11,MATCH(Source_Data!B43778,Installed_Capacity!$G$6:$G$11,0),MATCH(Source_Data!C43778,Installed_Capacity!$H$5:$S$5,0)))</f>
        <v>0.82505144580715062</v>
      </c>
      <c r="K43778" s="29" t="e">
        <f>I43778/(INDEX(Installed_Capacity!$H$15:$S$20,MATCH(Source_Data!B43778,Installed_Capacity!$G$15:$G$20,0),MATCH(Source_Data!C43778,Installed_Capacity!$H$14:$S$14,0)))</f>
        <v>#DIV/0!</v>
      </c>
      <c r="L43778" s="21"/>
      <c r="M43778" s="2"/>
    </row>
    <row r="43779" spans="1:13" x14ac:dyDescent="0.25">
      <c r="A43779" s="17">
        <v>44560</v>
      </c>
      <c r="B43779" s="19">
        <v>2021</v>
      </c>
      <c r="C43779" s="19">
        <v>12</v>
      </c>
      <c r="D43779" s="19">
        <v>30</v>
      </c>
      <c r="E43779" s="19">
        <v>1</v>
      </c>
      <c r="F43779" s="40">
        <v>23813.13666</v>
      </c>
      <c r="G43779" s="35">
        <f t="shared" ref="G43779:G43842" si="684">_xlfn.MAXIFS($F:$F,$B:$B,B43779,$C:$C,C43779,$D:$D,D43779)</f>
        <v>28551.121940000001</v>
      </c>
      <c r="H43779" s="27">
        <v>1450.0223189599999</v>
      </c>
      <c r="I43779" s="28">
        <v>0</v>
      </c>
      <c r="J43779" s="28">
        <f>H43779/(INDEX(Installed_Capacity!$H$6:$S$11,MATCH(Source_Data!B43779,Installed_Capacity!$G$6:$G$11,0),MATCH(Source_Data!C43779,Installed_Capacity!$H$5:$S$5,0)))</f>
        <v>0.78549421395449615</v>
      </c>
      <c r="K43779" s="29" t="e">
        <f>I43779/(INDEX(Installed_Capacity!$H$15:$S$20,MATCH(Source_Data!B43779,Installed_Capacity!$G$15:$G$20,0),MATCH(Source_Data!C43779,Installed_Capacity!$H$14:$S$14,0)))</f>
        <v>#DIV/0!</v>
      </c>
      <c r="L43779" s="21"/>
      <c r="M43779" s="2"/>
    </row>
    <row r="43780" spans="1:13" x14ac:dyDescent="0.25">
      <c r="A43780" s="17">
        <v>44560</v>
      </c>
      <c r="B43780" s="19">
        <v>2021</v>
      </c>
      <c r="C43780" s="19">
        <v>12</v>
      </c>
      <c r="D43780" s="19">
        <v>30</v>
      </c>
      <c r="E43780" s="19">
        <v>2</v>
      </c>
      <c r="F43780" s="40">
        <v>22749.960220000001</v>
      </c>
      <c r="G43780" s="35">
        <f t="shared" si="684"/>
        <v>28551.121940000001</v>
      </c>
      <c r="H43780" s="27">
        <v>1553.9992265999999</v>
      </c>
      <c r="I43780" s="28">
        <v>0</v>
      </c>
      <c r="J43780" s="28">
        <f>H43780/(INDEX(Installed_Capacity!$H$6:$S$11,MATCH(Source_Data!B43780,Installed_Capacity!$G$6:$G$11,0),MATCH(Source_Data!C43780,Installed_Capacity!$H$5:$S$5,0)))</f>
        <v>0.84181973271939325</v>
      </c>
      <c r="K43780" s="29" t="e">
        <f>I43780/(INDEX(Installed_Capacity!$H$15:$S$20,MATCH(Source_Data!B43780,Installed_Capacity!$G$15:$G$20,0),MATCH(Source_Data!C43780,Installed_Capacity!$H$14:$S$14,0)))</f>
        <v>#DIV/0!</v>
      </c>
      <c r="L43780" s="21"/>
      <c r="M43780" s="2"/>
    </row>
    <row r="43781" spans="1:13" x14ac:dyDescent="0.25">
      <c r="A43781" s="17">
        <v>44560</v>
      </c>
      <c r="B43781" s="19">
        <v>2021</v>
      </c>
      <c r="C43781" s="19">
        <v>12</v>
      </c>
      <c r="D43781" s="19">
        <v>30</v>
      </c>
      <c r="E43781" s="19">
        <v>3</v>
      </c>
      <c r="F43781" s="40">
        <v>21949.397649999999</v>
      </c>
      <c r="G43781" s="35">
        <f t="shared" si="684"/>
        <v>28551.121940000001</v>
      </c>
      <c r="H43781" s="27">
        <v>1489.9964223300001</v>
      </c>
      <c r="I43781" s="28">
        <v>0</v>
      </c>
      <c r="J43781" s="28">
        <f>H43781/(INDEX(Installed_Capacity!$H$6:$S$11,MATCH(Source_Data!B43781,Installed_Capacity!$G$6:$G$11,0),MATCH(Source_Data!C43781,Installed_Capacity!$H$5:$S$5,0)))</f>
        <v>0.80714865781690148</v>
      </c>
      <c r="K43781" s="29" t="e">
        <f>I43781/(INDEX(Installed_Capacity!$H$15:$S$20,MATCH(Source_Data!B43781,Installed_Capacity!$G$15:$G$20,0),MATCH(Source_Data!C43781,Installed_Capacity!$H$14:$S$14,0)))</f>
        <v>#DIV/0!</v>
      </c>
      <c r="L43781" s="21"/>
      <c r="M43781" s="2"/>
    </row>
    <row r="43782" spans="1:13" x14ac:dyDescent="0.25">
      <c r="A43782" s="17">
        <v>44560</v>
      </c>
      <c r="B43782" s="19">
        <v>2021</v>
      </c>
      <c r="C43782" s="19">
        <v>12</v>
      </c>
      <c r="D43782" s="19">
        <v>30</v>
      </c>
      <c r="E43782" s="19">
        <v>4</v>
      </c>
      <c r="F43782" s="40">
        <v>21546.05385</v>
      </c>
      <c r="G43782" s="35">
        <f t="shared" si="684"/>
        <v>28551.121940000001</v>
      </c>
      <c r="H43782" s="27">
        <v>1445.9993925700001</v>
      </c>
      <c r="I43782" s="28">
        <v>0</v>
      </c>
      <c r="J43782" s="28">
        <f>H43782/(INDEX(Installed_Capacity!$H$6:$S$11,MATCH(Source_Data!B43782,Installed_Capacity!$G$6:$G$11,0),MATCH(Source_Data!C43782,Installed_Capacity!$H$5:$S$5,0)))</f>
        <v>0.78331494722101846</v>
      </c>
      <c r="K43782" s="29" t="e">
        <f>I43782/(INDEX(Installed_Capacity!$H$15:$S$20,MATCH(Source_Data!B43782,Installed_Capacity!$G$15:$G$20,0),MATCH(Source_Data!C43782,Installed_Capacity!$H$14:$S$14,0)))</f>
        <v>#DIV/0!</v>
      </c>
      <c r="L43782" s="21"/>
      <c r="M43782" s="2"/>
    </row>
    <row r="43783" spans="1:13" x14ac:dyDescent="0.25">
      <c r="A43783" s="17">
        <v>44560</v>
      </c>
      <c r="B43783" s="19">
        <v>2021</v>
      </c>
      <c r="C43783" s="19">
        <v>12</v>
      </c>
      <c r="D43783" s="19">
        <v>30</v>
      </c>
      <c r="E43783" s="19">
        <v>5</v>
      </c>
      <c r="F43783" s="40">
        <v>21403.418969999999</v>
      </c>
      <c r="G43783" s="35">
        <f t="shared" si="684"/>
        <v>28551.121940000001</v>
      </c>
      <c r="H43783" s="27">
        <v>1532.99975533</v>
      </c>
      <c r="I43783" s="28">
        <v>0</v>
      </c>
      <c r="J43783" s="28">
        <f>H43783/(INDEX(Installed_Capacity!$H$6:$S$11,MATCH(Source_Data!B43783,Installed_Capacity!$G$6:$G$11,0),MATCH(Source_Data!C43783,Installed_Capacity!$H$5:$S$5,0)))</f>
        <v>0.83044407114301189</v>
      </c>
      <c r="K43783" s="29" t="e">
        <f>I43783/(INDEX(Installed_Capacity!$H$15:$S$20,MATCH(Source_Data!B43783,Installed_Capacity!$G$15:$G$20,0),MATCH(Source_Data!C43783,Installed_Capacity!$H$14:$S$14,0)))</f>
        <v>#DIV/0!</v>
      </c>
      <c r="L43783" s="21"/>
      <c r="M43783" s="2"/>
    </row>
    <row r="43784" spans="1:13" x14ac:dyDescent="0.25">
      <c r="A43784" s="17">
        <v>44560</v>
      </c>
      <c r="B43784" s="19">
        <v>2021</v>
      </c>
      <c r="C43784" s="19">
        <v>12</v>
      </c>
      <c r="D43784" s="19">
        <v>30</v>
      </c>
      <c r="E43784" s="19">
        <v>6</v>
      </c>
      <c r="F43784" s="40">
        <v>21531.441989999999</v>
      </c>
      <c r="G43784" s="35">
        <f t="shared" si="684"/>
        <v>28551.121940000001</v>
      </c>
      <c r="H43784" s="27">
        <v>1537.0158045999999</v>
      </c>
      <c r="I43784" s="28">
        <v>0</v>
      </c>
      <c r="J43784" s="28">
        <f>H43784/(INDEX(Installed_Capacity!$H$6:$S$11,MATCH(Source_Data!B43784,Installed_Capacity!$G$6:$G$11,0),MATCH(Source_Data!C43784,Installed_Capacity!$H$5:$S$5,0)))</f>
        <v>0.83261961245937155</v>
      </c>
      <c r="K43784" s="29" t="e">
        <f>I43784/(INDEX(Installed_Capacity!$H$15:$S$20,MATCH(Source_Data!B43784,Installed_Capacity!$G$15:$G$20,0),MATCH(Source_Data!C43784,Installed_Capacity!$H$14:$S$14,0)))</f>
        <v>#DIV/0!</v>
      </c>
      <c r="L43784" s="21"/>
      <c r="M43784" s="2"/>
    </row>
    <row r="43785" spans="1:13" x14ac:dyDescent="0.25">
      <c r="A43785" s="17">
        <v>44560</v>
      </c>
      <c r="B43785" s="19">
        <v>2021</v>
      </c>
      <c r="C43785" s="19">
        <v>12</v>
      </c>
      <c r="D43785" s="19">
        <v>30</v>
      </c>
      <c r="E43785" s="19">
        <v>7</v>
      </c>
      <c r="F43785" s="40">
        <v>22421.210500000001</v>
      </c>
      <c r="G43785" s="35">
        <f t="shared" si="684"/>
        <v>28551.121940000001</v>
      </c>
      <c r="H43785" s="27">
        <v>1530.9959047899999</v>
      </c>
      <c r="I43785" s="28">
        <v>0</v>
      </c>
      <c r="J43785" s="28">
        <f>H43785/(INDEX(Installed_Capacity!$H$6:$S$11,MATCH(Source_Data!B43785,Installed_Capacity!$G$6:$G$11,0),MATCH(Source_Data!C43785,Installed_Capacity!$H$5:$S$5,0)))</f>
        <v>0.82935856164138677</v>
      </c>
      <c r="K43785" s="29" t="e">
        <f>I43785/(INDEX(Installed_Capacity!$H$15:$S$20,MATCH(Source_Data!B43785,Installed_Capacity!$G$15:$G$20,0),MATCH(Source_Data!C43785,Installed_Capacity!$H$14:$S$14,0)))</f>
        <v>#DIV/0!</v>
      </c>
      <c r="L43785" s="21"/>
      <c r="M43785" s="2"/>
    </row>
    <row r="43786" spans="1:13" x14ac:dyDescent="0.25">
      <c r="A43786" s="17">
        <v>44560</v>
      </c>
      <c r="B43786" s="19">
        <v>2021</v>
      </c>
      <c r="C43786" s="19">
        <v>12</v>
      </c>
      <c r="D43786" s="19">
        <v>30</v>
      </c>
      <c r="E43786" s="19">
        <v>8</v>
      </c>
      <c r="F43786" s="40">
        <v>24003.904500000001</v>
      </c>
      <c r="G43786" s="35">
        <f t="shared" si="684"/>
        <v>28551.121940000001</v>
      </c>
      <c r="H43786" s="27">
        <v>1501.8778559899999</v>
      </c>
      <c r="I43786" s="28">
        <v>0</v>
      </c>
      <c r="J43786" s="28">
        <f>H43786/(INDEX(Installed_Capacity!$H$6:$S$11,MATCH(Source_Data!B43786,Installed_Capacity!$G$6:$G$11,0),MATCH(Source_Data!C43786,Installed_Capacity!$H$5:$S$5,0)))</f>
        <v>0.8135849707421452</v>
      </c>
      <c r="K43786" s="29" t="e">
        <f>I43786/(INDEX(Installed_Capacity!$H$15:$S$20,MATCH(Source_Data!B43786,Installed_Capacity!$G$15:$G$20,0),MATCH(Source_Data!C43786,Installed_Capacity!$H$14:$S$14,0)))</f>
        <v>#DIV/0!</v>
      </c>
      <c r="L43786" s="21"/>
      <c r="M43786" s="2"/>
    </row>
    <row r="43787" spans="1:13" x14ac:dyDescent="0.25">
      <c r="A43787" s="17">
        <v>44560</v>
      </c>
      <c r="B43787" s="19">
        <v>2021</v>
      </c>
      <c r="C43787" s="19">
        <v>12</v>
      </c>
      <c r="D43787" s="19">
        <v>30</v>
      </c>
      <c r="E43787" s="19">
        <v>9</v>
      </c>
      <c r="F43787" s="40">
        <v>25116.37357</v>
      </c>
      <c r="G43787" s="35">
        <f t="shared" si="684"/>
        <v>28551.121940000001</v>
      </c>
      <c r="H43787" s="27">
        <v>1537.6570752</v>
      </c>
      <c r="I43787" s="28">
        <v>0</v>
      </c>
      <c r="J43787" s="28">
        <f>H43787/(INDEX(Installed_Capacity!$H$6:$S$11,MATCH(Source_Data!B43787,Installed_Capacity!$G$6:$G$11,0),MATCH(Source_Data!C43787,Installed_Capacity!$H$5:$S$5,0)))</f>
        <v>0.83296699631635973</v>
      </c>
      <c r="K43787" s="29" t="e">
        <f>I43787/(INDEX(Installed_Capacity!$H$15:$S$20,MATCH(Source_Data!B43787,Installed_Capacity!$G$15:$G$20,0),MATCH(Source_Data!C43787,Installed_Capacity!$H$14:$S$14,0)))</f>
        <v>#DIV/0!</v>
      </c>
      <c r="L43787" s="21"/>
      <c r="M43787" s="2"/>
    </row>
    <row r="43788" spans="1:13" x14ac:dyDescent="0.25">
      <c r="A43788" s="17">
        <v>44560</v>
      </c>
      <c r="B43788" s="19">
        <v>2021</v>
      </c>
      <c r="C43788" s="19">
        <v>12</v>
      </c>
      <c r="D43788" s="19">
        <v>30</v>
      </c>
      <c r="E43788" s="19">
        <v>10</v>
      </c>
      <c r="F43788" s="40">
        <v>25540.086889999999</v>
      </c>
      <c r="G43788" s="35">
        <f t="shared" si="684"/>
        <v>28551.121940000001</v>
      </c>
      <c r="H43788" s="27">
        <v>1582.6743458000001</v>
      </c>
      <c r="I43788" s="28">
        <v>0</v>
      </c>
      <c r="J43788" s="28">
        <f>H43788/(INDEX(Installed_Capacity!$H$6:$S$11,MATCH(Source_Data!B43788,Installed_Capacity!$G$6:$G$11,0),MATCH(Source_Data!C43788,Installed_Capacity!$H$5:$S$5,0)))</f>
        <v>0.85735338342361866</v>
      </c>
      <c r="K43788" s="29" t="e">
        <f>I43788/(INDEX(Installed_Capacity!$H$15:$S$20,MATCH(Source_Data!B43788,Installed_Capacity!$G$15:$G$20,0),MATCH(Source_Data!C43788,Installed_Capacity!$H$14:$S$14,0)))</f>
        <v>#DIV/0!</v>
      </c>
      <c r="L43788" s="21"/>
      <c r="M43788" s="2"/>
    </row>
    <row r="43789" spans="1:13" x14ac:dyDescent="0.25">
      <c r="A43789" s="17">
        <v>44560</v>
      </c>
      <c r="B43789" s="19">
        <v>2021</v>
      </c>
      <c r="C43789" s="19">
        <v>12</v>
      </c>
      <c r="D43789" s="19">
        <v>30</v>
      </c>
      <c r="E43789" s="19">
        <v>11</v>
      </c>
      <c r="F43789" s="40">
        <v>25306.116480000001</v>
      </c>
      <c r="G43789" s="35">
        <f t="shared" si="684"/>
        <v>28551.121940000001</v>
      </c>
      <c r="H43789" s="27">
        <v>1560.0728306599999</v>
      </c>
      <c r="I43789" s="28">
        <v>0</v>
      </c>
      <c r="J43789" s="28">
        <f>H43789/(INDEX(Installed_Capacity!$H$6:$S$11,MATCH(Source_Data!B43789,Installed_Capacity!$G$6:$G$11,0),MATCH(Source_Data!C43789,Installed_Capacity!$H$5:$S$5,0)))</f>
        <v>0.84510987576381358</v>
      </c>
      <c r="K43789" s="29" t="e">
        <f>I43789/(INDEX(Installed_Capacity!$H$15:$S$20,MATCH(Source_Data!B43789,Installed_Capacity!$G$15:$G$20,0),MATCH(Source_Data!C43789,Installed_Capacity!$H$14:$S$14,0)))</f>
        <v>#DIV/0!</v>
      </c>
      <c r="L43789" s="21"/>
      <c r="M43789" s="2"/>
    </row>
    <row r="43790" spans="1:13" x14ac:dyDescent="0.25">
      <c r="A43790" s="17">
        <v>44560</v>
      </c>
      <c r="B43790" s="19">
        <v>2021</v>
      </c>
      <c r="C43790" s="19">
        <v>12</v>
      </c>
      <c r="D43790" s="19">
        <v>30</v>
      </c>
      <c r="E43790" s="19">
        <v>12</v>
      </c>
      <c r="F43790" s="40">
        <v>24777.241989999999</v>
      </c>
      <c r="G43790" s="35">
        <f t="shared" si="684"/>
        <v>28551.121940000001</v>
      </c>
      <c r="H43790" s="27">
        <v>1610.3262441500001</v>
      </c>
      <c r="I43790" s="28">
        <v>0</v>
      </c>
      <c r="J43790" s="28">
        <f>H43790/(INDEX(Installed_Capacity!$H$6:$S$11,MATCH(Source_Data!B43790,Installed_Capacity!$G$6:$G$11,0),MATCH(Source_Data!C43790,Installed_Capacity!$H$5:$S$5,0)))</f>
        <v>0.87233274330985922</v>
      </c>
      <c r="K43790" s="29" t="e">
        <f>I43790/(INDEX(Installed_Capacity!$H$15:$S$20,MATCH(Source_Data!B43790,Installed_Capacity!$G$15:$G$20,0),MATCH(Source_Data!C43790,Installed_Capacity!$H$14:$S$14,0)))</f>
        <v>#DIV/0!</v>
      </c>
      <c r="L43790" s="21"/>
      <c r="M43790" s="2"/>
    </row>
    <row r="43791" spans="1:13" x14ac:dyDescent="0.25">
      <c r="A43791" s="17">
        <v>44560</v>
      </c>
      <c r="B43791" s="19">
        <v>2021</v>
      </c>
      <c r="C43791" s="19">
        <v>12</v>
      </c>
      <c r="D43791" s="19">
        <v>30</v>
      </c>
      <c r="E43791" s="19">
        <v>13</v>
      </c>
      <c r="F43791" s="40">
        <v>24461.176169999999</v>
      </c>
      <c r="G43791" s="35">
        <f t="shared" si="684"/>
        <v>28551.121940000001</v>
      </c>
      <c r="H43791" s="27">
        <v>1629.3181429000001</v>
      </c>
      <c r="I43791" s="28">
        <v>0</v>
      </c>
      <c r="J43791" s="28">
        <f>H43791/(INDEX(Installed_Capacity!$H$6:$S$11,MATCH(Source_Data!B43791,Installed_Capacity!$G$6:$G$11,0),MATCH(Source_Data!C43791,Installed_Capacity!$H$5:$S$5,0)))</f>
        <v>0.88262087914409537</v>
      </c>
      <c r="K43791" s="29" t="e">
        <f>I43791/(INDEX(Installed_Capacity!$H$15:$S$20,MATCH(Source_Data!B43791,Installed_Capacity!$G$15:$G$20,0),MATCH(Source_Data!C43791,Installed_Capacity!$H$14:$S$14,0)))</f>
        <v>#DIV/0!</v>
      </c>
      <c r="L43791" s="21"/>
      <c r="M43791" s="2"/>
    </row>
    <row r="43792" spans="1:13" x14ac:dyDescent="0.25">
      <c r="A43792" s="17">
        <v>44560</v>
      </c>
      <c r="B43792" s="19">
        <v>2021</v>
      </c>
      <c r="C43792" s="19">
        <v>12</v>
      </c>
      <c r="D43792" s="19">
        <v>30</v>
      </c>
      <c r="E43792" s="19">
        <v>14</v>
      </c>
      <c r="F43792" s="40">
        <v>24155.026290000002</v>
      </c>
      <c r="G43792" s="35">
        <f t="shared" si="684"/>
        <v>28551.121940000001</v>
      </c>
      <c r="H43792" s="27">
        <v>1635.2424523</v>
      </c>
      <c r="I43792" s="28">
        <v>0</v>
      </c>
      <c r="J43792" s="28">
        <f>H43792/(INDEX(Installed_Capacity!$H$6:$S$11,MATCH(Source_Data!B43792,Installed_Capacity!$G$6:$G$11,0),MATCH(Source_Data!C43792,Installed_Capacity!$H$5:$S$5,0)))</f>
        <v>0.88583014750812561</v>
      </c>
      <c r="K43792" s="29" t="e">
        <f>I43792/(INDEX(Installed_Capacity!$H$15:$S$20,MATCH(Source_Data!B43792,Installed_Capacity!$G$15:$G$20,0),MATCH(Source_Data!C43792,Installed_Capacity!$H$14:$S$14,0)))</f>
        <v>#DIV/0!</v>
      </c>
      <c r="L43792" s="21"/>
      <c r="M43792" s="2"/>
    </row>
    <row r="43793" spans="1:13" x14ac:dyDescent="0.25">
      <c r="A43793" s="17">
        <v>44560</v>
      </c>
      <c r="B43793" s="19">
        <v>2021</v>
      </c>
      <c r="C43793" s="19">
        <v>12</v>
      </c>
      <c r="D43793" s="19">
        <v>30</v>
      </c>
      <c r="E43793" s="19">
        <v>15</v>
      </c>
      <c r="F43793" s="40">
        <v>24029.77593</v>
      </c>
      <c r="G43793" s="35">
        <f t="shared" si="684"/>
        <v>28551.121940000001</v>
      </c>
      <c r="H43793" s="27">
        <v>1644.10276135</v>
      </c>
      <c r="I43793" s="28">
        <v>0</v>
      </c>
      <c r="J43793" s="28">
        <f>H43793/(INDEX(Installed_Capacity!$H$6:$S$11,MATCH(Source_Data!B43793,Installed_Capacity!$G$6:$G$11,0),MATCH(Source_Data!C43793,Installed_Capacity!$H$5:$S$5,0)))</f>
        <v>0.8906298815547129</v>
      </c>
      <c r="K43793" s="29" t="e">
        <f>I43793/(INDEX(Installed_Capacity!$H$15:$S$20,MATCH(Source_Data!B43793,Installed_Capacity!$G$15:$G$20,0),MATCH(Source_Data!C43793,Installed_Capacity!$H$14:$S$14,0)))</f>
        <v>#DIV/0!</v>
      </c>
      <c r="L43793" s="21"/>
      <c r="M43793" s="2"/>
    </row>
    <row r="43794" spans="1:13" x14ac:dyDescent="0.25">
      <c r="A43794" s="17">
        <v>44560</v>
      </c>
      <c r="B43794" s="19">
        <v>2021</v>
      </c>
      <c r="C43794" s="19">
        <v>12</v>
      </c>
      <c r="D43794" s="19">
        <v>30</v>
      </c>
      <c r="E43794" s="19">
        <v>16</v>
      </c>
      <c r="F43794" s="40">
        <v>24212.61953</v>
      </c>
      <c r="G43794" s="35">
        <f t="shared" si="684"/>
        <v>28551.121940000001</v>
      </c>
      <c r="H43794" s="27">
        <v>1637.61653123</v>
      </c>
      <c r="I43794" s="28">
        <v>0</v>
      </c>
      <c r="J43794" s="28">
        <f>H43794/(INDEX(Installed_Capacity!$H$6:$S$11,MATCH(Source_Data!B43794,Installed_Capacity!$G$6:$G$11,0),MATCH(Source_Data!C43794,Installed_Capacity!$H$5:$S$5,0)))</f>
        <v>0.88711621410075836</v>
      </c>
      <c r="K43794" s="29" t="e">
        <f>I43794/(INDEX(Installed_Capacity!$H$15:$S$20,MATCH(Source_Data!B43794,Installed_Capacity!$G$15:$G$20,0),MATCH(Source_Data!C43794,Installed_Capacity!$H$14:$S$14,0)))</f>
        <v>#DIV/0!</v>
      </c>
      <c r="L43794" s="21"/>
      <c r="M43794" s="2"/>
    </row>
    <row r="43795" spans="1:13" x14ac:dyDescent="0.25">
      <c r="A43795" s="17">
        <v>44560</v>
      </c>
      <c r="B43795" s="19">
        <v>2021</v>
      </c>
      <c r="C43795" s="19">
        <v>12</v>
      </c>
      <c r="D43795" s="19">
        <v>30</v>
      </c>
      <c r="E43795" s="19">
        <v>17</v>
      </c>
      <c r="F43795" s="40">
        <v>24904.62356</v>
      </c>
      <c r="G43795" s="35">
        <f t="shared" si="684"/>
        <v>28551.121940000001</v>
      </c>
      <c r="H43795" s="27">
        <v>1505.6522505299999</v>
      </c>
      <c r="I43795" s="28">
        <v>0</v>
      </c>
      <c r="J43795" s="28">
        <f>H43795/(INDEX(Installed_Capacity!$H$6:$S$11,MATCH(Source_Data!B43795,Installed_Capacity!$G$6:$G$11,0),MATCH(Source_Data!C43795,Installed_Capacity!$H$5:$S$5,0)))</f>
        <v>0.81562960483748648</v>
      </c>
      <c r="K43795" s="29" t="e">
        <f>I43795/(INDEX(Installed_Capacity!$H$15:$S$20,MATCH(Source_Data!B43795,Installed_Capacity!$G$15:$G$20,0),MATCH(Source_Data!C43795,Installed_Capacity!$H$14:$S$14,0)))</f>
        <v>#DIV/0!</v>
      </c>
      <c r="L43795" s="21"/>
      <c r="M43795" s="2"/>
    </row>
    <row r="43796" spans="1:13" x14ac:dyDescent="0.25">
      <c r="A43796" s="17">
        <v>44560</v>
      </c>
      <c r="B43796" s="19">
        <v>2021</v>
      </c>
      <c r="C43796" s="19">
        <v>12</v>
      </c>
      <c r="D43796" s="19">
        <v>30</v>
      </c>
      <c r="E43796" s="19">
        <v>18</v>
      </c>
      <c r="F43796" s="40">
        <v>26559.6738</v>
      </c>
      <c r="G43796" s="35">
        <f t="shared" si="684"/>
        <v>28551.121940000001</v>
      </c>
      <c r="H43796" s="27">
        <v>1382.5380801599999</v>
      </c>
      <c r="I43796" s="28">
        <v>0</v>
      </c>
      <c r="J43796" s="28">
        <f>H43796/(INDEX(Installed_Capacity!$H$6:$S$11,MATCH(Source_Data!B43796,Installed_Capacity!$G$6:$G$11,0),MATCH(Source_Data!C43796,Installed_Capacity!$H$5:$S$5,0)))</f>
        <v>0.74893720485373783</v>
      </c>
      <c r="K43796" s="29" t="e">
        <f>I43796/(INDEX(Installed_Capacity!$H$15:$S$20,MATCH(Source_Data!B43796,Installed_Capacity!$G$15:$G$20,0),MATCH(Source_Data!C43796,Installed_Capacity!$H$14:$S$14,0)))</f>
        <v>#DIV/0!</v>
      </c>
      <c r="L43796" s="21"/>
      <c r="M43796" s="2"/>
    </row>
    <row r="43797" spans="1:13" x14ac:dyDescent="0.25">
      <c r="A43797" s="17">
        <v>44560</v>
      </c>
      <c r="B43797" s="19">
        <v>2021</v>
      </c>
      <c r="C43797" s="19">
        <v>12</v>
      </c>
      <c r="D43797" s="19">
        <v>30</v>
      </c>
      <c r="E43797" s="19">
        <v>19</v>
      </c>
      <c r="F43797" s="40">
        <v>28551.121940000001</v>
      </c>
      <c r="G43797" s="35">
        <f t="shared" si="684"/>
        <v>28551.121940000001</v>
      </c>
      <c r="H43797" s="27">
        <v>1463.1478600299999</v>
      </c>
      <c r="I43797" s="28">
        <v>0</v>
      </c>
      <c r="J43797" s="28">
        <f>H43797/(INDEX(Installed_Capacity!$H$6:$S$11,MATCH(Source_Data!B43797,Installed_Capacity!$G$6:$G$11,0),MATCH(Source_Data!C43797,Installed_Capacity!$H$5:$S$5,0)))</f>
        <v>0.7926044745557963</v>
      </c>
      <c r="K43797" s="29" t="e">
        <f>I43797/(INDEX(Installed_Capacity!$H$15:$S$20,MATCH(Source_Data!B43797,Installed_Capacity!$G$15:$G$20,0),MATCH(Source_Data!C43797,Installed_Capacity!$H$14:$S$14,0)))</f>
        <v>#DIV/0!</v>
      </c>
      <c r="L43797" s="21"/>
      <c r="M43797" s="2"/>
    </row>
    <row r="43798" spans="1:13" x14ac:dyDescent="0.25">
      <c r="A43798" s="17">
        <v>44560</v>
      </c>
      <c r="B43798" s="19">
        <v>2021</v>
      </c>
      <c r="C43798" s="19">
        <v>12</v>
      </c>
      <c r="D43798" s="19">
        <v>30</v>
      </c>
      <c r="E43798" s="19">
        <v>20</v>
      </c>
      <c r="F43798" s="40">
        <v>28533.54279</v>
      </c>
      <c r="G43798" s="35">
        <f t="shared" si="684"/>
        <v>28551.121940000001</v>
      </c>
      <c r="H43798" s="27">
        <v>1554.9101009399999</v>
      </c>
      <c r="I43798" s="28">
        <v>0</v>
      </c>
      <c r="J43798" s="28">
        <f>H43798/(INDEX(Installed_Capacity!$H$6:$S$11,MATCH(Source_Data!B43798,Installed_Capacity!$G$6:$G$11,0),MATCH(Source_Data!C43798,Installed_Capacity!$H$5:$S$5,0)))</f>
        <v>0.8423131641061754</v>
      </c>
      <c r="K43798" s="29" t="e">
        <f>I43798/(INDEX(Installed_Capacity!$H$15:$S$20,MATCH(Source_Data!B43798,Installed_Capacity!$G$15:$G$20,0),MATCH(Source_Data!C43798,Installed_Capacity!$H$14:$S$14,0)))</f>
        <v>#DIV/0!</v>
      </c>
      <c r="L43798" s="21"/>
      <c r="M43798" s="2"/>
    </row>
    <row r="43799" spans="1:13" x14ac:dyDescent="0.25">
      <c r="A43799" s="17">
        <v>44560</v>
      </c>
      <c r="B43799" s="19">
        <v>2021</v>
      </c>
      <c r="C43799" s="19">
        <v>12</v>
      </c>
      <c r="D43799" s="19">
        <v>30</v>
      </c>
      <c r="E43799" s="19">
        <v>21</v>
      </c>
      <c r="F43799" s="40">
        <v>28028.921129999999</v>
      </c>
      <c r="G43799" s="35">
        <f t="shared" si="684"/>
        <v>28551.121940000001</v>
      </c>
      <c r="H43799" s="27">
        <v>1660.46120432</v>
      </c>
      <c r="I43799" s="28">
        <v>0</v>
      </c>
      <c r="J43799" s="28">
        <f>H43799/(INDEX(Installed_Capacity!$H$6:$S$11,MATCH(Source_Data!B43799,Installed_Capacity!$G$6:$G$11,0),MATCH(Source_Data!C43799,Installed_Capacity!$H$5:$S$5,0)))</f>
        <v>0.89949144329360775</v>
      </c>
      <c r="K43799" s="29" t="e">
        <f>I43799/(INDEX(Installed_Capacity!$H$15:$S$20,MATCH(Source_Data!B43799,Installed_Capacity!$G$15:$G$20,0),MATCH(Source_Data!C43799,Installed_Capacity!$H$14:$S$14,0)))</f>
        <v>#DIV/0!</v>
      </c>
      <c r="L43799" s="21"/>
      <c r="M43799" s="2"/>
    </row>
    <row r="43800" spans="1:13" x14ac:dyDescent="0.25">
      <c r="A43800" s="17">
        <v>44560</v>
      </c>
      <c r="B43800" s="19">
        <v>2021</v>
      </c>
      <c r="C43800" s="19">
        <v>12</v>
      </c>
      <c r="D43800" s="19">
        <v>30</v>
      </c>
      <c r="E43800" s="19">
        <v>22</v>
      </c>
      <c r="F43800" s="40">
        <v>27384.5897</v>
      </c>
      <c r="G43800" s="35">
        <f t="shared" si="684"/>
        <v>28551.121940000001</v>
      </c>
      <c r="H43800" s="27">
        <v>1680.8665109999999</v>
      </c>
      <c r="I43800" s="28">
        <v>0</v>
      </c>
      <c r="J43800" s="28">
        <f>H43800/(INDEX(Installed_Capacity!$H$6:$S$11,MATCH(Source_Data!B43800,Installed_Capacity!$G$6:$G$11,0),MATCH(Source_Data!C43800,Installed_Capacity!$H$5:$S$5,0)))</f>
        <v>0.9105452388949079</v>
      </c>
      <c r="K43800" s="29" t="e">
        <f>I43800/(INDEX(Installed_Capacity!$H$15:$S$20,MATCH(Source_Data!B43800,Installed_Capacity!$G$15:$G$20,0),MATCH(Source_Data!C43800,Installed_Capacity!$H$14:$S$14,0)))</f>
        <v>#DIV/0!</v>
      </c>
      <c r="L43800" s="21"/>
      <c r="M43800" s="2"/>
    </row>
    <row r="43801" spans="1:13" x14ac:dyDescent="0.25">
      <c r="A43801" s="17">
        <v>44560</v>
      </c>
      <c r="B43801" s="19">
        <v>2021</v>
      </c>
      <c r="C43801" s="19">
        <v>12</v>
      </c>
      <c r="D43801" s="19">
        <v>30</v>
      </c>
      <c r="E43801" s="19">
        <v>23</v>
      </c>
      <c r="F43801" s="40">
        <v>26454.047600000002</v>
      </c>
      <c r="G43801" s="35">
        <f t="shared" si="684"/>
        <v>28551.121940000001</v>
      </c>
      <c r="H43801" s="27">
        <v>1669.0034238999999</v>
      </c>
      <c r="I43801" s="28">
        <v>0</v>
      </c>
      <c r="J43801" s="28">
        <f>H43801/(INDEX(Installed_Capacity!$H$6:$S$11,MATCH(Source_Data!B43801,Installed_Capacity!$G$6:$G$11,0),MATCH(Source_Data!C43801,Installed_Capacity!$H$5:$S$5,0)))</f>
        <v>0.90411886451787649</v>
      </c>
      <c r="K43801" s="29" t="e">
        <f>I43801/(INDEX(Installed_Capacity!$H$15:$S$20,MATCH(Source_Data!B43801,Installed_Capacity!$G$15:$G$20,0),MATCH(Source_Data!C43801,Installed_Capacity!$H$14:$S$14,0)))</f>
        <v>#DIV/0!</v>
      </c>
      <c r="L43801" s="21"/>
      <c r="M43801" s="2"/>
    </row>
    <row r="43802" spans="1:13" x14ac:dyDescent="0.25">
      <c r="A43802" s="17">
        <v>44560</v>
      </c>
      <c r="B43802" s="19">
        <v>2021</v>
      </c>
      <c r="C43802" s="19">
        <v>12</v>
      </c>
      <c r="D43802" s="19">
        <v>30</v>
      </c>
      <c r="E43802" s="19">
        <v>24</v>
      </c>
      <c r="F43802" s="40">
        <v>25001.807430000001</v>
      </c>
      <c r="G43802" s="35">
        <f t="shared" si="684"/>
        <v>28551.121940000001</v>
      </c>
      <c r="H43802" s="27">
        <v>1652.92493565</v>
      </c>
      <c r="I43802" s="28">
        <v>0</v>
      </c>
      <c r="J43802" s="28">
        <f>H43802/(INDEX(Installed_Capacity!$H$6:$S$11,MATCH(Source_Data!B43802,Installed_Capacity!$G$6:$G$11,0),MATCH(Source_Data!C43802,Installed_Capacity!$H$5:$S$5,0)))</f>
        <v>0.89540895755687966</v>
      </c>
      <c r="K43802" s="29" t="e">
        <f>I43802/(INDEX(Installed_Capacity!$H$15:$S$20,MATCH(Source_Data!B43802,Installed_Capacity!$G$15:$G$20,0),MATCH(Source_Data!C43802,Installed_Capacity!$H$14:$S$14,0)))</f>
        <v>#DIV/0!</v>
      </c>
      <c r="L43802" s="21"/>
      <c r="M43802" s="2"/>
    </row>
    <row r="43803" spans="1:13" x14ac:dyDescent="0.25">
      <c r="A43803" s="17">
        <v>44561</v>
      </c>
      <c r="B43803" s="19">
        <v>2021</v>
      </c>
      <c r="C43803" s="19">
        <v>12</v>
      </c>
      <c r="D43803" s="19">
        <v>31</v>
      </c>
      <c r="E43803" s="19">
        <v>1</v>
      </c>
      <c r="F43803" s="40">
        <v>23431.83841</v>
      </c>
      <c r="G43803" s="35">
        <f t="shared" si="684"/>
        <v>27140.95664</v>
      </c>
      <c r="H43803" s="27">
        <v>1689.67037635</v>
      </c>
      <c r="I43803" s="28">
        <v>0</v>
      </c>
      <c r="J43803" s="28">
        <f>H43803/(INDEX(Installed_Capacity!$H$6:$S$11,MATCH(Source_Data!B43803,Installed_Capacity!$G$6:$G$11,0),MATCH(Source_Data!C43803,Installed_Capacity!$H$5:$S$5,0)))</f>
        <v>0.91531439672264359</v>
      </c>
      <c r="K43803" s="29" t="e">
        <f>I43803/(INDEX(Installed_Capacity!$H$15:$S$20,MATCH(Source_Data!B43803,Installed_Capacity!$G$15:$G$20,0),MATCH(Source_Data!C43803,Installed_Capacity!$H$14:$S$14,0)))</f>
        <v>#DIV/0!</v>
      </c>
      <c r="L43803" s="21"/>
      <c r="M43803" s="2"/>
    </row>
    <row r="43804" spans="1:13" x14ac:dyDescent="0.25">
      <c r="A43804" s="17">
        <v>44561</v>
      </c>
      <c r="B43804" s="19">
        <v>2021</v>
      </c>
      <c r="C43804" s="19">
        <v>12</v>
      </c>
      <c r="D43804" s="19">
        <v>31</v>
      </c>
      <c r="E43804" s="19">
        <v>2</v>
      </c>
      <c r="F43804" s="40">
        <v>22256.682799999999</v>
      </c>
      <c r="G43804" s="35">
        <f t="shared" si="684"/>
        <v>27140.95664</v>
      </c>
      <c r="H43804" s="27">
        <v>1684.13258735</v>
      </c>
      <c r="I43804" s="28">
        <v>0</v>
      </c>
      <c r="J43804" s="28">
        <f>H43804/(INDEX(Installed_Capacity!$H$6:$S$11,MATCH(Source_Data!B43804,Installed_Capacity!$G$6:$G$11,0),MATCH(Source_Data!C43804,Installed_Capacity!$H$5:$S$5,0)))</f>
        <v>0.91231451102383532</v>
      </c>
      <c r="K43804" s="29" t="e">
        <f>I43804/(INDEX(Installed_Capacity!$H$15:$S$20,MATCH(Source_Data!B43804,Installed_Capacity!$G$15:$G$20,0),MATCH(Source_Data!C43804,Installed_Capacity!$H$14:$S$14,0)))</f>
        <v>#DIV/0!</v>
      </c>
      <c r="L43804" s="21"/>
      <c r="M43804" s="2"/>
    </row>
    <row r="43805" spans="1:13" x14ac:dyDescent="0.25">
      <c r="A43805" s="17">
        <v>44561</v>
      </c>
      <c r="B43805" s="19">
        <v>2021</v>
      </c>
      <c r="C43805" s="19">
        <v>12</v>
      </c>
      <c r="D43805" s="19">
        <v>31</v>
      </c>
      <c r="E43805" s="19">
        <v>3</v>
      </c>
      <c r="F43805" s="40">
        <v>21502.670689999999</v>
      </c>
      <c r="G43805" s="35">
        <f t="shared" si="684"/>
        <v>27140.95664</v>
      </c>
      <c r="H43805" s="27">
        <v>1609.52686625</v>
      </c>
      <c r="I43805" s="28">
        <v>0</v>
      </c>
      <c r="J43805" s="28">
        <f>H43805/(INDEX(Installed_Capacity!$H$6:$S$11,MATCH(Source_Data!B43805,Installed_Capacity!$G$6:$G$11,0),MATCH(Source_Data!C43805,Installed_Capacity!$H$5:$S$5,0)))</f>
        <v>0.87189971086132179</v>
      </c>
      <c r="K43805" s="29" t="e">
        <f>I43805/(INDEX(Installed_Capacity!$H$15:$S$20,MATCH(Source_Data!B43805,Installed_Capacity!$G$15:$G$20,0),MATCH(Source_Data!C43805,Installed_Capacity!$H$14:$S$14,0)))</f>
        <v>#DIV/0!</v>
      </c>
      <c r="L43805" s="21"/>
      <c r="M43805" s="2"/>
    </row>
    <row r="43806" spans="1:13" x14ac:dyDescent="0.25">
      <c r="A43806" s="17">
        <v>44561</v>
      </c>
      <c r="B43806" s="19">
        <v>2021</v>
      </c>
      <c r="C43806" s="19">
        <v>12</v>
      </c>
      <c r="D43806" s="19">
        <v>31</v>
      </c>
      <c r="E43806" s="19">
        <v>4</v>
      </c>
      <c r="F43806" s="40">
        <v>21004.118740000002</v>
      </c>
      <c r="G43806" s="35">
        <f t="shared" si="684"/>
        <v>27140.95664</v>
      </c>
      <c r="H43806" s="27">
        <v>1460.65583305</v>
      </c>
      <c r="I43806" s="28">
        <v>0</v>
      </c>
      <c r="J43806" s="28">
        <f>H43806/(INDEX(Installed_Capacity!$H$6:$S$11,MATCH(Source_Data!B43806,Installed_Capacity!$G$6:$G$11,0),MATCH(Source_Data!C43806,Installed_Capacity!$H$5:$S$5,0)))</f>
        <v>0.79125451411159264</v>
      </c>
      <c r="K43806" s="29" t="e">
        <f>I43806/(INDEX(Installed_Capacity!$H$15:$S$20,MATCH(Source_Data!B43806,Installed_Capacity!$G$15:$G$20,0),MATCH(Source_Data!C43806,Installed_Capacity!$H$14:$S$14,0)))</f>
        <v>#DIV/0!</v>
      </c>
      <c r="L43806" s="21"/>
      <c r="M43806" s="2"/>
    </row>
    <row r="43807" spans="1:13" x14ac:dyDescent="0.25">
      <c r="A43807" s="17">
        <v>44561</v>
      </c>
      <c r="B43807" s="19">
        <v>2021</v>
      </c>
      <c r="C43807" s="19">
        <v>12</v>
      </c>
      <c r="D43807" s="19">
        <v>31</v>
      </c>
      <c r="E43807" s="19">
        <v>5</v>
      </c>
      <c r="F43807" s="40">
        <v>20696.369739999998</v>
      </c>
      <c r="G43807" s="35">
        <f t="shared" si="684"/>
        <v>27140.95664</v>
      </c>
      <c r="H43807" s="27">
        <v>1477.32257254</v>
      </c>
      <c r="I43807" s="28">
        <v>0</v>
      </c>
      <c r="J43807" s="28">
        <f>H43807/(INDEX(Installed_Capacity!$H$6:$S$11,MATCH(Source_Data!B43807,Installed_Capacity!$G$6:$G$11,0),MATCH(Source_Data!C43807,Installed_Capacity!$H$5:$S$5,0)))</f>
        <v>0.80028308371614298</v>
      </c>
      <c r="K43807" s="29" t="e">
        <f>I43807/(INDEX(Installed_Capacity!$H$15:$S$20,MATCH(Source_Data!B43807,Installed_Capacity!$G$15:$G$20,0),MATCH(Source_Data!C43807,Installed_Capacity!$H$14:$S$14,0)))</f>
        <v>#DIV/0!</v>
      </c>
      <c r="L43807" s="21"/>
      <c r="M43807" s="2"/>
    </row>
    <row r="43808" spans="1:13" x14ac:dyDescent="0.25">
      <c r="A43808" s="17">
        <v>44561</v>
      </c>
      <c r="B43808" s="19">
        <v>2021</v>
      </c>
      <c r="C43808" s="19">
        <v>12</v>
      </c>
      <c r="D43808" s="19">
        <v>31</v>
      </c>
      <c r="E43808" s="19">
        <v>6</v>
      </c>
      <c r="F43808" s="40">
        <v>20843.216</v>
      </c>
      <c r="G43808" s="35">
        <f t="shared" si="684"/>
        <v>27140.95664</v>
      </c>
      <c r="H43808" s="27">
        <v>1533.6084563300001</v>
      </c>
      <c r="I43808" s="28">
        <v>0</v>
      </c>
      <c r="J43808" s="28">
        <f>H43808/(INDEX(Installed_Capacity!$H$6:$S$11,MATCH(Source_Data!B43808,Installed_Capacity!$G$6:$G$11,0),MATCH(Source_Data!C43808,Installed_Capacity!$H$5:$S$5,0)))</f>
        <v>0.83077381166305531</v>
      </c>
      <c r="K43808" s="29" t="e">
        <f>I43808/(INDEX(Installed_Capacity!$H$15:$S$20,MATCH(Source_Data!B43808,Installed_Capacity!$G$15:$G$20,0),MATCH(Source_Data!C43808,Installed_Capacity!$H$14:$S$14,0)))</f>
        <v>#DIV/0!</v>
      </c>
      <c r="L43808" s="21"/>
      <c r="M43808" s="2"/>
    </row>
    <row r="43809" spans="1:13" x14ac:dyDescent="0.25">
      <c r="A43809" s="17">
        <v>44561</v>
      </c>
      <c r="B43809" s="19">
        <v>2021</v>
      </c>
      <c r="C43809" s="19">
        <v>12</v>
      </c>
      <c r="D43809" s="19">
        <v>31</v>
      </c>
      <c r="E43809" s="19">
        <v>7</v>
      </c>
      <c r="F43809" s="40">
        <v>21641.192950000001</v>
      </c>
      <c r="G43809" s="35">
        <f t="shared" si="684"/>
        <v>27140.95664</v>
      </c>
      <c r="H43809" s="27">
        <v>1491.1700773499999</v>
      </c>
      <c r="I43809" s="28">
        <v>0</v>
      </c>
      <c r="J43809" s="28">
        <f>H43809/(INDEX(Installed_Capacity!$H$6:$S$11,MATCH(Source_Data!B43809,Installed_Capacity!$G$6:$G$11,0),MATCH(Source_Data!C43809,Installed_Capacity!$H$5:$S$5,0)))</f>
        <v>0.80778444060130006</v>
      </c>
      <c r="K43809" s="29" t="e">
        <f>I43809/(INDEX(Installed_Capacity!$H$15:$S$20,MATCH(Source_Data!B43809,Installed_Capacity!$G$15:$G$20,0),MATCH(Source_Data!C43809,Installed_Capacity!$H$14:$S$14,0)))</f>
        <v>#DIV/0!</v>
      </c>
      <c r="L43809" s="21"/>
      <c r="M43809" s="2"/>
    </row>
    <row r="43810" spans="1:13" x14ac:dyDescent="0.25">
      <c r="A43810" s="17">
        <v>44561</v>
      </c>
      <c r="B43810" s="19">
        <v>2021</v>
      </c>
      <c r="C43810" s="19">
        <v>12</v>
      </c>
      <c r="D43810" s="19">
        <v>31</v>
      </c>
      <c r="E43810" s="19">
        <v>8</v>
      </c>
      <c r="F43810" s="40">
        <v>22650.8341</v>
      </c>
      <c r="G43810" s="35">
        <f t="shared" si="684"/>
        <v>27140.95664</v>
      </c>
      <c r="H43810" s="27">
        <v>1138.7267923300001</v>
      </c>
      <c r="I43810" s="28">
        <v>0</v>
      </c>
      <c r="J43810" s="28">
        <f>H43810/(INDEX(Installed_Capacity!$H$6:$S$11,MATCH(Source_Data!B43810,Installed_Capacity!$G$6:$G$11,0),MATCH(Source_Data!C43810,Installed_Capacity!$H$5:$S$5,0)))</f>
        <v>0.61686175099133267</v>
      </c>
      <c r="K43810" s="29" t="e">
        <f>I43810/(INDEX(Installed_Capacity!$H$15:$S$20,MATCH(Source_Data!B43810,Installed_Capacity!$G$15:$G$20,0),MATCH(Source_Data!C43810,Installed_Capacity!$H$14:$S$14,0)))</f>
        <v>#DIV/0!</v>
      </c>
      <c r="L43810" s="21"/>
      <c r="M43810" s="2"/>
    </row>
    <row r="43811" spans="1:13" x14ac:dyDescent="0.25">
      <c r="A43811" s="17">
        <v>44561</v>
      </c>
      <c r="B43811" s="19">
        <v>2021</v>
      </c>
      <c r="C43811" s="19">
        <v>12</v>
      </c>
      <c r="D43811" s="19">
        <v>31</v>
      </c>
      <c r="E43811" s="19">
        <v>9</v>
      </c>
      <c r="F43811" s="40">
        <v>23198.67426</v>
      </c>
      <c r="G43811" s="35">
        <f t="shared" si="684"/>
        <v>27140.95664</v>
      </c>
      <c r="H43811" s="27">
        <v>1052.2694104499999</v>
      </c>
      <c r="I43811" s="28">
        <v>0</v>
      </c>
      <c r="J43811" s="28">
        <f>H43811/(INDEX(Installed_Capacity!$H$6:$S$11,MATCH(Source_Data!B43811,Installed_Capacity!$G$6:$G$11,0),MATCH(Source_Data!C43811,Installed_Capacity!$H$5:$S$5,0)))</f>
        <v>0.57002676622426862</v>
      </c>
      <c r="K43811" s="29" t="e">
        <f>I43811/(INDEX(Installed_Capacity!$H$15:$S$20,MATCH(Source_Data!B43811,Installed_Capacity!$G$15:$G$20,0),MATCH(Source_Data!C43811,Installed_Capacity!$H$14:$S$14,0)))</f>
        <v>#DIV/0!</v>
      </c>
      <c r="L43811" s="21"/>
      <c r="M43811" s="2"/>
    </row>
    <row r="43812" spans="1:13" x14ac:dyDescent="0.25">
      <c r="A43812" s="17">
        <v>44561</v>
      </c>
      <c r="B43812" s="19">
        <v>2021</v>
      </c>
      <c r="C43812" s="19">
        <v>12</v>
      </c>
      <c r="D43812" s="19">
        <v>31</v>
      </c>
      <c r="E43812" s="19">
        <v>10</v>
      </c>
      <c r="F43812" s="40">
        <v>23285.72538</v>
      </c>
      <c r="G43812" s="35">
        <f t="shared" si="684"/>
        <v>27140.95664</v>
      </c>
      <c r="H43812" s="27">
        <v>1415.6372783300001</v>
      </c>
      <c r="I43812" s="28">
        <v>0</v>
      </c>
      <c r="J43812" s="28">
        <f>H43812/(INDEX(Installed_Capacity!$H$6:$S$11,MATCH(Source_Data!B43812,Installed_Capacity!$G$6:$G$11,0),MATCH(Source_Data!C43812,Installed_Capacity!$H$5:$S$5,0)))</f>
        <v>0.76686743138136515</v>
      </c>
      <c r="K43812" s="29" t="e">
        <f>I43812/(INDEX(Installed_Capacity!$H$15:$S$20,MATCH(Source_Data!B43812,Installed_Capacity!$G$15:$G$20,0),MATCH(Source_Data!C43812,Installed_Capacity!$H$14:$S$14,0)))</f>
        <v>#DIV/0!</v>
      </c>
      <c r="L43812" s="21"/>
      <c r="M43812" s="2"/>
    </row>
    <row r="43813" spans="1:13" x14ac:dyDescent="0.25">
      <c r="A43813" s="17">
        <v>44561</v>
      </c>
      <c r="B43813" s="19">
        <v>2021</v>
      </c>
      <c r="C43813" s="19">
        <v>12</v>
      </c>
      <c r="D43813" s="19">
        <v>31</v>
      </c>
      <c r="E43813" s="19">
        <v>11</v>
      </c>
      <c r="F43813" s="40">
        <v>23220.30415</v>
      </c>
      <c r="G43813" s="35">
        <f t="shared" si="684"/>
        <v>27140.95664</v>
      </c>
      <c r="H43813" s="27">
        <v>1595.7887797999999</v>
      </c>
      <c r="I43813" s="28">
        <v>0</v>
      </c>
      <c r="J43813" s="28">
        <f>H43813/(INDEX(Installed_Capacity!$H$6:$S$11,MATCH(Source_Data!B43813,Installed_Capacity!$G$6:$G$11,0),MATCH(Source_Data!C43813,Installed_Capacity!$H$5:$S$5,0)))</f>
        <v>0.86445762719393282</v>
      </c>
      <c r="K43813" s="29" t="e">
        <f>I43813/(INDEX(Installed_Capacity!$H$15:$S$20,MATCH(Source_Data!B43813,Installed_Capacity!$G$15:$G$20,0),MATCH(Source_Data!C43813,Installed_Capacity!$H$14:$S$14,0)))</f>
        <v>#DIV/0!</v>
      </c>
      <c r="L43813" s="21"/>
      <c r="M43813" s="2"/>
    </row>
    <row r="43814" spans="1:13" x14ac:dyDescent="0.25">
      <c r="A43814" s="17">
        <v>44561</v>
      </c>
      <c r="B43814" s="19">
        <v>2021</v>
      </c>
      <c r="C43814" s="19">
        <v>12</v>
      </c>
      <c r="D43814" s="19">
        <v>31</v>
      </c>
      <c r="E43814" s="19">
        <v>12</v>
      </c>
      <c r="F43814" s="40">
        <v>22495.049139999999</v>
      </c>
      <c r="G43814" s="35">
        <f t="shared" si="684"/>
        <v>27140.95664</v>
      </c>
      <c r="H43814" s="27">
        <v>1558.69289368</v>
      </c>
      <c r="I43814" s="28">
        <v>0</v>
      </c>
      <c r="J43814" s="28">
        <f>H43814/(INDEX(Installed_Capacity!$H$6:$S$11,MATCH(Source_Data!B43814,Installed_Capacity!$G$6:$G$11,0),MATCH(Source_Data!C43814,Installed_Capacity!$H$5:$S$5,0)))</f>
        <v>0.84436234760563378</v>
      </c>
      <c r="K43814" s="29" t="e">
        <f>I43814/(INDEX(Installed_Capacity!$H$15:$S$20,MATCH(Source_Data!B43814,Installed_Capacity!$G$15:$G$20,0),MATCH(Source_Data!C43814,Installed_Capacity!$H$14:$S$14,0)))</f>
        <v>#DIV/0!</v>
      </c>
      <c r="L43814" s="21"/>
      <c r="M43814" s="2"/>
    </row>
    <row r="43815" spans="1:13" x14ac:dyDescent="0.25">
      <c r="A43815" s="17">
        <v>44561</v>
      </c>
      <c r="B43815" s="19">
        <v>2021</v>
      </c>
      <c r="C43815" s="19">
        <v>12</v>
      </c>
      <c r="D43815" s="19">
        <v>31</v>
      </c>
      <c r="E43815" s="19">
        <v>13</v>
      </c>
      <c r="F43815" s="40">
        <v>22002.716970000001</v>
      </c>
      <c r="G43815" s="35">
        <f t="shared" si="684"/>
        <v>27140.95664</v>
      </c>
      <c r="H43815" s="27">
        <v>1590.8701021899999</v>
      </c>
      <c r="I43815" s="28">
        <v>0</v>
      </c>
      <c r="J43815" s="28">
        <f>H43815/(INDEX(Installed_Capacity!$H$6:$S$11,MATCH(Source_Data!B43815,Installed_Capacity!$G$6:$G$11,0),MATCH(Source_Data!C43815,Installed_Capacity!$H$5:$S$5,0)))</f>
        <v>0.86179312144637044</v>
      </c>
      <c r="K43815" s="29" t="e">
        <f>I43815/(INDEX(Installed_Capacity!$H$15:$S$20,MATCH(Source_Data!B43815,Installed_Capacity!$G$15:$G$20,0),MATCH(Source_Data!C43815,Installed_Capacity!$H$14:$S$14,0)))</f>
        <v>#DIV/0!</v>
      </c>
      <c r="L43815" s="21"/>
      <c r="M43815" s="2"/>
    </row>
    <row r="43816" spans="1:13" x14ac:dyDescent="0.25">
      <c r="A43816" s="17">
        <v>44561</v>
      </c>
      <c r="B43816" s="19">
        <v>2021</v>
      </c>
      <c r="C43816" s="19">
        <v>12</v>
      </c>
      <c r="D43816" s="19">
        <v>31</v>
      </c>
      <c r="E43816" s="19">
        <v>14</v>
      </c>
      <c r="F43816" s="40">
        <v>22026.498640000002</v>
      </c>
      <c r="G43816" s="35">
        <f t="shared" si="684"/>
        <v>27140.95664</v>
      </c>
      <c r="H43816" s="27">
        <v>1637.2959012599999</v>
      </c>
      <c r="I43816" s="28">
        <v>0</v>
      </c>
      <c r="J43816" s="28">
        <f>H43816/(INDEX(Installed_Capacity!$H$6:$S$11,MATCH(Source_Data!B43816,Installed_Capacity!$G$6:$G$11,0),MATCH(Source_Data!C43816,Installed_Capacity!$H$5:$S$5,0)))</f>
        <v>0.88694252505958826</v>
      </c>
      <c r="K43816" s="29" t="e">
        <f>I43816/(INDEX(Installed_Capacity!$H$15:$S$20,MATCH(Source_Data!B43816,Installed_Capacity!$G$15:$G$20,0),MATCH(Source_Data!C43816,Installed_Capacity!$H$14:$S$14,0)))</f>
        <v>#DIV/0!</v>
      </c>
      <c r="L43816" s="21"/>
      <c r="M43816" s="2"/>
    </row>
    <row r="43817" spans="1:13" x14ac:dyDescent="0.25">
      <c r="A43817" s="17">
        <v>44561</v>
      </c>
      <c r="B43817" s="19">
        <v>2021</v>
      </c>
      <c r="C43817" s="19">
        <v>12</v>
      </c>
      <c r="D43817" s="19">
        <v>31</v>
      </c>
      <c r="E43817" s="19">
        <v>15</v>
      </c>
      <c r="F43817" s="40">
        <v>22241.974040000001</v>
      </c>
      <c r="G43817" s="35">
        <f t="shared" si="684"/>
        <v>27140.95664</v>
      </c>
      <c r="H43817" s="27">
        <v>1598.0137224299999</v>
      </c>
      <c r="I43817" s="28">
        <v>0</v>
      </c>
      <c r="J43817" s="28">
        <f>H43817/(INDEX(Installed_Capacity!$H$6:$S$11,MATCH(Source_Data!B43817,Installed_Capacity!$G$6:$G$11,0),MATCH(Source_Data!C43817,Installed_Capacity!$H$5:$S$5,0)))</f>
        <v>0.86566290489165765</v>
      </c>
      <c r="K43817" s="29" t="e">
        <f>I43817/(INDEX(Installed_Capacity!$H$15:$S$20,MATCH(Source_Data!B43817,Installed_Capacity!$G$15:$G$20,0),MATCH(Source_Data!C43817,Installed_Capacity!$H$14:$S$14,0)))</f>
        <v>#DIV/0!</v>
      </c>
      <c r="L43817" s="21"/>
      <c r="M43817" s="2"/>
    </row>
    <row r="43818" spans="1:13" x14ac:dyDescent="0.25">
      <c r="A43818" s="17">
        <v>44561</v>
      </c>
      <c r="B43818" s="19">
        <v>2021</v>
      </c>
      <c r="C43818" s="19">
        <v>12</v>
      </c>
      <c r="D43818" s="19">
        <v>31</v>
      </c>
      <c r="E43818" s="19">
        <v>16</v>
      </c>
      <c r="F43818" s="40">
        <v>22486.59031</v>
      </c>
      <c r="G43818" s="35">
        <f t="shared" si="684"/>
        <v>27140.95664</v>
      </c>
      <c r="H43818" s="27">
        <v>1504.5859150700001</v>
      </c>
      <c r="I43818" s="28">
        <v>0</v>
      </c>
      <c r="J43818" s="28">
        <f>H43818/(INDEX(Installed_Capacity!$H$6:$S$11,MATCH(Source_Data!B43818,Installed_Capacity!$G$6:$G$11,0),MATCH(Source_Data!C43818,Installed_Capacity!$H$5:$S$5,0)))</f>
        <v>0.81505195832611055</v>
      </c>
      <c r="K43818" s="29" t="e">
        <f>I43818/(INDEX(Installed_Capacity!$H$15:$S$20,MATCH(Source_Data!B43818,Installed_Capacity!$G$15:$G$20,0),MATCH(Source_Data!C43818,Installed_Capacity!$H$14:$S$14,0)))</f>
        <v>#DIV/0!</v>
      </c>
      <c r="L43818" s="21"/>
      <c r="M43818" s="2"/>
    </row>
    <row r="43819" spans="1:13" x14ac:dyDescent="0.25">
      <c r="A43819" s="17">
        <v>44561</v>
      </c>
      <c r="B43819" s="19">
        <v>2021</v>
      </c>
      <c r="C43819" s="19">
        <v>12</v>
      </c>
      <c r="D43819" s="19">
        <v>31</v>
      </c>
      <c r="E43819" s="19">
        <v>17</v>
      </c>
      <c r="F43819" s="40">
        <v>22721.595959999999</v>
      </c>
      <c r="G43819" s="35">
        <f t="shared" si="684"/>
        <v>27140.95664</v>
      </c>
      <c r="H43819" s="27">
        <v>1267.2413114999999</v>
      </c>
      <c r="I43819" s="28">
        <v>0</v>
      </c>
      <c r="J43819" s="28">
        <f>H43819/(INDEX(Installed_Capacity!$H$6:$S$11,MATCH(Source_Data!B43819,Installed_Capacity!$G$6:$G$11,0),MATCH(Source_Data!C43819,Installed_Capacity!$H$5:$S$5,0)))</f>
        <v>0.68647958369447448</v>
      </c>
      <c r="K43819" s="29" t="e">
        <f>I43819/(INDEX(Installed_Capacity!$H$15:$S$20,MATCH(Source_Data!B43819,Installed_Capacity!$G$15:$G$20,0),MATCH(Source_Data!C43819,Installed_Capacity!$H$14:$S$14,0)))</f>
        <v>#DIV/0!</v>
      </c>
      <c r="L43819" s="21"/>
      <c r="M43819" s="2"/>
    </row>
    <row r="43820" spans="1:13" x14ac:dyDescent="0.25">
      <c r="A43820" s="17">
        <v>44561</v>
      </c>
      <c r="B43820" s="19">
        <v>2021</v>
      </c>
      <c r="C43820" s="19">
        <v>12</v>
      </c>
      <c r="D43820" s="19">
        <v>31</v>
      </c>
      <c r="E43820" s="19">
        <v>18</v>
      </c>
      <c r="F43820" s="40">
        <v>24598.25834</v>
      </c>
      <c r="G43820" s="35">
        <f t="shared" si="684"/>
        <v>27140.95664</v>
      </c>
      <c r="H43820" s="27">
        <v>1139.87753303</v>
      </c>
      <c r="I43820" s="28">
        <v>0</v>
      </c>
      <c r="J43820" s="28">
        <f>H43820/(INDEX(Installed_Capacity!$H$6:$S$11,MATCH(Source_Data!B43820,Installed_Capacity!$G$6:$G$11,0),MATCH(Source_Data!C43820,Installed_Capacity!$H$5:$S$5,0)))</f>
        <v>0.61748512081798479</v>
      </c>
      <c r="K43820" s="29" t="e">
        <f>I43820/(INDEX(Installed_Capacity!$H$15:$S$20,MATCH(Source_Data!B43820,Installed_Capacity!$G$15:$G$20,0),MATCH(Source_Data!C43820,Installed_Capacity!$H$14:$S$14,0)))</f>
        <v>#DIV/0!</v>
      </c>
      <c r="L43820" s="21"/>
      <c r="M43820" s="2"/>
    </row>
    <row r="43821" spans="1:13" x14ac:dyDescent="0.25">
      <c r="A43821" s="17">
        <v>44561</v>
      </c>
      <c r="B43821" s="19">
        <v>2021</v>
      </c>
      <c r="C43821" s="19">
        <v>12</v>
      </c>
      <c r="D43821" s="19">
        <v>31</v>
      </c>
      <c r="E43821" s="19">
        <v>19</v>
      </c>
      <c r="F43821" s="40">
        <v>27102.704959999999</v>
      </c>
      <c r="G43821" s="35">
        <f t="shared" si="684"/>
        <v>27140.95664</v>
      </c>
      <c r="H43821" s="27">
        <v>1256.6781667089999</v>
      </c>
      <c r="I43821" s="28">
        <v>0</v>
      </c>
      <c r="J43821" s="28">
        <f>H43821/(INDEX(Installed_Capacity!$H$6:$S$11,MATCH(Source_Data!B43821,Installed_Capacity!$G$6:$G$11,0),MATCH(Source_Data!C43821,Installed_Capacity!$H$5:$S$5,0)))</f>
        <v>0.68075740341765978</v>
      </c>
      <c r="K43821" s="29" t="e">
        <f>I43821/(INDEX(Installed_Capacity!$H$15:$S$20,MATCH(Source_Data!B43821,Installed_Capacity!$G$15:$G$20,0),MATCH(Source_Data!C43821,Installed_Capacity!$H$14:$S$14,0)))</f>
        <v>#DIV/0!</v>
      </c>
      <c r="L43821" s="21"/>
      <c r="M43821" s="2"/>
    </row>
    <row r="43822" spans="1:13" x14ac:dyDescent="0.25">
      <c r="A43822" s="17">
        <v>44561</v>
      </c>
      <c r="B43822" s="19">
        <v>2021</v>
      </c>
      <c r="C43822" s="19">
        <v>12</v>
      </c>
      <c r="D43822" s="19">
        <v>31</v>
      </c>
      <c r="E43822" s="19">
        <v>20</v>
      </c>
      <c r="F43822" s="40">
        <v>27140.95664</v>
      </c>
      <c r="G43822" s="35">
        <f t="shared" si="684"/>
        <v>27140.95664</v>
      </c>
      <c r="H43822" s="27">
        <v>1361.0168495999999</v>
      </c>
      <c r="I43822" s="28">
        <v>0</v>
      </c>
      <c r="J43822" s="28">
        <f>H43822/(INDEX(Installed_Capacity!$H$6:$S$11,MATCH(Source_Data!B43822,Installed_Capacity!$G$6:$G$11,0),MATCH(Source_Data!C43822,Installed_Capacity!$H$5:$S$5,0)))</f>
        <v>0.73727890010834229</v>
      </c>
      <c r="K43822" s="29" t="e">
        <f>I43822/(INDEX(Installed_Capacity!$H$15:$S$20,MATCH(Source_Data!B43822,Installed_Capacity!$G$15:$G$20,0),MATCH(Source_Data!C43822,Installed_Capacity!$H$14:$S$14,0)))</f>
        <v>#DIV/0!</v>
      </c>
      <c r="L43822" s="21"/>
      <c r="M43822" s="2"/>
    </row>
    <row r="43823" spans="1:13" x14ac:dyDescent="0.25">
      <c r="A43823" s="17">
        <v>44561</v>
      </c>
      <c r="B43823" s="19">
        <v>2021</v>
      </c>
      <c r="C43823" s="19">
        <v>12</v>
      </c>
      <c r="D43823" s="19">
        <v>31</v>
      </c>
      <c r="E43823" s="19">
        <v>21</v>
      </c>
      <c r="F43823" s="40">
        <v>26512.41059</v>
      </c>
      <c r="G43823" s="35">
        <f t="shared" si="684"/>
        <v>27140.95664</v>
      </c>
      <c r="H43823" s="27">
        <v>1480.3950895999999</v>
      </c>
      <c r="I43823" s="28">
        <v>0</v>
      </c>
      <c r="J43823" s="28">
        <f>H43823/(INDEX(Installed_Capacity!$H$6:$S$11,MATCH(Source_Data!B43823,Installed_Capacity!$G$6:$G$11,0),MATCH(Source_Data!C43823,Installed_Capacity!$H$5:$S$5,0)))</f>
        <v>0.8019475024918743</v>
      </c>
      <c r="K43823" s="29" t="e">
        <f>I43823/(INDEX(Installed_Capacity!$H$15:$S$20,MATCH(Source_Data!B43823,Installed_Capacity!$G$15:$G$20,0),MATCH(Source_Data!C43823,Installed_Capacity!$H$14:$S$14,0)))</f>
        <v>#DIV/0!</v>
      </c>
      <c r="L43823" s="21"/>
      <c r="M43823" s="2"/>
    </row>
    <row r="43824" spans="1:13" x14ac:dyDescent="0.25">
      <c r="A43824" s="17">
        <v>44561</v>
      </c>
      <c r="B43824" s="19">
        <v>2021</v>
      </c>
      <c r="C43824" s="19">
        <v>12</v>
      </c>
      <c r="D43824" s="19">
        <v>31</v>
      </c>
      <c r="E43824" s="19">
        <v>22</v>
      </c>
      <c r="F43824" s="40">
        <v>25763.507580000001</v>
      </c>
      <c r="G43824" s="35">
        <f t="shared" si="684"/>
        <v>27140.95664</v>
      </c>
      <c r="H43824" s="27">
        <v>1505.72922804</v>
      </c>
      <c r="I43824" s="28">
        <v>0</v>
      </c>
      <c r="J43824" s="28">
        <f>H43824/(INDEX(Installed_Capacity!$H$6:$S$11,MATCH(Source_Data!B43824,Installed_Capacity!$G$6:$G$11,0),MATCH(Source_Data!C43824,Installed_Capacity!$H$5:$S$5,0)))</f>
        <v>0.81567130446370528</v>
      </c>
      <c r="K43824" s="29" t="e">
        <f>I43824/(INDEX(Installed_Capacity!$H$15:$S$20,MATCH(Source_Data!B43824,Installed_Capacity!$G$15:$G$20,0),MATCH(Source_Data!C43824,Installed_Capacity!$H$14:$S$14,0)))</f>
        <v>#DIV/0!</v>
      </c>
      <c r="L43824" s="21"/>
      <c r="M43824" s="2"/>
    </row>
    <row r="43825" spans="1:13" x14ac:dyDescent="0.25">
      <c r="A43825" s="17">
        <v>44561</v>
      </c>
      <c r="B43825" s="19">
        <v>2021</v>
      </c>
      <c r="C43825" s="19">
        <v>12</v>
      </c>
      <c r="D43825" s="19">
        <v>31</v>
      </c>
      <c r="E43825" s="19">
        <v>23</v>
      </c>
      <c r="F43825" s="40">
        <v>25020.39086</v>
      </c>
      <c r="G43825" s="35">
        <f t="shared" si="684"/>
        <v>27140.95664</v>
      </c>
      <c r="H43825" s="27">
        <v>1466.1076543500001</v>
      </c>
      <c r="I43825" s="28">
        <v>0</v>
      </c>
      <c r="J43825" s="28">
        <f>H43825/(INDEX(Installed_Capacity!$H$6:$S$11,MATCH(Source_Data!B43825,Installed_Capacity!$G$6:$G$11,0),MATCH(Source_Data!C43825,Installed_Capacity!$H$5:$S$5,0)))</f>
        <v>0.79420783009209106</v>
      </c>
      <c r="K43825" s="29" t="e">
        <f>I43825/(INDEX(Installed_Capacity!$H$15:$S$20,MATCH(Source_Data!B43825,Installed_Capacity!$G$15:$G$20,0),MATCH(Source_Data!C43825,Installed_Capacity!$H$14:$S$14,0)))</f>
        <v>#DIV/0!</v>
      </c>
      <c r="L43825" s="21"/>
      <c r="M43825" s="2"/>
    </row>
    <row r="43826" spans="1:13" x14ac:dyDescent="0.25">
      <c r="A43826" s="17">
        <v>44561</v>
      </c>
      <c r="B43826" s="19">
        <v>2021</v>
      </c>
      <c r="C43826" s="19">
        <v>12</v>
      </c>
      <c r="D43826" s="19">
        <v>31</v>
      </c>
      <c r="E43826" s="19">
        <v>24</v>
      </c>
      <c r="F43826" s="40">
        <v>24075.63076</v>
      </c>
      <c r="G43826" s="35">
        <f t="shared" si="684"/>
        <v>27140.95664</v>
      </c>
      <c r="H43826" s="27">
        <v>1374.7775023199999</v>
      </c>
      <c r="I43826" s="28">
        <v>0</v>
      </c>
      <c r="J43826" s="28">
        <f>H43826/(INDEX(Installed_Capacity!$H$6:$S$11,MATCH(Source_Data!B43826,Installed_Capacity!$G$6:$G$11,0),MATCH(Source_Data!C43826,Installed_Capacity!$H$5:$S$5,0)))</f>
        <v>0.74473320819068256</v>
      </c>
      <c r="K43826" s="29" t="e">
        <f>I43826/(INDEX(Installed_Capacity!$H$15:$S$20,MATCH(Source_Data!B43826,Installed_Capacity!$G$15:$G$20,0),MATCH(Source_Data!C43826,Installed_Capacity!$H$14:$S$14,0)))</f>
        <v>#DIV/0!</v>
      </c>
      <c r="L43826" s="21"/>
      <c r="M43826" s="2"/>
    </row>
    <row r="43827" spans="1:13" x14ac:dyDescent="0.25">
      <c r="A43827" s="17">
        <v>44562</v>
      </c>
      <c r="B43827" s="19">
        <v>2022</v>
      </c>
      <c r="C43827" s="19">
        <v>1</v>
      </c>
      <c r="D43827" s="19">
        <v>1</v>
      </c>
      <c r="E43827" s="19">
        <v>1</v>
      </c>
      <c r="F43827" s="40">
        <v>23242.808400000002</v>
      </c>
      <c r="G43827" s="35">
        <f t="shared" si="684"/>
        <v>26314.759137509998</v>
      </c>
      <c r="H43827" s="27">
        <v>1553.9639956999999</v>
      </c>
      <c r="I43827" s="28">
        <v>0</v>
      </c>
      <c r="J43827" s="28">
        <f>H43827/(INDEX(Installed_Capacity!$H$6:$S$11,MATCH(Source_Data!B43827,Installed_Capacity!$G$6:$G$11,0),MATCH(Source_Data!C43827,Installed_Capacity!$H$5:$S$5,0)))</f>
        <v>0.84180064772481034</v>
      </c>
      <c r="K43827" s="29" t="e">
        <f>I43827/(INDEX(Installed_Capacity!$H$15:$S$20,MATCH(Source_Data!B43827,Installed_Capacity!$G$15:$G$20,0),MATCH(Source_Data!C43827,Installed_Capacity!$H$14:$S$14,0)))</f>
        <v>#DIV/0!</v>
      </c>
      <c r="L43827" s="21"/>
      <c r="M43827" s="2"/>
    </row>
    <row r="43828" spans="1:13" x14ac:dyDescent="0.25">
      <c r="A43828" s="17">
        <v>44562</v>
      </c>
      <c r="B43828" s="19">
        <v>2022</v>
      </c>
      <c r="C43828" s="19">
        <v>1</v>
      </c>
      <c r="D43828" s="19">
        <v>1</v>
      </c>
      <c r="E43828" s="19">
        <v>2</v>
      </c>
      <c r="F43828" s="40">
        <v>22303.669990850001</v>
      </c>
      <c r="G43828" s="35">
        <f t="shared" si="684"/>
        <v>26314.759137509998</v>
      </c>
      <c r="H43828" s="27">
        <v>1484.9787192700001</v>
      </c>
      <c r="I43828" s="28">
        <v>0</v>
      </c>
      <c r="J43828" s="28">
        <f>H43828/(INDEX(Installed_Capacity!$H$6:$S$11,MATCH(Source_Data!B43828,Installed_Capacity!$G$6:$G$11,0),MATCH(Source_Data!C43828,Installed_Capacity!$H$5:$S$5,0)))</f>
        <v>0.80443050881365119</v>
      </c>
      <c r="K43828" s="29" t="e">
        <f>I43828/(INDEX(Installed_Capacity!$H$15:$S$20,MATCH(Source_Data!B43828,Installed_Capacity!$G$15:$G$20,0),MATCH(Source_Data!C43828,Installed_Capacity!$H$14:$S$14,0)))</f>
        <v>#DIV/0!</v>
      </c>
      <c r="L43828" s="21"/>
      <c r="M43828" s="2"/>
    </row>
    <row r="43829" spans="1:13" x14ac:dyDescent="0.25">
      <c r="A43829" s="17">
        <v>44562</v>
      </c>
      <c r="B43829" s="19">
        <v>2022</v>
      </c>
      <c r="C43829" s="19">
        <v>1</v>
      </c>
      <c r="D43829" s="19">
        <v>1</v>
      </c>
      <c r="E43829" s="19">
        <v>3</v>
      </c>
      <c r="F43829" s="40">
        <v>21491.08202337</v>
      </c>
      <c r="G43829" s="35">
        <f t="shared" si="684"/>
        <v>26314.759137509998</v>
      </c>
      <c r="H43829" s="27">
        <v>1560.9977037599999</v>
      </c>
      <c r="I43829" s="28">
        <v>0</v>
      </c>
      <c r="J43829" s="28">
        <f>H43829/(INDEX(Installed_Capacity!$H$6:$S$11,MATCH(Source_Data!B43829,Installed_Capacity!$G$6:$G$11,0),MATCH(Source_Data!C43829,Installed_Capacity!$H$5:$S$5,0)))</f>
        <v>0.84561089044420368</v>
      </c>
      <c r="K43829" s="29" t="e">
        <f>I43829/(INDEX(Installed_Capacity!$H$15:$S$20,MATCH(Source_Data!B43829,Installed_Capacity!$G$15:$G$20,0),MATCH(Source_Data!C43829,Installed_Capacity!$H$14:$S$14,0)))</f>
        <v>#DIV/0!</v>
      </c>
      <c r="L43829" s="21"/>
      <c r="M43829" s="2"/>
    </row>
    <row r="43830" spans="1:13" x14ac:dyDescent="0.25">
      <c r="A43830" s="17">
        <v>44562</v>
      </c>
      <c r="B43830" s="19">
        <v>2022</v>
      </c>
      <c r="C43830" s="19">
        <v>1</v>
      </c>
      <c r="D43830" s="19">
        <v>1</v>
      </c>
      <c r="E43830" s="19">
        <v>4</v>
      </c>
      <c r="F43830" s="40">
        <v>21041.716167480001</v>
      </c>
      <c r="G43830" s="35">
        <f t="shared" si="684"/>
        <v>26314.759137509998</v>
      </c>
      <c r="H43830" s="27">
        <v>1512.8841502</v>
      </c>
      <c r="I43830" s="28">
        <v>0</v>
      </c>
      <c r="J43830" s="28">
        <f>H43830/(INDEX(Installed_Capacity!$H$6:$S$11,MATCH(Source_Data!B43830,Installed_Capacity!$G$6:$G$11,0),MATCH(Source_Data!C43830,Installed_Capacity!$H$5:$S$5,0)))</f>
        <v>0.81954721029252442</v>
      </c>
      <c r="K43830" s="29" t="e">
        <f>I43830/(INDEX(Installed_Capacity!$H$15:$S$20,MATCH(Source_Data!B43830,Installed_Capacity!$G$15:$G$20,0),MATCH(Source_Data!C43830,Installed_Capacity!$H$14:$S$14,0)))</f>
        <v>#DIV/0!</v>
      </c>
      <c r="L43830" s="21"/>
      <c r="M43830" s="2"/>
    </row>
    <row r="43831" spans="1:13" x14ac:dyDescent="0.25">
      <c r="A43831" s="17">
        <v>44562</v>
      </c>
      <c r="B43831" s="19">
        <v>2022</v>
      </c>
      <c r="C43831" s="19">
        <v>1</v>
      </c>
      <c r="D43831" s="19">
        <v>1</v>
      </c>
      <c r="E43831" s="19">
        <v>5</v>
      </c>
      <c r="F43831" s="40">
        <v>20875.957403029999</v>
      </c>
      <c r="G43831" s="35">
        <f t="shared" si="684"/>
        <v>26314.759137509998</v>
      </c>
      <c r="H43831" s="27">
        <v>1494.8860353099999</v>
      </c>
      <c r="I43831" s="28">
        <v>0</v>
      </c>
      <c r="J43831" s="28">
        <f>H43831/(INDEX(Installed_Capacity!$H$6:$S$11,MATCH(Source_Data!B43831,Installed_Capacity!$G$6:$G$11,0),MATCH(Source_Data!C43831,Installed_Capacity!$H$5:$S$5,0)))</f>
        <v>0.80979741891115919</v>
      </c>
      <c r="K43831" s="29" t="e">
        <f>I43831/(INDEX(Installed_Capacity!$H$15:$S$20,MATCH(Source_Data!B43831,Installed_Capacity!$G$15:$G$20,0),MATCH(Source_Data!C43831,Installed_Capacity!$H$14:$S$14,0)))</f>
        <v>#DIV/0!</v>
      </c>
      <c r="L43831" s="21"/>
      <c r="M43831" s="2"/>
    </row>
    <row r="43832" spans="1:13" x14ac:dyDescent="0.25">
      <c r="A43832" s="17">
        <v>44562</v>
      </c>
      <c r="B43832" s="19">
        <v>2022</v>
      </c>
      <c r="C43832" s="19">
        <v>1</v>
      </c>
      <c r="D43832" s="19">
        <v>1</v>
      </c>
      <c r="E43832" s="19">
        <v>6</v>
      </c>
      <c r="F43832" s="40">
        <v>20901.415388099998</v>
      </c>
      <c r="G43832" s="35">
        <f t="shared" si="684"/>
        <v>26314.759137509998</v>
      </c>
      <c r="H43832" s="27">
        <v>1432.5709120399999</v>
      </c>
      <c r="I43832" s="28">
        <v>0</v>
      </c>
      <c r="J43832" s="28">
        <f>H43832/(INDEX(Installed_Capacity!$H$6:$S$11,MATCH(Source_Data!B43832,Installed_Capacity!$G$6:$G$11,0),MATCH(Source_Data!C43832,Installed_Capacity!$H$5:$S$5,0)))</f>
        <v>0.77604058073672799</v>
      </c>
      <c r="K43832" s="29" t="e">
        <f>I43832/(INDEX(Installed_Capacity!$H$15:$S$20,MATCH(Source_Data!B43832,Installed_Capacity!$G$15:$G$20,0),MATCH(Source_Data!C43832,Installed_Capacity!$H$14:$S$14,0)))</f>
        <v>#DIV/0!</v>
      </c>
      <c r="L43832" s="21"/>
      <c r="M43832" s="2"/>
    </row>
    <row r="43833" spans="1:13" x14ac:dyDescent="0.25">
      <c r="A43833" s="17">
        <v>44562</v>
      </c>
      <c r="B43833" s="19">
        <v>2022</v>
      </c>
      <c r="C43833" s="19">
        <v>1</v>
      </c>
      <c r="D43833" s="19">
        <v>1</v>
      </c>
      <c r="E43833" s="19">
        <v>7</v>
      </c>
      <c r="F43833" s="40">
        <v>21279.993696599999</v>
      </c>
      <c r="G43833" s="35">
        <f t="shared" si="684"/>
        <v>26314.759137509998</v>
      </c>
      <c r="H43833" s="27">
        <v>1276.57774997</v>
      </c>
      <c r="I43833" s="28">
        <v>0</v>
      </c>
      <c r="J43833" s="28">
        <f>H43833/(INDEX(Installed_Capacity!$H$6:$S$11,MATCH(Source_Data!B43833,Installed_Capacity!$G$6:$G$11,0),MATCH(Source_Data!C43833,Installed_Capacity!$H$5:$S$5,0)))</f>
        <v>0.69153724267063921</v>
      </c>
      <c r="K43833" s="29" t="e">
        <f>I43833/(INDEX(Installed_Capacity!$H$15:$S$20,MATCH(Source_Data!B43833,Installed_Capacity!$G$15:$G$20,0),MATCH(Source_Data!C43833,Installed_Capacity!$H$14:$S$14,0)))</f>
        <v>#DIV/0!</v>
      </c>
      <c r="L43833" s="21"/>
      <c r="M43833" s="2"/>
    </row>
    <row r="43834" spans="1:13" x14ac:dyDescent="0.25">
      <c r="A43834" s="17">
        <v>44562</v>
      </c>
      <c r="B43834" s="19">
        <v>2022</v>
      </c>
      <c r="C43834" s="19">
        <v>1</v>
      </c>
      <c r="D43834" s="19">
        <v>1</v>
      </c>
      <c r="E43834" s="19">
        <v>8</v>
      </c>
      <c r="F43834" s="40">
        <v>21904.4692201</v>
      </c>
      <c r="G43834" s="35">
        <f t="shared" si="684"/>
        <v>26314.759137509998</v>
      </c>
      <c r="H43834" s="27">
        <v>1300.69871779</v>
      </c>
      <c r="I43834" s="28">
        <v>0</v>
      </c>
      <c r="J43834" s="28">
        <f>H43834/(INDEX(Installed_Capacity!$H$6:$S$11,MATCH(Source_Data!B43834,Installed_Capacity!$G$6:$G$11,0),MATCH(Source_Data!C43834,Installed_Capacity!$H$5:$S$5,0)))</f>
        <v>0.70460385579089924</v>
      </c>
      <c r="K43834" s="29" t="e">
        <f>I43834/(INDEX(Installed_Capacity!$H$15:$S$20,MATCH(Source_Data!B43834,Installed_Capacity!$G$15:$G$20,0),MATCH(Source_Data!C43834,Installed_Capacity!$H$14:$S$14,0)))</f>
        <v>#DIV/0!</v>
      </c>
      <c r="L43834" s="21"/>
      <c r="M43834" s="2"/>
    </row>
    <row r="43835" spans="1:13" x14ac:dyDescent="0.25">
      <c r="A43835" s="17">
        <v>44562</v>
      </c>
      <c r="B43835" s="19">
        <v>2022</v>
      </c>
      <c r="C43835" s="19">
        <v>1</v>
      </c>
      <c r="D43835" s="19">
        <v>1</v>
      </c>
      <c r="E43835" s="19">
        <v>9</v>
      </c>
      <c r="F43835" s="40">
        <v>22062.543362600001</v>
      </c>
      <c r="G43835" s="35">
        <f t="shared" si="684"/>
        <v>26314.759137509998</v>
      </c>
      <c r="H43835" s="27">
        <v>1282.0491621900001</v>
      </c>
      <c r="I43835" s="28">
        <v>0</v>
      </c>
      <c r="J43835" s="28">
        <f>H43835/(INDEX(Installed_Capacity!$H$6:$S$11,MATCH(Source_Data!B43835,Installed_Capacity!$G$6:$G$11,0),MATCH(Source_Data!C43835,Installed_Capacity!$H$5:$S$5,0)))</f>
        <v>0.69450117128385702</v>
      </c>
      <c r="K43835" s="29" t="e">
        <f>I43835/(INDEX(Installed_Capacity!$H$15:$S$20,MATCH(Source_Data!B43835,Installed_Capacity!$G$15:$G$20,0),MATCH(Source_Data!C43835,Installed_Capacity!$H$14:$S$14,0)))</f>
        <v>#DIV/0!</v>
      </c>
      <c r="L43835" s="21"/>
      <c r="M43835" s="2"/>
    </row>
    <row r="43836" spans="1:13" x14ac:dyDescent="0.25">
      <c r="A43836" s="17">
        <v>44562</v>
      </c>
      <c r="B43836" s="19">
        <v>2022</v>
      </c>
      <c r="C43836" s="19">
        <v>1</v>
      </c>
      <c r="D43836" s="19">
        <v>1</v>
      </c>
      <c r="E43836" s="19">
        <v>10</v>
      </c>
      <c r="F43836" s="40">
        <v>21944.010893400002</v>
      </c>
      <c r="G43836" s="35">
        <f t="shared" si="684"/>
        <v>26314.759137509998</v>
      </c>
      <c r="H43836" s="27">
        <v>1304.60077073</v>
      </c>
      <c r="I43836" s="28">
        <v>0</v>
      </c>
      <c r="J43836" s="28">
        <f>H43836/(INDEX(Installed_Capacity!$H$6:$S$11,MATCH(Source_Data!B43836,Installed_Capacity!$G$6:$G$11,0),MATCH(Source_Data!C43836,Installed_Capacity!$H$5:$S$5,0)))</f>
        <v>0.7067176439490791</v>
      </c>
      <c r="K43836" s="29" t="e">
        <f>I43836/(INDEX(Installed_Capacity!$H$15:$S$20,MATCH(Source_Data!B43836,Installed_Capacity!$G$15:$G$20,0),MATCH(Source_Data!C43836,Installed_Capacity!$H$14:$S$14,0)))</f>
        <v>#DIV/0!</v>
      </c>
      <c r="L43836" s="21"/>
      <c r="M43836" s="2"/>
    </row>
    <row r="43837" spans="1:13" x14ac:dyDescent="0.25">
      <c r="A43837" s="17">
        <v>44562</v>
      </c>
      <c r="B43837" s="19">
        <v>2022</v>
      </c>
      <c r="C43837" s="19">
        <v>1</v>
      </c>
      <c r="D43837" s="19">
        <v>1</v>
      </c>
      <c r="E43837" s="19">
        <v>11</v>
      </c>
      <c r="F43837" s="40">
        <v>21188.266024569999</v>
      </c>
      <c r="G43837" s="35">
        <f t="shared" si="684"/>
        <v>26314.759137509998</v>
      </c>
      <c r="H43837" s="27">
        <v>1379.3802732199999</v>
      </c>
      <c r="I43837" s="28">
        <v>0</v>
      </c>
      <c r="J43837" s="28">
        <f>H43837/(INDEX(Installed_Capacity!$H$6:$S$11,MATCH(Source_Data!B43837,Installed_Capacity!$G$6:$G$11,0),MATCH(Source_Data!C43837,Installed_Capacity!$H$5:$S$5,0)))</f>
        <v>0.74722658354279525</v>
      </c>
      <c r="K43837" s="29" t="e">
        <f>I43837/(INDEX(Installed_Capacity!$H$15:$S$20,MATCH(Source_Data!B43837,Installed_Capacity!$G$15:$G$20,0),MATCH(Source_Data!C43837,Installed_Capacity!$H$14:$S$14,0)))</f>
        <v>#DIV/0!</v>
      </c>
      <c r="L43837" s="21"/>
      <c r="M43837" s="2"/>
    </row>
    <row r="43838" spans="1:13" x14ac:dyDescent="0.25">
      <c r="A43838" s="17">
        <v>44562</v>
      </c>
      <c r="B43838" s="19">
        <v>2022</v>
      </c>
      <c r="C43838" s="19">
        <v>1</v>
      </c>
      <c r="D43838" s="19">
        <v>1</v>
      </c>
      <c r="E43838" s="19">
        <v>12</v>
      </c>
      <c r="F43838" s="40">
        <v>20205.942974379999</v>
      </c>
      <c r="G43838" s="35">
        <f t="shared" si="684"/>
        <v>26314.759137509998</v>
      </c>
      <c r="H43838" s="27">
        <v>1501.4517855300001</v>
      </c>
      <c r="I43838" s="28">
        <v>0</v>
      </c>
      <c r="J43838" s="28">
        <f>H43838/(INDEX(Installed_Capacity!$H$6:$S$11,MATCH(Source_Data!B43838,Installed_Capacity!$G$6:$G$11,0),MATCH(Source_Data!C43838,Installed_Capacity!$H$5:$S$5,0)))</f>
        <v>0.81335416334236188</v>
      </c>
      <c r="K43838" s="29" t="e">
        <f>I43838/(INDEX(Installed_Capacity!$H$15:$S$20,MATCH(Source_Data!B43838,Installed_Capacity!$G$15:$G$20,0),MATCH(Source_Data!C43838,Installed_Capacity!$H$14:$S$14,0)))</f>
        <v>#DIV/0!</v>
      </c>
      <c r="L43838" s="21"/>
      <c r="M43838" s="2"/>
    </row>
    <row r="43839" spans="1:13" x14ac:dyDescent="0.25">
      <c r="A43839" s="17">
        <v>44562</v>
      </c>
      <c r="B43839" s="19">
        <v>2022</v>
      </c>
      <c r="C43839" s="19">
        <v>1</v>
      </c>
      <c r="D43839" s="19">
        <v>1</v>
      </c>
      <c r="E43839" s="19">
        <v>13</v>
      </c>
      <c r="F43839" s="40">
        <v>19098.349533680001</v>
      </c>
      <c r="G43839" s="35">
        <f t="shared" si="684"/>
        <v>26314.759137509998</v>
      </c>
      <c r="H43839" s="27">
        <v>1550.6411393599999</v>
      </c>
      <c r="I43839" s="28">
        <v>0</v>
      </c>
      <c r="J43839" s="28">
        <f>H43839/(INDEX(Installed_Capacity!$H$6:$S$11,MATCH(Source_Data!B43839,Installed_Capacity!$G$6:$G$11,0),MATCH(Source_Data!C43839,Installed_Capacity!$H$5:$S$5,0)))</f>
        <v>0.84000061720476704</v>
      </c>
      <c r="K43839" s="29" t="e">
        <f>I43839/(INDEX(Installed_Capacity!$H$15:$S$20,MATCH(Source_Data!B43839,Installed_Capacity!$G$15:$G$20,0),MATCH(Source_Data!C43839,Installed_Capacity!$H$14:$S$14,0)))</f>
        <v>#DIV/0!</v>
      </c>
      <c r="L43839" s="21"/>
      <c r="M43839" s="2"/>
    </row>
    <row r="43840" spans="1:13" x14ac:dyDescent="0.25">
      <c r="A43840" s="17">
        <v>44562</v>
      </c>
      <c r="B43840" s="19">
        <v>2022</v>
      </c>
      <c r="C43840" s="19">
        <v>1</v>
      </c>
      <c r="D43840" s="19">
        <v>1</v>
      </c>
      <c r="E43840" s="19">
        <v>14</v>
      </c>
      <c r="F43840" s="40">
        <v>18907.839840659999</v>
      </c>
      <c r="G43840" s="35">
        <f t="shared" si="684"/>
        <v>26314.759137509998</v>
      </c>
      <c r="H43840" s="27">
        <v>1551.0226476</v>
      </c>
      <c r="I43840" s="28">
        <v>0</v>
      </c>
      <c r="J43840" s="28">
        <f>H43840/(INDEX(Installed_Capacity!$H$6:$S$11,MATCH(Source_Data!B43840,Installed_Capacity!$G$6:$G$11,0),MATCH(Source_Data!C43840,Installed_Capacity!$H$5:$S$5,0)))</f>
        <v>0.84020728472372697</v>
      </c>
      <c r="K43840" s="29" t="e">
        <f>I43840/(INDEX(Installed_Capacity!$H$15:$S$20,MATCH(Source_Data!B43840,Installed_Capacity!$G$15:$G$20,0),MATCH(Source_Data!C43840,Installed_Capacity!$H$14:$S$14,0)))</f>
        <v>#DIV/0!</v>
      </c>
      <c r="L43840" s="21"/>
      <c r="M43840" s="2"/>
    </row>
    <row r="43841" spans="1:13" x14ac:dyDescent="0.25">
      <c r="A43841" s="17">
        <v>44562</v>
      </c>
      <c r="B43841" s="19">
        <v>2022</v>
      </c>
      <c r="C43841" s="19">
        <v>1</v>
      </c>
      <c r="D43841" s="19">
        <v>1</v>
      </c>
      <c r="E43841" s="19">
        <v>15</v>
      </c>
      <c r="F43841" s="40">
        <v>18972.859053759999</v>
      </c>
      <c r="G43841" s="35">
        <f t="shared" si="684"/>
        <v>26314.759137509998</v>
      </c>
      <c r="H43841" s="27">
        <v>1524.74453083</v>
      </c>
      <c r="I43841" s="28">
        <v>0</v>
      </c>
      <c r="J43841" s="28">
        <f>H43841/(INDEX(Installed_Capacity!$H$6:$S$11,MATCH(Source_Data!B43841,Installed_Capacity!$G$6:$G$11,0),MATCH(Source_Data!C43841,Installed_Capacity!$H$5:$S$5,0)))</f>
        <v>0.82597211854279529</v>
      </c>
      <c r="K43841" s="29" t="e">
        <f>I43841/(INDEX(Installed_Capacity!$H$15:$S$20,MATCH(Source_Data!B43841,Installed_Capacity!$G$15:$G$20,0),MATCH(Source_Data!C43841,Installed_Capacity!$H$14:$S$14,0)))</f>
        <v>#DIV/0!</v>
      </c>
      <c r="L43841" s="21"/>
      <c r="M43841" s="2"/>
    </row>
    <row r="43842" spans="1:13" x14ac:dyDescent="0.25">
      <c r="A43842" s="17">
        <v>44562</v>
      </c>
      <c r="B43842" s="19">
        <v>2022</v>
      </c>
      <c r="C43842" s="19">
        <v>1</v>
      </c>
      <c r="D43842" s="19">
        <v>1</v>
      </c>
      <c r="E43842" s="19">
        <v>16</v>
      </c>
      <c r="F43842" s="40">
        <v>20038.81376438</v>
      </c>
      <c r="G43842" s="35">
        <f t="shared" si="684"/>
        <v>26314.759137509998</v>
      </c>
      <c r="H43842" s="27">
        <v>1343.45962005</v>
      </c>
      <c r="I43842" s="28">
        <v>0</v>
      </c>
      <c r="J43842" s="28">
        <f>H43842/(INDEX(Installed_Capacity!$H$6:$S$11,MATCH(Source_Data!B43842,Installed_Capacity!$G$6:$G$11,0),MATCH(Source_Data!C43842,Installed_Capacity!$H$5:$S$5,0)))</f>
        <v>0.72776794152221014</v>
      </c>
      <c r="K43842" s="29" t="e">
        <f>I43842/(INDEX(Installed_Capacity!$H$15:$S$20,MATCH(Source_Data!B43842,Installed_Capacity!$G$15:$G$20,0),MATCH(Source_Data!C43842,Installed_Capacity!$H$14:$S$14,0)))</f>
        <v>#DIV/0!</v>
      </c>
      <c r="L43842" s="21"/>
      <c r="M43842" s="2"/>
    </row>
    <row r="43843" spans="1:13" x14ac:dyDescent="0.25">
      <c r="A43843" s="17">
        <v>44562</v>
      </c>
      <c r="B43843" s="19">
        <v>2022</v>
      </c>
      <c r="C43843" s="19">
        <v>1</v>
      </c>
      <c r="D43843" s="19">
        <v>1</v>
      </c>
      <c r="E43843" s="19">
        <v>17</v>
      </c>
      <c r="F43843" s="40">
        <v>20818.59366264</v>
      </c>
      <c r="G43843" s="35">
        <f t="shared" ref="G43843:G43906" si="685">_xlfn.MAXIFS($F:$F,$B:$B,B43843,$C:$C,C43843,$D:$D,D43843)</f>
        <v>26314.759137509998</v>
      </c>
      <c r="H43843" s="27">
        <v>1251.76283954</v>
      </c>
      <c r="I43843" s="28">
        <v>0</v>
      </c>
      <c r="J43843" s="28">
        <f>H43843/(INDEX(Installed_Capacity!$H$6:$S$11,MATCH(Source_Data!B43843,Installed_Capacity!$G$6:$G$11,0),MATCH(Source_Data!C43843,Installed_Capacity!$H$5:$S$5,0)))</f>
        <v>0.67809471264355359</v>
      </c>
      <c r="K43843" s="29" t="e">
        <f>I43843/(INDEX(Installed_Capacity!$H$15:$S$20,MATCH(Source_Data!B43843,Installed_Capacity!$G$15:$G$20,0),MATCH(Source_Data!C43843,Installed_Capacity!$H$14:$S$14,0)))</f>
        <v>#DIV/0!</v>
      </c>
      <c r="L43843" s="21"/>
      <c r="M43843" s="2"/>
    </row>
    <row r="43844" spans="1:13" x14ac:dyDescent="0.25">
      <c r="A43844" s="17">
        <v>44562</v>
      </c>
      <c r="B43844" s="19">
        <v>2022</v>
      </c>
      <c r="C43844" s="19">
        <v>1</v>
      </c>
      <c r="D43844" s="19">
        <v>1</v>
      </c>
      <c r="E43844" s="19">
        <v>18</v>
      </c>
      <c r="F43844" s="40">
        <v>22852.92687372</v>
      </c>
      <c r="G43844" s="35">
        <f t="shared" si="685"/>
        <v>26314.759137509998</v>
      </c>
      <c r="H43844" s="27">
        <v>1129.4928553780001</v>
      </c>
      <c r="I43844" s="28">
        <v>0</v>
      </c>
      <c r="J43844" s="28">
        <f>H43844/(INDEX(Installed_Capacity!$H$6:$S$11,MATCH(Source_Data!B43844,Installed_Capacity!$G$6:$G$11,0),MATCH(Source_Data!C43844,Installed_Capacity!$H$5:$S$5,0)))</f>
        <v>0.61185961829794155</v>
      </c>
      <c r="K43844" s="29" t="e">
        <f>I43844/(INDEX(Installed_Capacity!$H$15:$S$20,MATCH(Source_Data!B43844,Installed_Capacity!$G$15:$G$20,0),MATCH(Source_Data!C43844,Installed_Capacity!$H$14:$S$14,0)))</f>
        <v>#DIV/0!</v>
      </c>
      <c r="L43844" s="21"/>
      <c r="M43844" s="2"/>
    </row>
    <row r="43845" spans="1:13" x14ac:dyDescent="0.25">
      <c r="A43845" s="17">
        <v>44562</v>
      </c>
      <c r="B43845" s="19">
        <v>2022</v>
      </c>
      <c r="C43845" s="19">
        <v>1</v>
      </c>
      <c r="D43845" s="19">
        <v>1</v>
      </c>
      <c r="E43845" s="19">
        <v>19</v>
      </c>
      <c r="F43845" s="40">
        <v>25662.88847722</v>
      </c>
      <c r="G43845" s="35">
        <f t="shared" si="685"/>
        <v>26314.759137509998</v>
      </c>
      <c r="H43845" s="27">
        <v>1087.457653641</v>
      </c>
      <c r="I43845" s="28">
        <v>0</v>
      </c>
      <c r="J43845" s="28">
        <f>H43845/(INDEX(Installed_Capacity!$H$6:$S$11,MATCH(Source_Data!B43845,Installed_Capacity!$G$6:$G$11,0),MATCH(Source_Data!C43845,Installed_Capacity!$H$5:$S$5,0)))</f>
        <v>0.5890886531099675</v>
      </c>
      <c r="K43845" s="29" t="e">
        <f>I43845/(INDEX(Installed_Capacity!$H$15:$S$20,MATCH(Source_Data!B43845,Installed_Capacity!$G$15:$G$20,0),MATCH(Source_Data!C43845,Installed_Capacity!$H$14:$S$14,0)))</f>
        <v>#DIV/0!</v>
      </c>
      <c r="L43845" s="21"/>
      <c r="M43845" s="2"/>
    </row>
    <row r="43846" spans="1:13" x14ac:dyDescent="0.25">
      <c r="A43846" s="17">
        <v>44562</v>
      </c>
      <c r="B43846" s="19">
        <v>2022</v>
      </c>
      <c r="C43846" s="19">
        <v>1</v>
      </c>
      <c r="D43846" s="19">
        <v>1</v>
      </c>
      <c r="E43846" s="19">
        <v>20</v>
      </c>
      <c r="F43846" s="40">
        <v>26314.759137509998</v>
      </c>
      <c r="G43846" s="35">
        <f t="shared" si="685"/>
        <v>26314.759137509998</v>
      </c>
      <c r="H43846" s="27">
        <v>825.69411463300003</v>
      </c>
      <c r="I43846" s="28">
        <v>0</v>
      </c>
      <c r="J43846" s="28">
        <f>H43846/(INDEX(Installed_Capacity!$H$6:$S$11,MATCH(Source_Data!B43846,Installed_Capacity!$G$6:$G$11,0),MATCH(Source_Data!C43846,Installed_Capacity!$H$5:$S$5,0)))</f>
        <v>0.44728825278060674</v>
      </c>
      <c r="K43846" s="29" t="e">
        <f>I43846/(INDEX(Installed_Capacity!$H$15:$S$20,MATCH(Source_Data!B43846,Installed_Capacity!$G$15:$G$20,0),MATCH(Source_Data!C43846,Installed_Capacity!$H$14:$S$14,0)))</f>
        <v>#DIV/0!</v>
      </c>
      <c r="L43846" s="21"/>
      <c r="M43846" s="2"/>
    </row>
    <row r="43847" spans="1:13" x14ac:dyDescent="0.25">
      <c r="A43847" s="17">
        <v>44562</v>
      </c>
      <c r="B43847" s="19">
        <v>2022</v>
      </c>
      <c r="C43847" s="19">
        <v>1</v>
      </c>
      <c r="D43847" s="19">
        <v>1</v>
      </c>
      <c r="E43847" s="19">
        <v>21</v>
      </c>
      <c r="F43847" s="40">
        <v>26176.182322000001</v>
      </c>
      <c r="G43847" s="35">
        <f t="shared" si="685"/>
        <v>26314.759137509998</v>
      </c>
      <c r="H43847" s="27">
        <v>524.63991705000001</v>
      </c>
      <c r="I43847" s="28">
        <v>0</v>
      </c>
      <c r="J43847" s="28">
        <f>H43847/(INDEX(Installed_Capacity!$H$6:$S$11,MATCH(Source_Data!B43847,Installed_Capacity!$G$6:$G$11,0),MATCH(Source_Data!C43847,Installed_Capacity!$H$5:$S$5,0)))</f>
        <v>0.28420363870530879</v>
      </c>
      <c r="K43847" s="29" t="e">
        <f>I43847/(INDEX(Installed_Capacity!$H$15:$S$20,MATCH(Source_Data!B43847,Installed_Capacity!$G$15:$G$20,0),MATCH(Source_Data!C43847,Installed_Capacity!$H$14:$S$14,0)))</f>
        <v>#DIV/0!</v>
      </c>
      <c r="L43847" s="21"/>
      <c r="M43847" s="2"/>
    </row>
    <row r="43848" spans="1:13" x14ac:dyDescent="0.25">
      <c r="A43848" s="17">
        <v>44562</v>
      </c>
      <c r="B43848" s="19">
        <v>2022</v>
      </c>
      <c r="C43848" s="19">
        <v>1</v>
      </c>
      <c r="D43848" s="19">
        <v>1</v>
      </c>
      <c r="E43848" s="19">
        <v>22</v>
      </c>
      <c r="F43848" s="40">
        <v>25853.216086699998</v>
      </c>
      <c r="G43848" s="35">
        <f t="shared" si="685"/>
        <v>26314.759137509998</v>
      </c>
      <c r="H43848" s="27">
        <v>379.91391104299998</v>
      </c>
      <c r="I43848" s="28">
        <v>0</v>
      </c>
      <c r="J43848" s="28">
        <f>H43848/(INDEX(Installed_Capacity!$H$6:$S$11,MATCH(Source_Data!B43848,Installed_Capacity!$G$6:$G$11,0),MATCH(Source_Data!C43848,Installed_Capacity!$H$5:$S$5,0)))</f>
        <v>0.20580385213596966</v>
      </c>
      <c r="K43848" s="29" t="e">
        <f>I43848/(INDEX(Installed_Capacity!$H$15:$S$20,MATCH(Source_Data!B43848,Installed_Capacity!$G$15:$G$20,0),MATCH(Source_Data!C43848,Installed_Capacity!$H$14:$S$14,0)))</f>
        <v>#DIV/0!</v>
      </c>
      <c r="L43848" s="21"/>
      <c r="M43848" s="2"/>
    </row>
    <row r="43849" spans="1:13" x14ac:dyDescent="0.25">
      <c r="A43849" s="17">
        <v>44562</v>
      </c>
      <c r="B43849" s="19">
        <v>2022</v>
      </c>
      <c r="C43849" s="19">
        <v>1</v>
      </c>
      <c r="D43849" s="19">
        <v>1</v>
      </c>
      <c r="E43849" s="19">
        <v>23</v>
      </c>
      <c r="F43849" s="40">
        <v>25350.4087898</v>
      </c>
      <c r="G43849" s="35">
        <f t="shared" si="685"/>
        <v>26314.759137509998</v>
      </c>
      <c r="H43849" s="27">
        <v>445.05141007999998</v>
      </c>
      <c r="I43849" s="28">
        <v>0</v>
      </c>
      <c r="J43849" s="28">
        <f>H43849/(INDEX(Installed_Capacity!$H$6:$S$11,MATCH(Source_Data!B43849,Installed_Capacity!$G$6:$G$11,0),MATCH(Source_Data!C43849,Installed_Capacity!$H$5:$S$5,0)))</f>
        <v>0.24108960459371614</v>
      </c>
      <c r="K43849" s="29" t="e">
        <f>I43849/(INDEX(Installed_Capacity!$H$15:$S$20,MATCH(Source_Data!B43849,Installed_Capacity!$G$15:$G$20,0),MATCH(Source_Data!C43849,Installed_Capacity!$H$14:$S$14,0)))</f>
        <v>#DIV/0!</v>
      </c>
      <c r="L43849" s="21"/>
      <c r="M43849" s="2"/>
    </row>
    <row r="43850" spans="1:13" x14ac:dyDescent="0.25">
      <c r="A43850" s="17">
        <v>44562</v>
      </c>
      <c r="B43850" s="19">
        <v>2022</v>
      </c>
      <c r="C43850" s="19">
        <v>1</v>
      </c>
      <c r="D43850" s="19">
        <v>1</v>
      </c>
      <c r="E43850" s="19">
        <v>24</v>
      </c>
      <c r="F43850" s="40">
        <v>24250.202168809999</v>
      </c>
      <c r="G43850" s="35">
        <f t="shared" si="685"/>
        <v>26314.759137509998</v>
      </c>
      <c r="H43850" s="27">
        <v>618.41863210600002</v>
      </c>
      <c r="I43850" s="28">
        <v>0</v>
      </c>
      <c r="J43850" s="28">
        <f>H43850/(INDEX(Installed_Capacity!$H$6:$S$11,MATCH(Source_Data!B43850,Installed_Capacity!$G$6:$G$11,0),MATCH(Source_Data!C43850,Installed_Capacity!$H$5:$S$5,0)))</f>
        <v>0.3350046761137595</v>
      </c>
      <c r="K43850" s="29" t="e">
        <f>I43850/(INDEX(Installed_Capacity!$H$15:$S$20,MATCH(Source_Data!B43850,Installed_Capacity!$G$15:$G$20,0),MATCH(Source_Data!C43850,Installed_Capacity!$H$14:$S$14,0)))</f>
        <v>#DIV/0!</v>
      </c>
      <c r="L43850" s="21"/>
      <c r="M43850" s="2"/>
    </row>
    <row r="43851" spans="1:13" x14ac:dyDescent="0.25">
      <c r="A43851" s="17">
        <v>44563</v>
      </c>
      <c r="B43851" s="19">
        <v>2022</v>
      </c>
      <c r="C43851" s="19">
        <v>1</v>
      </c>
      <c r="D43851" s="19">
        <v>2</v>
      </c>
      <c r="E43851" s="19">
        <v>1</v>
      </c>
      <c r="F43851" s="40">
        <v>23019.441663270001</v>
      </c>
      <c r="G43851" s="35">
        <f t="shared" si="685"/>
        <v>27209.608563260001</v>
      </c>
      <c r="H43851" s="27">
        <v>639.047578208</v>
      </c>
      <c r="I43851" s="28">
        <v>0</v>
      </c>
      <c r="J43851" s="28">
        <f>H43851/(INDEX(Installed_Capacity!$H$6:$S$11,MATCH(Source_Data!B43851,Installed_Capacity!$G$6:$G$11,0),MATCH(Source_Data!C43851,Installed_Capacity!$H$5:$S$5,0)))</f>
        <v>0.34617961983098594</v>
      </c>
      <c r="K43851" s="29" t="e">
        <f>I43851/(INDEX(Installed_Capacity!$H$15:$S$20,MATCH(Source_Data!B43851,Installed_Capacity!$G$15:$G$20,0),MATCH(Source_Data!C43851,Installed_Capacity!$H$14:$S$14,0)))</f>
        <v>#DIV/0!</v>
      </c>
      <c r="L43851" s="21"/>
      <c r="M43851" s="2"/>
    </row>
    <row r="43852" spans="1:13" x14ac:dyDescent="0.25">
      <c r="A43852" s="17">
        <v>44563</v>
      </c>
      <c r="B43852" s="19">
        <v>2022</v>
      </c>
      <c r="C43852" s="19">
        <v>1</v>
      </c>
      <c r="D43852" s="19">
        <v>2</v>
      </c>
      <c r="E43852" s="19">
        <v>2</v>
      </c>
      <c r="F43852" s="40">
        <v>22139.16423708</v>
      </c>
      <c r="G43852" s="35">
        <f t="shared" si="685"/>
        <v>27209.608563260001</v>
      </c>
      <c r="H43852" s="27">
        <v>635.05966474000002</v>
      </c>
      <c r="I43852" s="28">
        <v>0</v>
      </c>
      <c r="J43852" s="28">
        <f>H43852/(INDEX(Installed_Capacity!$H$6:$S$11,MATCH(Source_Data!B43852,Installed_Capacity!$G$6:$G$11,0),MATCH(Source_Data!C43852,Installed_Capacity!$H$5:$S$5,0)))</f>
        <v>0.34401932001083424</v>
      </c>
      <c r="K43852" s="29" t="e">
        <f>I43852/(INDEX(Installed_Capacity!$H$15:$S$20,MATCH(Source_Data!B43852,Installed_Capacity!$G$15:$G$20,0),MATCH(Source_Data!C43852,Installed_Capacity!$H$14:$S$14,0)))</f>
        <v>#DIV/0!</v>
      </c>
      <c r="L43852" s="21"/>
      <c r="M43852" s="2"/>
    </row>
    <row r="43853" spans="1:13" x14ac:dyDescent="0.25">
      <c r="A43853" s="17">
        <v>44563</v>
      </c>
      <c r="B43853" s="19">
        <v>2022</v>
      </c>
      <c r="C43853" s="19">
        <v>1</v>
      </c>
      <c r="D43853" s="19">
        <v>2</v>
      </c>
      <c r="E43853" s="19">
        <v>3</v>
      </c>
      <c r="F43853" s="40">
        <v>21543.9456656</v>
      </c>
      <c r="G43853" s="35">
        <f t="shared" si="685"/>
        <v>27209.608563260001</v>
      </c>
      <c r="H43853" s="27">
        <v>754.40162898100004</v>
      </c>
      <c r="I43853" s="28">
        <v>0</v>
      </c>
      <c r="J43853" s="28">
        <f>H43853/(INDEX(Installed_Capacity!$H$6:$S$11,MATCH(Source_Data!B43853,Installed_Capacity!$G$6:$G$11,0),MATCH(Source_Data!C43853,Installed_Capacity!$H$5:$S$5,0)))</f>
        <v>0.40866827138732398</v>
      </c>
      <c r="K43853" s="29" t="e">
        <f>I43853/(INDEX(Installed_Capacity!$H$15:$S$20,MATCH(Source_Data!B43853,Installed_Capacity!$G$15:$G$20,0),MATCH(Source_Data!C43853,Installed_Capacity!$H$14:$S$14,0)))</f>
        <v>#DIV/0!</v>
      </c>
      <c r="L43853" s="21"/>
      <c r="M43853" s="2"/>
    </row>
    <row r="43854" spans="1:13" x14ac:dyDescent="0.25">
      <c r="A43854" s="17">
        <v>44563</v>
      </c>
      <c r="B43854" s="19">
        <v>2022</v>
      </c>
      <c r="C43854" s="19">
        <v>1</v>
      </c>
      <c r="D43854" s="19">
        <v>2</v>
      </c>
      <c r="E43854" s="19">
        <v>4</v>
      </c>
      <c r="F43854" s="40">
        <v>21290.942224099999</v>
      </c>
      <c r="G43854" s="35">
        <f t="shared" si="685"/>
        <v>27209.608563260001</v>
      </c>
      <c r="H43854" s="27">
        <v>928.37516944000004</v>
      </c>
      <c r="I43854" s="28">
        <v>0</v>
      </c>
      <c r="J43854" s="28">
        <f>H43854/(INDEX(Installed_Capacity!$H$6:$S$11,MATCH(Source_Data!B43854,Installed_Capacity!$G$6:$G$11,0),MATCH(Source_Data!C43854,Installed_Capacity!$H$5:$S$5,0)))</f>
        <v>0.50291179276273024</v>
      </c>
      <c r="K43854" s="29" t="e">
        <f>I43854/(INDEX(Installed_Capacity!$H$15:$S$20,MATCH(Source_Data!B43854,Installed_Capacity!$G$15:$G$20,0),MATCH(Source_Data!C43854,Installed_Capacity!$H$14:$S$14,0)))</f>
        <v>#DIV/0!</v>
      </c>
      <c r="L43854" s="21"/>
      <c r="M43854" s="2"/>
    </row>
    <row r="43855" spans="1:13" x14ac:dyDescent="0.25">
      <c r="A43855" s="17">
        <v>44563</v>
      </c>
      <c r="B43855" s="19">
        <v>2022</v>
      </c>
      <c r="C43855" s="19">
        <v>1</v>
      </c>
      <c r="D43855" s="19">
        <v>2</v>
      </c>
      <c r="E43855" s="19">
        <v>5</v>
      </c>
      <c r="F43855" s="40">
        <v>21205.023633199999</v>
      </c>
      <c r="G43855" s="35">
        <f t="shared" si="685"/>
        <v>27209.608563260001</v>
      </c>
      <c r="H43855" s="27">
        <v>1085.4957830999999</v>
      </c>
      <c r="I43855" s="28">
        <v>0</v>
      </c>
      <c r="J43855" s="28">
        <f>H43855/(INDEX(Installed_Capacity!$H$6:$S$11,MATCH(Source_Data!B43855,Installed_Capacity!$G$6:$G$11,0),MATCH(Source_Data!C43855,Installed_Capacity!$H$5:$S$5,0)))</f>
        <v>0.58802588466955574</v>
      </c>
      <c r="K43855" s="29" t="e">
        <f>I43855/(INDEX(Installed_Capacity!$H$15:$S$20,MATCH(Source_Data!B43855,Installed_Capacity!$G$15:$G$20,0),MATCH(Source_Data!C43855,Installed_Capacity!$H$14:$S$14,0)))</f>
        <v>#DIV/0!</v>
      </c>
      <c r="L43855" s="21"/>
      <c r="M43855" s="2"/>
    </row>
    <row r="43856" spans="1:13" x14ac:dyDescent="0.25">
      <c r="A43856" s="17">
        <v>44563</v>
      </c>
      <c r="B43856" s="19">
        <v>2022</v>
      </c>
      <c r="C43856" s="19">
        <v>1</v>
      </c>
      <c r="D43856" s="19">
        <v>2</v>
      </c>
      <c r="E43856" s="19">
        <v>6</v>
      </c>
      <c r="F43856" s="40">
        <v>21325.761733799998</v>
      </c>
      <c r="G43856" s="35">
        <f t="shared" si="685"/>
        <v>27209.608563260001</v>
      </c>
      <c r="H43856" s="27">
        <v>1217.7780173399999</v>
      </c>
      <c r="I43856" s="28">
        <v>0</v>
      </c>
      <c r="J43856" s="28">
        <f>H43856/(INDEX(Installed_Capacity!$H$6:$S$11,MATCH(Source_Data!B43856,Installed_Capacity!$G$6:$G$11,0),MATCH(Source_Data!C43856,Installed_Capacity!$H$5:$S$5,0)))</f>
        <v>0.65968473312025999</v>
      </c>
      <c r="K43856" s="29" t="e">
        <f>I43856/(INDEX(Installed_Capacity!$H$15:$S$20,MATCH(Source_Data!B43856,Installed_Capacity!$G$15:$G$20,0),MATCH(Source_Data!C43856,Installed_Capacity!$H$14:$S$14,0)))</f>
        <v>#DIV/0!</v>
      </c>
      <c r="L43856" s="21"/>
      <c r="M43856" s="2"/>
    </row>
    <row r="43857" spans="1:13" x14ac:dyDescent="0.25">
      <c r="A43857" s="17">
        <v>44563</v>
      </c>
      <c r="B43857" s="19">
        <v>2022</v>
      </c>
      <c r="C43857" s="19">
        <v>1</v>
      </c>
      <c r="D43857" s="19">
        <v>2</v>
      </c>
      <c r="E43857" s="19">
        <v>7</v>
      </c>
      <c r="F43857" s="40">
        <v>21859.076425899999</v>
      </c>
      <c r="G43857" s="35">
        <f t="shared" si="685"/>
        <v>27209.608563260001</v>
      </c>
      <c r="H43857" s="27">
        <v>1193.26706846</v>
      </c>
      <c r="I43857" s="28">
        <v>0</v>
      </c>
      <c r="J43857" s="28">
        <f>H43857/(INDEX(Installed_Capacity!$H$6:$S$11,MATCH(Source_Data!B43857,Installed_Capacity!$G$6:$G$11,0),MATCH(Source_Data!C43857,Installed_Capacity!$H$5:$S$5,0)))</f>
        <v>0.64640686265438785</v>
      </c>
      <c r="K43857" s="29" t="e">
        <f>I43857/(INDEX(Installed_Capacity!$H$15:$S$20,MATCH(Source_Data!B43857,Installed_Capacity!$G$15:$G$20,0),MATCH(Source_Data!C43857,Installed_Capacity!$H$14:$S$14,0)))</f>
        <v>#DIV/0!</v>
      </c>
      <c r="L43857" s="21"/>
      <c r="M43857" s="2"/>
    </row>
    <row r="43858" spans="1:13" x14ac:dyDescent="0.25">
      <c r="A43858" s="17">
        <v>44563</v>
      </c>
      <c r="B43858" s="19">
        <v>2022</v>
      </c>
      <c r="C43858" s="19">
        <v>1</v>
      </c>
      <c r="D43858" s="19">
        <v>2</v>
      </c>
      <c r="E43858" s="19">
        <v>8</v>
      </c>
      <c r="F43858" s="40">
        <v>22695.489760100001</v>
      </c>
      <c r="G43858" s="35">
        <f t="shared" si="685"/>
        <v>27209.608563260001</v>
      </c>
      <c r="H43858" s="27">
        <v>970.19766894999998</v>
      </c>
      <c r="I43858" s="28">
        <v>0</v>
      </c>
      <c r="J43858" s="28">
        <f>H43858/(INDEX(Installed_Capacity!$H$6:$S$11,MATCH(Source_Data!B43858,Installed_Capacity!$G$6:$G$11,0),MATCH(Source_Data!C43858,Installed_Capacity!$H$5:$S$5,0)))</f>
        <v>0.52556753464247019</v>
      </c>
      <c r="K43858" s="29" t="e">
        <f>I43858/(INDEX(Installed_Capacity!$H$15:$S$20,MATCH(Source_Data!B43858,Installed_Capacity!$G$15:$G$20,0),MATCH(Source_Data!C43858,Installed_Capacity!$H$14:$S$14,0)))</f>
        <v>#DIV/0!</v>
      </c>
      <c r="L43858" s="21"/>
      <c r="M43858" s="2"/>
    </row>
    <row r="43859" spans="1:13" x14ac:dyDescent="0.25">
      <c r="A43859" s="17">
        <v>44563</v>
      </c>
      <c r="B43859" s="19">
        <v>2022</v>
      </c>
      <c r="C43859" s="19">
        <v>1</v>
      </c>
      <c r="D43859" s="19">
        <v>2</v>
      </c>
      <c r="E43859" s="19">
        <v>9</v>
      </c>
      <c r="F43859" s="40">
        <v>23175.864748799999</v>
      </c>
      <c r="G43859" s="35">
        <f t="shared" si="685"/>
        <v>27209.608563260001</v>
      </c>
      <c r="H43859" s="27">
        <v>834.98828876000005</v>
      </c>
      <c r="I43859" s="28">
        <v>0</v>
      </c>
      <c r="J43859" s="28">
        <f>H43859/(INDEX(Installed_Capacity!$H$6:$S$11,MATCH(Source_Data!B43859,Installed_Capacity!$G$6:$G$11,0),MATCH(Source_Data!C43859,Installed_Capacity!$H$5:$S$5,0)))</f>
        <v>0.4523230166630553</v>
      </c>
      <c r="K43859" s="29" t="e">
        <f>I43859/(INDEX(Installed_Capacity!$H$15:$S$20,MATCH(Source_Data!B43859,Installed_Capacity!$G$15:$G$20,0),MATCH(Source_Data!C43859,Installed_Capacity!$H$14:$S$14,0)))</f>
        <v>#DIV/0!</v>
      </c>
      <c r="L43859" s="21"/>
      <c r="M43859" s="2"/>
    </row>
    <row r="43860" spans="1:13" x14ac:dyDescent="0.25">
      <c r="A43860" s="17">
        <v>44563</v>
      </c>
      <c r="B43860" s="19">
        <v>2022</v>
      </c>
      <c r="C43860" s="19">
        <v>1</v>
      </c>
      <c r="D43860" s="19">
        <v>2</v>
      </c>
      <c r="E43860" s="19">
        <v>10</v>
      </c>
      <c r="F43860" s="40">
        <v>22812.517934799998</v>
      </c>
      <c r="G43860" s="35">
        <f t="shared" si="685"/>
        <v>27209.608563260001</v>
      </c>
      <c r="H43860" s="27">
        <v>828.94941859999994</v>
      </c>
      <c r="I43860" s="28">
        <v>0</v>
      </c>
      <c r="J43860" s="28">
        <f>H43860/(INDEX(Installed_Capacity!$H$6:$S$11,MATCH(Source_Data!B43860,Installed_Capacity!$G$6:$G$11,0),MATCH(Source_Data!C43860,Installed_Capacity!$H$5:$S$5,0)))</f>
        <v>0.44905168938244849</v>
      </c>
      <c r="K43860" s="29" t="e">
        <f>I43860/(INDEX(Installed_Capacity!$H$15:$S$20,MATCH(Source_Data!B43860,Installed_Capacity!$G$15:$G$20,0),MATCH(Source_Data!C43860,Installed_Capacity!$H$14:$S$14,0)))</f>
        <v>#DIV/0!</v>
      </c>
      <c r="L43860" s="21"/>
      <c r="M43860" s="2"/>
    </row>
    <row r="43861" spans="1:13" x14ac:dyDescent="0.25">
      <c r="A43861" s="17">
        <v>44563</v>
      </c>
      <c r="B43861" s="19">
        <v>2022</v>
      </c>
      <c r="C43861" s="19">
        <v>1</v>
      </c>
      <c r="D43861" s="19">
        <v>2</v>
      </c>
      <c r="E43861" s="19">
        <v>11</v>
      </c>
      <c r="F43861" s="40">
        <v>21957.232966700001</v>
      </c>
      <c r="G43861" s="35">
        <f t="shared" si="685"/>
        <v>27209.608563260001</v>
      </c>
      <c r="H43861" s="27">
        <v>824.47947915300006</v>
      </c>
      <c r="I43861" s="28">
        <v>0</v>
      </c>
      <c r="J43861" s="28">
        <f>H43861/(INDEX(Installed_Capacity!$H$6:$S$11,MATCH(Source_Data!B43861,Installed_Capacity!$G$6:$G$11,0),MATCH(Source_Data!C43861,Installed_Capacity!$H$5:$S$5,0)))</f>
        <v>0.44663027039707481</v>
      </c>
      <c r="K43861" s="29" t="e">
        <f>I43861/(INDEX(Installed_Capacity!$H$15:$S$20,MATCH(Source_Data!B43861,Installed_Capacity!$G$15:$G$20,0),MATCH(Source_Data!C43861,Installed_Capacity!$H$14:$S$14,0)))</f>
        <v>#DIV/0!</v>
      </c>
      <c r="L43861" s="21"/>
      <c r="M43861" s="2"/>
    </row>
    <row r="43862" spans="1:13" x14ac:dyDescent="0.25">
      <c r="A43862" s="17">
        <v>44563</v>
      </c>
      <c r="B43862" s="19">
        <v>2022</v>
      </c>
      <c r="C43862" s="19">
        <v>1</v>
      </c>
      <c r="D43862" s="19">
        <v>2</v>
      </c>
      <c r="E43862" s="19">
        <v>12</v>
      </c>
      <c r="F43862" s="40">
        <v>20663.13116112</v>
      </c>
      <c r="G43862" s="35">
        <f t="shared" si="685"/>
        <v>27209.608563260001</v>
      </c>
      <c r="H43862" s="27">
        <v>848.17263514000001</v>
      </c>
      <c r="I43862" s="28">
        <v>0</v>
      </c>
      <c r="J43862" s="28">
        <f>H43862/(INDEX(Installed_Capacity!$H$6:$S$11,MATCH(Source_Data!B43862,Installed_Capacity!$G$6:$G$11,0),MATCH(Source_Data!C43862,Installed_Capacity!$H$5:$S$5,0)))</f>
        <v>0.45946513279523293</v>
      </c>
      <c r="K43862" s="29" t="e">
        <f>I43862/(INDEX(Installed_Capacity!$H$15:$S$20,MATCH(Source_Data!B43862,Installed_Capacity!$G$15:$G$20,0),MATCH(Source_Data!C43862,Installed_Capacity!$H$14:$S$14,0)))</f>
        <v>#DIV/0!</v>
      </c>
      <c r="L43862" s="21"/>
      <c r="M43862" s="2"/>
    </row>
    <row r="43863" spans="1:13" x14ac:dyDescent="0.25">
      <c r="A43863" s="17">
        <v>44563</v>
      </c>
      <c r="B43863" s="19">
        <v>2022</v>
      </c>
      <c r="C43863" s="19">
        <v>1</v>
      </c>
      <c r="D43863" s="19">
        <v>2</v>
      </c>
      <c r="E43863" s="19">
        <v>13</v>
      </c>
      <c r="F43863" s="40">
        <v>19766.249049059999</v>
      </c>
      <c r="G43863" s="35">
        <f t="shared" si="685"/>
        <v>27209.608563260001</v>
      </c>
      <c r="H43863" s="27">
        <v>759.94576100999996</v>
      </c>
      <c r="I43863" s="28">
        <v>0</v>
      </c>
      <c r="J43863" s="28">
        <f>H43863/(INDEX(Installed_Capacity!$H$6:$S$11,MATCH(Source_Data!B43863,Installed_Capacity!$G$6:$G$11,0),MATCH(Source_Data!C43863,Installed_Capacity!$H$5:$S$5,0)))</f>
        <v>0.41167159317984831</v>
      </c>
      <c r="K43863" s="29" t="e">
        <f>I43863/(INDEX(Installed_Capacity!$H$15:$S$20,MATCH(Source_Data!B43863,Installed_Capacity!$G$15:$G$20,0),MATCH(Source_Data!C43863,Installed_Capacity!$H$14:$S$14,0)))</f>
        <v>#DIV/0!</v>
      </c>
      <c r="L43863" s="21"/>
      <c r="M43863" s="2"/>
    </row>
    <row r="43864" spans="1:13" x14ac:dyDescent="0.25">
      <c r="A43864" s="17">
        <v>44563</v>
      </c>
      <c r="B43864" s="19">
        <v>2022</v>
      </c>
      <c r="C43864" s="19">
        <v>1</v>
      </c>
      <c r="D43864" s="19">
        <v>2</v>
      </c>
      <c r="E43864" s="19">
        <v>14</v>
      </c>
      <c r="F43864" s="40">
        <v>19468.076309780001</v>
      </c>
      <c r="G43864" s="35">
        <f t="shared" si="685"/>
        <v>27209.608563260001</v>
      </c>
      <c r="H43864" s="27">
        <v>748.91967193699998</v>
      </c>
      <c r="I43864" s="28">
        <v>0</v>
      </c>
      <c r="J43864" s="28">
        <f>H43864/(INDEX(Installed_Capacity!$H$6:$S$11,MATCH(Source_Data!B43864,Installed_Capacity!$G$6:$G$11,0),MATCH(Source_Data!C43864,Installed_Capacity!$H$5:$S$5,0)))</f>
        <v>0.4056986305184182</v>
      </c>
      <c r="K43864" s="29" t="e">
        <f>I43864/(INDEX(Installed_Capacity!$H$15:$S$20,MATCH(Source_Data!B43864,Installed_Capacity!$G$15:$G$20,0),MATCH(Source_Data!C43864,Installed_Capacity!$H$14:$S$14,0)))</f>
        <v>#DIV/0!</v>
      </c>
      <c r="L43864" s="21"/>
      <c r="M43864" s="2"/>
    </row>
    <row r="43865" spans="1:13" x14ac:dyDescent="0.25">
      <c r="A43865" s="17">
        <v>44563</v>
      </c>
      <c r="B43865" s="19">
        <v>2022</v>
      </c>
      <c r="C43865" s="19">
        <v>1</v>
      </c>
      <c r="D43865" s="19">
        <v>2</v>
      </c>
      <c r="E43865" s="19">
        <v>15</v>
      </c>
      <c r="F43865" s="40">
        <v>19667.384363429999</v>
      </c>
      <c r="G43865" s="35">
        <f t="shared" si="685"/>
        <v>27209.608563260001</v>
      </c>
      <c r="H43865" s="27">
        <v>632.23014207599999</v>
      </c>
      <c r="I43865" s="28">
        <v>0</v>
      </c>
      <c r="J43865" s="28">
        <f>H43865/(INDEX(Installed_Capacity!$H$6:$S$11,MATCH(Source_Data!B43865,Installed_Capacity!$G$6:$G$11,0),MATCH(Source_Data!C43865,Installed_Capacity!$H$5:$S$5,0)))</f>
        <v>0.34248653416901409</v>
      </c>
      <c r="K43865" s="29" t="e">
        <f>I43865/(INDEX(Installed_Capacity!$H$15:$S$20,MATCH(Source_Data!B43865,Installed_Capacity!$G$15:$G$20,0),MATCH(Source_Data!C43865,Installed_Capacity!$H$14:$S$14,0)))</f>
        <v>#DIV/0!</v>
      </c>
      <c r="L43865" s="21"/>
      <c r="M43865" s="2"/>
    </row>
    <row r="43866" spans="1:13" x14ac:dyDescent="0.25">
      <c r="A43866" s="17">
        <v>44563</v>
      </c>
      <c r="B43866" s="19">
        <v>2022</v>
      </c>
      <c r="C43866" s="19">
        <v>1</v>
      </c>
      <c r="D43866" s="19">
        <v>2</v>
      </c>
      <c r="E43866" s="19">
        <v>16</v>
      </c>
      <c r="F43866" s="40">
        <v>20340.880291599999</v>
      </c>
      <c r="G43866" s="35">
        <f t="shared" si="685"/>
        <v>27209.608563260001</v>
      </c>
      <c r="H43866" s="27">
        <v>520.00000023999996</v>
      </c>
      <c r="I43866" s="28">
        <v>0</v>
      </c>
      <c r="J43866" s="28">
        <f>H43866/(INDEX(Installed_Capacity!$H$6:$S$11,MATCH(Source_Data!B43866,Installed_Capacity!$G$6:$G$11,0),MATCH(Source_Data!C43866,Installed_Capacity!$H$5:$S$5,0)))</f>
        <v>0.28169014097508122</v>
      </c>
      <c r="K43866" s="29" t="e">
        <f>I43866/(INDEX(Installed_Capacity!$H$15:$S$20,MATCH(Source_Data!B43866,Installed_Capacity!$G$15:$G$20,0),MATCH(Source_Data!C43866,Installed_Capacity!$H$14:$S$14,0)))</f>
        <v>#DIV/0!</v>
      </c>
      <c r="L43866" s="21"/>
      <c r="M43866" s="2"/>
    </row>
    <row r="43867" spans="1:13" x14ac:dyDescent="0.25">
      <c r="A43867" s="17">
        <v>44563</v>
      </c>
      <c r="B43867" s="19">
        <v>2022</v>
      </c>
      <c r="C43867" s="19">
        <v>1</v>
      </c>
      <c r="D43867" s="19">
        <v>2</v>
      </c>
      <c r="E43867" s="19">
        <v>17</v>
      </c>
      <c r="F43867" s="40">
        <v>21371.398215770001</v>
      </c>
      <c r="G43867" s="35">
        <f t="shared" si="685"/>
        <v>27209.608563260001</v>
      </c>
      <c r="H43867" s="27">
        <v>570.94853237500001</v>
      </c>
      <c r="I43867" s="28">
        <v>0</v>
      </c>
      <c r="J43867" s="28">
        <f>H43867/(INDEX(Installed_Capacity!$H$6:$S$11,MATCH(Source_Data!B43867,Installed_Capacity!$G$6:$G$11,0),MATCH(Source_Data!C43867,Installed_Capacity!$H$5:$S$5,0)))</f>
        <v>0.3092895625</v>
      </c>
      <c r="K43867" s="29" t="e">
        <f>I43867/(INDEX(Installed_Capacity!$H$15:$S$20,MATCH(Source_Data!B43867,Installed_Capacity!$G$15:$G$20,0),MATCH(Source_Data!C43867,Installed_Capacity!$H$14:$S$14,0)))</f>
        <v>#DIV/0!</v>
      </c>
      <c r="L43867" s="21"/>
      <c r="M43867" s="2"/>
    </row>
    <row r="43868" spans="1:13" x14ac:dyDescent="0.25">
      <c r="A43868" s="17">
        <v>44563</v>
      </c>
      <c r="B43868" s="19">
        <v>2022</v>
      </c>
      <c r="C43868" s="19">
        <v>1</v>
      </c>
      <c r="D43868" s="19">
        <v>2</v>
      </c>
      <c r="E43868" s="19">
        <v>18</v>
      </c>
      <c r="F43868" s="40">
        <v>23791.85539393</v>
      </c>
      <c r="G43868" s="35">
        <f t="shared" si="685"/>
        <v>27209.608563260001</v>
      </c>
      <c r="H43868" s="27">
        <v>607.89162854300002</v>
      </c>
      <c r="I43868" s="28">
        <v>0</v>
      </c>
      <c r="J43868" s="28">
        <f>H43868/(INDEX(Installed_Capacity!$H$6:$S$11,MATCH(Source_Data!B43868,Installed_Capacity!$G$6:$G$11,0),MATCH(Source_Data!C43868,Installed_Capacity!$H$5:$S$5,0)))</f>
        <v>0.3293020739669556</v>
      </c>
      <c r="K43868" s="29" t="e">
        <f>I43868/(INDEX(Installed_Capacity!$H$15:$S$20,MATCH(Source_Data!B43868,Installed_Capacity!$G$15:$G$20,0),MATCH(Source_Data!C43868,Installed_Capacity!$H$14:$S$14,0)))</f>
        <v>#DIV/0!</v>
      </c>
      <c r="L43868" s="21"/>
      <c r="M43868" s="2"/>
    </row>
    <row r="43869" spans="1:13" x14ac:dyDescent="0.25">
      <c r="A43869" s="17">
        <v>44563</v>
      </c>
      <c r="B43869" s="19">
        <v>2022</v>
      </c>
      <c r="C43869" s="19">
        <v>1</v>
      </c>
      <c r="D43869" s="19">
        <v>2</v>
      </c>
      <c r="E43869" s="19">
        <v>19</v>
      </c>
      <c r="F43869" s="40">
        <v>26689.48645</v>
      </c>
      <c r="G43869" s="35">
        <f t="shared" si="685"/>
        <v>27209.608563260001</v>
      </c>
      <c r="H43869" s="27">
        <v>636.20741624599998</v>
      </c>
      <c r="I43869" s="28">
        <v>0</v>
      </c>
      <c r="J43869" s="28">
        <f>H43869/(INDEX(Installed_Capacity!$H$6:$S$11,MATCH(Source_Data!B43869,Installed_Capacity!$G$6:$G$11,0),MATCH(Source_Data!C43869,Installed_Capacity!$H$5:$S$5,0)))</f>
        <v>0.34464107055579629</v>
      </c>
      <c r="K43869" s="29" t="e">
        <f>I43869/(INDEX(Installed_Capacity!$H$15:$S$20,MATCH(Source_Data!B43869,Installed_Capacity!$G$15:$G$20,0),MATCH(Source_Data!C43869,Installed_Capacity!$H$14:$S$14,0)))</f>
        <v>#DIV/0!</v>
      </c>
      <c r="L43869" s="21"/>
      <c r="M43869" s="2"/>
    </row>
    <row r="43870" spans="1:13" x14ac:dyDescent="0.25">
      <c r="A43870" s="17">
        <v>44563</v>
      </c>
      <c r="B43870" s="19">
        <v>2022</v>
      </c>
      <c r="C43870" s="19">
        <v>1</v>
      </c>
      <c r="D43870" s="19">
        <v>2</v>
      </c>
      <c r="E43870" s="19">
        <v>20</v>
      </c>
      <c r="F43870" s="40">
        <v>27209.608563260001</v>
      </c>
      <c r="G43870" s="35">
        <f t="shared" si="685"/>
        <v>27209.608563260001</v>
      </c>
      <c r="H43870" s="27">
        <v>612.55192496699999</v>
      </c>
      <c r="I43870" s="28">
        <v>0</v>
      </c>
      <c r="J43870" s="28">
        <f>H43870/(INDEX(Installed_Capacity!$H$6:$S$11,MATCH(Source_Data!B43870,Installed_Capacity!$G$6:$G$11,0),MATCH(Source_Data!C43870,Installed_Capacity!$H$5:$S$5,0)))</f>
        <v>0.33182661157475624</v>
      </c>
      <c r="K43870" s="29" t="e">
        <f>I43870/(INDEX(Installed_Capacity!$H$15:$S$20,MATCH(Source_Data!B43870,Installed_Capacity!$G$15:$G$20,0),MATCH(Source_Data!C43870,Installed_Capacity!$H$14:$S$14,0)))</f>
        <v>#DIV/0!</v>
      </c>
      <c r="L43870" s="21"/>
      <c r="M43870" s="2"/>
    </row>
    <row r="43871" spans="1:13" x14ac:dyDescent="0.25">
      <c r="A43871" s="17">
        <v>44563</v>
      </c>
      <c r="B43871" s="19">
        <v>2022</v>
      </c>
      <c r="C43871" s="19">
        <v>1</v>
      </c>
      <c r="D43871" s="19">
        <v>2</v>
      </c>
      <c r="E43871" s="19">
        <v>21</v>
      </c>
      <c r="F43871" s="40">
        <v>26989.224780100001</v>
      </c>
      <c r="G43871" s="35">
        <f t="shared" si="685"/>
        <v>27209.608563260001</v>
      </c>
      <c r="H43871" s="27">
        <v>682.14072199700001</v>
      </c>
      <c r="I43871" s="28">
        <v>0</v>
      </c>
      <c r="J43871" s="28">
        <f>H43871/(INDEX(Installed_Capacity!$H$6:$S$11,MATCH(Source_Data!B43871,Installed_Capacity!$G$6:$G$11,0),MATCH(Source_Data!C43871,Installed_Capacity!$H$5:$S$5,0)))</f>
        <v>0.36952368472210184</v>
      </c>
      <c r="K43871" s="29" t="e">
        <f>I43871/(INDEX(Installed_Capacity!$H$15:$S$20,MATCH(Source_Data!B43871,Installed_Capacity!$G$15:$G$20,0),MATCH(Source_Data!C43871,Installed_Capacity!$H$14:$S$14,0)))</f>
        <v>#DIV/0!</v>
      </c>
      <c r="L43871" s="21"/>
      <c r="M43871" s="2"/>
    </row>
    <row r="43872" spans="1:13" x14ac:dyDescent="0.25">
      <c r="A43872" s="17">
        <v>44563</v>
      </c>
      <c r="B43872" s="19">
        <v>2022</v>
      </c>
      <c r="C43872" s="19">
        <v>1</v>
      </c>
      <c r="D43872" s="19">
        <v>2</v>
      </c>
      <c r="E43872" s="19">
        <v>22</v>
      </c>
      <c r="F43872" s="40">
        <v>26539.667030100001</v>
      </c>
      <c r="G43872" s="35">
        <f t="shared" si="685"/>
        <v>27209.608563260001</v>
      </c>
      <c r="H43872" s="27">
        <v>799.49889648999999</v>
      </c>
      <c r="I43872" s="28">
        <v>0</v>
      </c>
      <c r="J43872" s="28">
        <f>H43872/(INDEX(Installed_Capacity!$H$6:$S$11,MATCH(Source_Data!B43872,Installed_Capacity!$G$6:$G$11,0),MATCH(Source_Data!C43872,Installed_Capacity!$H$5:$S$5,0)))</f>
        <v>0.43309799376489705</v>
      </c>
      <c r="K43872" s="29" t="e">
        <f>I43872/(INDEX(Installed_Capacity!$H$15:$S$20,MATCH(Source_Data!B43872,Installed_Capacity!$G$15:$G$20,0),MATCH(Source_Data!C43872,Installed_Capacity!$H$14:$S$14,0)))</f>
        <v>#DIV/0!</v>
      </c>
      <c r="L43872" s="21"/>
      <c r="M43872" s="2"/>
    </row>
    <row r="43873" spans="1:13" x14ac:dyDescent="0.25">
      <c r="A43873" s="17">
        <v>44563</v>
      </c>
      <c r="B43873" s="19">
        <v>2022</v>
      </c>
      <c r="C43873" s="19">
        <v>1</v>
      </c>
      <c r="D43873" s="19">
        <v>2</v>
      </c>
      <c r="E43873" s="19">
        <v>23</v>
      </c>
      <c r="F43873" s="40">
        <v>25761.759768</v>
      </c>
      <c r="G43873" s="35">
        <f t="shared" si="685"/>
        <v>27209.608563260001</v>
      </c>
      <c r="H43873" s="27">
        <v>920.12960013600002</v>
      </c>
      <c r="I43873" s="28">
        <v>0</v>
      </c>
      <c r="J43873" s="28">
        <f>H43873/(INDEX(Installed_Capacity!$H$6:$S$11,MATCH(Source_Data!B43873,Installed_Capacity!$G$6:$G$11,0),MATCH(Source_Data!C43873,Installed_Capacity!$H$5:$S$5,0)))</f>
        <v>0.49844507049620801</v>
      </c>
      <c r="K43873" s="29" t="e">
        <f>I43873/(INDEX(Installed_Capacity!$H$15:$S$20,MATCH(Source_Data!B43873,Installed_Capacity!$G$15:$G$20,0),MATCH(Source_Data!C43873,Installed_Capacity!$H$14:$S$14,0)))</f>
        <v>#DIV/0!</v>
      </c>
      <c r="L43873" s="21"/>
      <c r="M43873" s="2"/>
    </row>
    <row r="43874" spans="1:13" x14ac:dyDescent="0.25">
      <c r="A43874" s="17">
        <v>44563</v>
      </c>
      <c r="B43874" s="19">
        <v>2022</v>
      </c>
      <c r="C43874" s="19">
        <v>1</v>
      </c>
      <c r="D43874" s="19">
        <v>2</v>
      </c>
      <c r="E43874" s="19">
        <v>24</v>
      </c>
      <c r="F43874" s="40">
        <v>24347.159895299999</v>
      </c>
      <c r="G43874" s="35">
        <f t="shared" si="685"/>
        <v>27209.608563260001</v>
      </c>
      <c r="H43874" s="27">
        <v>973.65119189699999</v>
      </c>
      <c r="I43874" s="28">
        <v>0</v>
      </c>
      <c r="J43874" s="28">
        <f>H43874/(INDEX(Installed_Capacity!$H$6:$S$11,MATCH(Source_Data!B43874,Installed_Capacity!$G$6:$G$11,0),MATCH(Source_Data!C43874,Installed_Capacity!$H$5:$S$5,0)))</f>
        <v>0.52743834880660889</v>
      </c>
      <c r="K43874" s="29" t="e">
        <f>I43874/(INDEX(Installed_Capacity!$H$15:$S$20,MATCH(Source_Data!B43874,Installed_Capacity!$G$15:$G$20,0),MATCH(Source_Data!C43874,Installed_Capacity!$H$14:$S$14,0)))</f>
        <v>#DIV/0!</v>
      </c>
      <c r="L43874" s="21"/>
      <c r="M43874" s="2"/>
    </row>
    <row r="43875" spans="1:13" x14ac:dyDescent="0.25">
      <c r="A43875" s="17">
        <v>44564</v>
      </c>
      <c r="B43875" s="19">
        <v>2022</v>
      </c>
      <c r="C43875" s="19">
        <v>1</v>
      </c>
      <c r="D43875" s="19">
        <v>3</v>
      </c>
      <c r="E43875" s="19">
        <v>1</v>
      </c>
      <c r="F43875" s="40">
        <v>22857.9603584</v>
      </c>
      <c r="G43875" s="35">
        <f t="shared" si="685"/>
        <v>29104.852319199999</v>
      </c>
      <c r="H43875" s="27">
        <v>969.27377292400001</v>
      </c>
      <c r="I43875" s="28">
        <v>0</v>
      </c>
      <c r="J43875" s="28">
        <f>H43875/(INDEX(Installed_Capacity!$H$6:$S$11,MATCH(Source_Data!B43875,Installed_Capacity!$G$6:$G$11,0),MATCH(Source_Data!C43875,Installed_Capacity!$H$5:$S$5,0)))</f>
        <v>0.52506704925460457</v>
      </c>
      <c r="K43875" s="29" t="e">
        <f>I43875/(INDEX(Installed_Capacity!$H$15:$S$20,MATCH(Source_Data!B43875,Installed_Capacity!$G$15:$G$20,0),MATCH(Source_Data!C43875,Installed_Capacity!$H$14:$S$14,0)))</f>
        <v>#DIV/0!</v>
      </c>
      <c r="L43875" s="21"/>
      <c r="M43875" s="2"/>
    </row>
    <row r="43876" spans="1:13" x14ac:dyDescent="0.25">
      <c r="A43876" s="17">
        <v>44564</v>
      </c>
      <c r="B43876" s="19">
        <v>2022</v>
      </c>
      <c r="C43876" s="19">
        <v>1</v>
      </c>
      <c r="D43876" s="19">
        <v>3</v>
      </c>
      <c r="E43876" s="19">
        <v>2</v>
      </c>
      <c r="F43876" s="40">
        <v>22053.176428700001</v>
      </c>
      <c r="G43876" s="35">
        <f t="shared" si="685"/>
        <v>29104.852319199999</v>
      </c>
      <c r="H43876" s="27">
        <v>985.49652324900001</v>
      </c>
      <c r="I43876" s="28">
        <v>0</v>
      </c>
      <c r="J43876" s="28">
        <f>H43876/(INDEX(Installed_Capacity!$H$6:$S$11,MATCH(Source_Data!B43876,Installed_Capacity!$G$6:$G$11,0),MATCH(Source_Data!C43876,Installed_Capacity!$H$5:$S$5,0)))</f>
        <v>0.53385510468526542</v>
      </c>
      <c r="K43876" s="29" t="e">
        <f>I43876/(INDEX(Installed_Capacity!$H$15:$S$20,MATCH(Source_Data!B43876,Installed_Capacity!$G$15:$G$20,0),MATCH(Source_Data!C43876,Installed_Capacity!$H$14:$S$14,0)))</f>
        <v>#DIV/0!</v>
      </c>
      <c r="L43876" s="21"/>
      <c r="M43876" s="2"/>
    </row>
    <row r="43877" spans="1:13" x14ac:dyDescent="0.25">
      <c r="A43877" s="17">
        <v>44564</v>
      </c>
      <c r="B43877" s="19">
        <v>2022</v>
      </c>
      <c r="C43877" s="19">
        <v>1</v>
      </c>
      <c r="D43877" s="19">
        <v>3</v>
      </c>
      <c r="E43877" s="19">
        <v>3</v>
      </c>
      <c r="F43877" s="40">
        <v>21452.675029599999</v>
      </c>
      <c r="G43877" s="35">
        <f t="shared" si="685"/>
        <v>29104.852319199999</v>
      </c>
      <c r="H43877" s="27">
        <v>923.70856673000003</v>
      </c>
      <c r="I43877" s="28">
        <v>0</v>
      </c>
      <c r="J43877" s="28">
        <f>H43877/(INDEX(Installed_Capacity!$H$6:$S$11,MATCH(Source_Data!B43877,Installed_Capacity!$G$6:$G$11,0),MATCH(Source_Data!C43877,Installed_Capacity!$H$5:$S$5,0)))</f>
        <v>0.50038383896533045</v>
      </c>
      <c r="K43877" s="29" t="e">
        <f>I43877/(INDEX(Installed_Capacity!$H$15:$S$20,MATCH(Source_Data!B43877,Installed_Capacity!$G$15:$G$20,0),MATCH(Source_Data!C43877,Installed_Capacity!$H$14:$S$14,0)))</f>
        <v>#DIV/0!</v>
      </c>
      <c r="L43877" s="21"/>
      <c r="M43877" s="2"/>
    </row>
    <row r="43878" spans="1:13" x14ac:dyDescent="0.25">
      <c r="A43878" s="17">
        <v>44564</v>
      </c>
      <c r="B43878" s="19">
        <v>2022</v>
      </c>
      <c r="C43878" s="19">
        <v>1</v>
      </c>
      <c r="D43878" s="19">
        <v>3</v>
      </c>
      <c r="E43878" s="19">
        <v>4</v>
      </c>
      <c r="F43878" s="40">
        <v>21250.9864242</v>
      </c>
      <c r="G43878" s="35">
        <f t="shared" si="685"/>
        <v>29104.852319199999</v>
      </c>
      <c r="H43878" s="27">
        <v>1053.505146874</v>
      </c>
      <c r="I43878" s="28">
        <v>0</v>
      </c>
      <c r="J43878" s="28">
        <f>H43878/(INDEX(Installed_Capacity!$H$6:$S$11,MATCH(Source_Data!B43878,Installed_Capacity!$G$6:$G$11,0),MATCH(Source_Data!C43878,Installed_Capacity!$H$5:$S$5,0)))</f>
        <v>0.57069617923835325</v>
      </c>
      <c r="K43878" s="29" t="e">
        <f>I43878/(INDEX(Installed_Capacity!$H$15:$S$20,MATCH(Source_Data!B43878,Installed_Capacity!$G$15:$G$20,0),MATCH(Source_Data!C43878,Installed_Capacity!$H$14:$S$14,0)))</f>
        <v>#DIV/0!</v>
      </c>
      <c r="L43878" s="21"/>
      <c r="M43878" s="2"/>
    </row>
    <row r="43879" spans="1:13" x14ac:dyDescent="0.25">
      <c r="A43879" s="17">
        <v>44564</v>
      </c>
      <c r="B43879" s="19">
        <v>2022</v>
      </c>
      <c r="C43879" s="19">
        <v>1</v>
      </c>
      <c r="D43879" s="19">
        <v>3</v>
      </c>
      <c r="E43879" s="19">
        <v>5</v>
      </c>
      <c r="F43879" s="40">
        <v>21346.147834899999</v>
      </c>
      <c r="G43879" s="35">
        <f t="shared" si="685"/>
        <v>29104.852319199999</v>
      </c>
      <c r="H43879" s="27">
        <v>1163.3584376599999</v>
      </c>
      <c r="I43879" s="28">
        <v>0</v>
      </c>
      <c r="J43879" s="28">
        <f>H43879/(INDEX(Installed_Capacity!$H$6:$S$11,MATCH(Source_Data!B43879,Installed_Capacity!$G$6:$G$11,0),MATCH(Source_Data!C43879,Installed_Capacity!$H$5:$S$5,0)))</f>
        <v>0.63020500414951242</v>
      </c>
      <c r="K43879" s="29" t="e">
        <f>I43879/(INDEX(Installed_Capacity!$H$15:$S$20,MATCH(Source_Data!B43879,Installed_Capacity!$G$15:$G$20,0),MATCH(Source_Data!C43879,Installed_Capacity!$H$14:$S$14,0)))</f>
        <v>#DIV/0!</v>
      </c>
      <c r="L43879" s="21"/>
      <c r="M43879" s="2"/>
    </row>
    <row r="43880" spans="1:13" x14ac:dyDescent="0.25">
      <c r="A43880" s="17">
        <v>44564</v>
      </c>
      <c r="B43880" s="19">
        <v>2022</v>
      </c>
      <c r="C43880" s="19">
        <v>1</v>
      </c>
      <c r="D43880" s="19">
        <v>3</v>
      </c>
      <c r="E43880" s="19">
        <v>6</v>
      </c>
      <c r="F43880" s="40">
        <v>21783.7362183</v>
      </c>
      <c r="G43880" s="35">
        <f t="shared" si="685"/>
        <v>29104.852319199999</v>
      </c>
      <c r="H43880" s="27">
        <v>1163.2044742999999</v>
      </c>
      <c r="I43880" s="28">
        <v>0</v>
      </c>
      <c r="J43880" s="28">
        <f>H43880/(INDEX(Installed_Capacity!$H$6:$S$11,MATCH(Source_Data!B43880,Installed_Capacity!$G$6:$G$11,0),MATCH(Source_Data!C43880,Installed_Capacity!$H$5:$S$5,0)))</f>
        <v>0.63012160037919818</v>
      </c>
      <c r="K43880" s="29" t="e">
        <f>I43880/(INDEX(Installed_Capacity!$H$15:$S$20,MATCH(Source_Data!B43880,Installed_Capacity!$G$15:$G$20,0),MATCH(Source_Data!C43880,Installed_Capacity!$H$14:$S$14,0)))</f>
        <v>#DIV/0!</v>
      </c>
      <c r="L43880" s="21"/>
      <c r="M43880" s="2"/>
    </row>
    <row r="43881" spans="1:13" x14ac:dyDescent="0.25">
      <c r="A43881" s="17">
        <v>44564</v>
      </c>
      <c r="B43881" s="19">
        <v>2022</v>
      </c>
      <c r="C43881" s="19">
        <v>1</v>
      </c>
      <c r="D43881" s="19">
        <v>3</v>
      </c>
      <c r="E43881" s="19">
        <v>7</v>
      </c>
      <c r="F43881" s="40">
        <v>23347.755460100001</v>
      </c>
      <c r="G43881" s="35">
        <f t="shared" si="685"/>
        <v>29104.852319199999</v>
      </c>
      <c r="H43881" s="27">
        <v>1048.1101595600001</v>
      </c>
      <c r="I43881" s="28">
        <v>0</v>
      </c>
      <c r="J43881" s="28">
        <f>H43881/(INDEX(Installed_Capacity!$H$6:$S$11,MATCH(Source_Data!B43881,Installed_Capacity!$G$6:$G$11,0),MATCH(Source_Data!C43881,Installed_Capacity!$H$5:$S$5,0)))</f>
        <v>0.56777365089924159</v>
      </c>
      <c r="K43881" s="29" t="e">
        <f>I43881/(INDEX(Installed_Capacity!$H$15:$S$20,MATCH(Source_Data!B43881,Installed_Capacity!$G$15:$G$20,0),MATCH(Source_Data!C43881,Installed_Capacity!$H$14:$S$14,0)))</f>
        <v>#DIV/0!</v>
      </c>
      <c r="L43881" s="21"/>
      <c r="M43881" s="2"/>
    </row>
    <row r="43882" spans="1:13" x14ac:dyDescent="0.25">
      <c r="A43882" s="17">
        <v>44564</v>
      </c>
      <c r="B43882" s="19">
        <v>2022</v>
      </c>
      <c r="C43882" s="19">
        <v>1</v>
      </c>
      <c r="D43882" s="19">
        <v>3</v>
      </c>
      <c r="E43882" s="19">
        <v>8</v>
      </c>
      <c r="F43882" s="40">
        <v>25277.897359899998</v>
      </c>
      <c r="G43882" s="35">
        <f t="shared" si="685"/>
        <v>29104.852319199999</v>
      </c>
      <c r="H43882" s="27">
        <v>1080.113925975</v>
      </c>
      <c r="I43882" s="28">
        <v>0</v>
      </c>
      <c r="J43882" s="28">
        <f>H43882/(INDEX(Installed_Capacity!$H$6:$S$11,MATCH(Source_Data!B43882,Installed_Capacity!$G$6:$G$11,0),MATCH(Source_Data!C43882,Installed_Capacity!$H$5:$S$5,0)))</f>
        <v>0.58511046910888409</v>
      </c>
      <c r="K43882" s="29" t="e">
        <f>I43882/(INDEX(Installed_Capacity!$H$15:$S$20,MATCH(Source_Data!B43882,Installed_Capacity!$G$15:$G$20,0),MATCH(Source_Data!C43882,Installed_Capacity!$H$14:$S$14,0)))</f>
        <v>#DIV/0!</v>
      </c>
      <c r="L43882" s="21"/>
      <c r="M43882" s="2"/>
    </row>
    <row r="43883" spans="1:13" x14ac:dyDescent="0.25">
      <c r="A43883" s="17">
        <v>44564</v>
      </c>
      <c r="B43883" s="19">
        <v>2022</v>
      </c>
      <c r="C43883" s="19">
        <v>1</v>
      </c>
      <c r="D43883" s="19">
        <v>3</v>
      </c>
      <c r="E43883" s="19">
        <v>9</v>
      </c>
      <c r="F43883" s="40">
        <v>26499.969698699999</v>
      </c>
      <c r="G43883" s="35">
        <f t="shared" si="685"/>
        <v>29104.852319199999</v>
      </c>
      <c r="H43883" s="27">
        <v>998.36650941000005</v>
      </c>
      <c r="I43883" s="28">
        <v>0</v>
      </c>
      <c r="J43883" s="28">
        <f>H43883/(INDEX(Installed_Capacity!$H$6:$S$11,MATCH(Source_Data!B43883,Installed_Capacity!$G$6:$G$11,0),MATCH(Source_Data!C43883,Installed_Capacity!$H$5:$S$5,0)))</f>
        <v>0.54082692817443123</v>
      </c>
      <c r="K43883" s="29" t="e">
        <f>I43883/(INDEX(Installed_Capacity!$H$15:$S$20,MATCH(Source_Data!B43883,Installed_Capacity!$G$15:$G$20,0),MATCH(Source_Data!C43883,Installed_Capacity!$H$14:$S$14,0)))</f>
        <v>#DIV/0!</v>
      </c>
      <c r="L43883" s="21"/>
      <c r="M43883" s="2"/>
    </row>
    <row r="43884" spans="1:13" x14ac:dyDescent="0.25">
      <c r="A43884" s="17">
        <v>44564</v>
      </c>
      <c r="B43884" s="19">
        <v>2022</v>
      </c>
      <c r="C43884" s="19">
        <v>1</v>
      </c>
      <c r="D43884" s="19">
        <v>3</v>
      </c>
      <c r="E43884" s="19">
        <v>10</v>
      </c>
      <c r="F43884" s="40">
        <v>26147.9001064</v>
      </c>
      <c r="G43884" s="35">
        <f t="shared" si="685"/>
        <v>29104.852319199999</v>
      </c>
      <c r="H43884" s="27">
        <v>948.707933196</v>
      </c>
      <c r="I43884" s="28">
        <v>0</v>
      </c>
      <c r="J43884" s="28">
        <f>H43884/(INDEX(Installed_Capacity!$H$6:$S$11,MATCH(Source_Data!B43884,Installed_Capacity!$G$6:$G$11,0),MATCH(Source_Data!C43884,Installed_Capacity!$H$5:$S$5,0)))</f>
        <v>0.51392629100541709</v>
      </c>
      <c r="K43884" s="29" t="e">
        <f>I43884/(INDEX(Installed_Capacity!$H$15:$S$20,MATCH(Source_Data!B43884,Installed_Capacity!$G$15:$G$20,0),MATCH(Source_Data!C43884,Installed_Capacity!$H$14:$S$14,0)))</f>
        <v>#DIV/0!</v>
      </c>
      <c r="L43884" s="21"/>
      <c r="M43884" s="2"/>
    </row>
    <row r="43885" spans="1:13" x14ac:dyDescent="0.25">
      <c r="A43885" s="17">
        <v>44564</v>
      </c>
      <c r="B43885" s="19">
        <v>2022</v>
      </c>
      <c r="C43885" s="19">
        <v>1</v>
      </c>
      <c r="D43885" s="19">
        <v>3</v>
      </c>
      <c r="E43885" s="19">
        <v>11</v>
      </c>
      <c r="F43885" s="40">
        <v>25070.517805899999</v>
      </c>
      <c r="G43885" s="35">
        <f t="shared" si="685"/>
        <v>29104.852319199999</v>
      </c>
      <c r="H43885" s="27">
        <v>960.02479439299998</v>
      </c>
      <c r="I43885" s="28">
        <v>0</v>
      </c>
      <c r="J43885" s="28">
        <f>H43885/(INDEX(Installed_Capacity!$H$6:$S$11,MATCH(Source_Data!B43885,Installed_Capacity!$G$6:$G$11,0),MATCH(Source_Data!C43885,Installed_Capacity!$H$5:$S$5,0)))</f>
        <v>0.5200567683602384</v>
      </c>
      <c r="K43885" s="29" t="e">
        <f>I43885/(INDEX(Installed_Capacity!$H$15:$S$20,MATCH(Source_Data!B43885,Installed_Capacity!$G$15:$G$20,0),MATCH(Source_Data!C43885,Installed_Capacity!$H$14:$S$14,0)))</f>
        <v>#DIV/0!</v>
      </c>
      <c r="L43885" s="21"/>
      <c r="M43885" s="2"/>
    </row>
    <row r="43886" spans="1:13" x14ac:dyDescent="0.25">
      <c r="A43886" s="17">
        <v>44564</v>
      </c>
      <c r="B43886" s="19">
        <v>2022</v>
      </c>
      <c r="C43886" s="19">
        <v>1</v>
      </c>
      <c r="D43886" s="19">
        <v>3</v>
      </c>
      <c r="E43886" s="19">
        <v>12</v>
      </c>
      <c r="F43886" s="40">
        <v>24342.672447289999</v>
      </c>
      <c r="G43886" s="35">
        <f t="shared" si="685"/>
        <v>29104.852319199999</v>
      </c>
      <c r="H43886" s="27">
        <v>905.00939538499995</v>
      </c>
      <c r="I43886" s="28">
        <v>0</v>
      </c>
      <c r="J43886" s="28">
        <f>H43886/(INDEX(Installed_Capacity!$H$6:$S$11,MATCH(Source_Data!B43886,Installed_Capacity!$G$6:$G$11,0),MATCH(Source_Data!C43886,Installed_Capacity!$H$5:$S$5,0)))</f>
        <v>0.49025427702329361</v>
      </c>
      <c r="K43886" s="29" t="e">
        <f>I43886/(INDEX(Installed_Capacity!$H$15:$S$20,MATCH(Source_Data!B43886,Installed_Capacity!$G$15:$G$20,0),MATCH(Source_Data!C43886,Installed_Capacity!$H$14:$S$14,0)))</f>
        <v>#DIV/0!</v>
      </c>
      <c r="L43886" s="21"/>
      <c r="M43886" s="2"/>
    </row>
    <row r="43887" spans="1:13" x14ac:dyDescent="0.25">
      <c r="A43887" s="17">
        <v>44564</v>
      </c>
      <c r="B43887" s="19">
        <v>2022</v>
      </c>
      <c r="C43887" s="19">
        <v>1</v>
      </c>
      <c r="D43887" s="19">
        <v>3</v>
      </c>
      <c r="E43887" s="19">
        <v>13</v>
      </c>
      <c r="F43887" s="40">
        <v>23537.948721069999</v>
      </c>
      <c r="G43887" s="35">
        <f t="shared" si="685"/>
        <v>29104.852319199999</v>
      </c>
      <c r="H43887" s="27">
        <v>926.18952376000004</v>
      </c>
      <c r="I43887" s="28">
        <v>0</v>
      </c>
      <c r="J43887" s="28">
        <f>H43887/(INDEX(Installed_Capacity!$H$6:$S$11,MATCH(Source_Data!B43887,Installed_Capacity!$G$6:$G$11,0),MATCH(Source_Data!C43887,Installed_Capacity!$H$5:$S$5,0)))</f>
        <v>0.50172780268689054</v>
      </c>
      <c r="K43887" s="29" t="e">
        <f>I43887/(INDEX(Installed_Capacity!$H$15:$S$20,MATCH(Source_Data!B43887,Installed_Capacity!$G$15:$G$20,0),MATCH(Source_Data!C43887,Installed_Capacity!$H$14:$S$14,0)))</f>
        <v>#DIV/0!</v>
      </c>
      <c r="L43887" s="21"/>
      <c r="M43887" s="2"/>
    </row>
    <row r="43888" spans="1:13" x14ac:dyDescent="0.25">
      <c r="A43888" s="17">
        <v>44564</v>
      </c>
      <c r="B43888" s="19">
        <v>2022</v>
      </c>
      <c r="C43888" s="19">
        <v>1</v>
      </c>
      <c r="D43888" s="19">
        <v>3</v>
      </c>
      <c r="E43888" s="19">
        <v>14</v>
      </c>
      <c r="F43888" s="40">
        <v>23677.442409089999</v>
      </c>
      <c r="G43888" s="35">
        <f t="shared" si="685"/>
        <v>29104.852319199999</v>
      </c>
      <c r="H43888" s="27">
        <v>935.29405847999999</v>
      </c>
      <c r="I43888" s="28">
        <v>0</v>
      </c>
      <c r="J43888" s="28">
        <f>H43888/(INDEX(Installed_Capacity!$H$6:$S$11,MATCH(Source_Data!B43888,Installed_Capacity!$G$6:$G$11,0),MATCH(Source_Data!C43888,Installed_Capacity!$H$5:$S$5,0)))</f>
        <v>0.50665983666305525</v>
      </c>
      <c r="K43888" s="29" t="e">
        <f>I43888/(INDEX(Installed_Capacity!$H$15:$S$20,MATCH(Source_Data!B43888,Installed_Capacity!$G$15:$G$20,0),MATCH(Source_Data!C43888,Installed_Capacity!$H$14:$S$14,0)))</f>
        <v>#DIV/0!</v>
      </c>
      <c r="L43888" s="21"/>
      <c r="M43888" s="2"/>
    </row>
    <row r="43889" spans="1:13" x14ac:dyDescent="0.25">
      <c r="A43889" s="17">
        <v>44564</v>
      </c>
      <c r="B43889" s="19">
        <v>2022</v>
      </c>
      <c r="C43889" s="19">
        <v>1</v>
      </c>
      <c r="D43889" s="19">
        <v>3</v>
      </c>
      <c r="E43889" s="19">
        <v>15</v>
      </c>
      <c r="F43889" s="40">
        <v>23758.072878660001</v>
      </c>
      <c r="G43889" s="35">
        <f t="shared" si="685"/>
        <v>29104.852319199999</v>
      </c>
      <c r="H43889" s="27">
        <v>842.89645752000001</v>
      </c>
      <c r="I43889" s="28">
        <v>0</v>
      </c>
      <c r="J43889" s="28">
        <f>H43889/(INDEX(Installed_Capacity!$H$6:$S$11,MATCH(Source_Data!B43889,Installed_Capacity!$G$6:$G$11,0),MATCH(Source_Data!C43889,Installed_Capacity!$H$5:$S$5,0)))</f>
        <v>0.45660696507042253</v>
      </c>
      <c r="K43889" s="29" t="e">
        <f>I43889/(INDEX(Installed_Capacity!$H$15:$S$20,MATCH(Source_Data!B43889,Installed_Capacity!$G$15:$G$20,0),MATCH(Source_Data!C43889,Installed_Capacity!$H$14:$S$14,0)))</f>
        <v>#DIV/0!</v>
      </c>
      <c r="L43889" s="21"/>
      <c r="M43889" s="2"/>
    </row>
    <row r="43890" spans="1:13" x14ac:dyDescent="0.25">
      <c r="A43890" s="17">
        <v>44564</v>
      </c>
      <c r="B43890" s="19">
        <v>2022</v>
      </c>
      <c r="C43890" s="19">
        <v>1</v>
      </c>
      <c r="D43890" s="19">
        <v>3</v>
      </c>
      <c r="E43890" s="19">
        <v>16</v>
      </c>
      <c r="F43890" s="40">
        <v>24148.626454789999</v>
      </c>
      <c r="G43890" s="35">
        <f t="shared" si="685"/>
        <v>29104.852319199999</v>
      </c>
      <c r="H43890" s="27">
        <v>726.84712099700005</v>
      </c>
      <c r="I43890" s="28">
        <v>0</v>
      </c>
      <c r="J43890" s="28">
        <f>H43890/(INDEX(Installed_Capacity!$H$6:$S$11,MATCH(Source_Data!B43890,Installed_Capacity!$G$6:$G$11,0),MATCH(Source_Data!C43890,Installed_Capacity!$H$5:$S$5,0)))</f>
        <v>0.39374166901245938</v>
      </c>
      <c r="K43890" s="29" t="e">
        <f>I43890/(INDEX(Installed_Capacity!$H$15:$S$20,MATCH(Source_Data!B43890,Installed_Capacity!$G$15:$G$20,0),MATCH(Source_Data!C43890,Installed_Capacity!$H$14:$S$14,0)))</f>
        <v>#DIV/0!</v>
      </c>
      <c r="L43890" s="21"/>
      <c r="M43890" s="2"/>
    </row>
    <row r="43891" spans="1:13" x14ac:dyDescent="0.25">
      <c r="A43891" s="17">
        <v>44564</v>
      </c>
      <c r="B43891" s="19">
        <v>2022</v>
      </c>
      <c r="C43891" s="19">
        <v>1</v>
      </c>
      <c r="D43891" s="19">
        <v>3</v>
      </c>
      <c r="E43891" s="19">
        <v>17</v>
      </c>
      <c r="F43891" s="40">
        <v>24858.685506409998</v>
      </c>
      <c r="G43891" s="35">
        <f t="shared" si="685"/>
        <v>29104.852319199999</v>
      </c>
      <c r="H43891" s="27">
        <v>866.69878541000003</v>
      </c>
      <c r="I43891" s="28">
        <v>0</v>
      </c>
      <c r="J43891" s="28">
        <f>H43891/(INDEX(Installed_Capacity!$H$6:$S$11,MATCH(Source_Data!B43891,Installed_Capacity!$G$6:$G$11,0),MATCH(Source_Data!C43891,Installed_Capacity!$H$5:$S$5,0)))</f>
        <v>0.46950096717768147</v>
      </c>
      <c r="K43891" s="29" t="e">
        <f>I43891/(INDEX(Installed_Capacity!$H$15:$S$20,MATCH(Source_Data!B43891,Installed_Capacity!$G$15:$G$20,0),MATCH(Source_Data!C43891,Installed_Capacity!$H$14:$S$14,0)))</f>
        <v>#DIV/0!</v>
      </c>
      <c r="L43891" s="21"/>
      <c r="M43891" s="2"/>
    </row>
    <row r="43892" spans="1:13" x14ac:dyDescent="0.25">
      <c r="A43892" s="17">
        <v>44564</v>
      </c>
      <c r="B43892" s="19">
        <v>2022</v>
      </c>
      <c r="C43892" s="19">
        <v>1</v>
      </c>
      <c r="D43892" s="19">
        <v>3</v>
      </c>
      <c r="E43892" s="19">
        <v>18</v>
      </c>
      <c r="F43892" s="40">
        <v>26530.800628929999</v>
      </c>
      <c r="G43892" s="35">
        <f t="shared" si="685"/>
        <v>29104.852319199999</v>
      </c>
      <c r="H43892" s="27">
        <v>1011.207581228</v>
      </c>
      <c r="I43892" s="28">
        <v>0</v>
      </c>
      <c r="J43892" s="28">
        <f>H43892/(INDEX(Installed_Capacity!$H$6:$S$11,MATCH(Source_Data!B43892,Installed_Capacity!$G$6:$G$11,0),MATCH(Source_Data!C43892,Installed_Capacity!$H$5:$S$5,0)))</f>
        <v>0.5477830884225352</v>
      </c>
      <c r="K43892" s="29" t="e">
        <f>I43892/(INDEX(Installed_Capacity!$H$15:$S$20,MATCH(Source_Data!B43892,Installed_Capacity!$G$15:$G$20,0),MATCH(Source_Data!C43892,Installed_Capacity!$H$14:$S$14,0)))</f>
        <v>#DIV/0!</v>
      </c>
      <c r="L43892" s="21"/>
      <c r="M43892" s="2"/>
    </row>
    <row r="43893" spans="1:13" x14ac:dyDescent="0.25">
      <c r="A43893" s="17">
        <v>44564</v>
      </c>
      <c r="B43893" s="19">
        <v>2022</v>
      </c>
      <c r="C43893" s="19">
        <v>1</v>
      </c>
      <c r="D43893" s="19">
        <v>3</v>
      </c>
      <c r="E43893" s="19">
        <v>19</v>
      </c>
      <c r="F43893" s="40">
        <v>28918.4231559</v>
      </c>
      <c r="G43893" s="35">
        <f t="shared" si="685"/>
        <v>29104.852319199999</v>
      </c>
      <c r="H43893" s="27">
        <v>1073.84827965</v>
      </c>
      <c r="I43893" s="28">
        <v>0</v>
      </c>
      <c r="J43893" s="28">
        <f>H43893/(INDEX(Installed_Capacity!$H$6:$S$11,MATCH(Source_Data!B43893,Installed_Capacity!$G$6:$G$11,0),MATCH(Source_Data!C43893,Installed_Capacity!$H$5:$S$5,0)))</f>
        <v>0.5817162945016251</v>
      </c>
      <c r="K43893" s="29" t="e">
        <f>I43893/(INDEX(Installed_Capacity!$H$15:$S$20,MATCH(Source_Data!B43893,Installed_Capacity!$G$15:$G$20,0),MATCH(Source_Data!C43893,Installed_Capacity!$H$14:$S$14,0)))</f>
        <v>#DIV/0!</v>
      </c>
      <c r="L43893" s="21"/>
      <c r="M43893" s="2"/>
    </row>
    <row r="43894" spans="1:13" x14ac:dyDescent="0.25">
      <c r="A43894" s="17">
        <v>44564</v>
      </c>
      <c r="B43894" s="19">
        <v>2022</v>
      </c>
      <c r="C43894" s="19">
        <v>1</v>
      </c>
      <c r="D43894" s="19">
        <v>3</v>
      </c>
      <c r="E43894" s="19">
        <v>20</v>
      </c>
      <c r="F43894" s="40">
        <v>29104.852319199999</v>
      </c>
      <c r="G43894" s="35">
        <f t="shared" si="685"/>
        <v>29104.852319199999</v>
      </c>
      <c r="H43894" s="27">
        <v>1135.0031353249999</v>
      </c>
      <c r="I43894" s="28">
        <v>0</v>
      </c>
      <c r="J43894" s="28">
        <f>H43894/(INDEX(Installed_Capacity!$H$6:$S$11,MATCH(Source_Data!B43894,Installed_Capacity!$G$6:$G$11,0),MATCH(Source_Data!C43894,Installed_Capacity!$H$5:$S$5,0)))</f>
        <v>0.61484460201787638</v>
      </c>
      <c r="K43894" s="29" t="e">
        <f>I43894/(INDEX(Installed_Capacity!$H$15:$S$20,MATCH(Source_Data!B43894,Installed_Capacity!$G$15:$G$20,0),MATCH(Source_Data!C43894,Installed_Capacity!$H$14:$S$14,0)))</f>
        <v>#DIV/0!</v>
      </c>
      <c r="L43894" s="21"/>
      <c r="M43894" s="2"/>
    </row>
    <row r="43895" spans="1:13" x14ac:dyDescent="0.25">
      <c r="A43895" s="17">
        <v>44564</v>
      </c>
      <c r="B43895" s="19">
        <v>2022</v>
      </c>
      <c r="C43895" s="19">
        <v>1</v>
      </c>
      <c r="D43895" s="19">
        <v>3</v>
      </c>
      <c r="E43895" s="19">
        <v>21</v>
      </c>
      <c r="F43895" s="40">
        <v>28639.903667099999</v>
      </c>
      <c r="G43895" s="35">
        <f t="shared" si="685"/>
        <v>29104.852319199999</v>
      </c>
      <c r="H43895" s="27">
        <v>1167.0817707910001</v>
      </c>
      <c r="I43895" s="28">
        <v>0</v>
      </c>
      <c r="J43895" s="28">
        <f>H43895/(INDEX(Installed_Capacity!$H$6:$S$11,MATCH(Source_Data!B43895,Installed_Capacity!$G$6:$G$11,0),MATCH(Source_Data!C43895,Installed_Capacity!$H$5:$S$5,0)))</f>
        <v>0.63222197767659805</v>
      </c>
      <c r="K43895" s="29" t="e">
        <f>I43895/(INDEX(Installed_Capacity!$H$15:$S$20,MATCH(Source_Data!B43895,Installed_Capacity!$G$15:$G$20,0),MATCH(Source_Data!C43895,Installed_Capacity!$H$14:$S$14,0)))</f>
        <v>#DIV/0!</v>
      </c>
      <c r="L43895" s="21"/>
      <c r="M43895" s="2"/>
    </row>
    <row r="43896" spans="1:13" x14ac:dyDescent="0.25">
      <c r="A43896" s="17">
        <v>44564</v>
      </c>
      <c r="B43896" s="19">
        <v>2022</v>
      </c>
      <c r="C43896" s="19">
        <v>1</v>
      </c>
      <c r="D43896" s="19">
        <v>3</v>
      </c>
      <c r="E43896" s="19">
        <v>22</v>
      </c>
      <c r="F43896" s="40">
        <v>27921.329388099999</v>
      </c>
      <c r="G43896" s="35">
        <f t="shared" si="685"/>
        <v>29104.852319199999</v>
      </c>
      <c r="H43896" s="27">
        <v>1148.5096470230001</v>
      </c>
      <c r="I43896" s="28">
        <v>0</v>
      </c>
      <c r="J43896" s="28">
        <f>H43896/(INDEX(Installed_Capacity!$H$6:$S$11,MATCH(Source_Data!B43896,Installed_Capacity!$G$6:$G$11,0),MATCH(Source_Data!C43896,Installed_Capacity!$H$5:$S$5,0)))</f>
        <v>0.6221612389073673</v>
      </c>
      <c r="K43896" s="29" t="e">
        <f>I43896/(INDEX(Installed_Capacity!$H$15:$S$20,MATCH(Source_Data!B43896,Installed_Capacity!$G$15:$G$20,0),MATCH(Source_Data!C43896,Installed_Capacity!$H$14:$S$14,0)))</f>
        <v>#DIV/0!</v>
      </c>
      <c r="L43896" s="21"/>
      <c r="M43896" s="2"/>
    </row>
    <row r="43897" spans="1:13" x14ac:dyDescent="0.25">
      <c r="A43897" s="17">
        <v>44564</v>
      </c>
      <c r="B43897" s="19">
        <v>2022</v>
      </c>
      <c r="C43897" s="19">
        <v>1</v>
      </c>
      <c r="D43897" s="19">
        <v>3</v>
      </c>
      <c r="E43897" s="19">
        <v>23</v>
      </c>
      <c r="F43897" s="40">
        <v>26831.8260935</v>
      </c>
      <c r="G43897" s="35">
        <f t="shared" si="685"/>
        <v>29104.852319199999</v>
      </c>
      <c r="H43897" s="27">
        <v>1248.6440233369999</v>
      </c>
      <c r="I43897" s="28">
        <v>0</v>
      </c>
      <c r="J43897" s="28">
        <f>H43897/(INDEX(Installed_Capacity!$H$6:$S$11,MATCH(Source_Data!B43897,Installed_Capacity!$G$6:$G$11,0),MATCH(Source_Data!C43897,Installed_Capacity!$H$5:$S$5,0)))</f>
        <v>0.67640521307529788</v>
      </c>
      <c r="K43897" s="29" t="e">
        <f>I43897/(INDEX(Installed_Capacity!$H$15:$S$20,MATCH(Source_Data!B43897,Installed_Capacity!$G$15:$G$20,0),MATCH(Source_Data!C43897,Installed_Capacity!$H$14:$S$14,0)))</f>
        <v>#DIV/0!</v>
      </c>
      <c r="L43897" s="21"/>
      <c r="M43897" s="2"/>
    </row>
    <row r="43898" spans="1:13" x14ac:dyDescent="0.25">
      <c r="A43898" s="17">
        <v>44564</v>
      </c>
      <c r="B43898" s="19">
        <v>2022</v>
      </c>
      <c r="C43898" s="19">
        <v>1</v>
      </c>
      <c r="D43898" s="19">
        <v>3</v>
      </c>
      <c r="E43898" s="19">
        <v>24</v>
      </c>
      <c r="F43898" s="40">
        <v>25143.197743590001</v>
      </c>
      <c r="G43898" s="35">
        <f t="shared" si="685"/>
        <v>29104.852319199999</v>
      </c>
      <c r="H43898" s="27">
        <v>1205.1739518700001</v>
      </c>
      <c r="I43898" s="28">
        <v>0</v>
      </c>
      <c r="J43898" s="28">
        <f>H43898/(INDEX(Installed_Capacity!$H$6:$S$11,MATCH(Source_Data!B43898,Installed_Capacity!$G$6:$G$11,0),MATCH(Source_Data!C43898,Installed_Capacity!$H$5:$S$5,0)))</f>
        <v>0.65285696200975085</v>
      </c>
      <c r="K43898" s="29" t="e">
        <f>I43898/(INDEX(Installed_Capacity!$H$15:$S$20,MATCH(Source_Data!B43898,Installed_Capacity!$G$15:$G$20,0),MATCH(Source_Data!C43898,Installed_Capacity!$H$14:$S$14,0)))</f>
        <v>#DIV/0!</v>
      </c>
      <c r="L43898" s="21"/>
      <c r="M43898" s="2"/>
    </row>
    <row r="43899" spans="1:13" x14ac:dyDescent="0.25">
      <c r="A43899" s="17">
        <v>44565</v>
      </c>
      <c r="B43899" s="19">
        <v>2022</v>
      </c>
      <c r="C43899" s="19">
        <v>1</v>
      </c>
      <c r="D43899" s="19">
        <v>4</v>
      </c>
      <c r="E43899" s="19">
        <v>1</v>
      </c>
      <c r="F43899" s="40">
        <v>23524.438367390001</v>
      </c>
      <c r="G43899" s="35">
        <f t="shared" si="685"/>
        <v>28584.10654234</v>
      </c>
      <c r="H43899" s="27">
        <v>1191.2629199170001</v>
      </c>
      <c r="I43899" s="28">
        <v>0</v>
      </c>
      <c r="J43899" s="28">
        <f>H43899/(INDEX(Installed_Capacity!$H$6:$S$11,MATCH(Source_Data!B43899,Installed_Capacity!$G$6:$G$11,0),MATCH(Source_Data!C43899,Installed_Capacity!$H$5:$S$5,0)))</f>
        <v>0.64532119172101843</v>
      </c>
      <c r="K43899" s="29" t="e">
        <f>I43899/(INDEX(Installed_Capacity!$H$15:$S$20,MATCH(Source_Data!B43899,Installed_Capacity!$G$15:$G$20,0),MATCH(Source_Data!C43899,Installed_Capacity!$H$14:$S$14,0)))</f>
        <v>#DIV/0!</v>
      </c>
      <c r="L43899" s="21"/>
      <c r="M43899" s="2"/>
    </row>
    <row r="43900" spans="1:13" x14ac:dyDescent="0.25">
      <c r="A43900" s="17">
        <v>44565</v>
      </c>
      <c r="B43900" s="19">
        <v>2022</v>
      </c>
      <c r="C43900" s="19">
        <v>1</v>
      </c>
      <c r="D43900" s="19">
        <v>4</v>
      </c>
      <c r="E43900" s="19">
        <v>2</v>
      </c>
      <c r="F43900" s="40">
        <v>22446.743018040001</v>
      </c>
      <c r="G43900" s="35">
        <f t="shared" si="685"/>
        <v>28584.10654234</v>
      </c>
      <c r="H43900" s="27">
        <v>1247.1796352700001</v>
      </c>
      <c r="I43900" s="28">
        <v>0</v>
      </c>
      <c r="J43900" s="28">
        <f>H43900/(INDEX(Installed_Capacity!$H$6:$S$11,MATCH(Source_Data!B43900,Installed_Capacity!$G$6:$G$11,0),MATCH(Source_Data!C43900,Installed_Capacity!$H$5:$S$5,0)))</f>
        <v>0.67561193676598053</v>
      </c>
      <c r="K43900" s="29" t="e">
        <f>I43900/(INDEX(Installed_Capacity!$H$15:$S$20,MATCH(Source_Data!B43900,Installed_Capacity!$G$15:$G$20,0),MATCH(Source_Data!C43900,Installed_Capacity!$H$14:$S$14,0)))</f>
        <v>#DIV/0!</v>
      </c>
      <c r="L43900" s="21"/>
      <c r="M43900" s="2"/>
    </row>
    <row r="43901" spans="1:13" x14ac:dyDescent="0.25">
      <c r="A43901" s="17">
        <v>44565</v>
      </c>
      <c r="B43901" s="19">
        <v>2022</v>
      </c>
      <c r="C43901" s="19">
        <v>1</v>
      </c>
      <c r="D43901" s="19">
        <v>4</v>
      </c>
      <c r="E43901" s="19">
        <v>3</v>
      </c>
      <c r="F43901" s="40">
        <v>21770.6846726</v>
      </c>
      <c r="G43901" s="35">
        <f t="shared" si="685"/>
        <v>28584.10654234</v>
      </c>
      <c r="H43901" s="27">
        <v>1281.752114634</v>
      </c>
      <c r="I43901" s="28">
        <v>0</v>
      </c>
      <c r="J43901" s="28">
        <f>H43901/(INDEX(Installed_Capacity!$H$6:$S$11,MATCH(Source_Data!B43901,Installed_Capacity!$G$6:$G$11,0),MATCH(Source_Data!C43901,Installed_Capacity!$H$5:$S$5,0)))</f>
        <v>0.69434025711484293</v>
      </c>
      <c r="K43901" s="29" t="e">
        <f>I43901/(INDEX(Installed_Capacity!$H$15:$S$20,MATCH(Source_Data!B43901,Installed_Capacity!$G$15:$G$20,0),MATCH(Source_Data!C43901,Installed_Capacity!$H$14:$S$14,0)))</f>
        <v>#DIV/0!</v>
      </c>
      <c r="L43901" s="21"/>
      <c r="M43901" s="2"/>
    </row>
    <row r="43902" spans="1:13" x14ac:dyDescent="0.25">
      <c r="A43902" s="17">
        <v>44565</v>
      </c>
      <c r="B43902" s="19">
        <v>2022</v>
      </c>
      <c r="C43902" s="19">
        <v>1</v>
      </c>
      <c r="D43902" s="19">
        <v>4</v>
      </c>
      <c r="E43902" s="19">
        <v>4</v>
      </c>
      <c r="F43902" s="40">
        <v>21739.276760100001</v>
      </c>
      <c r="G43902" s="35">
        <f t="shared" si="685"/>
        <v>28584.10654234</v>
      </c>
      <c r="H43902" s="27">
        <v>1238.1514484070001</v>
      </c>
      <c r="I43902" s="28">
        <v>0</v>
      </c>
      <c r="J43902" s="28">
        <f>H43902/(INDEX(Installed_Capacity!$H$6:$S$11,MATCH(Source_Data!B43902,Installed_Capacity!$G$6:$G$11,0),MATCH(Source_Data!C43902,Installed_Capacity!$H$5:$S$5,0)))</f>
        <v>0.67072126132556886</v>
      </c>
      <c r="K43902" s="29" t="e">
        <f>I43902/(INDEX(Installed_Capacity!$H$15:$S$20,MATCH(Source_Data!B43902,Installed_Capacity!$G$15:$G$20,0),MATCH(Source_Data!C43902,Installed_Capacity!$H$14:$S$14,0)))</f>
        <v>#DIV/0!</v>
      </c>
      <c r="L43902" s="21"/>
      <c r="M43902" s="2"/>
    </row>
    <row r="43903" spans="1:13" x14ac:dyDescent="0.25">
      <c r="A43903" s="17">
        <v>44565</v>
      </c>
      <c r="B43903" s="19">
        <v>2022</v>
      </c>
      <c r="C43903" s="19">
        <v>1</v>
      </c>
      <c r="D43903" s="19">
        <v>4</v>
      </c>
      <c r="E43903" s="19">
        <v>5</v>
      </c>
      <c r="F43903" s="40">
        <v>21582.683632200002</v>
      </c>
      <c r="G43903" s="35">
        <f t="shared" si="685"/>
        <v>28584.10654234</v>
      </c>
      <c r="H43903" s="27">
        <v>1209.434657799</v>
      </c>
      <c r="I43903" s="28">
        <v>0</v>
      </c>
      <c r="J43903" s="28">
        <f>H43903/(INDEX(Installed_Capacity!$H$6:$S$11,MATCH(Source_Data!B43903,Installed_Capacity!$G$6:$G$11,0),MATCH(Source_Data!C43903,Installed_Capacity!$H$5:$S$5,0)))</f>
        <v>0.65516503672751891</v>
      </c>
      <c r="K43903" s="29" t="e">
        <f>I43903/(INDEX(Installed_Capacity!$H$15:$S$20,MATCH(Source_Data!B43903,Installed_Capacity!$G$15:$G$20,0),MATCH(Source_Data!C43903,Installed_Capacity!$H$14:$S$14,0)))</f>
        <v>#DIV/0!</v>
      </c>
      <c r="L43903" s="21"/>
      <c r="M43903" s="2"/>
    </row>
    <row r="43904" spans="1:13" x14ac:dyDescent="0.25">
      <c r="A43904" s="17">
        <v>44565</v>
      </c>
      <c r="B43904" s="19">
        <v>2022</v>
      </c>
      <c r="C43904" s="19">
        <v>1</v>
      </c>
      <c r="D43904" s="19">
        <v>4</v>
      </c>
      <c r="E43904" s="19">
        <v>6</v>
      </c>
      <c r="F43904" s="40">
        <v>21958.283290899999</v>
      </c>
      <c r="G43904" s="35">
        <f t="shared" si="685"/>
        <v>28584.10654234</v>
      </c>
      <c r="H43904" s="27">
        <v>1047.367367001</v>
      </c>
      <c r="I43904" s="28">
        <v>0</v>
      </c>
      <c r="J43904" s="28">
        <f>H43904/(INDEX(Installed_Capacity!$H$6:$S$11,MATCH(Source_Data!B43904,Installed_Capacity!$G$6:$G$11,0),MATCH(Source_Data!C43904,Installed_Capacity!$H$5:$S$5,0)))</f>
        <v>0.56737127139815824</v>
      </c>
      <c r="K43904" s="29" t="e">
        <f>I43904/(INDEX(Installed_Capacity!$H$15:$S$20,MATCH(Source_Data!B43904,Installed_Capacity!$G$15:$G$20,0),MATCH(Source_Data!C43904,Installed_Capacity!$H$14:$S$14,0)))</f>
        <v>#DIV/0!</v>
      </c>
      <c r="L43904" s="21"/>
      <c r="M43904" s="2"/>
    </row>
    <row r="43905" spans="1:13" x14ac:dyDescent="0.25">
      <c r="A43905" s="17">
        <v>44565</v>
      </c>
      <c r="B43905" s="19">
        <v>2022</v>
      </c>
      <c r="C43905" s="19">
        <v>1</v>
      </c>
      <c r="D43905" s="19">
        <v>4</v>
      </c>
      <c r="E43905" s="19">
        <v>7</v>
      </c>
      <c r="F43905" s="40">
        <v>23246.130301599998</v>
      </c>
      <c r="G43905" s="35">
        <f t="shared" si="685"/>
        <v>28584.10654234</v>
      </c>
      <c r="H43905" s="27">
        <v>996.86892703700005</v>
      </c>
      <c r="I43905" s="28">
        <v>0</v>
      </c>
      <c r="J43905" s="28">
        <f>H43905/(INDEX(Installed_Capacity!$H$6:$S$11,MATCH(Source_Data!B43905,Installed_Capacity!$G$6:$G$11,0),MATCH(Source_Data!C43905,Installed_Capacity!$H$5:$S$5,0)))</f>
        <v>0.54001567011755147</v>
      </c>
      <c r="K43905" s="29" t="e">
        <f>I43905/(INDEX(Installed_Capacity!$H$15:$S$20,MATCH(Source_Data!B43905,Installed_Capacity!$G$15:$G$20,0),MATCH(Source_Data!C43905,Installed_Capacity!$H$14:$S$14,0)))</f>
        <v>#DIV/0!</v>
      </c>
      <c r="L43905" s="21"/>
      <c r="M43905" s="2"/>
    </row>
    <row r="43906" spans="1:13" x14ac:dyDescent="0.25">
      <c r="A43906" s="17">
        <v>44565</v>
      </c>
      <c r="B43906" s="19">
        <v>2022</v>
      </c>
      <c r="C43906" s="19">
        <v>1</v>
      </c>
      <c r="D43906" s="19">
        <v>4</v>
      </c>
      <c r="E43906" s="19">
        <v>8</v>
      </c>
      <c r="F43906" s="40">
        <v>25322.4334528</v>
      </c>
      <c r="G43906" s="35">
        <f t="shared" si="685"/>
        <v>28584.10654234</v>
      </c>
      <c r="H43906" s="27">
        <v>1094.9252586</v>
      </c>
      <c r="I43906" s="28">
        <v>0</v>
      </c>
      <c r="J43906" s="28">
        <f>H43906/(INDEX(Installed_Capacity!$H$6:$S$11,MATCH(Source_Data!B43906,Installed_Capacity!$G$6:$G$11,0),MATCH(Source_Data!C43906,Installed_Capacity!$H$5:$S$5,0)))</f>
        <v>0.59313394290357535</v>
      </c>
      <c r="K43906" s="29" t="e">
        <f>I43906/(INDEX(Installed_Capacity!$H$15:$S$20,MATCH(Source_Data!B43906,Installed_Capacity!$G$15:$G$20,0),MATCH(Source_Data!C43906,Installed_Capacity!$H$14:$S$14,0)))</f>
        <v>#DIV/0!</v>
      </c>
      <c r="L43906" s="21"/>
      <c r="M43906" s="2"/>
    </row>
    <row r="43907" spans="1:13" x14ac:dyDescent="0.25">
      <c r="A43907" s="17">
        <v>44565</v>
      </c>
      <c r="B43907" s="19">
        <v>2022</v>
      </c>
      <c r="C43907" s="19">
        <v>1</v>
      </c>
      <c r="D43907" s="19">
        <v>4</v>
      </c>
      <c r="E43907" s="19">
        <v>9</v>
      </c>
      <c r="F43907" s="40">
        <v>26209.987065590001</v>
      </c>
      <c r="G43907" s="35">
        <f t="shared" ref="G43907:G43970" si="686">_xlfn.MAXIFS($F:$F,$B:$B,B43907,$C:$C,C43907,$D:$D,D43907)</f>
        <v>28584.10654234</v>
      </c>
      <c r="H43907" s="27">
        <v>1164.0048280359999</v>
      </c>
      <c r="I43907" s="28">
        <v>0</v>
      </c>
      <c r="J43907" s="28">
        <f>H43907/(INDEX(Installed_Capacity!$H$6:$S$11,MATCH(Source_Data!B43907,Installed_Capacity!$G$6:$G$11,0),MATCH(Source_Data!C43907,Installed_Capacity!$H$5:$S$5,0)))</f>
        <v>0.63055516144962076</v>
      </c>
      <c r="K43907" s="29" t="e">
        <f>I43907/(INDEX(Installed_Capacity!$H$15:$S$20,MATCH(Source_Data!B43907,Installed_Capacity!$G$15:$G$20,0),MATCH(Source_Data!C43907,Installed_Capacity!$H$14:$S$14,0)))</f>
        <v>#DIV/0!</v>
      </c>
      <c r="L43907" s="21"/>
      <c r="M43907" s="2"/>
    </row>
    <row r="43908" spans="1:13" x14ac:dyDescent="0.25">
      <c r="A43908" s="17">
        <v>44565</v>
      </c>
      <c r="B43908" s="19">
        <v>2022</v>
      </c>
      <c r="C43908" s="19">
        <v>1</v>
      </c>
      <c r="D43908" s="19">
        <v>4</v>
      </c>
      <c r="E43908" s="19">
        <v>10</v>
      </c>
      <c r="F43908" s="40">
        <v>26290.536765149998</v>
      </c>
      <c r="G43908" s="35">
        <f t="shared" si="686"/>
        <v>28584.10654234</v>
      </c>
      <c r="H43908" s="27">
        <v>1195.9481831999999</v>
      </c>
      <c r="I43908" s="28">
        <v>0</v>
      </c>
      <c r="J43908" s="28">
        <f>H43908/(INDEX(Installed_Capacity!$H$6:$S$11,MATCH(Source_Data!B43908,Installed_Capacity!$G$6:$G$11,0),MATCH(Source_Data!C43908,Installed_Capacity!$H$5:$S$5,0)))</f>
        <v>0.64785925417118084</v>
      </c>
      <c r="K43908" s="29" t="e">
        <f>I43908/(INDEX(Installed_Capacity!$H$15:$S$20,MATCH(Source_Data!B43908,Installed_Capacity!$G$15:$G$20,0),MATCH(Source_Data!C43908,Installed_Capacity!$H$14:$S$14,0)))</f>
        <v>#DIV/0!</v>
      </c>
      <c r="L43908" s="21"/>
      <c r="M43908" s="2"/>
    </row>
    <row r="43909" spans="1:13" x14ac:dyDescent="0.25">
      <c r="A43909" s="17">
        <v>44565</v>
      </c>
      <c r="B43909" s="19">
        <v>2022</v>
      </c>
      <c r="C43909" s="19">
        <v>1</v>
      </c>
      <c r="D43909" s="19">
        <v>4</v>
      </c>
      <c r="E43909" s="19">
        <v>11</v>
      </c>
      <c r="F43909" s="40">
        <v>25791.293260260001</v>
      </c>
      <c r="G43909" s="35">
        <f t="shared" si="686"/>
        <v>28584.10654234</v>
      </c>
      <c r="H43909" s="27">
        <v>1197.7844248599999</v>
      </c>
      <c r="I43909" s="28">
        <v>0</v>
      </c>
      <c r="J43909" s="28">
        <f>H43909/(INDEX(Installed_Capacity!$H$6:$S$11,MATCH(Source_Data!B43909,Installed_Capacity!$G$6:$G$11,0),MATCH(Source_Data!C43909,Installed_Capacity!$H$5:$S$5,0)))</f>
        <v>0.64885396796316352</v>
      </c>
      <c r="K43909" s="29" t="e">
        <f>I43909/(INDEX(Installed_Capacity!$H$15:$S$20,MATCH(Source_Data!B43909,Installed_Capacity!$G$15:$G$20,0),MATCH(Source_Data!C43909,Installed_Capacity!$H$14:$S$14,0)))</f>
        <v>#DIV/0!</v>
      </c>
      <c r="L43909" s="21"/>
      <c r="M43909" s="2"/>
    </row>
    <row r="43910" spans="1:13" x14ac:dyDescent="0.25">
      <c r="A43910" s="17">
        <v>44565</v>
      </c>
      <c r="B43910" s="19">
        <v>2022</v>
      </c>
      <c r="C43910" s="19">
        <v>1</v>
      </c>
      <c r="D43910" s="19">
        <v>4</v>
      </c>
      <c r="E43910" s="19">
        <v>12</v>
      </c>
      <c r="F43910" s="40">
        <v>24567.641250640001</v>
      </c>
      <c r="G43910" s="35">
        <f t="shared" si="686"/>
        <v>28584.10654234</v>
      </c>
      <c r="H43910" s="27">
        <v>1223.6206165999999</v>
      </c>
      <c r="I43910" s="28">
        <v>0</v>
      </c>
      <c r="J43910" s="28">
        <f>H43910/(INDEX(Installed_Capacity!$H$6:$S$11,MATCH(Source_Data!B43910,Installed_Capacity!$G$6:$G$11,0),MATCH(Source_Data!C43910,Installed_Capacity!$H$5:$S$5,0)))</f>
        <v>0.66284973813651138</v>
      </c>
      <c r="K43910" s="29" t="e">
        <f>I43910/(INDEX(Installed_Capacity!$H$15:$S$20,MATCH(Source_Data!B43910,Installed_Capacity!$G$15:$G$20,0),MATCH(Source_Data!C43910,Installed_Capacity!$H$14:$S$14,0)))</f>
        <v>#DIV/0!</v>
      </c>
      <c r="L43910" s="21"/>
      <c r="M43910" s="2"/>
    </row>
    <row r="43911" spans="1:13" x14ac:dyDescent="0.25">
      <c r="A43911" s="17">
        <v>44565</v>
      </c>
      <c r="B43911" s="19">
        <v>2022</v>
      </c>
      <c r="C43911" s="19">
        <v>1</v>
      </c>
      <c r="D43911" s="19">
        <v>4</v>
      </c>
      <c r="E43911" s="19">
        <v>13</v>
      </c>
      <c r="F43911" s="40">
        <v>23342.2643303</v>
      </c>
      <c r="G43911" s="35">
        <f t="shared" si="686"/>
        <v>28584.10654234</v>
      </c>
      <c r="H43911" s="27">
        <v>1239.76875926</v>
      </c>
      <c r="I43911" s="28">
        <v>0</v>
      </c>
      <c r="J43911" s="28">
        <f>H43911/(INDEX(Installed_Capacity!$H$6:$S$11,MATCH(Source_Data!B43911,Installed_Capacity!$G$6:$G$11,0),MATCH(Source_Data!C43911,Installed_Capacity!$H$5:$S$5,0)))</f>
        <v>0.67159737771397621</v>
      </c>
      <c r="K43911" s="29" t="e">
        <f>I43911/(INDEX(Installed_Capacity!$H$15:$S$20,MATCH(Source_Data!B43911,Installed_Capacity!$G$15:$G$20,0),MATCH(Source_Data!C43911,Installed_Capacity!$H$14:$S$14,0)))</f>
        <v>#DIV/0!</v>
      </c>
      <c r="L43911" s="21"/>
      <c r="M43911" s="2"/>
    </row>
    <row r="43912" spans="1:13" x14ac:dyDescent="0.25">
      <c r="A43912" s="17">
        <v>44565</v>
      </c>
      <c r="B43912" s="19">
        <v>2022</v>
      </c>
      <c r="C43912" s="19">
        <v>1</v>
      </c>
      <c r="D43912" s="19">
        <v>4</v>
      </c>
      <c r="E43912" s="19">
        <v>14</v>
      </c>
      <c r="F43912" s="40">
        <v>22978.807590879998</v>
      </c>
      <c r="G43912" s="35">
        <f t="shared" si="686"/>
        <v>28584.10654234</v>
      </c>
      <c r="H43912" s="27">
        <v>1220.49607866</v>
      </c>
      <c r="I43912" s="28">
        <v>0</v>
      </c>
      <c r="J43912" s="28">
        <f>H43912/(INDEX(Installed_Capacity!$H$6:$S$11,MATCH(Source_Data!B43912,Installed_Capacity!$G$6:$G$11,0),MATCH(Source_Data!C43912,Installed_Capacity!$H$5:$S$5,0)))</f>
        <v>0.66115713903575302</v>
      </c>
      <c r="K43912" s="29" t="e">
        <f>I43912/(INDEX(Installed_Capacity!$H$15:$S$20,MATCH(Source_Data!B43912,Installed_Capacity!$G$15:$G$20,0),MATCH(Source_Data!C43912,Installed_Capacity!$H$14:$S$14,0)))</f>
        <v>#DIV/0!</v>
      </c>
      <c r="L43912" s="21"/>
      <c r="M43912" s="2"/>
    </row>
    <row r="43913" spans="1:13" x14ac:dyDescent="0.25">
      <c r="A43913" s="17">
        <v>44565</v>
      </c>
      <c r="B43913" s="19">
        <v>2022</v>
      </c>
      <c r="C43913" s="19">
        <v>1</v>
      </c>
      <c r="D43913" s="19">
        <v>4</v>
      </c>
      <c r="E43913" s="19">
        <v>15</v>
      </c>
      <c r="F43913" s="40">
        <v>22883.43470016</v>
      </c>
      <c r="G43913" s="35">
        <f t="shared" si="686"/>
        <v>28584.10654234</v>
      </c>
      <c r="H43913" s="27">
        <v>1174.677644766</v>
      </c>
      <c r="I43913" s="28">
        <v>0</v>
      </c>
      <c r="J43913" s="28">
        <f>H43913/(INDEX(Installed_Capacity!$H$6:$S$11,MATCH(Source_Data!B43913,Installed_Capacity!$G$6:$G$11,0),MATCH(Source_Data!C43913,Installed_Capacity!$H$5:$S$5,0)))</f>
        <v>0.63633675231094255</v>
      </c>
      <c r="K43913" s="29" t="e">
        <f>I43913/(INDEX(Installed_Capacity!$H$15:$S$20,MATCH(Source_Data!B43913,Installed_Capacity!$G$15:$G$20,0),MATCH(Source_Data!C43913,Installed_Capacity!$H$14:$S$14,0)))</f>
        <v>#DIV/0!</v>
      </c>
      <c r="L43913" s="21"/>
      <c r="M43913" s="2"/>
    </row>
    <row r="43914" spans="1:13" x14ac:dyDescent="0.25">
      <c r="A43914" s="17">
        <v>44565</v>
      </c>
      <c r="B43914" s="19">
        <v>2022</v>
      </c>
      <c r="C43914" s="19">
        <v>1</v>
      </c>
      <c r="D43914" s="19">
        <v>4</v>
      </c>
      <c r="E43914" s="19">
        <v>16</v>
      </c>
      <c r="F43914" s="40">
        <v>23285.932781669999</v>
      </c>
      <c r="G43914" s="35">
        <f t="shared" si="686"/>
        <v>28584.10654234</v>
      </c>
      <c r="H43914" s="27">
        <v>1124.4933156039999</v>
      </c>
      <c r="I43914" s="28">
        <v>0</v>
      </c>
      <c r="J43914" s="28">
        <f>H43914/(INDEX(Installed_Capacity!$H$6:$S$11,MATCH(Source_Data!B43914,Installed_Capacity!$G$6:$G$11,0),MATCH(Source_Data!C43914,Installed_Capacity!$H$5:$S$5,0)))</f>
        <v>0.60915130856121336</v>
      </c>
      <c r="K43914" s="29" t="e">
        <f>I43914/(INDEX(Installed_Capacity!$H$15:$S$20,MATCH(Source_Data!B43914,Installed_Capacity!$G$15:$G$20,0),MATCH(Source_Data!C43914,Installed_Capacity!$H$14:$S$14,0)))</f>
        <v>#DIV/0!</v>
      </c>
      <c r="L43914" s="21"/>
      <c r="M43914" s="2"/>
    </row>
    <row r="43915" spans="1:13" x14ac:dyDescent="0.25">
      <c r="A43915" s="17">
        <v>44565</v>
      </c>
      <c r="B43915" s="19">
        <v>2022</v>
      </c>
      <c r="C43915" s="19">
        <v>1</v>
      </c>
      <c r="D43915" s="19">
        <v>4</v>
      </c>
      <c r="E43915" s="19">
        <v>17</v>
      </c>
      <c r="F43915" s="40">
        <v>23927.129495860001</v>
      </c>
      <c r="G43915" s="35">
        <f t="shared" si="686"/>
        <v>28584.10654234</v>
      </c>
      <c r="H43915" s="27">
        <v>1189.2386445669999</v>
      </c>
      <c r="I43915" s="28">
        <v>0</v>
      </c>
      <c r="J43915" s="28">
        <f>H43915/(INDEX(Installed_Capacity!$H$6:$S$11,MATCH(Source_Data!B43915,Installed_Capacity!$G$6:$G$11,0),MATCH(Source_Data!C43915,Installed_Capacity!$H$5:$S$5,0)))</f>
        <v>0.64422461785861318</v>
      </c>
      <c r="K43915" s="29" t="e">
        <f>I43915/(INDEX(Installed_Capacity!$H$15:$S$20,MATCH(Source_Data!B43915,Installed_Capacity!$G$15:$G$20,0),MATCH(Source_Data!C43915,Installed_Capacity!$H$14:$S$14,0)))</f>
        <v>#DIV/0!</v>
      </c>
      <c r="L43915" s="21"/>
      <c r="M43915" s="2"/>
    </row>
    <row r="43916" spans="1:13" x14ac:dyDescent="0.25">
      <c r="A43916" s="17">
        <v>44565</v>
      </c>
      <c r="B43916" s="19">
        <v>2022</v>
      </c>
      <c r="C43916" s="19">
        <v>1</v>
      </c>
      <c r="D43916" s="19">
        <v>4</v>
      </c>
      <c r="E43916" s="19">
        <v>18</v>
      </c>
      <c r="F43916" s="40">
        <v>25916.34936135</v>
      </c>
      <c r="G43916" s="35">
        <f t="shared" si="686"/>
        <v>28584.10654234</v>
      </c>
      <c r="H43916" s="27">
        <v>1307.793328037</v>
      </c>
      <c r="I43916" s="28">
        <v>0</v>
      </c>
      <c r="J43916" s="28">
        <f>H43916/(INDEX(Installed_Capacity!$H$6:$S$11,MATCH(Source_Data!B43916,Installed_Capacity!$G$6:$G$11,0),MATCH(Source_Data!C43916,Installed_Capacity!$H$5:$S$5,0)))</f>
        <v>0.70844708994420369</v>
      </c>
      <c r="K43916" s="29" t="e">
        <f>I43916/(INDEX(Installed_Capacity!$H$15:$S$20,MATCH(Source_Data!B43916,Installed_Capacity!$G$15:$G$20,0),MATCH(Source_Data!C43916,Installed_Capacity!$H$14:$S$14,0)))</f>
        <v>#DIV/0!</v>
      </c>
      <c r="L43916" s="21"/>
      <c r="M43916" s="2"/>
    </row>
    <row r="43917" spans="1:13" x14ac:dyDescent="0.25">
      <c r="A43917" s="17">
        <v>44565</v>
      </c>
      <c r="B43917" s="19">
        <v>2022</v>
      </c>
      <c r="C43917" s="19">
        <v>1</v>
      </c>
      <c r="D43917" s="19">
        <v>4</v>
      </c>
      <c r="E43917" s="19">
        <v>19</v>
      </c>
      <c r="F43917" s="40">
        <v>28384.65328147</v>
      </c>
      <c r="G43917" s="35">
        <f t="shared" si="686"/>
        <v>28584.10654234</v>
      </c>
      <c r="H43917" s="27">
        <v>1291.2628486149999</v>
      </c>
      <c r="I43917" s="28">
        <v>0</v>
      </c>
      <c r="J43917" s="28">
        <f>H43917/(INDEX(Installed_Capacity!$H$6:$S$11,MATCH(Source_Data!B43917,Installed_Capacity!$G$6:$G$11,0),MATCH(Source_Data!C43917,Installed_Capacity!$H$5:$S$5,0)))</f>
        <v>0.69949233402762723</v>
      </c>
      <c r="K43917" s="29" t="e">
        <f>I43917/(INDEX(Installed_Capacity!$H$15:$S$20,MATCH(Source_Data!B43917,Installed_Capacity!$G$15:$G$20,0),MATCH(Source_Data!C43917,Installed_Capacity!$H$14:$S$14,0)))</f>
        <v>#DIV/0!</v>
      </c>
      <c r="L43917" s="21"/>
      <c r="M43917" s="2"/>
    </row>
    <row r="43918" spans="1:13" x14ac:dyDescent="0.25">
      <c r="A43918" s="17">
        <v>44565</v>
      </c>
      <c r="B43918" s="19">
        <v>2022</v>
      </c>
      <c r="C43918" s="19">
        <v>1</v>
      </c>
      <c r="D43918" s="19">
        <v>4</v>
      </c>
      <c r="E43918" s="19">
        <v>20</v>
      </c>
      <c r="F43918" s="40">
        <v>28584.10654234</v>
      </c>
      <c r="G43918" s="35">
        <f t="shared" si="686"/>
        <v>28584.10654234</v>
      </c>
      <c r="H43918" s="27">
        <v>1227.9246618929999</v>
      </c>
      <c r="I43918" s="28">
        <v>0</v>
      </c>
      <c r="J43918" s="28">
        <f>H43918/(INDEX(Installed_Capacity!$H$6:$S$11,MATCH(Source_Data!B43918,Installed_Capacity!$G$6:$G$11,0),MATCH(Source_Data!C43918,Installed_Capacity!$H$5:$S$5,0)))</f>
        <v>0.66518129029956652</v>
      </c>
      <c r="K43918" s="29" t="e">
        <f>I43918/(INDEX(Installed_Capacity!$H$15:$S$20,MATCH(Source_Data!B43918,Installed_Capacity!$G$15:$G$20,0),MATCH(Source_Data!C43918,Installed_Capacity!$H$14:$S$14,0)))</f>
        <v>#DIV/0!</v>
      </c>
      <c r="L43918" s="21"/>
      <c r="M43918" s="2"/>
    </row>
    <row r="43919" spans="1:13" x14ac:dyDescent="0.25">
      <c r="A43919" s="17">
        <v>44565</v>
      </c>
      <c r="B43919" s="19">
        <v>2022</v>
      </c>
      <c r="C43919" s="19">
        <v>1</v>
      </c>
      <c r="D43919" s="19">
        <v>4</v>
      </c>
      <c r="E43919" s="19">
        <v>21</v>
      </c>
      <c r="F43919" s="40">
        <v>28151.018537830001</v>
      </c>
      <c r="G43919" s="35">
        <f t="shared" si="686"/>
        <v>28584.10654234</v>
      </c>
      <c r="H43919" s="27">
        <v>1310.8834464419999</v>
      </c>
      <c r="I43919" s="28">
        <v>0</v>
      </c>
      <c r="J43919" s="28">
        <f>H43919/(INDEX(Installed_Capacity!$H$6:$S$11,MATCH(Source_Data!B43919,Installed_Capacity!$G$6:$G$11,0),MATCH(Source_Data!C43919,Installed_Capacity!$H$5:$S$5,0)))</f>
        <v>0.71012104357638128</v>
      </c>
      <c r="K43919" s="29" t="e">
        <f>I43919/(INDEX(Installed_Capacity!$H$15:$S$20,MATCH(Source_Data!B43919,Installed_Capacity!$G$15:$G$20,0),MATCH(Source_Data!C43919,Installed_Capacity!$H$14:$S$14,0)))</f>
        <v>#DIV/0!</v>
      </c>
      <c r="L43919" s="21"/>
      <c r="M43919" s="2"/>
    </row>
    <row r="43920" spans="1:13" x14ac:dyDescent="0.25">
      <c r="A43920" s="17">
        <v>44565</v>
      </c>
      <c r="B43920" s="19">
        <v>2022</v>
      </c>
      <c r="C43920" s="19">
        <v>1</v>
      </c>
      <c r="D43920" s="19">
        <v>4</v>
      </c>
      <c r="E43920" s="19">
        <v>22</v>
      </c>
      <c r="F43920" s="40">
        <v>27440.82843102</v>
      </c>
      <c r="G43920" s="35">
        <f t="shared" si="686"/>
        <v>28584.10654234</v>
      </c>
      <c r="H43920" s="27">
        <v>1273.633702504</v>
      </c>
      <c r="I43920" s="28">
        <v>0</v>
      </c>
      <c r="J43920" s="28">
        <f>H43920/(INDEX(Installed_Capacity!$H$6:$S$11,MATCH(Source_Data!B43920,Installed_Capacity!$G$6:$G$11,0),MATCH(Source_Data!C43920,Installed_Capacity!$H$5:$S$5,0)))</f>
        <v>0.68994241739111595</v>
      </c>
      <c r="K43920" s="29" t="e">
        <f>I43920/(INDEX(Installed_Capacity!$H$15:$S$20,MATCH(Source_Data!B43920,Installed_Capacity!$G$15:$G$20,0),MATCH(Source_Data!C43920,Installed_Capacity!$H$14:$S$14,0)))</f>
        <v>#DIV/0!</v>
      </c>
      <c r="L43920" s="21"/>
      <c r="M43920" s="2"/>
    </row>
    <row r="43921" spans="1:13" x14ac:dyDescent="0.25">
      <c r="A43921" s="17">
        <v>44565</v>
      </c>
      <c r="B43921" s="19">
        <v>2022</v>
      </c>
      <c r="C43921" s="19">
        <v>1</v>
      </c>
      <c r="D43921" s="19">
        <v>4</v>
      </c>
      <c r="E43921" s="19">
        <v>23</v>
      </c>
      <c r="F43921" s="40">
        <v>26370.705755120001</v>
      </c>
      <c r="G43921" s="35">
        <f t="shared" si="686"/>
        <v>28584.10654234</v>
      </c>
      <c r="H43921" s="27">
        <v>1177.3787918840001</v>
      </c>
      <c r="I43921" s="28">
        <v>0</v>
      </c>
      <c r="J43921" s="28">
        <f>H43921/(INDEX(Installed_Capacity!$H$6:$S$11,MATCH(Source_Data!B43921,Installed_Capacity!$G$6:$G$11,0),MATCH(Source_Data!C43921,Installed_Capacity!$H$5:$S$5,0)))</f>
        <v>0.63779999560346701</v>
      </c>
      <c r="K43921" s="29" t="e">
        <f>I43921/(INDEX(Installed_Capacity!$H$15:$S$20,MATCH(Source_Data!B43921,Installed_Capacity!$G$15:$G$20,0),MATCH(Source_Data!C43921,Installed_Capacity!$H$14:$S$14,0)))</f>
        <v>#DIV/0!</v>
      </c>
      <c r="L43921" s="21"/>
      <c r="M43921" s="2"/>
    </row>
    <row r="43922" spans="1:13" x14ac:dyDescent="0.25">
      <c r="A43922" s="17">
        <v>44565</v>
      </c>
      <c r="B43922" s="19">
        <v>2022</v>
      </c>
      <c r="C43922" s="19">
        <v>1</v>
      </c>
      <c r="D43922" s="19">
        <v>4</v>
      </c>
      <c r="E43922" s="19">
        <v>24</v>
      </c>
      <c r="F43922" s="40">
        <v>24748.700951049999</v>
      </c>
      <c r="G43922" s="35">
        <f t="shared" si="686"/>
        <v>28584.10654234</v>
      </c>
      <c r="H43922" s="27">
        <v>1010.831267636</v>
      </c>
      <c r="I43922" s="28">
        <v>0</v>
      </c>
      <c r="J43922" s="28">
        <f>H43922/(INDEX(Installed_Capacity!$H$6:$S$11,MATCH(Source_Data!B43922,Installed_Capacity!$G$6:$G$11,0),MATCH(Source_Data!C43922,Installed_Capacity!$H$5:$S$5,0)))</f>
        <v>0.54757923490574212</v>
      </c>
      <c r="K43922" s="29" t="e">
        <f>I43922/(INDEX(Installed_Capacity!$H$15:$S$20,MATCH(Source_Data!B43922,Installed_Capacity!$G$15:$G$20,0),MATCH(Source_Data!C43922,Installed_Capacity!$H$14:$S$14,0)))</f>
        <v>#DIV/0!</v>
      </c>
      <c r="L43922" s="21"/>
      <c r="M43922" s="2"/>
    </row>
    <row r="43923" spans="1:13" x14ac:dyDescent="0.25">
      <c r="A43923" s="17">
        <v>44566</v>
      </c>
      <c r="B43923" s="19">
        <v>2022</v>
      </c>
      <c r="C43923" s="19">
        <v>1</v>
      </c>
      <c r="D43923" s="19">
        <v>5</v>
      </c>
      <c r="E43923" s="19">
        <v>1</v>
      </c>
      <c r="F43923" s="40">
        <v>23189.199191209998</v>
      </c>
      <c r="G43923" s="35">
        <f t="shared" si="686"/>
        <v>28126.164486199999</v>
      </c>
      <c r="H43923" s="27">
        <v>993.42675512699998</v>
      </c>
      <c r="I43923" s="28">
        <v>0</v>
      </c>
      <c r="J43923" s="28">
        <f>H43923/(INDEX(Installed_Capacity!$H$6:$S$11,MATCH(Source_Data!B43923,Installed_Capacity!$G$6:$G$11,0),MATCH(Source_Data!C43923,Installed_Capacity!$H$5:$S$5,0)))</f>
        <v>0.53815100494420365</v>
      </c>
      <c r="K43923" s="29" t="e">
        <f>I43923/(INDEX(Installed_Capacity!$H$15:$S$20,MATCH(Source_Data!B43923,Installed_Capacity!$G$15:$G$20,0),MATCH(Source_Data!C43923,Installed_Capacity!$H$14:$S$14,0)))</f>
        <v>#DIV/0!</v>
      </c>
      <c r="L43923" s="21"/>
      <c r="M43923" s="2"/>
    </row>
    <row r="43924" spans="1:13" x14ac:dyDescent="0.25">
      <c r="A43924" s="17">
        <v>44566</v>
      </c>
      <c r="B43924" s="19">
        <v>2022</v>
      </c>
      <c r="C43924" s="19">
        <v>1</v>
      </c>
      <c r="D43924" s="19">
        <v>5</v>
      </c>
      <c r="E43924" s="19">
        <v>2</v>
      </c>
      <c r="F43924" s="40">
        <v>22338.535726049999</v>
      </c>
      <c r="G43924" s="35">
        <f t="shared" si="686"/>
        <v>28126.164486199999</v>
      </c>
      <c r="H43924" s="27">
        <v>1049.5556627840001</v>
      </c>
      <c r="I43924" s="28">
        <v>0</v>
      </c>
      <c r="J43924" s="28">
        <f>H43924/(INDEX(Installed_Capacity!$H$6:$S$11,MATCH(Source_Data!B43924,Installed_Capacity!$G$6:$G$11,0),MATCH(Source_Data!C43924,Installed_Capacity!$H$5:$S$5,0)))</f>
        <v>0.56855669706608891</v>
      </c>
      <c r="K43924" s="29" t="e">
        <f>I43924/(INDEX(Installed_Capacity!$H$15:$S$20,MATCH(Source_Data!B43924,Installed_Capacity!$G$15:$G$20,0),MATCH(Source_Data!C43924,Installed_Capacity!$H$14:$S$14,0)))</f>
        <v>#DIV/0!</v>
      </c>
      <c r="L43924" s="21"/>
      <c r="M43924" s="2"/>
    </row>
    <row r="43925" spans="1:13" x14ac:dyDescent="0.25">
      <c r="A43925" s="17">
        <v>44566</v>
      </c>
      <c r="B43925" s="19">
        <v>2022</v>
      </c>
      <c r="C43925" s="19">
        <v>1</v>
      </c>
      <c r="D43925" s="19">
        <v>5</v>
      </c>
      <c r="E43925" s="19">
        <v>3</v>
      </c>
      <c r="F43925" s="40">
        <v>21772.967336779999</v>
      </c>
      <c r="G43925" s="35">
        <f t="shared" si="686"/>
        <v>28126.164486199999</v>
      </c>
      <c r="H43925" s="27">
        <v>763.38046298400002</v>
      </c>
      <c r="I43925" s="28">
        <v>0</v>
      </c>
      <c r="J43925" s="28">
        <f>H43925/(INDEX(Installed_Capacity!$H$6:$S$11,MATCH(Source_Data!B43925,Installed_Capacity!$G$6:$G$11,0),MATCH(Source_Data!C43925,Installed_Capacity!$H$5:$S$5,0)))</f>
        <v>0.41353221180065008</v>
      </c>
      <c r="K43925" s="29" t="e">
        <f>I43925/(INDEX(Installed_Capacity!$H$15:$S$20,MATCH(Source_Data!B43925,Installed_Capacity!$G$15:$G$20,0),MATCH(Source_Data!C43925,Installed_Capacity!$H$14:$S$14,0)))</f>
        <v>#DIV/0!</v>
      </c>
      <c r="L43925" s="21"/>
      <c r="M43925" s="2"/>
    </row>
    <row r="43926" spans="1:13" x14ac:dyDescent="0.25">
      <c r="A43926" s="17">
        <v>44566</v>
      </c>
      <c r="B43926" s="19">
        <v>2022</v>
      </c>
      <c r="C43926" s="19">
        <v>1</v>
      </c>
      <c r="D43926" s="19">
        <v>5</v>
      </c>
      <c r="E43926" s="19">
        <v>4</v>
      </c>
      <c r="F43926" s="40">
        <v>21282.906335200001</v>
      </c>
      <c r="G43926" s="35">
        <f t="shared" si="686"/>
        <v>28126.164486199999</v>
      </c>
      <c r="H43926" s="27">
        <v>517.93054931799998</v>
      </c>
      <c r="I43926" s="28">
        <v>0</v>
      </c>
      <c r="J43926" s="28">
        <f>H43926/(INDEX(Installed_Capacity!$H$6:$S$11,MATCH(Source_Data!B43926,Installed_Capacity!$G$6:$G$11,0),MATCH(Source_Data!C43926,Installed_Capacity!$H$5:$S$5,0)))</f>
        <v>0.28056909497183097</v>
      </c>
      <c r="K43926" s="29" t="e">
        <f>I43926/(INDEX(Installed_Capacity!$H$15:$S$20,MATCH(Source_Data!B43926,Installed_Capacity!$G$15:$G$20,0),MATCH(Source_Data!C43926,Installed_Capacity!$H$14:$S$14,0)))</f>
        <v>#DIV/0!</v>
      </c>
      <c r="L43926" s="21"/>
      <c r="M43926" s="2"/>
    </row>
    <row r="43927" spans="1:13" x14ac:dyDescent="0.25">
      <c r="A43927" s="17">
        <v>44566</v>
      </c>
      <c r="B43927" s="19">
        <v>2022</v>
      </c>
      <c r="C43927" s="19">
        <v>1</v>
      </c>
      <c r="D43927" s="19">
        <v>5</v>
      </c>
      <c r="E43927" s="19">
        <v>5</v>
      </c>
      <c r="F43927" s="40">
        <v>21353.506951399999</v>
      </c>
      <c r="G43927" s="35">
        <f t="shared" si="686"/>
        <v>28126.164486199999</v>
      </c>
      <c r="H43927" s="27">
        <v>683.71699436999995</v>
      </c>
      <c r="I43927" s="28">
        <v>0</v>
      </c>
      <c r="J43927" s="28">
        <f>H43927/(INDEX(Installed_Capacity!$H$6:$S$11,MATCH(Source_Data!B43927,Installed_Capacity!$G$6:$G$11,0),MATCH(Source_Data!C43927,Installed_Capacity!$H$5:$S$5,0)))</f>
        <v>0.37037757008125677</v>
      </c>
      <c r="K43927" s="29" t="e">
        <f>I43927/(INDEX(Installed_Capacity!$H$15:$S$20,MATCH(Source_Data!B43927,Installed_Capacity!$G$15:$G$20,0),MATCH(Source_Data!C43927,Installed_Capacity!$H$14:$S$14,0)))</f>
        <v>#DIV/0!</v>
      </c>
      <c r="L43927" s="21"/>
      <c r="M43927" s="2"/>
    </row>
    <row r="43928" spans="1:13" x14ac:dyDescent="0.25">
      <c r="A43928" s="17">
        <v>44566</v>
      </c>
      <c r="B43928" s="19">
        <v>2022</v>
      </c>
      <c r="C43928" s="19">
        <v>1</v>
      </c>
      <c r="D43928" s="19">
        <v>5</v>
      </c>
      <c r="E43928" s="19">
        <v>6</v>
      </c>
      <c r="F43928" s="40">
        <v>21728.5005236</v>
      </c>
      <c r="G43928" s="35">
        <f t="shared" si="686"/>
        <v>28126.164486199999</v>
      </c>
      <c r="H43928" s="27">
        <v>677.49764182000001</v>
      </c>
      <c r="I43928" s="28">
        <v>0</v>
      </c>
      <c r="J43928" s="28">
        <f>H43928/(INDEX(Installed_Capacity!$H$6:$S$11,MATCH(Source_Data!B43928,Installed_Capacity!$G$6:$G$11,0),MATCH(Source_Data!C43928,Installed_Capacity!$H$5:$S$5,0)))</f>
        <v>0.36700847335861325</v>
      </c>
      <c r="K43928" s="29" t="e">
        <f>I43928/(INDEX(Installed_Capacity!$H$15:$S$20,MATCH(Source_Data!B43928,Installed_Capacity!$G$15:$G$20,0),MATCH(Source_Data!C43928,Installed_Capacity!$H$14:$S$14,0)))</f>
        <v>#DIV/0!</v>
      </c>
      <c r="L43928" s="21"/>
      <c r="M43928" s="2"/>
    </row>
    <row r="43929" spans="1:13" x14ac:dyDescent="0.25">
      <c r="A43929" s="17">
        <v>44566</v>
      </c>
      <c r="B43929" s="19">
        <v>2022</v>
      </c>
      <c r="C43929" s="19">
        <v>1</v>
      </c>
      <c r="D43929" s="19">
        <v>5</v>
      </c>
      <c r="E43929" s="19">
        <v>7</v>
      </c>
      <c r="F43929" s="40">
        <v>22923.420222799999</v>
      </c>
      <c r="G43929" s="35">
        <f t="shared" si="686"/>
        <v>28126.164486199999</v>
      </c>
      <c r="H43929" s="27">
        <v>568.51144348000003</v>
      </c>
      <c r="I43929" s="28">
        <v>0</v>
      </c>
      <c r="J43929" s="28">
        <f>H43929/(INDEX(Installed_Capacity!$H$6:$S$11,MATCH(Source_Data!B43929,Installed_Capacity!$G$6:$G$11,0),MATCH(Source_Data!C43929,Installed_Capacity!$H$5:$S$5,0)))</f>
        <v>0.30796936266522212</v>
      </c>
      <c r="K43929" s="29" t="e">
        <f>I43929/(INDEX(Installed_Capacity!$H$15:$S$20,MATCH(Source_Data!B43929,Installed_Capacity!$G$15:$G$20,0),MATCH(Source_Data!C43929,Installed_Capacity!$H$14:$S$14,0)))</f>
        <v>#DIV/0!</v>
      </c>
      <c r="L43929" s="21"/>
      <c r="M43929" s="2"/>
    </row>
    <row r="43930" spans="1:13" x14ac:dyDescent="0.25">
      <c r="A43930" s="17">
        <v>44566</v>
      </c>
      <c r="B43930" s="19">
        <v>2022</v>
      </c>
      <c r="C43930" s="19">
        <v>1</v>
      </c>
      <c r="D43930" s="19">
        <v>5</v>
      </c>
      <c r="E43930" s="19">
        <v>8</v>
      </c>
      <c r="F43930" s="40">
        <v>25042.0997389</v>
      </c>
      <c r="G43930" s="35">
        <f t="shared" si="686"/>
        <v>28126.164486199999</v>
      </c>
      <c r="H43930" s="27">
        <v>378.81102138400001</v>
      </c>
      <c r="I43930" s="28">
        <v>0</v>
      </c>
      <c r="J43930" s="28">
        <f>H43930/(INDEX(Installed_Capacity!$H$6:$S$11,MATCH(Source_Data!B43930,Installed_Capacity!$G$6:$G$11,0),MATCH(Source_Data!C43930,Installed_Capacity!$H$5:$S$5,0)))</f>
        <v>0.20520640378331528</v>
      </c>
      <c r="K43930" s="29" t="e">
        <f>I43930/(INDEX(Installed_Capacity!$H$15:$S$20,MATCH(Source_Data!B43930,Installed_Capacity!$G$15:$G$20,0),MATCH(Source_Data!C43930,Installed_Capacity!$H$14:$S$14,0)))</f>
        <v>#DIV/0!</v>
      </c>
      <c r="L43930" s="21"/>
      <c r="M43930" s="2"/>
    </row>
    <row r="43931" spans="1:13" x14ac:dyDescent="0.25">
      <c r="A43931" s="17">
        <v>44566</v>
      </c>
      <c r="B43931" s="19">
        <v>2022</v>
      </c>
      <c r="C43931" s="19">
        <v>1</v>
      </c>
      <c r="D43931" s="19">
        <v>5</v>
      </c>
      <c r="E43931" s="19">
        <v>9</v>
      </c>
      <c r="F43931" s="40">
        <v>26304.5235168</v>
      </c>
      <c r="G43931" s="35">
        <f t="shared" si="686"/>
        <v>28126.164486199999</v>
      </c>
      <c r="H43931" s="27">
        <v>483.02095409700001</v>
      </c>
      <c r="I43931" s="28">
        <v>0</v>
      </c>
      <c r="J43931" s="28">
        <f>H43931/(INDEX(Installed_Capacity!$H$6:$S$11,MATCH(Source_Data!B43931,Installed_Capacity!$G$6:$G$11,0),MATCH(Source_Data!C43931,Installed_Capacity!$H$5:$S$5,0)))</f>
        <v>0.26165815498212353</v>
      </c>
      <c r="K43931" s="29" t="e">
        <f>I43931/(INDEX(Installed_Capacity!$H$15:$S$20,MATCH(Source_Data!B43931,Installed_Capacity!$G$15:$G$20,0),MATCH(Source_Data!C43931,Installed_Capacity!$H$14:$S$14,0)))</f>
        <v>#DIV/0!</v>
      </c>
      <c r="L43931" s="21"/>
      <c r="M43931" s="2"/>
    </row>
    <row r="43932" spans="1:13" x14ac:dyDescent="0.25">
      <c r="A43932" s="17">
        <v>44566</v>
      </c>
      <c r="B43932" s="19">
        <v>2022</v>
      </c>
      <c r="C43932" s="19">
        <v>1</v>
      </c>
      <c r="D43932" s="19">
        <v>5</v>
      </c>
      <c r="E43932" s="19">
        <v>10</v>
      </c>
      <c r="F43932" s="40">
        <v>26249.0718696</v>
      </c>
      <c r="G43932" s="35">
        <f t="shared" si="686"/>
        <v>28126.164486199999</v>
      </c>
      <c r="H43932" s="27">
        <v>822.77266972999996</v>
      </c>
      <c r="I43932" s="28">
        <v>0</v>
      </c>
      <c r="J43932" s="28">
        <f>H43932/(INDEX(Installed_Capacity!$H$6:$S$11,MATCH(Source_Data!B43932,Installed_Capacity!$G$6:$G$11,0),MATCH(Source_Data!C43932,Installed_Capacity!$H$5:$S$5,0)))</f>
        <v>0.44570567157638136</v>
      </c>
      <c r="K43932" s="29" t="e">
        <f>I43932/(INDEX(Installed_Capacity!$H$15:$S$20,MATCH(Source_Data!B43932,Installed_Capacity!$G$15:$G$20,0),MATCH(Source_Data!C43932,Installed_Capacity!$H$14:$S$14,0)))</f>
        <v>#DIV/0!</v>
      </c>
      <c r="L43932" s="21"/>
      <c r="M43932" s="2"/>
    </row>
    <row r="43933" spans="1:13" x14ac:dyDescent="0.25">
      <c r="A43933" s="17">
        <v>44566</v>
      </c>
      <c r="B43933" s="19">
        <v>2022</v>
      </c>
      <c r="C43933" s="19">
        <v>1</v>
      </c>
      <c r="D43933" s="19">
        <v>5</v>
      </c>
      <c r="E43933" s="19">
        <v>11</v>
      </c>
      <c r="F43933" s="40">
        <v>25307.36471084</v>
      </c>
      <c r="G43933" s="35">
        <f t="shared" si="686"/>
        <v>28126.164486199999</v>
      </c>
      <c r="H43933" s="27">
        <v>964.91005425000003</v>
      </c>
      <c r="I43933" s="28">
        <v>0</v>
      </c>
      <c r="J43933" s="28">
        <f>H43933/(INDEX(Installed_Capacity!$H$6:$S$11,MATCH(Source_Data!B43933,Installed_Capacity!$G$6:$G$11,0),MATCH(Source_Data!C43933,Installed_Capacity!$H$5:$S$5,0)))</f>
        <v>0.52270317131635968</v>
      </c>
      <c r="K43933" s="29" t="e">
        <f>I43933/(INDEX(Installed_Capacity!$H$15:$S$20,MATCH(Source_Data!B43933,Installed_Capacity!$G$15:$G$20,0),MATCH(Source_Data!C43933,Installed_Capacity!$H$14:$S$14,0)))</f>
        <v>#DIV/0!</v>
      </c>
      <c r="L43933" s="21"/>
      <c r="M43933" s="2"/>
    </row>
    <row r="43934" spans="1:13" x14ac:dyDescent="0.25">
      <c r="A43934" s="17">
        <v>44566</v>
      </c>
      <c r="B43934" s="19">
        <v>2022</v>
      </c>
      <c r="C43934" s="19">
        <v>1</v>
      </c>
      <c r="D43934" s="19">
        <v>5</v>
      </c>
      <c r="E43934" s="19">
        <v>12</v>
      </c>
      <c r="F43934" s="40">
        <v>24148.83258292</v>
      </c>
      <c r="G43934" s="35">
        <f t="shared" si="686"/>
        <v>28126.164486199999</v>
      </c>
      <c r="H43934" s="27">
        <v>1078.81079073</v>
      </c>
      <c r="I43934" s="28">
        <v>0</v>
      </c>
      <c r="J43934" s="28">
        <f>H43934/(INDEX(Installed_Capacity!$H$6:$S$11,MATCH(Source_Data!B43934,Installed_Capacity!$G$6:$G$11,0),MATCH(Source_Data!C43934,Installed_Capacity!$H$5:$S$5,0)))</f>
        <v>0.58440454535752984</v>
      </c>
      <c r="K43934" s="29" t="e">
        <f>I43934/(INDEX(Installed_Capacity!$H$15:$S$20,MATCH(Source_Data!B43934,Installed_Capacity!$G$15:$G$20,0),MATCH(Source_Data!C43934,Installed_Capacity!$H$14:$S$14,0)))</f>
        <v>#DIV/0!</v>
      </c>
      <c r="L43934" s="21"/>
      <c r="M43934" s="2"/>
    </row>
    <row r="43935" spans="1:13" x14ac:dyDescent="0.25">
      <c r="A43935" s="17">
        <v>44566</v>
      </c>
      <c r="B43935" s="19">
        <v>2022</v>
      </c>
      <c r="C43935" s="19">
        <v>1</v>
      </c>
      <c r="D43935" s="19">
        <v>5</v>
      </c>
      <c r="E43935" s="19">
        <v>13</v>
      </c>
      <c r="F43935" s="40">
        <v>22974.669715209999</v>
      </c>
      <c r="G43935" s="35">
        <f t="shared" si="686"/>
        <v>28126.164486199999</v>
      </c>
      <c r="H43935" s="27">
        <v>1157.7713633450001</v>
      </c>
      <c r="I43935" s="28">
        <v>0</v>
      </c>
      <c r="J43935" s="28">
        <f>H43935/(INDEX(Installed_Capacity!$H$6:$S$11,MATCH(Source_Data!B43935,Installed_Capacity!$G$6:$G$11,0),MATCH(Source_Data!C43935,Installed_Capacity!$H$5:$S$5,0)))</f>
        <v>0.62717842001354285</v>
      </c>
      <c r="K43935" s="29" t="e">
        <f>I43935/(INDEX(Installed_Capacity!$H$15:$S$20,MATCH(Source_Data!B43935,Installed_Capacity!$G$15:$G$20,0),MATCH(Source_Data!C43935,Installed_Capacity!$H$14:$S$14,0)))</f>
        <v>#DIV/0!</v>
      </c>
      <c r="L43935" s="21"/>
      <c r="M43935" s="2"/>
    </row>
    <row r="43936" spans="1:13" x14ac:dyDescent="0.25">
      <c r="A43936" s="17">
        <v>44566</v>
      </c>
      <c r="B43936" s="19">
        <v>2022</v>
      </c>
      <c r="C43936" s="19">
        <v>1</v>
      </c>
      <c r="D43936" s="19">
        <v>5</v>
      </c>
      <c r="E43936" s="19">
        <v>14</v>
      </c>
      <c r="F43936" s="40">
        <v>22479.581488160002</v>
      </c>
      <c r="G43936" s="35">
        <f t="shared" si="686"/>
        <v>28126.164486199999</v>
      </c>
      <c r="H43936" s="27">
        <v>1257.6672551470001</v>
      </c>
      <c r="I43936" s="28">
        <v>0</v>
      </c>
      <c r="J43936" s="28">
        <f>H43936/(INDEX(Installed_Capacity!$H$6:$S$11,MATCH(Source_Data!B43936,Installed_Capacity!$G$6:$G$11,0),MATCH(Source_Data!C43936,Installed_Capacity!$H$5:$S$5,0)))</f>
        <v>0.68129320430498386</v>
      </c>
      <c r="K43936" s="29" t="e">
        <f>I43936/(INDEX(Installed_Capacity!$H$15:$S$20,MATCH(Source_Data!B43936,Installed_Capacity!$G$15:$G$20,0),MATCH(Source_Data!C43936,Installed_Capacity!$H$14:$S$14,0)))</f>
        <v>#DIV/0!</v>
      </c>
      <c r="L43936" s="21"/>
      <c r="M43936" s="2"/>
    </row>
    <row r="43937" spans="1:13" x14ac:dyDescent="0.25">
      <c r="A43937" s="17">
        <v>44566</v>
      </c>
      <c r="B43937" s="19">
        <v>2022</v>
      </c>
      <c r="C43937" s="19">
        <v>1</v>
      </c>
      <c r="D43937" s="19">
        <v>5</v>
      </c>
      <c r="E43937" s="19">
        <v>15</v>
      </c>
      <c r="F43937" s="40">
        <v>22533.052567639999</v>
      </c>
      <c r="G43937" s="35">
        <f t="shared" si="686"/>
        <v>28126.164486199999</v>
      </c>
      <c r="H43937" s="27">
        <v>1265.4842412</v>
      </c>
      <c r="I43937" s="28">
        <v>0</v>
      </c>
      <c r="J43937" s="28">
        <f>H43937/(INDEX(Installed_Capacity!$H$6:$S$11,MATCH(Source_Data!B43937,Installed_Capacity!$G$6:$G$11,0),MATCH(Source_Data!C43937,Installed_Capacity!$H$5:$S$5,0)))</f>
        <v>0.68552775796316368</v>
      </c>
      <c r="K43937" s="29" t="e">
        <f>I43937/(INDEX(Installed_Capacity!$H$15:$S$20,MATCH(Source_Data!B43937,Installed_Capacity!$G$15:$G$20,0),MATCH(Source_Data!C43937,Installed_Capacity!$H$14:$S$14,0)))</f>
        <v>#DIV/0!</v>
      </c>
      <c r="L43937" s="21"/>
      <c r="M43937" s="2"/>
    </row>
    <row r="43938" spans="1:13" x14ac:dyDescent="0.25">
      <c r="A43938" s="17">
        <v>44566</v>
      </c>
      <c r="B43938" s="19">
        <v>2022</v>
      </c>
      <c r="C43938" s="19">
        <v>1</v>
      </c>
      <c r="D43938" s="19">
        <v>5</v>
      </c>
      <c r="E43938" s="19">
        <v>16</v>
      </c>
      <c r="F43938" s="40">
        <v>23184.746738580001</v>
      </c>
      <c r="G43938" s="35">
        <f t="shared" si="686"/>
        <v>28126.164486199999</v>
      </c>
      <c r="H43938" s="27">
        <v>1286.1432740979999</v>
      </c>
      <c r="I43938" s="28">
        <v>0</v>
      </c>
      <c r="J43938" s="28">
        <f>H43938/(INDEX(Installed_Capacity!$H$6:$S$11,MATCH(Source_Data!B43938,Installed_Capacity!$G$6:$G$11,0),MATCH(Source_Data!C43938,Installed_Capacity!$H$5:$S$5,0)))</f>
        <v>0.69671900005308773</v>
      </c>
      <c r="K43938" s="29" t="e">
        <f>I43938/(INDEX(Installed_Capacity!$H$15:$S$20,MATCH(Source_Data!B43938,Installed_Capacity!$G$15:$G$20,0),MATCH(Source_Data!C43938,Installed_Capacity!$H$14:$S$14,0)))</f>
        <v>#DIV/0!</v>
      </c>
      <c r="L43938" s="21"/>
      <c r="M43938" s="2"/>
    </row>
    <row r="43939" spans="1:13" x14ac:dyDescent="0.25">
      <c r="A43939" s="17">
        <v>44566</v>
      </c>
      <c r="B43939" s="19">
        <v>2022</v>
      </c>
      <c r="C43939" s="19">
        <v>1</v>
      </c>
      <c r="D43939" s="19">
        <v>5</v>
      </c>
      <c r="E43939" s="19">
        <v>17</v>
      </c>
      <c r="F43939" s="40">
        <v>24051.662736670001</v>
      </c>
      <c r="G43939" s="35">
        <f t="shared" si="686"/>
        <v>28126.164486199999</v>
      </c>
      <c r="H43939" s="27">
        <v>1329.76365994</v>
      </c>
      <c r="I43939" s="28">
        <v>0</v>
      </c>
      <c r="J43939" s="28">
        <f>H43939/(INDEX(Installed_Capacity!$H$6:$S$11,MATCH(Source_Data!B43939,Installed_Capacity!$G$6:$G$11,0),MATCH(Source_Data!C43939,Installed_Capacity!$H$5:$S$5,0)))</f>
        <v>0.7203486781906826</v>
      </c>
      <c r="K43939" s="29" t="e">
        <f>I43939/(INDEX(Installed_Capacity!$H$15:$S$20,MATCH(Source_Data!B43939,Installed_Capacity!$G$15:$G$20,0),MATCH(Source_Data!C43939,Installed_Capacity!$H$14:$S$14,0)))</f>
        <v>#DIV/0!</v>
      </c>
      <c r="L43939" s="21"/>
      <c r="M43939" s="2"/>
    </row>
    <row r="43940" spans="1:13" x14ac:dyDescent="0.25">
      <c r="A43940" s="17">
        <v>44566</v>
      </c>
      <c r="B43940" s="19">
        <v>2022</v>
      </c>
      <c r="C43940" s="19">
        <v>1</v>
      </c>
      <c r="D43940" s="19">
        <v>5</v>
      </c>
      <c r="E43940" s="19">
        <v>18</v>
      </c>
      <c r="F43940" s="40">
        <v>25912.808875539999</v>
      </c>
      <c r="G43940" s="35">
        <f t="shared" si="686"/>
        <v>28126.164486199999</v>
      </c>
      <c r="H43940" s="27">
        <v>1280.9816056499999</v>
      </c>
      <c r="I43940" s="28">
        <v>0</v>
      </c>
      <c r="J43940" s="28">
        <f>H43940/(INDEX(Installed_Capacity!$H$6:$S$11,MATCH(Source_Data!B43940,Installed_Capacity!$G$6:$G$11,0),MATCH(Source_Data!C43940,Installed_Capacity!$H$5:$S$5,0)))</f>
        <v>0.69392286329902486</v>
      </c>
      <c r="K43940" s="29" t="e">
        <f>I43940/(INDEX(Installed_Capacity!$H$15:$S$20,MATCH(Source_Data!B43940,Installed_Capacity!$G$15:$G$20,0),MATCH(Source_Data!C43940,Installed_Capacity!$H$14:$S$14,0)))</f>
        <v>#DIV/0!</v>
      </c>
      <c r="L43940" s="21"/>
      <c r="M43940" s="2"/>
    </row>
    <row r="43941" spans="1:13" x14ac:dyDescent="0.25">
      <c r="A43941" s="17">
        <v>44566</v>
      </c>
      <c r="B43941" s="19">
        <v>2022</v>
      </c>
      <c r="C43941" s="19">
        <v>1</v>
      </c>
      <c r="D43941" s="19">
        <v>5</v>
      </c>
      <c r="E43941" s="19">
        <v>19</v>
      </c>
      <c r="F43941" s="40">
        <v>28010.38170387</v>
      </c>
      <c r="G43941" s="35">
        <f t="shared" si="686"/>
        <v>28126.164486199999</v>
      </c>
      <c r="H43941" s="27">
        <v>1173.961951236</v>
      </c>
      <c r="I43941" s="28">
        <v>0</v>
      </c>
      <c r="J43941" s="28">
        <f>H43941/(INDEX(Installed_Capacity!$H$6:$S$11,MATCH(Source_Data!B43941,Installed_Capacity!$G$6:$G$11,0),MATCH(Source_Data!C43941,Installed_Capacity!$H$5:$S$5,0)))</f>
        <v>0.63594905267388946</v>
      </c>
      <c r="K43941" s="29" t="e">
        <f>I43941/(INDEX(Installed_Capacity!$H$15:$S$20,MATCH(Source_Data!B43941,Installed_Capacity!$G$15:$G$20,0),MATCH(Source_Data!C43941,Installed_Capacity!$H$14:$S$14,0)))</f>
        <v>#DIV/0!</v>
      </c>
      <c r="L43941" s="21"/>
      <c r="M43941" s="2"/>
    </row>
    <row r="43942" spans="1:13" x14ac:dyDescent="0.25">
      <c r="A43942" s="17">
        <v>44566</v>
      </c>
      <c r="B43942" s="19">
        <v>2022</v>
      </c>
      <c r="C43942" s="19">
        <v>1</v>
      </c>
      <c r="D43942" s="19">
        <v>5</v>
      </c>
      <c r="E43942" s="19">
        <v>20</v>
      </c>
      <c r="F43942" s="40">
        <v>28126.164486199999</v>
      </c>
      <c r="G43942" s="35">
        <f t="shared" si="686"/>
        <v>28126.164486199999</v>
      </c>
      <c r="H43942" s="27">
        <v>1125.8824847400001</v>
      </c>
      <c r="I43942" s="28">
        <v>0</v>
      </c>
      <c r="J43942" s="28">
        <f>H43942/(INDEX(Installed_Capacity!$H$6:$S$11,MATCH(Source_Data!B43942,Installed_Capacity!$G$6:$G$11,0),MATCH(Source_Data!C43942,Installed_Capacity!$H$5:$S$5,0)))</f>
        <v>0.60990383788732405</v>
      </c>
      <c r="K43942" s="29" t="e">
        <f>I43942/(INDEX(Installed_Capacity!$H$15:$S$20,MATCH(Source_Data!B43942,Installed_Capacity!$G$15:$G$20,0),MATCH(Source_Data!C43942,Installed_Capacity!$H$14:$S$14,0)))</f>
        <v>#DIV/0!</v>
      </c>
      <c r="L43942" s="21"/>
      <c r="M43942" s="2"/>
    </row>
    <row r="43943" spans="1:13" x14ac:dyDescent="0.25">
      <c r="A43943" s="17">
        <v>44566</v>
      </c>
      <c r="B43943" s="19">
        <v>2022</v>
      </c>
      <c r="C43943" s="19">
        <v>1</v>
      </c>
      <c r="D43943" s="19">
        <v>5</v>
      </c>
      <c r="E43943" s="19">
        <v>21</v>
      </c>
      <c r="F43943" s="40">
        <v>27665.721258279998</v>
      </c>
      <c r="G43943" s="35">
        <f t="shared" si="686"/>
        <v>28126.164486199999</v>
      </c>
      <c r="H43943" s="27">
        <v>1175.4538013440001</v>
      </c>
      <c r="I43943" s="28">
        <v>0</v>
      </c>
      <c r="J43943" s="28">
        <f>H43943/(INDEX(Installed_Capacity!$H$6:$S$11,MATCH(Source_Data!B43943,Installed_Capacity!$G$6:$G$11,0),MATCH(Source_Data!C43943,Installed_Capacity!$H$5:$S$5,0)))</f>
        <v>0.6367572054951246</v>
      </c>
      <c r="K43943" s="29" t="e">
        <f>I43943/(INDEX(Installed_Capacity!$H$15:$S$20,MATCH(Source_Data!B43943,Installed_Capacity!$G$15:$G$20,0),MATCH(Source_Data!C43943,Installed_Capacity!$H$14:$S$14,0)))</f>
        <v>#DIV/0!</v>
      </c>
      <c r="L43943" s="21"/>
      <c r="M43943" s="2"/>
    </row>
    <row r="43944" spans="1:13" x14ac:dyDescent="0.25">
      <c r="A43944" s="17">
        <v>44566</v>
      </c>
      <c r="B43944" s="19">
        <v>2022</v>
      </c>
      <c r="C43944" s="19">
        <v>1</v>
      </c>
      <c r="D43944" s="19">
        <v>5</v>
      </c>
      <c r="E43944" s="19">
        <v>22</v>
      </c>
      <c r="F43944" s="40">
        <v>26907.94245079</v>
      </c>
      <c r="G43944" s="35">
        <f t="shared" si="686"/>
        <v>28126.164486199999</v>
      </c>
      <c r="H43944" s="27">
        <v>1277.5277104439999</v>
      </c>
      <c r="I43944" s="28">
        <v>0</v>
      </c>
      <c r="J43944" s="28">
        <f>H43944/(INDEX(Installed_Capacity!$H$6:$S$11,MATCH(Source_Data!B43944,Installed_Capacity!$G$6:$G$11,0),MATCH(Source_Data!C43944,Installed_Capacity!$H$5:$S$5,0)))</f>
        <v>0.69205184747778981</v>
      </c>
      <c r="K43944" s="29" t="e">
        <f>I43944/(INDEX(Installed_Capacity!$H$15:$S$20,MATCH(Source_Data!B43944,Installed_Capacity!$G$15:$G$20,0),MATCH(Source_Data!C43944,Installed_Capacity!$H$14:$S$14,0)))</f>
        <v>#DIV/0!</v>
      </c>
      <c r="L43944" s="21"/>
      <c r="M43944" s="2"/>
    </row>
    <row r="43945" spans="1:13" x14ac:dyDescent="0.25">
      <c r="A43945" s="17">
        <v>44566</v>
      </c>
      <c r="B43945" s="19">
        <v>2022</v>
      </c>
      <c r="C43945" s="19">
        <v>1</v>
      </c>
      <c r="D43945" s="19">
        <v>5</v>
      </c>
      <c r="E43945" s="19">
        <v>23</v>
      </c>
      <c r="F43945" s="40">
        <v>25910.604069649999</v>
      </c>
      <c r="G43945" s="35">
        <f t="shared" si="686"/>
        <v>28126.164486199999</v>
      </c>
      <c r="H43945" s="27">
        <v>1277.8652819500001</v>
      </c>
      <c r="I43945" s="28">
        <v>0</v>
      </c>
      <c r="J43945" s="28">
        <f>H43945/(INDEX(Installed_Capacity!$H$6:$S$11,MATCH(Source_Data!B43945,Installed_Capacity!$G$6:$G$11,0),MATCH(Source_Data!C43945,Installed_Capacity!$H$5:$S$5,0)))</f>
        <v>0.69223471394907909</v>
      </c>
      <c r="K43945" s="29" t="e">
        <f>I43945/(INDEX(Installed_Capacity!$H$15:$S$20,MATCH(Source_Data!B43945,Installed_Capacity!$G$15:$G$20,0),MATCH(Source_Data!C43945,Installed_Capacity!$H$14:$S$14,0)))</f>
        <v>#DIV/0!</v>
      </c>
      <c r="L43945" s="21"/>
      <c r="M43945" s="2"/>
    </row>
    <row r="43946" spans="1:13" x14ac:dyDescent="0.25">
      <c r="A43946" s="17">
        <v>44566</v>
      </c>
      <c r="B43946" s="19">
        <v>2022</v>
      </c>
      <c r="C43946" s="19">
        <v>1</v>
      </c>
      <c r="D43946" s="19">
        <v>5</v>
      </c>
      <c r="E43946" s="19">
        <v>24</v>
      </c>
      <c r="F43946" s="40">
        <v>24337.165510790001</v>
      </c>
      <c r="G43946" s="35">
        <f t="shared" si="686"/>
        <v>28126.164486199999</v>
      </c>
      <c r="H43946" s="27">
        <v>1216.5308912</v>
      </c>
      <c r="I43946" s="28">
        <v>0</v>
      </c>
      <c r="J43946" s="28">
        <f>H43946/(INDEX(Installed_Capacity!$H$6:$S$11,MATCH(Source_Data!B43946,Installed_Capacity!$G$6:$G$11,0),MATCH(Source_Data!C43946,Installed_Capacity!$H$5:$S$5,0)))</f>
        <v>0.6590091501625136</v>
      </c>
      <c r="K43946" s="29" t="e">
        <f>I43946/(INDEX(Installed_Capacity!$H$15:$S$20,MATCH(Source_Data!B43946,Installed_Capacity!$G$15:$G$20,0),MATCH(Source_Data!C43946,Installed_Capacity!$H$14:$S$14,0)))</f>
        <v>#DIV/0!</v>
      </c>
      <c r="L43946" s="21"/>
      <c r="M43946" s="2"/>
    </row>
    <row r="43947" spans="1:13" x14ac:dyDescent="0.25">
      <c r="A43947" s="17">
        <v>44567</v>
      </c>
      <c r="B43947" s="19">
        <v>2022</v>
      </c>
      <c r="C43947" s="19">
        <v>1</v>
      </c>
      <c r="D43947" s="19">
        <v>6</v>
      </c>
      <c r="E43947" s="19">
        <v>1</v>
      </c>
      <c r="F43947" s="40">
        <v>22846.994109430001</v>
      </c>
      <c r="G43947" s="35">
        <f t="shared" si="686"/>
        <v>28096.407597879999</v>
      </c>
      <c r="H43947" s="27">
        <v>1204.061984599</v>
      </c>
      <c r="I43947" s="28">
        <v>0</v>
      </c>
      <c r="J43947" s="28">
        <f>H43947/(INDEX(Installed_Capacity!$H$6:$S$11,MATCH(Source_Data!B43947,Installed_Capacity!$G$6:$G$11,0),MATCH(Source_Data!C43947,Installed_Capacity!$H$5:$S$5,0)))</f>
        <v>0.65225459620747561</v>
      </c>
      <c r="K43947" s="29" t="e">
        <f>I43947/(INDEX(Installed_Capacity!$H$15:$S$20,MATCH(Source_Data!B43947,Installed_Capacity!$G$15:$G$20,0),MATCH(Source_Data!C43947,Installed_Capacity!$H$14:$S$14,0)))</f>
        <v>#DIV/0!</v>
      </c>
      <c r="L43947" s="21"/>
      <c r="M43947" s="2"/>
    </row>
    <row r="43948" spans="1:13" x14ac:dyDescent="0.25">
      <c r="A43948" s="17">
        <v>44567</v>
      </c>
      <c r="B43948" s="19">
        <v>2022</v>
      </c>
      <c r="C43948" s="19">
        <v>1</v>
      </c>
      <c r="D43948" s="19">
        <v>6</v>
      </c>
      <c r="E43948" s="19">
        <v>2</v>
      </c>
      <c r="F43948" s="40">
        <v>22003.26089084</v>
      </c>
      <c r="G43948" s="35">
        <f t="shared" si="686"/>
        <v>28096.407597879999</v>
      </c>
      <c r="H43948" s="27">
        <v>1219.826378626</v>
      </c>
      <c r="I43948" s="28">
        <v>0</v>
      </c>
      <c r="J43948" s="28">
        <f>H43948/(INDEX(Installed_Capacity!$H$6:$S$11,MATCH(Source_Data!B43948,Installed_Capacity!$G$6:$G$11,0),MATCH(Source_Data!C43948,Installed_Capacity!$H$5:$S$5,0)))</f>
        <v>0.66079435461863489</v>
      </c>
      <c r="K43948" s="29" t="e">
        <f>I43948/(INDEX(Installed_Capacity!$H$15:$S$20,MATCH(Source_Data!B43948,Installed_Capacity!$G$15:$G$20,0),MATCH(Source_Data!C43948,Installed_Capacity!$H$14:$S$14,0)))</f>
        <v>#DIV/0!</v>
      </c>
      <c r="L43948" s="21"/>
      <c r="M43948" s="2"/>
    </row>
    <row r="43949" spans="1:13" x14ac:dyDescent="0.25">
      <c r="A43949" s="17">
        <v>44567</v>
      </c>
      <c r="B43949" s="19">
        <v>2022</v>
      </c>
      <c r="C43949" s="19">
        <v>1</v>
      </c>
      <c r="D43949" s="19">
        <v>6</v>
      </c>
      <c r="E43949" s="19">
        <v>3</v>
      </c>
      <c r="F43949" s="40">
        <v>21311.984218419999</v>
      </c>
      <c r="G43949" s="35">
        <f t="shared" si="686"/>
        <v>28096.407597879999</v>
      </c>
      <c r="H43949" s="27">
        <v>1006.887337964</v>
      </c>
      <c r="I43949" s="28">
        <v>0</v>
      </c>
      <c r="J43949" s="28">
        <f>H43949/(INDEX(Installed_Capacity!$H$6:$S$11,MATCH(Source_Data!B43949,Installed_Capacity!$G$6:$G$11,0),MATCH(Source_Data!C43949,Installed_Capacity!$H$5:$S$5,0)))</f>
        <v>0.54544276162730232</v>
      </c>
      <c r="K43949" s="29" t="e">
        <f>I43949/(INDEX(Installed_Capacity!$H$15:$S$20,MATCH(Source_Data!B43949,Installed_Capacity!$G$15:$G$20,0),MATCH(Source_Data!C43949,Installed_Capacity!$H$14:$S$14,0)))</f>
        <v>#DIV/0!</v>
      </c>
      <c r="L43949" s="21"/>
      <c r="M43949" s="2"/>
    </row>
    <row r="43950" spans="1:13" x14ac:dyDescent="0.25">
      <c r="A43950" s="17">
        <v>44567</v>
      </c>
      <c r="B43950" s="19">
        <v>2022</v>
      </c>
      <c r="C43950" s="19">
        <v>1</v>
      </c>
      <c r="D43950" s="19">
        <v>6</v>
      </c>
      <c r="E43950" s="19">
        <v>4</v>
      </c>
      <c r="F43950" s="40">
        <v>20928.901237009999</v>
      </c>
      <c r="G43950" s="35">
        <f t="shared" si="686"/>
        <v>28096.407597879999</v>
      </c>
      <c r="H43950" s="27">
        <v>1175.444185798</v>
      </c>
      <c r="I43950" s="28">
        <v>0</v>
      </c>
      <c r="J43950" s="28">
        <f>H43950/(INDEX(Installed_Capacity!$H$6:$S$11,MATCH(Source_Data!B43950,Installed_Capacity!$G$6:$G$11,0),MATCH(Source_Data!C43950,Installed_Capacity!$H$5:$S$5,0)))</f>
        <v>0.63675199664030335</v>
      </c>
      <c r="K43950" s="29" t="e">
        <f>I43950/(INDEX(Installed_Capacity!$H$15:$S$20,MATCH(Source_Data!B43950,Installed_Capacity!$G$15:$G$20,0),MATCH(Source_Data!C43950,Installed_Capacity!$H$14:$S$14,0)))</f>
        <v>#DIV/0!</v>
      </c>
      <c r="L43950" s="21"/>
      <c r="M43950" s="2"/>
    </row>
    <row r="43951" spans="1:13" x14ac:dyDescent="0.25">
      <c r="A43951" s="17">
        <v>44567</v>
      </c>
      <c r="B43951" s="19">
        <v>2022</v>
      </c>
      <c r="C43951" s="19">
        <v>1</v>
      </c>
      <c r="D43951" s="19">
        <v>6</v>
      </c>
      <c r="E43951" s="19">
        <v>5</v>
      </c>
      <c r="F43951" s="40">
        <v>20906.954149839999</v>
      </c>
      <c r="G43951" s="35">
        <f t="shared" si="686"/>
        <v>28096.407597879999</v>
      </c>
      <c r="H43951" s="27">
        <v>1128.7406542409999</v>
      </c>
      <c r="I43951" s="28">
        <v>0</v>
      </c>
      <c r="J43951" s="28">
        <f>H43951/(INDEX(Installed_Capacity!$H$6:$S$11,MATCH(Source_Data!B43951,Installed_Capacity!$G$6:$G$11,0),MATCH(Source_Data!C43951,Installed_Capacity!$H$5:$S$5,0)))</f>
        <v>0.61145214205904652</v>
      </c>
      <c r="K43951" s="29" t="e">
        <f>I43951/(INDEX(Installed_Capacity!$H$15:$S$20,MATCH(Source_Data!B43951,Installed_Capacity!$G$15:$G$20,0),MATCH(Source_Data!C43951,Installed_Capacity!$H$14:$S$14,0)))</f>
        <v>#DIV/0!</v>
      </c>
      <c r="L43951" s="21"/>
      <c r="M43951" s="2"/>
    </row>
    <row r="43952" spans="1:13" x14ac:dyDescent="0.25">
      <c r="A43952" s="17">
        <v>44567</v>
      </c>
      <c r="B43952" s="19">
        <v>2022</v>
      </c>
      <c r="C43952" s="19">
        <v>1</v>
      </c>
      <c r="D43952" s="19">
        <v>6</v>
      </c>
      <c r="E43952" s="19">
        <v>6</v>
      </c>
      <c r="F43952" s="40">
        <v>21366.432639850002</v>
      </c>
      <c r="G43952" s="35">
        <f t="shared" si="686"/>
        <v>28096.407597879999</v>
      </c>
      <c r="H43952" s="27">
        <v>1147.0690046669999</v>
      </c>
      <c r="I43952" s="28">
        <v>0</v>
      </c>
      <c r="J43952" s="28">
        <f>H43952/(INDEX(Installed_Capacity!$H$6:$S$11,MATCH(Source_Data!B43952,Installed_Capacity!$G$6:$G$11,0),MATCH(Source_Data!C43952,Installed_Capacity!$H$5:$S$5,0)))</f>
        <v>0.62138082593011912</v>
      </c>
      <c r="K43952" s="29" t="e">
        <f>I43952/(INDEX(Installed_Capacity!$H$15:$S$20,MATCH(Source_Data!B43952,Installed_Capacity!$G$15:$G$20,0),MATCH(Source_Data!C43952,Installed_Capacity!$H$14:$S$14,0)))</f>
        <v>#DIV/0!</v>
      </c>
      <c r="L43952" s="21"/>
      <c r="M43952" s="2"/>
    </row>
    <row r="43953" spans="1:13" x14ac:dyDescent="0.25">
      <c r="A43953" s="17">
        <v>44567</v>
      </c>
      <c r="B43953" s="19">
        <v>2022</v>
      </c>
      <c r="C43953" s="19">
        <v>1</v>
      </c>
      <c r="D43953" s="19">
        <v>6</v>
      </c>
      <c r="E43953" s="19">
        <v>7</v>
      </c>
      <c r="F43953" s="40">
        <v>22588.469424200001</v>
      </c>
      <c r="G43953" s="35">
        <f t="shared" si="686"/>
        <v>28096.407597879999</v>
      </c>
      <c r="H43953" s="27">
        <v>1064.0965084899999</v>
      </c>
      <c r="I43953" s="28">
        <v>0</v>
      </c>
      <c r="J43953" s="28">
        <f>H43953/(INDEX(Installed_Capacity!$H$6:$S$11,MATCH(Source_Data!B43953,Installed_Capacity!$G$6:$G$11,0),MATCH(Source_Data!C43953,Installed_Capacity!$H$5:$S$5,0)))</f>
        <v>0.57643364490249183</v>
      </c>
      <c r="K43953" s="29" t="e">
        <f>I43953/(INDEX(Installed_Capacity!$H$15:$S$20,MATCH(Source_Data!B43953,Installed_Capacity!$G$15:$G$20,0),MATCH(Source_Data!C43953,Installed_Capacity!$H$14:$S$14,0)))</f>
        <v>#DIV/0!</v>
      </c>
      <c r="L43953" s="21"/>
      <c r="M43953" s="2"/>
    </row>
    <row r="43954" spans="1:13" x14ac:dyDescent="0.25">
      <c r="A43954" s="17">
        <v>44567</v>
      </c>
      <c r="B43954" s="19">
        <v>2022</v>
      </c>
      <c r="C43954" s="19">
        <v>1</v>
      </c>
      <c r="D43954" s="19">
        <v>6</v>
      </c>
      <c r="E43954" s="19">
        <v>8</v>
      </c>
      <c r="F43954" s="40">
        <v>24706.735702800001</v>
      </c>
      <c r="G43954" s="35">
        <f t="shared" si="686"/>
        <v>28096.407597879999</v>
      </c>
      <c r="H43954" s="27">
        <v>943.56742506299997</v>
      </c>
      <c r="I43954" s="28">
        <v>0</v>
      </c>
      <c r="J43954" s="28">
        <f>H43954/(INDEX(Installed_Capacity!$H$6:$S$11,MATCH(Source_Data!B43954,Installed_Capacity!$G$6:$G$11,0),MATCH(Source_Data!C43954,Installed_Capacity!$H$5:$S$5,0)))</f>
        <v>0.51114161704387862</v>
      </c>
      <c r="K43954" s="29" t="e">
        <f>I43954/(INDEX(Installed_Capacity!$H$15:$S$20,MATCH(Source_Data!B43954,Installed_Capacity!$G$15:$G$20,0),MATCH(Source_Data!C43954,Installed_Capacity!$H$14:$S$14,0)))</f>
        <v>#DIV/0!</v>
      </c>
      <c r="L43954" s="21"/>
      <c r="M43954" s="2"/>
    </row>
    <row r="43955" spans="1:13" x14ac:dyDescent="0.25">
      <c r="A43955" s="17">
        <v>44567</v>
      </c>
      <c r="B43955" s="19">
        <v>2022</v>
      </c>
      <c r="C43955" s="19">
        <v>1</v>
      </c>
      <c r="D43955" s="19">
        <v>6</v>
      </c>
      <c r="E43955" s="19">
        <v>9</v>
      </c>
      <c r="F43955" s="40">
        <v>25933.5232287</v>
      </c>
      <c r="G43955" s="35">
        <f t="shared" si="686"/>
        <v>28096.407597879999</v>
      </c>
      <c r="H43955" s="27">
        <v>638.14927095999997</v>
      </c>
      <c r="I43955" s="28">
        <v>0</v>
      </c>
      <c r="J43955" s="28">
        <f>H43955/(INDEX(Installed_Capacity!$H$6:$S$11,MATCH(Source_Data!B43955,Installed_Capacity!$G$6:$G$11,0),MATCH(Source_Data!C43955,Installed_Capacity!$H$5:$S$5,0)))</f>
        <v>0.34569299618634886</v>
      </c>
      <c r="K43955" s="29" t="e">
        <f>I43955/(INDEX(Installed_Capacity!$H$15:$S$20,MATCH(Source_Data!B43955,Installed_Capacity!$G$15:$G$20,0),MATCH(Source_Data!C43955,Installed_Capacity!$H$14:$S$14,0)))</f>
        <v>#DIV/0!</v>
      </c>
      <c r="L43955" s="21"/>
      <c r="M43955" s="2"/>
    </row>
    <row r="43956" spans="1:13" x14ac:dyDescent="0.25">
      <c r="A43956" s="17">
        <v>44567</v>
      </c>
      <c r="B43956" s="19">
        <v>2022</v>
      </c>
      <c r="C43956" s="19">
        <v>1</v>
      </c>
      <c r="D43956" s="19">
        <v>6</v>
      </c>
      <c r="E43956" s="19">
        <v>10</v>
      </c>
      <c r="F43956" s="40">
        <v>25613.995230500001</v>
      </c>
      <c r="G43956" s="35">
        <f t="shared" si="686"/>
        <v>28096.407597879999</v>
      </c>
      <c r="H43956" s="27">
        <v>667.73364463200005</v>
      </c>
      <c r="I43956" s="28">
        <v>0</v>
      </c>
      <c r="J43956" s="28">
        <f>H43956/(INDEX(Installed_Capacity!$H$6:$S$11,MATCH(Source_Data!B43956,Installed_Capacity!$G$6:$G$11,0),MATCH(Source_Data!C43956,Installed_Capacity!$H$5:$S$5,0)))</f>
        <v>0.36171920077573133</v>
      </c>
      <c r="K43956" s="29" t="e">
        <f>I43956/(INDEX(Installed_Capacity!$H$15:$S$20,MATCH(Source_Data!B43956,Installed_Capacity!$G$15:$G$20,0),MATCH(Source_Data!C43956,Installed_Capacity!$H$14:$S$14,0)))</f>
        <v>#DIV/0!</v>
      </c>
      <c r="L43956" s="21"/>
      <c r="M43956" s="2"/>
    </row>
    <row r="43957" spans="1:13" x14ac:dyDescent="0.25">
      <c r="A43957" s="17">
        <v>44567</v>
      </c>
      <c r="B43957" s="19">
        <v>2022</v>
      </c>
      <c r="C43957" s="19">
        <v>1</v>
      </c>
      <c r="D43957" s="19">
        <v>6</v>
      </c>
      <c r="E43957" s="19">
        <v>11</v>
      </c>
      <c r="F43957" s="40">
        <v>24902.495019559999</v>
      </c>
      <c r="G43957" s="35">
        <f t="shared" si="686"/>
        <v>28096.407597879999</v>
      </c>
      <c r="H43957" s="27">
        <v>701.92121676700003</v>
      </c>
      <c r="I43957" s="28">
        <v>0</v>
      </c>
      <c r="J43957" s="28">
        <f>H43957/(INDEX(Installed_Capacity!$H$6:$S$11,MATCH(Source_Data!B43957,Installed_Capacity!$G$6:$G$11,0),MATCH(Source_Data!C43957,Installed_Capacity!$H$5:$S$5,0)))</f>
        <v>0.38023901233315277</v>
      </c>
      <c r="K43957" s="29" t="e">
        <f>I43957/(INDEX(Installed_Capacity!$H$15:$S$20,MATCH(Source_Data!B43957,Installed_Capacity!$G$15:$G$20,0),MATCH(Source_Data!C43957,Installed_Capacity!$H$14:$S$14,0)))</f>
        <v>#DIV/0!</v>
      </c>
      <c r="L43957" s="21"/>
      <c r="M43957" s="2"/>
    </row>
    <row r="43958" spans="1:13" x14ac:dyDescent="0.25">
      <c r="A43958" s="17">
        <v>44567</v>
      </c>
      <c r="B43958" s="19">
        <v>2022</v>
      </c>
      <c r="C43958" s="19">
        <v>1</v>
      </c>
      <c r="D43958" s="19">
        <v>6</v>
      </c>
      <c r="E43958" s="19">
        <v>12</v>
      </c>
      <c r="F43958" s="40">
        <v>24087.430462209999</v>
      </c>
      <c r="G43958" s="35">
        <f t="shared" si="686"/>
        <v>28096.407597879999</v>
      </c>
      <c r="H43958" s="27">
        <v>652.29724578000003</v>
      </c>
      <c r="I43958" s="28">
        <v>0</v>
      </c>
      <c r="J43958" s="28">
        <f>H43958/(INDEX(Installed_Capacity!$H$6:$S$11,MATCH(Source_Data!B43958,Installed_Capacity!$G$6:$G$11,0),MATCH(Source_Data!C43958,Installed_Capacity!$H$5:$S$5,0)))</f>
        <v>0.35335712122426871</v>
      </c>
      <c r="K43958" s="29" t="e">
        <f>I43958/(INDEX(Installed_Capacity!$H$15:$S$20,MATCH(Source_Data!B43958,Installed_Capacity!$G$15:$G$20,0),MATCH(Source_Data!C43958,Installed_Capacity!$H$14:$S$14,0)))</f>
        <v>#DIV/0!</v>
      </c>
      <c r="L43958" s="21"/>
      <c r="M43958" s="2"/>
    </row>
    <row r="43959" spans="1:13" x14ac:dyDescent="0.25">
      <c r="A43959" s="17">
        <v>44567</v>
      </c>
      <c r="B43959" s="19">
        <v>2022</v>
      </c>
      <c r="C43959" s="19">
        <v>1</v>
      </c>
      <c r="D43959" s="19">
        <v>6</v>
      </c>
      <c r="E43959" s="19">
        <v>13</v>
      </c>
      <c r="F43959" s="40">
        <v>23732.819636020002</v>
      </c>
      <c r="G43959" s="35">
        <f t="shared" si="686"/>
        <v>28096.407597879999</v>
      </c>
      <c r="H43959" s="27">
        <v>656.45885587199996</v>
      </c>
      <c r="I43959" s="28">
        <v>0</v>
      </c>
      <c r="J43959" s="28">
        <f>H43959/(INDEX(Installed_Capacity!$H$6:$S$11,MATCH(Source_Data!B43959,Installed_Capacity!$G$6:$G$11,0),MATCH(Source_Data!C43959,Installed_Capacity!$H$5:$S$5,0)))</f>
        <v>0.35561151455687973</v>
      </c>
      <c r="K43959" s="29" t="e">
        <f>I43959/(INDEX(Installed_Capacity!$H$15:$S$20,MATCH(Source_Data!B43959,Installed_Capacity!$G$15:$G$20,0),MATCH(Source_Data!C43959,Installed_Capacity!$H$14:$S$14,0)))</f>
        <v>#DIV/0!</v>
      </c>
      <c r="L43959" s="21"/>
      <c r="M43959" s="2"/>
    </row>
    <row r="43960" spans="1:13" x14ac:dyDescent="0.25">
      <c r="A43960" s="17">
        <v>44567</v>
      </c>
      <c r="B43960" s="19">
        <v>2022</v>
      </c>
      <c r="C43960" s="19">
        <v>1</v>
      </c>
      <c r="D43960" s="19">
        <v>6</v>
      </c>
      <c r="E43960" s="19">
        <v>14</v>
      </c>
      <c r="F43960" s="40">
        <v>23439.036988160002</v>
      </c>
      <c r="G43960" s="35">
        <f t="shared" si="686"/>
        <v>28096.407597879999</v>
      </c>
      <c r="H43960" s="27">
        <v>604.99999972000001</v>
      </c>
      <c r="I43960" s="28">
        <v>0</v>
      </c>
      <c r="J43960" s="28">
        <f>H43960/(INDEX(Installed_Capacity!$H$6:$S$11,MATCH(Source_Data!B43960,Installed_Capacity!$G$6:$G$11,0),MATCH(Source_Data!C43960,Installed_Capacity!$H$5:$S$5,0)))</f>
        <v>0.32773564448537379</v>
      </c>
      <c r="K43960" s="29" t="e">
        <f>I43960/(INDEX(Installed_Capacity!$H$15:$S$20,MATCH(Source_Data!B43960,Installed_Capacity!$G$15:$G$20,0),MATCH(Source_Data!C43960,Installed_Capacity!$H$14:$S$14,0)))</f>
        <v>#DIV/0!</v>
      </c>
      <c r="L43960" s="21"/>
      <c r="M43960" s="2"/>
    </row>
    <row r="43961" spans="1:13" x14ac:dyDescent="0.25">
      <c r="A43961" s="17">
        <v>44567</v>
      </c>
      <c r="B43961" s="19">
        <v>2022</v>
      </c>
      <c r="C43961" s="19">
        <v>1</v>
      </c>
      <c r="D43961" s="19">
        <v>6</v>
      </c>
      <c r="E43961" s="19">
        <v>15</v>
      </c>
      <c r="F43961" s="40">
        <v>23559.49433723</v>
      </c>
      <c r="G43961" s="35">
        <f t="shared" si="686"/>
        <v>28096.407597879999</v>
      </c>
      <c r="H43961" s="27">
        <v>675.71724786300001</v>
      </c>
      <c r="I43961" s="28">
        <v>0</v>
      </c>
      <c r="J43961" s="28">
        <f>H43961/(INDEX(Installed_Capacity!$H$6:$S$11,MATCH(Source_Data!B43961,Installed_Capacity!$G$6:$G$11,0),MATCH(Source_Data!C43961,Installed_Capacity!$H$5:$S$5,0)))</f>
        <v>0.36604401292686889</v>
      </c>
      <c r="K43961" s="29" t="e">
        <f>I43961/(INDEX(Installed_Capacity!$H$15:$S$20,MATCH(Source_Data!B43961,Installed_Capacity!$G$15:$G$20,0),MATCH(Source_Data!C43961,Installed_Capacity!$H$14:$S$14,0)))</f>
        <v>#DIV/0!</v>
      </c>
      <c r="L43961" s="21"/>
      <c r="M43961" s="2"/>
    </row>
    <row r="43962" spans="1:13" x14ac:dyDescent="0.25">
      <c r="A43962" s="17">
        <v>44567</v>
      </c>
      <c r="B43962" s="19">
        <v>2022</v>
      </c>
      <c r="C43962" s="19">
        <v>1</v>
      </c>
      <c r="D43962" s="19">
        <v>6</v>
      </c>
      <c r="E43962" s="19">
        <v>16</v>
      </c>
      <c r="F43962" s="40">
        <v>23883.369735659999</v>
      </c>
      <c r="G43962" s="35">
        <f t="shared" si="686"/>
        <v>28096.407597879999</v>
      </c>
      <c r="H43962" s="27">
        <v>649.09735683999997</v>
      </c>
      <c r="I43962" s="28">
        <v>0</v>
      </c>
      <c r="J43962" s="28">
        <f>H43962/(INDEX(Installed_Capacity!$H$6:$S$11,MATCH(Source_Data!B43962,Installed_Capacity!$G$6:$G$11,0),MATCH(Source_Data!C43962,Installed_Capacity!$H$5:$S$5,0)))</f>
        <v>0.35162370359696637</v>
      </c>
      <c r="K43962" s="29" t="e">
        <f>I43962/(INDEX(Installed_Capacity!$H$15:$S$20,MATCH(Source_Data!B43962,Installed_Capacity!$G$15:$G$20,0),MATCH(Source_Data!C43962,Installed_Capacity!$H$14:$S$14,0)))</f>
        <v>#DIV/0!</v>
      </c>
      <c r="L43962" s="21"/>
      <c r="M43962" s="2"/>
    </row>
    <row r="43963" spans="1:13" x14ac:dyDescent="0.25">
      <c r="A43963" s="17">
        <v>44567</v>
      </c>
      <c r="B43963" s="19">
        <v>2022</v>
      </c>
      <c r="C43963" s="19">
        <v>1</v>
      </c>
      <c r="D43963" s="19">
        <v>6</v>
      </c>
      <c r="E43963" s="19">
        <v>17</v>
      </c>
      <c r="F43963" s="40">
        <v>24474.908893119999</v>
      </c>
      <c r="G43963" s="35">
        <f t="shared" si="686"/>
        <v>28096.407597879999</v>
      </c>
      <c r="H43963" s="27">
        <v>657.30745842600004</v>
      </c>
      <c r="I43963" s="28">
        <v>0</v>
      </c>
      <c r="J43963" s="28">
        <f>H43963/(INDEX(Installed_Capacity!$H$6:$S$11,MATCH(Source_Data!B43963,Installed_Capacity!$G$6:$G$11,0),MATCH(Source_Data!C43963,Installed_Capacity!$H$5:$S$5,0)))</f>
        <v>0.35607121258179852</v>
      </c>
      <c r="K43963" s="29" t="e">
        <f>I43963/(INDEX(Installed_Capacity!$H$15:$S$20,MATCH(Source_Data!B43963,Installed_Capacity!$G$15:$G$20,0),MATCH(Source_Data!C43963,Installed_Capacity!$H$14:$S$14,0)))</f>
        <v>#DIV/0!</v>
      </c>
      <c r="L43963" s="21"/>
      <c r="M43963" s="2"/>
    </row>
    <row r="43964" spans="1:13" x14ac:dyDescent="0.25">
      <c r="A43964" s="17">
        <v>44567</v>
      </c>
      <c r="B43964" s="19">
        <v>2022</v>
      </c>
      <c r="C43964" s="19">
        <v>1</v>
      </c>
      <c r="D43964" s="19">
        <v>6</v>
      </c>
      <c r="E43964" s="19">
        <v>18</v>
      </c>
      <c r="F43964" s="40">
        <v>26033.026149090001</v>
      </c>
      <c r="G43964" s="35">
        <f t="shared" si="686"/>
        <v>28096.407597879999</v>
      </c>
      <c r="H43964" s="27">
        <v>766.827826706</v>
      </c>
      <c r="I43964" s="28">
        <v>0</v>
      </c>
      <c r="J43964" s="28">
        <f>H43964/(INDEX(Installed_Capacity!$H$6:$S$11,MATCH(Source_Data!B43964,Installed_Capacity!$G$6:$G$11,0),MATCH(Source_Data!C43964,Installed_Capacity!$H$5:$S$5,0)))</f>
        <v>0.41539968943986999</v>
      </c>
      <c r="K43964" s="29" t="e">
        <f>I43964/(INDEX(Installed_Capacity!$H$15:$S$20,MATCH(Source_Data!B43964,Installed_Capacity!$G$15:$G$20,0),MATCH(Source_Data!C43964,Installed_Capacity!$H$14:$S$14,0)))</f>
        <v>#DIV/0!</v>
      </c>
      <c r="L43964" s="21"/>
      <c r="M43964" s="2"/>
    </row>
    <row r="43965" spans="1:13" x14ac:dyDescent="0.25">
      <c r="A43965" s="17">
        <v>44567</v>
      </c>
      <c r="B43965" s="19">
        <v>2022</v>
      </c>
      <c r="C43965" s="19">
        <v>1</v>
      </c>
      <c r="D43965" s="19">
        <v>6</v>
      </c>
      <c r="E43965" s="19">
        <v>19</v>
      </c>
      <c r="F43965" s="40">
        <v>28027.350227089999</v>
      </c>
      <c r="G43965" s="35">
        <f t="shared" si="686"/>
        <v>28096.407597879999</v>
      </c>
      <c r="H43965" s="27">
        <v>781.22074508799994</v>
      </c>
      <c r="I43965" s="28">
        <v>0</v>
      </c>
      <c r="J43965" s="28">
        <f>H43965/(INDEX(Installed_Capacity!$H$6:$S$11,MATCH(Source_Data!B43965,Installed_Capacity!$G$6:$G$11,0),MATCH(Source_Data!C43965,Installed_Capacity!$H$5:$S$5,0)))</f>
        <v>0.42319650329794145</v>
      </c>
      <c r="K43965" s="29" t="e">
        <f>I43965/(INDEX(Installed_Capacity!$H$15:$S$20,MATCH(Source_Data!B43965,Installed_Capacity!$G$15:$G$20,0),MATCH(Source_Data!C43965,Installed_Capacity!$H$14:$S$14,0)))</f>
        <v>#DIV/0!</v>
      </c>
      <c r="L43965" s="21"/>
      <c r="M43965" s="2"/>
    </row>
    <row r="43966" spans="1:13" x14ac:dyDescent="0.25">
      <c r="A43966" s="17">
        <v>44567</v>
      </c>
      <c r="B43966" s="19">
        <v>2022</v>
      </c>
      <c r="C43966" s="19">
        <v>1</v>
      </c>
      <c r="D43966" s="19">
        <v>6</v>
      </c>
      <c r="E43966" s="19">
        <v>20</v>
      </c>
      <c r="F43966" s="40">
        <v>28096.407597879999</v>
      </c>
      <c r="G43966" s="35">
        <f t="shared" si="686"/>
        <v>28096.407597879999</v>
      </c>
      <c r="H43966" s="27">
        <v>664.56218851599999</v>
      </c>
      <c r="I43966" s="28">
        <v>0</v>
      </c>
      <c r="J43966" s="28">
        <f>H43966/(INDEX(Installed_Capacity!$H$6:$S$11,MATCH(Source_Data!B43966,Installed_Capacity!$G$6:$G$11,0),MATCH(Source_Data!C43966,Installed_Capacity!$H$5:$S$5,0)))</f>
        <v>0.36000118554496208</v>
      </c>
      <c r="K43966" s="29" t="e">
        <f>I43966/(INDEX(Installed_Capacity!$H$15:$S$20,MATCH(Source_Data!B43966,Installed_Capacity!$G$15:$G$20,0),MATCH(Source_Data!C43966,Installed_Capacity!$H$14:$S$14,0)))</f>
        <v>#DIV/0!</v>
      </c>
      <c r="L43966" s="21"/>
      <c r="M43966" s="2"/>
    </row>
    <row r="43967" spans="1:13" x14ac:dyDescent="0.25">
      <c r="A43967" s="17">
        <v>44567</v>
      </c>
      <c r="B43967" s="19">
        <v>2022</v>
      </c>
      <c r="C43967" s="19">
        <v>1</v>
      </c>
      <c r="D43967" s="19">
        <v>6</v>
      </c>
      <c r="E43967" s="19">
        <v>21</v>
      </c>
      <c r="F43967" s="40">
        <v>27433.848193310001</v>
      </c>
      <c r="G43967" s="35">
        <f t="shared" si="686"/>
        <v>28096.407597879999</v>
      </c>
      <c r="H43967" s="27">
        <v>773.43601985999999</v>
      </c>
      <c r="I43967" s="28">
        <v>0</v>
      </c>
      <c r="J43967" s="28">
        <f>H43967/(INDEX(Installed_Capacity!$H$6:$S$11,MATCH(Source_Data!B43967,Installed_Capacity!$G$6:$G$11,0),MATCH(Source_Data!C43967,Installed_Capacity!$H$5:$S$5,0)))</f>
        <v>0.41897942570964247</v>
      </c>
      <c r="K43967" s="29" t="e">
        <f>I43967/(INDEX(Installed_Capacity!$H$15:$S$20,MATCH(Source_Data!B43967,Installed_Capacity!$G$15:$G$20,0),MATCH(Source_Data!C43967,Installed_Capacity!$H$14:$S$14,0)))</f>
        <v>#DIV/0!</v>
      </c>
      <c r="L43967" s="21"/>
      <c r="M43967" s="2"/>
    </row>
    <row r="43968" spans="1:13" x14ac:dyDescent="0.25">
      <c r="A43968" s="17">
        <v>44567</v>
      </c>
      <c r="B43968" s="19">
        <v>2022</v>
      </c>
      <c r="C43968" s="19">
        <v>1</v>
      </c>
      <c r="D43968" s="19">
        <v>6</v>
      </c>
      <c r="E43968" s="19">
        <v>22</v>
      </c>
      <c r="F43968" s="40">
        <v>26654.270069779999</v>
      </c>
      <c r="G43968" s="35">
        <f t="shared" si="686"/>
        <v>28096.407597879999</v>
      </c>
      <c r="H43968" s="27">
        <v>885.11121749999995</v>
      </c>
      <c r="I43968" s="28">
        <v>0</v>
      </c>
      <c r="J43968" s="28">
        <f>H43968/(INDEX(Installed_Capacity!$H$6:$S$11,MATCH(Source_Data!B43968,Installed_Capacity!$G$6:$G$11,0),MATCH(Source_Data!C43968,Installed_Capacity!$H$5:$S$5,0)))</f>
        <v>0.47947519907908992</v>
      </c>
      <c r="K43968" s="29" t="e">
        <f>I43968/(INDEX(Installed_Capacity!$H$15:$S$20,MATCH(Source_Data!B43968,Installed_Capacity!$G$15:$G$20,0),MATCH(Source_Data!C43968,Installed_Capacity!$H$14:$S$14,0)))</f>
        <v>#DIV/0!</v>
      </c>
      <c r="L43968" s="21"/>
      <c r="M43968" s="2"/>
    </row>
    <row r="43969" spans="1:13" x14ac:dyDescent="0.25">
      <c r="A43969" s="17">
        <v>44567</v>
      </c>
      <c r="B43969" s="19">
        <v>2022</v>
      </c>
      <c r="C43969" s="19">
        <v>1</v>
      </c>
      <c r="D43969" s="19">
        <v>6</v>
      </c>
      <c r="E43969" s="19">
        <v>23</v>
      </c>
      <c r="F43969" s="40">
        <v>25709.189355530001</v>
      </c>
      <c r="G43969" s="35">
        <f t="shared" si="686"/>
        <v>28096.407597879999</v>
      </c>
      <c r="H43969" s="27">
        <v>982.63760630000002</v>
      </c>
      <c r="I43969" s="28">
        <v>0</v>
      </c>
      <c r="J43969" s="28">
        <f>H43969/(INDEX(Installed_Capacity!$H$6:$S$11,MATCH(Source_Data!B43969,Installed_Capacity!$G$6:$G$11,0),MATCH(Source_Data!C43969,Installed_Capacity!$H$5:$S$5,0)))</f>
        <v>0.53230639561213433</v>
      </c>
      <c r="K43969" s="29" t="e">
        <f>I43969/(INDEX(Installed_Capacity!$H$15:$S$20,MATCH(Source_Data!B43969,Installed_Capacity!$G$15:$G$20,0),MATCH(Source_Data!C43969,Installed_Capacity!$H$14:$S$14,0)))</f>
        <v>#DIV/0!</v>
      </c>
      <c r="L43969" s="21"/>
      <c r="M43969" s="2"/>
    </row>
    <row r="43970" spans="1:13" x14ac:dyDescent="0.25">
      <c r="A43970" s="17">
        <v>44567</v>
      </c>
      <c r="B43970" s="19">
        <v>2022</v>
      </c>
      <c r="C43970" s="19">
        <v>1</v>
      </c>
      <c r="D43970" s="19">
        <v>6</v>
      </c>
      <c r="E43970" s="19">
        <v>24</v>
      </c>
      <c r="F43970" s="40">
        <v>24215.3731487</v>
      </c>
      <c r="G43970" s="35">
        <f t="shared" si="686"/>
        <v>28096.407597879999</v>
      </c>
      <c r="H43970" s="27">
        <v>1067.9102540629999</v>
      </c>
      <c r="I43970" s="28">
        <v>0</v>
      </c>
      <c r="J43970" s="28">
        <f>H43970/(INDEX(Installed_Capacity!$H$6:$S$11,MATCH(Source_Data!B43970,Installed_Capacity!$G$6:$G$11,0),MATCH(Source_Data!C43970,Installed_Capacity!$H$5:$S$5,0)))</f>
        <v>0.57849959591711808</v>
      </c>
      <c r="K43970" s="29" t="e">
        <f>I43970/(INDEX(Installed_Capacity!$H$15:$S$20,MATCH(Source_Data!B43970,Installed_Capacity!$G$15:$G$20,0),MATCH(Source_Data!C43970,Installed_Capacity!$H$14:$S$14,0)))</f>
        <v>#DIV/0!</v>
      </c>
      <c r="L43970" s="21"/>
      <c r="M43970" s="2"/>
    </row>
    <row r="43971" spans="1:13" x14ac:dyDescent="0.25">
      <c r="A43971" s="17">
        <v>44568</v>
      </c>
      <c r="B43971" s="19">
        <v>2022</v>
      </c>
      <c r="C43971" s="19">
        <v>1</v>
      </c>
      <c r="D43971" s="19">
        <v>7</v>
      </c>
      <c r="E43971" s="19">
        <v>1</v>
      </c>
      <c r="F43971" s="40">
        <v>22811.01657652</v>
      </c>
      <c r="G43971" s="35">
        <f t="shared" ref="G43971:G44034" si="687">_xlfn.MAXIFS($F:$F,$B:$B,B43971,$C:$C,C43971,$D:$D,D43971)</f>
        <v>28000.040183140001</v>
      </c>
      <c r="H43971" s="27">
        <v>1063.69580133</v>
      </c>
      <c r="I43971" s="28">
        <v>0</v>
      </c>
      <c r="J43971" s="28">
        <f>H43971/(INDEX(Installed_Capacity!$H$6:$S$11,MATCH(Source_Data!B43971,Installed_Capacity!$G$6:$G$11,0),MATCH(Source_Data!C43971,Installed_Capacity!$H$5:$S$5,0)))</f>
        <v>0.57621657710184182</v>
      </c>
      <c r="K43971" s="29" t="e">
        <f>I43971/(INDEX(Installed_Capacity!$H$15:$S$20,MATCH(Source_Data!B43971,Installed_Capacity!$G$15:$G$20,0),MATCH(Source_Data!C43971,Installed_Capacity!$H$14:$S$14,0)))</f>
        <v>#DIV/0!</v>
      </c>
      <c r="L43971" s="21"/>
      <c r="M43971" s="2"/>
    </row>
    <row r="43972" spans="1:13" x14ac:dyDescent="0.25">
      <c r="A43972" s="17">
        <v>44568</v>
      </c>
      <c r="B43972" s="19">
        <v>2022</v>
      </c>
      <c r="C43972" s="19">
        <v>1</v>
      </c>
      <c r="D43972" s="19">
        <v>7</v>
      </c>
      <c r="E43972" s="19">
        <v>2</v>
      </c>
      <c r="F43972" s="40">
        <v>21810.7802438</v>
      </c>
      <c r="G43972" s="35">
        <f t="shared" si="687"/>
        <v>28000.040183140001</v>
      </c>
      <c r="H43972" s="27">
        <v>1130.5627894070001</v>
      </c>
      <c r="I43972" s="28">
        <v>0</v>
      </c>
      <c r="J43972" s="28">
        <f>H43972/(INDEX(Installed_Capacity!$H$6:$S$11,MATCH(Source_Data!B43972,Installed_Capacity!$G$6:$G$11,0),MATCH(Source_Data!C43972,Installed_Capacity!$H$5:$S$5,0)))</f>
        <v>0.61243921419664138</v>
      </c>
      <c r="K43972" s="29" t="e">
        <f>I43972/(INDEX(Installed_Capacity!$H$15:$S$20,MATCH(Source_Data!B43972,Installed_Capacity!$G$15:$G$20,0),MATCH(Source_Data!C43972,Installed_Capacity!$H$14:$S$14,0)))</f>
        <v>#DIV/0!</v>
      </c>
      <c r="L43972" s="21"/>
      <c r="M43972" s="2"/>
    </row>
    <row r="43973" spans="1:13" x14ac:dyDescent="0.25">
      <c r="A43973" s="17">
        <v>44568</v>
      </c>
      <c r="B43973" s="19">
        <v>2022</v>
      </c>
      <c r="C43973" s="19">
        <v>1</v>
      </c>
      <c r="D43973" s="19">
        <v>7</v>
      </c>
      <c r="E43973" s="19">
        <v>3</v>
      </c>
      <c r="F43973" s="40">
        <v>21199.64530036</v>
      </c>
      <c r="G43973" s="35">
        <f t="shared" si="687"/>
        <v>28000.040183140001</v>
      </c>
      <c r="H43973" s="27">
        <v>1210.5428415680001</v>
      </c>
      <c r="I43973" s="28">
        <v>0</v>
      </c>
      <c r="J43973" s="28">
        <f>H43973/(INDEX(Installed_Capacity!$H$6:$S$11,MATCH(Source_Data!B43973,Installed_Capacity!$G$6:$G$11,0),MATCH(Source_Data!C43973,Installed_Capacity!$H$5:$S$5,0)))</f>
        <v>0.65576535296208027</v>
      </c>
      <c r="K43973" s="29" t="e">
        <f>I43973/(INDEX(Installed_Capacity!$H$15:$S$20,MATCH(Source_Data!B43973,Installed_Capacity!$G$15:$G$20,0),MATCH(Source_Data!C43973,Installed_Capacity!$H$14:$S$14,0)))</f>
        <v>#DIV/0!</v>
      </c>
      <c r="L43973" s="21"/>
      <c r="M43973" s="2"/>
    </row>
    <row r="43974" spans="1:13" x14ac:dyDescent="0.25">
      <c r="A43974" s="17">
        <v>44568</v>
      </c>
      <c r="B43974" s="19">
        <v>2022</v>
      </c>
      <c r="C43974" s="19">
        <v>1</v>
      </c>
      <c r="D43974" s="19">
        <v>7</v>
      </c>
      <c r="E43974" s="19">
        <v>4</v>
      </c>
      <c r="F43974" s="40">
        <v>20894.55533549</v>
      </c>
      <c r="G43974" s="35">
        <f t="shared" si="687"/>
        <v>28000.040183140001</v>
      </c>
      <c r="H43974" s="27">
        <v>1218.2487619860001</v>
      </c>
      <c r="I43974" s="28">
        <v>0</v>
      </c>
      <c r="J43974" s="28">
        <f>H43974/(INDEX(Installed_Capacity!$H$6:$S$11,MATCH(Source_Data!B43974,Installed_Capacity!$G$6:$G$11,0),MATCH(Source_Data!C43974,Installed_Capacity!$H$5:$S$5,0)))</f>
        <v>0.65993974105417119</v>
      </c>
      <c r="K43974" s="29" t="e">
        <f>I43974/(INDEX(Installed_Capacity!$H$15:$S$20,MATCH(Source_Data!B43974,Installed_Capacity!$G$15:$G$20,0),MATCH(Source_Data!C43974,Installed_Capacity!$H$14:$S$14,0)))</f>
        <v>#DIV/0!</v>
      </c>
      <c r="L43974" s="21"/>
      <c r="M43974" s="2"/>
    </row>
    <row r="43975" spans="1:13" x14ac:dyDescent="0.25">
      <c r="A43975" s="17">
        <v>44568</v>
      </c>
      <c r="B43975" s="19">
        <v>2022</v>
      </c>
      <c r="C43975" s="19">
        <v>1</v>
      </c>
      <c r="D43975" s="19">
        <v>7</v>
      </c>
      <c r="E43975" s="19">
        <v>5</v>
      </c>
      <c r="F43975" s="40">
        <v>20826.093569969998</v>
      </c>
      <c r="G43975" s="35">
        <f t="shared" si="687"/>
        <v>28000.040183140001</v>
      </c>
      <c r="H43975" s="27">
        <v>1267.0594298599999</v>
      </c>
      <c r="I43975" s="28">
        <v>0</v>
      </c>
      <c r="J43975" s="28">
        <f>H43975/(INDEX(Installed_Capacity!$H$6:$S$11,MATCH(Source_Data!B43975,Installed_Capacity!$G$6:$G$11,0),MATCH(Source_Data!C43975,Installed_Capacity!$H$5:$S$5,0)))</f>
        <v>0.68638105626218848</v>
      </c>
      <c r="K43975" s="29" t="e">
        <f>I43975/(INDEX(Installed_Capacity!$H$15:$S$20,MATCH(Source_Data!B43975,Installed_Capacity!$G$15:$G$20,0),MATCH(Source_Data!C43975,Installed_Capacity!$H$14:$S$14,0)))</f>
        <v>#DIV/0!</v>
      </c>
      <c r="L43975" s="21"/>
      <c r="M43975" s="2"/>
    </row>
    <row r="43976" spans="1:13" x14ac:dyDescent="0.25">
      <c r="A43976" s="17">
        <v>44568</v>
      </c>
      <c r="B43976" s="19">
        <v>2022</v>
      </c>
      <c r="C43976" s="19">
        <v>1</v>
      </c>
      <c r="D43976" s="19">
        <v>7</v>
      </c>
      <c r="E43976" s="19">
        <v>6</v>
      </c>
      <c r="F43976" s="40">
        <v>21402.31221552</v>
      </c>
      <c r="G43976" s="35">
        <f t="shared" si="687"/>
        <v>28000.040183140001</v>
      </c>
      <c r="H43976" s="27">
        <v>1268.8722224769999</v>
      </c>
      <c r="I43976" s="28">
        <v>0</v>
      </c>
      <c r="J43976" s="28">
        <f>H43976/(INDEX(Installed_Capacity!$H$6:$S$11,MATCH(Source_Data!B43976,Installed_Capacity!$G$6:$G$11,0),MATCH(Source_Data!C43976,Installed_Capacity!$H$5:$S$5,0)))</f>
        <v>0.68736306743066089</v>
      </c>
      <c r="K43976" s="29" t="e">
        <f>I43976/(INDEX(Installed_Capacity!$H$15:$S$20,MATCH(Source_Data!B43976,Installed_Capacity!$G$15:$G$20,0),MATCH(Source_Data!C43976,Installed_Capacity!$H$14:$S$14,0)))</f>
        <v>#DIV/0!</v>
      </c>
      <c r="L43976" s="21"/>
      <c r="M43976" s="2"/>
    </row>
    <row r="43977" spans="1:13" x14ac:dyDescent="0.25">
      <c r="A43977" s="17">
        <v>44568</v>
      </c>
      <c r="B43977" s="19">
        <v>2022</v>
      </c>
      <c r="C43977" s="19">
        <v>1</v>
      </c>
      <c r="D43977" s="19">
        <v>7</v>
      </c>
      <c r="E43977" s="19">
        <v>7</v>
      </c>
      <c r="F43977" s="40">
        <v>22574.24938809</v>
      </c>
      <c r="G43977" s="35">
        <f t="shared" si="687"/>
        <v>28000.040183140001</v>
      </c>
      <c r="H43977" s="27">
        <v>1279.3796089929999</v>
      </c>
      <c r="I43977" s="28">
        <v>0</v>
      </c>
      <c r="J43977" s="28">
        <f>H43977/(INDEX(Installed_Capacity!$H$6:$S$11,MATCH(Source_Data!B43977,Installed_Capacity!$G$6:$G$11,0),MATCH(Source_Data!C43977,Installed_Capacity!$H$5:$S$5,0)))</f>
        <v>0.69305504279144092</v>
      </c>
      <c r="K43977" s="29" t="e">
        <f>I43977/(INDEX(Installed_Capacity!$H$15:$S$20,MATCH(Source_Data!B43977,Installed_Capacity!$G$15:$G$20,0),MATCH(Source_Data!C43977,Installed_Capacity!$H$14:$S$14,0)))</f>
        <v>#DIV/0!</v>
      </c>
      <c r="L43977" s="21"/>
      <c r="M43977" s="2"/>
    </row>
    <row r="43978" spans="1:13" x14ac:dyDescent="0.25">
      <c r="A43978" s="17">
        <v>44568</v>
      </c>
      <c r="B43978" s="19">
        <v>2022</v>
      </c>
      <c r="C43978" s="19">
        <v>1</v>
      </c>
      <c r="D43978" s="19">
        <v>7</v>
      </c>
      <c r="E43978" s="19">
        <v>8</v>
      </c>
      <c r="F43978" s="40">
        <v>24560.297031300001</v>
      </c>
      <c r="G43978" s="35">
        <f t="shared" si="687"/>
        <v>28000.040183140001</v>
      </c>
      <c r="H43978" s="27">
        <v>1336.6260384899999</v>
      </c>
      <c r="I43978" s="28">
        <v>0</v>
      </c>
      <c r="J43978" s="28">
        <f>H43978/(INDEX(Installed_Capacity!$H$6:$S$11,MATCH(Source_Data!B43978,Installed_Capacity!$G$6:$G$11,0),MATCH(Source_Data!C43978,Installed_Capacity!$H$5:$S$5,0)))</f>
        <v>0.7240661096912242</v>
      </c>
      <c r="K43978" s="29" t="e">
        <f>I43978/(INDEX(Installed_Capacity!$H$15:$S$20,MATCH(Source_Data!B43978,Installed_Capacity!$G$15:$G$20,0),MATCH(Source_Data!C43978,Installed_Capacity!$H$14:$S$14,0)))</f>
        <v>#DIV/0!</v>
      </c>
      <c r="L43978" s="21"/>
      <c r="M43978" s="2"/>
    </row>
    <row r="43979" spans="1:13" x14ac:dyDescent="0.25">
      <c r="A43979" s="17">
        <v>44568</v>
      </c>
      <c r="B43979" s="19">
        <v>2022</v>
      </c>
      <c r="C43979" s="19">
        <v>1</v>
      </c>
      <c r="D43979" s="19">
        <v>7</v>
      </c>
      <c r="E43979" s="19">
        <v>9</v>
      </c>
      <c r="F43979" s="40">
        <v>25785.088358000001</v>
      </c>
      <c r="G43979" s="35">
        <f t="shared" si="687"/>
        <v>28000.040183140001</v>
      </c>
      <c r="H43979" s="27">
        <v>1326.7150059400001</v>
      </c>
      <c r="I43979" s="28">
        <v>0</v>
      </c>
      <c r="J43979" s="28">
        <f>H43979/(INDEX(Installed_Capacity!$H$6:$S$11,MATCH(Source_Data!B43979,Installed_Capacity!$G$6:$G$11,0),MATCH(Source_Data!C43979,Installed_Capacity!$H$5:$S$5,0)))</f>
        <v>0.7186971863163597</v>
      </c>
      <c r="K43979" s="29" t="e">
        <f>I43979/(INDEX(Installed_Capacity!$H$15:$S$20,MATCH(Source_Data!B43979,Installed_Capacity!$G$15:$G$20,0),MATCH(Source_Data!C43979,Installed_Capacity!$H$14:$S$14,0)))</f>
        <v>#DIV/0!</v>
      </c>
      <c r="L43979" s="21"/>
      <c r="M43979" s="2"/>
    </row>
    <row r="43980" spans="1:13" x14ac:dyDescent="0.25">
      <c r="A43980" s="17">
        <v>44568</v>
      </c>
      <c r="B43980" s="19">
        <v>2022</v>
      </c>
      <c r="C43980" s="19">
        <v>1</v>
      </c>
      <c r="D43980" s="19">
        <v>7</v>
      </c>
      <c r="E43980" s="19">
        <v>10</v>
      </c>
      <c r="F43980" s="40">
        <v>26242.566028599998</v>
      </c>
      <c r="G43980" s="35">
        <f t="shared" si="687"/>
        <v>28000.040183140001</v>
      </c>
      <c r="H43980" s="27">
        <v>1518.54801146</v>
      </c>
      <c r="I43980" s="28">
        <v>0</v>
      </c>
      <c r="J43980" s="28">
        <f>H43980/(INDEX(Installed_Capacity!$H$6:$S$11,MATCH(Source_Data!B43980,Installed_Capacity!$G$6:$G$11,0),MATCH(Source_Data!C43980,Installed_Capacity!$H$5:$S$5,0)))</f>
        <v>0.82261539082340196</v>
      </c>
      <c r="K43980" s="29" t="e">
        <f>I43980/(INDEX(Installed_Capacity!$H$15:$S$20,MATCH(Source_Data!B43980,Installed_Capacity!$G$15:$G$20,0),MATCH(Source_Data!C43980,Installed_Capacity!$H$14:$S$14,0)))</f>
        <v>#DIV/0!</v>
      </c>
      <c r="L43980" s="21"/>
      <c r="M43980" s="2"/>
    </row>
    <row r="43981" spans="1:13" x14ac:dyDescent="0.25">
      <c r="A43981" s="17">
        <v>44568</v>
      </c>
      <c r="B43981" s="19">
        <v>2022</v>
      </c>
      <c r="C43981" s="19">
        <v>1</v>
      </c>
      <c r="D43981" s="19">
        <v>7</v>
      </c>
      <c r="E43981" s="19">
        <v>11</v>
      </c>
      <c r="F43981" s="40">
        <v>25981.469433139999</v>
      </c>
      <c r="G43981" s="35">
        <f t="shared" si="687"/>
        <v>28000.040183140001</v>
      </c>
      <c r="H43981" s="27">
        <v>1611.9292960600001</v>
      </c>
      <c r="I43981" s="28">
        <v>0</v>
      </c>
      <c r="J43981" s="28">
        <f>H43981/(INDEX(Installed_Capacity!$H$6:$S$11,MATCH(Source_Data!B43981,Installed_Capacity!$G$6:$G$11,0),MATCH(Source_Data!C43981,Installed_Capacity!$H$5:$S$5,0)))</f>
        <v>0.87320113546045508</v>
      </c>
      <c r="K43981" s="29" t="e">
        <f>I43981/(INDEX(Installed_Capacity!$H$15:$S$20,MATCH(Source_Data!B43981,Installed_Capacity!$G$15:$G$20,0),MATCH(Source_Data!C43981,Installed_Capacity!$H$14:$S$14,0)))</f>
        <v>#DIV/0!</v>
      </c>
      <c r="L43981" s="21"/>
      <c r="M43981" s="2"/>
    </row>
    <row r="43982" spans="1:13" x14ac:dyDescent="0.25">
      <c r="A43982" s="17">
        <v>44568</v>
      </c>
      <c r="B43982" s="19">
        <v>2022</v>
      </c>
      <c r="C43982" s="19">
        <v>1</v>
      </c>
      <c r="D43982" s="19">
        <v>7</v>
      </c>
      <c r="E43982" s="19">
        <v>12</v>
      </c>
      <c r="F43982" s="40">
        <v>25576.762953820002</v>
      </c>
      <c r="G43982" s="35">
        <f t="shared" si="687"/>
        <v>28000.040183140001</v>
      </c>
      <c r="H43982" s="27">
        <v>1631.9365215</v>
      </c>
      <c r="I43982" s="28">
        <v>0</v>
      </c>
      <c r="J43982" s="28">
        <f>H43982/(INDEX(Installed_Capacity!$H$6:$S$11,MATCH(Source_Data!B43982,Installed_Capacity!$G$6:$G$11,0),MATCH(Source_Data!C43982,Installed_Capacity!$H$5:$S$5,0)))</f>
        <v>0.88403928575297941</v>
      </c>
      <c r="K43982" s="29" t="e">
        <f>I43982/(INDEX(Installed_Capacity!$H$15:$S$20,MATCH(Source_Data!B43982,Installed_Capacity!$G$15:$G$20,0),MATCH(Source_Data!C43982,Installed_Capacity!$H$14:$S$14,0)))</f>
        <v>#DIV/0!</v>
      </c>
      <c r="L43982" s="21"/>
      <c r="M43982" s="2"/>
    </row>
    <row r="43983" spans="1:13" x14ac:dyDescent="0.25">
      <c r="A43983" s="17">
        <v>44568</v>
      </c>
      <c r="B43983" s="19">
        <v>2022</v>
      </c>
      <c r="C43983" s="19">
        <v>1</v>
      </c>
      <c r="D43983" s="19">
        <v>7</v>
      </c>
      <c r="E43983" s="19">
        <v>13</v>
      </c>
      <c r="F43983" s="40">
        <v>24879.289858479999</v>
      </c>
      <c r="G43983" s="35">
        <f t="shared" si="687"/>
        <v>28000.040183140001</v>
      </c>
      <c r="H43983" s="27">
        <v>1634.93032092</v>
      </c>
      <c r="I43983" s="28">
        <v>0</v>
      </c>
      <c r="J43983" s="28">
        <f>H43983/(INDEX(Installed_Capacity!$H$6:$S$11,MATCH(Source_Data!B43983,Installed_Capacity!$G$6:$G$11,0),MATCH(Source_Data!C43983,Installed_Capacity!$H$5:$S$5,0)))</f>
        <v>0.88566106225352115</v>
      </c>
      <c r="K43983" s="29" t="e">
        <f>I43983/(INDEX(Installed_Capacity!$H$15:$S$20,MATCH(Source_Data!B43983,Installed_Capacity!$G$15:$G$20,0),MATCH(Source_Data!C43983,Installed_Capacity!$H$14:$S$14,0)))</f>
        <v>#DIV/0!</v>
      </c>
      <c r="L43983" s="21"/>
      <c r="M43983" s="2"/>
    </row>
    <row r="43984" spans="1:13" x14ac:dyDescent="0.25">
      <c r="A43984" s="17">
        <v>44568</v>
      </c>
      <c r="B43984" s="19">
        <v>2022</v>
      </c>
      <c r="C43984" s="19">
        <v>1</v>
      </c>
      <c r="D43984" s="19">
        <v>7</v>
      </c>
      <c r="E43984" s="19">
        <v>14</v>
      </c>
      <c r="F43984" s="40">
        <v>24866.40017578</v>
      </c>
      <c r="G43984" s="35">
        <f t="shared" si="687"/>
        <v>28000.040183140001</v>
      </c>
      <c r="H43984" s="27">
        <v>1627.9471149999999</v>
      </c>
      <c r="I43984" s="28">
        <v>0</v>
      </c>
      <c r="J43984" s="28">
        <f>H43984/(INDEX(Installed_Capacity!$H$6:$S$11,MATCH(Source_Data!B43984,Installed_Capacity!$G$6:$G$11,0),MATCH(Source_Data!C43984,Installed_Capacity!$H$5:$S$5,0)))</f>
        <v>0.88187817713976158</v>
      </c>
      <c r="K43984" s="29" t="e">
        <f>I43984/(INDEX(Installed_Capacity!$H$15:$S$20,MATCH(Source_Data!B43984,Installed_Capacity!$G$15:$G$20,0),MATCH(Source_Data!C43984,Installed_Capacity!$H$14:$S$14,0)))</f>
        <v>#DIV/0!</v>
      </c>
      <c r="L43984" s="21"/>
      <c r="M43984" s="2"/>
    </row>
    <row r="43985" spans="1:13" x14ac:dyDescent="0.25">
      <c r="A43985" s="17">
        <v>44568</v>
      </c>
      <c r="B43985" s="19">
        <v>2022</v>
      </c>
      <c r="C43985" s="19">
        <v>1</v>
      </c>
      <c r="D43985" s="19">
        <v>7</v>
      </c>
      <c r="E43985" s="19">
        <v>15</v>
      </c>
      <c r="F43985" s="40">
        <v>24971.176602039999</v>
      </c>
      <c r="G43985" s="35">
        <f t="shared" si="687"/>
        <v>28000.040183140001</v>
      </c>
      <c r="H43985" s="27">
        <v>1633.9545714999999</v>
      </c>
      <c r="I43985" s="28">
        <v>0</v>
      </c>
      <c r="J43985" s="28">
        <f>H43985/(INDEX(Installed_Capacity!$H$6:$S$11,MATCH(Source_Data!B43985,Installed_Capacity!$G$6:$G$11,0),MATCH(Source_Data!C43985,Installed_Capacity!$H$5:$S$5,0)))</f>
        <v>0.88513248726977245</v>
      </c>
      <c r="K43985" s="29" t="e">
        <f>I43985/(INDEX(Installed_Capacity!$H$15:$S$20,MATCH(Source_Data!B43985,Installed_Capacity!$G$15:$G$20,0),MATCH(Source_Data!C43985,Installed_Capacity!$H$14:$S$14,0)))</f>
        <v>#DIV/0!</v>
      </c>
      <c r="L43985" s="21"/>
      <c r="M43985" s="2"/>
    </row>
    <row r="43986" spans="1:13" x14ac:dyDescent="0.25">
      <c r="A43986" s="17">
        <v>44568</v>
      </c>
      <c r="B43986" s="19">
        <v>2022</v>
      </c>
      <c r="C43986" s="19">
        <v>1</v>
      </c>
      <c r="D43986" s="19">
        <v>7</v>
      </c>
      <c r="E43986" s="19">
        <v>16</v>
      </c>
      <c r="F43986" s="40">
        <v>24960.078907930001</v>
      </c>
      <c r="G43986" s="35">
        <f t="shared" si="687"/>
        <v>28000.040183140001</v>
      </c>
      <c r="H43986" s="27">
        <v>1607.9668206199999</v>
      </c>
      <c r="I43986" s="28">
        <v>0</v>
      </c>
      <c r="J43986" s="28">
        <f>H43986/(INDEX(Installed_Capacity!$H$6:$S$11,MATCH(Source_Data!B43986,Installed_Capacity!$G$6:$G$11,0),MATCH(Source_Data!C43986,Installed_Capacity!$H$5:$S$5,0)))</f>
        <v>0.87105461572047671</v>
      </c>
      <c r="K43986" s="29" t="e">
        <f>I43986/(INDEX(Installed_Capacity!$H$15:$S$20,MATCH(Source_Data!B43986,Installed_Capacity!$G$15:$G$20,0),MATCH(Source_Data!C43986,Installed_Capacity!$H$14:$S$14,0)))</f>
        <v>#DIV/0!</v>
      </c>
      <c r="L43986" s="21"/>
      <c r="M43986" s="2"/>
    </row>
    <row r="43987" spans="1:13" x14ac:dyDescent="0.25">
      <c r="A43987" s="17">
        <v>44568</v>
      </c>
      <c r="B43987" s="19">
        <v>2022</v>
      </c>
      <c r="C43987" s="19">
        <v>1</v>
      </c>
      <c r="D43987" s="19">
        <v>7</v>
      </c>
      <c r="E43987" s="19">
        <v>17</v>
      </c>
      <c r="F43987" s="40">
        <v>25183.33102184</v>
      </c>
      <c r="G43987" s="35">
        <f t="shared" si="687"/>
        <v>28000.040183140001</v>
      </c>
      <c r="H43987" s="27">
        <v>1579.9634722799999</v>
      </c>
      <c r="I43987" s="28">
        <v>0</v>
      </c>
      <c r="J43987" s="28">
        <f>H43987/(INDEX(Installed_Capacity!$H$6:$S$11,MATCH(Source_Data!B43987,Installed_Capacity!$G$6:$G$11,0),MATCH(Source_Data!C43987,Installed_Capacity!$H$5:$S$5,0)))</f>
        <v>0.8558848712242686</v>
      </c>
      <c r="K43987" s="29" t="e">
        <f>I43987/(INDEX(Installed_Capacity!$H$15:$S$20,MATCH(Source_Data!B43987,Installed_Capacity!$G$15:$G$20,0),MATCH(Source_Data!C43987,Installed_Capacity!$H$14:$S$14,0)))</f>
        <v>#DIV/0!</v>
      </c>
      <c r="L43987" s="21"/>
      <c r="M43987" s="2"/>
    </row>
    <row r="43988" spans="1:13" x14ac:dyDescent="0.25">
      <c r="A43988" s="17">
        <v>44568</v>
      </c>
      <c r="B43988" s="19">
        <v>2022</v>
      </c>
      <c r="C43988" s="19">
        <v>1</v>
      </c>
      <c r="D43988" s="19">
        <v>7</v>
      </c>
      <c r="E43988" s="19">
        <v>18</v>
      </c>
      <c r="F43988" s="40">
        <v>26227.611802110001</v>
      </c>
      <c r="G43988" s="35">
        <f t="shared" si="687"/>
        <v>28000.040183140001</v>
      </c>
      <c r="H43988" s="27">
        <v>1623.9664784399999</v>
      </c>
      <c r="I43988" s="28">
        <v>0</v>
      </c>
      <c r="J43988" s="28">
        <f>H43988/(INDEX(Installed_Capacity!$H$6:$S$11,MATCH(Source_Data!B43988,Installed_Capacity!$G$6:$G$11,0),MATCH(Source_Data!C43988,Installed_Capacity!$H$5:$S$5,0)))</f>
        <v>0.87972181930660887</v>
      </c>
      <c r="K43988" s="29" t="e">
        <f>I43988/(INDEX(Installed_Capacity!$H$15:$S$20,MATCH(Source_Data!B43988,Installed_Capacity!$G$15:$G$20,0),MATCH(Source_Data!C43988,Installed_Capacity!$H$14:$S$14,0)))</f>
        <v>#DIV/0!</v>
      </c>
      <c r="L43988" s="21"/>
      <c r="M43988" s="2"/>
    </row>
    <row r="43989" spans="1:13" x14ac:dyDescent="0.25">
      <c r="A43989" s="17">
        <v>44568</v>
      </c>
      <c r="B43989" s="19">
        <v>2022</v>
      </c>
      <c r="C43989" s="19">
        <v>1</v>
      </c>
      <c r="D43989" s="19">
        <v>7</v>
      </c>
      <c r="E43989" s="19">
        <v>19</v>
      </c>
      <c r="F43989" s="40">
        <v>28000.040183140001</v>
      </c>
      <c r="G43989" s="35">
        <f t="shared" si="687"/>
        <v>28000.040183140001</v>
      </c>
      <c r="H43989" s="27">
        <v>1614.7076993400001</v>
      </c>
      <c r="I43989" s="28">
        <v>0</v>
      </c>
      <c r="J43989" s="28">
        <f>H43989/(INDEX(Installed_Capacity!$H$6:$S$11,MATCH(Source_Data!B43989,Installed_Capacity!$G$6:$G$11,0),MATCH(Source_Data!C43989,Installed_Capacity!$H$5:$S$5,0)))</f>
        <v>0.87470622932827735</v>
      </c>
      <c r="K43989" s="29" t="e">
        <f>I43989/(INDEX(Installed_Capacity!$H$15:$S$20,MATCH(Source_Data!B43989,Installed_Capacity!$G$15:$G$20,0),MATCH(Source_Data!C43989,Installed_Capacity!$H$14:$S$14,0)))</f>
        <v>#DIV/0!</v>
      </c>
      <c r="L43989" s="21"/>
      <c r="M43989" s="2"/>
    </row>
    <row r="43990" spans="1:13" x14ac:dyDescent="0.25">
      <c r="A43990" s="17">
        <v>44568</v>
      </c>
      <c r="B43990" s="19">
        <v>2022</v>
      </c>
      <c r="C43990" s="19">
        <v>1</v>
      </c>
      <c r="D43990" s="19">
        <v>7</v>
      </c>
      <c r="E43990" s="19">
        <v>20</v>
      </c>
      <c r="F43990" s="40">
        <v>27964.939796530001</v>
      </c>
      <c r="G43990" s="35">
        <f t="shared" si="687"/>
        <v>28000.040183140001</v>
      </c>
      <c r="H43990" s="27">
        <v>1601.9591384400001</v>
      </c>
      <c r="I43990" s="28">
        <v>0</v>
      </c>
      <c r="J43990" s="28">
        <f>H43990/(INDEX(Installed_Capacity!$H$6:$S$11,MATCH(Source_Data!B43990,Installed_Capacity!$G$6:$G$11,0),MATCH(Source_Data!C43990,Installed_Capacity!$H$5:$S$5,0)))</f>
        <v>0.86780018333694475</v>
      </c>
      <c r="K43990" s="29" t="e">
        <f>I43990/(INDEX(Installed_Capacity!$H$15:$S$20,MATCH(Source_Data!B43990,Installed_Capacity!$G$15:$G$20,0),MATCH(Source_Data!C43990,Installed_Capacity!$H$14:$S$14,0)))</f>
        <v>#DIV/0!</v>
      </c>
      <c r="L43990" s="21"/>
      <c r="M43990" s="2"/>
    </row>
    <row r="43991" spans="1:13" x14ac:dyDescent="0.25">
      <c r="A43991" s="17">
        <v>44568</v>
      </c>
      <c r="B43991" s="19">
        <v>2022</v>
      </c>
      <c r="C43991" s="19">
        <v>1</v>
      </c>
      <c r="D43991" s="19">
        <v>7</v>
      </c>
      <c r="E43991" s="19">
        <v>21</v>
      </c>
      <c r="F43991" s="40">
        <v>27365.011296240002</v>
      </c>
      <c r="G43991" s="35">
        <f t="shared" si="687"/>
        <v>28000.040183140001</v>
      </c>
      <c r="H43991" s="27">
        <v>1581.5155424</v>
      </c>
      <c r="I43991" s="28">
        <v>0</v>
      </c>
      <c r="J43991" s="28">
        <f>H43991/(INDEX(Installed_Capacity!$H$6:$S$11,MATCH(Source_Data!B43991,Installed_Capacity!$G$6:$G$11,0),MATCH(Source_Data!C43991,Installed_Capacity!$H$5:$S$5,0)))</f>
        <v>0.85672564593716138</v>
      </c>
      <c r="K43991" s="29" t="e">
        <f>I43991/(INDEX(Installed_Capacity!$H$15:$S$20,MATCH(Source_Data!B43991,Installed_Capacity!$G$15:$G$20,0),MATCH(Source_Data!C43991,Installed_Capacity!$H$14:$S$14,0)))</f>
        <v>#DIV/0!</v>
      </c>
      <c r="L43991" s="21"/>
      <c r="M43991" s="2"/>
    </row>
    <row r="43992" spans="1:13" x14ac:dyDescent="0.25">
      <c r="A43992" s="17">
        <v>44568</v>
      </c>
      <c r="B43992" s="19">
        <v>2022</v>
      </c>
      <c r="C43992" s="19">
        <v>1</v>
      </c>
      <c r="D43992" s="19">
        <v>7</v>
      </c>
      <c r="E43992" s="19">
        <v>22</v>
      </c>
      <c r="F43992" s="40">
        <v>26617.418063689998</v>
      </c>
      <c r="G43992" s="35">
        <f t="shared" si="687"/>
        <v>28000.040183140001</v>
      </c>
      <c r="H43992" s="27">
        <v>1538.3675935000001</v>
      </c>
      <c r="I43992" s="28">
        <v>0</v>
      </c>
      <c r="J43992" s="28">
        <f>H43992/(INDEX(Installed_Capacity!$H$6:$S$11,MATCH(Source_Data!B43992,Installed_Capacity!$G$6:$G$11,0),MATCH(Source_Data!C43992,Installed_Capacity!$H$5:$S$5,0)))</f>
        <v>0.83335189247020591</v>
      </c>
      <c r="K43992" s="29" t="e">
        <f>I43992/(INDEX(Installed_Capacity!$H$15:$S$20,MATCH(Source_Data!B43992,Installed_Capacity!$G$15:$G$20,0),MATCH(Source_Data!C43992,Installed_Capacity!$H$14:$S$14,0)))</f>
        <v>#DIV/0!</v>
      </c>
      <c r="L43992" s="21"/>
      <c r="M43992" s="2"/>
    </row>
    <row r="43993" spans="1:13" x14ac:dyDescent="0.25">
      <c r="A43993" s="17">
        <v>44568</v>
      </c>
      <c r="B43993" s="19">
        <v>2022</v>
      </c>
      <c r="C43993" s="19">
        <v>1</v>
      </c>
      <c r="D43993" s="19">
        <v>7</v>
      </c>
      <c r="E43993" s="19">
        <v>23</v>
      </c>
      <c r="F43993" s="40">
        <v>25689.543695259999</v>
      </c>
      <c r="G43993" s="35">
        <f t="shared" si="687"/>
        <v>28000.040183140001</v>
      </c>
      <c r="H43993" s="27">
        <v>1630.16706376</v>
      </c>
      <c r="I43993" s="28">
        <v>0</v>
      </c>
      <c r="J43993" s="28">
        <f>H43993/(INDEX(Installed_Capacity!$H$6:$S$11,MATCH(Source_Data!B43993,Installed_Capacity!$G$6:$G$11,0),MATCH(Source_Data!C43993,Installed_Capacity!$H$5:$S$5,0)))</f>
        <v>0.8830807495991333</v>
      </c>
      <c r="K43993" s="29" t="e">
        <f>I43993/(INDEX(Installed_Capacity!$H$15:$S$20,MATCH(Source_Data!B43993,Installed_Capacity!$G$15:$G$20,0),MATCH(Source_Data!C43993,Installed_Capacity!$H$14:$S$14,0)))</f>
        <v>#DIV/0!</v>
      </c>
      <c r="L43993" s="21"/>
      <c r="M43993" s="2"/>
    </row>
    <row r="43994" spans="1:13" x14ac:dyDescent="0.25">
      <c r="A43994" s="17">
        <v>44568</v>
      </c>
      <c r="B43994" s="19">
        <v>2022</v>
      </c>
      <c r="C43994" s="19">
        <v>1</v>
      </c>
      <c r="D43994" s="19">
        <v>7</v>
      </c>
      <c r="E43994" s="19">
        <v>24</v>
      </c>
      <c r="F43994" s="40">
        <v>24305.205368899999</v>
      </c>
      <c r="G43994" s="35">
        <f t="shared" si="687"/>
        <v>28000.040183140001</v>
      </c>
      <c r="H43994" s="27">
        <v>1626.0209139000001</v>
      </c>
      <c r="I43994" s="28">
        <v>0</v>
      </c>
      <c r="J43994" s="28">
        <f>H43994/(INDEX(Installed_Capacity!$H$6:$S$11,MATCH(Source_Data!B43994,Installed_Capacity!$G$6:$G$11,0),MATCH(Source_Data!C43994,Installed_Capacity!$H$5:$S$5,0)))</f>
        <v>0.88083473125677147</v>
      </c>
      <c r="K43994" s="29" t="e">
        <f>I43994/(INDEX(Installed_Capacity!$H$15:$S$20,MATCH(Source_Data!B43994,Installed_Capacity!$G$15:$G$20,0),MATCH(Source_Data!C43994,Installed_Capacity!$H$14:$S$14,0)))</f>
        <v>#DIV/0!</v>
      </c>
      <c r="L43994" s="21"/>
      <c r="M43994" s="2"/>
    </row>
    <row r="43995" spans="1:13" x14ac:dyDescent="0.25">
      <c r="A43995" s="17">
        <v>44569</v>
      </c>
      <c r="B43995" s="19">
        <v>2022</v>
      </c>
      <c r="C43995" s="19">
        <v>1</v>
      </c>
      <c r="D43995" s="19">
        <v>8</v>
      </c>
      <c r="E43995" s="19">
        <v>1</v>
      </c>
      <c r="F43995" s="40">
        <v>22788.698123390001</v>
      </c>
      <c r="G43995" s="35">
        <f t="shared" si="687"/>
        <v>26381.2037132</v>
      </c>
      <c r="H43995" s="27">
        <v>1631.0172225599999</v>
      </c>
      <c r="I43995" s="28">
        <v>0</v>
      </c>
      <c r="J43995" s="28">
        <f>H43995/(INDEX(Installed_Capacity!$H$6:$S$11,MATCH(Source_Data!B43995,Installed_Capacity!$G$6:$G$11,0),MATCH(Source_Data!C43995,Installed_Capacity!$H$5:$S$5,0)))</f>
        <v>0.88354129066088838</v>
      </c>
      <c r="K43995" s="29" t="e">
        <f>I43995/(INDEX(Installed_Capacity!$H$15:$S$20,MATCH(Source_Data!B43995,Installed_Capacity!$G$15:$G$20,0),MATCH(Source_Data!C43995,Installed_Capacity!$H$14:$S$14,0)))</f>
        <v>#DIV/0!</v>
      </c>
      <c r="L43995" s="21"/>
      <c r="M43995" s="2"/>
    </row>
    <row r="43996" spans="1:13" x14ac:dyDescent="0.25">
      <c r="A43996" s="17">
        <v>44569</v>
      </c>
      <c r="B43996" s="19">
        <v>2022</v>
      </c>
      <c r="C43996" s="19">
        <v>1</v>
      </c>
      <c r="D43996" s="19">
        <v>8</v>
      </c>
      <c r="E43996" s="19">
        <v>2</v>
      </c>
      <c r="F43996" s="40">
        <v>21862.99783774</v>
      </c>
      <c r="G43996" s="35">
        <f t="shared" si="687"/>
        <v>26381.2037132</v>
      </c>
      <c r="H43996" s="27">
        <v>1605.0158394800001</v>
      </c>
      <c r="I43996" s="28">
        <v>0</v>
      </c>
      <c r="J43996" s="28">
        <f>H43996/(INDEX(Installed_Capacity!$H$6:$S$11,MATCH(Source_Data!B43996,Installed_Capacity!$G$6:$G$11,0),MATCH(Source_Data!C43996,Installed_Capacity!$H$5:$S$5,0)))</f>
        <v>0.86945603438786567</v>
      </c>
      <c r="K43996" s="29" t="e">
        <f>I43996/(INDEX(Installed_Capacity!$H$15:$S$20,MATCH(Source_Data!B43996,Installed_Capacity!$G$15:$G$20,0),MATCH(Source_Data!C43996,Installed_Capacity!$H$14:$S$14,0)))</f>
        <v>#DIV/0!</v>
      </c>
      <c r="L43996" s="21"/>
      <c r="M43996" s="2"/>
    </row>
    <row r="43997" spans="1:13" x14ac:dyDescent="0.25">
      <c r="A43997" s="17">
        <v>44569</v>
      </c>
      <c r="B43997" s="19">
        <v>2022</v>
      </c>
      <c r="C43997" s="19">
        <v>1</v>
      </c>
      <c r="D43997" s="19">
        <v>8</v>
      </c>
      <c r="E43997" s="19">
        <v>3</v>
      </c>
      <c r="F43997" s="40">
        <v>20977.719264970001</v>
      </c>
      <c r="G43997" s="35">
        <f t="shared" si="687"/>
        <v>26381.2037132</v>
      </c>
      <c r="H43997" s="27">
        <v>1529.67427806</v>
      </c>
      <c r="I43997" s="28">
        <v>0</v>
      </c>
      <c r="J43997" s="28">
        <f>H43997/(INDEX(Installed_Capacity!$H$6:$S$11,MATCH(Source_Data!B43997,Installed_Capacity!$G$6:$G$11,0),MATCH(Source_Data!C43997,Installed_Capacity!$H$5:$S$5,0)))</f>
        <v>0.82864262083423623</v>
      </c>
      <c r="K43997" s="29" t="e">
        <f>I43997/(INDEX(Installed_Capacity!$H$15:$S$20,MATCH(Source_Data!B43997,Installed_Capacity!$G$15:$G$20,0),MATCH(Source_Data!C43997,Installed_Capacity!$H$14:$S$14,0)))</f>
        <v>#DIV/0!</v>
      </c>
      <c r="L43997" s="21"/>
      <c r="M43997" s="2"/>
    </row>
    <row r="43998" spans="1:13" x14ac:dyDescent="0.25">
      <c r="A43998" s="17">
        <v>44569</v>
      </c>
      <c r="B43998" s="19">
        <v>2022</v>
      </c>
      <c r="C43998" s="19">
        <v>1</v>
      </c>
      <c r="D43998" s="19">
        <v>8</v>
      </c>
      <c r="E43998" s="19">
        <v>4</v>
      </c>
      <c r="F43998" s="40">
        <v>20533.971252340001</v>
      </c>
      <c r="G43998" s="35">
        <f t="shared" si="687"/>
        <v>26381.2037132</v>
      </c>
      <c r="H43998" s="27">
        <v>1422.1203885899999</v>
      </c>
      <c r="I43998" s="28">
        <v>0</v>
      </c>
      <c r="J43998" s="28">
        <f>H43998/(INDEX(Installed_Capacity!$H$6:$S$11,MATCH(Source_Data!B43998,Installed_Capacity!$G$6:$G$11,0),MATCH(Source_Data!C43998,Installed_Capacity!$H$5:$S$5,0)))</f>
        <v>0.77037940877031419</v>
      </c>
      <c r="K43998" s="29" t="e">
        <f>I43998/(INDEX(Installed_Capacity!$H$15:$S$20,MATCH(Source_Data!B43998,Installed_Capacity!$G$15:$G$20,0),MATCH(Source_Data!C43998,Installed_Capacity!$H$14:$S$14,0)))</f>
        <v>#DIV/0!</v>
      </c>
      <c r="L43998" s="21"/>
      <c r="M43998" s="2"/>
    </row>
    <row r="43999" spans="1:13" x14ac:dyDescent="0.25">
      <c r="A43999" s="17">
        <v>44569</v>
      </c>
      <c r="B43999" s="19">
        <v>2022</v>
      </c>
      <c r="C43999" s="19">
        <v>1</v>
      </c>
      <c r="D43999" s="19">
        <v>8</v>
      </c>
      <c r="E43999" s="19">
        <v>5</v>
      </c>
      <c r="F43999" s="40">
        <v>20219.52179888</v>
      </c>
      <c r="G43999" s="35">
        <f t="shared" si="687"/>
        <v>26381.2037132</v>
      </c>
      <c r="H43999" s="27">
        <v>1313.8019222400001</v>
      </c>
      <c r="I43999" s="28">
        <v>0</v>
      </c>
      <c r="J43999" s="28">
        <f>H43999/(INDEX(Installed_Capacity!$H$6:$S$11,MATCH(Source_Data!B43999,Installed_Capacity!$G$6:$G$11,0),MATCH(Source_Data!C43999,Installed_Capacity!$H$5:$S$5,0)))</f>
        <v>0.7117020163813651</v>
      </c>
      <c r="K43999" s="29" t="e">
        <f>I43999/(INDEX(Installed_Capacity!$H$15:$S$20,MATCH(Source_Data!B43999,Installed_Capacity!$G$15:$G$20,0),MATCH(Source_Data!C43999,Installed_Capacity!$H$14:$S$14,0)))</f>
        <v>#DIV/0!</v>
      </c>
      <c r="L43999" s="21"/>
      <c r="M43999" s="2"/>
    </row>
    <row r="44000" spans="1:13" x14ac:dyDescent="0.25">
      <c r="A44000" s="17">
        <v>44569</v>
      </c>
      <c r="B44000" s="19">
        <v>2022</v>
      </c>
      <c r="C44000" s="19">
        <v>1</v>
      </c>
      <c r="D44000" s="19">
        <v>8</v>
      </c>
      <c r="E44000" s="19">
        <v>6</v>
      </c>
      <c r="F44000" s="40">
        <v>20454.135924440001</v>
      </c>
      <c r="G44000" s="35">
        <f t="shared" si="687"/>
        <v>26381.2037132</v>
      </c>
      <c r="H44000" s="27">
        <v>1256.8584747</v>
      </c>
      <c r="I44000" s="28">
        <v>0</v>
      </c>
      <c r="J44000" s="28">
        <f>H44000/(INDEX(Installed_Capacity!$H$6:$S$11,MATCH(Source_Data!B44000,Installed_Capacity!$G$6:$G$11,0),MATCH(Source_Data!C44000,Installed_Capacity!$H$5:$S$5,0)))</f>
        <v>0.68085507838569881</v>
      </c>
      <c r="K44000" s="29" t="e">
        <f>I44000/(INDEX(Installed_Capacity!$H$15:$S$20,MATCH(Source_Data!B44000,Installed_Capacity!$G$15:$G$20,0),MATCH(Source_Data!C44000,Installed_Capacity!$H$14:$S$14,0)))</f>
        <v>#DIV/0!</v>
      </c>
      <c r="L44000" s="21"/>
      <c r="M44000" s="2"/>
    </row>
    <row r="44001" spans="1:13" x14ac:dyDescent="0.25">
      <c r="A44001" s="17">
        <v>44569</v>
      </c>
      <c r="B44001" s="19">
        <v>2022</v>
      </c>
      <c r="C44001" s="19">
        <v>1</v>
      </c>
      <c r="D44001" s="19">
        <v>8</v>
      </c>
      <c r="E44001" s="19">
        <v>7</v>
      </c>
      <c r="F44001" s="40">
        <v>20874.879402390001</v>
      </c>
      <c r="G44001" s="35">
        <f t="shared" si="687"/>
        <v>26381.2037132</v>
      </c>
      <c r="H44001" s="27">
        <v>1215.473761407</v>
      </c>
      <c r="I44001" s="28">
        <v>0</v>
      </c>
      <c r="J44001" s="28">
        <f>H44001/(INDEX(Installed_Capacity!$H$6:$S$11,MATCH(Source_Data!B44001,Installed_Capacity!$G$6:$G$11,0),MATCH(Source_Data!C44001,Installed_Capacity!$H$5:$S$5,0)))</f>
        <v>0.65843649046966413</v>
      </c>
      <c r="K44001" s="29" t="e">
        <f>I44001/(INDEX(Installed_Capacity!$H$15:$S$20,MATCH(Source_Data!B44001,Installed_Capacity!$G$15:$G$20,0),MATCH(Source_Data!C44001,Installed_Capacity!$H$14:$S$14,0)))</f>
        <v>#DIV/0!</v>
      </c>
      <c r="L44001" s="21"/>
      <c r="M44001" s="2"/>
    </row>
    <row r="44002" spans="1:13" x14ac:dyDescent="0.25">
      <c r="A44002" s="17">
        <v>44569</v>
      </c>
      <c r="B44002" s="19">
        <v>2022</v>
      </c>
      <c r="C44002" s="19">
        <v>1</v>
      </c>
      <c r="D44002" s="19">
        <v>8</v>
      </c>
      <c r="E44002" s="19">
        <v>8</v>
      </c>
      <c r="F44002" s="40">
        <v>21863.073556020001</v>
      </c>
      <c r="G44002" s="35">
        <f t="shared" si="687"/>
        <v>26381.2037132</v>
      </c>
      <c r="H44002" s="27">
        <v>1308.085148484</v>
      </c>
      <c r="I44002" s="28">
        <v>0</v>
      </c>
      <c r="J44002" s="28">
        <f>H44002/(INDEX(Installed_Capacity!$H$6:$S$11,MATCH(Source_Data!B44002,Installed_Capacity!$G$6:$G$11,0),MATCH(Source_Data!C44002,Installed_Capacity!$H$5:$S$5,0)))</f>
        <v>0.70860517252654387</v>
      </c>
      <c r="K44002" s="29" t="e">
        <f>I44002/(INDEX(Installed_Capacity!$H$15:$S$20,MATCH(Source_Data!B44002,Installed_Capacity!$G$15:$G$20,0),MATCH(Source_Data!C44002,Installed_Capacity!$H$14:$S$14,0)))</f>
        <v>#DIV/0!</v>
      </c>
      <c r="L44002" s="21"/>
      <c r="M44002" s="2"/>
    </row>
    <row r="44003" spans="1:13" x14ac:dyDescent="0.25">
      <c r="A44003" s="17">
        <v>44569</v>
      </c>
      <c r="B44003" s="19">
        <v>2022</v>
      </c>
      <c r="C44003" s="19">
        <v>1</v>
      </c>
      <c r="D44003" s="19">
        <v>8</v>
      </c>
      <c r="E44003" s="19">
        <v>9</v>
      </c>
      <c r="F44003" s="40">
        <v>22513.770901600001</v>
      </c>
      <c r="G44003" s="35">
        <f t="shared" si="687"/>
        <v>26381.2037132</v>
      </c>
      <c r="H44003" s="27">
        <v>1230.9694107309999</v>
      </c>
      <c r="I44003" s="28">
        <v>0</v>
      </c>
      <c r="J44003" s="28">
        <f>H44003/(INDEX(Installed_Capacity!$H$6:$S$11,MATCH(Source_Data!B44003,Installed_Capacity!$G$6:$G$11,0),MATCH(Source_Data!C44003,Installed_Capacity!$H$5:$S$5,0)))</f>
        <v>0.66683066670151681</v>
      </c>
      <c r="K44003" s="29" t="e">
        <f>I44003/(INDEX(Installed_Capacity!$H$15:$S$20,MATCH(Source_Data!B44003,Installed_Capacity!$G$15:$G$20,0),MATCH(Source_Data!C44003,Installed_Capacity!$H$14:$S$14,0)))</f>
        <v>#DIV/0!</v>
      </c>
      <c r="L44003" s="21"/>
      <c r="M44003" s="2"/>
    </row>
    <row r="44004" spans="1:13" x14ac:dyDescent="0.25">
      <c r="A44004" s="17">
        <v>44569</v>
      </c>
      <c r="B44004" s="19">
        <v>2022</v>
      </c>
      <c r="C44004" s="19">
        <v>1</v>
      </c>
      <c r="D44004" s="19">
        <v>8</v>
      </c>
      <c r="E44004" s="19">
        <v>10</v>
      </c>
      <c r="F44004" s="40">
        <v>22940.18658587</v>
      </c>
      <c r="G44004" s="35">
        <f t="shared" si="687"/>
        <v>26381.2037132</v>
      </c>
      <c r="H44004" s="27">
        <v>1252.9473273399999</v>
      </c>
      <c r="I44004" s="28">
        <v>0</v>
      </c>
      <c r="J44004" s="28">
        <f>H44004/(INDEX(Installed_Capacity!$H$6:$S$11,MATCH(Source_Data!B44004,Installed_Capacity!$G$6:$G$11,0),MATCH(Source_Data!C44004,Installed_Capacity!$H$5:$S$5,0)))</f>
        <v>0.67873636367280599</v>
      </c>
      <c r="K44004" s="29" t="e">
        <f>I44004/(INDEX(Installed_Capacity!$H$15:$S$20,MATCH(Source_Data!B44004,Installed_Capacity!$G$15:$G$20,0),MATCH(Source_Data!C44004,Installed_Capacity!$H$14:$S$14,0)))</f>
        <v>#DIV/0!</v>
      </c>
      <c r="L44004" s="21"/>
      <c r="M44004" s="2"/>
    </row>
    <row r="44005" spans="1:13" x14ac:dyDescent="0.25">
      <c r="A44005" s="17">
        <v>44569</v>
      </c>
      <c r="B44005" s="19">
        <v>2022</v>
      </c>
      <c r="C44005" s="19">
        <v>1</v>
      </c>
      <c r="D44005" s="19">
        <v>8</v>
      </c>
      <c r="E44005" s="19">
        <v>11</v>
      </c>
      <c r="F44005" s="40">
        <v>22437.322888719998</v>
      </c>
      <c r="G44005" s="35">
        <f t="shared" si="687"/>
        <v>26381.2037132</v>
      </c>
      <c r="H44005" s="27">
        <v>1247.3109575630001</v>
      </c>
      <c r="I44005" s="28">
        <v>0</v>
      </c>
      <c r="J44005" s="28">
        <f>H44005/(INDEX(Installed_Capacity!$H$6:$S$11,MATCH(Source_Data!B44005,Installed_Capacity!$G$6:$G$11,0),MATCH(Source_Data!C44005,Installed_Capacity!$H$5:$S$5,0)))</f>
        <v>0.67568307560292529</v>
      </c>
      <c r="K44005" s="29" t="e">
        <f>I44005/(INDEX(Installed_Capacity!$H$15:$S$20,MATCH(Source_Data!B44005,Installed_Capacity!$G$15:$G$20,0),MATCH(Source_Data!C44005,Installed_Capacity!$H$14:$S$14,0)))</f>
        <v>#DIV/0!</v>
      </c>
      <c r="L44005" s="21"/>
      <c r="M44005" s="2"/>
    </row>
    <row r="44006" spans="1:13" x14ac:dyDescent="0.25">
      <c r="A44006" s="17">
        <v>44569</v>
      </c>
      <c r="B44006" s="19">
        <v>2022</v>
      </c>
      <c r="C44006" s="19">
        <v>1</v>
      </c>
      <c r="D44006" s="19">
        <v>8</v>
      </c>
      <c r="E44006" s="19">
        <v>12</v>
      </c>
      <c r="F44006" s="40">
        <v>21728.65144342</v>
      </c>
      <c r="G44006" s="35">
        <f t="shared" si="687"/>
        <v>26381.2037132</v>
      </c>
      <c r="H44006" s="27">
        <v>1141.2453177790001</v>
      </c>
      <c r="I44006" s="28">
        <v>0</v>
      </c>
      <c r="J44006" s="28">
        <f>H44006/(INDEX(Installed_Capacity!$H$6:$S$11,MATCH(Source_Data!B44006,Installed_Capacity!$G$6:$G$11,0),MATCH(Source_Data!C44006,Installed_Capacity!$H$5:$S$5,0)))</f>
        <v>0.61822606596912244</v>
      </c>
      <c r="K44006" s="29" t="e">
        <f>I44006/(INDEX(Installed_Capacity!$H$15:$S$20,MATCH(Source_Data!B44006,Installed_Capacity!$G$15:$G$20,0),MATCH(Source_Data!C44006,Installed_Capacity!$H$14:$S$14,0)))</f>
        <v>#DIV/0!</v>
      </c>
      <c r="L44006" s="21"/>
      <c r="M44006" s="2"/>
    </row>
    <row r="44007" spans="1:13" x14ac:dyDescent="0.25">
      <c r="A44007" s="17">
        <v>44569</v>
      </c>
      <c r="B44007" s="19">
        <v>2022</v>
      </c>
      <c r="C44007" s="19">
        <v>1</v>
      </c>
      <c r="D44007" s="19">
        <v>8</v>
      </c>
      <c r="E44007" s="19">
        <v>13</v>
      </c>
      <c r="F44007" s="40">
        <v>20977.833222429999</v>
      </c>
      <c r="G44007" s="35">
        <f t="shared" si="687"/>
        <v>26381.2037132</v>
      </c>
      <c r="H44007" s="27">
        <v>1192.5828590680001</v>
      </c>
      <c r="I44007" s="28">
        <v>0</v>
      </c>
      <c r="J44007" s="28">
        <f>H44007/(INDEX(Installed_Capacity!$H$6:$S$11,MATCH(Source_Data!B44007,Installed_Capacity!$G$6:$G$11,0),MATCH(Source_Data!C44007,Installed_Capacity!$H$5:$S$5,0)))</f>
        <v>0.64603621834669556</v>
      </c>
      <c r="K44007" s="29" t="e">
        <f>I44007/(INDEX(Installed_Capacity!$H$15:$S$20,MATCH(Source_Data!B44007,Installed_Capacity!$G$15:$G$20,0),MATCH(Source_Data!C44007,Installed_Capacity!$H$14:$S$14,0)))</f>
        <v>#DIV/0!</v>
      </c>
      <c r="L44007" s="21"/>
      <c r="M44007" s="2"/>
    </row>
    <row r="44008" spans="1:13" x14ac:dyDescent="0.25">
      <c r="A44008" s="17">
        <v>44569</v>
      </c>
      <c r="B44008" s="19">
        <v>2022</v>
      </c>
      <c r="C44008" s="19">
        <v>1</v>
      </c>
      <c r="D44008" s="19">
        <v>8</v>
      </c>
      <c r="E44008" s="19">
        <v>14</v>
      </c>
      <c r="F44008" s="40">
        <v>20437.384398089998</v>
      </c>
      <c r="G44008" s="35">
        <f t="shared" si="687"/>
        <v>26381.2037132</v>
      </c>
      <c r="H44008" s="27">
        <v>1270.4236997109999</v>
      </c>
      <c r="I44008" s="28">
        <v>0</v>
      </c>
      <c r="J44008" s="28">
        <f>H44008/(INDEX(Installed_Capacity!$H$6:$S$11,MATCH(Source_Data!B44008,Installed_Capacity!$G$6:$G$11,0),MATCH(Source_Data!C44008,Installed_Capacity!$H$5:$S$5,0)))</f>
        <v>0.68820352097020576</v>
      </c>
      <c r="K44008" s="29" t="e">
        <f>I44008/(INDEX(Installed_Capacity!$H$15:$S$20,MATCH(Source_Data!B44008,Installed_Capacity!$G$15:$G$20,0),MATCH(Source_Data!C44008,Installed_Capacity!$H$14:$S$14,0)))</f>
        <v>#DIV/0!</v>
      </c>
      <c r="L44008" s="21"/>
      <c r="M44008" s="2"/>
    </row>
    <row r="44009" spans="1:13" x14ac:dyDescent="0.25">
      <c r="A44009" s="17">
        <v>44569</v>
      </c>
      <c r="B44009" s="19">
        <v>2022</v>
      </c>
      <c r="C44009" s="19">
        <v>1</v>
      </c>
      <c r="D44009" s="19">
        <v>8</v>
      </c>
      <c r="E44009" s="19">
        <v>15</v>
      </c>
      <c r="F44009" s="40">
        <v>20279.384004709998</v>
      </c>
      <c r="G44009" s="35">
        <f t="shared" si="687"/>
        <v>26381.2037132</v>
      </c>
      <c r="H44009" s="27">
        <v>1364.613939656</v>
      </c>
      <c r="I44009" s="28">
        <v>0</v>
      </c>
      <c r="J44009" s="28">
        <f>H44009/(INDEX(Installed_Capacity!$H$6:$S$11,MATCH(Source_Data!B44009,Installed_Capacity!$G$6:$G$11,0),MATCH(Source_Data!C44009,Installed_Capacity!$H$5:$S$5,0)))</f>
        <v>0.73922748627085588</v>
      </c>
      <c r="K44009" s="29" t="e">
        <f>I44009/(INDEX(Installed_Capacity!$H$15:$S$20,MATCH(Source_Data!B44009,Installed_Capacity!$G$15:$G$20,0),MATCH(Source_Data!C44009,Installed_Capacity!$H$14:$S$14,0)))</f>
        <v>#DIV/0!</v>
      </c>
      <c r="L44009" s="21"/>
      <c r="M44009" s="2"/>
    </row>
    <row r="44010" spans="1:13" x14ac:dyDescent="0.25">
      <c r="A44010" s="17">
        <v>44569</v>
      </c>
      <c r="B44010" s="19">
        <v>2022</v>
      </c>
      <c r="C44010" s="19">
        <v>1</v>
      </c>
      <c r="D44010" s="19">
        <v>8</v>
      </c>
      <c r="E44010" s="19">
        <v>16</v>
      </c>
      <c r="F44010" s="40">
        <v>20737.121394199999</v>
      </c>
      <c r="G44010" s="35">
        <f t="shared" si="687"/>
        <v>26381.2037132</v>
      </c>
      <c r="H44010" s="27">
        <v>1387.9642298599999</v>
      </c>
      <c r="I44010" s="28">
        <v>0</v>
      </c>
      <c r="J44010" s="28">
        <f>H44010/(INDEX(Installed_Capacity!$H$6:$S$11,MATCH(Source_Data!B44010,Installed_Capacity!$G$6:$G$11,0),MATCH(Source_Data!C44010,Installed_Capacity!$H$5:$S$5,0)))</f>
        <v>0.75187661422535212</v>
      </c>
      <c r="K44010" s="29" t="e">
        <f>I44010/(INDEX(Installed_Capacity!$H$15:$S$20,MATCH(Source_Data!B44010,Installed_Capacity!$G$15:$G$20,0),MATCH(Source_Data!C44010,Installed_Capacity!$H$14:$S$14,0)))</f>
        <v>#DIV/0!</v>
      </c>
      <c r="L44010" s="21"/>
      <c r="M44010" s="2"/>
    </row>
    <row r="44011" spans="1:13" x14ac:dyDescent="0.25">
      <c r="A44011" s="17">
        <v>44569</v>
      </c>
      <c r="B44011" s="19">
        <v>2022</v>
      </c>
      <c r="C44011" s="19">
        <v>1</v>
      </c>
      <c r="D44011" s="19">
        <v>8</v>
      </c>
      <c r="E44011" s="19">
        <v>17</v>
      </c>
      <c r="F44011" s="40">
        <v>21785.766091109999</v>
      </c>
      <c r="G44011" s="35">
        <f t="shared" si="687"/>
        <v>26381.2037132</v>
      </c>
      <c r="H44011" s="27">
        <v>1331.6779101</v>
      </c>
      <c r="I44011" s="28">
        <v>0</v>
      </c>
      <c r="J44011" s="28">
        <f>H44011/(INDEX(Installed_Capacity!$H$6:$S$11,MATCH(Source_Data!B44011,Installed_Capacity!$G$6:$G$11,0),MATCH(Source_Data!C44011,Installed_Capacity!$H$5:$S$5,0)))</f>
        <v>0.72138565010834232</v>
      </c>
      <c r="K44011" s="29" t="e">
        <f>I44011/(INDEX(Installed_Capacity!$H$15:$S$20,MATCH(Source_Data!B44011,Installed_Capacity!$G$15:$G$20,0),MATCH(Source_Data!C44011,Installed_Capacity!$H$14:$S$14,0)))</f>
        <v>#DIV/0!</v>
      </c>
      <c r="L44011" s="21"/>
      <c r="M44011" s="2"/>
    </row>
    <row r="44012" spans="1:13" x14ac:dyDescent="0.25">
      <c r="A44012" s="17">
        <v>44569</v>
      </c>
      <c r="B44012" s="19">
        <v>2022</v>
      </c>
      <c r="C44012" s="19">
        <v>1</v>
      </c>
      <c r="D44012" s="19">
        <v>8</v>
      </c>
      <c r="E44012" s="19">
        <v>18</v>
      </c>
      <c r="F44012" s="40">
        <v>23573.990028659999</v>
      </c>
      <c r="G44012" s="35">
        <f t="shared" si="687"/>
        <v>26381.2037132</v>
      </c>
      <c r="H44012" s="27">
        <v>1310.9789633339999</v>
      </c>
      <c r="I44012" s="28">
        <v>0</v>
      </c>
      <c r="J44012" s="28">
        <f>H44012/(INDEX(Installed_Capacity!$H$6:$S$11,MATCH(Source_Data!B44012,Installed_Capacity!$G$6:$G$11,0),MATCH(Source_Data!C44012,Installed_Capacity!$H$5:$S$5,0)))</f>
        <v>0.71017278620476698</v>
      </c>
      <c r="K44012" s="29" t="e">
        <f>I44012/(INDEX(Installed_Capacity!$H$15:$S$20,MATCH(Source_Data!B44012,Installed_Capacity!$G$15:$G$20,0),MATCH(Source_Data!C44012,Installed_Capacity!$H$14:$S$14,0)))</f>
        <v>#DIV/0!</v>
      </c>
      <c r="L44012" s="21"/>
      <c r="M44012" s="2"/>
    </row>
    <row r="44013" spans="1:13" x14ac:dyDescent="0.25">
      <c r="A44013" s="17">
        <v>44569</v>
      </c>
      <c r="B44013" s="19">
        <v>2022</v>
      </c>
      <c r="C44013" s="19">
        <v>1</v>
      </c>
      <c r="D44013" s="19">
        <v>8</v>
      </c>
      <c r="E44013" s="19">
        <v>19</v>
      </c>
      <c r="F44013" s="40">
        <v>26014.626037400001</v>
      </c>
      <c r="G44013" s="35">
        <f t="shared" si="687"/>
        <v>26381.2037132</v>
      </c>
      <c r="H44013" s="27">
        <v>1271.9662816279999</v>
      </c>
      <c r="I44013" s="28">
        <v>0</v>
      </c>
      <c r="J44013" s="28">
        <f>H44013/(INDEX(Installed_Capacity!$H$6:$S$11,MATCH(Source_Data!B44013,Installed_Capacity!$G$6:$G$11,0),MATCH(Source_Data!C44013,Installed_Capacity!$H$5:$S$5,0)))</f>
        <v>0.68903915581148423</v>
      </c>
      <c r="K44013" s="29" t="e">
        <f>I44013/(INDEX(Installed_Capacity!$H$15:$S$20,MATCH(Source_Data!B44013,Installed_Capacity!$G$15:$G$20,0),MATCH(Source_Data!C44013,Installed_Capacity!$H$14:$S$14,0)))</f>
        <v>#DIV/0!</v>
      </c>
      <c r="L44013" s="21"/>
      <c r="M44013" s="2"/>
    </row>
    <row r="44014" spans="1:13" x14ac:dyDescent="0.25">
      <c r="A44014" s="17">
        <v>44569</v>
      </c>
      <c r="B44014" s="19">
        <v>2022</v>
      </c>
      <c r="C44014" s="19">
        <v>1</v>
      </c>
      <c r="D44014" s="19">
        <v>8</v>
      </c>
      <c r="E44014" s="19">
        <v>20</v>
      </c>
      <c r="F44014" s="40">
        <v>26381.2037132</v>
      </c>
      <c r="G44014" s="35">
        <f t="shared" si="687"/>
        <v>26381.2037132</v>
      </c>
      <c r="H44014" s="27">
        <v>1214.7209053700001</v>
      </c>
      <c r="I44014" s="28">
        <v>0</v>
      </c>
      <c r="J44014" s="28">
        <f>H44014/(INDEX(Installed_Capacity!$H$6:$S$11,MATCH(Source_Data!B44014,Installed_Capacity!$G$6:$G$11,0),MATCH(Source_Data!C44014,Installed_Capacity!$H$5:$S$5,0)))</f>
        <v>0.65802865946370537</v>
      </c>
      <c r="K44014" s="29" t="e">
        <f>I44014/(INDEX(Installed_Capacity!$H$15:$S$20,MATCH(Source_Data!B44014,Installed_Capacity!$G$15:$G$20,0),MATCH(Source_Data!C44014,Installed_Capacity!$H$14:$S$14,0)))</f>
        <v>#DIV/0!</v>
      </c>
      <c r="L44014" s="21"/>
      <c r="M44014" s="2"/>
    </row>
    <row r="44015" spans="1:13" x14ac:dyDescent="0.25">
      <c r="A44015" s="17">
        <v>44569</v>
      </c>
      <c r="B44015" s="19">
        <v>2022</v>
      </c>
      <c r="C44015" s="19">
        <v>1</v>
      </c>
      <c r="D44015" s="19">
        <v>8</v>
      </c>
      <c r="E44015" s="19">
        <v>21</v>
      </c>
      <c r="F44015" s="40">
        <v>26079.713521919999</v>
      </c>
      <c r="G44015" s="35">
        <f t="shared" si="687"/>
        <v>26381.2037132</v>
      </c>
      <c r="H44015" s="27">
        <v>987.60113120999995</v>
      </c>
      <c r="I44015" s="28">
        <v>0</v>
      </c>
      <c r="J44015" s="28">
        <f>H44015/(INDEX(Installed_Capacity!$H$6:$S$11,MATCH(Source_Data!B44015,Installed_Capacity!$G$6:$G$11,0),MATCH(Source_Data!C44015,Installed_Capacity!$H$5:$S$5,0)))</f>
        <v>0.5349951956717226</v>
      </c>
      <c r="K44015" s="29" t="e">
        <f>I44015/(INDEX(Installed_Capacity!$H$15:$S$20,MATCH(Source_Data!B44015,Installed_Capacity!$G$15:$G$20,0),MATCH(Source_Data!C44015,Installed_Capacity!$H$14:$S$14,0)))</f>
        <v>#DIV/0!</v>
      </c>
      <c r="L44015" s="21"/>
      <c r="M44015" s="2"/>
    </row>
    <row r="44016" spans="1:13" x14ac:dyDescent="0.25">
      <c r="A44016" s="17">
        <v>44569</v>
      </c>
      <c r="B44016" s="19">
        <v>2022</v>
      </c>
      <c r="C44016" s="19">
        <v>1</v>
      </c>
      <c r="D44016" s="19">
        <v>8</v>
      </c>
      <c r="E44016" s="19">
        <v>22</v>
      </c>
      <c r="F44016" s="40">
        <v>25567.744012409999</v>
      </c>
      <c r="G44016" s="35">
        <f t="shared" si="687"/>
        <v>26381.2037132</v>
      </c>
      <c r="H44016" s="27">
        <v>926.02080482300005</v>
      </c>
      <c r="I44016" s="28">
        <v>0</v>
      </c>
      <c r="J44016" s="28">
        <f>H44016/(INDEX(Installed_Capacity!$H$6:$S$11,MATCH(Source_Data!B44016,Installed_Capacity!$G$6:$G$11,0),MATCH(Source_Data!C44016,Installed_Capacity!$H$5:$S$5,0)))</f>
        <v>0.50163640564626222</v>
      </c>
      <c r="K44016" s="29" t="e">
        <f>I44016/(INDEX(Installed_Capacity!$H$15:$S$20,MATCH(Source_Data!B44016,Installed_Capacity!$G$15:$G$20,0),MATCH(Source_Data!C44016,Installed_Capacity!$H$14:$S$14,0)))</f>
        <v>#DIV/0!</v>
      </c>
      <c r="L44016" s="21"/>
      <c r="M44016" s="2"/>
    </row>
    <row r="44017" spans="1:13" x14ac:dyDescent="0.25">
      <c r="A44017" s="17">
        <v>44569</v>
      </c>
      <c r="B44017" s="19">
        <v>2022</v>
      </c>
      <c r="C44017" s="19">
        <v>1</v>
      </c>
      <c r="D44017" s="19">
        <v>8</v>
      </c>
      <c r="E44017" s="19">
        <v>23</v>
      </c>
      <c r="F44017" s="40">
        <v>24888.960799820001</v>
      </c>
      <c r="G44017" s="35">
        <f t="shared" si="687"/>
        <v>26381.2037132</v>
      </c>
      <c r="H44017" s="27">
        <v>874.00393916999997</v>
      </c>
      <c r="I44017" s="28">
        <v>0</v>
      </c>
      <c r="J44017" s="28">
        <f>H44017/(INDEX(Installed_Capacity!$H$6:$S$11,MATCH(Source_Data!B44017,Installed_Capacity!$G$6:$G$11,0),MATCH(Source_Data!C44017,Installed_Capacity!$H$5:$S$5,0)))</f>
        <v>0.47345825523835317</v>
      </c>
      <c r="K44017" s="29" t="e">
        <f>I44017/(INDEX(Installed_Capacity!$H$15:$S$20,MATCH(Source_Data!B44017,Installed_Capacity!$G$15:$G$20,0),MATCH(Source_Data!C44017,Installed_Capacity!$H$14:$S$14,0)))</f>
        <v>#DIV/0!</v>
      </c>
      <c r="L44017" s="21"/>
      <c r="M44017" s="2"/>
    </row>
    <row r="44018" spans="1:13" x14ac:dyDescent="0.25">
      <c r="A44018" s="17">
        <v>44569</v>
      </c>
      <c r="B44018" s="19">
        <v>2022</v>
      </c>
      <c r="C44018" s="19">
        <v>1</v>
      </c>
      <c r="D44018" s="19">
        <v>8</v>
      </c>
      <c r="E44018" s="19">
        <v>24</v>
      </c>
      <c r="F44018" s="40">
        <v>23699.76565564</v>
      </c>
      <c r="G44018" s="35">
        <f t="shared" si="687"/>
        <v>26381.2037132</v>
      </c>
      <c r="H44018" s="27">
        <v>911.99560340799997</v>
      </c>
      <c r="I44018" s="28">
        <v>0</v>
      </c>
      <c r="J44018" s="28">
        <f>H44018/(INDEX(Installed_Capacity!$H$6:$S$11,MATCH(Source_Data!B44018,Installed_Capacity!$G$6:$G$11,0),MATCH(Source_Data!C44018,Installed_Capacity!$H$5:$S$5,0)))</f>
        <v>0.49403878841170096</v>
      </c>
      <c r="K44018" s="29" t="e">
        <f>I44018/(INDEX(Installed_Capacity!$H$15:$S$20,MATCH(Source_Data!B44018,Installed_Capacity!$G$15:$G$20,0),MATCH(Source_Data!C44018,Installed_Capacity!$H$14:$S$14,0)))</f>
        <v>#DIV/0!</v>
      </c>
      <c r="L44018" s="21"/>
      <c r="M44018" s="2"/>
    </row>
    <row r="44019" spans="1:13" x14ac:dyDescent="0.25">
      <c r="A44019" s="17">
        <v>44570</v>
      </c>
      <c r="B44019" s="19">
        <v>2022</v>
      </c>
      <c r="C44019" s="19">
        <v>1</v>
      </c>
      <c r="D44019" s="19">
        <v>9</v>
      </c>
      <c r="E44019" s="19">
        <v>1</v>
      </c>
      <c r="F44019" s="40">
        <v>22518.82332838</v>
      </c>
      <c r="G44019" s="35">
        <f t="shared" si="687"/>
        <v>26329.769819919999</v>
      </c>
      <c r="H44019" s="27">
        <v>966.99881226100001</v>
      </c>
      <c r="I44019" s="28">
        <v>0</v>
      </c>
      <c r="J44019" s="28">
        <f>H44019/(INDEX(Installed_Capacity!$H$6:$S$11,MATCH(Source_Data!B44019,Installed_Capacity!$G$6:$G$11,0),MATCH(Source_Data!C44019,Installed_Capacity!$H$5:$S$5,0)))</f>
        <v>0.52383467619772484</v>
      </c>
      <c r="K44019" s="29" t="e">
        <f>I44019/(INDEX(Installed_Capacity!$H$15:$S$20,MATCH(Source_Data!B44019,Installed_Capacity!$G$15:$G$20,0),MATCH(Source_Data!C44019,Installed_Capacity!$H$14:$S$14,0)))</f>
        <v>#DIV/0!</v>
      </c>
      <c r="L44019" s="21"/>
      <c r="M44019" s="2"/>
    </row>
    <row r="44020" spans="1:13" x14ac:dyDescent="0.25">
      <c r="A44020" s="17">
        <v>44570</v>
      </c>
      <c r="B44020" s="19">
        <v>2022</v>
      </c>
      <c r="C44020" s="19">
        <v>1</v>
      </c>
      <c r="D44020" s="19">
        <v>9</v>
      </c>
      <c r="E44020" s="19">
        <v>2</v>
      </c>
      <c r="F44020" s="40">
        <v>21652.603991510001</v>
      </c>
      <c r="G44020" s="35">
        <f t="shared" si="687"/>
        <v>26329.769819919999</v>
      </c>
      <c r="H44020" s="27">
        <v>1219.00852373</v>
      </c>
      <c r="I44020" s="28">
        <v>0</v>
      </c>
      <c r="J44020" s="28">
        <f>H44020/(INDEX(Installed_Capacity!$H$6:$S$11,MATCH(Source_Data!B44020,Installed_Capacity!$G$6:$G$11,0),MATCH(Source_Data!C44020,Installed_Capacity!$H$5:$S$5,0)))</f>
        <v>0.66035131296316363</v>
      </c>
      <c r="K44020" s="29" t="e">
        <f>I44020/(INDEX(Installed_Capacity!$H$15:$S$20,MATCH(Source_Data!B44020,Installed_Capacity!$G$15:$G$20,0),MATCH(Source_Data!C44020,Installed_Capacity!$H$14:$S$14,0)))</f>
        <v>#DIV/0!</v>
      </c>
      <c r="L44020" s="21"/>
      <c r="M44020" s="2"/>
    </row>
    <row r="44021" spans="1:13" x14ac:dyDescent="0.25">
      <c r="A44021" s="17">
        <v>44570</v>
      </c>
      <c r="B44021" s="19">
        <v>2022</v>
      </c>
      <c r="C44021" s="19">
        <v>1</v>
      </c>
      <c r="D44021" s="19">
        <v>9</v>
      </c>
      <c r="E44021" s="19">
        <v>3</v>
      </c>
      <c r="F44021" s="40">
        <v>21018.607770440001</v>
      </c>
      <c r="G44021" s="35">
        <f t="shared" si="687"/>
        <v>26329.769819919999</v>
      </c>
      <c r="H44021" s="27">
        <v>1121.0082915</v>
      </c>
      <c r="I44021" s="28">
        <v>0</v>
      </c>
      <c r="J44021" s="28">
        <f>H44021/(INDEX(Installed_Capacity!$H$6:$S$11,MATCH(Source_Data!B44021,Installed_Capacity!$G$6:$G$11,0),MATCH(Source_Data!C44021,Installed_Capacity!$H$5:$S$5,0)))</f>
        <v>0.60726342984832071</v>
      </c>
      <c r="K44021" s="29" t="e">
        <f>I44021/(INDEX(Installed_Capacity!$H$15:$S$20,MATCH(Source_Data!B44021,Installed_Capacity!$G$15:$G$20,0),MATCH(Source_Data!C44021,Installed_Capacity!$H$14:$S$14,0)))</f>
        <v>#DIV/0!</v>
      </c>
      <c r="L44021" s="21"/>
      <c r="M44021" s="2"/>
    </row>
    <row r="44022" spans="1:13" x14ac:dyDescent="0.25">
      <c r="A44022" s="17">
        <v>44570</v>
      </c>
      <c r="B44022" s="19">
        <v>2022</v>
      </c>
      <c r="C44022" s="19">
        <v>1</v>
      </c>
      <c r="D44022" s="19">
        <v>9</v>
      </c>
      <c r="E44022" s="19">
        <v>4</v>
      </c>
      <c r="F44022" s="40">
        <v>20631.694358839999</v>
      </c>
      <c r="G44022" s="35">
        <f t="shared" si="687"/>
        <v>26329.769819919999</v>
      </c>
      <c r="H44022" s="27">
        <v>1053.00841997</v>
      </c>
      <c r="I44022" s="28">
        <v>0</v>
      </c>
      <c r="J44022" s="28">
        <f>H44022/(INDEX(Installed_Capacity!$H$6:$S$11,MATCH(Source_Data!B44022,Installed_Capacity!$G$6:$G$11,0),MATCH(Source_Data!C44022,Installed_Capacity!$H$5:$S$5,0)))</f>
        <v>0.57042709640845068</v>
      </c>
      <c r="K44022" s="29" t="e">
        <f>I44022/(INDEX(Installed_Capacity!$H$15:$S$20,MATCH(Source_Data!B44022,Installed_Capacity!$G$15:$G$20,0),MATCH(Source_Data!C44022,Installed_Capacity!$H$14:$S$14,0)))</f>
        <v>#DIV/0!</v>
      </c>
      <c r="L44022" s="21"/>
      <c r="M44022" s="2"/>
    </row>
    <row r="44023" spans="1:13" x14ac:dyDescent="0.25">
      <c r="A44023" s="17">
        <v>44570</v>
      </c>
      <c r="B44023" s="19">
        <v>2022</v>
      </c>
      <c r="C44023" s="19">
        <v>1</v>
      </c>
      <c r="D44023" s="19">
        <v>9</v>
      </c>
      <c r="E44023" s="19">
        <v>5</v>
      </c>
      <c r="F44023" s="40">
        <v>20418.620423619999</v>
      </c>
      <c r="G44023" s="35">
        <f t="shared" si="687"/>
        <v>26329.769819919999</v>
      </c>
      <c r="H44023" s="27">
        <v>1154.07568969</v>
      </c>
      <c r="I44023" s="28">
        <v>0</v>
      </c>
      <c r="J44023" s="28">
        <f>H44023/(INDEX(Installed_Capacity!$H$6:$S$11,MATCH(Source_Data!B44023,Installed_Capacity!$G$6:$G$11,0),MATCH(Source_Data!C44023,Installed_Capacity!$H$5:$S$5,0)))</f>
        <v>0.62517642995124589</v>
      </c>
      <c r="K44023" s="29" t="e">
        <f>I44023/(INDEX(Installed_Capacity!$H$15:$S$20,MATCH(Source_Data!B44023,Installed_Capacity!$G$15:$G$20,0),MATCH(Source_Data!C44023,Installed_Capacity!$H$14:$S$14,0)))</f>
        <v>#DIV/0!</v>
      </c>
      <c r="L44023" s="21"/>
      <c r="M44023" s="2"/>
    </row>
    <row r="44024" spans="1:13" x14ac:dyDescent="0.25">
      <c r="A44024" s="17">
        <v>44570</v>
      </c>
      <c r="B44024" s="19">
        <v>2022</v>
      </c>
      <c r="C44024" s="19">
        <v>1</v>
      </c>
      <c r="D44024" s="19">
        <v>9</v>
      </c>
      <c r="E44024" s="19">
        <v>6</v>
      </c>
      <c r="F44024" s="40">
        <v>20474.365287830002</v>
      </c>
      <c r="G44024" s="35">
        <f t="shared" si="687"/>
        <v>26329.769819919999</v>
      </c>
      <c r="H44024" s="27">
        <v>1201.0980274999999</v>
      </c>
      <c r="I44024" s="28">
        <v>0</v>
      </c>
      <c r="J44024" s="28">
        <f>H44024/(INDEX(Installed_Capacity!$H$6:$S$11,MATCH(Source_Data!B44024,Installed_Capacity!$G$6:$G$11,0),MATCH(Source_Data!C44024,Installed_Capacity!$H$5:$S$5,0)))</f>
        <v>0.65064898564463702</v>
      </c>
      <c r="K44024" s="29" t="e">
        <f>I44024/(INDEX(Installed_Capacity!$H$15:$S$20,MATCH(Source_Data!B44024,Installed_Capacity!$G$15:$G$20,0),MATCH(Source_Data!C44024,Installed_Capacity!$H$14:$S$14,0)))</f>
        <v>#DIV/0!</v>
      </c>
      <c r="L44024" s="21"/>
      <c r="M44024" s="2"/>
    </row>
    <row r="44025" spans="1:13" x14ac:dyDescent="0.25">
      <c r="A44025" s="17">
        <v>44570</v>
      </c>
      <c r="B44025" s="19">
        <v>2022</v>
      </c>
      <c r="C44025" s="19">
        <v>1</v>
      </c>
      <c r="D44025" s="19">
        <v>9</v>
      </c>
      <c r="E44025" s="19">
        <v>7</v>
      </c>
      <c r="F44025" s="40">
        <v>20970.979681659999</v>
      </c>
      <c r="G44025" s="35">
        <f t="shared" si="687"/>
        <v>26329.769819919999</v>
      </c>
      <c r="H44025" s="27">
        <v>1021.1688851500001</v>
      </c>
      <c r="I44025" s="28">
        <v>0</v>
      </c>
      <c r="J44025" s="28">
        <f>H44025/(INDEX(Installed_Capacity!$H$6:$S$11,MATCH(Source_Data!B44025,Installed_Capacity!$G$6:$G$11,0),MATCH(Source_Data!C44025,Installed_Capacity!$H$5:$S$5,0)))</f>
        <v>0.55317924439328281</v>
      </c>
      <c r="K44025" s="29" t="e">
        <f>I44025/(INDEX(Installed_Capacity!$H$15:$S$20,MATCH(Source_Data!B44025,Installed_Capacity!$G$15:$G$20,0),MATCH(Source_Data!C44025,Installed_Capacity!$H$14:$S$14,0)))</f>
        <v>#DIV/0!</v>
      </c>
      <c r="L44025" s="21"/>
      <c r="M44025" s="2"/>
    </row>
    <row r="44026" spans="1:13" x14ac:dyDescent="0.25">
      <c r="A44026" s="17">
        <v>44570</v>
      </c>
      <c r="B44026" s="19">
        <v>2022</v>
      </c>
      <c r="C44026" s="19">
        <v>1</v>
      </c>
      <c r="D44026" s="19">
        <v>9</v>
      </c>
      <c r="E44026" s="19">
        <v>8</v>
      </c>
      <c r="F44026" s="40">
        <v>21770.178726099999</v>
      </c>
      <c r="G44026" s="35">
        <f t="shared" si="687"/>
        <v>26329.769819919999</v>
      </c>
      <c r="H44026" s="27">
        <v>712.51279190000002</v>
      </c>
      <c r="I44026" s="28">
        <v>0</v>
      </c>
      <c r="J44026" s="28">
        <f>H44026/(INDEX(Installed_Capacity!$H$6:$S$11,MATCH(Source_Data!B44026,Installed_Capacity!$G$6:$G$11,0),MATCH(Source_Data!C44026,Installed_Capacity!$H$5:$S$5,0)))</f>
        <v>0.38597659366197185</v>
      </c>
      <c r="K44026" s="29" t="e">
        <f>I44026/(INDEX(Installed_Capacity!$H$15:$S$20,MATCH(Source_Data!B44026,Installed_Capacity!$G$15:$G$20,0),MATCH(Source_Data!C44026,Installed_Capacity!$H$14:$S$14,0)))</f>
        <v>#DIV/0!</v>
      </c>
      <c r="L44026" s="21"/>
      <c r="M44026" s="2"/>
    </row>
    <row r="44027" spans="1:13" x14ac:dyDescent="0.25">
      <c r="A44027" s="17">
        <v>44570</v>
      </c>
      <c r="B44027" s="19">
        <v>2022</v>
      </c>
      <c r="C44027" s="19">
        <v>1</v>
      </c>
      <c r="D44027" s="19">
        <v>9</v>
      </c>
      <c r="E44027" s="19">
        <v>9</v>
      </c>
      <c r="F44027" s="40">
        <v>22150.995821500001</v>
      </c>
      <c r="G44027" s="35">
        <f t="shared" si="687"/>
        <v>26329.769819919999</v>
      </c>
      <c r="H44027" s="27">
        <v>686.29445319000001</v>
      </c>
      <c r="I44027" s="28">
        <v>0</v>
      </c>
      <c r="J44027" s="28">
        <f>H44027/(INDEX(Installed_Capacity!$H$6:$S$11,MATCH(Source_Data!B44027,Installed_Capacity!$G$6:$G$11,0),MATCH(Source_Data!C44027,Installed_Capacity!$H$5:$S$5,0)))</f>
        <v>0.3717738099620802</v>
      </c>
      <c r="K44027" s="29" t="e">
        <f>I44027/(INDEX(Installed_Capacity!$H$15:$S$20,MATCH(Source_Data!B44027,Installed_Capacity!$G$15:$G$20,0),MATCH(Source_Data!C44027,Installed_Capacity!$H$14:$S$14,0)))</f>
        <v>#DIV/0!</v>
      </c>
      <c r="L44027" s="21"/>
      <c r="M44027" s="2"/>
    </row>
    <row r="44028" spans="1:13" x14ac:dyDescent="0.25">
      <c r="A44028" s="17">
        <v>44570</v>
      </c>
      <c r="B44028" s="19">
        <v>2022</v>
      </c>
      <c r="C44028" s="19">
        <v>1</v>
      </c>
      <c r="D44028" s="19">
        <v>9</v>
      </c>
      <c r="E44028" s="19">
        <v>10</v>
      </c>
      <c r="F44028" s="40">
        <v>21764.583720490002</v>
      </c>
      <c r="G44028" s="35">
        <f t="shared" si="687"/>
        <v>26329.769819919999</v>
      </c>
      <c r="H44028" s="27">
        <v>593.73891626199998</v>
      </c>
      <c r="I44028" s="28">
        <v>0</v>
      </c>
      <c r="J44028" s="28">
        <f>H44028/(INDEX(Installed_Capacity!$H$6:$S$11,MATCH(Source_Data!B44028,Installed_Capacity!$G$6:$G$11,0),MATCH(Source_Data!C44028,Installed_Capacity!$H$5:$S$5,0)))</f>
        <v>0.32163538259046587</v>
      </c>
      <c r="K44028" s="29" t="e">
        <f>I44028/(INDEX(Installed_Capacity!$H$15:$S$20,MATCH(Source_Data!B44028,Installed_Capacity!$G$15:$G$20,0),MATCH(Source_Data!C44028,Installed_Capacity!$H$14:$S$14,0)))</f>
        <v>#DIV/0!</v>
      </c>
      <c r="L44028" s="21"/>
      <c r="M44028" s="2"/>
    </row>
    <row r="44029" spans="1:13" x14ac:dyDescent="0.25">
      <c r="A44029" s="17">
        <v>44570</v>
      </c>
      <c r="B44029" s="19">
        <v>2022</v>
      </c>
      <c r="C44029" s="19">
        <v>1</v>
      </c>
      <c r="D44029" s="19">
        <v>9</v>
      </c>
      <c r="E44029" s="19">
        <v>11</v>
      </c>
      <c r="F44029" s="40">
        <v>21046.68873319</v>
      </c>
      <c r="G44029" s="35">
        <f t="shared" si="687"/>
        <v>26329.769819919999</v>
      </c>
      <c r="H44029" s="27">
        <v>422.27717075100003</v>
      </c>
      <c r="I44029" s="28">
        <v>0</v>
      </c>
      <c r="J44029" s="28">
        <f>H44029/(INDEX(Installed_Capacity!$H$6:$S$11,MATCH(Source_Data!B44029,Installed_Capacity!$G$6:$G$11,0),MATCH(Source_Data!C44029,Installed_Capacity!$H$5:$S$5,0)))</f>
        <v>0.22875253020097511</v>
      </c>
      <c r="K44029" s="29" t="e">
        <f>I44029/(INDEX(Installed_Capacity!$H$15:$S$20,MATCH(Source_Data!B44029,Installed_Capacity!$G$15:$G$20,0),MATCH(Source_Data!C44029,Installed_Capacity!$H$14:$S$14,0)))</f>
        <v>#DIV/0!</v>
      </c>
      <c r="L44029" s="21"/>
      <c r="M44029" s="2"/>
    </row>
    <row r="44030" spans="1:13" x14ac:dyDescent="0.25">
      <c r="A44030" s="17">
        <v>44570</v>
      </c>
      <c r="B44030" s="19">
        <v>2022</v>
      </c>
      <c r="C44030" s="19">
        <v>1</v>
      </c>
      <c r="D44030" s="19">
        <v>9</v>
      </c>
      <c r="E44030" s="19">
        <v>12</v>
      </c>
      <c r="F44030" s="40">
        <v>20117.784286450002</v>
      </c>
      <c r="G44030" s="35">
        <f t="shared" si="687"/>
        <v>26329.769819919999</v>
      </c>
      <c r="H44030" s="27">
        <v>289.44556443499999</v>
      </c>
      <c r="I44030" s="28">
        <v>0</v>
      </c>
      <c r="J44030" s="28">
        <f>H44030/(INDEX(Installed_Capacity!$H$6:$S$11,MATCH(Source_Data!B44030,Installed_Capacity!$G$6:$G$11,0),MATCH(Source_Data!C44030,Installed_Capacity!$H$5:$S$5,0)))</f>
        <v>0.1567960804089924</v>
      </c>
      <c r="K44030" s="29" t="e">
        <f>I44030/(INDEX(Installed_Capacity!$H$15:$S$20,MATCH(Source_Data!B44030,Installed_Capacity!$G$15:$G$20,0),MATCH(Source_Data!C44030,Installed_Capacity!$H$14:$S$14,0)))</f>
        <v>#DIV/0!</v>
      </c>
      <c r="L44030" s="21"/>
      <c r="M44030" s="2"/>
    </row>
    <row r="44031" spans="1:13" x14ac:dyDescent="0.25">
      <c r="A44031" s="17">
        <v>44570</v>
      </c>
      <c r="B44031" s="19">
        <v>2022</v>
      </c>
      <c r="C44031" s="19">
        <v>1</v>
      </c>
      <c r="D44031" s="19">
        <v>9</v>
      </c>
      <c r="E44031" s="19">
        <v>13</v>
      </c>
      <c r="F44031" s="40">
        <v>19104.224750689998</v>
      </c>
      <c r="G44031" s="35">
        <f t="shared" si="687"/>
        <v>26329.769819919999</v>
      </c>
      <c r="H44031" s="27">
        <v>238.999999777</v>
      </c>
      <c r="I44031" s="28">
        <v>0</v>
      </c>
      <c r="J44031" s="28">
        <f>H44031/(INDEX(Installed_Capacity!$H$6:$S$11,MATCH(Source_Data!B44031,Installed_Capacity!$G$6:$G$11,0),MATCH(Source_Data!C44031,Installed_Capacity!$H$5:$S$5,0)))</f>
        <v>0.12946912230606716</v>
      </c>
      <c r="K44031" s="29" t="e">
        <f>I44031/(INDEX(Installed_Capacity!$H$15:$S$20,MATCH(Source_Data!B44031,Installed_Capacity!$G$15:$G$20,0),MATCH(Source_Data!C44031,Installed_Capacity!$H$14:$S$14,0)))</f>
        <v>#DIV/0!</v>
      </c>
      <c r="L44031" s="21"/>
      <c r="M44031" s="2"/>
    </row>
    <row r="44032" spans="1:13" x14ac:dyDescent="0.25">
      <c r="A44032" s="17">
        <v>44570</v>
      </c>
      <c r="B44032" s="19">
        <v>2022</v>
      </c>
      <c r="C44032" s="19">
        <v>1</v>
      </c>
      <c r="D44032" s="19">
        <v>9</v>
      </c>
      <c r="E44032" s="19">
        <v>14</v>
      </c>
      <c r="F44032" s="40">
        <v>18864.916638030001</v>
      </c>
      <c r="G44032" s="35">
        <f t="shared" si="687"/>
        <v>26329.769819919999</v>
      </c>
      <c r="H44032" s="27">
        <v>200.999999833</v>
      </c>
      <c r="I44032" s="28">
        <v>0</v>
      </c>
      <c r="J44032" s="28">
        <f>H44032/(INDEX(Installed_Capacity!$H$6:$S$11,MATCH(Source_Data!B44032,Installed_Capacity!$G$6:$G$11,0),MATCH(Source_Data!C44032,Installed_Capacity!$H$5:$S$5,0)))</f>
        <v>0.1088840735823402</v>
      </c>
      <c r="K44032" s="29" t="e">
        <f>I44032/(INDEX(Installed_Capacity!$H$15:$S$20,MATCH(Source_Data!B44032,Installed_Capacity!$G$15:$G$20,0),MATCH(Source_Data!C44032,Installed_Capacity!$H$14:$S$14,0)))</f>
        <v>#DIV/0!</v>
      </c>
      <c r="L44032" s="21"/>
      <c r="M44032" s="2"/>
    </row>
    <row r="44033" spans="1:13" x14ac:dyDescent="0.25">
      <c r="A44033" s="17">
        <v>44570</v>
      </c>
      <c r="B44033" s="19">
        <v>2022</v>
      </c>
      <c r="C44033" s="19">
        <v>1</v>
      </c>
      <c r="D44033" s="19">
        <v>9</v>
      </c>
      <c r="E44033" s="19">
        <v>15</v>
      </c>
      <c r="F44033" s="40">
        <v>18935.764207519998</v>
      </c>
      <c r="G44033" s="35">
        <f t="shared" si="687"/>
        <v>26329.769819919999</v>
      </c>
      <c r="H44033" s="27">
        <v>164.000000097</v>
      </c>
      <c r="I44033" s="28">
        <v>0</v>
      </c>
      <c r="J44033" s="28">
        <f>H44033/(INDEX(Installed_Capacity!$H$6:$S$11,MATCH(Source_Data!B44033,Installed_Capacity!$G$6:$G$11,0),MATCH(Source_Data!C44033,Installed_Capacity!$H$5:$S$5,0)))</f>
        <v>8.8840736780606722E-2</v>
      </c>
      <c r="K44033" s="29" t="e">
        <f>I44033/(INDEX(Installed_Capacity!$H$15:$S$20,MATCH(Source_Data!B44033,Installed_Capacity!$G$15:$G$20,0),MATCH(Source_Data!C44033,Installed_Capacity!$H$14:$S$14,0)))</f>
        <v>#DIV/0!</v>
      </c>
      <c r="L44033" s="21"/>
      <c r="M44033" s="2"/>
    </row>
    <row r="44034" spans="1:13" x14ac:dyDescent="0.25">
      <c r="A44034" s="17">
        <v>44570</v>
      </c>
      <c r="B44034" s="19">
        <v>2022</v>
      </c>
      <c r="C44034" s="19">
        <v>1</v>
      </c>
      <c r="D44034" s="19">
        <v>9</v>
      </c>
      <c r="E44034" s="19">
        <v>16</v>
      </c>
      <c r="F44034" s="40">
        <v>19524.761640429999</v>
      </c>
      <c r="G44034" s="35">
        <f t="shared" si="687"/>
        <v>26329.769819919999</v>
      </c>
      <c r="H44034" s="27">
        <v>204.00000002300001</v>
      </c>
      <c r="I44034" s="28">
        <v>0</v>
      </c>
      <c r="J44034" s="28">
        <f>H44034/(INDEX(Installed_Capacity!$H$6:$S$11,MATCH(Source_Data!B44034,Installed_Capacity!$G$6:$G$11,0),MATCH(Source_Data!C44034,Installed_Capacity!$H$5:$S$5,0)))</f>
        <v>0.11050920911321778</v>
      </c>
      <c r="K44034" s="29" t="e">
        <f>I44034/(INDEX(Installed_Capacity!$H$15:$S$20,MATCH(Source_Data!B44034,Installed_Capacity!$G$15:$G$20,0),MATCH(Source_Data!C44034,Installed_Capacity!$H$14:$S$14,0)))</f>
        <v>#DIV/0!</v>
      </c>
      <c r="L44034" s="21"/>
      <c r="M44034" s="2"/>
    </row>
    <row r="44035" spans="1:13" x14ac:dyDescent="0.25">
      <c r="A44035" s="17">
        <v>44570</v>
      </c>
      <c r="B44035" s="19">
        <v>2022</v>
      </c>
      <c r="C44035" s="19">
        <v>1</v>
      </c>
      <c r="D44035" s="19">
        <v>9</v>
      </c>
      <c r="E44035" s="19">
        <v>17</v>
      </c>
      <c r="F44035" s="40">
        <v>20790.183887530002</v>
      </c>
      <c r="G44035" s="35">
        <f t="shared" ref="G44035:G44098" si="688">_xlfn.MAXIFS($F:$F,$B:$B,B44035,$C:$C,C44035,$D:$D,D44035)</f>
        <v>26329.769819919999</v>
      </c>
      <c r="H44035" s="27">
        <v>215.47766086199999</v>
      </c>
      <c r="I44035" s="28">
        <v>0</v>
      </c>
      <c r="J44035" s="28">
        <f>H44035/(INDEX(Installed_Capacity!$H$6:$S$11,MATCH(Source_Data!B44035,Installed_Capacity!$G$6:$G$11,0),MATCH(Source_Data!C44035,Installed_Capacity!$H$5:$S$5,0)))</f>
        <v>0.11672679353304442</v>
      </c>
      <c r="K44035" s="29" t="e">
        <f>I44035/(INDEX(Installed_Capacity!$H$15:$S$20,MATCH(Source_Data!B44035,Installed_Capacity!$G$15:$G$20,0),MATCH(Source_Data!C44035,Installed_Capacity!$H$14:$S$14,0)))</f>
        <v>#DIV/0!</v>
      </c>
      <c r="L44035" s="21"/>
      <c r="M44035" s="2"/>
    </row>
    <row r="44036" spans="1:13" x14ac:dyDescent="0.25">
      <c r="A44036" s="17">
        <v>44570</v>
      </c>
      <c r="B44036" s="19">
        <v>2022</v>
      </c>
      <c r="C44036" s="19">
        <v>1</v>
      </c>
      <c r="D44036" s="19">
        <v>9</v>
      </c>
      <c r="E44036" s="19">
        <v>18</v>
      </c>
      <c r="F44036" s="40">
        <v>23253.266674980001</v>
      </c>
      <c r="G44036" s="35">
        <f t="shared" si="688"/>
        <v>26329.769819919999</v>
      </c>
      <c r="H44036" s="27">
        <v>238.56178023800001</v>
      </c>
      <c r="I44036" s="28">
        <v>0</v>
      </c>
      <c r="J44036" s="28">
        <f>H44036/(INDEX(Installed_Capacity!$H$6:$S$11,MATCH(Source_Data!B44036,Installed_Capacity!$G$6:$G$11,0),MATCH(Source_Data!C44036,Installed_Capacity!$H$5:$S$5,0)))</f>
        <v>0.12923173360671722</v>
      </c>
      <c r="K44036" s="29" t="e">
        <f>I44036/(INDEX(Installed_Capacity!$H$15:$S$20,MATCH(Source_Data!B44036,Installed_Capacity!$G$15:$G$20,0),MATCH(Source_Data!C44036,Installed_Capacity!$H$14:$S$14,0)))</f>
        <v>#DIV/0!</v>
      </c>
      <c r="L44036" s="21"/>
      <c r="M44036" s="2"/>
    </row>
    <row r="44037" spans="1:13" x14ac:dyDescent="0.25">
      <c r="A44037" s="17">
        <v>44570</v>
      </c>
      <c r="B44037" s="19">
        <v>2022</v>
      </c>
      <c r="C44037" s="19">
        <v>1</v>
      </c>
      <c r="D44037" s="19">
        <v>9</v>
      </c>
      <c r="E44037" s="19">
        <v>19</v>
      </c>
      <c r="F44037" s="40">
        <v>25952.100112439999</v>
      </c>
      <c r="G44037" s="35">
        <f t="shared" si="688"/>
        <v>26329.769819919999</v>
      </c>
      <c r="H44037" s="27">
        <v>252.451588746</v>
      </c>
      <c r="I44037" s="28">
        <v>0</v>
      </c>
      <c r="J44037" s="28">
        <f>H44037/(INDEX(Installed_Capacity!$H$6:$S$11,MATCH(Source_Data!B44037,Installed_Capacity!$G$6:$G$11,0),MATCH(Source_Data!C44037,Installed_Capacity!$H$5:$S$5,0)))</f>
        <v>0.13675600690465872</v>
      </c>
      <c r="K44037" s="29" t="e">
        <f>I44037/(INDEX(Installed_Capacity!$H$15:$S$20,MATCH(Source_Data!B44037,Installed_Capacity!$G$15:$G$20,0),MATCH(Source_Data!C44037,Installed_Capacity!$H$14:$S$14,0)))</f>
        <v>#DIV/0!</v>
      </c>
      <c r="L44037" s="21"/>
      <c r="M44037" s="2"/>
    </row>
    <row r="44038" spans="1:13" x14ac:dyDescent="0.25">
      <c r="A44038" s="17">
        <v>44570</v>
      </c>
      <c r="B44038" s="19">
        <v>2022</v>
      </c>
      <c r="C44038" s="19">
        <v>1</v>
      </c>
      <c r="D44038" s="19">
        <v>9</v>
      </c>
      <c r="E44038" s="19">
        <v>20</v>
      </c>
      <c r="F44038" s="40">
        <v>26329.769819919999</v>
      </c>
      <c r="G44038" s="35">
        <f t="shared" si="688"/>
        <v>26329.769819919999</v>
      </c>
      <c r="H44038" s="27">
        <v>250.67930897799999</v>
      </c>
      <c r="I44038" s="28">
        <v>0</v>
      </c>
      <c r="J44038" s="28">
        <f>H44038/(INDEX(Installed_Capacity!$H$6:$S$11,MATCH(Source_Data!B44038,Installed_Capacity!$G$6:$G$11,0),MATCH(Source_Data!C44038,Installed_Capacity!$H$5:$S$5,0)))</f>
        <v>0.13579594202491874</v>
      </c>
      <c r="K44038" s="29" t="e">
        <f>I44038/(INDEX(Installed_Capacity!$H$15:$S$20,MATCH(Source_Data!B44038,Installed_Capacity!$G$15:$G$20,0),MATCH(Source_Data!C44038,Installed_Capacity!$H$14:$S$14,0)))</f>
        <v>#DIV/0!</v>
      </c>
      <c r="L44038" s="21"/>
      <c r="M44038" s="2"/>
    </row>
    <row r="44039" spans="1:13" x14ac:dyDescent="0.25">
      <c r="A44039" s="17">
        <v>44570</v>
      </c>
      <c r="B44039" s="19">
        <v>2022</v>
      </c>
      <c r="C44039" s="19">
        <v>1</v>
      </c>
      <c r="D44039" s="19">
        <v>9</v>
      </c>
      <c r="E44039" s="19">
        <v>21</v>
      </c>
      <c r="F44039" s="40">
        <v>25971.064075089998</v>
      </c>
      <c r="G44039" s="35">
        <f t="shared" si="688"/>
        <v>26329.769819919999</v>
      </c>
      <c r="H44039" s="27">
        <v>178.265483308</v>
      </c>
      <c r="I44039" s="28">
        <v>0</v>
      </c>
      <c r="J44039" s="28">
        <f>H44039/(INDEX(Installed_Capacity!$H$6:$S$11,MATCH(Source_Data!B44039,Installed_Capacity!$G$6:$G$11,0),MATCH(Source_Data!C44039,Installed_Capacity!$H$5:$S$5,0)))</f>
        <v>9.6568517501625137E-2</v>
      </c>
      <c r="K44039" s="29" t="e">
        <f>I44039/(INDEX(Installed_Capacity!$H$15:$S$20,MATCH(Source_Data!B44039,Installed_Capacity!$G$15:$G$20,0),MATCH(Source_Data!C44039,Installed_Capacity!$H$14:$S$14,0)))</f>
        <v>#DIV/0!</v>
      </c>
      <c r="L44039" s="21"/>
      <c r="M44039" s="2"/>
    </row>
    <row r="44040" spans="1:13" x14ac:dyDescent="0.25">
      <c r="A44040" s="17">
        <v>44570</v>
      </c>
      <c r="B44040" s="19">
        <v>2022</v>
      </c>
      <c r="C44040" s="19">
        <v>1</v>
      </c>
      <c r="D44040" s="19">
        <v>9</v>
      </c>
      <c r="E44040" s="19">
        <v>22</v>
      </c>
      <c r="F44040" s="40">
        <v>25308.793371610001</v>
      </c>
      <c r="G44040" s="35">
        <f t="shared" si="688"/>
        <v>26329.769819919999</v>
      </c>
      <c r="H44040" s="27">
        <v>167.65841166300001</v>
      </c>
      <c r="I44040" s="28">
        <v>0</v>
      </c>
      <c r="J44040" s="28">
        <f>H44040/(INDEX(Installed_Capacity!$H$6:$S$11,MATCH(Source_Data!B44040,Installed_Capacity!$G$6:$G$11,0),MATCH(Source_Data!C44040,Installed_Capacity!$H$5:$S$5,0)))</f>
        <v>9.082254152925244E-2</v>
      </c>
      <c r="K44040" s="29" t="e">
        <f>I44040/(INDEX(Installed_Capacity!$H$15:$S$20,MATCH(Source_Data!B44040,Installed_Capacity!$G$15:$G$20,0),MATCH(Source_Data!C44040,Installed_Capacity!$H$14:$S$14,0)))</f>
        <v>#DIV/0!</v>
      </c>
      <c r="L44040" s="21"/>
      <c r="M44040" s="2"/>
    </row>
    <row r="44041" spans="1:13" x14ac:dyDescent="0.25">
      <c r="A44041" s="17">
        <v>44570</v>
      </c>
      <c r="B44041" s="19">
        <v>2022</v>
      </c>
      <c r="C44041" s="19">
        <v>1</v>
      </c>
      <c r="D44041" s="19">
        <v>9</v>
      </c>
      <c r="E44041" s="19">
        <v>23</v>
      </c>
      <c r="F44041" s="40">
        <v>24516.5982826</v>
      </c>
      <c r="G44041" s="35">
        <f t="shared" si="688"/>
        <v>26329.769819919999</v>
      </c>
      <c r="H44041" s="27">
        <v>141.679413302</v>
      </c>
      <c r="I44041" s="28">
        <v>0</v>
      </c>
      <c r="J44041" s="28">
        <f>H44041/(INDEX(Installed_Capacity!$H$6:$S$11,MATCH(Source_Data!B44041,Installed_Capacity!$G$6:$G$11,0),MATCH(Source_Data!C44041,Installed_Capacity!$H$5:$S$5,0)))</f>
        <v>7.6749411322860242E-2</v>
      </c>
      <c r="K44041" s="29" t="e">
        <f>I44041/(INDEX(Installed_Capacity!$H$15:$S$20,MATCH(Source_Data!B44041,Installed_Capacity!$G$15:$G$20,0),MATCH(Source_Data!C44041,Installed_Capacity!$H$14:$S$14,0)))</f>
        <v>#DIV/0!</v>
      </c>
      <c r="L44041" s="21"/>
      <c r="M44041" s="2"/>
    </row>
    <row r="44042" spans="1:13" x14ac:dyDescent="0.25">
      <c r="A44042" s="17">
        <v>44570</v>
      </c>
      <c r="B44042" s="19">
        <v>2022</v>
      </c>
      <c r="C44042" s="19">
        <v>1</v>
      </c>
      <c r="D44042" s="19">
        <v>9</v>
      </c>
      <c r="E44042" s="19">
        <v>24</v>
      </c>
      <c r="F44042" s="40">
        <v>23093.54364715</v>
      </c>
      <c r="G44042" s="35">
        <f t="shared" si="688"/>
        <v>26329.769819919999</v>
      </c>
      <c r="H44042" s="27">
        <v>195.57490430799999</v>
      </c>
      <c r="I44042" s="28">
        <v>0</v>
      </c>
      <c r="J44042" s="28">
        <f>H44042/(INDEX(Installed_Capacity!$H$6:$S$11,MATCH(Source_Data!B44042,Installed_Capacity!$G$6:$G$11,0),MATCH(Source_Data!C44042,Installed_Capacity!$H$5:$S$5,0)))</f>
        <v>0.10594523526977247</v>
      </c>
      <c r="K44042" s="29" t="e">
        <f>I44042/(INDEX(Installed_Capacity!$H$15:$S$20,MATCH(Source_Data!B44042,Installed_Capacity!$G$15:$G$20,0),MATCH(Source_Data!C44042,Installed_Capacity!$H$14:$S$14,0)))</f>
        <v>#DIV/0!</v>
      </c>
      <c r="L44042" s="21"/>
      <c r="M44042" s="2"/>
    </row>
    <row r="44043" spans="1:13" x14ac:dyDescent="0.25">
      <c r="A44043" s="17">
        <v>44571</v>
      </c>
      <c r="B44043" s="19">
        <v>2022</v>
      </c>
      <c r="C44043" s="19">
        <v>1</v>
      </c>
      <c r="D44043" s="19">
        <v>10</v>
      </c>
      <c r="E44043" s="19">
        <v>1</v>
      </c>
      <c r="F44043" s="40">
        <v>21738.32718072</v>
      </c>
      <c r="G44043" s="35">
        <f t="shared" si="688"/>
        <v>28180.431245569998</v>
      </c>
      <c r="H44043" s="27">
        <v>279.36384917700002</v>
      </c>
      <c r="I44043" s="28">
        <v>0</v>
      </c>
      <c r="J44043" s="28">
        <f>H44043/(INDEX(Installed_Capacity!$H$6:$S$11,MATCH(Source_Data!B44043,Installed_Capacity!$G$6:$G$11,0),MATCH(Source_Data!C44043,Installed_Capacity!$H$5:$S$5,0)))</f>
        <v>0.15133469619555798</v>
      </c>
      <c r="K44043" s="29" t="e">
        <f>I44043/(INDEX(Installed_Capacity!$H$15:$S$20,MATCH(Source_Data!B44043,Installed_Capacity!$G$15:$G$20,0),MATCH(Source_Data!C44043,Installed_Capacity!$H$14:$S$14,0)))</f>
        <v>#DIV/0!</v>
      </c>
      <c r="L44043" s="21"/>
      <c r="M44043" s="2"/>
    </row>
    <row r="44044" spans="1:13" x14ac:dyDescent="0.25">
      <c r="A44044" s="17">
        <v>44571</v>
      </c>
      <c r="B44044" s="19">
        <v>2022</v>
      </c>
      <c r="C44044" s="19">
        <v>1</v>
      </c>
      <c r="D44044" s="19">
        <v>10</v>
      </c>
      <c r="E44044" s="19">
        <v>2</v>
      </c>
      <c r="F44044" s="40">
        <v>21174.444188199999</v>
      </c>
      <c r="G44044" s="35">
        <f t="shared" si="688"/>
        <v>28180.431245569998</v>
      </c>
      <c r="H44044" s="27">
        <v>241.23792375299999</v>
      </c>
      <c r="I44044" s="28">
        <v>0</v>
      </c>
      <c r="J44044" s="28">
        <f>H44044/(INDEX(Installed_Capacity!$H$6:$S$11,MATCH(Source_Data!B44044,Installed_Capacity!$G$6:$G$11,0),MATCH(Source_Data!C44044,Installed_Capacity!$H$5:$S$5,0)))</f>
        <v>0.130681432152221</v>
      </c>
      <c r="K44044" s="29" t="e">
        <f>I44044/(INDEX(Installed_Capacity!$H$15:$S$20,MATCH(Source_Data!B44044,Installed_Capacity!$G$15:$G$20,0),MATCH(Source_Data!C44044,Installed_Capacity!$H$14:$S$14,0)))</f>
        <v>#DIV/0!</v>
      </c>
      <c r="L44044" s="21"/>
      <c r="M44044" s="2"/>
    </row>
    <row r="44045" spans="1:13" x14ac:dyDescent="0.25">
      <c r="A44045" s="17">
        <v>44571</v>
      </c>
      <c r="B44045" s="19">
        <v>2022</v>
      </c>
      <c r="C44045" s="19">
        <v>1</v>
      </c>
      <c r="D44045" s="19">
        <v>10</v>
      </c>
      <c r="E44045" s="19">
        <v>3</v>
      </c>
      <c r="F44045" s="40">
        <v>20633.72567779</v>
      </c>
      <c r="G44045" s="35">
        <f t="shared" si="688"/>
        <v>28180.431245569998</v>
      </c>
      <c r="H44045" s="27">
        <v>229.57546869000001</v>
      </c>
      <c r="I44045" s="28">
        <v>0</v>
      </c>
      <c r="J44045" s="28">
        <f>H44045/(INDEX(Installed_Capacity!$H$6:$S$11,MATCH(Source_Data!B44045,Installed_Capacity!$G$6:$G$11,0),MATCH(Source_Data!C44045,Installed_Capacity!$H$5:$S$5,0)))</f>
        <v>0.12436374251895992</v>
      </c>
      <c r="K44045" s="29" t="e">
        <f>I44045/(INDEX(Installed_Capacity!$H$15:$S$20,MATCH(Source_Data!B44045,Installed_Capacity!$G$15:$G$20,0),MATCH(Source_Data!C44045,Installed_Capacity!$H$14:$S$14,0)))</f>
        <v>#DIV/0!</v>
      </c>
      <c r="L44045" s="21"/>
      <c r="M44045" s="2"/>
    </row>
    <row r="44046" spans="1:13" x14ac:dyDescent="0.25">
      <c r="A44046" s="17">
        <v>44571</v>
      </c>
      <c r="B44046" s="19">
        <v>2022</v>
      </c>
      <c r="C44046" s="19">
        <v>1</v>
      </c>
      <c r="D44046" s="19">
        <v>10</v>
      </c>
      <c r="E44046" s="19">
        <v>4</v>
      </c>
      <c r="F44046" s="40">
        <v>20344.56677596</v>
      </c>
      <c r="G44046" s="35">
        <f t="shared" si="688"/>
        <v>28180.431245569998</v>
      </c>
      <c r="H44046" s="27">
        <v>274.13947661999998</v>
      </c>
      <c r="I44046" s="28">
        <v>0</v>
      </c>
      <c r="J44046" s="28">
        <f>H44046/(INDEX(Installed_Capacity!$H$6:$S$11,MATCH(Source_Data!B44046,Installed_Capacity!$G$6:$G$11,0),MATCH(Source_Data!C44046,Installed_Capacity!$H$5:$S$5,0)))</f>
        <v>0.14850459188515708</v>
      </c>
      <c r="K44046" s="29" t="e">
        <f>I44046/(INDEX(Installed_Capacity!$H$15:$S$20,MATCH(Source_Data!B44046,Installed_Capacity!$G$15:$G$20,0),MATCH(Source_Data!C44046,Installed_Capacity!$H$14:$S$14,0)))</f>
        <v>#DIV/0!</v>
      </c>
      <c r="L44046" s="21"/>
      <c r="M44046" s="2"/>
    </row>
    <row r="44047" spans="1:13" x14ac:dyDescent="0.25">
      <c r="A44047" s="17">
        <v>44571</v>
      </c>
      <c r="B44047" s="19">
        <v>2022</v>
      </c>
      <c r="C44047" s="19">
        <v>1</v>
      </c>
      <c r="D44047" s="19">
        <v>10</v>
      </c>
      <c r="E44047" s="19">
        <v>5</v>
      </c>
      <c r="F44047" s="40">
        <v>20353.78624351</v>
      </c>
      <c r="G44047" s="35">
        <f t="shared" si="688"/>
        <v>28180.431245569998</v>
      </c>
      <c r="H44047" s="27">
        <v>290.56224213000002</v>
      </c>
      <c r="I44047" s="28">
        <v>0</v>
      </c>
      <c r="J44047" s="28">
        <f>H44047/(INDEX(Installed_Capacity!$H$6:$S$11,MATCH(Source_Data!B44047,Installed_Capacity!$G$6:$G$11,0),MATCH(Source_Data!C44047,Installed_Capacity!$H$5:$S$5,0)))</f>
        <v>0.15740099790357531</v>
      </c>
      <c r="K44047" s="29" t="e">
        <f>I44047/(INDEX(Installed_Capacity!$H$15:$S$20,MATCH(Source_Data!B44047,Installed_Capacity!$G$15:$G$20,0),MATCH(Source_Data!C44047,Installed_Capacity!$H$14:$S$14,0)))</f>
        <v>#DIV/0!</v>
      </c>
      <c r="L44047" s="21"/>
      <c r="M44047" s="2"/>
    </row>
    <row r="44048" spans="1:13" x14ac:dyDescent="0.25">
      <c r="A44048" s="17">
        <v>44571</v>
      </c>
      <c r="B44048" s="19">
        <v>2022</v>
      </c>
      <c r="C44048" s="19">
        <v>1</v>
      </c>
      <c r="D44048" s="19">
        <v>10</v>
      </c>
      <c r="E44048" s="19">
        <v>6</v>
      </c>
      <c r="F44048" s="40">
        <v>21001.89280012</v>
      </c>
      <c r="G44048" s="35">
        <f t="shared" si="688"/>
        <v>28180.431245569998</v>
      </c>
      <c r="H44048" s="27">
        <v>302.35520660999998</v>
      </c>
      <c r="I44048" s="28">
        <v>0</v>
      </c>
      <c r="J44048" s="28">
        <f>H44048/(INDEX(Installed_Capacity!$H$6:$S$11,MATCH(Source_Data!B44048,Installed_Capacity!$G$6:$G$11,0),MATCH(Source_Data!C44048,Installed_Capacity!$H$5:$S$5,0)))</f>
        <v>0.16378938602925242</v>
      </c>
      <c r="K44048" s="29" t="e">
        <f>I44048/(INDEX(Installed_Capacity!$H$15:$S$20,MATCH(Source_Data!B44048,Installed_Capacity!$G$15:$G$20,0),MATCH(Source_Data!C44048,Installed_Capacity!$H$14:$S$14,0)))</f>
        <v>#DIV/0!</v>
      </c>
      <c r="L44048" s="21"/>
      <c r="M44048" s="2"/>
    </row>
    <row r="44049" spans="1:13" x14ac:dyDescent="0.25">
      <c r="A44049" s="17">
        <v>44571</v>
      </c>
      <c r="B44049" s="19">
        <v>2022</v>
      </c>
      <c r="C44049" s="19">
        <v>1</v>
      </c>
      <c r="D44049" s="19">
        <v>10</v>
      </c>
      <c r="E44049" s="19">
        <v>7</v>
      </c>
      <c r="F44049" s="40">
        <v>22437.0351452</v>
      </c>
      <c r="G44049" s="35">
        <f t="shared" si="688"/>
        <v>28180.431245569998</v>
      </c>
      <c r="H44049" s="27">
        <v>292.44767582999998</v>
      </c>
      <c r="I44049" s="28">
        <v>0</v>
      </c>
      <c r="J44049" s="28">
        <f>H44049/(INDEX(Installed_Capacity!$H$6:$S$11,MATCH(Source_Data!B44049,Installed_Capacity!$G$6:$G$11,0),MATCH(Source_Data!C44049,Installed_Capacity!$H$5:$S$5,0)))</f>
        <v>0.15842235960455037</v>
      </c>
      <c r="K44049" s="29" t="e">
        <f>I44049/(INDEX(Installed_Capacity!$H$15:$S$20,MATCH(Source_Data!B44049,Installed_Capacity!$G$15:$G$20,0),MATCH(Source_Data!C44049,Installed_Capacity!$H$14:$S$14,0)))</f>
        <v>#DIV/0!</v>
      </c>
      <c r="L44049" s="21"/>
      <c r="M44049" s="2"/>
    </row>
    <row r="44050" spans="1:13" x14ac:dyDescent="0.25">
      <c r="A44050" s="17">
        <v>44571</v>
      </c>
      <c r="B44050" s="19">
        <v>2022</v>
      </c>
      <c r="C44050" s="19">
        <v>1</v>
      </c>
      <c r="D44050" s="19">
        <v>10</v>
      </c>
      <c r="E44050" s="19">
        <v>8</v>
      </c>
      <c r="F44050" s="40">
        <v>24730.632161400001</v>
      </c>
      <c r="G44050" s="35">
        <f t="shared" si="688"/>
        <v>28180.431245569998</v>
      </c>
      <c r="H44050" s="27">
        <v>269.24164818000003</v>
      </c>
      <c r="I44050" s="28">
        <v>0</v>
      </c>
      <c r="J44050" s="28">
        <f>H44050/(INDEX(Installed_Capacity!$H$6:$S$11,MATCH(Source_Data!B44050,Installed_Capacity!$G$6:$G$11,0),MATCH(Source_Data!C44050,Installed_Capacity!$H$5:$S$5,0)))</f>
        <v>0.14585138037919829</v>
      </c>
      <c r="K44050" s="29" t="e">
        <f>I44050/(INDEX(Installed_Capacity!$H$15:$S$20,MATCH(Source_Data!B44050,Installed_Capacity!$G$15:$G$20,0),MATCH(Source_Data!C44050,Installed_Capacity!$H$14:$S$14,0)))</f>
        <v>#DIV/0!</v>
      </c>
      <c r="L44050" s="21"/>
      <c r="M44050" s="2"/>
    </row>
    <row r="44051" spans="1:13" x14ac:dyDescent="0.25">
      <c r="A44051" s="17">
        <v>44571</v>
      </c>
      <c r="B44051" s="19">
        <v>2022</v>
      </c>
      <c r="C44051" s="19">
        <v>1</v>
      </c>
      <c r="D44051" s="19">
        <v>10</v>
      </c>
      <c r="E44051" s="19">
        <v>9</v>
      </c>
      <c r="F44051" s="40">
        <v>26338.078965500001</v>
      </c>
      <c r="G44051" s="35">
        <f t="shared" si="688"/>
        <v>28180.431245569998</v>
      </c>
      <c r="H44051" s="27">
        <v>206.41695383000001</v>
      </c>
      <c r="I44051" s="28">
        <v>0</v>
      </c>
      <c r="J44051" s="28">
        <f>H44051/(INDEX(Installed_Capacity!$H$6:$S$11,MATCH(Source_Data!B44051,Installed_Capacity!$G$6:$G$11,0),MATCH(Source_Data!C44051,Installed_Capacity!$H$5:$S$5,0)))</f>
        <v>0.11181850153304443</v>
      </c>
      <c r="K44051" s="29" t="e">
        <f>I44051/(INDEX(Installed_Capacity!$H$15:$S$20,MATCH(Source_Data!B44051,Installed_Capacity!$G$15:$G$20,0),MATCH(Source_Data!C44051,Installed_Capacity!$H$14:$S$14,0)))</f>
        <v>#DIV/0!</v>
      </c>
      <c r="L44051" s="21"/>
      <c r="M44051" s="2"/>
    </row>
    <row r="44052" spans="1:13" x14ac:dyDescent="0.25">
      <c r="A44052" s="17">
        <v>44571</v>
      </c>
      <c r="B44052" s="19">
        <v>2022</v>
      </c>
      <c r="C44052" s="19">
        <v>1</v>
      </c>
      <c r="D44052" s="19">
        <v>10</v>
      </c>
      <c r="E44052" s="19">
        <v>10</v>
      </c>
      <c r="F44052" s="40">
        <v>26312.3970892</v>
      </c>
      <c r="G44052" s="35">
        <f t="shared" si="688"/>
        <v>28180.431245569998</v>
      </c>
      <c r="H44052" s="27">
        <v>181.50542884800001</v>
      </c>
      <c r="I44052" s="28">
        <v>0</v>
      </c>
      <c r="J44052" s="28">
        <f>H44052/(INDEX(Installed_Capacity!$H$6:$S$11,MATCH(Source_Data!B44052,Installed_Capacity!$G$6:$G$11,0),MATCH(Source_Data!C44052,Installed_Capacity!$H$5:$S$5,0)))</f>
        <v>9.8323634262188514E-2</v>
      </c>
      <c r="K44052" s="29" t="e">
        <f>I44052/(INDEX(Installed_Capacity!$H$15:$S$20,MATCH(Source_Data!B44052,Installed_Capacity!$G$15:$G$20,0),MATCH(Source_Data!C44052,Installed_Capacity!$H$14:$S$14,0)))</f>
        <v>#DIV/0!</v>
      </c>
      <c r="L44052" s="21"/>
      <c r="M44052" s="2"/>
    </row>
    <row r="44053" spans="1:13" x14ac:dyDescent="0.25">
      <c r="A44053" s="17">
        <v>44571</v>
      </c>
      <c r="B44053" s="19">
        <v>2022</v>
      </c>
      <c r="C44053" s="19">
        <v>1</v>
      </c>
      <c r="D44053" s="19">
        <v>10</v>
      </c>
      <c r="E44053" s="19">
        <v>11</v>
      </c>
      <c r="F44053" s="40">
        <v>25882.598666720001</v>
      </c>
      <c r="G44053" s="35">
        <f t="shared" si="688"/>
        <v>28180.431245569998</v>
      </c>
      <c r="H44053" s="27">
        <v>161.362300361</v>
      </c>
      <c r="I44053" s="28">
        <v>0</v>
      </c>
      <c r="J44053" s="28">
        <f>H44053/(INDEX(Installed_Capacity!$H$6:$S$11,MATCH(Source_Data!B44053,Installed_Capacity!$G$6:$G$11,0),MATCH(Source_Data!C44053,Installed_Capacity!$H$5:$S$5,0)))</f>
        <v>8.7411863684182009E-2</v>
      </c>
      <c r="K44053" s="29" t="e">
        <f>I44053/(INDEX(Installed_Capacity!$H$15:$S$20,MATCH(Source_Data!B44053,Installed_Capacity!$G$15:$G$20,0),MATCH(Source_Data!C44053,Installed_Capacity!$H$14:$S$14,0)))</f>
        <v>#DIV/0!</v>
      </c>
      <c r="L44053" s="21"/>
      <c r="M44053" s="2"/>
    </row>
    <row r="44054" spans="1:13" x14ac:dyDescent="0.25">
      <c r="A44054" s="17">
        <v>44571</v>
      </c>
      <c r="B44054" s="19">
        <v>2022</v>
      </c>
      <c r="C44054" s="19">
        <v>1</v>
      </c>
      <c r="D44054" s="19">
        <v>10</v>
      </c>
      <c r="E44054" s="19">
        <v>12</v>
      </c>
      <c r="F44054" s="40">
        <v>24852.18995598</v>
      </c>
      <c r="G44054" s="35">
        <f t="shared" si="688"/>
        <v>28180.431245569998</v>
      </c>
      <c r="H44054" s="27">
        <v>168.00046985200001</v>
      </c>
      <c r="I44054" s="28">
        <v>0</v>
      </c>
      <c r="J44054" s="28">
        <f>H44054/(INDEX(Installed_Capacity!$H$6:$S$11,MATCH(Source_Data!B44054,Installed_Capacity!$G$6:$G$11,0),MATCH(Source_Data!C44054,Installed_Capacity!$H$5:$S$5,0)))</f>
        <v>9.1007838489707477E-2</v>
      </c>
      <c r="K44054" s="29" t="e">
        <f>I44054/(INDEX(Installed_Capacity!$H$15:$S$20,MATCH(Source_Data!B44054,Installed_Capacity!$G$15:$G$20,0),MATCH(Source_Data!C44054,Installed_Capacity!$H$14:$S$14,0)))</f>
        <v>#DIV/0!</v>
      </c>
      <c r="L44054" s="21"/>
      <c r="M44054" s="2"/>
    </row>
    <row r="44055" spans="1:13" x14ac:dyDescent="0.25">
      <c r="A44055" s="17">
        <v>44571</v>
      </c>
      <c r="B44055" s="19">
        <v>2022</v>
      </c>
      <c r="C44055" s="19">
        <v>1</v>
      </c>
      <c r="D44055" s="19">
        <v>10</v>
      </c>
      <c r="E44055" s="19">
        <v>13</v>
      </c>
      <c r="F44055" s="40">
        <v>23800.619452570001</v>
      </c>
      <c r="G44055" s="35">
        <f t="shared" si="688"/>
        <v>28180.431245569998</v>
      </c>
      <c r="H44055" s="27">
        <v>183.71954245800001</v>
      </c>
      <c r="I44055" s="28">
        <v>0</v>
      </c>
      <c r="J44055" s="28">
        <f>H44055/(INDEX(Installed_Capacity!$H$6:$S$11,MATCH(Source_Data!B44055,Installed_Capacity!$G$6:$G$11,0),MATCH(Source_Data!C44055,Installed_Capacity!$H$5:$S$5,0)))</f>
        <v>9.9523045751895994E-2</v>
      </c>
      <c r="K44055" s="29" t="e">
        <f>I44055/(INDEX(Installed_Capacity!$H$15:$S$20,MATCH(Source_Data!B44055,Installed_Capacity!$G$15:$G$20,0),MATCH(Source_Data!C44055,Installed_Capacity!$H$14:$S$14,0)))</f>
        <v>#DIV/0!</v>
      </c>
      <c r="L44055" s="21"/>
      <c r="M44055" s="2"/>
    </row>
    <row r="44056" spans="1:13" x14ac:dyDescent="0.25">
      <c r="A44056" s="17">
        <v>44571</v>
      </c>
      <c r="B44056" s="19">
        <v>2022</v>
      </c>
      <c r="C44056" s="19">
        <v>1</v>
      </c>
      <c r="D44056" s="19">
        <v>10</v>
      </c>
      <c r="E44056" s="19">
        <v>14</v>
      </c>
      <c r="F44056" s="40">
        <v>23227.619733740001</v>
      </c>
      <c r="G44056" s="35">
        <f t="shared" si="688"/>
        <v>28180.431245569998</v>
      </c>
      <c r="H44056" s="27">
        <v>181.38873600299999</v>
      </c>
      <c r="I44056" s="28">
        <v>0</v>
      </c>
      <c r="J44056" s="28">
        <f>H44056/(INDEX(Installed_Capacity!$H$6:$S$11,MATCH(Source_Data!B44056,Installed_Capacity!$G$6:$G$11,0),MATCH(Source_Data!C44056,Installed_Capacity!$H$5:$S$5,0)))</f>
        <v>9.8260420369989165E-2</v>
      </c>
      <c r="K44056" s="29" t="e">
        <f>I44056/(INDEX(Installed_Capacity!$H$15:$S$20,MATCH(Source_Data!B44056,Installed_Capacity!$G$15:$G$20,0),MATCH(Source_Data!C44056,Installed_Capacity!$H$14:$S$14,0)))</f>
        <v>#DIV/0!</v>
      </c>
      <c r="L44056" s="21"/>
      <c r="M44056" s="2"/>
    </row>
    <row r="44057" spans="1:13" x14ac:dyDescent="0.25">
      <c r="A44057" s="17">
        <v>44571</v>
      </c>
      <c r="B44057" s="19">
        <v>2022</v>
      </c>
      <c r="C44057" s="19">
        <v>1</v>
      </c>
      <c r="D44057" s="19">
        <v>10</v>
      </c>
      <c r="E44057" s="19">
        <v>15</v>
      </c>
      <c r="F44057" s="40">
        <v>23106.437838670001</v>
      </c>
      <c r="G44057" s="35">
        <f t="shared" si="688"/>
        <v>28180.431245569998</v>
      </c>
      <c r="H44057" s="27">
        <v>188.93660048000001</v>
      </c>
      <c r="I44057" s="28">
        <v>0</v>
      </c>
      <c r="J44057" s="28">
        <f>H44057/(INDEX(Installed_Capacity!$H$6:$S$11,MATCH(Source_Data!B44057,Installed_Capacity!$G$6:$G$11,0),MATCH(Source_Data!C44057,Installed_Capacity!$H$5:$S$5,0)))</f>
        <v>0.10234918769230769</v>
      </c>
      <c r="K44057" s="29" t="e">
        <f>I44057/(INDEX(Installed_Capacity!$H$15:$S$20,MATCH(Source_Data!B44057,Installed_Capacity!$G$15:$G$20,0),MATCH(Source_Data!C44057,Installed_Capacity!$H$14:$S$14,0)))</f>
        <v>#DIV/0!</v>
      </c>
      <c r="L44057" s="21"/>
      <c r="M44057" s="2"/>
    </row>
    <row r="44058" spans="1:13" x14ac:dyDescent="0.25">
      <c r="A44058" s="17">
        <v>44571</v>
      </c>
      <c r="B44058" s="19">
        <v>2022</v>
      </c>
      <c r="C44058" s="19">
        <v>1</v>
      </c>
      <c r="D44058" s="19">
        <v>10</v>
      </c>
      <c r="E44058" s="19">
        <v>16</v>
      </c>
      <c r="F44058" s="40">
        <v>23428.073400929999</v>
      </c>
      <c r="G44058" s="35">
        <f t="shared" si="688"/>
        <v>28180.431245569998</v>
      </c>
      <c r="H44058" s="27">
        <v>217.857826765</v>
      </c>
      <c r="I44058" s="28">
        <v>0</v>
      </c>
      <c r="J44058" s="28">
        <f>H44058/(INDEX(Installed_Capacity!$H$6:$S$11,MATCH(Source_Data!B44058,Installed_Capacity!$G$6:$G$11,0),MATCH(Source_Data!C44058,Installed_Capacity!$H$5:$S$5,0)))</f>
        <v>0.11801615751083423</v>
      </c>
      <c r="K44058" s="29" t="e">
        <f>I44058/(INDEX(Installed_Capacity!$H$15:$S$20,MATCH(Source_Data!B44058,Installed_Capacity!$G$15:$G$20,0),MATCH(Source_Data!C44058,Installed_Capacity!$H$14:$S$14,0)))</f>
        <v>#DIV/0!</v>
      </c>
      <c r="L44058" s="21"/>
      <c r="M44058" s="2"/>
    </row>
    <row r="44059" spans="1:13" x14ac:dyDescent="0.25">
      <c r="A44059" s="17">
        <v>44571</v>
      </c>
      <c r="B44059" s="19">
        <v>2022</v>
      </c>
      <c r="C44059" s="19">
        <v>1</v>
      </c>
      <c r="D44059" s="19">
        <v>10</v>
      </c>
      <c r="E44059" s="19">
        <v>17</v>
      </c>
      <c r="F44059" s="40">
        <v>24224.046731959999</v>
      </c>
      <c r="G44059" s="35">
        <f t="shared" si="688"/>
        <v>28180.431245569998</v>
      </c>
      <c r="H44059" s="27">
        <v>376.22610396099998</v>
      </c>
      <c r="I44059" s="28">
        <v>0</v>
      </c>
      <c r="J44059" s="28">
        <f>H44059/(INDEX(Installed_Capacity!$H$6:$S$11,MATCH(Source_Data!B44059,Installed_Capacity!$G$6:$G$11,0),MATCH(Source_Data!C44059,Installed_Capacity!$H$5:$S$5,0)))</f>
        <v>0.20380612348916574</v>
      </c>
      <c r="K44059" s="29" t="e">
        <f>I44059/(INDEX(Installed_Capacity!$H$15:$S$20,MATCH(Source_Data!B44059,Installed_Capacity!$G$15:$G$20,0),MATCH(Source_Data!C44059,Installed_Capacity!$H$14:$S$14,0)))</f>
        <v>#DIV/0!</v>
      </c>
      <c r="L44059" s="21"/>
      <c r="M44059" s="2"/>
    </row>
    <row r="44060" spans="1:13" x14ac:dyDescent="0.25">
      <c r="A44060" s="17">
        <v>44571</v>
      </c>
      <c r="B44060" s="19">
        <v>2022</v>
      </c>
      <c r="C44060" s="19">
        <v>1</v>
      </c>
      <c r="D44060" s="19">
        <v>10</v>
      </c>
      <c r="E44060" s="19">
        <v>18</v>
      </c>
      <c r="F44060" s="40">
        <v>25950.577420379999</v>
      </c>
      <c r="G44060" s="35">
        <f t="shared" si="688"/>
        <v>28180.431245569998</v>
      </c>
      <c r="H44060" s="27">
        <v>469.69904585</v>
      </c>
      <c r="I44060" s="28">
        <v>0</v>
      </c>
      <c r="J44060" s="28">
        <f>H44060/(INDEX(Installed_Capacity!$H$6:$S$11,MATCH(Source_Data!B44060,Installed_Capacity!$G$6:$G$11,0),MATCH(Source_Data!C44060,Installed_Capacity!$H$5:$S$5,0)))</f>
        <v>0.2544415199620802</v>
      </c>
      <c r="K44060" s="29" t="e">
        <f>I44060/(INDEX(Installed_Capacity!$H$15:$S$20,MATCH(Source_Data!B44060,Installed_Capacity!$G$15:$G$20,0),MATCH(Source_Data!C44060,Installed_Capacity!$H$14:$S$14,0)))</f>
        <v>#DIV/0!</v>
      </c>
      <c r="L44060" s="21"/>
      <c r="M44060" s="2"/>
    </row>
    <row r="44061" spans="1:13" x14ac:dyDescent="0.25">
      <c r="A44061" s="17">
        <v>44571</v>
      </c>
      <c r="B44061" s="19">
        <v>2022</v>
      </c>
      <c r="C44061" s="19">
        <v>1</v>
      </c>
      <c r="D44061" s="19">
        <v>10</v>
      </c>
      <c r="E44061" s="19">
        <v>19</v>
      </c>
      <c r="F44061" s="40">
        <v>28017.123931800001</v>
      </c>
      <c r="G44061" s="35">
        <f t="shared" si="688"/>
        <v>28180.431245569998</v>
      </c>
      <c r="H44061" s="27">
        <v>564.51702993000004</v>
      </c>
      <c r="I44061" s="28">
        <v>0</v>
      </c>
      <c r="J44061" s="28">
        <f>H44061/(INDEX(Installed_Capacity!$H$6:$S$11,MATCH(Source_Data!B44061,Installed_Capacity!$G$6:$G$11,0),MATCH(Source_Data!C44061,Installed_Capacity!$H$5:$S$5,0)))</f>
        <v>0.30580554167388951</v>
      </c>
      <c r="K44061" s="29" t="e">
        <f>I44061/(INDEX(Installed_Capacity!$H$15:$S$20,MATCH(Source_Data!B44061,Installed_Capacity!$G$15:$G$20,0),MATCH(Source_Data!C44061,Installed_Capacity!$H$14:$S$14,0)))</f>
        <v>#DIV/0!</v>
      </c>
      <c r="L44061" s="21"/>
      <c r="M44061" s="2"/>
    </row>
    <row r="44062" spans="1:13" x14ac:dyDescent="0.25">
      <c r="A44062" s="17">
        <v>44571</v>
      </c>
      <c r="B44062" s="19">
        <v>2022</v>
      </c>
      <c r="C44062" s="19">
        <v>1</v>
      </c>
      <c r="D44062" s="19">
        <v>10</v>
      </c>
      <c r="E44062" s="19">
        <v>20</v>
      </c>
      <c r="F44062" s="40">
        <v>28180.431245569998</v>
      </c>
      <c r="G44062" s="35">
        <f t="shared" si="688"/>
        <v>28180.431245569998</v>
      </c>
      <c r="H44062" s="27">
        <v>559.02643570999999</v>
      </c>
      <c r="I44062" s="28">
        <v>0</v>
      </c>
      <c r="J44062" s="28">
        <f>H44062/(INDEX(Installed_Capacity!$H$6:$S$11,MATCH(Source_Data!B44062,Installed_Capacity!$G$6:$G$11,0),MATCH(Source_Data!C44062,Installed_Capacity!$H$5:$S$5,0)))</f>
        <v>0.30283122194474538</v>
      </c>
      <c r="K44062" s="29" t="e">
        <f>I44062/(INDEX(Installed_Capacity!$H$15:$S$20,MATCH(Source_Data!B44062,Installed_Capacity!$G$15:$G$20,0),MATCH(Source_Data!C44062,Installed_Capacity!$H$14:$S$14,0)))</f>
        <v>#DIV/0!</v>
      </c>
      <c r="L44062" s="21"/>
      <c r="M44062" s="2"/>
    </row>
    <row r="44063" spans="1:13" x14ac:dyDescent="0.25">
      <c r="A44063" s="17">
        <v>44571</v>
      </c>
      <c r="B44063" s="19">
        <v>2022</v>
      </c>
      <c r="C44063" s="19">
        <v>1</v>
      </c>
      <c r="D44063" s="19">
        <v>10</v>
      </c>
      <c r="E44063" s="19">
        <v>21</v>
      </c>
      <c r="F44063" s="40">
        <v>27672.959198299999</v>
      </c>
      <c r="G44063" s="35">
        <f t="shared" si="688"/>
        <v>28180.431245569998</v>
      </c>
      <c r="H44063" s="27">
        <v>480.21691501800001</v>
      </c>
      <c r="I44063" s="28">
        <v>0</v>
      </c>
      <c r="J44063" s="28">
        <f>H44063/(INDEX(Installed_Capacity!$H$6:$S$11,MATCH(Source_Data!B44063,Installed_Capacity!$G$6:$G$11,0),MATCH(Source_Data!C44063,Installed_Capacity!$H$5:$S$5,0)))</f>
        <v>0.26013917389924163</v>
      </c>
      <c r="K44063" s="29" t="e">
        <f>I44063/(INDEX(Installed_Capacity!$H$15:$S$20,MATCH(Source_Data!B44063,Installed_Capacity!$G$15:$G$20,0),MATCH(Source_Data!C44063,Installed_Capacity!$H$14:$S$14,0)))</f>
        <v>#DIV/0!</v>
      </c>
      <c r="L44063" s="21"/>
      <c r="M44063" s="2"/>
    </row>
    <row r="44064" spans="1:13" x14ac:dyDescent="0.25">
      <c r="A44064" s="17">
        <v>44571</v>
      </c>
      <c r="B44064" s="19">
        <v>2022</v>
      </c>
      <c r="C44064" s="19">
        <v>1</v>
      </c>
      <c r="D44064" s="19">
        <v>10</v>
      </c>
      <c r="E44064" s="19">
        <v>22</v>
      </c>
      <c r="F44064" s="40">
        <v>26848.39141525</v>
      </c>
      <c r="G44064" s="35">
        <f t="shared" si="688"/>
        <v>28180.431245569998</v>
      </c>
      <c r="H44064" s="27">
        <v>425.09804314799999</v>
      </c>
      <c r="I44064" s="28">
        <v>0</v>
      </c>
      <c r="J44064" s="28">
        <f>H44064/(INDEX(Installed_Capacity!$H$6:$S$11,MATCH(Source_Data!B44064,Installed_Capacity!$G$6:$G$11,0),MATCH(Source_Data!C44064,Installed_Capacity!$H$5:$S$5,0)))</f>
        <v>0.23028063009100758</v>
      </c>
      <c r="K44064" s="29" t="e">
        <f>I44064/(INDEX(Installed_Capacity!$H$15:$S$20,MATCH(Source_Data!B44064,Installed_Capacity!$G$15:$G$20,0),MATCH(Source_Data!C44064,Installed_Capacity!$H$14:$S$14,0)))</f>
        <v>#DIV/0!</v>
      </c>
      <c r="L44064" s="21"/>
      <c r="M44064" s="2"/>
    </row>
    <row r="44065" spans="1:13" x14ac:dyDescent="0.25">
      <c r="A44065" s="17">
        <v>44571</v>
      </c>
      <c r="B44065" s="19">
        <v>2022</v>
      </c>
      <c r="C44065" s="19">
        <v>1</v>
      </c>
      <c r="D44065" s="19">
        <v>10</v>
      </c>
      <c r="E44065" s="19">
        <v>23</v>
      </c>
      <c r="F44065" s="40">
        <v>25738.190951510001</v>
      </c>
      <c r="G44065" s="35">
        <f t="shared" si="688"/>
        <v>28180.431245569998</v>
      </c>
      <c r="H44065" s="27">
        <v>452.06260268900002</v>
      </c>
      <c r="I44065" s="28">
        <v>0</v>
      </c>
      <c r="J44065" s="28">
        <f>H44065/(INDEX(Installed_Capacity!$H$6:$S$11,MATCH(Source_Data!B44065,Installed_Capacity!$G$6:$G$11,0),MATCH(Source_Data!C44065,Installed_Capacity!$H$5:$S$5,0)))</f>
        <v>0.24488765042741062</v>
      </c>
      <c r="K44065" s="29" t="e">
        <f>I44065/(INDEX(Installed_Capacity!$H$15:$S$20,MATCH(Source_Data!B44065,Installed_Capacity!$G$15:$G$20,0),MATCH(Source_Data!C44065,Installed_Capacity!$H$14:$S$14,0)))</f>
        <v>#DIV/0!</v>
      </c>
      <c r="L44065" s="21"/>
      <c r="M44065" s="2"/>
    </row>
    <row r="44066" spans="1:13" x14ac:dyDescent="0.25">
      <c r="A44066" s="17">
        <v>44571</v>
      </c>
      <c r="B44066" s="19">
        <v>2022</v>
      </c>
      <c r="C44066" s="19">
        <v>1</v>
      </c>
      <c r="D44066" s="19">
        <v>10</v>
      </c>
      <c r="E44066" s="19">
        <v>24</v>
      </c>
      <c r="F44066" s="40">
        <v>24124.808513010001</v>
      </c>
      <c r="G44066" s="35">
        <f t="shared" si="688"/>
        <v>28180.431245569998</v>
      </c>
      <c r="H44066" s="27">
        <v>495.272899338</v>
      </c>
      <c r="I44066" s="28">
        <v>0</v>
      </c>
      <c r="J44066" s="28">
        <f>H44066/(INDEX(Installed_Capacity!$H$6:$S$11,MATCH(Source_Data!B44066,Installed_Capacity!$G$6:$G$11,0),MATCH(Source_Data!C44066,Installed_Capacity!$H$5:$S$5,0)))</f>
        <v>0.26829517840628386</v>
      </c>
      <c r="K44066" s="29" t="e">
        <f>I44066/(INDEX(Installed_Capacity!$H$15:$S$20,MATCH(Source_Data!B44066,Installed_Capacity!$G$15:$G$20,0),MATCH(Source_Data!C44066,Installed_Capacity!$H$14:$S$14,0)))</f>
        <v>#DIV/0!</v>
      </c>
      <c r="L44066" s="21"/>
      <c r="M44066" s="2"/>
    </row>
    <row r="44067" spans="1:13" x14ac:dyDescent="0.25">
      <c r="A44067" s="17">
        <v>44572</v>
      </c>
      <c r="B44067" s="19">
        <v>2022</v>
      </c>
      <c r="C44067" s="19">
        <v>1</v>
      </c>
      <c r="D44067" s="19">
        <v>11</v>
      </c>
      <c r="E44067" s="19">
        <v>1</v>
      </c>
      <c r="F44067" s="40">
        <v>22670.645579190001</v>
      </c>
      <c r="G44067" s="35">
        <f t="shared" si="688"/>
        <v>27997.423395189999</v>
      </c>
      <c r="H44067" s="27">
        <v>558.03430575300001</v>
      </c>
      <c r="I44067" s="28">
        <v>0</v>
      </c>
      <c r="J44067" s="28">
        <f>H44067/(INDEX(Installed_Capacity!$H$6:$S$11,MATCH(Source_Data!B44067,Installed_Capacity!$G$6:$G$11,0),MATCH(Source_Data!C44067,Installed_Capacity!$H$5:$S$5,0)))</f>
        <v>0.30229377343066088</v>
      </c>
      <c r="K44067" s="29" t="e">
        <f>I44067/(INDEX(Installed_Capacity!$H$15:$S$20,MATCH(Source_Data!B44067,Installed_Capacity!$G$15:$G$20,0),MATCH(Source_Data!C44067,Installed_Capacity!$H$14:$S$14,0)))</f>
        <v>#DIV/0!</v>
      </c>
      <c r="L44067" s="21"/>
      <c r="M44067" s="2"/>
    </row>
    <row r="44068" spans="1:13" x14ac:dyDescent="0.25">
      <c r="A44068" s="17">
        <v>44572</v>
      </c>
      <c r="B44068" s="19">
        <v>2022</v>
      </c>
      <c r="C44068" s="19">
        <v>1</v>
      </c>
      <c r="D44068" s="19">
        <v>11</v>
      </c>
      <c r="E44068" s="19">
        <v>2</v>
      </c>
      <c r="F44068" s="40">
        <v>22088.566399020001</v>
      </c>
      <c r="G44068" s="35">
        <f t="shared" si="688"/>
        <v>27997.423395189999</v>
      </c>
      <c r="H44068" s="27">
        <v>699.73839761199997</v>
      </c>
      <c r="I44068" s="28">
        <v>0</v>
      </c>
      <c r="J44068" s="28">
        <f>H44068/(INDEX(Installed_Capacity!$H$6:$S$11,MATCH(Source_Data!B44068,Installed_Capacity!$G$6:$G$11,0),MATCH(Source_Data!C44068,Installed_Capacity!$H$5:$S$5,0)))</f>
        <v>0.3790565534192849</v>
      </c>
      <c r="K44068" s="29" t="e">
        <f>I44068/(INDEX(Installed_Capacity!$H$15:$S$20,MATCH(Source_Data!B44068,Installed_Capacity!$G$15:$G$20,0),MATCH(Source_Data!C44068,Installed_Capacity!$H$14:$S$14,0)))</f>
        <v>#DIV/0!</v>
      </c>
      <c r="L44068" s="21"/>
      <c r="M44068" s="2"/>
    </row>
    <row r="44069" spans="1:13" x14ac:dyDescent="0.25">
      <c r="A44069" s="17">
        <v>44572</v>
      </c>
      <c r="B44069" s="19">
        <v>2022</v>
      </c>
      <c r="C44069" s="19">
        <v>1</v>
      </c>
      <c r="D44069" s="19">
        <v>11</v>
      </c>
      <c r="E44069" s="19">
        <v>3</v>
      </c>
      <c r="F44069" s="40">
        <v>21325.35220718</v>
      </c>
      <c r="G44069" s="35">
        <f t="shared" si="688"/>
        <v>27997.423395189999</v>
      </c>
      <c r="H44069" s="27">
        <v>745.39256356999999</v>
      </c>
      <c r="I44069" s="28">
        <v>0</v>
      </c>
      <c r="J44069" s="28">
        <f>H44069/(INDEX(Installed_Capacity!$H$6:$S$11,MATCH(Source_Data!B44069,Installed_Capacity!$G$6:$G$11,0),MATCH(Source_Data!C44069,Installed_Capacity!$H$5:$S$5,0)))</f>
        <v>0.40378795426327191</v>
      </c>
      <c r="K44069" s="29" t="e">
        <f>I44069/(INDEX(Installed_Capacity!$H$15:$S$20,MATCH(Source_Data!B44069,Installed_Capacity!$G$15:$G$20,0),MATCH(Source_Data!C44069,Installed_Capacity!$H$14:$S$14,0)))</f>
        <v>#DIV/0!</v>
      </c>
      <c r="L44069" s="21"/>
      <c r="M44069" s="2"/>
    </row>
    <row r="44070" spans="1:13" x14ac:dyDescent="0.25">
      <c r="A44070" s="17">
        <v>44572</v>
      </c>
      <c r="B44070" s="19">
        <v>2022</v>
      </c>
      <c r="C44070" s="19">
        <v>1</v>
      </c>
      <c r="D44070" s="19">
        <v>11</v>
      </c>
      <c r="E44070" s="19">
        <v>4</v>
      </c>
      <c r="F44070" s="40">
        <v>21006.635743530001</v>
      </c>
      <c r="G44070" s="35">
        <f t="shared" si="688"/>
        <v>27997.423395189999</v>
      </c>
      <c r="H44070" s="27">
        <v>824.90255727800002</v>
      </c>
      <c r="I44070" s="28">
        <v>0</v>
      </c>
      <c r="J44070" s="28">
        <f>H44070/(INDEX(Installed_Capacity!$H$6:$S$11,MATCH(Source_Data!B44070,Installed_Capacity!$G$6:$G$11,0),MATCH(Source_Data!C44070,Installed_Capacity!$H$5:$S$5,0)))</f>
        <v>0.44685945681365113</v>
      </c>
      <c r="K44070" s="29" t="e">
        <f>I44070/(INDEX(Installed_Capacity!$H$15:$S$20,MATCH(Source_Data!B44070,Installed_Capacity!$G$15:$G$20,0),MATCH(Source_Data!C44070,Installed_Capacity!$H$14:$S$14,0)))</f>
        <v>#DIV/0!</v>
      </c>
      <c r="L44070" s="21"/>
      <c r="M44070" s="2"/>
    </row>
    <row r="44071" spans="1:13" x14ac:dyDescent="0.25">
      <c r="A44071" s="17">
        <v>44572</v>
      </c>
      <c r="B44071" s="19">
        <v>2022</v>
      </c>
      <c r="C44071" s="19">
        <v>1</v>
      </c>
      <c r="D44071" s="19">
        <v>11</v>
      </c>
      <c r="E44071" s="19">
        <v>5</v>
      </c>
      <c r="F44071" s="40">
        <v>20828.984953800002</v>
      </c>
      <c r="G44071" s="35">
        <f t="shared" si="688"/>
        <v>27997.423395189999</v>
      </c>
      <c r="H44071" s="27">
        <v>845.06388975300001</v>
      </c>
      <c r="I44071" s="28">
        <v>0</v>
      </c>
      <c r="J44071" s="28">
        <f>H44071/(INDEX(Installed_Capacity!$H$6:$S$11,MATCH(Source_Data!B44071,Installed_Capacity!$G$6:$G$11,0),MATCH(Source_Data!C44071,Installed_Capacity!$H$5:$S$5,0)))</f>
        <v>0.4577810887069339</v>
      </c>
      <c r="K44071" s="29" t="e">
        <f>I44071/(INDEX(Installed_Capacity!$H$15:$S$20,MATCH(Source_Data!B44071,Installed_Capacity!$G$15:$G$20,0),MATCH(Source_Data!C44071,Installed_Capacity!$H$14:$S$14,0)))</f>
        <v>#DIV/0!</v>
      </c>
      <c r="L44071" s="21"/>
      <c r="M44071" s="2"/>
    </row>
    <row r="44072" spans="1:13" x14ac:dyDescent="0.25">
      <c r="A44072" s="17">
        <v>44572</v>
      </c>
      <c r="B44072" s="19">
        <v>2022</v>
      </c>
      <c r="C44072" s="19">
        <v>1</v>
      </c>
      <c r="D44072" s="19">
        <v>11</v>
      </c>
      <c r="E44072" s="19">
        <v>6</v>
      </c>
      <c r="F44072" s="40">
        <v>21380.051594100001</v>
      </c>
      <c r="G44072" s="35">
        <f t="shared" si="688"/>
        <v>27997.423395189999</v>
      </c>
      <c r="H44072" s="27">
        <v>948.06535063000001</v>
      </c>
      <c r="I44072" s="28">
        <v>0</v>
      </c>
      <c r="J44072" s="28">
        <f>H44072/(INDEX(Installed_Capacity!$H$6:$S$11,MATCH(Source_Data!B44072,Installed_Capacity!$G$6:$G$11,0),MATCH(Source_Data!C44072,Installed_Capacity!$H$5:$S$5,0)))</f>
        <v>0.51357819644095337</v>
      </c>
      <c r="K44072" s="29" t="e">
        <f>I44072/(INDEX(Installed_Capacity!$H$15:$S$20,MATCH(Source_Data!B44072,Installed_Capacity!$G$15:$G$20,0),MATCH(Source_Data!C44072,Installed_Capacity!$H$14:$S$14,0)))</f>
        <v>#DIV/0!</v>
      </c>
      <c r="L44072" s="21"/>
      <c r="M44072" s="2"/>
    </row>
    <row r="44073" spans="1:13" x14ac:dyDescent="0.25">
      <c r="A44073" s="17">
        <v>44572</v>
      </c>
      <c r="B44073" s="19">
        <v>2022</v>
      </c>
      <c r="C44073" s="19">
        <v>1</v>
      </c>
      <c r="D44073" s="19">
        <v>11</v>
      </c>
      <c r="E44073" s="19">
        <v>7</v>
      </c>
      <c r="F44073" s="40">
        <v>22792.0437962</v>
      </c>
      <c r="G44073" s="35">
        <f t="shared" si="688"/>
        <v>27997.423395189999</v>
      </c>
      <c r="H44073" s="27">
        <v>979.06607655000005</v>
      </c>
      <c r="I44073" s="28">
        <v>0</v>
      </c>
      <c r="J44073" s="28">
        <f>H44073/(INDEX(Installed_Capacity!$H$6:$S$11,MATCH(Source_Data!B44073,Installed_Capacity!$G$6:$G$11,0),MATCH(Source_Data!C44073,Installed_Capacity!$H$5:$S$5,0)))</f>
        <v>0.53037165576923084</v>
      </c>
      <c r="K44073" s="29" t="e">
        <f>I44073/(INDEX(Installed_Capacity!$H$15:$S$20,MATCH(Source_Data!B44073,Installed_Capacity!$G$15:$G$20,0),MATCH(Source_Data!C44073,Installed_Capacity!$H$14:$S$14,0)))</f>
        <v>#DIV/0!</v>
      </c>
      <c r="L44073" s="21"/>
      <c r="M44073" s="2"/>
    </row>
    <row r="44074" spans="1:13" x14ac:dyDescent="0.25">
      <c r="A44074" s="17">
        <v>44572</v>
      </c>
      <c r="B44074" s="19">
        <v>2022</v>
      </c>
      <c r="C44074" s="19">
        <v>1</v>
      </c>
      <c r="D44074" s="19">
        <v>11</v>
      </c>
      <c r="E44074" s="19">
        <v>8</v>
      </c>
      <c r="F44074" s="40">
        <v>25129.551647799999</v>
      </c>
      <c r="G44074" s="35">
        <f t="shared" si="688"/>
        <v>27997.423395189999</v>
      </c>
      <c r="H44074" s="27">
        <v>907.07760464</v>
      </c>
      <c r="I44074" s="28">
        <v>0</v>
      </c>
      <c r="J44074" s="28">
        <f>H44074/(INDEX(Installed_Capacity!$H$6:$S$11,MATCH(Source_Data!B44074,Installed_Capacity!$G$6:$G$11,0),MATCH(Source_Data!C44074,Installed_Capacity!$H$5:$S$5,0)))</f>
        <v>0.49137465040086675</v>
      </c>
      <c r="K44074" s="29" t="e">
        <f>I44074/(INDEX(Installed_Capacity!$H$15:$S$20,MATCH(Source_Data!B44074,Installed_Capacity!$G$15:$G$20,0),MATCH(Source_Data!C44074,Installed_Capacity!$H$14:$S$14,0)))</f>
        <v>#DIV/0!</v>
      </c>
      <c r="L44074" s="21"/>
      <c r="M44074" s="2"/>
    </row>
    <row r="44075" spans="1:13" x14ac:dyDescent="0.25">
      <c r="A44075" s="17">
        <v>44572</v>
      </c>
      <c r="B44075" s="19">
        <v>2022</v>
      </c>
      <c r="C44075" s="19">
        <v>1</v>
      </c>
      <c r="D44075" s="19">
        <v>11</v>
      </c>
      <c r="E44075" s="19">
        <v>9</v>
      </c>
      <c r="F44075" s="40">
        <v>26459.976074599999</v>
      </c>
      <c r="G44075" s="35">
        <f t="shared" si="688"/>
        <v>27997.423395189999</v>
      </c>
      <c r="H44075" s="27">
        <v>904.08040584000003</v>
      </c>
      <c r="I44075" s="28">
        <v>0</v>
      </c>
      <c r="J44075" s="28">
        <f>H44075/(INDEX(Installed_Capacity!$H$6:$S$11,MATCH(Source_Data!B44075,Installed_Capacity!$G$6:$G$11,0),MATCH(Source_Data!C44075,Installed_Capacity!$H$5:$S$5,0)))</f>
        <v>0.48975103241603468</v>
      </c>
      <c r="K44075" s="29" t="e">
        <f>I44075/(INDEX(Installed_Capacity!$H$15:$S$20,MATCH(Source_Data!B44075,Installed_Capacity!$G$15:$G$20,0),MATCH(Source_Data!C44075,Installed_Capacity!$H$14:$S$14,0)))</f>
        <v>#DIV/0!</v>
      </c>
      <c r="L44075" s="21"/>
      <c r="M44075" s="2"/>
    </row>
    <row r="44076" spans="1:13" x14ac:dyDescent="0.25">
      <c r="A44076" s="17">
        <v>44572</v>
      </c>
      <c r="B44076" s="19">
        <v>2022</v>
      </c>
      <c r="C44076" s="19">
        <v>1</v>
      </c>
      <c r="D44076" s="19">
        <v>11</v>
      </c>
      <c r="E44076" s="19">
        <v>10</v>
      </c>
      <c r="F44076" s="40">
        <v>25827.843988600001</v>
      </c>
      <c r="G44076" s="35">
        <f t="shared" si="688"/>
        <v>27997.423395189999</v>
      </c>
      <c r="H44076" s="27">
        <v>947.07170067000004</v>
      </c>
      <c r="I44076" s="28">
        <v>0</v>
      </c>
      <c r="J44076" s="28">
        <f>H44076/(INDEX(Installed_Capacity!$H$6:$S$11,MATCH(Source_Data!B44076,Installed_Capacity!$G$6:$G$11,0),MATCH(Source_Data!C44076,Installed_Capacity!$H$5:$S$5,0)))</f>
        <v>0.51303992452329361</v>
      </c>
      <c r="K44076" s="29" t="e">
        <f>I44076/(INDEX(Installed_Capacity!$H$15:$S$20,MATCH(Source_Data!B44076,Installed_Capacity!$G$15:$G$20,0),MATCH(Source_Data!C44076,Installed_Capacity!$H$14:$S$14,0)))</f>
        <v>#DIV/0!</v>
      </c>
      <c r="L44076" s="21"/>
      <c r="M44076" s="2"/>
    </row>
    <row r="44077" spans="1:13" x14ac:dyDescent="0.25">
      <c r="A44077" s="17">
        <v>44572</v>
      </c>
      <c r="B44077" s="19">
        <v>2022</v>
      </c>
      <c r="C44077" s="19">
        <v>1</v>
      </c>
      <c r="D44077" s="19">
        <v>11</v>
      </c>
      <c r="E44077" s="19">
        <v>11</v>
      </c>
      <c r="F44077" s="40">
        <v>24494.838174320001</v>
      </c>
      <c r="G44077" s="35">
        <f t="shared" si="688"/>
        <v>27997.423395189999</v>
      </c>
      <c r="H44077" s="27">
        <v>979.06771860000003</v>
      </c>
      <c r="I44077" s="28">
        <v>0</v>
      </c>
      <c r="J44077" s="28">
        <f>H44077/(INDEX(Installed_Capacity!$H$6:$S$11,MATCH(Source_Data!B44077,Installed_Capacity!$G$6:$G$11,0),MATCH(Source_Data!C44077,Installed_Capacity!$H$5:$S$5,0)))</f>
        <v>0.53037254528710731</v>
      </c>
      <c r="K44077" s="29" t="e">
        <f>I44077/(INDEX(Installed_Capacity!$H$15:$S$20,MATCH(Source_Data!B44077,Installed_Capacity!$G$15:$G$20,0),MATCH(Source_Data!C44077,Installed_Capacity!$H$14:$S$14,0)))</f>
        <v>#DIV/0!</v>
      </c>
      <c r="L44077" s="21"/>
      <c r="M44077" s="2"/>
    </row>
    <row r="44078" spans="1:13" x14ac:dyDescent="0.25">
      <c r="A44078" s="17">
        <v>44572</v>
      </c>
      <c r="B44078" s="19">
        <v>2022</v>
      </c>
      <c r="C44078" s="19">
        <v>1</v>
      </c>
      <c r="D44078" s="19">
        <v>11</v>
      </c>
      <c r="E44078" s="19">
        <v>12</v>
      </c>
      <c r="F44078" s="40">
        <v>23004.973539760002</v>
      </c>
      <c r="G44078" s="35">
        <f t="shared" si="688"/>
        <v>27997.423395189999</v>
      </c>
      <c r="H44078" s="27">
        <v>938.07046505999995</v>
      </c>
      <c r="I44078" s="28">
        <v>0</v>
      </c>
      <c r="J44078" s="28">
        <f>H44078/(INDEX(Installed_Capacity!$H$6:$S$11,MATCH(Source_Data!B44078,Installed_Capacity!$G$6:$G$11,0),MATCH(Source_Data!C44078,Installed_Capacity!$H$5:$S$5,0)))</f>
        <v>0.50816384889490784</v>
      </c>
      <c r="K44078" s="29" t="e">
        <f>I44078/(INDEX(Installed_Capacity!$H$15:$S$20,MATCH(Source_Data!B44078,Installed_Capacity!$G$15:$G$20,0),MATCH(Source_Data!C44078,Installed_Capacity!$H$14:$S$14,0)))</f>
        <v>#DIV/0!</v>
      </c>
      <c r="L44078" s="21"/>
      <c r="M44078" s="2"/>
    </row>
    <row r="44079" spans="1:13" x14ac:dyDescent="0.25">
      <c r="A44079" s="17">
        <v>44572</v>
      </c>
      <c r="B44079" s="19">
        <v>2022</v>
      </c>
      <c r="C44079" s="19">
        <v>1</v>
      </c>
      <c r="D44079" s="19">
        <v>11</v>
      </c>
      <c r="E44079" s="19">
        <v>13</v>
      </c>
      <c r="F44079" s="40">
        <v>22082.794440090001</v>
      </c>
      <c r="G44079" s="35">
        <f t="shared" si="688"/>
        <v>27997.423395189999</v>
      </c>
      <c r="H44079" s="27">
        <v>900.06606881100004</v>
      </c>
      <c r="I44079" s="28">
        <v>0</v>
      </c>
      <c r="J44079" s="28">
        <f>H44079/(INDEX(Installed_Capacity!$H$6:$S$11,MATCH(Source_Data!B44079,Installed_Capacity!$G$6:$G$11,0),MATCH(Source_Data!C44079,Installed_Capacity!$H$5:$S$5,0)))</f>
        <v>0.48757641864084511</v>
      </c>
      <c r="K44079" s="29" t="e">
        <f>I44079/(INDEX(Installed_Capacity!$H$15:$S$20,MATCH(Source_Data!B44079,Installed_Capacity!$G$15:$G$20,0),MATCH(Source_Data!C44079,Installed_Capacity!$H$14:$S$14,0)))</f>
        <v>#DIV/0!</v>
      </c>
      <c r="L44079" s="21"/>
      <c r="M44079" s="2"/>
    </row>
    <row r="44080" spans="1:13" x14ac:dyDescent="0.25">
      <c r="A44080" s="17">
        <v>44572</v>
      </c>
      <c r="B44080" s="19">
        <v>2022</v>
      </c>
      <c r="C44080" s="19">
        <v>1</v>
      </c>
      <c r="D44080" s="19">
        <v>11</v>
      </c>
      <c r="E44080" s="19">
        <v>14</v>
      </c>
      <c r="F44080" s="40">
        <v>21895.15740435</v>
      </c>
      <c r="G44080" s="35">
        <f t="shared" si="688"/>
        <v>27997.423395189999</v>
      </c>
      <c r="H44080" s="27">
        <v>895.06978550099996</v>
      </c>
      <c r="I44080" s="28">
        <v>0</v>
      </c>
      <c r="J44080" s="28">
        <f>H44080/(INDEX(Installed_Capacity!$H$6:$S$11,MATCH(Source_Data!B44080,Installed_Capacity!$G$6:$G$11,0),MATCH(Source_Data!C44080,Installed_Capacity!$H$5:$S$5,0)))</f>
        <v>0.48486987296912243</v>
      </c>
      <c r="K44080" s="29" t="e">
        <f>I44080/(INDEX(Installed_Capacity!$H$15:$S$20,MATCH(Source_Data!B44080,Installed_Capacity!$G$15:$G$20,0),MATCH(Source_Data!C44080,Installed_Capacity!$H$14:$S$14,0)))</f>
        <v>#DIV/0!</v>
      </c>
      <c r="L44080" s="21"/>
      <c r="M44080" s="2"/>
    </row>
    <row r="44081" spans="1:13" x14ac:dyDescent="0.25">
      <c r="A44081" s="17">
        <v>44572</v>
      </c>
      <c r="B44081" s="19">
        <v>2022</v>
      </c>
      <c r="C44081" s="19">
        <v>1</v>
      </c>
      <c r="D44081" s="19">
        <v>11</v>
      </c>
      <c r="E44081" s="19">
        <v>15</v>
      </c>
      <c r="F44081" s="40">
        <v>22284.69281742</v>
      </c>
      <c r="G44081" s="35">
        <f t="shared" si="688"/>
        <v>27997.423395189999</v>
      </c>
      <c r="H44081" s="27">
        <v>943.15980984999999</v>
      </c>
      <c r="I44081" s="28">
        <v>0</v>
      </c>
      <c r="J44081" s="28">
        <f>H44081/(INDEX(Installed_Capacity!$H$6:$S$11,MATCH(Source_Data!B44081,Installed_Capacity!$G$6:$G$11,0),MATCH(Source_Data!C44081,Installed_Capacity!$H$5:$S$5,0)))</f>
        <v>0.51092080706933907</v>
      </c>
      <c r="K44081" s="29" t="e">
        <f>I44081/(INDEX(Installed_Capacity!$H$15:$S$20,MATCH(Source_Data!B44081,Installed_Capacity!$G$15:$G$20,0),MATCH(Source_Data!C44081,Installed_Capacity!$H$14:$S$14,0)))</f>
        <v>#DIV/0!</v>
      </c>
      <c r="L44081" s="21"/>
      <c r="M44081" s="2"/>
    </row>
    <row r="44082" spans="1:13" x14ac:dyDescent="0.25">
      <c r="A44082" s="17">
        <v>44572</v>
      </c>
      <c r="B44082" s="19">
        <v>2022</v>
      </c>
      <c r="C44082" s="19">
        <v>1</v>
      </c>
      <c r="D44082" s="19">
        <v>11</v>
      </c>
      <c r="E44082" s="19">
        <v>16</v>
      </c>
      <c r="F44082" s="40">
        <v>22801.71697809</v>
      </c>
      <c r="G44082" s="35">
        <f t="shared" si="688"/>
        <v>27997.423395189999</v>
      </c>
      <c r="H44082" s="27">
        <v>883.93124164000005</v>
      </c>
      <c r="I44082" s="28">
        <v>0</v>
      </c>
      <c r="J44082" s="28">
        <f>H44082/(INDEX(Installed_Capacity!$H$6:$S$11,MATCH(Source_Data!B44082,Installed_Capacity!$G$6:$G$11,0),MATCH(Source_Data!C44082,Installed_Capacity!$H$5:$S$5,0)))</f>
        <v>0.47883599222101847</v>
      </c>
      <c r="K44082" s="29" t="e">
        <f>I44082/(INDEX(Installed_Capacity!$H$15:$S$20,MATCH(Source_Data!B44082,Installed_Capacity!$G$15:$G$20,0),MATCH(Source_Data!C44082,Installed_Capacity!$H$14:$S$14,0)))</f>
        <v>#DIV/0!</v>
      </c>
      <c r="L44082" s="21"/>
      <c r="M44082" s="2"/>
    </row>
    <row r="44083" spans="1:13" x14ac:dyDescent="0.25">
      <c r="A44083" s="17">
        <v>44572</v>
      </c>
      <c r="B44083" s="19">
        <v>2022</v>
      </c>
      <c r="C44083" s="19">
        <v>1</v>
      </c>
      <c r="D44083" s="19">
        <v>11</v>
      </c>
      <c r="E44083" s="19">
        <v>17</v>
      </c>
      <c r="F44083" s="40">
        <v>23860.431922960001</v>
      </c>
      <c r="G44083" s="35">
        <f t="shared" si="688"/>
        <v>27997.423395189999</v>
      </c>
      <c r="H44083" s="27">
        <v>829.00856291000002</v>
      </c>
      <c r="I44083" s="28">
        <v>0</v>
      </c>
      <c r="J44083" s="28">
        <f>H44083/(INDEX(Installed_Capacity!$H$6:$S$11,MATCH(Source_Data!B44083,Installed_Capacity!$G$6:$G$11,0),MATCH(Source_Data!C44083,Installed_Capacity!$H$5:$S$5,0)))</f>
        <v>0.44908372855362949</v>
      </c>
      <c r="K44083" s="29" t="e">
        <f>I44083/(INDEX(Installed_Capacity!$H$15:$S$20,MATCH(Source_Data!B44083,Installed_Capacity!$G$15:$G$20,0),MATCH(Source_Data!C44083,Installed_Capacity!$H$14:$S$14,0)))</f>
        <v>#DIV/0!</v>
      </c>
      <c r="L44083" s="21"/>
      <c r="M44083" s="2"/>
    </row>
    <row r="44084" spans="1:13" x14ac:dyDescent="0.25">
      <c r="A44084" s="17">
        <v>44572</v>
      </c>
      <c r="B44084" s="19">
        <v>2022</v>
      </c>
      <c r="C44084" s="19">
        <v>1</v>
      </c>
      <c r="D44084" s="19">
        <v>11</v>
      </c>
      <c r="E44084" s="19">
        <v>18</v>
      </c>
      <c r="F44084" s="40">
        <v>25587.023448020002</v>
      </c>
      <c r="G44084" s="35">
        <f t="shared" si="688"/>
        <v>27997.423395189999</v>
      </c>
      <c r="H44084" s="27">
        <v>839.91346293399999</v>
      </c>
      <c r="I44084" s="28">
        <v>0</v>
      </c>
      <c r="J44084" s="28">
        <f>H44084/(INDEX(Installed_Capacity!$H$6:$S$11,MATCH(Source_Data!B44084,Installed_Capacity!$G$6:$G$11,0),MATCH(Source_Data!C44084,Installed_Capacity!$H$5:$S$5,0)))</f>
        <v>0.45499104167605636</v>
      </c>
      <c r="K44084" s="29" t="e">
        <f>I44084/(INDEX(Installed_Capacity!$H$15:$S$20,MATCH(Source_Data!B44084,Installed_Capacity!$G$15:$G$20,0),MATCH(Source_Data!C44084,Installed_Capacity!$H$14:$S$14,0)))</f>
        <v>#DIV/0!</v>
      </c>
      <c r="L44084" s="21"/>
      <c r="M44084" s="2"/>
    </row>
    <row r="44085" spans="1:13" x14ac:dyDescent="0.25">
      <c r="A44085" s="17">
        <v>44572</v>
      </c>
      <c r="B44085" s="19">
        <v>2022</v>
      </c>
      <c r="C44085" s="19">
        <v>1</v>
      </c>
      <c r="D44085" s="19">
        <v>11</v>
      </c>
      <c r="E44085" s="19">
        <v>19</v>
      </c>
      <c r="F44085" s="40">
        <v>27797.2993981</v>
      </c>
      <c r="G44085" s="35">
        <f t="shared" si="688"/>
        <v>27997.423395189999</v>
      </c>
      <c r="H44085" s="27">
        <v>779.06233323000004</v>
      </c>
      <c r="I44085" s="28">
        <v>0</v>
      </c>
      <c r="J44085" s="28">
        <f>H44085/(INDEX(Installed_Capacity!$H$6:$S$11,MATCH(Source_Data!B44085,Installed_Capacity!$G$6:$G$11,0),MATCH(Source_Data!C44085,Installed_Capacity!$H$5:$S$5,0)))</f>
        <v>0.42202726610509211</v>
      </c>
      <c r="K44085" s="29" t="e">
        <f>I44085/(INDEX(Installed_Capacity!$H$15:$S$20,MATCH(Source_Data!B44085,Installed_Capacity!$G$15:$G$20,0),MATCH(Source_Data!C44085,Installed_Capacity!$H$14:$S$14,0)))</f>
        <v>#DIV/0!</v>
      </c>
      <c r="L44085" s="21"/>
      <c r="M44085" s="2"/>
    </row>
    <row r="44086" spans="1:13" x14ac:dyDescent="0.25">
      <c r="A44086" s="17">
        <v>44572</v>
      </c>
      <c r="B44086" s="19">
        <v>2022</v>
      </c>
      <c r="C44086" s="19">
        <v>1</v>
      </c>
      <c r="D44086" s="19">
        <v>11</v>
      </c>
      <c r="E44086" s="19">
        <v>20</v>
      </c>
      <c r="F44086" s="40">
        <v>27997.423395189999</v>
      </c>
      <c r="G44086" s="35">
        <f t="shared" si="688"/>
        <v>27997.423395189999</v>
      </c>
      <c r="H44086" s="27">
        <v>826.83818175600004</v>
      </c>
      <c r="I44086" s="28">
        <v>0</v>
      </c>
      <c r="J44086" s="28">
        <f>H44086/(INDEX(Installed_Capacity!$H$6:$S$11,MATCH(Source_Data!B44086,Installed_Capacity!$G$6:$G$11,0),MATCH(Source_Data!C44086,Installed_Capacity!$H$5:$S$5,0)))</f>
        <v>0.44790800745178766</v>
      </c>
      <c r="K44086" s="29" t="e">
        <f>I44086/(INDEX(Installed_Capacity!$H$15:$S$20,MATCH(Source_Data!B44086,Installed_Capacity!$G$15:$G$20,0),MATCH(Source_Data!C44086,Installed_Capacity!$H$14:$S$14,0)))</f>
        <v>#DIV/0!</v>
      </c>
      <c r="L44086" s="21"/>
      <c r="M44086" s="2"/>
    </row>
    <row r="44087" spans="1:13" x14ac:dyDescent="0.25">
      <c r="A44087" s="17">
        <v>44572</v>
      </c>
      <c r="B44087" s="19">
        <v>2022</v>
      </c>
      <c r="C44087" s="19">
        <v>1</v>
      </c>
      <c r="D44087" s="19">
        <v>11</v>
      </c>
      <c r="E44087" s="19">
        <v>21</v>
      </c>
      <c r="F44087" s="40">
        <v>27295.123538</v>
      </c>
      <c r="G44087" s="35">
        <f t="shared" si="688"/>
        <v>27997.423395189999</v>
      </c>
      <c r="H44087" s="27">
        <v>862.88132287500002</v>
      </c>
      <c r="I44087" s="28">
        <v>0</v>
      </c>
      <c r="J44087" s="28">
        <f>H44087/(INDEX(Installed_Capacity!$H$6:$S$11,MATCH(Source_Data!B44087,Installed_Capacity!$G$6:$G$11,0),MATCH(Source_Data!C44087,Installed_Capacity!$H$5:$S$5,0)))</f>
        <v>0.46743300264084509</v>
      </c>
      <c r="K44087" s="29" t="e">
        <f>I44087/(INDEX(Installed_Capacity!$H$15:$S$20,MATCH(Source_Data!B44087,Installed_Capacity!$G$15:$G$20,0),MATCH(Source_Data!C44087,Installed_Capacity!$H$14:$S$14,0)))</f>
        <v>#DIV/0!</v>
      </c>
      <c r="L44087" s="21"/>
      <c r="M44087" s="2"/>
    </row>
    <row r="44088" spans="1:13" x14ac:dyDescent="0.25">
      <c r="A44088" s="17">
        <v>44572</v>
      </c>
      <c r="B44088" s="19">
        <v>2022</v>
      </c>
      <c r="C44088" s="19">
        <v>1</v>
      </c>
      <c r="D44088" s="19">
        <v>11</v>
      </c>
      <c r="E44088" s="19">
        <v>22</v>
      </c>
      <c r="F44088" s="40">
        <v>26542.886148940001</v>
      </c>
      <c r="G44088" s="35">
        <f t="shared" si="688"/>
        <v>27997.423395189999</v>
      </c>
      <c r="H44088" s="27">
        <v>778.03864050000004</v>
      </c>
      <c r="I44088" s="28">
        <v>0</v>
      </c>
      <c r="J44088" s="28">
        <f>H44088/(INDEX(Installed_Capacity!$H$6:$S$11,MATCH(Source_Data!B44088,Installed_Capacity!$G$6:$G$11,0),MATCH(Source_Data!C44088,Installed_Capacity!$H$5:$S$5,0)))</f>
        <v>0.42147271966413868</v>
      </c>
      <c r="K44088" s="29" t="e">
        <f>I44088/(INDEX(Installed_Capacity!$H$15:$S$20,MATCH(Source_Data!B44088,Installed_Capacity!$G$15:$G$20,0),MATCH(Source_Data!C44088,Installed_Capacity!$H$14:$S$14,0)))</f>
        <v>#DIV/0!</v>
      </c>
      <c r="L44088" s="21"/>
      <c r="M44088" s="2"/>
    </row>
    <row r="44089" spans="1:13" x14ac:dyDescent="0.25">
      <c r="A44089" s="17">
        <v>44572</v>
      </c>
      <c r="B44089" s="19">
        <v>2022</v>
      </c>
      <c r="C44089" s="19">
        <v>1</v>
      </c>
      <c r="D44089" s="19">
        <v>11</v>
      </c>
      <c r="E44089" s="19">
        <v>23</v>
      </c>
      <c r="F44089" s="40">
        <v>25534.044156420001</v>
      </c>
      <c r="G44089" s="35">
        <f t="shared" si="688"/>
        <v>27997.423395189999</v>
      </c>
      <c r="H44089" s="27">
        <v>732.00254093700005</v>
      </c>
      <c r="I44089" s="28">
        <v>0</v>
      </c>
      <c r="J44089" s="28">
        <f>H44089/(INDEX(Installed_Capacity!$H$6:$S$11,MATCH(Source_Data!B44089,Installed_Capacity!$G$6:$G$11,0),MATCH(Source_Data!C44089,Installed_Capacity!$H$5:$S$5,0)))</f>
        <v>0.39653442087594803</v>
      </c>
      <c r="K44089" s="29" t="e">
        <f>I44089/(INDEX(Installed_Capacity!$H$15:$S$20,MATCH(Source_Data!B44089,Installed_Capacity!$G$15:$G$20,0),MATCH(Source_Data!C44089,Installed_Capacity!$H$14:$S$14,0)))</f>
        <v>#DIV/0!</v>
      </c>
      <c r="L44089" s="21"/>
      <c r="M44089" s="2"/>
    </row>
    <row r="44090" spans="1:13" x14ac:dyDescent="0.25">
      <c r="A44090" s="17">
        <v>44572</v>
      </c>
      <c r="B44090" s="19">
        <v>2022</v>
      </c>
      <c r="C44090" s="19">
        <v>1</v>
      </c>
      <c r="D44090" s="19">
        <v>11</v>
      </c>
      <c r="E44090" s="19">
        <v>24</v>
      </c>
      <c r="F44090" s="40">
        <v>23948.970464959999</v>
      </c>
      <c r="G44090" s="35">
        <f t="shared" si="688"/>
        <v>27997.423395189999</v>
      </c>
      <c r="H44090" s="27">
        <v>780.07587459000001</v>
      </c>
      <c r="I44090" s="28">
        <v>0</v>
      </c>
      <c r="J44090" s="28">
        <f>H44090/(INDEX(Installed_Capacity!$H$6:$S$11,MATCH(Source_Data!B44090,Installed_Capacity!$G$6:$G$11,0),MATCH(Source_Data!C44090,Installed_Capacity!$H$5:$S$5,0)))</f>
        <v>0.42257631342903573</v>
      </c>
      <c r="K44090" s="29" t="e">
        <f>I44090/(INDEX(Installed_Capacity!$H$15:$S$20,MATCH(Source_Data!B44090,Installed_Capacity!$G$15:$G$20,0),MATCH(Source_Data!C44090,Installed_Capacity!$H$14:$S$14,0)))</f>
        <v>#DIV/0!</v>
      </c>
      <c r="L44090" s="21"/>
      <c r="M44090" s="2"/>
    </row>
    <row r="44091" spans="1:13" x14ac:dyDescent="0.25">
      <c r="A44091" s="17">
        <v>44573</v>
      </c>
      <c r="B44091" s="19">
        <v>2022</v>
      </c>
      <c r="C44091" s="19">
        <v>1</v>
      </c>
      <c r="D44091" s="19">
        <v>12</v>
      </c>
      <c r="E44091" s="19">
        <v>1</v>
      </c>
      <c r="F44091" s="40">
        <v>22497.722269379999</v>
      </c>
      <c r="G44091" s="35">
        <f t="shared" si="688"/>
        <v>28065.755137429998</v>
      </c>
      <c r="H44091" s="27">
        <v>827.02866519999998</v>
      </c>
      <c r="I44091" s="28">
        <v>0</v>
      </c>
      <c r="J44091" s="28">
        <f>H44091/(INDEX(Installed_Capacity!$H$6:$S$11,MATCH(Source_Data!B44091,Installed_Capacity!$G$6:$G$11,0),MATCH(Source_Data!C44091,Installed_Capacity!$H$5:$S$5,0)))</f>
        <v>0.44801119458288191</v>
      </c>
      <c r="K44091" s="29" t="e">
        <f>I44091/(INDEX(Installed_Capacity!$H$15:$S$20,MATCH(Source_Data!B44091,Installed_Capacity!$G$15:$G$20,0),MATCH(Source_Data!C44091,Installed_Capacity!$H$14:$S$14,0)))</f>
        <v>#DIV/0!</v>
      </c>
      <c r="L44091" s="21"/>
      <c r="M44091" s="2"/>
    </row>
    <row r="44092" spans="1:13" x14ac:dyDescent="0.25">
      <c r="A44092" s="17">
        <v>44573</v>
      </c>
      <c r="B44092" s="19">
        <v>2022</v>
      </c>
      <c r="C44092" s="19">
        <v>1</v>
      </c>
      <c r="D44092" s="19">
        <v>12</v>
      </c>
      <c r="E44092" s="19">
        <v>2</v>
      </c>
      <c r="F44092" s="40">
        <v>21771.611070129999</v>
      </c>
      <c r="G44092" s="35">
        <f t="shared" si="688"/>
        <v>28065.755137429998</v>
      </c>
      <c r="H44092" s="27">
        <v>845.43683510000005</v>
      </c>
      <c r="I44092" s="28">
        <v>0</v>
      </c>
      <c r="J44092" s="28">
        <f>H44092/(INDEX(Installed_Capacity!$H$6:$S$11,MATCH(Source_Data!B44092,Installed_Capacity!$G$6:$G$11,0),MATCH(Source_Data!C44092,Installed_Capacity!$H$5:$S$5,0)))</f>
        <v>0.45798311760563382</v>
      </c>
      <c r="K44092" s="29" t="e">
        <f>I44092/(INDEX(Installed_Capacity!$H$15:$S$20,MATCH(Source_Data!B44092,Installed_Capacity!$G$15:$G$20,0),MATCH(Source_Data!C44092,Installed_Capacity!$H$14:$S$14,0)))</f>
        <v>#DIV/0!</v>
      </c>
      <c r="L44092" s="21"/>
      <c r="M44092" s="2"/>
    </row>
    <row r="44093" spans="1:13" x14ac:dyDescent="0.25">
      <c r="A44093" s="17">
        <v>44573</v>
      </c>
      <c r="B44093" s="19">
        <v>2022</v>
      </c>
      <c r="C44093" s="19">
        <v>1</v>
      </c>
      <c r="D44093" s="19">
        <v>12</v>
      </c>
      <c r="E44093" s="19">
        <v>3</v>
      </c>
      <c r="F44093" s="40">
        <v>21155.851637039999</v>
      </c>
      <c r="G44093" s="35">
        <f t="shared" si="688"/>
        <v>28065.755137429998</v>
      </c>
      <c r="H44093" s="27">
        <v>820.45888525999999</v>
      </c>
      <c r="I44093" s="28">
        <v>0</v>
      </c>
      <c r="J44093" s="28">
        <f>H44093/(INDEX(Installed_Capacity!$H$6:$S$11,MATCH(Source_Data!B44093,Installed_Capacity!$G$6:$G$11,0),MATCH(Source_Data!C44093,Installed_Capacity!$H$5:$S$5,0)))</f>
        <v>0.44445226720476705</v>
      </c>
      <c r="K44093" s="29" t="e">
        <f>I44093/(INDEX(Installed_Capacity!$H$15:$S$20,MATCH(Source_Data!B44093,Installed_Capacity!$G$15:$G$20,0),MATCH(Source_Data!C44093,Installed_Capacity!$H$14:$S$14,0)))</f>
        <v>#DIV/0!</v>
      </c>
      <c r="L44093" s="21"/>
      <c r="M44093" s="2"/>
    </row>
    <row r="44094" spans="1:13" x14ac:dyDescent="0.25">
      <c r="A44094" s="17">
        <v>44573</v>
      </c>
      <c r="B44094" s="19">
        <v>2022</v>
      </c>
      <c r="C44094" s="19">
        <v>1</v>
      </c>
      <c r="D44094" s="19">
        <v>12</v>
      </c>
      <c r="E44094" s="19">
        <v>4</v>
      </c>
      <c r="F44094" s="40">
        <v>20869.773794240002</v>
      </c>
      <c r="G44094" s="35">
        <f t="shared" si="688"/>
        <v>28065.755137429998</v>
      </c>
      <c r="H44094" s="27">
        <v>742.68780432999995</v>
      </c>
      <c r="I44094" s="28">
        <v>0</v>
      </c>
      <c r="J44094" s="28">
        <f>H44094/(INDEX(Installed_Capacity!$H$6:$S$11,MATCH(Source_Data!B44094,Installed_Capacity!$G$6:$G$11,0),MATCH(Source_Data!C44094,Installed_Capacity!$H$5:$S$5,0)))</f>
        <v>0.40232275424160346</v>
      </c>
      <c r="K44094" s="29" t="e">
        <f>I44094/(INDEX(Installed_Capacity!$H$15:$S$20,MATCH(Source_Data!B44094,Installed_Capacity!$G$15:$G$20,0),MATCH(Source_Data!C44094,Installed_Capacity!$H$14:$S$14,0)))</f>
        <v>#DIV/0!</v>
      </c>
      <c r="L44094" s="21"/>
      <c r="M44094" s="2"/>
    </row>
    <row r="44095" spans="1:13" x14ac:dyDescent="0.25">
      <c r="A44095" s="17">
        <v>44573</v>
      </c>
      <c r="B44095" s="19">
        <v>2022</v>
      </c>
      <c r="C44095" s="19">
        <v>1</v>
      </c>
      <c r="D44095" s="19">
        <v>12</v>
      </c>
      <c r="E44095" s="19">
        <v>5</v>
      </c>
      <c r="F44095" s="40">
        <v>20896.210014970002</v>
      </c>
      <c r="G44095" s="35">
        <f t="shared" si="688"/>
        <v>28065.755137429998</v>
      </c>
      <c r="H44095" s="27">
        <v>775.74132417999999</v>
      </c>
      <c r="I44095" s="28">
        <v>0</v>
      </c>
      <c r="J44095" s="28">
        <f>H44095/(INDEX(Installed_Capacity!$H$6:$S$11,MATCH(Source_Data!B44095,Installed_Capacity!$G$6:$G$11,0),MATCH(Source_Data!C44095,Installed_Capacity!$H$5:$S$5,0)))</f>
        <v>0.42022823628385697</v>
      </c>
      <c r="K44095" s="29" t="e">
        <f>I44095/(INDEX(Installed_Capacity!$H$15:$S$20,MATCH(Source_Data!B44095,Installed_Capacity!$G$15:$G$20,0),MATCH(Source_Data!C44095,Installed_Capacity!$H$14:$S$14,0)))</f>
        <v>#DIV/0!</v>
      </c>
      <c r="L44095" s="21"/>
      <c r="M44095" s="2"/>
    </row>
    <row r="44096" spans="1:13" x14ac:dyDescent="0.25">
      <c r="A44096" s="17">
        <v>44573</v>
      </c>
      <c r="B44096" s="19">
        <v>2022</v>
      </c>
      <c r="C44096" s="19">
        <v>1</v>
      </c>
      <c r="D44096" s="19">
        <v>12</v>
      </c>
      <c r="E44096" s="19">
        <v>6</v>
      </c>
      <c r="F44096" s="40">
        <v>21361.159836769999</v>
      </c>
      <c r="G44096" s="35">
        <f t="shared" si="688"/>
        <v>28065.755137429998</v>
      </c>
      <c r="H44096" s="27">
        <v>733.11174460999996</v>
      </c>
      <c r="I44096" s="28">
        <v>0</v>
      </c>
      <c r="J44096" s="28">
        <f>H44096/(INDEX(Installed_Capacity!$H$6:$S$11,MATCH(Source_Data!B44096,Installed_Capacity!$G$6:$G$11,0),MATCH(Source_Data!C44096,Installed_Capacity!$H$5:$S$5,0)))</f>
        <v>0.39713528960455036</v>
      </c>
      <c r="K44096" s="29" t="e">
        <f>I44096/(INDEX(Installed_Capacity!$H$15:$S$20,MATCH(Source_Data!B44096,Installed_Capacity!$G$15:$G$20,0),MATCH(Source_Data!C44096,Installed_Capacity!$H$14:$S$14,0)))</f>
        <v>#DIV/0!</v>
      </c>
      <c r="L44096" s="21"/>
      <c r="M44096" s="2"/>
    </row>
    <row r="44097" spans="1:13" x14ac:dyDescent="0.25">
      <c r="A44097" s="17">
        <v>44573</v>
      </c>
      <c r="B44097" s="19">
        <v>2022</v>
      </c>
      <c r="C44097" s="19">
        <v>1</v>
      </c>
      <c r="D44097" s="19">
        <v>12</v>
      </c>
      <c r="E44097" s="19">
        <v>7</v>
      </c>
      <c r="F44097" s="40">
        <v>22736.888023</v>
      </c>
      <c r="G44097" s="35">
        <f t="shared" si="688"/>
        <v>28065.755137429998</v>
      </c>
      <c r="H44097" s="27">
        <v>715.19437059999996</v>
      </c>
      <c r="I44097" s="28">
        <v>0</v>
      </c>
      <c r="J44097" s="28">
        <f>H44097/(INDEX(Installed_Capacity!$H$6:$S$11,MATCH(Source_Data!B44097,Installed_Capacity!$G$6:$G$11,0),MATCH(Source_Data!C44097,Installed_Capacity!$H$5:$S$5,0)))</f>
        <v>0.38742923651137595</v>
      </c>
      <c r="K44097" s="29" t="e">
        <f>I44097/(INDEX(Installed_Capacity!$H$15:$S$20,MATCH(Source_Data!B44097,Installed_Capacity!$G$15:$G$20,0),MATCH(Source_Data!C44097,Installed_Capacity!$H$14:$S$14,0)))</f>
        <v>#DIV/0!</v>
      </c>
      <c r="L44097" s="21"/>
      <c r="M44097" s="2"/>
    </row>
    <row r="44098" spans="1:13" x14ac:dyDescent="0.25">
      <c r="A44098" s="17">
        <v>44573</v>
      </c>
      <c r="B44098" s="19">
        <v>2022</v>
      </c>
      <c r="C44098" s="19">
        <v>1</v>
      </c>
      <c r="D44098" s="19">
        <v>12</v>
      </c>
      <c r="E44098" s="19">
        <v>8</v>
      </c>
      <c r="F44098" s="40">
        <v>25153.609699000001</v>
      </c>
      <c r="G44098" s="35">
        <f t="shared" si="688"/>
        <v>28065.755137429998</v>
      </c>
      <c r="H44098" s="27">
        <v>624.08575981900003</v>
      </c>
      <c r="I44098" s="28">
        <v>0</v>
      </c>
      <c r="J44098" s="28">
        <f>H44098/(INDEX(Installed_Capacity!$H$6:$S$11,MATCH(Source_Data!B44098,Installed_Capacity!$G$6:$G$11,0),MATCH(Source_Data!C44098,Installed_Capacity!$H$5:$S$5,0)))</f>
        <v>0.33807462612080175</v>
      </c>
      <c r="K44098" s="29" t="e">
        <f>I44098/(INDEX(Installed_Capacity!$H$15:$S$20,MATCH(Source_Data!B44098,Installed_Capacity!$G$15:$G$20,0),MATCH(Source_Data!C44098,Installed_Capacity!$H$14:$S$14,0)))</f>
        <v>#DIV/0!</v>
      </c>
      <c r="L44098" s="21"/>
      <c r="M44098" s="2"/>
    </row>
    <row r="44099" spans="1:13" x14ac:dyDescent="0.25">
      <c r="A44099" s="17">
        <v>44573</v>
      </c>
      <c r="B44099" s="19">
        <v>2022</v>
      </c>
      <c r="C44099" s="19">
        <v>1</v>
      </c>
      <c r="D44099" s="19">
        <v>12</v>
      </c>
      <c r="E44099" s="19">
        <v>9</v>
      </c>
      <c r="F44099" s="40">
        <v>26518.871355399999</v>
      </c>
      <c r="G44099" s="35">
        <f t="shared" ref="G44099:G44162" si="689">_xlfn.MAXIFS($F:$F,$B:$B,B44099,$C:$C,C44099,$D:$D,D44099)</f>
        <v>28065.755137429998</v>
      </c>
      <c r="H44099" s="27">
        <v>494.99999996499997</v>
      </c>
      <c r="I44099" s="28">
        <v>0</v>
      </c>
      <c r="J44099" s="28">
        <f>H44099/(INDEX(Installed_Capacity!$H$6:$S$11,MATCH(Source_Data!B44099,Installed_Capacity!$G$6:$G$11,0),MATCH(Source_Data!C44099,Installed_Capacity!$H$5:$S$5,0)))</f>
        <v>0.26814734559317444</v>
      </c>
      <c r="K44099" s="29" t="e">
        <f>I44099/(INDEX(Installed_Capacity!$H$15:$S$20,MATCH(Source_Data!B44099,Installed_Capacity!$G$15:$G$20,0),MATCH(Source_Data!C44099,Installed_Capacity!$H$14:$S$14,0)))</f>
        <v>#DIV/0!</v>
      </c>
      <c r="L44099" s="21"/>
      <c r="M44099" s="2"/>
    </row>
    <row r="44100" spans="1:13" x14ac:dyDescent="0.25">
      <c r="A44100" s="17">
        <v>44573</v>
      </c>
      <c r="B44100" s="19">
        <v>2022</v>
      </c>
      <c r="C44100" s="19">
        <v>1</v>
      </c>
      <c r="D44100" s="19">
        <v>12</v>
      </c>
      <c r="E44100" s="19">
        <v>10</v>
      </c>
      <c r="F44100" s="40">
        <v>26075.62759</v>
      </c>
      <c r="G44100" s="35">
        <f t="shared" si="689"/>
        <v>28065.755137429998</v>
      </c>
      <c r="H44100" s="27">
        <v>464.33058789199998</v>
      </c>
      <c r="I44100" s="28">
        <v>0</v>
      </c>
      <c r="J44100" s="28">
        <f>H44100/(INDEX(Installed_Capacity!$H$6:$S$11,MATCH(Source_Data!B44100,Installed_Capacity!$G$6:$G$11,0),MATCH(Source_Data!C44100,Installed_Capacity!$H$5:$S$5,0)))</f>
        <v>0.25153336288840733</v>
      </c>
      <c r="K44100" s="29" t="e">
        <f>I44100/(INDEX(Installed_Capacity!$H$15:$S$20,MATCH(Source_Data!B44100,Installed_Capacity!$G$15:$G$20,0),MATCH(Source_Data!C44100,Installed_Capacity!$H$14:$S$14,0)))</f>
        <v>#DIV/0!</v>
      </c>
      <c r="L44100" s="21"/>
      <c r="M44100" s="2"/>
    </row>
    <row r="44101" spans="1:13" x14ac:dyDescent="0.25">
      <c r="A44101" s="17">
        <v>44573</v>
      </c>
      <c r="B44101" s="19">
        <v>2022</v>
      </c>
      <c r="C44101" s="19">
        <v>1</v>
      </c>
      <c r="D44101" s="19">
        <v>12</v>
      </c>
      <c r="E44101" s="19">
        <v>11</v>
      </c>
      <c r="F44101" s="40">
        <v>24771.195614880002</v>
      </c>
      <c r="G44101" s="35">
        <f t="shared" si="689"/>
        <v>28065.755137429998</v>
      </c>
      <c r="H44101" s="27">
        <v>475.32204956499999</v>
      </c>
      <c r="I44101" s="28">
        <v>0</v>
      </c>
      <c r="J44101" s="28">
        <f>H44101/(INDEX(Installed_Capacity!$H$6:$S$11,MATCH(Source_Data!B44101,Installed_Capacity!$G$6:$G$11,0),MATCH(Source_Data!C44101,Installed_Capacity!$H$5:$S$5,0)))</f>
        <v>0.25748756747833151</v>
      </c>
      <c r="K44101" s="29" t="e">
        <f>I44101/(INDEX(Installed_Capacity!$H$15:$S$20,MATCH(Source_Data!B44101,Installed_Capacity!$G$15:$G$20,0),MATCH(Source_Data!C44101,Installed_Capacity!$H$14:$S$14,0)))</f>
        <v>#DIV/0!</v>
      </c>
      <c r="L44101" s="21"/>
      <c r="M44101" s="2"/>
    </row>
    <row r="44102" spans="1:13" x14ac:dyDescent="0.25">
      <c r="A44102" s="17">
        <v>44573</v>
      </c>
      <c r="B44102" s="19">
        <v>2022</v>
      </c>
      <c r="C44102" s="19">
        <v>1</v>
      </c>
      <c r="D44102" s="19">
        <v>12</v>
      </c>
      <c r="E44102" s="19">
        <v>12</v>
      </c>
      <c r="F44102" s="40">
        <v>23566.411483439999</v>
      </c>
      <c r="G44102" s="35">
        <f t="shared" si="689"/>
        <v>28065.755137429998</v>
      </c>
      <c r="H44102" s="27">
        <v>536.99999995999997</v>
      </c>
      <c r="I44102" s="28">
        <v>0</v>
      </c>
      <c r="J44102" s="28">
        <f>H44102/(INDEX(Installed_Capacity!$H$6:$S$11,MATCH(Source_Data!B44102,Installed_Capacity!$G$6:$G$11,0),MATCH(Source_Data!C44102,Installed_Capacity!$H$5:$S$5,0)))</f>
        <v>0.29089924158179847</v>
      </c>
      <c r="K44102" s="29" t="e">
        <f>I44102/(INDEX(Installed_Capacity!$H$15:$S$20,MATCH(Source_Data!B44102,Installed_Capacity!$G$15:$G$20,0),MATCH(Source_Data!C44102,Installed_Capacity!$H$14:$S$14,0)))</f>
        <v>#DIV/0!</v>
      </c>
      <c r="L44102" s="21"/>
      <c r="M44102" s="2"/>
    </row>
    <row r="44103" spans="1:13" x14ac:dyDescent="0.25">
      <c r="A44103" s="17">
        <v>44573</v>
      </c>
      <c r="B44103" s="19">
        <v>2022</v>
      </c>
      <c r="C44103" s="19">
        <v>1</v>
      </c>
      <c r="D44103" s="19">
        <v>12</v>
      </c>
      <c r="E44103" s="19">
        <v>13</v>
      </c>
      <c r="F44103" s="40">
        <v>22840.37263605</v>
      </c>
      <c r="G44103" s="35">
        <f t="shared" si="689"/>
        <v>28065.755137429998</v>
      </c>
      <c r="H44103" s="27">
        <v>574.55402629000002</v>
      </c>
      <c r="I44103" s="28">
        <v>0</v>
      </c>
      <c r="J44103" s="28">
        <f>H44103/(INDEX(Installed_Capacity!$H$6:$S$11,MATCH(Source_Data!B44103,Installed_Capacity!$G$6:$G$11,0),MATCH(Source_Data!C44103,Installed_Capacity!$H$5:$S$5,0)))</f>
        <v>0.31124270113217767</v>
      </c>
      <c r="K44103" s="29" t="e">
        <f>I44103/(INDEX(Installed_Capacity!$H$15:$S$20,MATCH(Source_Data!B44103,Installed_Capacity!$G$15:$G$20,0),MATCH(Source_Data!C44103,Installed_Capacity!$H$14:$S$14,0)))</f>
        <v>#DIV/0!</v>
      </c>
      <c r="L44103" s="21"/>
      <c r="M44103" s="2"/>
    </row>
    <row r="44104" spans="1:13" x14ac:dyDescent="0.25">
      <c r="A44104" s="17">
        <v>44573</v>
      </c>
      <c r="B44104" s="19">
        <v>2022</v>
      </c>
      <c r="C44104" s="19">
        <v>1</v>
      </c>
      <c r="D44104" s="19">
        <v>12</v>
      </c>
      <c r="E44104" s="19">
        <v>14</v>
      </c>
      <c r="F44104" s="40">
        <v>22758.8454652</v>
      </c>
      <c r="G44104" s="35">
        <f t="shared" si="689"/>
        <v>28065.755137429998</v>
      </c>
      <c r="H44104" s="27">
        <v>597.34559922999995</v>
      </c>
      <c r="I44104" s="28">
        <v>0</v>
      </c>
      <c r="J44104" s="28">
        <f>H44104/(INDEX(Installed_Capacity!$H$6:$S$11,MATCH(Source_Data!B44104,Installed_Capacity!$G$6:$G$11,0),MATCH(Source_Data!C44104,Installed_Capacity!$H$5:$S$5,0)))</f>
        <v>0.32358916534669552</v>
      </c>
      <c r="K44104" s="29" t="e">
        <f>I44104/(INDEX(Installed_Capacity!$H$15:$S$20,MATCH(Source_Data!B44104,Installed_Capacity!$G$15:$G$20,0),MATCH(Source_Data!C44104,Installed_Capacity!$H$14:$S$14,0)))</f>
        <v>#DIV/0!</v>
      </c>
      <c r="L44104" s="21"/>
      <c r="M44104" s="2"/>
    </row>
    <row r="44105" spans="1:13" x14ac:dyDescent="0.25">
      <c r="A44105" s="17">
        <v>44573</v>
      </c>
      <c r="B44105" s="19">
        <v>2022</v>
      </c>
      <c r="C44105" s="19">
        <v>1</v>
      </c>
      <c r="D44105" s="19">
        <v>12</v>
      </c>
      <c r="E44105" s="19">
        <v>15</v>
      </c>
      <c r="F44105" s="40">
        <v>22837.457891509999</v>
      </c>
      <c r="G44105" s="35">
        <f t="shared" si="689"/>
        <v>28065.755137429998</v>
      </c>
      <c r="H44105" s="27">
        <v>494.55625231800002</v>
      </c>
      <c r="I44105" s="28">
        <v>0</v>
      </c>
      <c r="J44105" s="28">
        <f>H44105/(INDEX(Installed_Capacity!$H$6:$S$11,MATCH(Source_Data!B44105,Installed_Capacity!$G$6:$G$11,0),MATCH(Source_Data!C44105,Installed_Capacity!$H$5:$S$5,0)))</f>
        <v>0.26790696225243771</v>
      </c>
      <c r="K44105" s="29" t="e">
        <f>I44105/(INDEX(Installed_Capacity!$H$15:$S$20,MATCH(Source_Data!B44105,Installed_Capacity!$G$15:$G$20,0),MATCH(Source_Data!C44105,Installed_Capacity!$H$14:$S$14,0)))</f>
        <v>#DIV/0!</v>
      </c>
      <c r="L44105" s="21"/>
      <c r="M44105" s="2"/>
    </row>
    <row r="44106" spans="1:13" x14ac:dyDescent="0.25">
      <c r="A44106" s="17">
        <v>44573</v>
      </c>
      <c r="B44106" s="19">
        <v>2022</v>
      </c>
      <c r="C44106" s="19">
        <v>1</v>
      </c>
      <c r="D44106" s="19">
        <v>12</v>
      </c>
      <c r="E44106" s="19">
        <v>16</v>
      </c>
      <c r="F44106" s="40">
        <v>23360.675763439998</v>
      </c>
      <c r="G44106" s="35">
        <f t="shared" si="689"/>
        <v>28065.755137429998</v>
      </c>
      <c r="H44106" s="27">
        <v>465.68891222399998</v>
      </c>
      <c r="I44106" s="28">
        <v>0</v>
      </c>
      <c r="J44106" s="28">
        <f>H44106/(INDEX(Installed_Capacity!$H$6:$S$11,MATCH(Source_Data!B44106,Installed_Capacity!$G$6:$G$11,0),MATCH(Source_Data!C44106,Installed_Capacity!$H$5:$S$5,0)))</f>
        <v>0.25226918321993497</v>
      </c>
      <c r="K44106" s="29" t="e">
        <f>I44106/(INDEX(Installed_Capacity!$H$15:$S$20,MATCH(Source_Data!B44106,Installed_Capacity!$G$15:$G$20,0),MATCH(Source_Data!C44106,Installed_Capacity!$H$14:$S$14,0)))</f>
        <v>#DIV/0!</v>
      </c>
      <c r="L44106" s="21"/>
      <c r="M44106" s="2"/>
    </row>
    <row r="44107" spans="1:13" x14ac:dyDescent="0.25">
      <c r="A44107" s="17">
        <v>44573</v>
      </c>
      <c r="B44107" s="19">
        <v>2022</v>
      </c>
      <c r="C44107" s="19">
        <v>1</v>
      </c>
      <c r="D44107" s="19">
        <v>12</v>
      </c>
      <c r="E44107" s="19">
        <v>17</v>
      </c>
      <c r="F44107" s="40">
        <v>24690.85538031</v>
      </c>
      <c r="G44107" s="35">
        <f t="shared" si="689"/>
        <v>28065.755137429998</v>
      </c>
      <c r="H44107" s="27">
        <v>481.10913818900002</v>
      </c>
      <c r="I44107" s="28">
        <v>0</v>
      </c>
      <c r="J44107" s="28">
        <f>H44107/(INDEX(Installed_Capacity!$H$6:$S$11,MATCH(Source_Data!B44107,Installed_Capacity!$G$6:$G$11,0),MATCH(Source_Data!C44107,Installed_Capacity!$H$5:$S$5,0)))</f>
        <v>0.260622501727519</v>
      </c>
      <c r="K44107" s="29" t="e">
        <f>I44107/(INDEX(Installed_Capacity!$H$15:$S$20,MATCH(Source_Data!B44107,Installed_Capacity!$G$15:$G$20,0),MATCH(Source_Data!C44107,Installed_Capacity!$H$14:$S$14,0)))</f>
        <v>#DIV/0!</v>
      </c>
      <c r="L44107" s="21"/>
      <c r="M44107" s="2"/>
    </row>
    <row r="44108" spans="1:13" x14ac:dyDescent="0.25">
      <c r="A44108" s="17">
        <v>44573</v>
      </c>
      <c r="B44108" s="19">
        <v>2022</v>
      </c>
      <c r="C44108" s="19">
        <v>1</v>
      </c>
      <c r="D44108" s="19">
        <v>12</v>
      </c>
      <c r="E44108" s="19">
        <v>18</v>
      </c>
      <c r="F44108" s="40">
        <v>26074.541812160001</v>
      </c>
      <c r="G44108" s="35">
        <f t="shared" si="689"/>
        <v>28065.755137429998</v>
      </c>
      <c r="H44108" s="27">
        <v>581.022987113</v>
      </c>
      <c r="I44108" s="28">
        <v>0</v>
      </c>
      <c r="J44108" s="28">
        <f>H44108/(INDEX(Installed_Capacity!$H$6:$S$11,MATCH(Source_Data!B44108,Installed_Capacity!$G$6:$G$11,0),MATCH(Source_Data!C44108,Installed_Capacity!$H$5:$S$5,0)))</f>
        <v>0.31474701360400864</v>
      </c>
      <c r="K44108" s="29" t="e">
        <f>I44108/(INDEX(Installed_Capacity!$H$15:$S$20,MATCH(Source_Data!B44108,Installed_Capacity!$G$15:$G$20,0),MATCH(Source_Data!C44108,Installed_Capacity!$H$14:$S$14,0)))</f>
        <v>#DIV/0!</v>
      </c>
      <c r="L44108" s="21"/>
      <c r="M44108" s="2"/>
    </row>
    <row r="44109" spans="1:13" x14ac:dyDescent="0.25">
      <c r="A44109" s="17">
        <v>44573</v>
      </c>
      <c r="B44109" s="19">
        <v>2022</v>
      </c>
      <c r="C44109" s="19">
        <v>1</v>
      </c>
      <c r="D44109" s="19">
        <v>12</v>
      </c>
      <c r="E44109" s="19">
        <v>19</v>
      </c>
      <c r="F44109" s="40">
        <v>28065.755137429998</v>
      </c>
      <c r="G44109" s="35">
        <f t="shared" si="689"/>
        <v>28065.755137429998</v>
      </c>
      <c r="H44109" s="27">
        <v>618.99999997999998</v>
      </c>
      <c r="I44109" s="28">
        <v>0</v>
      </c>
      <c r="J44109" s="28">
        <f>H44109/(INDEX(Installed_Capacity!$H$6:$S$11,MATCH(Source_Data!B44109,Installed_Capacity!$G$6:$G$11,0),MATCH(Source_Data!C44109,Installed_Capacity!$H$5:$S$5,0)))</f>
        <v>0.33531960995666305</v>
      </c>
      <c r="K44109" s="29" t="e">
        <f>I44109/(INDEX(Installed_Capacity!$H$15:$S$20,MATCH(Source_Data!B44109,Installed_Capacity!$G$15:$G$20,0),MATCH(Source_Data!C44109,Installed_Capacity!$H$14:$S$14,0)))</f>
        <v>#DIV/0!</v>
      </c>
      <c r="L44109" s="21"/>
      <c r="M44109" s="2"/>
    </row>
    <row r="44110" spans="1:13" x14ac:dyDescent="0.25">
      <c r="A44110" s="17">
        <v>44573</v>
      </c>
      <c r="B44110" s="19">
        <v>2022</v>
      </c>
      <c r="C44110" s="19">
        <v>1</v>
      </c>
      <c r="D44110" s="19">
        <v>12</v>
      </c>
      <c r="E44110" s="19">
        <v>20</v>
      </c>
      <c r="F44110" s="40">
        <v>27921.741238369999</v>
      </c>
      <c r="G44110" s="35">
        <f t="shared" si="689"/>
        <v>28065.755137429998</v>
      </c>
      <c r="H44110" s="27">
        <v>609.99999947900005</v>
      </c>
      <c r="I44110" s="28">
        <v>0</v>
      </c>
      <c r="J44110" s="28">
        <f>H44110/(INDEX(Installed_Capacity!$H$6:$S$11,MATCH(Source_Data!B44110,Installed_Capacity!$G$6:$G$11,0),MATCH(Source_Data!C44110,Installed_Capacity!$H$5:$S$5,0)))</f>
        <v>0.33044420340140845</v>
      </c>
      <c r="K44110" s="29" t="e">
        <f>I44110/(INDEX(Installed_Capacity!$H$15:$S$20,MATCH(Source_Data!B44110,Installed_Capacity!$G$15:$G$20,0),MATCH(Source_Data!C44110,Installed_Capacity!$H$14:$S$14,0)))</f>
        <v>#DIV/0!</v>
      </c>
      <c r="L44110" s="21"/>
      <c r="M44110" s="2"/>
    </row>
    <row r="44111" spans="1:13" x14ac:dyDescent="0.25">
      <c r="A44111" s="17">
        <v>44573</v>
      </c>
      <c r="B44111" s="19">
        <v>2022</v>
      </c>
      <c r="C44111" s="19">
        <v>1</v>
      </c>
      <c r="D44111" s="19">
        <v>12</v>
      </c>
      <c r="E44111" s="19">
        <v>21</v>
      </c>
      <c r="F44111" s="40">
        <v>27258.011400709998</v>
      </c>
      <c r="G44111" s="35">
        <f t="shared" si="689"/>
        <v>28065.755137429998</v>
      </c>
      <c r="H44111" s="27">
        <v>596.99999992200003</v>
      </c>
      <c r="I44111" s="28">
        <v>0</v>
      </c>
      <c r="J44111" s="28">
        <f>H44111/(INDEX(Installed_Capacity!$H$6:$S$11,MATCH(Source_Data!B44111,Installed_Capacity!$G$6:$G$11,0),MATCH(Source_Data!C44111,Installed_Capacity!$H$5:$S$5,0)))</f>
        <v>0.32340195012026002</v>
      </c>
      <c r="K44111" s="29" t="e">
        <f>I44111/(INDEX(Installed_Capacity!$H$15:$S$20,MATCH(Source_Data!B44111,Installed_Capacity!$G$15:$G$20,0),MATCH(Source_Data!C44111,Installed_Capacity!$H$14:$S$14,0)))</f>
        <v>#DIV/0!</v>
      </c>
      <c r="L44111" s="21"/>
      <c r="M44111" s="2"/>
    </row>
    <row r="44112" spans="1:13" x14ac:dyDescent="0.25">
      <c r="A44112" s="17">
        <v>44573</v>
      </c>
      <c r="B44112" s="19">
        <v>2022</v>
      </c>
      <c r="C44112" s="19">
        <v>1</v>
      </c>
      <c r="D44112" s="19">
        <v>12</v>
      </c>
      <c r="E44112" s="19">
        <v>22</v>
      </c>
      <c r="F44112" s="40">
        <v>26441.327214640001</v>
      </c>
      <c r="G44112" s="35">
        <f t="shared" si="689"/>
        <v>28065.755137429998</v>
      </c>
      <c r="H44112" s="27">
        <v>599.69245659000001</v>
      </c>
      <c r="I44112" s="28">
        <v>0</v>
      </c>
      <c r="J44112" s="28">
        <f>H44112/(INDEX(Installed_Capacity!$H$6:$S$11,MATCH(Source_Data!B44112,Installed_Capacity!$G$6:$G$11,0),MATCH(Source_Data!C44112,Installed_Capacity!$H$5:$S$5,0)))</f>
        <v>0.3248604856933911</v>
      </c>
      <c r="K44112" s="29" t="e">
        <f>I44112/(INDEX(Installed_Capacity!$H$15:$S$20,MATCH(Source_Data!B44112,Installed_Capacity!$G$15:$G$20,0),MATCH(Source_Data!C44112,Installed_Capacity!$H$14:$S$14,0)))</f>
        <v>#DIV/0!</v>
      </c>
      <c r="L44112" s="21"/>
      <c r="M44112" s="2"/>
    </row>
    <row r="44113" spans="1:13" x14ac:dyDescent="0.25">
      <c r="A44113" s="17">
        <v>44573</v>
      </c>
      <c r="B44113" s="19">
        <v>2022</v>
      </c>
      <c r="C44113" s="19">
        <v>1</v>
      </c>
      <c r="D44113" s="19">
        <v>12</v>
      </c>
      <c r="E44113" s="19">
        <v>23</v>
      </c>
      <c r="F44113" s="40">
        <v>25526.61525115</v>
      </c>
      <c r="G44113" s="35">
        <f t="shared" si="689"/>
        <v>28065.755137429998</v>
      </c>
      <c r="H44113" s="27">
        <v>567.08638710900004</v>
      </c>
      <c r="I44113" s="28">
        <v>0</v>
      </c>
      <c r="J44113" s="28">
        <f>H44113/(INDEX(Installed_Capacity!$H$6:$S$11,MATCH(Source_Data!B44113,Installed_Capacity!$G$6:$G$11,0),MATCH(Source_Data!C44113,Installed_Capacity!$H$5:$S$5,0)))</f>
        <v>0.30719739280010838</v>
      </c>
      <c r="K44113" s="29" t="e">
        <f>I44113/(INDEX(Installed_Capacity!$H$15:$S$20,MATCH(Source_Data!B44113,Installed_Capacity!$G$15:$G$20,0),MATCH(Source_Data!C44113,Installed_Capacity!$H$14:$S$14,0)))</f>
        <v>#DIV/0!</v>
      </c>
      <c r="L44113" s="21"/>
      <c r="M44113" s="2"/>
    </row>
    <row r="44114" spans="1:13" x14ac:dyDescent="0.25">
      <c r="A44114" s="17">
        <v>44573</v>
      </c>
      <c r="B44114" s="19">
        <v>2022</v>
      </c>
      <c r="C44114" s="19">
        <v>1</v>
      </c>
      <c r="D44114" s="19">
        <v>12</v>
      </c>
      <c r="E44114" s="19">
        <v>24</v>
      </c>
      <c r="F44114" s="40">
        <v>23858.289952489999</v>
      </c>
      <c r="G44114" s="35">
        <f t="shared" si="689"/>
        <v>28065.755137429998</v>
      </c>
      <c r="H44114" s="27">
        <v>782.974926181</v>
      </c>
      <c r="I44114" s="28">
        <v>0</v>
      </c>
      <c r="J44114" s="28">
        <f>H44114/(INDEX(Installed_Capacity!$H$6:$S$11,MATCH(Source_Data!B44114,Installed_Capacity!$G$6:$G$11,0),MATCH(Source_Data!C44114,Installed_Capacity!$H$5:$S$5,0)))</f>
        <v>0.42414676391170097</v>
      </c>
      <c r="K44114" s="29" t="e">
        <f>I44114/(INDEX(Installed_Capacity!$H$15:$S$20,MATCH(Source_Data!B44114,Installed_Capacity!$G$15:$G$20,0),MATCH(Source_Data!C44114,Installed_Capacity!$H$14:$S$14,0)))</f>
        <v>#DIV/0!</v>
      </c>
      <c r="L44114" s="21"/>
      <c r="M44114" s="2"/>
    </row>
    <row r="44115" spans="1:13" x14ac:dyDescent="0.25">
      <c r="A44115" s="17">
        <v>44574</v>
      </c>
      <c r="B44115" s="19">
        <v>2022</v>
      </c>
      <c r="C44115" s="19">
        <v>1</v>
      </c>
      <c r="D44115" s="19">
        <v>13</v>
      </c>
      <c r="E44115" s="19">
        <v>1</v>
      </c>
      <c r="F44115" s="40">
        <v>22517.713281889999</v>
      </c>
      <c r="G44115" s="35">
        <f t="shared" si="689"/>
        <v>27949.6670863</v>
      </c>
      <c r="H44115" s="27">
        <v>879.21272173</v>
      </c>
      <c r="I44115" s="28">
        <v>0</v>
      </c>
      <c r="J44115" s="28">
        <f>H44115/(INDEX(Installed_Capacity!$H$6:$S$11,MATCH(Source_Data!B44115,Installed_Capacity!$G$6:$G$11,0),MATCH(Source_Data!C44115,Installed_Capacity!$H$5:$S$5,0)))</f>
        <v>0.47627991426327193</v>
      </c>
      <c r="K44115" s="29" t="e">
        <f>I44115/(INDEX(Installed_Capacity!$H$15:$S$20,MATCH(Source_Data!B44115,Installed_Capacity!$G$15:$G$20,0),MATCH(Source_Data!C44115,Installed_Capacity!$H$14:$S$14,0)))</f>
        <v>#DIV/0!</v>
      </c>
      <c r="L44115" s="21"/>
      <c r="M44115" s="2"/>
    </row>
    <row r="44116" spans="1:13" x14ac:dyDescent="0.25">
      <c r="A44116" s="17">
        <v>44574</v>
      </c>
      <c r="B44116" s="19">
        <v>2022</v>
      </c>
      <c r="C44116" s="19">
        <v>1</v>
      </c>
      <c r="D44116" s="19">
        <v>13</v>
      </c>
      <c r="E44116" s="19">
        <v>2</v>
      </c>
      <c r="F44116" s="40">
        <v>21710.448175810001</v>
      </c>
      <c r="G44116" s="35">
        <f t="shared" si="689"/>
        <v>27949.6670863</v>
      </c>
      <c r="H44116" s="27">
        <v>837.55002947100002</v>
      </c>
      <c r="I44116" s="28">
        <v>0</v>
      </c>
      <c r="J44116" s="28">
        <f>H44116/(INDEX(Installed_Capacity!$H$6:$S$11,MATCH(Source_Data!B44116,Installed_Capacity!$G$6:$G$11,0),MATCH(Source_Data!C44116,Installed_Capacity!$H$5:$S$5,0)))</f>
        <v>0.45371074185861321</v>
      </c>
      <c r="K44116" s="29" t="e">
        <f>I44116/(INDEX(Installed_Capacity!$H$15:$S$20,MATCH(Source_Data!B44116,Installed_Capacity!$G$15:$G$20,0),MATCH(Source_Data!C44116,Installed_Capacity!$H$14:$S$14,0)))</f>
        <v>#DIV/0!</v>
      </c>
      <c r="L44116" s="21"/>
      <c r="M44116" s="2"/>
    </row>
    <row r="44117" spans="1:13" x14ac:dyDescent="0.25">
      <c r="A44117" s="17">
        <v>44574</v>
      </c>
      <c r="B44117" s="19">
        <v>2022</v>
      </c>
      <c r="C44117" s="19">
        <v>1</v>
      </c>
      <c r="D44117" s="19">
        <v>13</v>
      </c>
      <c r="E44117" s="19">
        <v>3</v>
      </c>
      <c r="F44117" s="40">
        <v>21153.507166840001</v>
      </c>
      <c r="G44117" s="35">
        <f t="shared" si="689"/>
        <v>27949.6670863</v>
      </c>
      <c r="H44117" s="27">
        <v>789.749295641</v>
      </c>
      <c r="I44117" s="28">
        <v>0</v>
      </c>
      <c r="J44117" s="28">
        <f>H44117/(INDEX(Installed_Capacity!$H$6:$S$11,MATCH(Source_Data!B44117,Installed_Capacity!$G$6:$G$11,0),MATCH(Source_Data!C44117,Installed_Capacity!$H$5:$S$5,0)))</f>
        <v>0.42781651984886243</v>
      </c>
      <c r="K44117" s="29" t="e">
        <f>I44117/(INDEX(Installed_Capacity!$H$15:$S$20,MATCH(Source_Data!B44117,Installed_Capacity!$G$15:$G$20,0),MATCH(Source_Data!C44117,Installed_Capacity!$H$14:$S$14,0)))</f>
        <v>#DIV/0!</v>
      </c>
      <c r="L44117" s="21"/>
      <c r="M44117" s="2"/>
    </row>
    <row r="44118" spans="1:13" x14ac:dyDescent="0.25">
      <c r="A44118" s="17">
        <v>44574</v>
      </c>
      <c r="B44118" s="19">
        <v>2022</v>
      </c>
      <c r="C44118" s="19">
        <v>1</v>
      </c>
      <c r="D44118" s="19">
        <v>13</v>
      </c>
      <c r="E44118" s="19">
        <v>4</v>
      </c>
      <c r="F44118" s="40">
        <v>20772.728808020001</v>
      </c>
      <c r="G44118" s="35">
        <f t="shared" si="689"/>
        <v>27949.6670863</v>
      </c>
      <c r="H44118" s="27">
        <v>775.55708169100001</v>
      </c>
      <c r="I44118" s="28">
        <v>0</v>
      </c>
      <c r="J44118" s="28">
        <f>H44118/(INDEX(Installed_Capacity!$H$6:$S$11,MATCH(Source_Data!B44118,Installed_Capacity!$G$6:$G$11,0),MATCH(Source_Data!C44118,Installed_Capacity!$H$5:$S$5,0)))</f>
        <v>0.42012842995178767</v>
      </c>
      <c r="K44118" s="29" t="e">
        <f>I44118/(INDEX(Installed_Capacity!$H$15:$S$20,MATCH(Source_Data!B44118,Installed_Capacity!$G$15:$G$20,0),MATCH(Source_Data!C44118,Installed_Capacity!$H$14:$S$14,0)))</f>
        <v>#DIV/0!</v>
      </c>
      <c r="L44118" s="21"/>
      <c r="M44118" s="2"/>
    </row>
    <row r="44119" spans="1:13" x14ac:dyDescent="0.25">
      <c r="A44119" s="17">
        <v>44574</v>
      </c>
      <c r="B44119" s="19">
        <v>2022</v>
      </c>
      <c r="C44119" s="19">
        <v>1</v>
      </c>
      <c r="D44119" s="19">
        <v>13</v>
      </c>
      <c r="E44119" s="19">
        <v>5</v>
      </c>
      <c r="F44119" s="40">
        <v>20800.992040450001</v>
      </c>
      <c r="G44119" s="35">
        <f t="shared" si="689"/>
        <v>27949.6670863</v>
      </c>
      <c r="H44119" s="27">
        <v>784.69625965399996</v>
      </c>
      <c r="I44119" s="28">
        <v>0</v>
      </c>
      <c r="J44119" s="28">
        <f>H44119/(INDEX(Installed_Capacity!$H$6:$S$11,MATCH(Source_Data!B44119,Installed_Capacity!$G$6:$G$11,0),MATCH(Source_Data!C44119,Installed_Capacity!$H$5:$S$5,0)))</f>
        <v>0.42507923058179847</v>
      </c>
      <c r="K44119" s="29" t="e">
        <f>I44119/(INDEX(Installed_Capacity!$H$15:$S$20,MATCH(Source_Data!B44119,Installed_Capacity!$G$15:$G$20,0),MATCH(Source_Data!C44119,Installed_Capacity!$H$14:$S$14,0)))</f>
        <v>#DIV/0!</v>
      </c>
      <c r="L44119" s="21"/>
      <c r="M44119" s="2"/>
    </row>
    <row r="44120" spans="1:13" x14ac:dyDescent="0.25">
      <c r="A44120" s="17">
        <v>44574</v>
      </c>
      <c r="B44120" s="19">
        <v>2022</v>
      </c>
      <c r="C44120" s="19">
        <v>1</v>
      </c>
      <c r="D44120" s="19">
        <v>13</v>
      </c>
      <c r="E44120" s="19">
        <v>6</v>
      </c>
      <c r="F44120" s="40">
        <v>21066.220991210001</v>
      </c>
      <c r="G44120" s="35">
        <f t="shared" si="689"/>
        <v>27949.6670863</v>
      </c>
      <c r="H44120" s="27">
        <v>568.60638907299995</v>
      </c>
      <c r="I44120" s="28">
        <v>0</v>
      </c>
      <c r="J44120" s="28">
        <f>H44120/(INDEX(Installed_Capacity!$H$6:$S$11,MATCH(Source_Data!B44120,Installed_Capacity!$G$6:$G$11,0),MATCH(Source_Data!C44120,Installed_Capacity!$H$5:$S$5,0)))</f>
        <v>0.30802079581419284</v>
      </c>
      <c r="K44120" s="29" t="e">
        <f>I44120/(INDEX(Installed_Capacity!$H$15:$S$20,MATCH(Source_Data!B44120,Installed_Capacity!$G$15:$G$20,0),MATCH(Source_Data!C44120,Installed_Capacity!$H$14:$S$14,0)))</f>
        <v>#DIV/0!</v>
      </c>
      <c r="L44120" s="21"/>
      <c r="M44120" s="2"/>
    </row>
    <row r="44121" spans="1:13" x14ac:dyDescent="0.25">
      <c r="A44121" s="17">
        <v>44574</v>
      </c>
      <c r="B44121" s="19">
        <v>2022</v>
      </c>
      <c r="C44121" s="19">
        <v>1</v>
      </c>
      <c r="D44121" s="19">
        <v>13</v>
      </c>
      <c r="E44121" s="19">
        <v>7</v>
      </c>
      <c r="F44121" s="40">
        <v>22388.723169069999</v>
      </c>
      <c r="G44121" s="35">
        <f t="shared" si="689"/>
        <v>27949.6670863</v>
      </c>
      <c r="H44121" s="27">
        <v>334.09360528000002</v>
      </c>
      <c r="I44121" s="28">
        <v>0</v>
      </c>
      <c r="J44121" s="28">
        <f>H44121/(INDEX(Installed_Capacity!$H$6:$S$11,MATCH(Source_Data!B44121,Installed_Capacity!$G$6:$G$11,0),MATCH(Source_Data!C44121,Installed_Capacity!$H$5:$S$5,0)))</f>
        <v>0.18098245139761648</v>
      </c>
      <c r="K44121" s="29" t="e">
        <f>I44121/(INDEX(Installed_Capacity!$H$15:$S$20,MATCH(Source_Data!B44121,Installed_Capacity!$G$15:$G$20,0),MATCH(Source_Data!C44121,Installed_Capacity!$H$14:$S$14,0)))</f>
        <v>#DIV/0!</v>
      </c>
      <c r="L44121" s="21"/>
      <c r="M44121" s="2"/>
    </row>
    <row r="44122" spans="1:13" x14ac:dyDescent="0.25">
      <c r="A44122" s="17">
        <v>44574</v>
      </c>
      <c r="B44122" s="19">
        <v>2022</v>
      </c>
      <c r="C44122" s="19">
        <v>1</v>
      </c>
      <c r="D44122" s="19">
        <v>13</v>
      </c>
      <c r="E44122" s="19">
        <v>8</v>
      </c>
      <c r="F44122" s="40">
        <v>24585.285702100002</v>
      </c>
      <c r="G44122" s="35">
        <f t="shared" si="689"/>
        <v>27949.6670863</v>
      </c>
      <c r="H44122" s="27">
        <v>236.99999998199999</v>
      </c>
      <c r="I44122" s="28">
        <v>0</v>
      </c>
      <c r="J44122" s="28">
        <f>H44122/(INDEX(Installed_Capacity!$H$6:$S$11,MATCH(Source_Data!B44122,Installed_Capacity!$G$6:$G$11,0),MATCH(Source_Data!C44122,Installed_Capacity!$H$5:$S$5,0)))</f>
        <v>0.12838569879848319</v>
      </c>
      <c r="K44122" s="29" t="e">
        <f>I44122/(INDEX(Installed_Capacity!$H$15:$S$20,MATCH(Source_Data!B44122,Installed_Capacity!$G$15:$G$20,0),MATCH(Source_Data!C44122,Installed_Capacity!$H$14:$S$14,0)))</f>
        <v>#DIV/0!</v>
      </c>
      <c r="L44122" s="21"/>
      <c r="M44122" s="2"/>
    </row>
    <row r="44123" spans="1:13" x14ac:dyDescent="0.25">
      <c r="A44123" s="17">
        <v>44574</v>
      </c>
      <c r="B44123" s="19">
        <v>2022</v>
      </c>
      <c r="C44123" s="19">
        <v>1</v>
      </c>
      <c r="D44123" s="19">
        <v>13</v>
      </c>
      <c r="E44123" s="19">
        <v>9</v>
      </c>
      <c r="F44123" s="40">
        <v>25856.529239799998</v>
      </c>
      <c r="G44123" s="35">
        <f t="shared" si="689"/>
        <v>27949.6670863</v>
      </c>
      <c r="H44123" s="27">
        <v>98.000000106000002</v>
      </c>
      <c r="I44123" s="28">
        <v>0</v>
      </c>
      <c r="J44123" s="28">
        <f>H44123/(INDEX(Installed_Capacity!$H$6:$S$11,MATCH(Source_Data!B44123,Installed_Capacity!$G$6:$G$11,0),MATCH(Source_Data!C44123,Installed_Capacity!$H$5:$S$5,0)))</f>
        <v>5.3087757370530876E-2</v>
      </c>
      <c r="K44123" s="29" t="e">
        <f>I44123/(INDEX(Installed_Capacity!$H$15:$S$20,MATCH(Source_Data!B44123,Installed_Capacity!$G$15:$G$20,0),MATCH(Source_Data!C44123,Installed_Capacity!$H$14:$S$14,0)))</f>
        <v>#DIV/0!</v>
      </c>
      <c r="L44123" s="21"/>
      <c r="M44123" s="2"/>
    </row>
    <row r="44124" spans="1:13" x14ac:dyDescent="0.25">
      <c r="A44124" s="17">
        <v>44574</v>
      </c>
      <c r="B44124" s="19">
        <v>2022</v>
      </c>
      <c r="C44124" s="19">
        <v>1</v>
      </c>
      <c r="D44124" s="19">
        <v>13</v>
      </c>
      <c r="E44124" s="19">
        <v>10</v>
      </c>
      <c r="F44124" s="40">
        <v>26032.810932609998</v>
      </c>
      <c r="G44124" s="35">
        <f t="shared" si="689"/>
        <v>27949.6670863</v>
      </c>
      <c r="H44124" s="27">
        <v>61.999999961</v>
      </c>
      <c r="I44124" s="28">
        <v>0</v>
      </c>
      <c r="J44124" s="28">
        <f>H44124/(INDEX(Installed_Capacity!$H$6:$S$11,MATCH(Source_Data!B44124,Installed_Capacity!$G$6:$G$11,0),MATCH(Source_Data!C44124,Installed_Capacity!$H$5:$S$5,0)))</f>
        <v>3.3586132156554711E-2</v>
      </c>
      <c r="K44124" s="29" t="e">
        <f>I44124/(INDEX(Installed_Capacity!$H$15:$S$20,MATCH(Source_Data!B44124,Installed_Capacity!$G$15:$G$20,0),MATCH(Source_Data!C44124,Installed_Capacity!$H$14:$S$14,0)))</f>
        <v>#DIV/0!</v>
      </c>
      <c r="L44124" s="21"/>
      <c r="M44124" s="2"/>
    </row>
    <row r="44125" spans="1:13" x14ac:dyDescent="0.25">
      <c r="A44125" s="17">
        <v>44574</v>
      </c>
      <c r="B44125" s="19">
        <v>2022</v>
      </c>
      <c r="C44125" s="19">
        <v>1</v>
      </c>
      <c r="D44125" s="19">
        <v>13</v>
      </c>
      <c r="E44125" s="19">
        <v>11</v>
      </c>
      <c r="F44125" s="40">
        <v>25643.077578280001</v>
      </c>
      <c r="G44125" s="35">
        <f t="shared" si="689"/>
        <v>27949.6670863</v>
      </c>
      <c r="H44125" s="27">
        <v>44.943218471000002</v>
      </c>
      <c r="I44125" s="28">
        <v>0</v>
      </c>
      <c r="J44125" s="28">
        <f>H44125/(INDEX(Installed_Capacity!$H$6:$S$11,MATCH(Source_Data!B44125,Installed_Capacity!$G$6:$G$11,0),MATCH(Source_Data!C44125,Installed_Capacity!$H$5:$S$5,0)))</f>
        <v>2.4346272194474539E-2</v>
      </c>
      <c r="K44125" s="29" t="e">
        <f>I44125/(INDEX(Installed_Capacity!$H$15:$S$20,MATCH(Source_Data!B44125,Installed_Capacity!$G$15:$G$20,0),MATCH(Source_Data!C44125,Installed_Capacity!$H$14:$S$14,0)))</f>
        <v>#DIV/0!</v>
      </c>
      <c r="L44125" s="21"/>
      <c r="M44125" s="2"/>
    </row>
    <row r="44126" spans="1:13" x14ac:dyDescent="0.25">
      <c r="A44126" s="17">
        <v>44574</v>
      </c>
      <c r="B44126" s="19">
        <v>2022</v>
      </c>
      <c r="C44126" s="19">
        <v>1</v>
      </c>
      <c r="D44126" s="19">
        <v>13</v>
      </c>
      <c r="E44126" s="19">
        <v>12</v>
      </c>
      <c r="F44126" s="40">
        <v>25025.247985419999</v>
      </c>
      <c r="G44126" s="35">
        <f t="shared" si="689"/>
        <v>27949.6670863</v>
      </c>
      <c r="H44126" s="27">
        <v>31.000739401000001</v>
      </c>
      <c r="I44126" s="28">
        <v>0</v>
      </c>
      <c r="J44126" s="28">
        <f>H44126/(INDEX(Installed_Capacity!$H$6:$S$11,MATCH(Source_Data!B44126,Installed_Capacity!$G$6:$G$11,0),MATCH(Source_Data!C44126,Installed_Capacity!$H$5:$S$5,0)))</f>
        <v>1.6793466631094257E-2</v>
      </c>
      <c r="K44126" s="29" t="e">
        <f>I44126/(INDEX(Installed_Capacity!$H$15:$S$20,MATCH(Source_Data!B44126,Installed_Capacity!$G$15:$G$20,0),MATCH(Source_Data!C44126,Installed_Capacity!$H$14:$S$14,0)))</f>
        <v>#DIV/0!</v>
      </c>
      <c r="L44126" s="21"/>
      <c r="M44126" s="2"/>
    </row>
    <row r="44127" spans="1:13" x14ac:dyDescent="0.25">
      <c r="A44127" s="17">
        <v>44574</v>
      </c>
      <c r="B44127" s="19">
        <v>2022</v>
      </c>
      <c r="C44127" s="19">
        <v>1</v>
      </c>
      <c r="D44127" s="19">
        <v>13</v>
      </c>
      <c r="E44127" s="19">
        <v>13</v>
      </c>
      <c r="F44127" s="40">
        <v>24842.16731379</v>
      </c>
      <c r="G44127" s="35">
        <f t="shared" si="689"/>
        <v>27949.6670863</v>
      </c>
      <c r="H44127" s="27">
        <v>11.000000009000001</v>
      </c>
      <c r="I44127" s="28">
        <v>0</v>
      </c>
      <c r="J44127" s="28">
        <f>H44127/(INDEX(Installed_Capacity!$H$6:$S$11,MATCH(Source_Data!B44127,Installed_Capacity!$G$6:$G$11,0),MATCH(Source_Data!C44127,Installed_Capacity!$H$5:$S$5,0)))</f>
        <v>5.9588299073672808E-3</v>
      </c>
      <c r="K44127" s="29" t="e">
        <f>I44127/(INDEX(Installed_Capacity!$H$15:$S$20,MATCH(Source_Data!B44127,Installed_Capacity!$G$15:$G$20,0),MATCH(Source_Data!C44127,Installed_Capacity!$H$14:$S$14,0)))</f>
        <v>#DIV/0!</v>
      </c>
      <c r="L44127" s="21"/>
      <c r="M44127" s="2"/>
    </row>
    <row r="44128" spans="1:13" x14ac:dyDescent="0.25">
      <c r="A44128" s="17">
        <v>44574</v>
      </c>
      <c r="B44128" s="19">
        <v>2022</v>
      </c>
      <c r="C44128" s="19">
        <v>1</v>
      </c>
      <c r="D44128" s="19">
        <v>13</v>
      </c>
      <c r="E44128" s="19">
        <v>14</v>
      </c>
      <c r="F44128" s="40">
        <v>24874.225518269999</v>
      </c>
      <c r="G44128" s="35">
        <f t="shared" si="689"/>
        <v>27949.6670863</v>
      </c>
      <c r="H44128" s="27">
        <v>24.232943001999999</v>
      </c>
      <c r="I44128" s="28">
        <v>0</v>
      </c>
      <c r="J44128" s="28">
        <f>H44128/(INDEX(Installed_Capacity!$H$6:$S$11,MATCH(Source_Data!B44128,Installed_Capacity!$G$6:$G$11,0),MATCH(Source_Data!C44128,Installed_Capacity!$H$5:$S$5,0)))</f>
        <v>1.3127271398699892E-2</v>
      </c>
      <c r="K44128" s="29" t="e">
        <f>I44128/(INDEX(Installed_Capacity!$H$15:$S$20,MATCH(Source_Data!B44128,Installed_Capacity!$G$15:$G$20,0),MATCH(Source_Data!C44128,Installed_Capacity!$H$14:$S$14,0)))</f>
        <v>#DIV/0!</v>
      </c>
      <c r="L44128" s="21"/>
      <c r="M44128" s="2"/>
    </row>
    <row r="44129" spans="1:13" x14ac:dyDescent="0.25">
      <c r="A44129" s="17">
        <v>44574</v>
      </c>
      <c r="B44129" s="19">
        <v>2022</v>
      </c>
      <c r="C44129" s="19">
        <v>1</v>
      </c>
      <c r="D44129" s="19">
        <v>13</v>
      </c>
      <c r="E44129" s="19">
        <v>15</v>
      </c>
      <c r="F44129" s="40">
        <v>24436.734874559999</v>
      </c>
      <c r="G44129" s="35">
        <f t="shared" si="689"/>
        <v>27949.6670863</v>
      </c>
      <c r="H44129" s="27">
        <v>73.407174561999994</v>
      </c>
      <c r="I44129" s="28">
        <v>0</v>
      </c>
      <c r="J44129" s="28">
        <f>H44129/(INDEX(Installed_Capacity!$H$6:$S$11,MATCH(Source_Data!B44129,Installed_Capacity!$G$6:$G$11,0),MATCH(Source_Data!C44129,Installed_Capacity!$H$5:$S$5,0)))</f>
        <v>3.9765533348862403E-2</v>
      </c>
      <c r="K44129" s="29" t="e">
        <f>I44129/(INDEX(Installed_Capacity!$H$15:$S$20,MATCH(Source_Data!B44129,Installed_Capacity!$G$15:$G$20,0),MATCH(Source_Data!C44129,Installed_Capacity!$H$14:$S$14,0)))</f>
        <v>#DIV/0!</v>
      </c>
      <c r="L44129" s="21"/>
      <c r="M44129" s="2"/>
    </row>
    <row r="44130" spans="1:13" x14ac:dyDescent="0.25">
      <c r="A44130" s="17">
        <v>44574</v>
      </c>
      <c r="B44130" s="19">
        <v>2022</v>
      </c>
      <c r="C44130" s="19">
        <v>1</v>
      </c>
      <c r="D44130" s="19">
        <v>13</v>
      </c>
      <c r="E44130" s="19">
        <v>16</v>
      </c>
      <c r="F44130" s="40">
        <v>24601.276721589998</v>
      </c>
      <c r="G44130" s="35">
        <f t="shared" si="689"/>
        <v>27949.6670863</v>
      </c>
      <c r="H44130" s="27">
        <v>166.01505511900001</v>
      </c>
      <c r="I44130" s="28">
        <v>0</v>
      </c>
      <c r="J44130" s="28">
        <f>H44130/(INDEX(Installed_Capacity!$H$6:$S$11,MATCH(Source_Data!B44130,Installed_Capacity!$G$6:$G$11,0),MATCH(Source_Data!C44130,Installed_Capacity!$H$5:$S$5,0)))</f>
        <v>8.9932315882448544E-2</v>
      </c>
      <c r="K44130" s="29" t="e">
        <f>I44130/(INDEX(Installed_Capacity!$H$15:$S$20,MATCH(Source_Data!B44130,Installed_Capacity!$G$15:$G$20,0),MATCH(Source_Data!C44130,Installed_Capacity!$H$14:$S$14,0)))</f>
        <v>#DIV/0!</v>
      </c>
      <c r="L44130" s="21"/>
      <c r="M44130" s="2"/>
    </row>
    <row r="44131" spans="1:13" x14ac:dyDescent="0.25">
      <c r="A44131" s="17">
        <v>44574</v>
      </c>
      <c r="B44131" s="19">
        <v>2022</v>
      </c>
      <c r="C44131" s="19">
        <v>1</v>
      </c>
      <c r="D44131" s="19">
        <v>13</v>
      </c>
      <c r="E44131" s="19">
        <v>17</v>
      </c>
      <c r="F44131" s="40">
        <v>25479.977194440002</v>
      </c>
      <c r="G44131" s="35">
        <f t="shared" si="689"/>
        <v>27949.6670863</v>
      </c>
      <c r="H44131" s="27">
        <v>259.14422238999998</v>
      </c>
      <c r="I44131" s="28">
        <v>0</v>
      </c>
      <c r="J44131" s="28">
        <f>H44131/(INDEX(Installed_Capacity!$H$6:$S$11,MATCH(Source_Data!B44131,Installed_Capacity!$G$6:$G$11,0),MATCH(Source_Data!C44131,Installed_Capacity!$H$5:$S$5,0)))</f>
        <v>0.14038148558504873</v>
      </c>
      <c r="K44131" s="29" t="e">
        <f>I44131/(INDEX(Installed_Capacity!$H$15:$S$20,MATCH(Source_Data!B44131,Installed_Capacity!$G$15:$G$20,0),MATCH(Source_Data!C44131,Installed_Capacity!$H$14:$S$14,0)))</f>
        <v>#DIV/0!</v>
      </c>
      <c r="L44131" s="21"/>
      <c r="M44131" s="2"/>
    </row>
    <row r="44132" spans="1:13" x14ac:dyDescent="0.25">
      <c r="A44132" s="17">
        <v>44574</v>
      </c>
      <c r="B44132" s="19">
        <v>2022</v>
      </c>
      <c r="C44132" s="19">
        <v>1</v>
      </c>
      <c r="D44132" s="19">
        <v>13</v>
      </c>
      <c r="E44132" s="19">
        <v>18</v>
      </c>
      <c r="F44132" s="40">
        <v>26371.938177249998</v>
      </c>
      <c r="G44132" s="35">
        <f t="shared" si="689"/>
        <v>27949.6670863</v>
      </c>
      <c r="H44132" s="27">
        <v>316.91716352999998</v>
      </c>
      <c r="I44132" s="28">
        <v>0</v>
      </c>
      <c r="J44132" s="28">
        <f>H44132/(INDEX(Installed_Capacity!$H$6:$S$11,MATCH(Source_Data!B44132,Installed_Capacity!$G$6:$G$11,0),MATCH(Source_Data!C44132,Installed_Capacity!$H$5:$S$5,0)))</f>
        <v>0.17167777005958829</v>
      </c>
      <c r="K44132" s="29" t="e">
        <f>I44132/(INDEX(Installed_Capacity!$H$15:$S$20,MATCH(Source_Data!B44132,Installed_Capacity!$G$15:$G$20,0),MATCH(Source_Data!C44132,Installed_Capacity!$H$14:$S$14,0)))</f>
        <v>#DIV/0!</v>
      </c>
      <c r="L44132" s="21"/>
      <c r="M44132" s="2"/>
    </row>
    <row r="44133" spans="1:13" x14ac:dyDescent="0.25">
      <c r="A44133" s="17">
        <v>44574</v>
      </c>
      <c r="B44133" s="19">
        <v>2022</v>
      </c>
      <c r="C44133" s="19">
        <v>1</v>
      </c>
      <c r="D44133" s="19">
        <v>13</v>
      </c>
      <c r="E44133" s="19">
        <v>19</v>
      </c>
      <c r="F44133" s="40">
        <v>27927.53832983</v>
      </c>
      <c r="G44133" s="35">
        <f t="shared" si="689"/>
        <v>27949.6670863</v>
      </c>
      <c r="H44133" s="27">
        <v>346.73389733099998</v>
      </c>
      <c r="I44133" s="28">
        <v>0</v>
      </c>
      <c r="J44133" s="28">
        <f>H44133/(INDEX(Installed_Capacity!$H$6:$S$11,MATCH(Source_Data!B44133,Installed_Capacity!$G$6:$G$11,0),MATCH(Source_Data!C44133,Installed_Capacity!$H$5:$S$5,0)))</f>
        <v>0.18782984687486456</v>
      </c>
      <c r="K44133" s="29" t="e">
        <f>I44133/(INDEX(Installed_Capacity!$H$15:$S$20,MATCH(Source_Data!B44133,Installed_Capacity!$G$15:$G$20,0),MATCH(Source_Data!C44133,Installed_Capacity!$H$14:$S$14,0)))</f>
        <v>#DIV/0!</v>
      </c>
      <c r="L44133" s="21"/>
      <c r="M44133" s="2"/>
    </row>
    <row r="44134" spans="1:13" x14ac:dyDescent="0.25">
      <c r="A44134" s="17">
        <v>44574</v>
      </c>
      <c r="B44134" s="19">
        <v>2022</v>
      </c>
      <c r="C44134" s="19">
        <v>1</v>
      </c>
      <c r="D44134" s="19">
        <v>13</v>
      </c>
      <c r="E44134" s="19">
        <v>20</v>
      </c>
      <c r="F44134" s="40">
        <v>27949.6670863</v>
      </c>
      <c r="G44134" s="35">
        <f t="shared" si="689"/>
        <v>27949.6670863</v>
      </c>
      <c r="H44134" s="27">
        <v>412.58632085599999</v>
      </c>
      <c r="I44134" s="28">
        <v>0</v>
      </c>
      <c r="J44134" s="28">
        <f>H44134/(INDEX(Installed_Capacity!$H$6:$S$11,MATCH(Source_Data!B44134,Installed_Capacity!$G$6:$G$11,0),MATCH(Source_Data!C44134,Installed_Capacity!$H$5:$S$5,0)))</f>
        <v>0.22350288237053087</v>
      </c>
      <c r="K44134" s="29" t="e">
        <f>I44134/(INDEX(Installed_Capacity!$H$15:$S$20,MATCH(Source_Data!B44134,Installed_Capacity!$G$15:$G$20,0),MATCH(Source_Data!C44134,Installed_Capacity!$H$14:$S$14,0)))</f>
        <v>#DIV/0!</v>
      </c>
      <c r="L44134" s="21"/>
      <c r="M44134" s="2"/>
    </row>
    <row r="44135" spans="1:13" x14ac:dyDescent="0.25">
      <c r="A44135" s="17">
        <v>44574</v>
      </c>
      <c r="B44135" s="19">
        <v>2022</v>
      </c>
      <c r="C44135" s="19">
        <v>1</v>
      </c>
      <c r="D44135" s="19">
        <v>13</v>
      </c>
      <c r="E44135" s="19">
        <v>21</v>
      </c>
      <c r="F44135" s="40">
        <v>27339.556073250002</v>
      </c>
      <c r="G44135" s="35">
        <f t="shared" si="689"/>
        <v>27949.6670863</v>
      </c>
      <c r="H44135" s="27">
        <v>724.91580964599996</v>
      </c>
      <c r="I44135" s="28">
        <v>0</v>
      </c>
      <c r="J44135" s="28">
        <f>H44135/(INDEX(Installed_Capacity!$H$6:$S$11,MATCH(Source_Data!B44135,Installed_Capacity!$G$6:$G$11,0),MATCH(Source_Data!C44135,Installed_Capacity!$H$5:$S$5,0)))</f>
        <v>0.39269545484615381</v>
      </c>
      <c r="K44135" s="29" t="e">
        <f>I44135/(INDEX(Installed_Capacity!$H$15:$S$20,MATCH(Source_Data!B44135,Installed_Capacity!$G$15:$G$20,0),MATCH(Source_Data!C44135,Installed_Capacity!$H$14:$S$14,0)))</f>
        <v>#DIV/0!</v>
      </c>
      <c r="L44135" s="21"/>
      <c r="M44135" s="2"/>
    </row>
    <row r="44136" spans="1:13" x14ac:dyDescent="0.25">
      <c r="A44136" s="17">
        <v>44574</v>
      </c>
      <c r="B44136" s="19">
        <v>2022</v>
      </c>
      <c r="C44136" s="19">
        <v>1</v>
      </c>
      <c r="D44136" s="19">
        <v>13</v>
      </c>
      <c r="E44136" s="19">
        <v>22</v>
      </c>
      <c r="F44136" s="40">
        <v>26517.428939230002</v>
      </c>
      <c r="G44136" s="35">
        <f t="shared" si="689"/>
        <v>27949.6670863</v>
      </c>
      <c r="H44136" s="27">
        <v>997.42611900300005</v>
      </c>
      <c r="I44136" s="28">
        <v>0</v>
      </c>
      <c r="J44136" s="28">
        <f>H44136/(INDEX(Installed_Capacity!$H$6:$S$11,MATCH(Source_Data!B44136,Installed_Capacity!$G$6:$G$11,0),MATCH(Source_Data!C44136,Installed_Capacity!$H$5:$S$5,0)))</f>
        <v>0.5403175075855905</v>
      </c>
      <c r="K44136" s="29" t="e">
        <f>I44136/(INDEX(Installed_Capacity!$H$15:$S$20,MATCH(Source_Data!B44136,Installed_Capacity!$G$15:$G$20,0),MATCH(Source_Data!C44136,Installed_Capacity!$H$14:$S$14,0)))</f>
        <v>#DIV/0!</v>
      </c>
      <c r="L44136" s="21"/>
      <c r="M44136" s="2"/>
    </row>
    <row r="44137" spans="1:13" x14ac:dyDescent="0.25">
      <c r="A44137" s="17">
        <v>44574</v>
      </c>
      <c r="B44137" s="19">
        <v>2022</v>
      </c>
      <c r="C44137" s="19">
        <v>1</v>
      </c>
      <c r="D44137" s="19">
        <v>13</v>
      </c>
      <c r="E44137" s="19">
        <v>23</v>
      </c>
      <c r="F44137" s="40">
        <v>25369.73701519</v>
      </c>
      <c r="G44137" s="35">
        <f t="shared" si="689"/>
        <v>27949.6670863</v>
      </c>
      <c r="H44137" s="27">
        <v>1101.014643857</v>
      </c>
      <c r="I44137" s="28">
        <v>0</v>
      </c>
      <c r="J44137" s="28">
        <f>H44137/(INDEX(Installed_Capacity!$H$6:$S$11,MATCH(Source_Data!B44137,Installed_Capacity!$G$6:$G$11,0),MATCH(Source_Data!C44137,Installed_Capacity!$H$5:$S$5,0)))</f>
        <v>0.59643263480877573</v>
      </c>
      <c r="K44137" s="29" t="e">
        <f>I44137/(INDEX(Installed_Capacity!$H$15:$S$20,MATCH(Source_Data!B44137,Installed_Capacity!$G$15:$G$20,0),MATCH(Source_Data!C44137,Installed_Capacity!$H$14:$S$14,0)))</f>
        <v>#DIV/0!</v>
      </c>
      <c r="L44137" s="21"/>
      <c r="M44137" s="2"/>
    </row>
    <row r="44138" spans="1:13" x14ac:dyDescent="0.25">
      <c r="A44138" s="17">
        <v>44574</v>
      </c>
      <c r="B44138" s="19">
        <v>2022</v>
      </c>
      <c r="C44138" s="19">
        <v>1</v>
      </c>
      <c r="D44138" s="19">
        <v>13</v>
      </c>
      <c r="E44138" s="19">
        <v>24</v>
      </c>
      <c r="F44138" s="40">
        <v>23845.09743926</v>
      </c>
      <c r="G44138" s="35">
        <f t="shared" si="689"/>
        <v>27949.6670863</v>
      </c>
      <c r="H44138" s="27">
        <v>1365.01639593</v>
      </c>
      <c r="I44138" s="28">
        <v>0</v>
      </c>
      <c r="J44138" s="28">
        <f>H44138/(INDEX(Installed_Capacity!$H$6:$S$11,MATCH(Source_Data!B44138,Installed_Capacity!$G$6:$G$11,0),MATCH(Source_Data!C44138,Installed_Capacity!$H$5:$S$5,0)))</f>
        <v>0.73944550158721567</v>
      </c>
      <c r="K44138" s="29" t="e">
        <f>I44138/(INDEX(Installed_Capacity!$H$15:$S$20,MATCH(Source_Data!B44138,Installed_Capacity!$G$15:$G$20,0),MATCH(Source_Data!C44138,Installed_Capacity!$H$14:$S$14,0)))</f>
        <v>#DIV/0!</v>
      </c>
      <c r="L44138" s="21"/>
      <c r="M44138" s="2"/>
    </row>
    <row r="44139" spans="1:13" x14ac:dyDescent="0.25">
      <c r="A44139" s="17">
        <v>44575</v>
      </c>
      <c r="B44139" s="19">
        <v>2022</v>
      </c>
      <c r="C44139" s="19">
        <v>1</v>
      </c>
      <c r="D44139" s="19">
        <v>14</v>
      </c>
      <c r="E44139" s="19">
        <v>1</v>
      </c>
      <c r="F44139" s="40">
        <v>22429.477095080001</v>
      </c>
      <c r="G44139" s="35">
        <f t="shared" si="689"/>
        <v>27084.849049699998</v>
      </c>
      <c r="H44139" s="27">
        <v>1462.0578477659999</v>
      </c>
      <c r="I44139" s="28">
        <v>0</v>
      </c>
      <c r="J44139" s="28">
        <f>H44139/(INDEX(Installed_Capacity!$H$6:$S$11,MATCH(Source_Data!B44139,Installed_Capacity!$G$6:$G$11,0),MATCH(Source_Data!C44139,Installed_Capacity!$H$5:$S$5,0)))</f>
        <v>0.79201400204008665</v>
      </c>
      <c r="K44139" s="29" t="e">
        <f>I44139/(INDEX(Installed_Capacity!$H$15:$S$20,MATCH(Source_Data!B44139,Installed_Capacity!$G$15:$G$20,0),MATCH(Source_Data!C44139,Installed_Capacity!$H$14:$S$14,0)))</f>
        <v>#DIV/0!</v>
      </c>
      <c r="L44139" s="21"/>
      <c r="M44139" s="2"/>
    </row>
    <row r="44140" spans="1:13" x14ac:dyDescent="0.25">
      <c r="A44140" s="17">
        <v>44575</v>
      </c>
      <c r="B44140" s="19">
        <v>2022</v>
      </c>
      <c r="C44140" s="19">
        <v>1</v>
      </c>
      <c r="D44140" s="19">
        <v>14</v>
      </c>
      <c r="E44140" s="19">
        <v>2</v>
      </c>
      <c r="F44140" s="40">
        <v>21578.852699110001</v>
      </c>
      <c r="G44140" s="35">
        <f t="shared" si="689"/>
        <v>27084.849049699998</v>
      </c>
      <c r="H44140" s="27">
        <v>1434.9714408980001</v>
      </c>
      <c r="I44140" s="28">
        <v>0</v>
      </c>
      <c r="J44140" s="28">
        <f>H44140/(INDEX(Installed_Capacity!$H$6:$S$11,MATCH(Source_Data!B44140,Installed_Capacity!$G$6:$G$11,0),MATCH(Source_Data!C44140,Installed_Capacity!$H$5:$S$5,0)))</f>
        <v>0.77734097556771398</v>
      </c>
      <c r="K44140" s="29" t="e">
        <f>I44140/(INDEX(Installed_Capacity!$H$15:$S$20,MATCH(Source_Data!B44140,Installed_Capacity!$G$15:$G$20,0),MATCH(Source_Data!C44140,Installed_Capacity!$H$14:$S$14,0)))</f>
        <v>#DIV/0!</v>
      </c>
      <c r="L44140" s="21"/>
      <c r="M44140" s="2"/>
    </row>
    <row r="44141" spans="1:13" x14ac:dyDescent="0.25">
      <c r="A44141" s="17">
        <v>44575</v>
      </c>
      <c r="B44141" s="19">
        <v>2022</v>
      </c>
      <c r="C44141" s="19">
        <v>1</v>
      </c>
      <c r="D44141" s="19">
        <v>14</v>
      </c>
      <c r="E44141" s="19">
        <v>3</v>
      </c>
      <c r="F44141" s="40">
        <v>21100.137565500001</v>
      </c>
      <c r="G44141" s="35">
        <f t="shared" si="689"/>
        <v>27084.849049699998</v>
      </c>
      <c r="H44141" s="27">
        <v>1452.976055006</v>
      </c>
      <c r="I44141" s="28">
        <v>0</v>
      </c>
      <c r="J44141" s="28">
        <f>H44141/(INDEX(Installed_Capacity!$H$6:$S$11,MATCH(Source_Data!B44141,Installed_Capacity!$G$6:$G$11,0),MATCH(Source_Data!C44141,Installed_Capacity!$H$5:$S$5,0)))</f>
        <v>0.787094287652221</v>
      </c>
      <c r="K44141" s="29" t="e">
        <f>I44141/(INDEX(Installed_Capacity!$H$15:$S$20,MATCH(Source_Data!B44141,Installed_Capacity!$G$15:$G$20,0),MATCH(Source_Data!C44141,Installed_Capacity!$H$14:$S$14,0)))</f>
        <v>#DIV/0!</v>
      </c>
      <c r="L44141" s="21"/>
      <c r="M44141" s="2"/>
    </row>
    <row r="44142" spans="1:13" x14ac:dyDescent="0.25">
      <c r="A44142" s="17">
        <v>44575</v>
      </c>
      <c r="B44142" s="19">
        <v>2022</v>
      </c>
      <c r="C44142" s="19">
        <v>1</v>
      </c>
      <c r="D44142" s="19">
        <v>14</v>
      </c>
      <c r="E44142" s="19">
        <v>4</v>
      </c>
      <c r="F44142" s="40">
        <v>20621.623191080002</v>
      </c>
      <c r="G44142" s="35">
        <f t="shared" si="689"/>
        <v>27084.849049699998</v>
      </c>
      <c r="H44142" s="27">
        <v>1460.9724598</v>
      </c>
      <c r="I44142" s="28">
        <v>0</v>
      </c>
      <c r="J44142" s="28">
        <f>H44142/(INDEX(Installed_Capacity!$H$6:$S$11,MATCH(Source_Data!B44142,Installed_Capacity!$G$6:$G$11,0),MATCH(Source_Data!C44142,Installed_Capacity!$H$5:$S$5,0)))</f>
        <v>0.79142603456121341</v>
      </c>
      <c r="K44142" s="29" t="e">
        <f>I44142/(INDEX(Installed_Capacity!$H$15:$S$20,MATCH(Source_Data!B44142,Installed_Capacity!$G$15:$G$20,0),MATCH(Source_Data!C44142,Installed_Capacity!$H$14:$S$14,0)))</f>
        <v>#DIV/0!</v>
      </c>
      <c r="L44142" s="21"/>
      <c r="M44142" s="2"/>
    </row>
    <row r="44143" spans="1:13" x14ac:dyDescent="0.25">
      <c r="A44143" s="17">
        <v>44575</v>
      </c>
      <c r="B44143" s="19">
        <v>2022</v>
      </c>
      <c r="C44143" s="19">
        <v>1</v>
      </c>
      <c r="D44143" s="19">
        <v>14</v>
      </c>
      <c r="E44143" s="19">
        <v>5</v>
      </c>
      <c r="F44143" s="40">
        <v>20629.652499560001</v>
      </c>
      <c r="G44143" s="35">
        <f t="shared" si="689"/>
        <v>27084.849049699998</v>
      </c>
      <c r="H44143" s="27">
        <v>1487.934505808</v>
      </c>
      <c r="I44143" s="28">
        <v>0</v>
      </c>
      <c r="J44143" s="28">
        <f>H44143/(INDEX(Installed_Capacity!$H$6:$S$11,MATCH(Source_Data!B44143,Installed_Capacity!$G$6:$G$11,0),MATCH(Source_Data!C44143,Installed_Capacity!$H$5:$S$5,0)))</f>
        <v>0.80603169328710733</v>
      </c>
      <c r="K44143" s="29" t="e">
        <f>I44143/(INDEX(Installed_Capacity!$H$15:$S$20,MATCH(Source_Data!B44143,Installed_Capacity!$G$15:$G$20,0),MATCH(Source_Data!C44143,Installed_Capacity!$H$14:$S$14,0)))</f>
        <v>#DIV/0!</v>
      </c>
      <c r="L44143" s="21"/>
      <c r="M44143" s="2"/>
    </row>
    <row r="44144" spans="1:13" x14ac:dyDescent="0.25">
      <c r="A44144" s="17">
        <v>44575</v>
      </c>
      <c r="B44144" s="19">
        <v>2022</v>
      </c>
      <c r="C44144" s="19">
        <v>1</v>
      </c>
      <c r="D44144" s="19">
        <v>14</v>
      </c>
      <c r="E44144" s="19">
        <v>6</v>
      </c>
      <c r="F44144" s="40">
        <v>21091.923120250001</v>
      </c>
      <c r="G44144" s="35">
        <f t="shared" si="689"/>
        <v>27084.849049699998</v>
      </c>
      <c r="H44144" s="27">
        <v>1521.9816495499999</v>
      </c>
      <c r="I44144" s="28">
        <v>0</v>
      </c>
      <c r="J44144" s="28">
        <f>H44144/(INDEX(Installed_Capacity!$H$6:$S$11,MATCH(Source_Data!B44144,Installed_Capacity!$G$6:$G$11,0),MATCH(Source_Data!C44144,Installed_Capacity!$H$5:$S$5,0)))</f>
        <v>0.82447543312567706</v>
      </c>
      <c r="K44144" s="29" t="e">
        <f>I44144/(INDEX(Installed_Capacity!$H$15:$S$20,MATCH(Source_Data!B44144,Installed_Capacity!$G$15:$G$20,0),MATCH(Source_Data!C44144,Installed_Capacity!$H$14:$S$14,0)))</f>
        <v>#DIV/0!</v>
      </c>
      <c r="L44144" s="21"/>
      <c r="M44144" s="2"/>
    </row>
    <row r="44145" spans="1:13" x14ac:dyDescent="0.25">
      <c r="A44145" s="17">
        <v>44575</v>
      </c>
      <c r="B44145" s="19">
        <v>2022</v>
      </c>
      <c r="C44145" s="19">
        <v>1</v>
      </c>
      <c r="D44145" s="19">
        <v>14</v>
      </c>
      <c r="E44145" s="19">
        <v>7</v>
      </c>
      <c r="F44145" s="40">
        <v>22367.774543849999</v>
      </c>
      <c r="G44145" s="35">
        <f t="shared" si="689"/>
        <v>27084.849049699998</v>
      </c>
      <c r="H44145" s="27">
        <v>1488.98257717</v>
      </c>
      <c r="I44145" s="28">
        <v>0</v>
      </c>
      <c r="J44145" s="28">
        <f>H44145/(INDEX(Installed_Capacity!$H$6:$S$11,MATCH(Source_Data!B44145,Installed_Capacity!$G$6:$G$11,0),MATCH(Source_Data!C44145,Installed_Capacity!$H$5:$S$5,0)))</f>
        <v>0.80659944592091004</v>
      </c>
      <c r="K44145" s="29" t="e">
        <f>I44145/(INDEX(Installed_Capacity!$H$15:$S$20,MATCH(Source_Data!B44145,Installed_Capacity!$G$15:$G$20,0),MATCH(Source_Data!C44145,Installed_Capacity!$H$14:$S$14,0)))</f>
        <v>#DIV/0!</v>
      </c>
      <c r="L44145" s="21"/>
      <c r="M44145" s="2"/>
    </row>
    <row r="44146" spans="1:13" x14ac:dyDescent="0.25">
      <c r="A44146" s="17">
        <v>44575</v>
      </c>
      <c r="B44146" s="19">
        <v>2022</v>
      </c>
      <c r="C44146" s="19">
        <v>1</v>
      </c>
      <c r="D44146" s="19">
        <v>14</v>
      </c>
      <c r="E44146" s="19">
        <v>8</v>
      </c>
      <c r="F44146" s="40">
        <v>24663.2007882</v>
      </c>
      <c r="G44146" s="35">
        <f t="shared" si="689"/>
        <v>27084.849049699998</v>
      </c>
      <c r="H44146" s="27">
        <v>1514.97204272</v>
      </c>
      <c r="I44146" s="28">
        <v>0</v>
      </c>
      <c r="J44146" s="28">
        <f>H44146/(INDEX(Installed_Capacity!$H$6:$S$11,MATCH(Source_Data!B44146,Installed_Capacity!$G$6:$G$11,0),MATCH(Source_Data!C44146,Installed_Capacity!$H$5:$S$5,0)))</f>
        <v>0.82067824632719388</v>
      </c>
      <c r="K44146" s="29" t="e">
        <f>I44146/(INDEX(Installed_Capacity!$H$15:$S$20,MATCH(Source_Data!B44146,Installed_Capacity!$G$15:$G$20,0),MATCH(Source_Data!C44146,Installed_Capacity!$H$14:$S$14,0)))</f>
        <v>#DIV/0!</v>
      </c>
      <c r="L44146" s="21"/>
      <c r="M44146" s="2"/>
    </row>
    <row r="44147" spans="1:13" x14ac:dyDescent="0.25">
      <c r="A44147" s="17">
        <v>44575</v>
      </c>
      <c r="B44147" s="19">
        <v>2022</v>
      </c>
      <c r="C44147" s="19">
        <v>1</v>
      </c>
      <c r="D44147" s="19">
        <v>14</v>
      </c>
      <c r="E44147" s="19">
        <v>9</v>
      </c>
      <c r="F44147" s="40">
        <v>25933.092751749999</v>
      </c>
      <c r="G44147" s="35">
        <f t="shared" si="689"/>
        <v>27084.849049699998</v>
      </c>
      <c r="H44147" s="27">
        <v>1395.3064455199999</v>
      </c>
      <c r="I44147" s="28">
        <v>0</v>
      </c>
      <c r="J44147" s="28">
        <f>H44147/(INDEX(Installed_Capacity!$H$6:$S$11,MATCH(Source_Data!B44147,Installed_Capacity!$G$6:$G$11,0),MATCH(Source_Data!C44147,Installed_Capacity!$H$5:$S$5,0)))</f>
        <v>0.75585397915492947</v>
      </c>
      <c r="K44147" s="29" t="e">
        <f>I44147/(INDEX(Installed_Capacity!$H$15:$S$20,MATCH(Source_Data!B44147,Installed_Capacity!$G$15:$G$20,0),MATCH(Source_Data!C44147,Installed_Capacity!$H$14:$S$14,0)))</f>
        <v>#DIV/0!</v>
      </c>
      <c r="L44147" s="21"/>
      <c r="M44147" s="2"/>
    </row>
    <row r="44148" spans="1:13" x14ac:dyDescent="0.25">
      <c r="A44148" s="17">
        <v>44575</v>
      </c>
      <c r="B44148" s="19">
        <v>2022</v>
      </c>
      <c r="C44148" s="19">
        <v>1</v>
      </c>
      <c r="D44148" s="19">
        <v>14</v>
      </c>
      <c r="E44148" s="19">
        <v>10</v>
      </c>
      <c r="F44148" s="40">
        <v>25662.44510891</v>
      </c>
      <c r="G44148" s="35">
        <f t="shared" si="689"/>
        <v>27084.849049699998</v>
      </c>
      <c r="H44148" s="27">
        <v>1486.95103296</v>
      </c>
      <c r="I44148" s="28">
        <v>0</v>
      </c>
      <c r="J44148" s="28">
        <f>H44148/(INDEX(Installed_Capacity!$H$6:$S$11,MATCH(Source_Data!B44148,Installed_Capacity!$G$6:$G$11,0),MATCH(Source_Data!C44148,Installed_Capacity!$H$5:$S$5,0)))</f>
        <v>0.80549893443120257</v>
      </c>
      <c r="K44148" s="29" t="e">
        <f>I44148/(INDEX(Installed_Capacity!$H$15:$S$20,MATCH(Source_Data!B44148,Installed_Capacity!$G$15:$G$20,0),MATCH(Source_Data!C44148,Installed_Capacity!$H$14:$S$14,0)))</f>
        <v>#DIV/0!</v>
      </c>
      <c r="L44148" s="21"/>
      <c r="M44148" s="2"/>
    </row>
    <row r="44149" spans="1:13" x14ac:dyDescent="0.25">
      <c r="A44149" s="17">
        <v>44575</v>
      </c>
      <c r="B44149" s="19">
        <v>2022</v>
      </c>
      <c r="C44149" s="19">
        <v>1</v>
      </c>
      <c r="D44149" s="19">
        <v>14</v>
      </c>
      <c r="E44149" s="19">
        <v>11</v>
      </c>
      <c r="F44149" s="40">
        <v>24675.401478399999</v>
      </c>
      <c r="G44149" s="35">
        <f t="shared" si="689"/>
        <v>27084.849049699998</v>
      </c>
      <c r="H44149" s="27">
        <v>1661.9234145600001</v>
      </c>
      <c r="I44149" s="28">
        <v>0</v>
      </c>
      <c r="J44149" s="28">
        <f>H44149/(INDEX(Installed_Capacity!$H$6:$S$11,MATCH(Source_Data!B44149,Installed_Capacity!$G$6:$G$11,0),MATCH(Source_Data!C44149,Installed_Capacity!$H$5:$S$5,0)))</f>
        <v>0.90028353984832077</v>
      </c>
      <c r="K44149" s="29" t="e">
        <f>I44149/(INDEX(Installed_Capacity!$H$15:$S$20,MATCH(Source_Data!B44149,Installed_Capacity!$G$15:$G$20,0),MATCH(Source_Data!C44149,Installed_Capacity!$H$14:$S$14,0)))</f>
        <v>#DIV/0!</v>
      </c>
      <c r="L44149" s="21"/>
      <c r="M44149" s="2"/>
    </row>
    <row r="44150" spans="1:13" x14ac:dyDescent="0.25">
      <c r="A44150" s="17">
        <v>44575</v>
      </c>
      <c r="B44150" s="19">
        <v>2022</v>
      </c>
      <c r="C44150" s="19">
        <v>1</v>
      </c>
      <c r="D44150" s="19">
        <v>14</v>
      </c>
      <c r="E44150" s="19">
        <v>12</v>
      </c>
      <c r="F44150" s="40">
        <v>23600.459529100001</v>
      </c>
      <c r="G44150" s="35">
        <f t="shared" si="689"/>
        <v>27084.849049699998</v>
      </c>
      <c r="H44150" s="27">
        <v>1687.9342128000001</v>
      </c>
      <c r="I44150" s="28">
        <v>0</v>
      </c>
      <c r="J44150" s="28">
        <f>H44150/(INDEX(Installed_Capacity!$H$6:$S$11,MATCH(Source_Data!B44150,Installed_Capacity!$G$6:$G$11,0),MATCH(Source_Data!C44150,Installed_Capacity!$H$5:$S$5,0)))</f>
        <v>0.91437389642470213</v>
      </c>
      <c r="K44150" s="29" t="e">
        <f>I44150/(INDEX(Installed_Capacity!$H$15:$S$20,MATCH(Source_Data!B44150,Installed_Capacity!$G$15:$G$20,0),MATCH(Source_Data!C44150,Installed_Capacity!$H$14:$S$14,0)))</f>
        <v>#DIV/0!</v>
      </c>
      <c r="L44150" s="21"/>
      <c r="M44150" s="2"/>
    </row>
    <row r="44151" spans="1:13" x14ac:dyDescent="0.25">
      <c r="A44151" s="17">
        <v>44575</v>
      </c>
      <c r="B44151" s="19">
        <v>2022</v>
      </c>
      <c r="C44151" s="19">
        <v>1</v>
      </c>
      <c r="D44151" s="19">
        <v>14</v>
      </c>
      <c r="E44151" s="19">
        <v>13</v>
      </c>
      <c r="F44151" s="40">
        <v>22905.148047909999</v>
      </c>
      <c r="G44151" s="35">
        <f t="shared" si="689"/>
        <v>27084.849049699998</v>
      </c>
      <c r="H44151" s="27">
        <v>1729.94492051</v>
      </c>
      <c r="I44151" s="28">
        <v>0</v>
      </c>
      <c r="J44151" s="28">
        <f>H44151/(INDEX(Installed_Capacity!$H$6:$S$11,MATCH(Source_Data!B44151,Installed_Capacity!$G$6:$G$11,0),MATCH(Source_Data!C44151,Installed_Capacity!$H$5:$S$5,0)))</f>
        <v>0.93713159290899239</v>
      </c>
      <c r="K44151" s="29" t="e">
        <f>I44151/(INDEX(Installed_Capacity!$H$15:$S$20,MATCH(Source_Data!B44151,Installed_Capacity!$G$15:$G$20,0),MATCH(Source_Data!C44151,Installed_Capacity!$H$14:$S$14,0)))</f>
        <v>#DIV/0!</v>
      </c>
      <c r="L44151" s="21"/>
      <c r="M44151" s="2"/>
    </row>
    <row r="44152" spans="1:13" x14ac:dyDescent="0.25">
      <c r="A44152" s="17">
        <v>44575</v>
      </c>
      <c r="B44152" s="19">
        <v>2022</v>
      </c>
      <c r="C44152" s="19">
        <v>1</v>
      </c>
      <c r="D44152" s="19">
        <v>14</v>
      </c>
      <c r="E44152" s="19">
        <v>14</v>
      </c>
      <c r="F44152" s="40">
        <v>22526.172109859999</v>
      </c>
      <c r="G44152" s="35">
        <f t="shared" si="689"/>
        <v>27084.849049699998</v>
      </c>
      <c r="H44152" s="27">
        <v>1715.6460874899999</v>
      </c>
      <c r="I44152" s="28">
        <v>0</v>
      </c>
      <c r="J44152" s="28">
        <f>H44152/(INDEX(Installed_Capacity!$H$6:$S$11,MATCH(Source_Data!B44152,Installed_Capacity!$G$6:$G$11,0),MATCH(Source_Data!C44152,Installed_Capacity!$H$5:$S$5,0)))</f>
        <v>0.92938574620260017</v>
      </c>
      <c r="K44152" s="29" t="e">
        <f>I44152/(INDEX(Installed_Capacity!$H$15:$S$20,MATCH(Source_Data!B44152,Installed_Capacity!$G$15:$G$20,0),MATCH(Source_Data!C44152,Installed_Capacity!$H$14:$S$14,0)))</f>
        <v>#DIV/0!</v>
      </c>
      <c r="L44152" s="21"/>
      <c r="M44152" s="2"/>
    </row>
    <row r="44153" spans="1:13" x14ac:dyDescent="0.25">
      <c r="A44153" s="17">
        <v>44575</v>
      </c>
      <c r="B44153" s="19">
        <v>2022</v>
      </c>
      <c r="C44153" s="19">
        <v>1</v>
      </c>
      <c r="D44153" s="19">
        <v>14</v>
      </c>
      <c r="E44153" s="19">
        <v>15</v>
      </c>
      <c r="F44153" s="40">
        <v>22653.794162030001</v>
      </c>
      <c r="G44153" s="35">
        <f t="shared" si="689"/>
        <v>27084.849049699998</v>
      </c>
      <c r="H44153" s="27">
        <v>1615.86939979</v>
      </c>
      <c r="I44153" s="28">
        <v>0</v>
      </c>
      <c r="J44153" s="28">
        <f>H44153/(INDEX(Installed_Capacity!$H$6:$S$11,MATCH(Source_Data!B44153,Installed_Capacity!$G$6:$G$11,0),MATCH(Source_Data!C44153,Installed_Capacity!$H$5:$S$5,0)))</f>
        <v>0.87533553618093174</v>
      </c>
      <c r="K44153" s="29" t="e">
        <f>I44153/(INDEX(Installed_Capacity!$H$15:$S$20,MATCH(Source_Data!B44153,Installed_Capacity!$G$15:$G$20,0),MATCH(Source_Data!C44153,Installed_Capacity!$H$14:$S$14,0)))</f>
        <v>#DIV/0!</v>
      </c>
      <c r="L44153" s="21"/>
      <c r="M44153" s="2"/>
    </row>
    <row r="44154" spans="1:13" x14ac:dyDescent="0.25">
      <c r="A44154" s="17">
        <v>44575</v>
      </c>
      <c r="B44154" s="19">
        <v>2022</v>
      </c>
      <c r="C44154" s="19">
        <v>1</v>
      </c>
      <c r="D44154" s="19">
        <v>14</v>
      </c>
      <c r="E44154" s="19">
        <v>16</v>
      </c>
      <c r="F44154" s="40">
        <v>23043.53122895</v>
      </c>
      <c r="G44154" s="35">
        <f t="shared" si="689"/>
        <v>27084.849049699998</v>
      </c>
      <c r="H44154" s="27">
        <v>1533.98056524</v>
      </c>
      <c r="I44154" s="28">
        <v>0</v>
      </c>
      <c r="J44154" s="28">
        <f>H44154/(INDEX(Installed_Capacity!$H$6:$S$11,MATCH(Source_Data!B44154,Installed_Capacity!$G$6:$G$11,0),MATCH(Source_Data!C44154,Installed_Capacity!$H$5:$S$5,0)))</f>
        <v>0.83097538745395449</v>
      </c>
      <c r="K44154" s="29" t="e">
        <f>I44154/(INDEX(Installed_Capacity!$H$15:$S$20,MATCH(Source_Data!B44154,Installed_Capacity!$G$15:$G$20,0),MATCH(Source_Data!C44154,Installed_Capacity!$H$14:$S$14,0)))</f>
        <v>#DIV/0!</v>
      </c>
      <c r="L44154" s="21"/>
      <c r="M44154" s="2"/>
    </row>
    <row r="44155" spans="1:13" x14ac:dyDescent="0.25">
      <c r="A44155" s="17">
        <v>44575</v>
      </c>
      <c r="B44155" s="19">
        <v>2022</v>
      </c>
      <c r="C44155" s="19">
        <v>1</v>
      </c>
      <c r="D44155" s="19">
        <v>14</v>
      </c>
      <c r="E44155" s="19">
        <v>17</v>
      </c>
      <c r="F44155" s="40">
        <v>23623.620993709999</v>
      </c>
      <c r="G44155" s="35">
        <f t="shared" si="689"/>
        <v>27084.849049699998</v>
      </c>
      <c r="H44155" s="27">
        <v>1415.42825791</v>
      </c>
      <c r="I44155" s="28">
        <v>0</v>
      </c>
      <c r="J44155" s="28">
        <f>H44155/(INDEX(Installed_Capacity!$H$6:$S$11,MATCH(Source_Data!B44155,Installed_Capacity!$G$6:$G$11,0),MATCH(Source_Data!C44155,Installed_Capacity!$H$5:$S$5,0)))</f>
        <v>0.76675420255146265</v>
      </c>
      <c r="K44155" s="29" t="e">
        <f>I44155/(INDEX(Installed_Capacity!$H$15:$S$20,MATCH(Source_Data!B44155,Installed_Capacity!$G$15:$G$20,0),MATCH(Source_Data!C44155,Installed_Capacity!$H$14:$S$14,0)))</f>
        <v>#DIV/0!</v>
      </c>
      <c r="L44155" s="21"/>
      <c r="M44155" s="2"/>
    </row>
    <row r="44156" spans="1:13" x14ac:dyDescent="0.25">
      <c r="A44156" s="17">
        <v>44575</v>
      </c>
      <c r="B44156" s="19">
        <v>2022</v>
      </c>
      <c r="C44156" s="19">
        <v>1</v>
      </c>
      <c r="D44156" s="19">
        <v>14</v>
      </c>
      <c r="E44156" s="19">
        <v>18</v>
      </c>
      <c r="F44156" s="40">
        <v>25022.473239250001</v>
      </c>
      <c r="G44156" s="35">
        <f t="shared" si="689"/>
        <v>27084.849049699998</v>
      </c>
      <c r="H44156" s="27">
        <v>1498.3451056599999</v>
      </c>
      <c r="I44156" s="28">
        <v>0</v>
      </c>
      <c r="J44156" s="28">
        <f>H44156/(INDEX(Installed_Capacity!$H$6:$S$11,MATCH(Source_Data!B44156,Installed_Capacity!$G$6:$G$11,0),MATCH(Source_Data!C44156,Installed_Capacity!$H$5:$S$5,0)))</f>
        <v>0.8116712381690141</v>
      </c>
      <c r="K44156" s="29" t="e">
        <f>I44156/(INDEX(Installed_Capacity!$H$15:$S$20,MATCH(Source_Data!B44156,Installed_Capacity!$G$15:$G$20,0),MATCH(Source_Data!C44156,Installed_Capacity!$H$14:$S$14,0)))</f>
        <v>#DIV/0!</v>
      </c>
      <c r="L44156" s="21"/>
      <c r="M44156" s="2"/>
    </row>
    <row r="44157" spans="1:13" x14ac:dyDescent="0.25">
      <c r="A44157" s="17">
        <v>44575</v>
      </c>
      <c r="B44157" s="19">
        <v>2022</v>
      </c>
      <c r="C44157" s="19">
        <v>1</v>
      </c>
      <c r="D44157" s="19">
        <v>14</v>
      </c>
      <c r="E44157" s="19">
        <v>19</v>
      </c>
      <c r="F44157" s="40">
        <v>27067.094078810002</v>
      </c>
      <c r="G44157" s="35">
        <f t="shared" si="689"/>
        <v>27084.849049699998</v>
      </c>
      <c r="H44157" s="27">
        <v>1522.94594153</v>
      </c>
      <c r="I44157" s="28">
        <v>0</v>
      </c>
      <c r="J44157" s="28">
        <f>H44157/(INDEX(Installed_Capacity!$H$6:$S$11,MATCH(Source_Data!B44157,Installed_Capacity!$G$6:$G$11,0),MATCH(Source_Data!C44157,Installed_Capacity!$H$5:$S$5,0)))</f>
        <v>0.82499780147887325</v>
      </c>
      <c r="K44157" s="29" t="e">
        <f>I44157/(INDEX(Installed_Capacity!$H$15:$S$20,MATCH(Source_Data!B44157,Installed_Capacity!$G$15:$G$20,0),MATCH(Source_Data!C44157,Installed_Capacity!$H$14:$S$14,0)))</f>
        <v>#DIV/0!</v>
      </c>
      <c r="L44157" s="21"/>
      <c r="M44157" s="2"/>
    </row>
    <row r="44158" spans="1:13" x14ac:dyDescent="0.25">
      <c r="A44158" s="17">
        <v>44575</v>
      </c>
      <c r="B44158" s="19">
        <v>2022</v>
      </c>
      <c r="C44158" s="19">
        <v>1</v>
      </c>
      <c r="D44158" s="19">
        <v>14</v>
      </c>
      <c r="E44158" s="19">
        <v>20</v>
      </c>
      <c r="F44158" s="40">
        <v>27084.849049699998</v>
      </c>
      <c r="G44158" s="35">
        <f t="shared" si="689"/>
        <v>27084.849049699998</v>
      </c>
      <c r="H44158" s="27">
        <v>1468.9473851099999</v>
      </c>
      <c r="I44158" s="28">
        <v>0</v>
      </c>
      <c r="J44158" s="28">
        <f>H44158/(INDEX(Installed_Capacity!$H$6:$S$11,MATCH(Source_Data!B44158,Installed_Capacity!$G$6:$G$11,0),MATCH(Source_Data!C44158,Installed_Capacity!$H$5:$S$5,0)))</f>
        <v>0.79574614578006497</v>
      </c>
      <c r="K44158" s="29" t="e">
        <f>I44158/(INDEX(Installed_Capacity!$H$15:$S$20,MATCH(Source_Data!B44158,Installed_Capacity!$G$15:$G$20,0),MATCH(Source_Data!C44158,Installed_Capacity!$H$14:$S$14,0)))</f>
        <v>#DIV/0!</v>
      </c>
      <c r="L44158" s="21"/>
      <c r="M44158" s="2"/>
    </row>
    <row r="44159" spans="1:13" x14ac:dyDescent="0.25">
      <c r="A44159" s="17">
        <v>44575</v>
      </c>
      <c r="B44159" s="19">
        <v>2022</v>
      </c>
      <c r="C44159" s="19">
        <v>1</v>
      </c>
      <c r="D44159" s="19">
        <v>14</v>
      </c>
      <c r="E44159" s="19">
        <v>21</v>
      </c>
      <c r="F44159" s="40">
        <v>26484.52191743</v>
      </c>
      <c r="G44159" s="35">
        <f t="shared" si="689"/>
        <v>27084.849049699998</v>
      </c>
      <c r="H44159" s="27">
        <v>1394.08190904</v>
      </c>
      <c r="I44159" s="28">
        <v>0</v>
      </c>
      <c r="J44159" s="28">
        <f>H44159/(INDEX(Installed_Capacity!$H$6:$S$11,MATCH(Source_Data!B44159,Installed_Capacity!$G$6:$G$11,0),MATCH(Source_Data!C44159,Installed_Capacity!$H$5:$S$5,0)))</f>
        <v>0.75519063328277358</v>
      </c>
      <c r="K44159" s="29" t="e">
        <f>I44159/(INDEX(Installed_Capacity!$H$15:$S$20,MATCH(Source_Data!B44159,Installed_Capacity!$G$15:$G$20,0),MATCH(Source_Data!C44159,Installed_Capacity!$H$14:$S$14,0)))</f>
        <v>#DIV/0!</v>
      </c>
      <c r="L44159" s="21"/>
      <c r="M44159" s="2"/>
    </row>
    <row r="44160" spans="1:13" x14ac:dyDescent="0.25">
      <c r="A44160" s="17">
        <v>44575</v>
      </c>
      <c r="B44160" s="19">
        <v>2022</v>
      </c>
      <c r="C44160" s="19">
        <v>1</v>
      </c>
      <c r="D44160" s="19">
        <v>14</v>
      </c>
      <c r="E44160" s="19">
        <v>22</v>
      </c>
      <c r="F44160" s="40">
        <v>25798.33353177</v>
      </c>
      <c r="G44160" s="35">
        <f t="shared" si="689"/>
        <v>27084.849049699998</v>
      </c>
      <c r="H44160" s="27">
        <v>1275.82732182</v>
      </c>
      <c r="I44160" s="28">
        <v>0</v>
      </c>
      <c r="J44160" s="28">
        <f>H44160/(INDEX(Installed_Capacity!$H$6:$S$11,MATCH(Source_Data!B44160,Installed_Capacity!$G$6:$G$11,0),MATCH(Source_Data!C44160,Installed_Capacity!$H$5:$S$5,0)))</f>
        <v>0.69113072687973998</v>
      </c>
      <c r="K44160" s="29" t="e">
        <f>I44160/(INDEX(Installed_Capacity!$H$15:$S$20,MATCH(Source_Data!B44160,Installed_Capacity!$G$15:$G$20,0),MATCH(Source_Data!C44160,Installed_Capacity!$H$14:$S$14,0)))</f>
        <v>#DIV/0!</v>
      </c>
      <c r="L44160" s="21"/>
      <c r="M44160" s="2"/>
    </row>
    <row r="44161" spans="1:13" x14ac:dyDescent="0.25">
      <c r="A44161" s="17">
        <v>44575</v>
      </c>
      <c r="B44161" s="19">
        <v>2022</v>
      </c>
      <c r="C44161" s="19">
        <v>1</v>
      </c>
      <c r="D44161" s="19">
        <v>14</v>
      </c>
      <c r="E44161" s="19">
        <v>23</v>
      </c>
      <c r="F44161" s="40">
        <v>24990.333174060001</v>
      </c>
      <c r="G44161" s="35">
        <f t="shared" si="689"/>
        <v>27084.849049699998</v>
      </c>
      <c r="H44161" s="27">
        <v>1291.62434168</v>
      </c>
      <c r="I44161" s="28">
        <v>0</v>
      </c>
      <c r="J44161" s="28">
        <f>H44161/(INDEX(Installed_Capacity!$H$6:$S$11,MATCH(Source_Data!B44161,Installed_Capacity!$G$6:$G$11,0),MATCH(Source_Data!C44161,Installed_Capacity!$H$5:$S$5,0)))</f>
        <v>0.69968815908992421</v>
      </c>
      <c r="K44161" s="29" t="e">
        <f>I44161/(INDEX(Installed_Capacity!$H$15:$S$20,MATCH(Source_Data!B44161,Installed_Capacity!$G$15:$G$20,0),MATCH(Source_Data!C44161,Installed_Capacity!$H$14:$S$14,0)))</f>
        <v>#DIV/0!</v>
      </c>
      <c r="L44161" s="21"/>
      <c r="M44161" s="2"/>
    </row>
    <row r="44162" spans="1:13" x14ac:dyDescent="0.25">
      <c r="A44162" s="17">
        <v>44575</v>
      </c>
      <c r="B44162" s="19">
        <v>2022</v>
      </c>
      <c r="C44162" s="19">
        <v>1</v>
      </c>
      <c r="D44162" s="19">
        <v>14</v>
      </c>
      <c r="E44162" s="19">
        <v>24</v>
      </c>
      <c r="F44162" s="40">
        <v>23774.992938880001</v>
      </c>
      <c r="G44162" s="35">
        <f t="shared" si="689"/>
        <v>27084.849049699998</v>
      </c>
      <c r="H44162" s="27">
        <v>1497.1914596700001</v>
      </c>
      <c r="I44162" s="28">
        <v>0</v>
      </c>
      <c r="J44162" s="28">
        <f>H44162/(INDEX(Installed_Capacity!$H$6:$S$11,MATCH(Source_Data!B44162,Installed_Capacity!$G$6:$G$11,0),MATCH(Source_Data!C44162,Installed_Capacity!$H$5:$S$5,0)))</f>
        <v>0.81104629451245946</v>
      </c>
      <c r="K44162" s="29" t="e">
        <f>I44162/(INDEX(Installed_Capacity!$H$15:$S$20,MATCH(Source_Data!B44162,Installed_Capacity!$G$15:$G$20,0),MATCH(Source_Data!C44162,Installed_Capacity!$H$14:$S$14,0)))</f>
        <v>#DIV/0!</v>
      </c>
      <c r="L44162" s="21"/>
      <c r="M44162" s="2"/>
    </row>
    <row r="44163" spans="1:13" x14ac:dyDescent="0.25">
      <c r="A44163" s="17">
        <v>44576</v>
      </c>
      <c r="B44163" s="19">
        <v>2022</v>
      </c>
      <c r="C44163" s="19">
        <v>1</v>
      </c>
      <c r="D44163" s="19">
        <v>15</v>
      </c>
      <c r="E44163" s="19">
        <v>1</v>
      </c>
      <c r="F44163" s="40">
        <v>22442.489816730002</v>
      </c>
      <c r="G44163" s="35">
        <f t="shared" ref="G44163:G44226" si="690">_xlfn.MAXIFS($F:$F,$B:$B,B44163,$C:$C,C44163,$D:$D,D44163)</f>
        <v>25998.4444941</v>
      </c>
      <c r="H44163" s="27">
        <v>1281.02726284</v>
      </c>
      <c r="I44163" s="28">
        <v>0</v>
      </c>
      <c r="J44163" s="28">
        <f>H44163/(INDEX(Installed_Capacity!$H$6:$S$11,MATCH(Source_Data!B44163,Installed_Capacity!$G$6:$G$11,0),MATCH(Source_Data!C44163,Installed_Capacity!$H$5:$S$5,0)))</f>
        <v>0.69394759633802816</v>
      </c>
      <c r="K44163" s="29" t="e">
        <f>I44163/(INDEX(Installed_Capacity!$H$15:$S$20,MATCH(Source_Data!B44163,Installed_Capacity!$G$15:$G$20,0),MATCH(Source_Data!C44163,Installed_Capacity!$H$14:$S$14,0)))</f>
        <v>#DIV/0!</v>
      </c>
      <c r="L44163" s="21"/>
      <c r="M44163" s="2"/>
    </row>
    <row r="44164" spans="1:13" x14ac:dyDescent="0.25">
      <c r="A44164" s="17">
        <v>44576</v>
      </c>
      <c r="B44164" s="19">
        <v>2022</v>
      </c>
      <c r="C44164" s="19">
        <v>1</v>
      </c>
      <c r="D44164" s="19">
        <v>15</v>
      </c>
      <c r="E44164" s="19">
        <v>2</v>
      </c>
      <c r="F44164" s="40">
        <v>21472.019548939999</v>
      </c>
      <c r="G44164" s="35">
        <f t="shared" si="690"/>
        <v>25998.4444941</v>
      </c>
      <c r="H44164" s="27">
        <v>992.20633612999995</v>
      </c>
      <c r="I44164" s="28">
        <v>0</v>
      </c>
      <c r="J44164" s="28">
        <f>H44164/(INDEX(Installed_Capacity!$H$6:$S$11,MATCH(Source_Data!B44164,Installed_Capacity!$G$6:$G$11,0),MATCH(Source_Data!C44164,Installed_Capacity!$H$5:$S$5,0)))</f>
        <v>0.53748988956121346</v>
      </c>
      <c r="K44164" s="29" t="e">
        <f>I44164/(INDEX(Installed_Capacity!$H$15:$S$20,MATCH(Source_Data!B44164,Installed_Capacity!$G$15:$G$20,0),MATCH(Source_Data!C44164,Installed_Capacity!$H$14:$S$14,0)))</f>
        <v>#DIV/0!</v>
      </c>
      <c r="L44164" s="21"/>
      <c r="M44164" s="2"/>
    </row>
    <row r="44165" spans="1:13" x14ac:dyDescent="0.25">
      <c r="A44165" s="17">
        <v>44576</v>
      </c>
      <c r="B44165" s="19">
        <v>2022</v>
      </c>
      <c r="C44165" s="19">
        <v>1</v>
      </c>
      <c r="D44165" s="19">
        <v>15</v>
      </c>
      <c r="E44165" s="19">
        <v>3</v>
      </c>
      <c r="F44165" s="40">
        <v>20778.948572059999</v>
      </c>
      <c r="G44165" s="35">
        <f t="shared" si="690"/>
        <v>25998.4444941</v>
      </c>
      <c r="H44165" s="27">
        <v>746.70617365999999</v>
      </c>
      <c r="I44165" s="28">
        <v>0</v>
      </c>
      <c r="J44165" s="28">
        <f>H44165/(INDEX(Installed_Capacity!$H$6:$S$11,MATCH(Source_Data!B44165,Installed_Capacity!$G$6:$G$11,0),MATCH(Source_Data!C44165,Installed_Capacity!$H$5:$S$5,0)))</f>
        <v>0.40449955236186347</v>
      </c>
      <c r="K44165" s="29" t="e">
        <f>I44165/(INDEX(Installed_Capacity!$H$15:$S$20,MATCH(Source_Data!B44165,Installed_Capacity!$G$15:$G$20,0),MATCH(Source_Data!C44165,Installed_Capacity!$H$14:$S$14,0)))</f>
        <v>#DIV/0!</v>
      </c>
      <c r="L44165" s="21"/>
      <c r="M44165" s="2"/>
    </row>
    <row r="44166" spans="1:13" x14ac:dyDescent="0.25">
      <c r="A44166" s="17">
        <v>44576</v>
      </c>
      <c r="B44166" s="19">
        <v>2022</v>
      </c>
      <c r="C44166" s="19">
        <v>1</v>
      </c>
      <c r="D44166" s="19">
        <v>15</v>
      </c>
      <c r="E44166" s="19">
        <v>4</v>
      </c>
      <c r="F44166" s="40">
        <v>20328.631294710001</v>
      </c>
      <c r="G44166" s="35">
        <f t="shared" si="690"/>
        <v>25998.4444941</v>
      </c>
      <c r="H44166" s="27">
        <v>753.07908964000001</v>
      </c>
      <c r="I44166" s="28">
        <v>0</v>
      </c>
      <c r="J44166" s="28">
        <f>H44166/(INDEX(Installed_Capacity!$H$6:$S$11,MATCH(Source_Data!B44166,Installed_Capacity!$G$6:$G$11,0),MATCH(Source_Data!C44166,Installed_Capacity!$H$5:$S$5,0)))</f>
        <v>0.40795183620801734</v>
      </c>
      <c r="K44166" s="29" t="e">
        <f>I44166/(INDEX(Installed_Capacity!$H$15:$S$20,MATCH(Source_Data!B44166,Installed_Capacity!$G$15:$G$20,0),MATCH(Source_Data!C44166,Installed_Capacity!$H$14:$S$14,0)))</f>
        <v>#DIV/0!</v>
      </c>
      <c r="L44166" s="21"/>
      <c r="M44166" s="2"/>
    </row>
    <row r="44167" spans="1:13" x14ac:dyDescent="0.25">
      <c r="A44167" s="17">
        <v>44576</v>
      </c>
      <c r="B44167" s="19">
        <v>2022</v>
      </c>
      <c r="C44167" s="19">
        <v>1</v>
      </c>
      <c r="D44167" s="19">
        <v>15</v>
      </c>
      <c r="E44167" s="19">
        <v>5</v>
      </c>
      <c r="F44167" s="40">
        <v>20050.31376357</v>
      </c>
      <c r="G44167" s="35">
        <f t="shared" si="690"/>
        <v>25998.4444941</v>
      </c>
      <c r="H44167" s="27">
        <v>694.03343569599997</v>
      </c>
      <c r="I44167" s="28">
        <v>0</v>
      </c>
      <c r="J44167" s="28">
        <f>H44167/(INDEX(Installed_Capacity!$H$6:$S$11,MATCH(Source_Data!B44167,Installed_Capacity!$G$6:$G$11,0),MATCH(Source_Data!C44167,Installed_Capacity!$H$5:$S$5,0)))</f>
        <v>0.37596610817768145</v>
      </c>
      <c r="K44167" s="29" t="e">
        <f>I44167/(INDEX(Installed_Capacity!$H$15:$S$20,MATCH(Source_Data!B44167,Installed_Capacity!$G$15:$G$20,0),MATCH(Source_Data!C44167,Installed_Capacity!$H$14:$S$14,0)))</f>
        <v>#DIV/0!</v>
      </c>
      <c r="L44167" s="21"/>
      <c r="M44167" s="2"/>
    </row>
    <row r="44168" spans="1:13" x14ac:dyDescent="0.25">
      <c r="A44168" s="17">
        <v>44576</v>
      </c>
      <c r="B44168" s="19">
        <v>2022</v>
      </c>
      <c r="C44168" s="19">
        <v>1</v>
      </c>
      <c r="D44168" s="19">
        <v>15</v>
      </c>
      <c r="E44168" s="19">
        <v>6</v>
      </c>
      <c r="F44168" s="40">
        <v>20078.583065670002</v>
      </c>
      <c r="G44168" s="35">
        <f t="shared" si="690"/>
        <v>25998.4444941</v>
      </c>
      <c r="H44168" s="27">
        <v>678.02912598499995</v>
      </c>
      <c r="I44168" s="28">
        <v>0</v>
      </c>
      <c r="J44168" s="28">
        <f>H44168/(INDEX(Installed_Capacity!$H$6:$S$11,MATCH(Source_Data!B44168,Installed_Capacity!$G$6:$G$11,0),MATCH(Source_Data!C44168,Installed_Capacity!$H$5:$S$5,0)))</f>
        <v>0.36729638460725889</v>
      </c>
      <c r="K44168" s="29" t="e">
        <f>I44168/(INDEX(Installed_Capacity!$H$15:$S$20,MATCH(Source_Data!B44168,Installed_Capacity!$G$15:$G$20,0),MATCH(Source_Data!C44168,Installed_Capacity!$H$14:$S$14,0)))</f>
        <v>#DIV/0!</v>
      </c>
      <c r="L44168" s="21"/>
      <c r="M44168" s="2"/>
    </row>
    <row r="44169" spans="1:13" x14ac:dyDescent="0.25">
      <c r="A44169" s="17">
        <v>44576</v>
      </c>
      <c r="B44169" s="19">
        <v>2022</v>
      </c>
      <c r="C44169" s="19">
        <v>1</v>
      </c>
      <c r="D44169" s="19">
        <v>15</v>
      </c>
      <c r="E44169" s="19">
        <v>7</v>
      </c>
      <c r="F44169" s="40">
        <v>20667.91059399</v>
      </c>
      <c r="G44169" s="35">
        <f t="shared" si="690"/>
        <v>25998.4444941</v>
      </c>
      <c r="H44169" s="27">
        <v>584.03217969000002</v>
      </c>
      <c r="I44169" s="28">
        <v>0</v>
      </c>
      <c r="J44169" s="28">
        <f>H44169/(INDEX(Installed_Capacity!$H$6:$S$11,MATCH(Source_Data!B44169,Installed_Capacity!$G$6:$G$11,0),MATCH(Source_Data!C44169,Installed_Capacity!$H$5:$S$5,0)))</f>
        <v>0.31637712875947999</v>
      </c>
      <c r="K44169" s="29" t="e">
        <f>I44169/(INDEX(Installed_Capacity!$H$15:$S$20,MATCH(Source_Data!B44169,Installed_Capacity!$G$15:$G$20,0),MATCH(Source_Data!C44169,Installed_Capacity!$H$14:$S$14,0)))</f>
        <v>#DIV/0!</v>
      </c>
      <c r="L44169" s="21"/>
      <c r="M44169" s="2"/>
    </row>
    <row r="44170" spans="1:13" x14ac:dyDescent="0.25">
      <c r="A44170" s="17">
        <v>44576</v>
      </c>
      <c r="B44170" s="19">
        <v>2022</v>
      </c>
      <c r="C44170" s="19">
        <v>1</v>
      </c>
      <c r="D44170" s="19">
        <v>15</v>
      </c>
      <c r="E44170" s="19">
        <v>8</v>
      </c>
      <c r="F44170" s="40">
        <v>21702.592501399999</v>
      </c>
      <c r="G44170" s="35">
        <f t="shared" si="690"/>
        <v>25998.4444941</v>
      </c>
      <c r="H44170" s="27">
        <v>611.042736225</v>
      </c>
      <c r="I44170" s="28">
        <v>0</v>
      </c>
      <c r="J44170" s="28">
        <f>H44170/(INDEX(Installed_Capacity!$H$6:$S$11,MATCH(Source_Data!B44170,Installed_Capacity!$G$6:$G$11,0),MATCH(Source_Data!C44170,Installed_Capacity!$H$5:$S$5,0)))</f>
        <v>0.3310090662107259</v>
      </c>
      <c r="K44170" s="29" t="e">
        <f>I44170/(INDEX(Installed_Capacity!$H$15:$S$20,MATCH(Source_Data!B44170,Installed_Capacity!$G$15:$G$20,0),MATCH(Source_Data!C44170,Installed_Capacity!$H$14:$S$14,0)))</f>
        <v>#DIV/0!</v>
      </c>
      <c r="L44170" s="21"/>
      <c r="M44170" s="2"/>
    </row>
    <row r="44171" spans="1:13" x14ac:dyDescent="0.25">
      <c r="A44171" s="17">
        <v>44576</v>
      </c>
      <c r="B44171" s="19">
        <v>2022</v>
      </c>
      <c r="C44171" s="19">
        <v>1</v>
      </c>
      <c r="D44171" s="19">
        <v>15</v>
      </c>
      <c r="E44171" s="19">
        <v>9</v>
      </c>
      <c r="F44171" s="40">
        <v>22475.0648454</v>
      </c>
      <c r="G44171" s="35">
        <f t="shared" si="690"/>
        <v>25998.4444941</v>
      </c>
      <c r="H44171" s="27">
        <v>650.06015828600005</v>
      </c>
      <c r="I44171" s="28">
        <v>0</v>
      </c>
      <c r="J44171" s="28">
        <f>H44171/(INDEX(Installed_Capacity!$H$6:$S$11,MATCH(Source_Data!B44171,Installed_Capacity!$G$6:$G$11,0),MATCH(Source_Data!C44171,Installed_Capacity!$H$5:$S$5,0)))</f>
        <v>0.35214526451029254</v>
      </c>
      <c r="K44171" s="29" t="e">
        <f>I44171/(INDEX(Installed_Capacity!$H$15:$S$20,MATCH(Source_Data!B44171,Installed_Capacity!$G$15:$G$20,0),MATCH(Source_Data!C44171,Installed_Capacity!$H$14:$S$14,0)))</f>
        <v>#DIV/0!</v>
      </c>
      <c r="L44171" s="21"/>
      <c r="M44171" s="2"/>
    </row>
    <row r="44172" spans="1:13" x14ac:dyDescent="0.25">
      <c r="A44172" s="17">
        <v>44576</v>
      </c>
      <c r="B44172" s="19">
        <v>2022</v>
      </c>
      <c r="C44172" s="19">
        <v>1</v>
      </c>
      <c r="D44172" s="19">
        <v>15</v>
      </c>
      <c r="E44172" s="19">
        <v>10</v>
      </c>
      <c r="F44172" s="40">
        <v>23111.002407870001</v>
      </c>
      <c r="G44172" s="35">
        <f t="shared" si="690"/>
        <v>25998.4444941</v>
      </c>
      <c r="H44172" s="27">
        <v>692.05881916299995</v>
      </c>
      <c r="I44172" s="28">
        <v>0</v>
      </c>
      <c r="J44172" s="28">
        <f>H44172/(INDEX(Installed_Capacity!$H$6:$S$11,MATCH(Source_Data!B44172,Installed_Capacity!$G$6:$G$11,0),MATCH(Source_Data!C44172,Installed_Capacity!$H$5:$S$5,0)))</f>
        <v>0.3748964350828819</v>
      </c>
      <c r="K44172" s="29" t="e">
        <f>I44172/(INDEX(Installed_Capacity!$H$15:$S$20,MATCH(Source_Data!B44172,Installed_Capacity!$G$15:$G$20,0),MATCH(Source_Data!C44172,Installed_Capacity!$H$14:$S$14,0)))</f>
        <v>#DIV/0!</v>
      </c>
      <c r="L44172" s="21"/>
      <c r="M44172" s="2"/>
    </row>
    <row r="44173" spans="1:13" x14ac:dyDescent="0.25">
      <c r="A44173" s="17">
        <v>44576</v>
      </c>
      <c r="B44173" s="19">
        <v>2022</v>
      </c>
      <c r="C44173" s="19">
        <v>1</v>
      </c>
      <c r="D44173" s="19">
        <v>15</v>
      </c>
      <c r="E44173" s="19">
        <v>11</v>
      </c>
      <c r="F44173" s="40">
        <v>23442.127978339999</v>
      </c>
      <c r="G44173" s="35">
        <f t="shared" si="690"/>
        <v>25998.4444941</v>
      </c>
      <c r="H44173" s="27">
        <v>702.06069063999996</v>
      </c>
      <c r="I44173" s="28">
        <v>0</v>
      </c>
      <c r="J44173" s="28">
        <f>H44173/(INDEX(Installed_Capacity!$H$6:$S$11,MATCH(Source_Data!B44173,Installed_Capacity!$G$6:$G$11,0),MATCH(Source_Data!C44173,Installed_Capacity!$H$5:$S$5,0)))</f>
        <v>0.38031456697724808</v>
      </c>
      <c r="K44173" s="29" t="e">
        <f>I44173/(INDEX(Installed_Capacity!$H$15:$S$20,MATCH(Source_Data!B44173,Installed_Capacity!$G$15:$G$20,0),MATCH(Source_Data!C44173,Installed_Capacity!$H$14:$S$14,0)))</f>
        <v>#DIV/0!</v>
      </c>
      <c r="L44173" s="21"/>
      <c r="M44173" s="2"/>
    </row>
    <row r="44174" spans="1:13" x14ac:dyDescent="0.25">
      <c r="A44174" s="17">
        <v>44576</v>
      </c>
      <c r="B44174" s="19">
        <v>2022</v>
      </c>
      <c r="C44174" s="19">
        <v>1</v>
      </c>
      <c r="D44174" s="19">
        <v>15</v>
      </c>
      <c r="E44174" s="19">
        <v>12</v>
      </c>
      <c r="F44174" s="40">
        <v>23412.75040171</v>
      </c>
      <c r="G44174" s="35">
        <f t="shared" si="690"/>
        <v>25998.4444941</v>
      </c>
      <c r="H44174" s="27">
        <v>830.05062299999997</v>
      </c>
      <c r="I44174" s="28">
        <v>0</v>
      </c>
      <c r="J44174" s="28">
        <f>H44174/(INDEX(Installed_Capacity!$H$6:$S$11,MATCH(Source_Data!B44174,Installed_Capacity!$G$6:$G$11,0),MATCH(Source_Data!C44174,Installed_Capacity!$H$5:$S$5,0)))</f>
        <v>0.44964822481040084</v>
      </c>
      <c r="K44174" s="29" t="e">
        <f>I44174/(INDEX(Installed_Capacity!$H$15:$S$20,MATCH(Source_Data!B44174,Installed_Capacity!$G$15:$G$20,0),MATCH(Source_Data!C44174,Installed_Capacity!$H$14:$S$14,0)))</f>
        <v>#DIV/0!</v>
      </c>
      <c r="L44174" s="21"/>
      <c r="M44174" s="2"/>
    </row>
    <row r="44175" spans="1:13" x14ac:dyDescent="0.25">
      <c r="A44175" s="17">
        <v>44576</v>
      </c>
      <c r="B44175" s="19">
        <v>2022</v>
      </c>
      <c r="C44175" s="19">
        <v>1</v>
      </c>
      <c r="D44175" s="19">
        <v>15</v>
      </c>
      <c r="E44175" s="19">
        <v>13</v>
      </c>
      <c r="F44175" s="40">
        <v>22960.975856689998</v>
      </c>
      <c r="G44175" s="35">
        <f t="shared" si="690"/>
        <v>25998.4444941</v>
      </c>
      <c r="H44175" s="27">
        <v>1080.0392738600001</v>
      </c>
      <c r="I44175" s="28">
        <v>0</v>
      </c>
      <c r="J44175" s="28">
        <f>H44175/(INDEX(Installed_Capacity!$H$6:$S$11,MATCH(Source_Data!B44175,Installed_Capacity!$G$6:$G$11,0),MATCH(Source_Data!C44175,Installed_Capacity!$H$5:$S$5,0)))</f>
        <v>0.58507002917659812</v>
      </c>
      <c r="K44175" s="29" t="e">
        <f>I44175/(INDEX(Installed_Capacity!$H$15:$S$20,MATCH(Source_Data!B44175,Installed_Capacity!$G$15:$G$20,0),MATCH(Source_Data!C44175,Installed_Capacity!$H$14:$S$14,0)))</f>
        <v>#DIV/0!</v>
      </c>
      <c r="L44175" s="21"/>
      <c r="M44175" s="2"/>
    </row>
    <row r="44176" spans="1:13" x14ac:dyDescent="0.25">
      <c r="A44176" s="17">
        <v>44576</v>
      </c>
      <c r="B44176" s="19">
        <v>2022</v>
      </c>
      <c r="C44176" s="19">
        <v>1</v>
      </c>
      <c r="D44176" s="19">
        <v>15</v>
      </c>
      <c r="E44176" s="19">
        <v>14</v>
      </c>
      <c r="F44176" s="40">
        <v>22617.136332869999</v>
      </c>
      <c r="G44176" s="35">
        <f t="shared" si="690"/>
        <v>25998.4444941</v>
      </c>
      <c r="H44176" s="27">
        <v>1116.9822468699999</v>
      </c>
      <c r="I44176" s="28">
        <v>0</v>
      </c>
      <c r="J44176" s="28">
        <f>H44176/(INDEX(Installed_Capacity!$H$6:$S$11,MATCH(Source_Data!B44176,Installed_Capacity!$G$6:$G$11,0),MATCH(Source_Data!C44176,Installed_Capacity!$H$5:$S$5,0)))</f>
        <v>0.60508247392741055</v>
      </c>
      <c r="K44176" s="29" t="e">
        <f>I44176/(INDEX(Installed_Capacity!$H$15:$S$20,MATCH(Source_Data!B44176,Installed_Capacity!$G$15:$G$20,0),MATCH(Source_Data!C44176,Installed_Capacity!$H$14:$S$14,0)))</f>
        <v>#DIV/0!</v>
      </c>
      <c r="L44176" s="21"/>
      <c r="M44176" s="2"/>
    </row>
    <row r="44177" spans="1:13" x14ac:dyDescent="0.25">
      <c r="A44177" s="17">
        <v>44576</v>
      </c>
      <c r="B44177" s="19">
        <v>2022</v>
      </c>
      <c r="C44177" s="19">
        <v>1</v>
      </c>
      <c r="D44177" s="19">
        <v>15</v>
      </c>
      <c r="E44177" s="19">
        <v>15</v>
      </c>
      <c r="F44177" s="40">
        <v>22395.642043079999</v>
      </c>
      <c r="G44177" s="35">
        <f t="shared" si="690"/>
        <v>25998.4444941</v>
      </c>
      <c r="H44177" s="27">
        <v>886.91339082000002</v>
      </c>
      <c r="I44177" s="28">
        <v>0</v>
      </c>
      <c r="J44177" s="28">
        <f>H44177/(INDEX(Installed_Capacity!$H$6:$S$11,MATCH(Source_Data!B44177,Installed_Capacity!$G$6:$G$11,0),MATCH(Source_Data!C44177,Installed_Capacity!$H$5:$S$5,0)))</f>
        <v>0.48045145764897074</v>
      </c>
      <c r="K44177" s="29" t="e">
        <f>I44177/(INDEX(Installed_Capacity!$H$15:$S$20,MATCH(Source_Data!B44177,Installed_Capacity!$G$15:$G$20,0),MATCH(Source_Data!C44177,Installed_Capacity!$H$14:$S$14,0)))</f>
        <v>#DIV/0!</v>
      </c>
      <c r="L44177" s="21"/>
      <c r="M44177" s="2"/>
    </row>
    <row r="44178" spans="1:13" x14ac:dyDescent="0.25">
      <c r="A44178" s="17">
        <v>44576</v>
      </c>
      <c r="B44178" s="19">
        <v>2022</v>
      </c>
      <c r="C44178" s="19">
        <v>1</v>
      </c>
      <c r="D44178" s="19">
        <v>15</v>
      </c>
      <c r="E44178" s="19">
        <v>16</v>
      </c>
      <c r="F44178" s="40">
        <v>22428.002582249999</v>
      </c>
      <c r="G44178" s="35">
        <f t="shared" si="690"/>
        <v>25998.4444941</v>
      </c>
      <c r="H44178" s="27">
        <v>653.16009152000004</v>
      </c>
      <c r="I44178" s="28">
        <v>0</v>
      </c>
      <c r="J44178" s="28">
        <f>H44178/(INDEX(Installed_Capacity!$H$6:$S$11,MATCH(Source_Data!B44178,Installed_Capacity!$G$6:$G$11,0),MATCH(Source_Data!C44178,Installed_Capacity!$H$5:$S$5,0)))</f>
        <v>0.35382453495124594</v>
      </c>
      <c r="K44178" s="29" t="e">
        <f>I44178/(INDEX(Installed_Capacity!$H$15:$S$20,MATCH(Source_Data!B44178,Installed_Capacity!$G$15:$G$20,0),MATCH(Source_Data!C44178,Installed_Capacity!$H$14:$S$14,0)))</f>
        <v>#DIV/0!</v>
      </c>
      <c r="L44178" s="21"/>
      <c r="M44178" s="2"/>
    </row>
    <row r="44179" spans="1:13" x14ac:dyDescent="0.25">
      <c r="A44179" s="17">
        <v>44576</v>
      </c>
      <c r="B44179" s="19">
        <v>2022</v>
      </c>
      <c r="C44179" s="19">
        <v>1</v>
      </c>
      <c r="D44179" s="19">
        <v>15</v>
      </c>
      <c r="E44179" s="19">
        <v>17</v>
      </c>
      <c r="F44179" s="40">
        <v>23018.58726411</v>
      </c>
      <c r="G44179" s="35">
        <f t="shared" si="690"/>
        <v>25998.4444941</v>
      </c>
      <c r="H44179" s="27">
        <v>682.04015766999999</v>
      </c>
      <c r="I44179" s="28">
        <v>0</v>
      </c>
      <c r="J44179" s="28">
        <f>H44179/(INDEX(Installed_Capacity!$H$6:$S$11,MATCH(Source_Data!B44179,Installed_Capacity!$G$6:$G$11,0),MATCH(Source_Data!C44179,Installed_Capacity!$H$5:$S$5,0)))</f>
        <v>0.36946920783856985</v>
      </c>
      <c r="K44179" s="29" t="e">
        <f>I44179/(INDEX(Installed_Capacity!$H$15:$S$20,MATCH(Source_Data!B44179,Installed_Capacity!$G$15:$G$20,0),MATCH(Source_Data!C44179,Installed_Capacity!$H$14:$S$14,0)))</f>
        <v>#DIV/0!</v>
      </c>
      <c r="L44179" s="21"/>
      <c r="M44179" s="2"/>
    </row>
    <row r="44180" spans="1:13" x14ac:dyDescent="0.25">
      <c r="A44180" s="17">
        <v>44576</v>
      </c>
      <c r="B44180" s="19">
        <v>2022</v>
      </c>
      <c r="C44180" s="19">
        <v>1</v>
      </c>
      <c r="D44180" s="19">
        <v>15</v>
      </c>
      <c r="E44180" s="19">
        <v>18</v>
      </c>
      <c r="F44180" s="40">
        <v>23776.146381179999</v>
      </c>
      <c r="G44180" s="35">
        <f t="shared" si="690"/>
        <v>25998.4444941</v>
      </c>
      <c r="H44180" s="27">
        <v>868.65769665899995</v>
      </c>
      <c r="I44180" s="28">
        <v>0</v>
      </c>
      <c r="J44180" s="28">
        <f>H44180/(INDEX(Installed_Capacity!$H$6:$S$11,MATCH(Source_Data!B44180,Installed_Capacity!$G$6:$G$11,0),MATCH(Source_Data!C44180,Installed_Capacity!$H$5:$S$5,0)))</f>
        <v>0.47056213253466955</v>
      </c>
      <c r="K44180" s="29" t="e">
        <f>I44180/(INDEX(Installed_Capacity!$H$15:$S$20,MATCH(Source_Data!B44180,Installed_Capacity!$G$15:$G$20,0),MATCH(Source_Data!C44180,Installed_Capacity!$H$14:$S$14,0)))</f>
        <v>#DIV/0!</v>
      </c>
      <c r="L44180" s="21"/>
      <c r="M44180" s="2"/>
    </row>
    <row r="44181" spans="1:13" x14ac:dyDescent="0.25">
      <c r="A44181" s="17">
        <v>44576</v>
      </c>
      <c r="B44181" s="19">
        <v>2022</v>
      </c>
      <c r="C44181" s="19">
        <v>1</v>
      </c>
      <c r="D44181" s="19">
        <v>15</v>
      </c>
      <c r="E44181" s="19">
        <v>19</v>
      </c>
      <c r="F44181" s="40">
        <v>25695.127938310001</v>
      </c>
      <c r="G44181" s="35">
        <f t="shared" si="690"/>
        <v>25998.4444941</v>
      </c>
      <c r="H44181" s="27">
        <v>905.68394995599999</v>
      </c>
      <c r="I44181" s="28">
        <v>0</v>
      </c>
      <c r="J44181" s="28">
        <f>H44181/(INDEX(Installed_Capacity!$H$6:$S$11,MATCH(Source_Data!B44181,Installed_Capacity!$G$6:$G$11,0),MATCH(Source_Data!C44181,Installed_Capacity!$H$5:$S$5,0)))</f>
        <v>0.49061969120043336</v>
      </c>
      <c r="K44181" s="29" t="e">
        <f>I44181/(INDEX(Installed_Capacity!$H$15:$S$20,MATCH(Source_Data!B44181,Installed_Capacity!$G$15:$G$20,0),MATCH(Source_Data!C44181,Installed_Capacity!$H$14:$S$14,0)))</f>
        <v>#DIV/0!</v>
      </c>
      <c r="L44181" s="21"/>
      <c r="M44181" s="2"/>
    </row>
    <row r="44182" spans="1:13" x14ac:dyDescent="0.25">
      <c r="A44182" s="17">
        <v>44576</v>
      </c>
      <c r="B44182" s="19">
        <v>2022</v>
      </c>
      <c r="C44182" s="19">
        <v>1</v>
      </c>
      <c r="D44182" s="19">
        <v>15</v>
      </c>
      <c r="E44182" s="19">
        <v>20</v>
      </c>
      <c r="F44182" s="40">
        <v>25998.4444941</v>
      </c>
      <c r="G44182" s="35">
        <f t="shared" si="690"/>
        <v>25998.4444941</v>
      </c>
      <c r="H44182" s="27">
        <v>971.78304848000005</v>
      </c>
      <c r="I44182" s="28">
        <v>0</v>
      </c>
      <c r="J44182" s="28">
        <f>H44182/(INDEX(Installed_Capacity!$H$6:$S$11,MATCH(Source_Data!B44182,Installed_Capacity!$G$6:$G$11,0),MATCH(Source_Data!C44182,Installed_Capacity!$H$5:$S$5,0)))</f>
        <v>0.52642635345612132</v>
      </c>
      <c r="K44182" s="29" t="e">
        <f>I44182/(INDEX(Installed_Capacity!$H$15:$S$20,MATCH(Source_Data!B44182,Installed_Capacity!$G$15:$G$20,0),MATCH(Source_Data!C44182,Installed_Capacity!$H$14:$S$14,0)))</f>
        <v>#DIV/0!</v>
      </c>
      <c r="L44182" s="21"/>
      <c r="M44182" s="2"/>
    </row>
    <row r="44183" spans="1:13" x14ac:dyDescent="0.25">
      <c r="A44183" s="17">
        <v>44576</v>
      </c>
      <c r="B44183" s="19">
        <v>2022</v>
      </c>
      <c r="C44183" s="19">
        <v>1</v>
      </c>
      <c r="D44183" s="19">
        <v>15</v>
      </c>
      <c r="E44183" s="19">
        <v>21</v>
      </c>
      <c r="F44183" s="40">
        <v>25413.709246769999</v>
      </c>
      <c r="G44183" s="35">
        <f t="shared" si="690"/>
        <v>25998.4444941</v>
      </c>
      <c r="H44183" s="27">
        <v>1180.51059409</v>
      </c>
      <c r="I44183" s="28">
        <v>0</v>
      </c>
      <c r="J44183" s="28">
        <f>H44183/(INDEX(Installed_Capacity!$H$6:$S$11,MATCH(Source_Data!B44183,Installed_Capacity!$G$6:$G$11,0),MATCH(Source_Data!C44183,Installed_Capacity!$H$5:$S$5,0)))</f>
        <v>0.63949652984290362</v>
      </c>
      <c r="K44183" s="29" t="e">
        <f>I44183/(INDEX(Installed_Capacity!$H$15:$S$20,MATCH(Source_Data!B44183,Installed_Capacity!$G$15:$G$20,0),MATCH(Source_Data!C44183,Installed_Capacity!$H$14:$S$14,0)))</f>
        <v>#DIV/0!</v>
      </c>
      <c r="L44183" s="21"/>
      <c r="M44183" s="2"/>
    </row>
    <row r="44184" spans="1:13" x14ac:dyDescent="0.25">
      <c r="A44184" s="17">
        <v>44576</v>
      </c>
      <c r="B44184" s="19">
        <v>2022</v>
      </c>
      <c r="C44184" s="19">
        <v>1</v>
      </c>
      <c r="D44184" s="19">
        <v>15</v>
      </c>
      <c r="E44184" s="19">
        <v>22</v>
      </c>
      <c r="F44184" s="40">
        <v>24830.689357939998</v>
      </c>
      <c r="G44184" s="35">
        <f t="shared" si="690"/>
        <v>25998.4444941</v>
      </c>
      <c r="H44184" s="27">
        <v>1224.04122173</v>
      </c>
      <c r="I44184" s="28">
        <v>0</v>
      </c>
      <c r="J44184" s="28">
        <f>H44184/(INDEX(Installed_Capacity!$H$6:$S$11,MATCH(Source_Data!B44184,Installed_Capacity!$G$6:$G$11,0),MATCH(Source_Data!C44184,Installed_Capacity!$H$5:$S$5,0)))</f>
        <v>0.6630775849024918</v>
      </c>
      <c r="K44184" s="29" t="e">
        <f>I44184/(INDEX(Installed_Capacity!$H$15:$S$20,MATCH(Source_Data!B44184,Installed_Capacity!$G$15:$G$20,0),MATCH(Source_Data!C44184,Installed_Capacity!$H$14:$S$14,0)))</f>
        <v>#DIV/0!</v>
      </c>
      <c r="L44184" s="21"/>
      <c r="M44184" s="2"/>
    </row>
    <row r="44185" spans="1:13" x14ac:dyDescent="0.25">
      <c r="A44185" s="17">
        <v>44576</v>
      </c>
      <c r="B44185" s="19">
        <v>2022</v>
      </c>
      <c r="C44185" s="19">
        <v>1</v>
      </c>
      <c r="D44185" s="19">
        <v>15</v>
      </c>
      <c r="E44185" s="19">
        <v>23</v>
      </c>
      <c r="F44185" s="40">
        <v>24043.852371410001</v>
      </c>
      <c r="G44185" s="35">
        <f t="shared" si="690"/>
        <v>25998.4444941</v>
      </c>
      <c r="H44185" s="27">
        <v>1198.04731844</v>
      </c>
      <c r="I44185" s="28">
        <v>0</v>
      </c>
      <c r="J44185" s="28">
        <f>H44185/(INDEX(Installed_Capacity!$H$6:$S$11,MATCH(Source_Data!B44185,Installed_Capacity!$G$6:$G$11,0),MATCH(Source_Data!C44185,Installed_Capacity!$H$5:$S$5,0)))</f>
        <v>0.64899638052004338</v>
      </c>
      <c r="K44185" s="29" t="e">
        <f>I44185/(INDEX(Installed_Capacity!$H$15:$S$20,MATCH(Source_Data!B44185,Installed_Capacity!$G$15:$G$20,0),MATCH(Source_Data!C44185,Installed_Capacity!$H$14:$S$14,0)))</f>
        <v>#DIV/0!</v>
      </c>
      <c r="L44185" s="21"/>
      <c r="M44185" s="2"/>
    </row>
    <row r="44186" spans="1:13" x14ac:dyDescent="0.25">
      <c r="A44186" s="17">
        <v>44576</v>
      </c>
      <c r="B44186" s="19">
        <v>2022</v>
      </c>
      <c r="C44186" s="19">
        <v>1</v>
      </c>
      <c r="D44186" s="19">
        <v>15</v>
      </c>
      <c r="E44186" s="19">
        <v>24</v>
      </c>
      <c r="F44186" s="40">
        <v>22891.146359359998</v>
      </c>
      <c r="G44186" s="35">
        <f t="shared" si="690"/>
        <v>25998.4444941</v>
      </c>
      <c r="H44186" s="27">
        <v>1354.5392549400001</v>
      </c>
      <c r="I44186" s="28">
        <v>0</v>
      </c>
      <c r="J44186" s="28">
        <f>H44186/(INDEX(Installed_Capacity!$H$6:$S$11,MATCH(Source_Data!B44186,Installed_Capacity!$G$6:$G$11,0),MATCH(Source_Data!C44186,Installed_Capacity!$H$5:$S$5,0)))</f>
        <v>0.73376991058504881</v>
      </c>
      <c r="K44186" s="29" t="e">
        <f>I44186/(INDEX(Installed_Capacity!$H$15:$S$20,MATCH(Source_Data!B44186,Installed_Capacity!$G$15:$G$20,0),MATCH(Source_Data!C44186,Installed_Capacity!$H$14:$S$14,0)))</f>
        <v>#DIV/0!</v>
      </c>
      <c r="L44186" s="21"/>
      <c r="M44186" s="2"/>
    </row>
    <row r="44187" spans="1:13" x14ac:dyDescent="0.25">
      <c r="A44187" s="17">
        <v>44577</v>
      </c>
      <c r="B44187" s="19">
        <v>2022</v>
      </c>
      <c r="C44187" s="19">
        <v>1</v>
      </c>
      <c r="D44187" s="19">
        <v>16</v>
      </c>
      <c r="E44187" s="19">
        <v>1</v>
      </c>
      <c r="F44187" s="40">
        <v>21676.595618560001</v>
      </c>
      <c r="G44187" s="35">
        <f t="shared" si="690"/>
        <v>25422.07333444</v>
      </c>
      <c r="H44187" s="27">
        <v>1320.8530053249999</v>
      </c>
      <c r="I44187" s="28">
        <v>0</v>
      </c>
      <c r="J44187" s="28">
        <f>H44187/(INDEX(Installed_Capacity!$H$6:$S$11,MATCH(Source_Data!B44187,Installed_Capacity!$G$6:$G$11,0),MATCH(Source_Data!C44187,Installed_Capacity!$H$5:$S$5,0)))</f>
        <v>0.71552167135698808</v>
      </c>
      <c r="K44187" s="29" t="e">
        <f>I44187/(INDEX(Installed_Capacity!$H$15:$S$20,MATCH(Source_Data!B44187,Installed_Capacity!$G$15:$G$20,0),MATCH(Source_Data!C44187,Installed_Capacity!$H$14:$S$14,0)))</f>
        <v>#DIV/0!</v>
      </c>
      <c r="L44187" s="21"/>
      <c r="M44187" s="2"/>
    </row>
    <row r="44188" spans="1:13" x14ac:dyDescent="0.25">
      <c r="A44188" s="17">
        <v>44577</v>
      </c>
      <c r="B44188" s="19">
        <v>2022</v>
      </c>
      <c r="C44188" s="19">
        <v>1</v>
      </c>
      <c r="D44188" s="19">
        <v>16</v>
      </c>
      <c r="E44188" s="19">
        <v>2</v>
      </c>
      <c r="F44188" s="40">
        <v>20818.94673141</v>
      </c>
      <c r="G44188" s="35">
        <f t="shared" si="690"/>
        <v>25422.07333444</v>
      </c>
      <c r="H44188" s="27">
        <v>1189.6900819919999</v>
      </c>
      <c r="I44188" s="28">
        <v>0</v>
      </c>
      <c r="J44188" s="28">
        <f>H44188/(INDEX(Installed_Capacity!$H$6:$S$11,MATCH(Source_Data!B44188,Installed_Capacity!$G$6:$G$11,0),MATCH(Source_Data!C44188,Installed_Capacity!$H$5:$S$5,0)))</f>
        <v>0.64446916684290356</v>
      </c>
      <c r="K44188" s="29" t="e">
        <f>I44188/(INDEX(Installed_Capacity!$H$15:$S$20,MATCH(Source_Data!B44188,Installed_Capacity!$G$15:$G$20,0),MATCH(Source_Data!C44188,Installed_Capacity!$H$14:$S$14,0)))</f>
        <v>#DIV/0!</v>
      </c>
      <c r="L44188" s="21"/>
      <c r="M44188" s="2"/>
    </row>
    <row r="44189" spans="1:13" x14ac:dyDescent="0.25">
      <c r="A44189" s="17">
        <v>44577</v>
      </c>
      <c r="B44189" s="19">
        <v>2022</v>
      </c>
      <c r="C44189" s="19">
        <v>1</v>
      </c>
      <c r="D44189" s="19">
        <v>16</v>
      </c>
      <c r="E44189" s="19">
        <v>3</v>
      </c>
      <c r="F44189" s="40">
        <v>20046.690052559999</v>
      </c>
      <c r="G44189" s="35">
        <f t="shared" si="690"/>
        <v>25422.07333444</v>
      </c>
      <c r="H44189" s="27">
        <v>1083.2602554299999</v>
      </c>
      <c r="I44189" s="28">
        <v>0</v>
      </c>
      <c r="J44189" s="28">
        <f>H44189/(INDEX(Installed_Capacity!$H$6:$S$11,MATCH(Source_Data!B44189,Installed_Capacity!$G$6:$G$11,0),MATCH(Source_Data!C44189,Installed_Capacity!$H$5:$S$5,0)))</f>
        <v>0.58681487293066081</v>
      </c>
      <c r="K44189" s="29" t="e">
        <f>I44189/(INDEX(Installed_Capacity!$H$15:$S$20,MATCH(Source_Data!B44189,Installed_Capacity!$G$15:$G$20,0),MATCH(Source_Data!C44189,Installed_Capacity!$H$14:$S$14,0)))</f>
        <v>#DIV/0!</v>
      </c>
      <c r="L44189" s="21"/>
      <c r="M44189" s="2"/>
    </row>
    <row r="44190" spans="1:13" x14ac:dyDescent="0.25">
      <c r="A44190" s="17">
        <v>44577</v>
      </c>
      <c r="B44190" s="19">
        <v>2022</v>
      </c>
      <c r="C44190" s="19">
        <v>1</v>
      </c>
      <c r="D44190" s="19">
        <v>16</v>
      </c>
      <c r="E44190" s="19">
        <v>4</v>
      </c>
      <c r="F44190" s="40">
        <v>19647.108480660001</v>
      </c>
      <c r="G44190" s="35">
        <f t="shared" si="690"/>
        <v>25422.07333444</v>
      </c>
      <c r="H44190" s="27">
        <v>1085.264060338</v>
      </c>
      <c r="I44190" s="28">
        <v>0</v>
      </c>
      <c r="J44190" s="28">
        <f>H44190/(INDEX(Installed_Capacity!$H$6:$S$11,MATCH(Source_Data!B44190,Installed_Capacity!$G$6:$G$11,0),MATCH(Source_Data!C44190,Installed_Capacity!$H$5:$S$5,0)))</f>
        <v>0.58790035771289273</v>
      </c>
      <c r="K44190" s="29" t="e">
        <f>I44190/(INDEX(Installed_Capacity!$H$15:$S$20,MATCH(Source_Data!B44190,Installed_Capacity!$G$15:$G$20,0),MATCH(Source_Data!C44190,Installed_Capacity!$H$14:$S$14,0)))</f>
        <v>#DIV/0!</v>
      </c>
      <c r="L44190" s="21"/>
      <c r="M44190" s="2"/>
    </row>
    <row r="44191" spans="1:13" x14ac:dyDescent="0.25">
      <c r="A44191" s="17">
        <v>44577</v>
      </c>
      <c r="B44191" s="19">
        <v>2022</v>
      </c>
      <c r="C44191" s="19">
        <v>1</v>
      </c>
      <c r="D44191" s="19">
        <v>16</v>
      </c>
      <c r="E44191" s="19">
        <v>5</v>
      </c>
      <c r="F44191" s="40">
        <v>19350.436674590001</v>
      </c>
      <c r="G44191" s="35">
        <f t="shared" si="690"/>
        <v>25422.07333444</v>
      </c>
      <c r="H44191" s="27">
        <v>1093.053779352</v>
      </c>
      <c r="I44191" s="28">
        <v>0</v>
      </c>
      <c r="J44191" s="28">
        <f>H44191/(INDEX(Installed_Capacity!$H$6:$S$11,MATCH(Source_Data!B44191,Installed_Capacity!$G$6:$G$11,0),MATCH(Source_Data!C44191,Installed_Capacity!$H$5:$S$5,0)))</f>
        <v>0.59212014049404116</v>
      </c>
      <c r="K44191" s="29" t="e">
        <f>I44191/(INDEX(Installed_Capacity!$H$15:$S$20,MATCH(Source_Data!B44191,Installed_Capacity!$G$15:$G$20,0),MATCH(Source_Data!C44191,Installed_Capacity!$H$14:$S$14,0)))</f>
        <v>#DIV/0!</v>
      </c>
      <c r="L44191" s="21"/>
      <c r="M44191" s="2"/>
    </row>
    <row r="44192" spans="1:13" x14ac:dyDescent="0.25">
      <c r="A44192" s="17">
        <v>44577</v>
      </c>
      <c r="B44192" s="19">
        <v>2022</v>
      </c>
      <c r="C44192" s="19">
        <v>1</v>
      </c>
      <c r="D44192" s="19">
        <v>16</v>
      </c>
      <c r="E44192" s="19">
        <v>6</v>
      </c>
      <c r="F44192" s="40">
        <v>19397.984964179999</v>
      </c>
      <c r="G44192" s="35">
        <f t="shared" si="690"/>
        <v>25422.07333444</v>
      </c>
      <c r="H44192" s="27">
        <v>1226.690403627</v>
      </c>
      <c r="I44192" s="28">
        <v>0</v>
      </c>
      <c r="J44192" s="28">
        <f>H44192/(INDEX(Installed_Capacity!$H$6:$S$11,MATCH(Source_Data!B44192,Installed_Capacity!$G$6:$G$11,0),MATCH(Source_Data!C44192,Installed_Capacity!$H$5:$S$5,0)))</f>
        <v>0.66451267802112679</v>
      </c>
      <c r="K44192" s="29" t="e">
        <f>I44192/(INDEX(Installed_Capacity!$H$15:$S$20,MATCH(Source_Data!B44192,Installed_Capacity!$G$15:$G$20,0),MATCH(Source_Data!C44192,Installed_Capacity!$H$14:$S$14,0)))</f>
        <v>#DIV/0!</v>
      </c>
      <c r="L44192" s="21"/>
      <c r="M44192" s="2"/>
    </row>
    <row r="44193" spans="1:13" x14ac:dyDescent="0.25">
      <c r="A44193" s="17">
        <v>44577</v>
      </c>
      <c r="B44193" s="19">
        <v>2022</v>
      </c>
      <c r="C44193" s="19">
        <v>1</v>
      </c>
      <c r="D44193" s="19">
        <v>16</v>
      </c>
      <c r="E44193" s="19">
        <v>7</v>
      </c>
      <c r="F44193" s="40">
        <v>19712.127580100001</v>
      </c>
      <c r="G44193" s="35">
        <f t="shared" si="690"/>
        <v>25422.07333444</v>
      </c>
      <c r="H44193" s="27">
        <v>1169.08606181</v>
      </c>
      <c r="I44193" s="28">
        <v>0</v>
      </c>
      <c r="J44193" s="28">
        <f>H44193/(INDEX(Installed_Capacity!$H$6:$S$11,MATCH(Source_Data!B44193,Installed_Capacity!$G$6:$G$11,0),MATCH(Source_Data!C44193,Installed_Capacity!$H$5:$S$5,0)))</f>
        <v>0.63330772579089922</v>
      </c>
      <c r="K44193" s="29" t="e">
        <f>I44193/(INDEX(Installed_Capacity!$H$15:$S$20,MATCH(Source_Data!B44193,Installed_Capacity!$G$15:$G$20,0),MATCH(Source_Data!C44193,Installed_Capacity!$H$14:$S$14,0)))</f>
        <v>#DIV/0!</v>
      </c>
      <c r="L44193" s="21"/>
      <c r="M44193" s="2"/>
    </row>
    <row r="44194" spans="1:13" x14ac:dyDescent="0.25">
      <c r="A44194" s="17">
        <v>44577</v>
      </c>
      <c r="B44194" s="19">
        <v>2022</v>
      </c>
      <c r="C44194" s="19">
        <v>1</v>
      </c>
      <c r="D44194" s="19">
        <v>16</v>
      </c>
      <c r="E44194" s="19">
        <v>8</v>
      </c>
      <c r="F44194" s="40">
        <v>20455.623258299998</v>
      </c>
      <c r="G44194" s="35">
        <f t="shared" si="690"/>
        <v>25422.07333444</v>
      </c>
      <c r="H44194" s="27">
        <v>1115.9318091600001</v>
      </c>
      <c r="I44194" s="28">
        <v>0</v>
      </c>
      <c r="J44194" s="28">
        <f>H44194/(INDEX(Installed_Capacity!$H$6:$S$11,MATCH(Source_Data!B44194,Installed_Capacity!$G$6:$G$11,0),MATCH(Source_Data!C44194,Installed_Capacity!$H$5:$S$5,0)))</f>
        <v>0.60451343941495128</v>
      </c>
      <c r="K44194" s="29" t="e">
        <f>I44194/(INDEX(Installed_Capacity!$H$15:$S$20,MATCH(Source_Data!B44194,Installed_Capacity!$G$15:$G$20,0),MATCH(Source_Data!C44194,Installed_Capacity!$H$14:$S$14,0)))</f>
        <v>#DIV/0!</v>
      </c>
      <c r="L44194" s="21"/>
      <c r="M44194" s="2"/>
    </row>
    <row r="44195" spans="1:13" x14ac:dyDescent="0.25">
      <c r="A44195" s="17">
        <v>44577</v>
      </c>
      <c r="B44195" s="19">
        <v>2022</v>
      </c>
      <c r="C44195" s="19">
        <v>1</v>
      </c>
      <c r="D44195" s="19">
        <v>16</v>
      </c>
      <c r="E44195" s="19">
        <v>9</v>
      </c>
      <c r="F44195" s="40">
        <v>20892.959663599999</v>
      </c>
      <c r="G44195" s="35">
        <f t="shared" si="690"/>
        <v>25422.07333444</v>
      </c>
      <c r="H44195" s="27">
        <v>958.29947997600004</v>
      </c>
      <c r="I44195" s="28">
        <v>0</v>
      </c>
      <c r="J44195" s="28">
        <f>H44195/(INDEX(Installed_Capacity!$H$6:$S$11,MATCH(Source_Data!B44195,Installed_Capacity!$G$6:$G$11,0),MATCH(Source_Data!C44195,Installed_Capacity!$H$5:$S$5,0)))</f>
        <v>0.51912214516576383</v>
      </c>
      <c r="K44195" s="29" t="e">
        <f>I44195/(INDEX(Installed_Capacity!$H$15:$S$20,MATCH(Source_Data!B44195,Installed_Capacity!$G$15:$G$20,0),MATCH(Source_Data!C44195,Installed_Capacity!$H$14:$S$14,0)))</f>
        <v>#DIV/0!</v>
      </c>
      <c r="L44195" s="21"/>
      <c r="M44195" s="2"/>
    </row>
    <row r="44196" spans="1:13" x14ac:dyDescent="0.25">
      <c r="A44196" s="17">
        <v>44577</v>
      </c>
      <c r="B44196" s="19">
        <v>2022</v>
      </c>
      <c r="C44196" s="19">
        <v>1</v>
      </c>
      <c r="D44196" s="19">
        <v>16</v>
      </c>
      <c r="E44196" s="19">
        <v>10</v>
      </c>
      <c r="F44196" s="40">
        <v>20938.500819100002</v>
      </c>
      <c r="G44196" s="35">
        <f t="shared" si="690"/>
        <v>25422.07333444</v>
      </c>
      <c r="H44196" s="27">
        <v>990.88871051399997</v>
      </c>
      <c r="I44196" s="28">
        <v>0</v>
      </c>
      <c r="J44196" s="28">
        <f>H44196/(INDEX(Installed_Capacity!$H$6:$S$11,MATCH(Source_Data!B44196,Installed_Capacity!$G$6:$G$11,0),MATCH(Source_Data!C44196,Installed_Capacity!$H$5:$S$5,0)))</f>
        <v>0.53677611620476706</v>
      </c>
      <c r="K44196" s="29" t="e">
        <f>I44196/(INDEX(Installed_Capacity!$H$15:$S$20,MATCH(Source_Data!B44196,Installed_Capacity!$G$15:$G$20,0),MATCH(Source_Data!C44196,Installed_Capacity!$H$14:$S$14,0)))</f>
        <v>#DIV/0!</v>
      </c>
      <c r="L44196" s="21"/>
      <c r="M44196" s="2"/>
    </row>
    <row r="44197" spans="1:13" x14ac:dyDescent="0.25">
      <c r="A44197" s="17">
        <v>44577</v>
      </c>
      <c r="B44197" s="19">
        <v>2022</v>
      </c>
      <c r="C44197" s="19">
        <v>1</v>
      </c>
      <c r="D44197" s="19">
        <v>16</v>
      </c>
      <c r="E44197" s="19">
        <v>11</v>
      </c>
      <c r="F44197" s="40">
        <v>20599.816656750001</v>
      </c>
      <c r="G44197" s="35">
        <f t="shared" si="690"/>
        <v>25422.07333444</v>
      </c>
      <c r="H44197" s="27">
        <v>959.63023758500003</v>
      </c>
      <c r="I44197" s="28">
        <v>0</v>
      </c>
      <c r="J44197" s="28">
        <f>H44197/(INDEX(Installed_Capacity!$H$6:$S$11,MATCH(Source_Data!B44197,Installed_Capacity!$G$6:$G$11,0),MATCH(Source_Data!C44197,Installed_Capacity!$H$5:$S$5,0)))</f>
        <v>0.51984303227789819</v>
      </c>
      <c r="K44197" s="29" t="e">
        <f>I44197/(INDEX(Installed_Capacity!$H$15:$S$20,MATCH(Source_Data!B44197,Installed_Capacity!$G$15:$G$20,0),MATCH(Source_Data!C44197,Installed_Capacity!$H$14:$S$14,0)))</f>
        <v>#DIV/0!</v>
      </c>
      <c r="L44197" s="21"/>
      <c r="M44197" s="2"/>
    </row>
    <row r="44198" spans="1:13" x14ac:dyDescent="0.25">
      <c r="A44198" s="17">
        <v>44577</v>
      </c>
      <c r="B44198" s="19">
        <v>2022</v>
      </c>
      <c r="C44198" s="19">
        <v>1</v>
      </c>
      <c r="D44198" s="19">
        <v>16</v>
      </c>
      <c r="E44198" s="19">
        <v>12</v>
      </c>
      <c r="F44198" s="40">
        <v>19929.989627489998</v>
      </c>
      <c r="G44198" s="35">
        <f t="shared" si="690"/>
        <v>25422.07333444</v>
      </c>
      <c r="H44198" s="27">
        <v>909.41457902000002</v>
      </c>
      <c r="I44198" s="28">
        <v>0</v>
      </c>
      <c r="J44198" s="28">
        <f>H44198/(INDEX(Installed_Capacity!$H$6:$S$11,MATCH(Source_Data!B44198,Installed_Capacity!$G$6:$G$11,0),MATCH(Source_Data!C44198,Installed_Capacity!$H$5:$S$5,0)))</f>
        <v>0.49264061702058504</v>
      </c>
      <c r="K44198" s="29" t="e">
        <f>I44198/(INDEX(Installed_Capacity!$H$15:$S$20,MATCH(Source_Data!B44198,Installed_Capacity!$G$15:$G$20,0),MATCH(Source_Data!C44198,Installed_Capacity!$H$14:$S$14,0)))</f>
        <v>#DIV/0!</v>
      </c>
      <c r="L44198" s="21"/>
      <c r="M44198" s="2"/>
    </row>
    <row r="44199" spans="1:13" x14ac:dyDescent="0.25">
      <c r="A44199" s="17">
        <v>44577</v>
      </c>
      <c r="B44199" s="19">
        <v>2022</v>
      </c>
      <c r="C44199" s="19">
        <v>1</v>
      </c>
      <c r="D44199" s="19">
        <v>16</v>
      </c>
      <c r="E44199" s="19">
        <v>13</v>
      </c>
      <c r="F44199" s="40">
        <v>19412.87309904</v>
      </c>
      <c r="G44199" s="35">
        <f t="shared" si="690"/>
        <v>25422.07333444</v>
      </c>
      <c r="H44199" s="27">
        <v>829.95591599299996</v>
      </c>
      <c r="I44199" s="28">
        <v>0</v>
      </c>
      <c r="J44199" s="28">
        <f>H44199/(INDEX(Installed_Capacity!$H$6:$S$11,MATCH(Source_Data!B44199,Installed_Capacity!$G$6:$G$11,0),MATCH(Source_Data!C44199,Installed_Capacity!$H$5:$S$5,0)))</f>
        <v>0.44959692090628384</v>
      </c>
      <c r="K44199" s="29" t="e">
        <f>I44199/(INDEX(Installed_Capacity!$H$15:$S$20,MATCH(Source_Data!B44199,Installed_Capacity!$G$15:$G$20,0),MATCH(Source_Data!C44199,Installed_Capacity!$H$14:$S$14,0)))</f>
        <v>#DIV/0!</v>
      </c>
      <c r="L44199" s="21"/>
      <c r="M44199" s="2"/>
    </row>
    <row r="44200" spans="1:13" x14ac:dyDescent="0.25">
      <c r="A44200" s="17">
        <v>44577</v>
      </c>
      <c r="B44200" s="19">
        <v>2022</v>
      </c>
      <c r="C44200" s="19">
        <v>1</v>
      </c>
      <c r="D44200" s="19">
        <v>16</v>
      </c>
      <c r="E44200" s="19">
        <v>14</v>
      </c>
      <c r="F44200" s="40">
        <v>19287.537913880002</v>
      </c>
      <c r="G44200" s="35">
        <f t="shared" si="690"/>
        <v>25422.07333444</v>
      </c>
      <c r="H44200" s="27">
        <v>756.091068608</v>
      </c>
      <c r="I44200" s="28">
        <v>0</v>
      </c>
      <c r="J44200" s="28">
        <f>H44200/(INDEX(Installed_Capacity!$H$6:$S$11,MATCH(Source_Data!B44200,Installed_Capacity!$G$6:$G$11,0),MATCH(Source_Data!C44200,Installed_Capacity!$H$5:$S$5,0)))</f>
        <v>0.40958346078439872</v>
      </c>
      <c r="K44200" s="29" t="e">
        <f>I44200/(INDEX(Installed_Capacity!$H$15:$S$20,MATCH(Source_Data!B44200,Installed_Capacity!$G$15:$G$20,0),MATCH(Source_Data!C44200,Installed_Capacity!$H$14:$S$14,0)))</f>
        <v>#DIV/0!</v>
      </c>
      <c r="L44200" s="21"/>
      <c r="M44200" s="2"/>
    </row>
    <row r="44201" spans="1:13" x14ac:dyDescent="0.25">
      <c r="A44201" s="17">
        <v>44577</v>
      </c>
      <c r="B44201" s="19">
        <v>2022</v>
      </c>
      <c r="C44201" s="19">
        <v>1</v>
      </c>
      <c r="D44201" s="19">
        <v>16</v>
      </c>
      <c r="E44201" s="19">
        <v>15</v>
      </c>
      <c r="F44201" s="40">
        <v>19619.514426639998</v>
      </c>
      <c r="G44201" s="35">
        <f t="shared" si="690"/>
        <v>25422.07333444</v>
      </c>
      <c r="H44201" s="27">
        <v>589.00993257899995</v>
      </c>
      <c r="I44201" s="28">
        <v>0</v>
      </c>
      <c r="J44201" s="28">
        <f>H44201/(INDEX(Installed_Capacity!$H$6:$S$11,MATCH(Source_Data!B44201,Installed_Capacity!$G$6:$G$11,0),MATCH(Source_Data!C44201,Installed_Capacity!$H$5:$S$5,0)))</f>
        <v>0.31907363628331525</v>
      </c>
      <c r="K44201" s="29" t="e">
        <f>I44201/(INDEX(Installed_Capacity!$H$15:$S$20,MATCH(Source_Data!B44201,Installed_Capacity!$G$15:$G$20,0),MATCH(Source_Data!C44201,Installed_Capacity!$H$14:$S$14,0)))</f>
        <v>#DIV/0!</v>
      </c>
      <c r="L44201" s="21"/>
      <c r="M44201" s="2"/>
    </row>
    <row r="44202" spans="1:13" x14ac:dyDescent="0.25">
      <c r="A44202" s="17">
        <v>44577</v>
      </c>
      <c r="B44202" s="19">
        <v>2022</v>
      </c>
      <c r="C44202" s="19">
        <v>1</v>
      </c>
      <c r="D44202" s="19">
        <v>16</v>
      </c>
      <c r="E44202" s="19">
        <v>16</v>
      </c>
      <c r="F44202" s="40">
        <v>20307.490344689999</v>
      </c>
      <c r="G44202" s="35">
        <f t="shared" si="690"/>
        <v>25422.07333444</v>
      </c>
      <c r="H44202" s="27">
        <v>460.62849650999999</v>
      </c>
      <c r="I44202" s="28">
        <v>0</v>
      </c>
      <c r="J44202" s="28">
        <f>H44202/(INDEX(Installed_Capacity!$H$6:$S$11,MATCH(Source_Data!B44202,Installed_Capacity!$G$6:$G$11,0),MATCH(Source_Data!C44202,Installed_Capacity!$H$5:$S$5,0)))</f>
        <v>0.24952789626760563</v>
      </c>
      <c r="K44202" s="29" t="e">
        <f>I44202/(INDEX(Installed_Capacity!$H$15:$S$20,MATCH(Source_Data!B44202,Installed_Capacity!$G$15:$G$20,0),MATCH(Source_Data!C44202,Installed_Capacity!$H$14:$S$14,0)))</f>
        <v>#DIV/0!</v>
      </c>
      <c r="L44202" s="21"/>
      <c r="M44202" s="2"/>
    </row>
    <row r="44203" spans="1:13" x14ac:dyDescent="0.25">
      <c r="A44203" s="17">
        <v>44577</v>
      </c>
      <c r="B44203" s="19">
        <v>2022</v>
      </c>
      <c r="C44203" s="19">
        <v>1</v>
      </c>
      <c r="D44203" s="19">
        <v>16</v>
      </c>
      <c r="E44203" s="19">
        <v>17</v>
      </c>
      <c r="F44203" s="40">
        <v>21478.931289100001</v>
      </c>
      <c r="G44203" s="35">
        <f t="shared" si="690"/>
        <v>25422.07333444</v>
      </c>
      <c r="H44203" s="27">
        <v>535.73575125000002</v>
      </c>
      <c r="I44203" s="28">
        <v>0</v>
      </c>
      <c r="J44203" s="28">
        <f>H44203/(INDEX(Installed_Capacity!$H$6:$S$11,MATCH(Source_Data!B44203,Installed_Capacity!$G$6:$G$11,0),MATCH(Source_Data!C44203,Installed_Capacity!$H$5:$S$5,0)))</f>
        <v>0.29021438312567716</v>
      </c>
      <c r="K44203" s="29" t="e">
        <f>I44203/(INDEX(Installed_Capacity!$H$15:$S$20,MATCH(Source_Data!B44203,Installed_Capacity!$G$15:$G$20,0),MATCH(Source_Data!C44203,Installed_Capacity!$H$14:$S$14,0)))</f>
        <v>#DIV/0!</v>
      </c>
      <c r="L44203" s="21"/>
      <c r="M44203" s="2"/>
    </row>
    <row r="44204" spans="1:13" x14ac:dyDescent="0.25">
      <c r="A44204" s="17">
        <v>44577</v>
      </c>
      <c r="B44204" s="19">
        <v>2022</v>
      </c>
      <c r="C44204" s="19">
        <v>1</v>
      </c>
      <c r="D44204" s="19">
        <v>16</v>
      </c>
      <c r="E44204" s="19">
        <v>18</v>
      </c>
      <c r="F44204" s="40">
        <v>22852.767837520001</v>
      </c>
      <c r="G44204" s="35">
        <f t="shared" si="690"/>
        <v>25422.07333444</v>
      </c>
      <c r="H44204" s="27">
        <v>674.48658570400005</v>
      </c>
      <c r="I44204" s="28">
        <v>0</v>
      </c>
      <c r="J44204" s="28">
        <f>H44204/(INDEX(Installed_Capacity!$H$6:$S$11,MATCH(Source_Data!B44204,Installed_Capacity!$G$6:$G$11,0),MATCH(Source_Data!C44204,Installed_Capacity!$H$5:$S$5,0)))</f>
        <v>0.36537734870205851</v>
      </c>
      <c r="K44204" s="29" t="e">
        <f>I44204/(INDEX(Installed_Capacity!$H$15:$S$20,MATCH(Source_Data!B44204,Installed_Capacity!$G$15:$G$20,0),MATCH(Source_Data!C44204,Installed_Capacity!$H$14:$S$14,0)))</f>
        <v>#DIV/0!</v>
      </c>
      <c r="L44204" s="21"/>
      <c r="M44204" s="2"/>
    </row>
    <row r="44205" spans="1:13" x14ac:dyDescent="0.25">
      <c r="A44205" s="17">
        <v>44577</v>
      </c>
      <c r="B44205" s="19">
        <v>2022</v>
      </c>
      <c r="C44205" s="19">
        <v>1</v>
      </c>
      <c r="D44205" s="19">
        <v>16</v>
      </c>
      <c r="E44205" s="19">
        <v>19</v>
      </c>
      <c r="F44205" s="40">
        <v>24994.131431530001</v>
      </c>
      <c r="G44205" s="35">
        <f t="shared" si="690"/>
        <v>25422.07333444</v>
      </c>
      <c r="H44205" s="27">
        <v>576.47704412500002</v>
      </c>
      <c r="I44205" s="28">
        <v>0</v>
      </c>
      <c r="J44205" s="28">
        <f>H44205/(INDEX(Installed_Capacity!$H$6:$S$11,MATCH(Source_Data!B44205,Installed_Capacity!$G$6:$G$11,0),MATCH(Source_Data!C44205,Installed_Capacity!$H$5:$S$5,0)))</f>
        <v>0.31228442260292527</v>
      </c>
      <c r="K44205" s="29" t="e">
        <f>I44205/(INDEX(Installed_Capacity!$H$15:$S$20,MATCH(Source_Data!B44205,Installed_Capacity!$G$15:$G$20,0),MATCH(Source_Data!C44205,Installed_Capacity!$H$14:$S$14,0)))</f>
        <v>#DIV/0!</v>
      </c>
      <c r="L44205" s="21"/>
      <c r="M44205" s="2"/>
    </row>
    <row r="44206" spans="1:13" x14ac:dyDescent="0.25">
      <c r="A44206" s="17">
        <v>44577</v>
      </c>
      <c r="B44206" s="19">
        <v>2022</v>
      </c>
      <c r="C44206" s="19">
        <v>1</v>
      </c>
      <c r="D44206" s="19">
        <v>16</v>
      </c>
      <c r="E44206" s="19">
        <v>20</v>
      </c>
      <c r="F44206" s="40">
        <v>25422.07333444</v>
      </c>
      <c r="G44206" s="35">
        <f t="shared" si="690"/>
        <v>25422.07333444</v>
      </c>
      <c r="H44206" s="27">
        <v>580.85899152399998</v>
      </c>
      <c r="I44206" s="28">
        <v>0</v>
      </c>
      <c r="J44206" s="28">
        <f>H44206/(INDEX(Installed_Capacity!$H$6:$S$11,MATCH(Source_Data!B44206,Installed_Capacity!$G$6:$G$11,0),MATCH(Source_Data!C44206,Installed_Capacity!$H$5:$S$5,0)))</f>
        <v>0.31465817525677137</v>
      </c>
      <c r="K44206" s="29" t="e">
        <f>I44206/(INDEX(Installed_Capacity!$H$15:$S$20,MATCH(Source_Data!B44206,Installed_Capacity!$G$15:$G$20,0),MATCH(Source_Data!C44206,Installed_Capacity!$H$14:$S$14,0)))</f>
        <v>#DIV/0!</v>
      </c>
      <c r="L44206" s="21"/>
      <c r="M44206" s="2"/>
    </row>
    <row r="44207" spans="1:13" x14ac:dyDescent="0.25">
      <c r="A44207" s="17">
        <v>44577</v>
      </c>
      <c r="B44207" s="19">
        <v>2022</v>
      </c>
      <c r="C44207" s="19">
        <v>1</v>
      </c>
      <c r="D44207" s="19">
        <v>16</v>
      </c>
      <c r="E44207" s="19">
        <v>21</v>
      </c>
      <c r="F44207" s="40">
        <v>24910.653506539998</v>
      </c>
      <c r="G44207" s="35">
        <f t="shared" si="690"/>
        <v>25422.07333444</v>
      </c>
      <c r="H44207" s="27">
        <v>658.93846282699997</v>
      </c>
      <c r="I44207" s="28">
        <v>0</v>
      </c>
      <c r="J44207" s="28">
        <f>H44207/(INDEX(Installed_Capacity!$H$6:$S$11,MATCH(Source_Data!B44207,Installed_Capacity!$G$6:$G$11,0),MATCH(Source_Data!C44207,Installed_Capacity!$H$5:$S$5,0)))</f>
        <v>0.3569547469268689</v>
      </c>
      <c r="K44207" s="29" t="e">
        <f>I44207/(INDEX(Installed_Capacity!$H$15:$S$20,MATCH(Source_Data!B44207,Installed_Capacity!$G$15:$G$20,0),MATCH(Source_Data!C44207,Installed_Capacity!$H$14:$S$14,0)))</f>
        <v>#DIV/0!</v>
      </c>
      <c r="L44207" s="21"/>
      <c r="M44207" s="2"/>
    </row>
    <row r="44208" spans="1:13" x14ac:dyDescent="0.25">
      <c r="A44208" s="17">
        <v>44577</v>
      </c>
      <c r="B44208" s="19">
        <v>2022</v>
      </c>
      <c r="C44208" s="19">
        <v>1</v>
      </c>
      <c r="D44208" s="19">
        <v>16</v>
      </c>
      <c r="E44208" s="19">
        <v>22</v>
      </c>
      <c r="F44208" s="40">
        <v>24276.193818719999</v>
      </c>
      <c r="G44208" s="35">
        <f t="shared" si="690"/>
        <v>25422.07333444</v>
      </c>
      <c r="H44208" s="27">
        <v>603.62076989599996</v>
      </c>
      <c r="I44208" s="28">
        <v>0</v>
      </c>
      <c r="J44208" s="28">
        <f>H44208/(INDEX(Installed_Capacity!$H$6:$S$11,MATCH(Source_Data!B44208,Installed_Capacity!$G$6:$G$11,0),MATCH(Source_Data!C44208,Installed_Capacity!$H$5:$S$5,0)))</f>
        <v>0.32698849940195013</v>
      </c>
      <c r="K44208" s="29" t="e">
        <f>I44208/(INDEX(Installed_Capacity!$H$15:$S$20,MATCH(Source_Data!B44208,Installed_Capacity!$G$15:$G$20,0),MATCH(Source_Data!C44208,Installed_Capacity!$H$14:$S$14,0)))</f>
        <v>#DIV/0!</v>
      </c>
      <c r="L44208" s="21"/>
      <c r="M44208" s="2"/>
    </row>
    <row r="44209" spans="1:13" x14ac:dyDescent="0.25">
      <c r="A44209" s="17">
        <v>44577</v>
      </c>
      <c r="B44209" s="19">
        <v>2022</v>
      </c>
      <c r="C44209" s="19">
        <v>1</v>
      </c>
      <c r="D44209" s="19">
        <v>16</v>
      </c>
      <c r="E44209" s="19">
        <v>23</v>
      </c>
      <c r="F44209" s="40">
        <v>23431.7307067</v>
      </c>
      <c r="G44209" s="35">
        <f t="shared" si="690"/>
        <v>25422.07333444</v>
      </c>
      <c r="H44209" s="27">
        <v>484.67367701400002</v>
      </c>
      <c r="I44209" s="28">
        <v>0</v>
      </c>
      <c r="J44209" s="28">
        <f>H44209/(INDEX(Installed_Capacity!$H$6:$S$11,MATCH(Source_Data!B44209,Installed_Capacity!$G$6:$G$11,0),MATCH(Source_Data!C44209,Installed_Capacity!$H$5:$S$5,0)))</f>
        <v>0.26255345450379197</v>
      </c>
      <c r="K44209" s="29" t="e">
        <f>I44209/(INDEX(Installed_Capacity!$H$15:$S$20,MATCH(Source_Data!B44209,Installed_Capacity!$G$15:$G$20,0),MATCH(Source_Data!C44209,Installed_Capacity!$H$14:$S$14,0)))</f>
        <v>#DIV/0!</v>
      </c>
      <c r="L44209" s="21"/>
      <c r="M44209" s="2"/>
    </row>
    <row r="44210" spans="1:13" x14ac:dyDescent="0.25">
      <c r="A44210" s="17">
        <v>44577</v>
      </c>
      <c r="B44210" s="19">
        <v>2022</v>
      </c>
      <c r="C44210" s="19">
        <v>1</v>
      </c>
      <c r="D44210" s="19">
        <v>16</v>
      </c>
      <c r="E44210" s="19">
        <v>24</v>
      </c>
      <c r="F44210" s="40">
        <v>22275.362083219999</v>
      </c>
      <c r="G44210" s="35">
        <f t="shared" si="690"/>
        <v>25422.07333444</v>
      </c>
      <c r="H44210" s="27">
        <v>423.64687090299998</v>
      </c>
      <c r="I44210" s="28">
        <v>0</v>
      </c>
      <c r="J44210" s="28">
        <f>H44210/(INDEX(Installed_Capacity!$H$6:$S$11,MATCH(Source_Data!B44210,Installed_Capacity!$G$6:$G$11,0),MATCH(Source_Data!C44210,Installed_Capacity!$H$5:$S$5,0)))</f>
        <v>0.22949451294853737</v>
      </c>
      <c r="K44210" s="29" t="e">
        <f>I44210/(INDEX(Installed_Capacity!$H$15:$S$20,MATCH(Source_Data!B44210,Installed_Capacity!$G$15:$G$20,0),MATCH(Source_Data!C44210,Installed_Capacity!$H$14:$S$14,0)))</f>
        <v>#DIV/0!</v>
      </c>
      <c r="L44210" s="21"/>
      <c r="M44210" s="2"/>
    </row>
    <row r="44211" spans="1:13" x14ac:dyDescent="0.25">
      <c r="A44211" s="17">
        <v>44578</v>
      </c>
      <c r="B44211" s="19">
        <v>2022</v>
      </c>
      <c r="C44211" s="19">
        <v>1</v>
      </c>
      <c r="D44211" s="19">
        <v>17</v>
      </c>
      <c r="E44211" s="19">
        <v>1</v>
      </c>
      <c r="F44211" s="40">
        <v>21126.25963742</v>
      </c>
      <c r="G44211" s="35">
        <f t="shared" si="690"/>
        <v>27429.589002839999</v>
      </c>
      <c r="H44211" s="27">
        <v>306.96841804000002</v>
      </c>
      <c r="I44211" s="28">
        <v>0</v>
      </c>
      <c r="J44211" s="28">
        <f>H44211/(INDEX(Installed_Capacity!$H$6:$S$11,MATCH(Source_Data!B44211,Installed_Capacity!$G$6:$G$11,0),MATCH(Source_Data!C44211,Installed_Capacity!$H$5:$S$5,0)))</f>
        <v>0.16628841713976167</v>
      </c>
      <c r="K44211" s="29" t="e">
        <f>I44211/(INDEX(Installed_Capacity!$H$15:$S$20,MATCH(Source_Data!B44211,Installed_Capacity!$G$15:$G$20,0),MATCH(Source_Data!C44211,Installed_Capacity!$H$14:$S$14,0)))</f>
        <v>#DIV/0!</v>
      </c>
      <c r="L44211" s="21"/>
      <c r="M44211" s="2"/>
    </row>
    <row r="44212" spans="1:13" x14ac:dyDescent="0.25">
      <c r="A44212" s="17">
        <v>44578</v>
      </c>
      <c r="B44212" s="19">
        <v>2022</v>
      </c>
      <c r="C44212" s="19">
        <v>1</v>
      </c>
      <c r="D44212" s="19">
        <v>17</v>
      </c>
      <c r="E44212" s="19">
        <v>2</v>
      </c>
      <c r="F44212" s="40">
        <v>20393.339925259999</v>
      </c>
      <c r="G44212" s="35">
        <f t="shared" si="690"/>
        <v>27429.589002839999</v>
      </c>
      <c r="H44212" s="27">
        <v>266.28371664500003</v>
      </c>
      <c r="I44212" s="28">
        <v>0</v>
      </c>
      <c r="J44212" s="28">
        <f>H44212/(INDEX(Installed_Capacity!$H$6:$S$11,MATCH(Source_Data!B44212,Installed_Capacity!$G$6:$G$11,0),MATCH(Source_Data!C44212,Installed_Capacity!$H$5:$S$5,0)))</f>
        <v>0.14424903393553631</v>
      </c>
      <c r="K44212" s="29" t="e">
        <f>I44212/(INDEX(Installed_Capacity!$H$15:$S$20,MATCH(Source_Data!B44212,Installed_Capacity!$G$15:$G$20,0),MATCH(Source_Data!C44212,Installed_Capacity!$H$14:$S$14,0)))</f>
        <v>#DIV/0!</v>
      </c>
      <c r="L44212" s="21"/>
      <c r="M44212" s="2"/>
    </row>
    <row r="44213" spans="1:13" x14ac:dyDescent="0.25">
      <c r="A44213" s="17">
        <v>44578</v>
      </c>
      <c r="B44213" s="19">
        <v>2022</v>
      </c>
      <c r="C44213" s="19">
        <v>1</v>
      </c>
      <c r="D44213" s="19">
        <v>17</v>
      </c>
      <c r="E44213" s="19">
        <v>3</v>
      </c>
      <c r="F44213" s="40">
        <v>19916.802353660001</v>
      </c>
      <c r="G44213" s="35">
        <f t="shared" si="690"/>
        <v>27429.589002839999</v>
      </c>
      <c r="H44213" s="27">
        <v>343.47513174099998</v>
      </c>
      <c r="I44213" s="28">
        <v>0</v>
      </c>
      <c r="J44213" s="28">
        <f>H44213/(INDEX(Installed_Capacity!$H$6:$S$11,MATCH(Source_Data!B44213,Installed_Capacity!$G$6:$G$11,0),MATCH(Source_Data!C44213,Installed_Capacity!$H$5:$S$5,0)))</f>
        <v>0.18606453507096424</v>
      </c>
      <c r="K44213" s="29" t="e">
        <f>I44213/(INDEX(Installed_Capacity!$H$15:$S$20,MATCH(Source_Data!B44213,Installed_Capacity!$G$15:$G$20,0),MATCH(Source_Data!C44213,Installed_Capacity!$H$14:$S$14,0)))</f>
        <v>#DIV/0!</v>
      </c>
      <c r="L44213" s="21"/>
      <c r="M44213" s="2"/>
    </row>
    <row r="44214" spans="1:13" x14ac:dyDescent="0.25">
      <c r="A44214" s="17">
        <v>44578</v>
      </c>
      <c r="B44214" s="19">
        <v>2022</v>
      </c>
      <c r="C44214" s="19">
        <v>1</v>
      </c>
      <c r="D44214" s="19">
        <v>17</v>
      </c>
      <c r="E44214" s="19">
        <v>4</v>
      </c>
      <c r="F44214" s="40">
        <v>19447.544501510001</v>
      </c>
      <c r="G44214" s="35">
        <f t="shared" si="690"/>
        <v>27429.589002839999</v>
      </c>
      <c r="H44214" s="27">
        <v>452.89631074800002</v>
      </c>
      <c r="I44214" s="28">
        <v>0</v>
      </c>
      <c r="J44214" s="28">
        <f>H44214/(INDEX(Installed_Capacity!$H$6:$S$11,MATCH(Source_Data!B44214,Installed_Capacity!$G$6:$G$11,0),MATCH(Source_Data!C44214,Installed_Capacity!$H$5:$S$5,0)))</f>
        <v>0.24533927992849405</v>
      </c>
      <c r="K44214" s="29" t="e">
        <f>I44214/(INDEX(Installed_Capacity!$H$15:$S$20,MATCH(Source_Data!B44214,Installed_Capacity!$G$15:$G$20,0),MATCH(Source_Data!C44214,Installed_Capacity!$H$14:$S$14,0)))</f>
        <v>#DIV/0!</v>
      </c>
      <c r="L44214" s="21"/>
      <c r="M44214" s="2"/>
    </row>
    <row r="44215" spans="1:13" x14ac:dyDescent="0.25">
      <c r="A44215" s="17">
        <v>44578</v>
      </c>
      <c r="B44215" s="19">
        <v>2022</v>
      </c>
      <c r="C44215" s="19">
        <v>1</v>
      </c>
      <c r="D44215" s="19">
        <v>17</v>
      </c>
      <c r="E44215" s="19">
        <v>5</v>
      </c>
      <c r="F44215" s="40">
        <v>19527.244037960001</v>
      </c>
      <c r="G44215" s="35">
        <f t="shared" si="690"/>
        <v>27429.589002839999</v>
      </c>
      <c r="H44215" s="27">
        <v>632.61763246999999</v>
      </c>
      <c r="I44215" s="28">
        <v>0</v>
      </c>
      <c r="J44215" s="28">
        <f>H44215/(INDEX(Installed_Capacity!$H$6:$S$11,MATCH(Source_Data!B44215,Installed_Capacity!$G$6:$G$11,0),MATCH(Source_Data!C44215,Installed_Capacity!$H$5:$S$5,0)))</f>
        <v>0.34269644229144097</v>
      </c>
      <c r="K44215" s="29" t="e">
        <f>I44215/(INDEX(Installed_Capacity!$H$15:$S$20,MATCH(Source_Data!B44215,Installed_Capacity!$G$15:$G$20,0),MATCH(Source_Data!C44215,Installed_Capacity!$H$14:$S$14,0)))</f>
        <v>#DIV/0!</v>
      </c>
      <c r="L44215" s="21"/>
      <c r="M44215" s="2"/>
    </row>
    <row r="44216" spans="1:13" x14ac:dyDescent="0.25">
      <c r="A44216" s="17">
        <v>44578</v>
      </c>
      <c r="B44216" s="19">
        <v>2022</v>
      </c>
      <c r="C44216" s="19">
        <v>1</v>
      </c>
      <c r="D44216" s="19">
        <v>17</v>
      </c>
      <c r="E44216" s="19">
        <v>6</v>
      </c>
      <c r="F44216" s="40">
        <v>19932.400748529999</v>
      </c>
      <c r="G44216" s="35">
        <f t="shared" si="690"/>
        <v>27429.589002839999</v>
      </c>
      <c r="H44216" s="27">
        <v>909.02732636200005</v>
      </c>
      <c r="I44216" s="28">
        <v>0</v>
      </c>
      <c r="J44216" s="28">
        <f>H44216/(INDEX(Installed_Capacity!$H$6:$S$11,MATCH(Source_Data!B44216,Installed_Capacity!$G$6:$G$11,0),MATCH(Source_Data!C44216,Installed_Capacity!$H$5:$S$5,0)))</f>
        <v>0.49243083768255691</v>
      </c>
      <c r="K44216" s="29" t="e">
        <f>I44216/(INDEX(Installed_Capacity!$H$15:$S$20,MATCH(Source_Data!B44216,Installed_Capacity!$G$15:$G$20,0),MATCH(Source_Data!C44216,Installed_Capacity!$H$14:$S$14,0)))</f>
        <v>#DIV/0!</v>
      </c>
      <c r="L44216" s="21"/>
      <c r="M44216" s="2"/>
    </row>
    <row r="44217" spans="1:13" x14ac:dyDescent="0.25">
      <c r="A44217" s="17">
        <v>44578</v>
      </c>
      <c r="B44217" s="19">
        <v>2022</v>
      </c>
      <c r="C44217" s="19">
        <v>1</v>
      </c>
      <c r="D44217" s="19">
        <v>17</v>
      </c>
      <c r="E44217" s="19">
        <v>7</v>
      </c>
      <c r="F44217" s="40">
        <v>21200.80016988</v>
      </c>
      <c r="G44217" s="35">
        <f t="shared" si="690"/>
        <v>27429.589002839999</v>
      </c>
      <c r="H44217" s="27">
        <v>1017.022226455</v>
      </c>
      <c r="I44217" s="28">
        <v>0</v>
      </c>
      <c r="J44217" s="28">
        <f>H44217/(INDEX(Installed_Capacity!$H$6:$S$11,MATCH(Source_Data!B44217,Installed_Capacity!$G$6:$G$11,0),MATCH(Source_Data!C44217,Installed_Capacity!$H$5:$S$5,0)))</f>
        <v>0.55093295040899237</v>
      </c>
      <c r="K44217" s="29" t="e">
        <f>I44217/(INDEX(Installed_Capacity!$H$15:$S$20,MATCH(Source_Data!B44217,Installed_Capacity!$G$15:$G$20,0),MATCH(Source_Data!C44217,Installed_Capacity!$H$14:$S$14,0)))</f>
        <v>#DIV/0!</v>
      </c>
      <c r="L44217" s="21"/>
      <c r="M44217" s="2"/>
    </row>
    <row r="44218" spans="1:13" x14ac:dyDescent="0.25">
      <c r="A44218" s="17">
        <v>44578</v>
      </c>
      <c r="B44218" s="19">
        <v>2022</v>
      </c>
      <c r="C44218" s="19">
        <v>1</v>
      </c>
      <c r="D44218" s="19">
        <v>17</v>
      </c>
      <c r="E44218" s="19">
        <v>8</v>
      </c>
      <c r="F44218" s="40">
        <v>22827.6908229</v>
      </c>
      <c r="G44218" s="35">
        <f t="shared" si="690"/>
        <v>27429.589002839999</v>
      </c>
      <c r="H44218" s="27">
        <v>979.54280824499995</v>
      </c>
      <c r="I44218" s="28">
        <v>0</v>
      </c>
      <c r="J44218" s="28">
        <f>H44218/(INDEX(Installed_Capacity!$H$6:$S$11,MATCH(Source_Data!B44218,Installed_Capacity!$G$6:$G$11,0),MATCH(Source_Data!C44218,Installed_Capacity!$H$5:$S$5,0)))</f>
        <v>0.53062990695828816</v>
      </c>
      <c r="K44218" s="29" t="e">
        <f>I44218/(INDEX(Installed_Capacity!$H$15:$S$20,MATCH(Source_Data!B44218,Installed_Capacity!$G$15:$G$20,0),MATCH(Source_Data!C44218,Installed_Capacity!$H$14:$S$14,0)))</f>
        <v>#DIV/0!</v>
      </c>
      <c r="L44218" s="21"/>
      <c r="M44218" s="2"/>
    </row>
    <row r="44219" spans="1:13" x14ac:dyDescent="0.25">
      <c r="A44219" s="17">
        <v>44578</v>
      </c>
      <c r="B44219" s="19">
        <v>2022</v>
      </c>
      <c r="C44219" s="19">
        <v>1</v>
      </c>
      <c r="D44219" s="19">
        <v>17</v>
      </c>
      <c r="E44219" s="19">
        <v>9</v>
      </c>
      <c r="F44219" s="40">
        <v>23942.842143599999</v>
      </c>
      <c r="G44219" s="35">
        <f t="shared" si="690"/>
        <v>27429.589002839999</v>
      </c>
      <c r="H44219" s="27">
        <v>859.78547251999998</v>
      </c>
      <c r="I44219" s="28">
        <v>0</v>
      </c>
      <c r="J44219" s="28">
        <f>H44219/(INDEX(Installed_Capacity!$H$6:$S$11,MATCH(Source_Data!B44219,Installed_Capacity!$G$6:$G$11,0),MATCH(Source_Data!C44219,Installed_Capacity!$H$5:$S$5,0)))</f>
        <v>0.46575594394366199</v>
      </c>
      <c r="K44219" s="29" t="e">
        <f>I44219/(INDEX(Installed_Capacity!$H$15:$S$20,MATCH(Source_Data!B44219,Installed_Capacity!$G$15:$G$20,0),MATCH(Source_Data!C44219,Installed_Capacity!$H$14:$S$14,0)))</f>
        <v>#DIV/0!</v>
      </c>
      <c r="L44219" s="21"/>
      <c r="M44219" s="2"/>
    </row>
    <row r="44220" spans="1:13" x14ac:dyDescent="0.25">
      <c r="A44220" s="17">
        <v>44578</v>
      </c>
      <c r="B44220" s="19">
        <v>2022</v>
      </c>
      <c r="C44220" s="19">
        <v>1</v>
      </c>
      <c r="D44220" s="19">
        <v>17</v>
      </c>
      <c r="E44220" s="19">
        <v>10</v>
      </c>
      <c r="F44220" s="40">
        <v>24514.702015679999</v>
      </c>
      <c r="G44220" s="35">
        <f t="shared" si="690"/>
        <v>27429.589002839999</v>
      </c>
      <c r="H44220" s="27">
        <v>947.23889789999998</v>
      </c>
      <c r="I44220" s="28">
        <v>0</v>
      </c>
      <c r="J44220" s="28">
        <f>H44220/(INDEX(Installed_Capacity!$H$6:$S$11,MATCH(Source_Data!B44220,Installed_Capacity!$G$6:$G$11,0),MATCH(Source_Data!C44220,Installed_Capacity!$H$5:$S$5,0)))</f>
        <v>0.51313049723726978</v>
      </c>
      <c r="K44220" s="29" t="e">
        <f>I44220/(INDEX(Installed_Capacity!$H$15:$S$20,MATCH(Source_Data!B44220,Installed_Capacity!$G$15:$G$20,0),MATCH(Source_Data!C44220,Installed_Capacity!$H$14:$S$14,0)))</f>
        <v>#DIV/0!</v>
      </c>
      <c r="L44220" s="21"/>
      <c r="M44220" s="2"/>
    </row>
    <row r="44221" spans="1:13" x14ac:dyDescent="0.25">
      <c r="A44221" s="17">
        <v>44578</v>
      </c>
      <c r="B44221" s="19">
        <v>2022</v>
      </c>
      <c r="C44221" s="19">
        <v>1</v>
      </c>
      <c r="D44221" s="19">
        <v>17</v>
      </c>
      <c r="E44221" s="19">
        <v>11</v>
      </c>
      <c r="F44221" s="40">
        <v>24285.226482440001</v>
      </c>
      <c r="G44221" s="35">
        <f t="shared" si="690"/>
        <v>27429.589002839999</v>
      </c>
      <c r="H44221" s="27">
        <v>912.00265449999995</v>
      </c>
      <c r="I44221" s="28">
        <v>0</v>
      </c>
      <c r="J44221" s="28">
        <f>H44221/(INDEX(Installed_Capacity!$H$6:$S$11,MATCH(Source_Data!B44221,Installed_Capacity!$G$6:$G$11,0),MATCH(Source_Data!C44221,Installed_Capacity!$H$5:$S$5,0)))</f>
        <v>0.49404260807150591</v>
      </c>
      <c r="K44221" s="29" t="e">
        <f>I44221/(INDEX(Installed_Capacity!$H$15:$S$20,MATCH(Source_Data!B44221,Installed_Capacity!$G$15:$G$20,0),MATCH(Source_Data!C44221,Installed_Capacity!$H$14:$S$14,0)))</f>
        <v>#DIV/0!</v>
      </c>
      <c r="L44221" s="21"/>
      <c r="M44221" s="2"/>
    </row>
    <row r="44222" spans="1:13" x14ac:dyDescent="0.25">
      <c r="A44222" s="17">
        <v>44578</v>
      </c>
      <c r="B44222" s="19">
        <v>2022</v>
      </c>
      <c r="C44222" s="19">
        <v>1</v>
      </c>
      <c r="D44222" s="19">
        <v>17</v>
      </c>
      <c r="E44222" s="19">
        <v>12</v>
      </c>
      <c r="F44222" s="40">
        <v>23845.639665620001</v>
      </c>
      <c r="G44222" s="35">
        <f t="shared" si="690"/>
        <v>27429.589002839999</v>
      </c>
      <c r="H44222" s="27">
        <v>1004.02753046</v>
      </c>
      <c r="I44222" s="28">
        <v>0</v>
      </c>
      <c r="J44222" s="28">
        <f>H44222/(INDEX(Installed_Capacity!$H$6:$S$11,MATCH(Source_Data!B44222,Installed_Capacity!$G$6:$G$11,0),MATCH(Source_Data!C44222,Installed_Capacity!$H$5:$S$5,0)))</f>
        <v>0.54389357013001083</v>
      </c>
      <c r="K44222" s="29" t="e">
        <f>I44222/(INDEX(Installed_Capacity!$H$15:$S$20,MATCH(Source_Data!B44222,Installed_Capacity!$G$15:$G$20,0),MATCH(Source_Data!C44222,Installed_Capacity!$H$14:$S$14,0)))</f>
        <v>#DIV/0!</v>
      </c>
      <c r="L44222" s="21"/>
      <c r="M44222" s="2"/>
    </row>
    <row r="44223" spans="1:13" x14ac:dyDescent="0.25">
      <c r="A44223" s="17">
        <v>44578</v>
      </c>
      <c r="B44223" s="19">
        <v>2022</v>
      </c>
      <c r="C44223" s="19">
        <v>1</v>
      </c>
      <c r="D44223" s="19">
        <v>17</v>
      </c>
      <c r="E44223" s="19">
        <v>13</v>
      </c>
      <c r="F44223" s="40">
        <v>23733.310067400002</v>
      </c>
      <c r="G44223" s="35">
        <f t="shared" si="690"/>
        <v>27429.589002839999</v>
      </c>
      <c r="H44223" s="27">
        <v>1191.0153906999999</v>
      </c>
      <c r="I44223" s="28">
        <v>0</v>
      </c>
      <c r="J44223" s="28">
        <f>H44223/(INDEX(Installed_Capacity!$H$6:$S$11,MATCH(Source_Data!B44223,Installed_Capacity!$G$6:$G$11,0),MATCH(Source_Data!C44223,Installed_Capacity!$H$5:$S$5,0)))</f>
        <v>0.64518710222101838</v>
      </c>
      <c r="K44223" s="29" t="e">
        <f>I44223/(INDEX(Installed_Capacity!$H$15:$S$20,MATCH(Source_Data!B44223,Installed_Capacity!$G$15:$G$20,0),MATCH(Source_Data!C44223,Installed_Capacity!$H$14:$S$14,0)))</f>
        <v>#DIV/0!</v>
      </c>
      <c r="L44223" s="21"/>
      <c r="M44223" s="2"/>
    </row>
    <row r="44224" spans="1:13" x14ac:dyDescent="0.25">
      <c r="A44224" s="17">
        <v>44578</v>
      </c>
      <c r="B44224" s="19">
        <v>2022</v>
      </c>
      <c r="C44224" s="19">
        <v>1</v>
      </c>
      <c r="D44224" s="19">
        <v>17</v>
      </c>
      <c r="E44224" s="19">
        <v>14</v>
      </c>
      <c r="F44224" s="40">
        <v>23613.940788920001</v>
      </c>
      <c r="G44224" s="35">
        <f t="shared" si="690"/>
        <v>27429.589002839999</v>
      </c>
      <c r="H44224" s="27">
        <v>1296.5261579999999</v>
      </c>
      <c r="I44224" s="28">
        <v>0</v>
      </c>
      <c r="J44224" s="28">
        <f>H44224/(INDEX(Installed_Capacity!$H$6:$S$11,MATCH(Source_Data!B44224,Installed_Capacity!$G$6:$G$11,0),MATCH(Source_Data!C44224,Installed_Capacity!$H$5:$S$5,0)))</f>
        <v>0.70234353087757306</v>
      </c>
      <c r="K44224" s="29" t="e">
        <f>I44224/(INDEX(Installed_Capacity!$H$15:$S$20,MATCH(Source_Data!B44224,Installed_Capacity!$G$15:$G$20,0),MATCH(Source_Data!C44224,Installed_Capacity!$H$14:$S$14,0)))</f>
        <v>#DIV/0!</v>
      </c>
      <c r="L44224" s="21"/>
      <c r="M44224" s="2"/>
    </row>
    <row r="44225" spans="1:13" x14ac:dyDescent="0.25">
      <c r="A44225" s="17">
        <v>44578</v>
      </c>
      <c r="B44225" s="19">
        <v>2022</v>
      </c>
      <c r="C44225" s="19">
        <v>1</v>
      </c>
      <c r="D44225" s="19">
        <v>17</v>
      </c>
      <c r="E44225" s="19">
        <v>15</v>
      </c>
      <c r="F44225" s="40">
        <v>23775.022158200001</v>
      </c>
      <c r="G44225" s="35">
        <f t="shared" si="690"/>
        <v>27429.589002839999</v>
      </c>
      <c r="H44225" s="27">
        <v>1298.4524425</v>
      </c>
      <c r="I44225" s="28">
        <v>0</v>
      </c>
      <c r="J44225" s="28">
        <f>H44225/(INDEX(Installed_Capacity!$H$6:$S$11,MATCH(Source_Data!B44225,Installed_Capacity!$G$6:$G$11,0),MATCH(Source_Data!C44225,Installed_Capacity!$H$5:$S$5,0)))</f>
        <v>0.70338702193932823</v>
      </c>
      <c r="K44225" s="29" t="e">
        <f>I44225/(INDEX(Installed_Capacity!$H$15:$S$20,MATCH(Source_Data!B44225,Installed_Capacity!$G$15:$G$20,0),MATCH(Source_Data!C44225,Installed_Capacity!$H$14:$S$14,0)))</f>
        <v>#DIV/0!</v>
      </c>
      <c r="L44225" s="21"/>
      <c r="M44225" s="2"/>
    </row>
    <row r="44226" spans="1:13" x14ac:dyDescent="0.25">
      <c r="A44226" s="17">
        <v>44578</v>
      </c>
      <c r="B44226" s="19">
        <v>2022</v>
      </c>
      <c r="C44226" s="19">
        <v>1</v>
      </c>
      <c r="D44226" s="19">
        <v>17</v>
      </c>
      <c r="E44226" s="19">
        <v>16</v>
      </c>
      <c r="F44226" s="40">
        <v>23787.681859370001</v>
      </c>
      <c r="G44226" s="35">
        <f t="shared" si="690"/>
        <v>27429.589002839999</v>
      </c>
      <c r="H44226" s="27">
        <v>1241.6348175000001</v>
      </c>
      <c r="I44226" s="28">
        <v>0</v>
      </c>
      <c r="J44226" s="28">
        <f>H44226/(INDEX(Installed_Capacity!$H$6:$S$11,MATCH(Source_Data!B44226,Installed_Capacity!$G$6:$G$11,0),MATCH(Source_Data!C44226,Installed_Capacity!$H$5:$S$5,0)))</f>
        <v>0.67260824349945836</v>
      </c>
      <c r="K44226" s="29" t="e">
        <f>I44226/(INDEX(Installed_Capacity!$H$15:$S$20,MATCH(Source_Data!B44226,Installed_Capacity!$G$15:$G$20,0),MATCH(Source_Data!C44226,Installed_Capacity!$H$14:$S$14,0)))</f>
        <v>#DIV/0!</v>
      </c>
      <c r="L44226" s="21"/>
      <c r="M44226" s="2"/>
    </row>
    <row r="44227" spans="1:13" x14ac:dyDescent="0.25">
      <c r="A44227" s="17">
        <v>44578</v>
      </c>
      <c r="B44227" s="19">
        <v>2022</v>
      </c>
      <c r="C44227" s="19">
        <v>1</v>
      </c>
      <c r="D44227" s="19">
        <v>17</v>
      </c>
      <c r="E44227" s="19">
        <v>17</v>
      </c>
      <c r="F44227" s="40">
        <v>24302.523137579999</v>
      </c>
      <c r="G44227" s="35">
        <f t="shared" ref="G44227:G44290" si="691">_xlfn.MAXIFS($F:$F,$B:$B,B44227,$C:$C,C44227,$D:$D,D44227)</f>
        <v>27429.589002839999</v>
      </c>
      <c r="H44227" s="27">
        <v>1238.4184034</v>
      </c>
      <c r="I44227" s="28">
        <v>0</v>
      </c>
      <c r="J44227" s="28">
        <f>H44227/(INDEX(Installed_Capacity!$H$6:$S$11,MATCH(Source_Data!B44227,Installed_Capacity!$G$6:$G$11,0),MATCH(Source_Data!C44227,Installed_Capacity!$H$5:$S$5,0)))</f>
        <v>0.67086587399783315</v>
      </c>
      <c r="K44227" s="29" t="e">
        <f>I44227/(INDEX(Installed_Capacity!$H$15:$S$20,MATCH(Source_Data!B44227,Installed_Capacity!$G$15:$G$20,0),MATCH(Source_Data!C44227,Installed_Capacity!$H$14:$S$14,0)))</f>
        <v>#DIV/0!</v>
      </c>
      <c r="L44227" s="21"/>
      <c r="M44227" s="2"/>
    </row>
    <row r="44228" spans="1:13" x14ac:dyDescent="0.25">
      <c r="A44228" s="17">
        <v>44578</v>
      </c>
      <c r="B44228" s="19">
        <v>2022</v>
      </c>
      <c r="C44228" s="19">
        <v>1</v>
      </c>
      <c r="D44228" s="19">
        <v>17</v>
      </c>
      <c r="E44228" s="19">
        <v>18</v>
      </c>
      <c r="F44228" s="40">
        <v>25375.083364710001</v>
      </c>
      <c r="G44228" s="35">
        <f t="shared" si="691"/>
        <v>27429.589002839999</v>
      </c>
      <c r="H44228" s="27">
        <v>1195.3084505899999</v>
      </c>
      <c r="I44228" s="28">
        <v>0</v>
      </c>
      <c r="J44228" s="28">
        <f>H44228/(INDEX(Installed_Capacity!$H$6:$S$11,MATCH(Source_Data!B44228,Installed_Capacity!$G$6:$G$11,0),MATCH(Source_Data!C44228,Installed_Capacity!$H$5:$S$5,0)))</f>
        <v>0.64751270346153844</v>
      </c>
      <c r="K44228" s="29" t="e">
        <f>I44228/(INDEX(Installed_Capacity!$H$15:$S$20,MATCH(Source_Data!B44228,Installed_Capacity!$G$15:$G$20,0),MATCH(Source_Data!C44228,Installed_Capacity!$H$14:$S$14,0)))</f>
        <v>#DIV/0!</v>
      </c>
      <c r="L44228" s="21"/>
      <c r="M44228" s="2"/>
    </row>
    <row r="44229" spans="1:13" x14ac:dyDescent="0.25">
      <c r="A44229" s="17">
        <v>44578</v>
      </c>
      <c r="B44229" s="19">
        <v>2022</v>
      </c>
      <c r="C44229" s="19">
        <v>1</v>
      </c>
      <c r="D44229" s="19">
        <v>17</v>
      </c>
      <c r="E44229" s="19">
        <v>19</v>
      </c>
      <c r="F44229" s="40">
        <v>27287.089985250001</v>
      </c>
      <c r="G44229" s="35">
        <f t="shared" si="691"/>
        <v>27429.589002839999</v>
      </c>
      <c r="H44229" s="27">
        <v>1274.7545127999999</v>
      </c>
      <c r="I44229" s="28">
        <v>0</v>
      </c>
      <c r="J44229" s="28">
        <f>H44229/(INDEX(Installed_Capacity!$H$6:$S$11,MATCH(Source_Data!B44229,Installed_Capacity!$G$6:$G$11,0),MATCH(Source_Data!C44229,Installed_Capacity!$H$5:$S$5,0)))</f>
        <v>0.69054957356446367</v>
      </c>
      <c r="K44229" s="29" t="e">
        <f>I44229/(INDEX(Installed_Capacity!$H$15:$S$20,MATCH(Source_Data!B44229,Installed_Capacity!$G$15:$G$20,0),MATCH(Source_Data!C44229,Installed_Capacity!$H$14:$S$14,0)))</f>
        <v>#DIV/0!</v>
      </c>
      <c r="L44229" s="21"/>
      <c r="M44229" s="2"/>
    </row>
    <row r="44230" spans="1:13" x14ac:dyDescent="0.25">
      <c r="A44230" s="17">
        <v>44578</v>
      </c>
      <c r="B44230" s="19">
        <v>2022</v>
      </c>
      <c r="C44230" s="19">
        <v>1</v>
      </c>
      <c r="D44230" s="19">
        <v>17</v>
      </c>
      <c r="E44230" s="19">
        <v>20</v>
      </c>
      <c r="F44230" s="40">
        <v>27429.589002839999</v>
      </c>
      <c r="G44230" s="35">
        <f t="shared" si="691"/>
        <v>27429.589002839999</v>
      </c>
      <c r="H44230" s="27">
        <v>1331.017403801</v>
      </c>
      <c r="I44230" s="28">
        <v>0</v>
      </c>
      <c r="J44230" s="28">
        <f>H44230/(INDEX(Installed_Capacity!$H$6:$S$11,MATCH(Source_Data!B44230,Installed_Capacity!$G$6:$G$11,0),MATCH(Source_Data!C44230,Installed_Capacity!$H$5:$S$5,0)))</f>
        <v>0.72102784604604553</v>
      </c>
      <c r="K44230" s="29" t="e">
        <f>I44230/(INDEX(Installed_Capacity!$H$15:$S$20,MATCH(Source_Data!B44230,Installed_Capacity!$G$15:$G$20,0),MATCH(Source_Data!C44230,Installed_Capacity!$H$14:$S$14,0)))</f>
        <v>#DIV/0!</v>
      </c>
      <c r="L44230" s="21"/>
      <c r="M44230" s="2"/>
    </row>
    <row r="44231" spans="1:13" x14ac:dyDescent="0.25">
      <c r="A44231" s="17">
        <v>44578</v>
      </c>
      <c r="B44231" s="19">
        <v>2022</v>
      </c>
      <c r="C44231" s="19">
        <v>1</v>
      </c>
      <c r="D44231" s="19">
        <v>17</v>
      </c>
      <c r="E44231" s="19">
        <v>21</v>
      </c>
      <c r="F44231" s="40">
        <v>26879.99516834</v>
      </c>
      <c r="G44231" s="35">
        <f t="shared" si="691"/>
        <v>27429.589002839999</v>
      </c>
      <c r="H44231" s="27">
        <v>1343.01963067</v>
      </c>
      <c r="I44231" s="28">
        <v>0</v>
      </c>
      <c r="J44231" s="28">
        <f>H44231/(INDEX(Installed_Capacity!$H$6:$S$11,MATCH(Source_Data!B44231,Installed_Capacity!$G$6:$G$11,0),MATCH(Source_Data!C44231,Installed_Capacity!$H$5:$S$5,0)))</f>
        <v>0.7275295940790899</v>
      </c>
      <c r="K44231" s="29" t="e">
        <f>I44231/(INDEX(Installed_Capacity!$H$15:$S$20,MATCH(Source_Data!B44231,Installed_Capacity!$G$15:$G$20,0),MATCH(Source_Data!C44231,Installed_Capacity!$H$14:$S$14,0)))</f>
        <v>#DIV/0!</v>
      </c>
      <c r="L44231" s="21"/>
      <c r="M44231" s="2"/>
    </row>
    <row r="44232" spans="1:13" x14ac:dyDescent="0.25">
      <c r="A44232" s="17">
        <v>44578</v>
      </c>
      <c r="B44232" s="19">
        <v>2022</v>
      </c>
      <c r="C44232" s="19">
        <v>1</v>
      </c>
      <c r="D44232" s="19">
        <v>17</v>
      </c>
      <c r="E44232" s="19">
        <v>22</v>
      </c>
      <c r="F44232" s="40">
        <v>26104.315825860001</v>
      </c>
      <c r="G44232" s="35">
        <f t="shared" si="691"/>
        <v>27429.589002839999</v>
      </c>
      <c r="H44232" s="27">
        <v>1341.026582451</v>
      </c>
      <c r="I44232" s="28">
        <v>0</v>
      </c>
      <c r="J44232" s="28">
        <f>H44232/(INDEX(Installed_Capacity!$H$6:$S$11,MATCH(Source_Data!B44232,Installed_Capacity!$G$6:$G$11,0),MATCH(Source_Data!C44232,Installed_Capacity!$H$5:$S$5,0)))</f>
        <v>0.72644993632231847</v>
      </c>
      <c r="K44232" s="29" t="e">
        <f>I44232/(INDEX(Installed_Capacity!$H$15:$S$20,MATCH(Source_Data!B44232,Installed_Capacity!$G$15:$G$20,0),MATCH(Source_Data!C44232,Installed_Capacity!$H$14:$S$14,0)))</f>
        <v>#DIV/0!</v>
      </c>
      <c r="L44232" s="21"/>
      <c r="M44232" s="2"/>
    </row>
    <row r="44233" spans="1:13" x14ac:dyDescent="0.25">
      <c r="A44233" s="17">
        <v>44578</v>
      </c>
      <c r="B44233" s="19">
        <v>2022</v>
      </c>
      <c r="C44233" s="19">
        <v>1</v>
      </c>
      <c r="D44233" s="19">
        <v>17</v>
      </c>
      <c r="E44233" s="19">
        <v>23</v>
      </c>
      <c r="F44233" s="40">
        <v>25038.056194379998</v>
      </c>
      <c r="G44233" s="35">
        <f t="shared" si="691"/>
        <v>27429.589002839999</v>
      </c>
      <c r="H44233" s="27">
        <v>1355.02605576</v>
      </c>
      <c r="I44233" s="28">
        <v>0</v>
      </c>
      <c r="J44233" s="28">
        <f>H44233/(INDEX(Installed_Capacity!$H$6:$S$11,MATCH(Source_Data!B44233,Installed_Capacity!$G$6:$G$11,0),MATCH(Source_Data!C44233,Installed_Capacity!$H$5:$S$5,0)))</f>
        <v>0.73403361633802811</v>
      </c>
      <c r="K44233" s="29" t="e">
        <f>I44233/(INDEX(Installed_Capacity!$H$15:$S$20,MATCH(Source_Data!B44233,Installed_Capacity!$G$15:$G$20,0),MATCH(Source_Data!C44233,Installed_Capacity!$H$14:$S$14,0)))</f>
        <v>#DIV/0!</v>
      </c>
      <c r="L44233" s="21"/>
      <c r="M44233" s="2"/>
    </row>
    <row r="44234" spans="1:13" x14ac:dyDescent="0.25">
      <c r="A44234" s="17">
        <v>44578</v>
      </c>
      <c r="B44234" s="19">
        <v>2022</v>
      </c>
      <c r="C44234" s="19">
        <v>1</v>
      </c>
      <c r="D44234" s="19">
        <v>17</v>
      </c>
      <c r="E44234" s="19">
        <v>24</v>
      </c>
      <c r="F44234" s="40">
        <v>23437.623751089999</v>
      </c>
      <c r="G44234" s="35">
        <f t="shared" si="691"/>
        <v>27429.589002839999</v>
      </c>
      <c r="H44234" s="27">
        <v>1380.023104874</v>
      </c>
      <c r="I44234" s="28">
        <v>0</v>
      </c>
      <c r="J44234" s="28">
        <f>H44234/(INDEX(Installed_Capacity!$H$6:$S$11,MATCH(Source_Data!B44234,Installed_Capacity!$G$6:$G$11,0),MATCH(Source_Data!C44234,Installed_Capacity!$H$5:$S$5,0)))</f>
        <v>0.74757481304117013</v>
      </c>
      <c r="K44234" s="29" t="e">
        <f>I44234/(INDEX(Installed_Capacity!$H$15:$S$20,MATCH(Source_Data!B44234,Installed_Capacity!$G$15:$G$20,0),MATCH(Source_Data!C44234,Installed_Capacity!$H$14:$S$14,0)))</f>
        <v>#DIV/0!</v>
      </c>
      <c r="L44234" s="21"/>
      <c r="M44234" s="2"/>
    </row>
    <row r="44235" spans="1:13" x14ac:dyDescent="0.25">
      <c r="A44235" s="17">
        <v>44579</v>
      </c>
      <c r="B44235" s="19">
        <v>2022</v>
      </c>
      <c r="C44235" s="19">
        <v>1</v>
      </c>
      <c r="D44235" s="19">
        <v>18</v>
      </c>
      <c r="E44235" s="19">
        <v>1</v>
      </c>
      <c r="F44235" s="40">
        <v>21934.458001179999</v>
      </c>
      <c r="G44235" s="35">
        <f t="shared" si="691"/>
        <v>27496.61146797</v>
      </c>
      <c r="H44235" s="27">
        <v>1359.0247864380001</v>
      </c>
      <c r="I44235" s="28">
        <v>0</v>
      </c>
      <c r="J44235" s="28">
        <f>H44235/(INDEX(Installed_Capacity!$H$6:$S$11,MATCH(Source_Data!B44235,Installed_Capacity!$G$6:$G$11,0),MATCH(Source_Data!C44235,Installed_Capacity!$H$5:$S$5,0)))</f>
        <v>0.73619977596858077</v>
      </c>
      <c r="K44235" s="29" t="e">
        <f>I44235/(INDEX(Installed_Capacity!$H$15:$S$20,MATCH(Source_Data!B44235,Installed_Capacity!$G$15:$G$20,0),MATCH(Source_Data!C44235,Installed_Capacity!$H$14:$S$14,0)))</f>
        <v>#DIV/0!</v>
      </c>
      <c r="L44235" s="21"/>
      <c r="M44235" s="2"/>
    </row>
    <row r="44236" spans="1:13" x14ac:dyDescent="0.25">
      <c r="A44236" s="17">
        <v>44579</v>
      </c>
      <c r="B44236" s="19">
        <v>2022</v>
      </c>
      <c r="C44236" s="19">
        <v>1</v>
      </c>
      <c r="D44236" s="19">
        <v>18</v>
      </c>
      <c r="E44236" s="19">
        <v>2</v>
      </c>
      <c r="F44236" s="40">
        <v>21044.585661500001</v>
      </c>
      <c r="G44236" s="35">
        <f t="shared" si="691"/>
        <v>27496.61146797</v>
      </c>
      <c r="H44236" s="27">
        <v>1343.029820618</v>
      </c>
      <c r="I44236" s="28">
        <v>0</v>
      </c>
      <c r="J44236" s="28">
        <f>H44236/(INDEX(Installed_Capacity!$H$6:$S$11,MATCH(Source_Data!B44236,Installed_Capacity!$G$6:$G$11,0),MATCH(Source_Data!C44236,Installed_Capacity!$H$5:$S$5,0)))</f>
        <v>0.72753511409425786</v>
      </c>
      <c r="K44236" s="29" t="e">
        <f>I44236/(INDEX(Installed_Capacity!$H$15:$S$20,MATCH(Source_Data!B44236,Installed_Capacity!$G$15:$G$20,0),MATCH(Source_Data!C44236,Installed_Capacity!$H$14:$S$14,0)))</f>
        <v>#DIV/0!</v>
      </c>
      <c r="L44236" s="21"/>
      <c r="M44236" s="2"/>
    </row>
    <row r="44237" spans="1:13" x14ac:dyDescent="0.25">
      <c r="A44237" s="17">
        <v>44579</v>
      </c>
      <c r="B44237" s="19">
        <v>2022</v>
      </c>
      <c r="C44237" s="19">
        <v>1</v>
      </c>
      <c r="D44237" s="19">
        <v>18</v>
      </c>
      <c r="E44237" s="19">
        <v>3</v>
      </c>
      <c r="F44237" s="40">
        <v>20436.82829877</v>
      </c>
      <c r="G44237" s="35">
        <f t="shared" si="691"/>
        <v>27496.61146797</v>
      </c>
      <c r="H44237" s="27">
        <v>1332.0322935930001</v>
      </c>
      <c r="I44237" s="28">
        <v>0</v>
      </c>
      <c r="J44237" s="28">
        <f>H44237/(INDEX(Installed_Capacity!$H$6:$S$11,MATCH(Source_Data!B44237,Installed_Capacity!$G$6:$G$11,0),MATCH(Source_Data!C44237,Installed_Capacity!$H$5:$S$5,0)))</f>
        <v>0.72157762383152768</v>
      </c>
      <c r="K44237" s="29" t="e">
        <f>I44237/(INDEX(Installed_Capacity!$H$15:$S$20,MATCH(Source_Data!B44237,Installed_Capacity!$G$15:$G$20,0),MATCH(Source_Data!C44237,Installed_Capacity!$H$14:$S$14,0)))</f>
        <v>#DIV/0!</v>
      </c>
      <c r="L44237" s="21"/>
      <c r="M44237" s="2"/>
    </row>
    <row r="44238" spans="1:13" x14ac:dyDescent="0.25">
      <c r="A44238" s="17">
        <v>44579</v>
      </c>
      <c r="B44238" s="19">
        <v>2022</v>
      </c>
      <c r="C44238" s="19">
        <v>1</v>
      </c>
      <c r="D44238" s="19">
        <v>18</v>
      </c>
      <c r="E44238" s="19">
        <v>4</v>
      </c>
      <c r="F44238" s="40">
        <v>20159.728978589999</v>
      </c>
      <c r="G44238" s="35">
        <f t="shared" si="691"/>
        <v>27496.61146797</v>
      </c>
      <c r="H44238" s="27">
        <v>1327.0289764950001</v>
      </c>
      <c r="I44238" s="28">
        <v>0</v>
      </c>
      <c r="J44238" s="28">
        <f>H44238/(INDEX(Installed_Capacity!$H$6:$S$11,MATCH(Source_Data!B44238,Installed_Capacity!$G$6:$G$11,0),MATCH(Source_Data!C44238,Installed_Capacity!$H$5:$S$5,0)))</f>
        <v>0.71886726787378119</v>
      </c>
      <c r="K44238" s="29" t="e">
        <f>I44238/(INDEX(Installed_Capacity!$H$15:$S$20,MATCH(Source_Data!B44238,Installed_Capacity!$G$15:$G$20,0),MATCH(Source_Data!C44238,Installed_Capacity!$H$14:$S$14,0)))</f>
        <v>#DIV/0!</v>
      </c>
      <c r="L44238" s="21"/>
      <c r="M44238" s="2"/>
    </row>
    <row r="44239" spans="1:13" x14ac:dyDescent="0.25">
      <c r="A44239" s="17">
        <v>44579</v>
      </c>
      <c r="B44239" s="19">
        <v>2022</v>
      </c>
      <c r="C44239" s="19">
        <v>1</v>
      </c>
      <c r="D44239" s="19">
        <v>18</v>
      </c>
      <c r="E44239" s="19">
        <v>5</v>
      </c>
      <c r="F44239" s="40">
        <v>20282.241710189999</v>
      </c>
      <c r="G44239" s="35">
        <f t="shared" si="691"/>
        <v>27496.61146797</v>
      </c>
      <c r="H44239" s="27">
        <v>1317.949928602</v>
      </c>
      <c r="I44239" s="28">
        <v>0</v>
      </c>
      <c r="J44239" s="28">
        <f>H44239/(INDEX(Installed_Capacity!$H$6:$S$11,MATCH(Source_Data!B44239,Installed_Capacity!$G$6:$G$11,0),MATCH(Source_Data!C44239,Installed_Capacity!$H$5:$S$5,0)))</f>
        <v>0.7139490404127844</v>
      </c>
      <c r="K44239" s="29" t="e">
        <f>I44239/(INDEX(Installed_Capacity!$H$15:$S$20,MATCH(Source_Data!B44239,Installed_Capacity!$G$15:$G$20,0),MATCH(Source_Data!C44239,Installed_Capacity!$H$14:$S$14,0)))</f>
        <v>#DIV/0!</v>
      </c>
      <c r="L44239" s="21"/>
      <c r="M44239" s="2"/>
    </row>
    <row r="44240" spans="1:13" x14ac:dyDescent="0.25">
      <c r="A44240" s="17">
        <v>44579</v>
      </c>
      <c r="B44240" s="19">
        <v>2022</v>
      </c>
      <c r="C44240" s="19">
        <v>1</v>
      </c>
      <c r="D44240" s="19">
        <v>18</v>
      </c>
      <c r="E44240" s="19">
        <v>6</v>
      </c>
      <c r="F44240" s="40">
        <v>20531.690121690001</v>
      </c>
      <c r="G44240" s="35">
        <f t="shared" si="691"/>
        <v>27496.61146797</v>
      </c>
      <c r="H44240" s="27">
        <v>1178.6894352500001</v>
      </c>
      <c r="I44240" s="28">
        <v>0</v>
      </c>
      <c r="J44240" s="28">
        <f>H44240/(INDEX(Installed_Capacity!$H$6:$S$11,MATCH(Source_Data!B44240,Installed_Capacity!$G$6:$G$11,0),MATCH(Source_Data!C44240,Installed_Capacity!$H$5:$S$5,0)))</f>
        <v>0.63850998659263281</v>
      </c>
      <c r="K44240" s="29" t="e">
        <f>I44240/(INDEX(Installed_Capacity!$H$15:$S$20,MATCH(Source_Data!B44240,Installed_Capacity!$G$15:$G$20,0),MATCH(Source_Data!C44240,Installed_Capacity!$H$14:$S$14,0)))</f>
        <v>#DIV/0!</v>
      </c>
      <c r="L44240" s="21"/>
      <c r="M44240" s="2"/>
    </row>
    <row r="44241" spans="1:13" x14ac:dyDescent="0.25">
      <c r="A44241" s="17">
        <v>44579</v>
      </c>
      <c r="B44241" s="19">
        <v>2022</v>
      </c>
      <c r="C44241" s="19">
        <v>1</v>
      </c>
      <c r="D44241" s="19">
        <v>18</v>
      </c>
      <c r="E44241" s="19">
        <v>7</v>
      </c>
      <c r="F44241" s="40">
        <v>21833.678445969999</v>
      </c>
      <c r="G44241" s="35">
        <f t="shared" si="691"/>
        <v>27496.61146797</v>
      </c>
      <c r="H44241" s="27">
        <v>1066.55756806</v>
      </c>
      <c r="I44241" s="28">
        <v>0</v>
      </c>
      <c r="J44241" s="28">
        <f>H44241/(INDEX(Installed_Capacity!$H$6:$S$11,MATCH(Source_Data!B44241,Installed_Capacity!$G$6:$G$11,0),MATCH(Source_Data!C44241,Installed_Capacity!$H$5:$S$5,0)))</f>
        <v>0.57776682993499462</v>
      </c>
      <c r="K44241" s="29" t="e">
        <f>I44241/(INDEX(Installed_Capacity!$H$15:$S$20,MATCH(Source_Data!B44241,Installed_Capacity!$G$15:$G$20,0),MATCH(Source_Data!C44241,Installed_Capacity!$H$14:$S$14,0)))</f>
        <v>#DIV/0!</v>
      </c>
      <c r="L44241" s="21"/>
      <c r="M44241" s="2"/>
    </row>
    <row r="44242" spans="1:13" x14ac:dyDescent="0.25">
      <c r="A44242" s="17">
        <v>44579</v>
      </c>
      <c r="B44242" s="19">
        <v>2022</v>
      </c>
      <c r="C44242" s="19">
        <v>1</v>
      </c>
      <c r="D44242" s="19">
        <v>18</v>
      </c>
      <c r="E44242" s="19">
        <v>8</v>
      </c>
      <c r="F44242" s="40">
        <v>23842.434325589998</v>
      </c>
      <c r="G44242" s="35">
        <f t="shared" si="691"/>
        <v>27496.61146797</v>
      </c>
      <c r="H44242" s="27">
        <v>961.45959173000006</v>
      </c>
      <c r="I44242" s="28">
        <v>0</v>
      </c>
      <c r="J44242" s="28">
        <f>H44242/(INDEX(Installed_Capacity!$H$6:$S$11,MATCH(Source_Data!B44242,Installed_Capacity!$G$6:$G$11,0),MATCH(Source_Data!C44242,Installed_Capacity!$H$5:$S$5,0)))</f>
        <v>0.52083401502166848</v>
      </c>
      <c r="K44242" s="29" t="e">
        <f>I44242/(INDEX(Installed_Capacity!$H$15:$S$20,MATCH(Source_Data!B44242,Installed_Capacity!$G$15:$G$20,0),MATCH(Source_Data!C44242,Installed_Capacity!$H$14:$S$14,0)))</f>
        <v>#DIV/0!</v>
      </c>
      <c r="L44242" s="21"/>
      <c r="M44242" s="2"/>
    </row>
    <row r="44243" spans="1:13" x14ac:dyDescent="0.25">
      <c r="A44243" s="17">
        <v>44579</v>
      </c>
      <c r="B44243" s="19">
        <v>2022</v>
      </c>
      <c r="C44243" s="19">
        <v>1</v>
      </c>
      <c r="D44243" s="19">
        <v>18</v>
      </c>
      <c r="E44243" s="19">
        <v>9</v>
      </c>
      <c r="F44243" s="40">
        <v>25210.675339779998</v>
      </c>
      <c r="G44243" s="35">
        <f t="shared" si="691"/>
        <v>27496.61146797</v>
      </c>
      <c r="H44243" s="27">
        <v>905.39263829000004</v>
      </c>
      <c r="I44243" s="28">
        <v>0</v>
      </c>
      <c r="J44243" s="28">
        <f>H44243/(INDEX(Installed_Capacity!$H$6:$S$11,MATCH(Source_Data!B44243,Installed_Capacity!$G$6:$G$11,0),MATCH(Source_Data!C44243,Installed_Capacity!$H$5:$S$5,0)))</f>
        <v>0.49046188423076925</v>
      </c>
      <c r="K44243" s="29" t="e">
        <f>I44243/(INDEX(Installed_Capacity!$H$15:$S$20,MATCH(Source_Data!B44243,Installed_Capacity!$G$15:$G$20,0),MATCH(Source_Data!C44243,Installed_Capacity!$H$14:$S$14,0)))</f>
        <v>#DIV/0!</v>
      </c>
      <c r="L44243" s="21"/>
      <c r="M44243" s="2"/>
    </row>
    <row r="44244" spans="1:13" x14ac:dyDescent="0.25">
      <c r="A44244" s="17">
        <v>44579</v>
      </c>
      <c r="B44244" s="19">
        <v>2022</v>
      </c>
      <c r="C44244" s="19">
        <v>1</v>
      </c>
      <c r="D44244" s="19">
        <v>18</v>
      </c>
      <c r="E44244" s="19">
        <v>10</v>
      </c>
      <c r="F44244" s="40">
        <v>25463.761049270001</v>
      </c>
      <c r="G44244" s="35">
        <f t="shared" si="691"/>
        <v>27496.61146797</v>
      </c>
      <c r="H44244" s="27">
        <v>1003.024613126</v>
      </c>
      <c r="I44244" s="28">
        <v>0</v>
      </c>
      <c r="J44244" s="28">
        <f>H44244/(INDEX(Installed_Capacity!$H$6:$S$11,MATCH(Source_Data!B44244,Installed_Capacity!$G$6:$G$11,0),MATCH(Source_Data!C44244,Installed_Capacity!$H$5:$S$5,0)))</f>
        <v>0.54335027796641389</v>
      </c>
      <c r="K44244" s="29" t="e">
        <f>I44244/(INDEX(Installed_Capacity!$H$15:$S$20,MATCH(Source_Data!B44244,Installed_Capacity!$G$15:$G$20,0),MATCH(Source_Data!C44244,Installed_Capacity!$H$14:$S$14,0)))</f>
        <v>#DIV/0!</v>
      </c>
      <c r="L44244" s="21"/>
      <c r="M44244" s="2"/>
    </row>
    <row r="44245" spans="1:13" x14ac:dyDescent="0.25">
      <c r="A44245" s="17">
        <v>44579</v>
      </c>
      <c r="B44245" s="19">
        <v>2022</v>
      </c>
      <c r="C44245" s="19">
        <v>1</v>
      </c>
      <c r="D44245" s="19">
        <v>18</v>
      </c>
      <c r="E44245" s="19">
        <v>11</v>
      </c>
      <c r="F44245" s="40">
        <v>24981.315596839999</v>
      </c>
      <c r="G44245" s="35">
        <f t="shared" si="691"/>
        <v>27496.61146797</v>
      </c>
      <c r="H44245" s="27">
        <v>1012.424425054</v>
      </c>
      <c r="I44245" s="28">
        <v>0</v>
      </c>
      <c r="J44245" s="28">
        <f>H44245/(INDEX(Installed_Capacity!$H$6:$S$11,MATCH(Source_Data!B44245,Installed_Capacity!$G$6:$G$11,0),MATCH(Source_Data!C44245,Installed_Capacity!$H$5:$S$5,0)))</f>
        <v>0.54844226709317445</v>
      </c>
      <c r="K44245" s="29" t="e">
        <f>I44245/(INDEX(Installed_Capacity!$H$15:$S$20,MATCH(Source_Data!B44245,Installed_Capacity!$G$15:$G$20,0),MATCH(Source_Data!C44245,Installed_Capacity!$H$14:$S$14,0)))</f>
        <v>#DIV/0!</v>
      </c>
      <c r="L44245" s="21"/>
      <c r="M44245" s="2"/>
    </row>
    <row r="44246" spans="1:13" x14ac:dyDescent="0.25">
      <c r="A44246" s="17">
        <v>44579</v>
      </c>
      <c r="B44246" s="19">
        <v>2022</v>
      </c>
      <c r="C44246" s="19">
        <v>1</v>
      </c>
      <c r="D44246" s="19">
        <v>18</v>
      </c>
      <c r="E44246" s="19">
        <v>12</v>
      </c>
      <c r="F44246" s="40">
        <v>24116.282131790002</v>
      </c>
      <c r="G44246" s="35">
        <f t="shared" si="691"/>
        <v>27496.61146797</v>
      </c>
      <c r="H44246" s="27">
        <v>914.44910216400001</v>
      </c>
      <c r="I44246" s="28">
        <v>0</v>
      </c>
      <c r="J44246" s="28">
        <f>H44246/(INDEX(Installed_Capacity!$H$6:$S$11,MATCH(Source_Data!B44246,Installed_Capacity!$G$6:$G$11,0),MATCH(Source_Data!C44246,Installed_Capacity!$H$5:$S$5,0)))</f>
        <v>0.49536787766197182</v>
      </c>
      <c r="K44246" s="29" t="e">
        <f>I44246/(INDEX(Installed_Capacity!$H$15:$S$20,MATCH(Source_Data!B44246,Installed_Capacity!$G$15:$G$20,0),MATCH(Source_Data!C44246,Installed_Capacity!$H$14:$S$14,0)))</f>
        <v>#DIV/0!</v>
      </c>
      <c r="L44246" s="21"/>
      <c r="M44246" s="2"/>
    </row>
    <row r="44247" spans="1:13" x14ac:dyDescent="0.25">
      <c r="A44247" s="17">
        <v>44579</v>
      </c>
      <c r="B44247" s="19">
        <v>2022</v>
      </c>
      <c r="C44247" s="19">
        <v>1</v>
      </c>
      <c r="D44247" s="19">
        <v>18</v>
      </c>
      <c r="E44247" s="19">
        <v>13</v>
      </c>
      <c r="F44247" s="40">
        <v>23139.148772910001</v>
      </c>
      <c r="G44247" s="35">
        <f t="shared" si="691"/>
        <v>27496.61146797</v>
      </c>
      <c r="H44247" s="27">
        <v>898.63224730000002</v>
      </c>
      <c r="I44247" s="28">
        <v>0</v>
      </c>
      <c r="J44247" s="28">
        <f>H44247/(INDEX(Installed_Capacity!$H$6:$S$11,MATCH(Source_Data!B44247,Installed_Capacity!$G$6:$G$11,0),MATCH(Source_Data!C44247,Installed_Capacity!$H$5:$S$5,0)))</f>
        <v>0.48679970059588301</v>
      </c>
      <c r="K44247" s="29" t="e">
        <f>I44247/(INDEX(Installed_Capacity!$H$15:$S$20,MATCH(Source_Data!B44247,Installed_Capacity!$G$15:$G$20,0),MATCH(Source_Data!C44247,Installed_Capacity!$H$14:$S$14,0)))</f>
        <v>#DIV/0!</v>
      </c>
      <c r="L44247" s="21"/>
      <c r="M44247" s="2"/>
    </row>
    <row r="44248" spans="1:13" x14ac:dyDescent="0.25">
      <c r="A44248" s="17">
        <v>44579</v>
      </c>
      <c r="B44248" s="19">
        <v>2022</v>
      </c>
      <c r="C44248" s="19">
        <v>1</v>
      </c>
      <c r="D44248" s="19">
        <v>18</v>
      </c>
      <c r="E44248" s="19">
        <v>14</v>
      </c>
      <c r="F44248" s="40">
        <v>22638.646157800002</v>
      </c>
      <c r="G44248" s="35">
        <f t="shared" si="691"/>
        <v>27496.61146797</v>
      </c>
      <c r="H44248" s="27">
        <v>919.66665514700003</v>
      </c>
      <c r="I44248" s="28">
        <v>0</v>
      </c>
      <c r="J44248" s="28">
        <f>H44248/(INDEX(Installed_Capacity!$H$6:$S$11,MATCH(Source_Data!B44248,Installed_Capacity!$G$6:$G$11,0),MATCH(Source_Data!C44248,Installed_Capacity!$H$5:$S$5,0)))</f>
        <v>0.49819428772860241</v>
      </c>
      <c r="K44248" s="29" t="e">
        <f>I44248/(INDEX(Installed_Capacity!$H$15:$S$20,MATCH(Source_Data!B44248,Installed_Capacity!$G$15:$G$20,0),MATCH(Source_Data!C44248,Installed_Capacity!$H$14:$S$14,0)))</f>
        <v>#DIV/0!</v>
      </c>
      <c r="L44248" s="21"/>
      <c r="M44248" s="2"/>
    </row>
    <row r="44249" spans="1:13" x14ac:dyDescent="0.25">
      <c r="A44249" s="17">
        <v>44579</v>
      </c>
      <c r="B44249" s="19">
        <v>2022</v>
      </c>
      <c r="C44249" s="19">
        <v>1</v>
      </c>
      <c r="D44249" s="19">
        <v>18</v>
      </c>
      <c r="E44249" s="19">
        <v>15</v>
      </c>
      <c r="F44249" s="40">
        <v>22666.197230459999</v>
      </c>
      <c r="G44249" s="35">
        <f t="shared" si="691"/>
        <v>27496.61146797</v>
      </c>
      <c r="H44249" s="27">
        <v>940.01166547900004</v>
      </c>
      <c r="I44249" s="28">
        <v>0</v>
      </c>
      <c r="J44249" s="28">
        <f>H44249/(INDEX(Installed_Capacity!$H$6:$S$11,MATCH(Source_Data!B44249,Installed_Capacity!$G$6:$G$11,0),MATCH(Source_Data!C44249,Installed_Capacity!$H$5:$S$5,0)))</f>
        <v>0.50921542008613219</v>
      </c>
      <c r="K44249" s="29" t="e">
        <f>I44249/(INDEX(Installed_Capacity!$H$15:$S$20,MATCH(Source_Data!B44249,Installed_Capacity!$G$15:$G$20,0),MATCH(Source_Data!C44249,Installed_Capacity!$H$14:$S$14,0)))</f>
        <v>#DIV/0!</v>
      </c>
      <c r="L44249" s="21"/>
      <c r="M44249" s="2"/>
    </row>
    <row r="44250" spans="1:13" x14ac:dyDescent="0.25">
      <c r="A44250" s="17">
        <v>44579</v>
      </c>
      <c r="B44250" s="19">
        <v>2022</v>
      </c>
      <c r="C44250" s="19">
        <v>1</v>
      </c>
      <c r="D44250" s="19">
        <v>18</v>
      </c>
      <c r="E44250" s="19">
        <v>16</v>
      </c>
      <c r="F44250" s="40">
        <v>22707.775778700001</v>
      </c>
      <c r="G44250" s="35">
        <f t="shared" si="691"/>
        <v>27496.61146797</v>
      </c>
      <c r="H44250" s="27">
        <v>963.84518100000003</v>
      </c>
      <c r="I44250" s="28">
        <v>0</v>
      </c>
      <c r="J44250" s="28">
        <f>H44250/(INDEX(Installed_Capacity!$H$6:$S$11,MATCH(Source_Data!B44250,Installed_Capacity!$G$6:$G$11,0),MATCH(Source_Data!C44250,Installed_Capacity!$H$5:$S$5,0)))</f>
        <v>0.52212631690140843</v>
      </c>
      <c r="K44250" s="29" t="e">
        <f>I44250/(INDEX(Installed_Capacity!$H$15:$S$20,MATCH(Source_Data!B44250,Installed_Capacity!$G$15:$G$20,0),MATCH(Source_Data!C44250,Installed_Capacity!$H$14:$S$14,0)))</f>
        <v>#DIV/0!</v>
      </c>
      <c r="L44250" s="21"/>
      <c r="M44250" s="2"/>
    </row>
    <row r="44251" spans="1:13" x14ac:dyDescent="0.25">
      <c r="A44251" s="17">
        <v>44579</v>
      </c>
      <c r="B44251" s="19">
        <v>2022</v>
      </c>
      <c r="C44251" s="19">
        <v>1</v>
      </c>
      <c r="D44251" s="19">
        <v>18</v>
      </c>
      <c r="E44251" s="19">
        <v>17</v>
      </c>
      <c r="F44251" s="40">
        <v>23371.867887190001</v>
      </c>
      <c r="G44251" s="35">
        <f t="shared" si="691"/>
        <v>27496.61146797</v>
      </c>
      <c r="H44251" s="27">
        <v>1254.233825</v>
      </c>
      <c r="I44251" s="28">
        <v>0</v>
      </c>
      <c r="J44251" s="28">
        <f>H44251/(INDEX(Installed_Capacity!$H$6:$S$11,MATCH(Source_Data!B44251,Installed_Capacity!$G$6:$G$11,0),MATCH(Source_Data!C44251,Installed_Capacity!$H$5:$S$5,0)))</f>
        <v>0.67943327464788739</v>
      </c>
      <c r="K44251" s="29" t="e">
        <f>I44251/(INDEX(Installed_Capacity!$H$15:$S$20,MATCH(Source_Data!B44251,Installed_Capacity!$G$15:$G$20,0),MATCH(Source_Data!C44251,Installed_Capacity!$H$14:$S$14,0)))</f>
        <v>#DIV/0!</v>
      </c>
      <c r="L44251" s="21"/>
      <c r="M44251" s="2"/>
    </row>
    <row r="44252" spans="1:13" x14ac:dyDescent="0.25">
      <c r="A44252" s="17">
        <v>44579</v>
      </c>
      <c r="B44252" s="19">
        <v>2022</v>
      </c>
      <c r="C44252" s="19">
        <v>1</v>
      </c>
      <c r="D44252" s="19">
        <v>18</v>
      </c>
      <c r="E44252" s="19">
        <v>18</v>
      </c>
      <c r="F44252" s="40">
        <v>24919.17803187</v>
      </c>
      <c r="G44252" s="35">
        <f t="shared" si="691"/>
        <v>27496.61146797</v>
      </c>
      <c r="H44252" s="27">
        <v>1353.9559775099999</v>
      </c>
      <c r="I44252" s="28">
        <v>0</v>
      </c>
      <c r="J44252" s="28">
        <f>H44252/(INDEX(Installed_Capacity!$H$6:$S$11,MATCH(Source_Data!B44252,Installed_Capacity!$G$6:$G$11,0),MATCH(Source_Data!C44252,Installed_Capacity!$H$5:$S$5,0)))</f>
        <v>0.73345394231310934</v>
      </c>
      <c r="K44252" s="29" t="e">
        <f>I44252/(INDEX(Installed_Capacity!$H$15:$S$20,MATCH(Source_Data!B44252,Installed_Capacity!$G$15:$G$20,0),MATCH(Source_Data!C44252,Installed_Capacity!$H$14:$S$14,0)))</f>
        <v>#DIV/0!</v>
      </c>
      <c r="L44252" s="21"/>
      <c r="M44252" s="2"/>
    </row>
    <row r="44253" spans="1:13" x14ac:dyDescent="0.25">
      <c r="A44253" s="17">
        <v>44579</v>
      </c>
      <c r="B44253" s="19">
        <v>2022</v>
      </c>
      <c r="C44253" s="19">
        <v>1</v>
      </c>
      <c r="D44253" s="19">
        <v>18</v>
      </c>
      <c r="E44253" s="19">
        <v>19</v>
      </c>
      <c r="F44253" s="40">
        <v>27186.706174489998</v>
      </c>
      <c r="G44253" s="35">
        <f t="shared" si="691"/>
        <v>27496.61146797</v>
      </c>
      <c r="H44253" s="27">
        <v>1352.91456199</v>
      </c>
      <c r="I44253" s="28">
        <v>0</v>
      </c>
      <c r="J44253" s="28">
        <f>H44253/(INDEX(Installed_Capacity!$H$6:$S$11,MATCH(Source_Data!B44253,Installed_Capacity!$G$6:$G$11,0),MATCH(Source_Data!C44253,Installed_Capacity!$H$5:$S$5,0)))</f>
        <v>0.73288979522751896</v>
      </c>
      <c r="K44253" s="29" t="e">
        <f>I44253/(INDEX(Installed_Capacity!$H$15:$S$20,MATCH(Source_Data!B44253,Installed_Capacity!$G$15:$G$20,0),MATCH(Source_Data!C44253,Installed_Capacity!$H$14:$S$14,0)))</f>
        <v>#DIV/0!</v>
      </c>
      <c r="L44253" s="21"/>
      <c r="M44253" s="2"/>
    </row>
    <row r="44254" spans="1:13" x14ac:dyDescent="0.25">
      <c r="A44254" s="17">
        <v>44579</v>
      </c>
      <c r="B44254" s="19">
        <v>2022</v>
      </c>
      <c r="C44254" s="19">
        <v>1</v>
      </c>
      <c r="D44254" s="19">
        <v>18</v>
      </c>
      <c r="E44254" s="19">
        <v>20</v>
      </c>
      <c r="F44254" s="40">
        <v>27496.61146797</v>
      </c>
      <c r="G44254" s="35">
        <f t="shared" si="691"/>
        <v>27496.61146797</v>
      </c>
      <c r="H44254" s="27">
        <v>1265.01368946</v>
      </c>
      <c r="I44254" s="28">
        <v>0</v>
      </c>
      <c r="J44254" s="28">
        <f>H44254/(INDEX(Installed_Capacity!$H$6:$S$11,MATCH(Source_Data!B44254,Installed_Capacity!$G$6:$G$11,0),MATCH(Source_Data!C44254,Installed_Capacity!$H$5:$S$5,0)))</f>
        <v>0.68527285452871078</v>
      </c>
      <c r="K44254" s="29" t="e">
        <f>I44254/(INDEX(Installed_Capacity!$H$15:$S$20,MATCH(Source_Data!B44254,Installed_Capacity!$G$15:$G$20,0),MATCH(Source_Data!C44254,Installed_Capacity!$H$14:$S$14,0)))</f>
        <v>#DIV/0!</v>
      </c>
      <c r="L44254" s="21"/>
      <c r="M44254" s="2"/>
    </row>
    <row r="44255" spans="1:13" x14ac:dyDescent="0.25">
      <c r="A44255" s="17">
        <v>44579</v>
      </c>
      <c r="B44255" s="19">
        <v>2022</v>
      </c>
      <c r="C44255" s="19">
        <v>1</v>
      </c>
      <c r="D44255" s="19">
        <v>18</v>
      </c>
      <c r="E44255" s="19">
        <v>21</v>
      </c>
      <c r="F44255" s="40">
        <v>26883.799140300001</v>
      </c>
      <c r="G44255" s="35">
        <f t="shared" si="691"/>
        <v>27496.61146797</v>
      </c>
      <c r="H44255" s="27">
        <v>1309.02247341</v>
      </c>
      <c r="I44255" s="28">
        <v>0</v>
      </c>
      <c r="J44255" s="28">
        <f>H44255/(INDEX(Installed_Capacity!$H$6:$S$11,MATCH(Source_Data!B44255,Installed_Capacity!$G$6:$G$11,0),MATCH(Source_Data!C44255,Installed_Capacity!$H$5:$S$5,0)))</f>
        <v>0.70911293250812568</v>
      </c>
      <c r="K44255" s="29" t="e">
        <f>I44255/(INDEX(Installed_Capacity!$H$15:$S$20,MATCH(Source_Data!B44255,Installed_Capacity!$G$15:$G$20,0),MATCH(Source_Data!C44255,Installed_Capacity!$H$14:$S$14,0)))</f>
        <v>#DIV/0!</v>
      </c>
      <c r="L44255" s="21"/>
      <c r="M44255" s="2"/>
    </row>
    <row r="44256" spans="1:13" x14ac:dyDescent="0.25">
      <c r="A44256" s="17">
        <v>44579</v>
      </c>
      <c r="B44256" s="19">
        <v>2022</v>
      </c>
      <c r="C44256" s="19">
        <v>1</v>
      </c>
      <c r="D44256" s="19">
        <v>18</v>
      </c>
      <c r="E44256" s="19">
        <v>22</v>
      </c>
      <c r="F44256" s="40">
        <v>26080.86248199</v>
      </c>
      <c r="G44256" s="35">
        <f t="shared" si="691"/>
        <v>27496.61146797</v>
      </c>
      <c r="H44256" s="27">
        <v>1316.0211863</v>
      </c>
      <c r="I44256" s="28">
        <v>0</v>
      </c>
      <c r="J44256" s="28">
        <f>H44256/(INDEX(Installed_Capacity!$H$6:$S$11,MATCH(Source_Data!B44256,Installed_Capacity!$G$6:$G$11,0),MATCH(Source_Data!C44256,Installed_Capacity!$H$5:$S$5,0)))</f>
        <v>0.71290421793066083</v>
      </c>
      <c r="K44256" s="29" t="e">
        <f>I44256/(INDEX(Installed_Capacity!$H$15:$S$20,MATCH(Source_Data!B44256,Installed_Capacity!$G$15:$G$20,0),MATCH(Source_Data!C44256,Installed_Capacity!$H$14:$S$14,0)))</f>
        <v>#DIV/0!</v>
      </c>
      <c r="L44256" s="21"/>
      <c r="M44256" s="2"/>
    </row>
    <row r="44257" spans="1:13" x14ac:dyDescent="0.25">
      <c r="A44257" s="17">
        <v>44579</v>
      </c>
      <c r="B44257" s="19">
        <v>2022</v>
      </c>
      <c r="C44257" s="19">
        <v>1</v>
      </c>
      <c r="D44257" s="19">
        <v>18</v>
      </c>
      <c r="E44257" s="19">
        <v>23</v>
      </c>
      <c r="F44257" s="40">
        <v>25235.048245689999</v>
      </c>
      <c r="G44257" s="35">
        <f t="shared" si="691"/>
        <v>27496.61146797</v>
      </c>
      <c r="H44257" s="27">
        <v>1317.02745749</v>
      </c>
      <c r="I44257" s="28">
        <v>0</v>
      </c>
      <c r="J44257" s="28">
        <f>H44257/(INDEX(Installed_Capacity!$H$6:$S$11,MATCH(Source_Data!B44257,Installed_Capacity!$G$6:$G$11,0),MATCH(Source_Data!C44257,Installed_Capacity!$H$5:$S$5,0)))</f>
        <v>0.71344932691765983</v>
      </c>
      <c r="K44257" s="29" t="e">
        <f>I44257/(INDEX(Installed_Capacity!$H$15:$S$20,MATCH(Source_Data!B44257,Installed_Capacity!$G$15:$G$20,0),MATCH(Source_Data!C44257,Installed_Capacity!$H$14:$S$14,0)))</f>
        <v>#DIV/0!</v>
      </c>
      <c r="L44257" s="21"/>
      <c r="M44257" s="2"/>
    </row>
    <row r="44258" spans="1:13" x14ac:dyDescent="0.25">
      <c r="A44258" s="17">
        <v>44579</v>
      </c>
      <c r="B44258" s="19">
        <v>2022</v>
      </c>
      <c r="C44258" s="19">
        <v>1</v>
      </c>
      <c r="D44258" s="19">
        <v>18</v>
      </c>
      <c r="E44258" s="19">
        <v>24</v>
      </c>
      <c r="F44258" s="40">
        <v>23661.393309539999</v>
      </c>
      <c r="G44258" s="35">
        <f t="shared" si="691"/>
        <v>27496.61146797</v>
      </c>
      <c r="H44258" s="27">
        <v>1169.9616856600001</v>
      </c>
      <c r="I44258" s="28">
        <v>0</v>
      </c>
      <c r="J44258" s="28">
        <f>H44258/(INDEX(Installed_Capacity!$H$6:$S$11,MATCH(Source_Data!B44258,Installed_Capacity!$G$6:$G$11,0),MATCH(Source_Data!C44258,Installed_Capacity!$H$5:$S$5,0)))</f>
        <v>0.63378206157096428</v>
      </c>
      <c r="K44258" s="29" t="e">
        <f>I44258/(INDEX(Installed_Capacity!$H$15:$S$20,MATCH(Source_Data!B44258,Installed_Capacity!$G$15:$G$20,0),MATCH(Source_Data!C44258,Installed_Capacity!$H$14:$S$14,0)))</f>
        <v>#DIV/0!</v>
      </c>
      <c r="L44258" s="21"/>
      <c r="M44258" s="2"/>
    </row>
    <row r="44259" spans="1:13" x14ac:dyDescent="0.25">
      <c r="A44259" s="17">
        <v>44580</v>
      </c>
      <c r="B44259" s="19">
        <v>2022</v>
      </c>
      <c r="C44259" s="19">
        <v>1</v>
      </c>
      <c r="D44259" s="19">
        <v>19</v>
      </c>
      <c r="E44259" s="19">
        <v>1</v>
      </c>
      <c r="F44259" s="40">
        <v>22110.866089629999</v>
      </c>
      <c r="G44259" s="35">
        <f t="shared" si="691"/>
        <v>27641.700250770002</v>
      </c>
      <c r="H44259" s="27">
        <v>1162.3008310600001</v>
      </c>
      <c r="I44259" s="28">
        <v>0</v>
      </c>
      <c r="J44259" s="28">
        <f>H44259/(INDEX(Installed_Capacity!$H$6:$S$11,MATCH(Source_Data!B44259,Installed_Capacity!$G$6:$G$11,0),MATCH(Source_Data!C44259,Installed_Capacity!$H$5:$S$5,0)))</f>
        <v>0.62963208616468047</v>
      </c>
      <c r="K44259" s="29" t="e">
        <f>I44259/(INDEX(Installed_Capacity!$H$15:$S$20,MATCH(Source_Data!B44259,Installed_Capacity!$G$15:$G$20,0),MATCH(Source_Data!C44259,Installed_Capacity!$H$14:$S$14,0)))</f>
        <v>#DIV/0!</v>
      </c>
      <c r="L44259" s="21"/>
      <c r="M44259" s="2"/>
    </row>
    <row r="44260" spans="1:13" x14ac:dyDescent="0.25">
      <c r="A44260" s="17">
        <v>44580</v>
      </c>
      <c r="B44260" s="19">
        <v>2022</v>
      </c>
      <c r="C44260" s="19">
        <v>1</v>
      </c>
      <c r="D44260" s="19">
        <v>19</v>
      </c>
      <c r="E44260" s="19">
        <v>2</v>
      </c>
      <c r="F44260" s="40">
        <v>21216.47695004</v>
      </c>
      <c r="G44260" s="35">
        <f t="shared" si="691"/>
        <v>27641.700250770002</v>
      </c>
      <c r="H44260" s="27">
        <v>1031.56663224</v>
      </c>
      <c r="I44260" s="28">
        <v>0</v>
      </c>
      <c r="J44260" s="28">
        <f>H44260/(INDEX(Installed_Capacity!$H$6:$S$11,MATCH(Source_Data!B44260,Installed_Capacity!$G$6:$G$11,0),MATCH(Source_Data!C44260,Installed_Capacity!$H$5:$S$5,0)))</f>
        <v>0.55881182678223185</v>
      </c>
      <c r="K44260" s="29" t="e">
        <f>I44260/(INDEX(Installed_Capacity!$H$15:$S$20,MATCH(Source_Data!B44260,Installed_Capacity!$G$15:$G$20,0),MATCH(Source_Data!C44260,Installed_Capacity!$H$14:$S$14,0)))</f>
        <v>#DIV/0!</v>
      </c>
      <c r="L44260" s="21"/>
      <c r="M44260" s="2"/>
    </row>
    <row r="44261" spans="1:13" x14ac:dyDescent="0.25">
      <c r="A44261" s="17">
        <v>44580</v>
      </c>
      <c r="B44261" s="19">
        <v>2022</v>
      </c>
      <c r="C44261" s="19">
        <v>1</v>
      </c>
      <c r="D44261" s="19">
        <v>19</v>
      </c>
      <c r="E44261" s="19">
        <v>3</v>
      </c>
      <c r="F44261" s="40">
        <v>20613.74665243</v>
      </c>
      <c r="G44261" s="35">
        <f t="shared" si="691"/>
        <v>27641.700250770002</v>
      </c>
      <c r="H44261" s="27">
        <v>1188.8328135249999</v>
      </c>
      <c r="I44261" s="28">
        <v>0</v>
      </c>
      <c r="J44261" s="28">
        <f>H44261/(INDEX(Installed_Capacity!$H$6:$S$11,MATCH(Source_Data!B44261,Installed_Capacity!$G$6:$G$11,0),MATCH(Source_Data!C44261,Installed_Capacity!$H$5:$S$5,0)))</f>
        <v>0.64400477439057413</v>
      </c>
      <c r="K44261" s="29" t="e">
        <f>I44261/(INDEX(Installed_Capacity!$H$15:$S$20,MATCH(Source_Data!B44261,Installed_Capacity!$G$15:$G$20,0),MATCH(Source_Data!C44261,Installed_Capacity!$H$14:$S$14,0)))</f>
        <v>#DIV/0!</v>
      </c>
      <c r="L44261" s="21"/>
      <c r="M44261" s="2"/>
    </row>
    <row r="44262" spans="1:13" x14ac:dyDescent="0.25">
      <c r="A44262" s="17">
        <v>44580</v>
      </c>
      <c r="B44262" s="19">
        <v>2022</v>
      </c>
      <c r="C44262" s="19">
        <v>1</v>
      </c>
      <c r="D44262" s="19">
        <v>19</v>
      </c>
      <c r="E44262" s="19">
        <v>4</v>
      </c>
      <c r="F44262" s="40">
        <v>20310.251589700001</v>
      </c>
      <c r="G44262" s="35">
        <f t="shared" si="691"/>
        <v>27641.700250770002</v>
      </c>
      <c r="H44262" s="27">
        <v>1218.9309829050001</v>
      </c>
      <c r="I44262" s="28">
        <v>0</v>
      </c>
      <c r="J44262" s="28">
        <f>H44262/(INDEX(Installed_Capacity!$H$6:$S$11,MATCH(Source_Data!B44262,Installed_Capacity!$G$6:$G$11,0),MATCH(Source_Data!C44262,Installed_Capacity!$H$5:$S$5,0)))</f>
        <v>0.66030930818255695</v>
      </c>
      <c r="K44262" s="29" t="e">
        <f>I44262/(INDEX(Installed_Capacity!$H$15:$S$20,MATCH(Source_Data!B44262,Installed_Capacity!$G$15:$G$20,0),MATCH(Source_Data!C44262,Installed_Capacity!$H$14:$S$14,0)))</f>
        <v>#DIV/0!</v>
      </c>
      <c r="L44262" s="21"/>
      <c r="M44262" s="2"/>
    </row>
    <row r="44263" spans="1:13" x14ac:dyDescent="0.25">
      <c r="A44263" s="17">
        <v>44580</v>
      </c>
      <c r="B44263" s="19">
        <v>2022</v>
      </c>
      <c r="C44263" s="19">
        <v>1</v>
      </c>
      <c r="D44263" s="19">
        <v>19</v>
      </c>
      <c r="E44263" s="19">
        <v>5</v>
      </c>
      <c r="F44263" s="40">
        <v>20256.098746700001</v>
      </c>
      <c r="G44263" s="35">
        <f t="shared" si="691"/>
        <v>27641.700250770002</v>
      </c>
      <c r="H44263" s="27">
        <v>1142.6098026499999</v>
      </c>
      <c r="I44263" s="28">
        <v>0</v>
      </c>
      <c r="J44263" s="28">
        <f>H44263/(INDEX(Installed_Capacity!$H$6:$S$11,MATCH(Source_Data!B44263,Installed_Capacity!$G$6:$G$11,0),MATCH(Source_Data!C44263,Installed_Capacity!$H$5:$S$5,0)))</f>
        <v>0.61896522353737804</v>
      </c>
      <c r="K44263" s="29" t="e">
        <f>I44263/(INDEX(Installed_Capacity!$H$15:$S$20,MATCH(Source_Data!B44263,Installed_Capacity!$G$15:$G$20,0),MATCH(Source_Data!C44263,Installed_Capacity!$H$14:$S$14,0)))</f>
        <v>#DIV/0!</v>
      </c>
      <c r="L44263" s="21"/>
      <c r="M44263" s="2"/>
    </row>
    <row r="44264" spans="1:13" x14ac:dyDescent="0.25">
      <c r="A44264" s="17">
        <v>44580</v>
      </c>
      <c r="B44264" s="19">
        <v>2022</v>
      </c>
      <c r="C44264" s="19">
        <v>1</v>
      </c>
      <c r="D44264" s="19">
        <v>19</v>
      </c>
      <c r="E44264" s="19">
        <v>6</v>
      </c>
      <c r="F44264" s="40">
        <v>20741.842339710001</v>
      </c>
      <c r="G44264" s="35">
        <f t="shared" si="691"/>
        <v>27641.700250770002</v>
      </c>
      <c r="H44264" s="27">
        <v>995.72098680600004</v>
      </c>
      <c r="I44264" s="28">
        <v>0</v>
      </c>
      <c r="J44264" s="28">
        <f>H44264/(INDEX(Installed_Capacity!$H$6:$S$11,MATCH(Source_Data!B44264,Installed_Capacity!$G$6:$G$11,0),MATCH(Source_Data!C44264,Installed_Capacity!$H$5:$S$5,0)))</f>
        <v>0.53939381733802816</v>
      </c>
      <c r="K44264" s="29" t="e">
        <f>I44264/(INDEX(Installed_Capacity!$H$15:$S$20,MATCH(Source_Data!B44264,Installed_Capacity!$G$15:$G$20,0),MATCH(Source_Data!C44264,Installed_Capacity!$H$14:$S$14,0)))</f>
        <v>#DIV/0!</v>
      </c>
      <c r="L44264" s="21"/>
      <c r="M44264" s="2"/>
    </row>
    <row r="44265" spans="1:13" x14ac:dyDescent="0.25">
      <c r="A44265" s="17">
        <v>44580</v>
      </c>
      <c r="B44265" s="19">
        <v>2022</v>
      </c>
      <c r="C44265" s="19">
        <v>1</v>
      </c>
      <c r="D44265" s="19">
        <v>19</v>
      </c>
      <c r="E44265" s="19">
        <v>7</v>
      </c>
      <c r="F44265" s="40">
        <v>22079.137218489999</v>
      </c>
      <c r="G44265" s="35">
        <f t="shared" si="691"/>
        <v>27641.700250770002</v>
      </c>
      <c r="H44265" s="27">
        <v>850.720884684</v>
      </c>
      <c r="I44265" s="28">
        <v>0</v>
      </c>
      <c r="J44265" s="28">
        <f>H44265/(INDEX(Installed_Capacity!$H$6:$S$11,MATCH(Source_Data!B44265,Installed_Capacity!$G$6:$G$11,0),MATCH(Source_Data!C44265,Installed_Capacity!$H$5:$S$5,0)))</f>
        <v>0.46084554966630553</v>
      </c>
      <c r="K44265" s="29" t="e">
        <f>I44265/(INDEX(Installed_Capacity!$H$15:$S$20,MATCH(Source_Data!B44265,Installed_Capacity!$G$15:$G$20,0),MATCH(Source_Data!C44265,Installed_Capacity!$H$14:$S$14,0)))</f>
        <v>#DIV/0!</v>
      </c>
      <c r="L44265" s="21"/>
      <c r="M44265" s="2"/>
    </row>
    <row r="44266" spans="1:13" x14ac:dyDescent="0.25">
      <c r="A44266" s="17">
        <v>44580</v>
      </c>
      <c r="B44266" s="19">
        <v>2022</v>
      </c>
      <c r="C44266" s="19">
        <v>1</v>
      </c>
      <c r="D44266" s="19">
        <v>19</v>
      </c>
      <c r="E44266" s="19">
        <v>8</v>
      </c>
      <c r="F44266" s="40">
        <v>24279.6008855</v>
      </c>
      <c r="G44266" s="35">
        <f t="shared" si="691"/>
        <v>27641.700250770002</v>
      </c>
      <c r="H44266" s="27">
        <v>645.723890794</v>
      </c>
      <c r="I44266" s="28">
        <v>0</v>
      </c>
      <c r="J44266" s="28">
        <f>H44266/(INDEX(Installed_Capacity!$H$6:$S$11,MATCH(Source_Data!B44266,Installed_Capacity!$G$6:$G$11,0),MATCH(Source_Data!C44266,Installed_Capacity!$H$5:$S$5,0)))</f>
        <v>0.3497962572015168</v>
      </c>
      <c r="K44266" s="29" t="e">
        <f>I44266/(INDEX(Installed_Capacity!$H$15:$S$20,MATCH(Source_Data!B44266,Installed_Capacity!$G$15:$G$20,0),MATCH(Source_Data!C44266,Installed_Capacity!$H$14:$S$14,0)))</f>
        <v>#DIV/0!</v>
      </c>
      <c r="L44266" s="21"/>
      <c r="M44266" s="2"/>
    </row>
    <row r="44267" spans="1:13" x14ac:dyDescent="0.25">
      <c r="A44267" s="17">
        <v>44580</v>
      </c>
      <c r="B44267" s="19">
        <v>2022</v>
      </c>
      <c r="C44267" s="19">
        <v>1</v>
      </c>
      <c r="D44267" s="19">
        <v>19</v>
      </c>
      <c r="E44267" s="19">
        <v>9</v>
      </c>
      <c r="F44267" s="40">
        <v>25755.758472400001</v>
      </c>
      <c r="G44267" s="35">
        <f t="shared" si="691"/>
        <v>27641.700250770002</v>
      </c>
      <c r="H44267" s="27">
        <v>723.74208588700003</v>
      </c>
      <c r="I44267" s="28">
        <v>0</v>
      </c>
      <c r="J44267" s="28">
        <f>H44267/(INDEX(Installed_Capacity!$H$6:$S$11,MATCH(Source_Data!B44267,Installed_Capacity!$G$6:$G$11,0),MATCH(Source_Data!C44267,Installed_Capacity!$H$5:$S$5,0)))</f>
        <v>0.39205963482502709</v>
      </c>
      <c r="K44267" s="29" t="e">
        <f>I44267/(INDEX(Installed_Capacity!$H$15:$S$20,MATCH(Source_Data!B44267,Installed_Capacity!$G$15:$G$20,0),MATCH(Source_Data!C44267,Installed_Capacity!$H$14:$S$14,0)))</f>
        <v>#DIV/0!</v>
      </c>
      <c r="L44267" s="21"/>
      <c r="M44267" s="2"/>
    </row>
    <row r="44268" spans="1:13" x14ac:dyDescent="0.25">
      <c r="A44268" s="17">
        <v>44580</v>
      </c>
      <c r="B44268" s="19">
        <v>2022</v>
      </c>
      <c r="C44268" s="19">
        <v>1</v>
      </c>
      <c r="D44268" s="19">
        <v>19</v>
      </c>
      <c r="E44268" s="19">
        <v>10</v>
      </c>
      <c r="F44268" s="40">
        <v>25789.15776084</v>
      </c>
      <c r="G44268" s="35">
        <f t="shared" si="691"/>
        <v>27641.700250770002</v>
      </c>
      <c r="H44268" s="27">
        <v>670.22835832199996</v>
      </c>
      <c r="I44268" s="28">
        <v>0</v>
      </c>
      <c r="J44268" s="28">
        <f>H44268/(INDEX(Installed_Capacity!$H$6:$S$11,MATCH(Source_Data!B44268,Installed_Capacity!$G$6:$G$11,0),MATCH(Source_Data!C44268,Installed_Capacity!$H$5:$S$5,0)))</f>
        <v>0.3630706166424702</v>
      </c>
      <c r="K44268" s="29" t="e">
        <f>I44268/(INDEX(Installed_Capacity!$H$15:$S$20,MATCH(Source_Data!B44268,Installed_Capacity!$G$15:$G$20,0),MATCH(Source_Data!C44268,Installed_Capacity!$H$14:$S$14,0)))</f>
        <v>#DIV/0!</v>
      </c>
      <c r="L44268" s="21"/>
      <c r="M44268" s="2"/>
    </row>
    <row r="44269" spans="1:13" x14ac:dyDescent="0.25">
      <c r="A44269" s="17">
        <v>44580</v>
      </c>
      <c r="B44269" s="19">
        <v>2022</v>
      </c>
      <c r="C44269" s="19">
        <v>1</v>
      </c>
      <c r="D44269" s="19">
        <v>19</v>
      </c>
      <c r="E44269" s="19">
        <v>11</v>
      </c>
      <c r="F44269" s="40">
        <v>25186.104870020001</v>
      </c>
      <c r="G44269" s="35">
        <f t="shared" si="691"/>
        <v>27641.700250770002</v>
      </c>
      <c r="H44269" s="27">
        <v>590.54275967599995</v>
      </c>
      <c r="I44269" s="28">
        <v>0</v>
      </c>
      <c r="J44269" s="28">
        <f>H44269/(INDEX(Installed_Capacity!$H$6:$S$11,MATCH(Source_Data!B44269,Installed_Capacity!$G$6:$G$11,0),MATCH(Source_Data!C44269,Installed_Capacity!$H$5:$S$5,0)))</f>
        <v>0.31990398682340193</v>
      </c>
      <c r="K44269" s="29" t="e">
        <f>I44269/(INDEX(Installed_Capacity!$H$15:$S$20,MATCH(Source_Data!B44269,Installed_Capacity!$G$15:$G$20,0),MATCH(Source_Data!C44269,Installed_Capacity!$H$14:$S$14,0)))</f>
        <v>#DIV/0!</v>
      </c>
      <c r="L44269" s="21"/>
      <c r="M44269" s="2"/>
    </row>
    <row r="44270" spans="1:13" x14ac:dyDescent="0.25">
      <c r="A44270" s="17">
        <v>44580</v>
      </c>
      <c r="B44270" s="19">
        <v>2022</v>
      </c>
      <c r="C44270" s="19">
        <v>1</v>
      </c>
      <c r="D44270" s="19">
        <v>19</v>
      </c>
      <c r="E44270" s="19">
        <v>12</v>
      </c>
      <c r="F44270" s="40">
        <v>24309.08825339</v>
      </c>
      <c r="G44270" s="35">
        <f t="shared" si="691"/>
        <v>27641.700250770002</v>
      </c>
      <c r="H44270" s="27">
        <v>578.55975008899998</v>
      </c>
      <c r="I44270" s="28">
        <v>0</v>
      </c>
      <c r="J44270" s="28">
        <f>H44270/(INDEX(Installed_Capacity!$H$6:$S$11,MATCH(Source_Data!B44270,Installed_Capacity!$G$6:$G$11,0),MATCH(Source_Data!C44270,Installed_Capacity!$H$5:$S$5,0)))</f>
        <v>0.31341264901895988</v>
      </c>
      <c r="K44270" s="29" t="e">
        <f>I44270/(INDEX(Installed_Capacity!$H$15:$S$20,MATCH(Source_Data!B44270,Installed_Capacity!$G$15:$G$20,0),MATCH(Source_Data!C44270,Installed_Capacity!$H$14:$S$14,0)))</f>
        <v>#DIV/0!</v>
      </c>
      <c r="L44270" s="21"/>
      <c r="M44270" s="2"/>
    </row>
    <row r="44271" spans="1:13" x14ac:dyDescent="0.25">
      <c r="A44271" s="17">
        <v>44580</v>
      </c>
      <c r="B44271" s="19">
        <v>2022</v>
      </c>
      <c r="C44271" s="19">
        <v>1</v>
      </c>
      <c r="D44271" s="19">
        <v>19</v>
      </c>
      <c r="E44271" s="19">
        <v>13</v>
      </c>
      <c r="F44271" s="40">
        <v>23187.74341658</v>
      </c>
      <c r="G44271" s="35">
        <f t="shared" si="691"/>
        <v>27641.700250770002</v>
      </c>
      <c r="H44271" s="27">
        <v>578.73754805500005</v>
      </c>
      <c r="I44271" s="28">
        <v>0</v>
      </c>
      <c r="J44271" s="28">
        <f>H44271/(INDEX(Installed_Capacity!$H$6:$S$11,MATCH(Source_Data!B44271,Installed_Capacity!$G$6:$G$11,0),MATCH(Source_Data!C44271,Installed_Capacity!$H$5:$S$5,0)))</f>
        <v>0.31350896427681474</v>
      </c>
      <c r="K44271" s="29" t="e">
        <f>I44271/(INDEX(Installed_Capacity!$H$15:$S$20,MATCH(Source_Data!B44271,Installed_Capacity!$G$15:$G$20,0),MATCH(Source_Data!C44271,Installed_Capacity!$H$14:$S$14,0)))</f>
        <v>#DIV/0!</v>
      </c>
      <c r="L44271" s="21"/>
      <c r="M44271" s="2"/>
    </row>
    <row r="44272" spans="1:13" x14ac:dyDescent="0.25">
      <c r="A44272" s="17">
        <v>44580</v>
      </c>
      <c r="B44272" s="19">
        <v>2022</v>
      </c>
      <c r="C44272" s="19">
        <v>1</v>
      </c>
      <c r="D44272" s="19">
        <v>19</v>
      </c>
      <c r="E44272" s="19">
        <v>14</v>
      </c>
      <c r="F44272" s="40">
        <v>22262.54517306</v>
      </c>
      <c r="G44272" s="35">
        <f t="shared" si="691"/>
        <v>27641.700250770002</v>
      </c>
      <c r="H44272" s="27">
        <v>717.28842116999999</v>
      </c>
      <c r="I44272" s="28">
        <v>0</v>
      </c>
      <c r="J44272" s="28">
        <f>H44272/(INDEX(Installed_Capacity!$H$6:$S$11,MATCH(Source_Data!B44272,Installed_Capacity!$G$6:$G$11,0),MATCH(Source_Data!C44272,Installed_Capacity!$H$5:$S$5,0)))</f>
        <v>0.38856360843445287</v>
      </c>
      <c r="K44272" s="29" t="e">
        <f>I44272/(INDEX(Installed_Capacity!$H$15:$S$20,MATCH(Source_Data!B44272,Installed_Capacity!$G$15:$G$20,0),MATCH(Source_Data!C44272,Installed_Capacity!$H$14:$S$14,0)))</f>
        <v>#DIV/0!</v>
      </c>
      <c r="L44272" s="21"/>
      <c r="M44272" s="2"/>
    </row>
    <row r="44273" spans="1:13" x14ac:dyDescent="0.25">
      <c r="A44273" s="17">
        <v>44580</v>
      </c>
      <c r="B44273" s="19">
        <v>2022</v>
      </c>
      <c r="C44273" s="19">
        <v>1</v>
      </c>
      <c r="D44273" s="19">
        <v>19</v>
      </c>
      <c r="E44273" s="19">
        <v>15</v>
      </c>
      <c r="F44273" s="40">
        <v>22054.139751769999</v>
      </c>
      <c r="G44273" s="35">
        <f t="shared" si="691"/>
        <v>27641.700250770002</v>
      </c>
      <c r="H44273" s="27">
        <v>856.72690256999999</v>
      </c>
      <c r="I44273" s="28">
        <v>0</v>
      </c>
      <c r="J44273" s="28">
        <f>H44273/(INDEX(Installed_Capacity!$H$6:$S$11,MATCH(Source_Data!B44273,Installed_Capacity!$G$6:$G$11,0),MATCH(Source_Data!C44273,Installed_Capacity!$H$5:$S$5,0)))</f>
        <v>0.4640990804821235</v>
      </c>
      <c r="K44273" s="29" t="e">
        <f>I44273/(INDEX(Installed_Capacity!$H$15:$S$20,MATCH(Source_Data!B44273,Installed_Capacity!$G$15:$G$20,0),MATCH(Source_Data!C44273,Installed_Capacity!$H$14:$S$14,0)))</f>
        <v>#DIV/0!</v>
      </c>
      <c r="L44273" s="21"/>
      <c r="M44273" s="2"/>
    </row>
    <row r="44274" spans="1:13" x14ac:dyDescent="0.25">
      <c r="A44274" s="17">
        <v>44580</v>
      </c>
      <c r="B44274" s="19">
        <v>2022</v>
      </c>
      <c r="C44274" s="19">
        <v>1</v>
      </c>
      <c r="D44274" s="19">
        <v>19</v>
      </c>
      <c r="E44274" s="19">
        <v>16</v>
      </c>
      <c r="F44274" s="40">
        <v>22518.407680050001</v>
      </c>
      <c r="G44274" s="35">
        <f t="shared" si="691"/>
        <v>27641.700250770002</v>
      </c>
      <c r="H44274" s="27">
        <v>967.50343895200001</v>
      </c>
      <c r="I44274" s="28">
        <v>0</v>
      </c>
      <c r="J44274" s="28">
        <f>H44274/(INDEX(Installed_Capacity!$H$6:$S$11,MATCH(Source_Data!B44274,Installed_Capacity!$G$6:$G$11,0),MATCH(Source_Data!C44274,Installed_Capacity!$H$5:$S$5,0)))</f>
        <v>0.52410803843553633</v>
      </c>
      <c r="K44274" s="29" t="e">
        <f>I44274/(INDEX(Installed_Capacity!$H$15:$S$20,MATCH(Source_Data!B44274,Installed_Capacity!$G$15:$G$20,0),MATCH(Source_Data!C44274,Installed_Capacity!$H$14:$S$14,0)))</f>
        <v>#DIV/0!</v>
      </c>
      <c r="L44274" s="21"/>
      <c r="M44274" s="2"/>
    </row>
    <row r="44275" spans="1:13" x14ac:dyDescent="0.25">
      <c r="A44275" s="17">
        <v>44580</v>
      </c>
      <c r="B44275" s="19">
        <v>2022</v>
      </c>
      <c r="C44275" s="19">
        <v>1</v>
      </c>
      <c r="D44275" s="19">
        <v>19</v>
      </c>
      <c r="E44275" s="19">
        <v>17</v>
      </c>
      <c r="F44275" s="40">
        <v>23207.436013030001</v>
      </c>
      <c r="G44275" s="35">
        <f t="shared" si="691"/>
        <v>27641.700250770002</v>
      </c>
      <c r="H44275" s="27">
        <v>1033.9801527300001</v>
      </c>
      <c r="I44275" s="28">
        <v>0</v>
      </c>
      <c r="J44275" s="28">
        <f>H44275/(INDEX(Installed_Capacity!$H$6:$S$11,MATCH(Source_Data!B44275,Installed_Capacity!$G$6:$G$11,0),MATCH(Source_Data!C44275,Installed_Capacity!$H$5:$S$5,0)))</f>
        <v>0.56011925933369455</v>
      </c>
      <c r="K44275" s="29" t="e">
        <f>I44275/(INDEX(Installed_Capacity!$H$15:$S$20,MATCH(Source_Data!B44275,Installed_Capacity!$G$15:$G$20,0),MATCH(Source_Data!C44275,Installed_Capacity!$H$14:$S$14,0)))</f>
        <v>#DIV/0!</v>
      </c>
      <c r="L44275" s="21"/>
      <c r="M44275" s="2"/>
    </row>
    <row r="44276" spans="1:13" x14ac:dyDescent="0.25">
      <c r="A44276" s="17">
        <v>44580</v>
      </c>
      <c r="B44276" s="19">
        <v>2022</v>
      </c>
      <c r="C44276" s="19">
        <v>1</v>
      </c>
      <c r="D44276" s="19">
        <v>19</v>
      </c>
      <c r="E44276" s="19">
        <v>18</v>
      </c>
      <c r="F44276" s="40">
        <v>24811.621560349999</v>
      </c>
      <c r="G44276" s="35">
        <f t="shared" si="691"/>
        <v>27641.700250770002</v>
      </c>
      <c r="H44276" s="27">
        <v>996.34062131400003</v>
      </c>
      <c r="I44276" s="28">
        <v>0</v>
      </c>
      <c r="J44276" s="28">
        <f>H44276/(INDEX(Installed_Capacity!$H$6:$S$11,MATCH(Source_Data!B44276,Installed_Capacity!$G$6:$G$11,0),MATCH(Source_Data!C44276,Installed_Capacity!$H$5:$S$5,0)))</f>
        <v>0.53972948066847237</v>
      </c>
      <c r="K44276" s="29" t="e">
        <f>I44276/(INDEX(Installed_Capacity!$H$15:$S$20,MATCH(Source_Data!B44276,Installed_Capacity!$G$15:$G$20,0),MATCH(Source_Data!C44276,Installed_Capacity!$H$14:$S$14,0)))</f>
        <v>#DIV/0!</v>
      </c>
      <c r="L44276" s="21"/>
      <c r="M44276" s="2"/>
    </row>
    <row r="44277" spans="1:13" x14ac:dyDescent="0.25">
      <c r="A44277" s="17">
        <v>44580</v>
      </c>
      <c r="B44277" s="19">
        <v>2022</v>
      </c>
      <c r="C44277" s="19">
        <v>1</v>
      </c>
      <c r="D44277" s="19">
        <v>19</v>
      </c>
      <c r="E44277" s="19">
        <v>19</v>
      </c>
      <c r="F44277" s="40">
        <v>27137.18274298</v>
      </c>
      <c r="G44277" s="35">
        <f t="shared" si="691"/>
        <v>27641.700250770002</v>
      </c>
      <c r="H44277" s="27">
        <v>877.22002824799995</v>
      </c>
      <c r="I44277" s="28">
        <v>0</v>
      </c>
      <c r="J44277" s="28">
        <f>H44277/(INDEX(Installed_Capacity!$H$6:$S$11,MATCH(Source_Data!B44277,Installed_Capacity!$G$6:$G$11,0),MATCH(Source_Data!C44277,Installed_Capacity!$H$5:$S$5,0)))</f>
        <v>0.47520044867172262</v>
      </c>
      <c r="K44277" s="29" t="e">
        <f>I44277/(INDEX(Installed_Capacity!$H$15:$S$20,MATCH(Source_Data!B44277,Installed_Capacity!$G$15:$G$20,0),MATCH(Source_Data!C44277,Installed_Capacity!$H$14:$S$14,0)))</f>
        <v>#DIV/0!</v>
      </c>
      <c r="L44277" s="21"/>
      <c r="M44277" s="2"/>
    </row>
    <row r="44278" spans="1:13" x14ac:dyDescent="0.25">
      <c r="A44278" s="17">
        <v>44580</v>
      </c>
      <c r="B44278" s="19">
        <v>2022</v>
      </c>
      <c r="C44278" s="19">
        <v>1</v>
      </c>
      <c r="D44278" s="19">
        <v>19</v>
      </c>
      <c r="E44278" s="19">
        <v>20</v>
      </c>
      <c r="F44278" s="40">
        <v>27641.700250770002</v>
      </c>
      <c r="G44278" s="35">
        <f t="shared" si="691"/>
        <v>27641.700250770002</v>
      </c>
      <c r="H44278" s="27">
        <v>702.43816724999999</v>
      </c>
      <c r="I44278" s="28">
        <v>0</v>
      </c>
      <c r="J44278" s="28">
        <f>H44278/(INDEX(Installed_Capacity!$H$6:$S$11,MATCH(Source_Data!B44278,Installed_Capacity!$G$6:$G$11,0),MATCH(Source_Data!C44278,Installed_Capacity!$H$5:$S$5,0)))</f>
        <v>0.3805190505146262</v>
      </c>
      <c r="K44278" s="29" t="e">
        <f>I44278/(INDEX(Installed_Capacity!$H$15:$S$20,MATCH(Source_Data!B44278,Installed_Capacity!$G$15:$G$20,0),MATCH(Source_Data!C44278,Installed_Capacity!$H$14:$S$14,0)))</f>
        <v>#DIV/0!</v>
      </c>
      <c r="L44278" s="21"/>
      <c r="M44278" s="2"/>
    </row>
    <row r="44279" spans="1:13" x14ac:dyDescent="0.25">
      <c r="A44279" s="17">
        <v>44580</v>
      </c>
      <c r="B44279" s="19">
        <v>2022</v>
      </c>
      <c r="C44279" s="19">
        <v>1</v>
      </c>
      <c r="D44279" s="19">
        <v>19</v>
      </c>
      <c r="E44279" s="19">
        <v>21</v>
      </c>
      <c r="F44279" s="40">
        <v>27113.160766910001</v>
      </c>
      <c r="G44279" s="35">
        <f t="shared" si="691"/>
        <v>27641.700250770002</v>
      </c>
      <c r="H44279" s="27">
        <v>667.14747834100001</v>
      </c>
      <c r="I44279" s="28">
        <v>0</v>
      </c>
      <c r="J44279" s="28">
        <f>H44279/(INDEX(Installed_Capacity!$H$6:$S$11,MATCH(Source_Data!B44279,Installed_Capacity!$G$6:$G$11,0),MATCH(Source_Data!C44279,Installed_Capacity!$H$5:$S$5,0)))</f>
        <v>0.36140166757367281</v>
      </c>
      <c r="K44279" s="29" t="e">
        <f>I44279/(INDEX(Installed_Capacity!$H$15:$S$20,MATCH(Source_Data!B44279,Installed_Capacity!$G$15:$G$20,0),MATCH(Source_Data!C44279,Installed_Capacity!$H$14:$S$14,0)))</f>
        <v>#DIV/0!</v>
      </c>
      <c r="L44279" s="21"/>
      <c r="M44279" s="2"/>
    </row>
    <row r="44280" spans="1:13" x14ac:dyDescent="0.25">
      <c r="A44280" s="17">
        <v>44580</v>
      </c>
      <c r="B44280" s="19">
        <v>2022</v>
      </c>
      <c r="C44280" s="19">
        <v>1</v>
      </c>
      <c r="D44280" s="19">
        <v>19</v>
      </c>
      <c r="E44280" s="19">
        <v>22</v>
      </c>
      <c r="F44280" s="40">
        <v>26359.434625779999</v>
      </c>
      <c r="G44280" s="35">
        <f t="shared" si="691"/>
        <v>27641.700250770002</v>
      </c>
      <c r="H44280" s="27">
        <v>575.83111127200004</v>
      </c>
      <c r="I44280" s="28">
        <v>0</v>
      </c>
      <c r="J44280" s="28">
        <f>H44280/(INDEX(Installed_Capacity!$H$6:$S$11,MATCH(Source_Data!B44280,Installed_Capacity!$G$6:$G$11,0),MATCH(Source_Data!C44280,Installed_Capacity!$H$5:$S$5,0)))</f>
        <v>0.31193451314842907</v>
      </c>
      <c r="K44280" s="29" t="e">
        <f>I44280/(INDEX(Installed_Capacity!$H$15:$S$20,MATCH(Source_Data!B44280,Installed_Capacity!$G$15:$G$20,0),MATCH(Source_Data!C44280,Installed_Capacity!$H$14:$S$14,0)))</f>
        <v>#DIV/0!</v>
      </c>
      <c r="L44280" s="21"/>
      <c r="M44280" s="2"/>
    </row>
    <row r="44281" spans="1:13" x14ac:dyDescent="0.25">
      <c r="A44281" s="17">
        <v>44580</v>
      </c>
      <c r="B44281" s="19">
        <v>2022</v>
      </c>
      <c r="C44281" s="19">
        <v>1</v>
      </c>
      <c r="D44281" s="19">
        <v>19</v>
      </c>
      <c r="E44281" s="19">
        <v>23</v>
      </c>
      <c r="F44281" s="40">
        <v>25318.18772853</v>
      </c>
      <c r="G44281" s="35">
        <f t="shared" si="691"/>
        <v>27641.700250770002</v>
      </c>
      <c r="H44281" s="27">
        <v>516.18570024799999</v>
      </c>
      <c r="I44281" s="28">
        <v>0</v>
      </c>
      <c r="J44281" s="28">
        <f>H44281/(INDEX(Installed_Capacity!$H$6:$S$11,MATCH(Source_Data!B44281,Installed_Capacity!$G$6:$G$11,0),MATCH(Source_Data!C44281,Installed_Capacity!$H$5:$S$5,0)))</f>
        <v>0.2796238896251354</v>
      </c>
      <c r="K44281" s="29" t="e">
        <f>I44281/(INDEX(Installed_Capacity!$H$15:$S$20,MATCH(Source_Data!B44281,Installed_Capacity!$G$15:$G$20,0),MATCH(Source_Data!C44281,Installed_Capacity!$H$14:$S$14,0)))</f>
        <v>#DIV/0!</v>
      </c>
      <c r="L44281" s="21"/>
      <c r="M44281" s="2"/>
    </row>
    <row r="44282" spans="1:13" x14ac:dyDescent="0.25">
      <c r="A44282" s="17">
        <v>44580</v>
      </c>
      <c r="B44282" s="19">
        <v>2022</v>
      </c>
      <c r="C44282" s="19">
        <v>1</v>
      </c>
      <c r="D44282" s="19">
        <v>19</v>
      </c>
      <c r="E44282" s="19">
        <v>24</v>
      </c>
      <c r="F44282" s="40">
        <v>23698.31093019</v>
      </c>
      <c r="G44282" s="35">
        <f t="shared" si="691"/>
        <v>27641.700250770002</v>
      </c>
      <c r="H44282" s="27">
        <v>491.35256632599999</v>
      </c>
      <c r="I44282" s="28">
        <v>0</v>
      </c>
      <c r="J44282" s="28">
        <f>H44282/(INDEX(Installed_Capacity!$H$6:$S$11,MATCH(Source_Data!B44282,Installed_Capacity!$G$6:$G$11,0),MATCH(Source_Data!C44282,Installed_Capacity!$H$5:$S$5,0)))</f>
        <v>0.26617148771722643</v>
      </c>
      <c r="K44282" s="29" t="e">
        <f>I44282/(INDEX(Installed_Capacity!$H$15:$S$20,MATCH(Source_Data!B44282,Installed_Capacity!$G$15:$G$20,0),MATCH(Source_Data!C44282,Installed_Capacity!$H$14:$S$14,0)))</f>
        <v>#DIV/0!</v>
      </c>
      <c r="L44282" s="21"/>
      <c r="M44282" s="2"/>
    </row>
    <row r="44283" spans="1:13" x14ac:dyDescent="0.25">
      <c r="A44283" s="17">
        <v>44581</v>
      </c>
      <c r="B44283" s="19">
        <v>2022</v>
      </c>
      <c r="C44283" s="19">
        <v>1</v>
      </c>
      <c r="D44283" s="19">
        <v>20</v>
      </c>
      <c r="E44283" s="19">
        <v>1</v>
      </c>
      <c r="F44283" s="40">
        <v>22313.44459521</v>
      </c>
      <c r="G44283" s="35">
        <f t="shared" si="691"/>
        <v>27428.611717979999</v>
      </c>
      <c r="H44283" s="27">
        <v>467.28437732200001</v>
      </c>
      <c r="I44283" s="28">
        <v>0</v>
      </c>
      <c r="J44283" s="28">
        <f>H44283/(INDEX(Installed_Capacity!$H$6:$S$11,MATCH(Source_Data!B44283,Installed_Capacity!$G$6:$G$11,0),MATCH(Source_Data!C44283,Installed_Capacity!$H$5:$S$5,0)))</f>
        <v>0.25313346550487542</v>
      </c>
      <c r="K44283" s="29" t="e">
        <f>I44283/(INDEX(Installed_Capacity!$H$15:$S$20,MATCH(Source_Data!B44283,Installed_Capacity!$G$15:$G$20,0),MATCH(Source_Data!C44283,Installed_Capacity!$H$14:$S$14,0)))</f>
        <v>#DIV/0!</v>
      </c>
      <c r="L44283" s="21"/>
      <c r="M44283" s="2"/>
    </row>
    <row r="44284" spans="1:13" x14ac:dyDescent="0.25">
      <c r="A44284" s="17">
        <v>44581</v>
      </c>
      <c r="B44284" s="19">
        <v>2022</v>
      </c>
      <c r="C44284" s="19">
        <v>1</v>
      </c>
      <c r="D44284" s="19">
        <v>20</v>
      </c>
      <c r="E44284" s="19">
        <v>2</v>
      </c>
      <c r="F44284" s="40">
        <v>21337.263968529998</v>
      </c>
      <c r="G44284" s="35">
        <f t="shared" si="691"/>
        <v>27428.611717979999</v>
      </c>
      <c r="H44284" s="27">
        <v>402.34375012800001</v>
      </c>
      <c r="I44284" s="28">
        <v>0</v>
      </c>
      <c r="J44284" s="28">
        <f>H44284/(INDEX(Installed_Capacity!$H$6:$S$11,MATCH(Source_Data!B44284,Installed_Capacity!$G$6:$G$11,0),MATCH(Source_Data!C44284,Installed_Capacity!$H$5:$S$5,0)))</f>
        <v>0.21795436084940412</v>
      </c>
      <c r="K44284" s="29" t="e">
        <f>I44284/(INDEX(Installed_Capacity!$H$15:$S$20,MATCH(Source_Data!B44284,Installed_Capacity!$G$15:$G$20,0),MATCH(Source_Data!C44284,Installed_Capacity!$H$14:$S$14,0)))</f>
        <v>#DIV/0!</v>
      </c>
      <c r="L44284" s="21"/>
      <c r="M44284" s="2"/>
    </row>
    <row r="44285" spans="1:13" x14ac:dyDescent="0.25">
      <c r="A44285" s="17">
        <v>44581</v>
      </c>
      <c r="B44285" s="19">
        <v>2022</v>
      </c>
      <c r="C44285" s="19">
        <v>1</v>
      </c>
      <c r="D44285" s="19">
        <v>20</v>
      </c>
      <c r="E44285" s="19">
        <v>3</v>
      </c>
      <c r="F44285" s="40">
        <v>20697.846484959999</v>
      </c>
      <c r="G44285" s="35">
        <f t="shared" si="691"/>
        <v>27428.611717979999</v>
      </c>
      <c r="H44285" s="27">
        <v>366.93238960500003</v>
      </c>
      <c r="I44285" s="28">
        <v>0</v>
      </c>
      <c r="J44285" s="28">
        <f>H44285/(INDEX(Installed_Capacity!$H$6:$S$11,MATCH(Source_Data!B44285,Installed_Capacity!$G$6:$G$11,0),MATCH(Source_Data!C44285,Installed_Capacity!$H$5:$S$5,0)))</f>
        <v>0.19877160867009752</v>
      </c>
      <c r="K44285" s="29" t="e">
        <f>I44285/(INDEX(Installed_Capacity!$H$15:$S$20,MATCH(Source_Data!B44285,Installed_Capacity!$G$15:$G$20,0),MATCH(Source_Data!C44285,Installed_Capacity!$H$14:$S$14,0)))</f>
        <v>#DIV/0!</v>
      </c>
      <c r="L44285" s="21"/>
      <c r="M44285" s="2"/>
    </row>
    <row r="44286" spans="1:13" x14ac:dyDescent="0.25">
      <c r="A44286" s="17">
        <v>44581</v>
      </c>
      <c r="B44286" s="19">
        <v>2022</v>
      </c>
      <c r="C44286" s="19">
        <v>1</v>
      </c>
      <c r="D44286" s="19">
        <v>20</v>
      </c>
      <c r="E44286" s="19">
        <v>4</v>
      </c>
      <c r="F44286" s="40">
        <v>20592.47257595</v>
      </c>
      <c r="G44286" s="35">
        <f t="shared" si="691"/>
        <v>27428.611717979999</v>
      </c>
      <c r="H44286" s="27">
        <v>434.215538869</v>
      </c>
      <c r="I44286" s="28">
        <v>0</v>
      </c>
      <c r="J44286" s="28">
        <f>H44286/(INDEX(Installed_Capacity!$H$6:$S$11,MATCH(Source_Data!B44286,Installed_Capacity!$G$6:$G$11,0),MATCH(Source_Data!C44286,Installed_Capacity!$H$5:$S$5,0)))</f>
        <v>0.23521968519447453</v>
      </c>
      <c r="K44286" s="29" t="e">
        <f>I44286/(INDEX(Installed_Capacity!$H$15:$S$20,MATCH(Source_Data!B44286,Installed_Capacity!$G$15:$G$20,0),MATCH(Source_Data!C44286,Installed_Capacity!$H$14:$S$14,0)))</f>
        <v>#DIV/0!</v>
      </c>
      <c r="L44286" s="21"/>
      <c r="M44286" s="2"/>
    </row>
    <row r="44287" spans="1:13" x14ac:dyDescent="0.25">
      <c r="A44287" s="17">
        <v>44581</v>
      </c>
      <c r="B44287" s="19">
        <v>2022</v>
      </c>
      <c r="C44287" s="19">
        <v>1</v>
      </c>
      <c r="D44287" s="19">
        <v>20</v>
      </c>
      <c r="E44287" s="19">
        <v>5</v>
      </c>
      <c r="F44287" s="40">
        <v>20621.55321536</v>
      </c>
      <c r="G44287" s="35">
        <f t="shared" si="691"/>
        <v>27428.611717979999</v>
      </c>
      <c r="H44287" s="27">
        <v>415.2227542</v>
      </c>
      <c r="I44287" s="28">
        <v>0</v>
      </c>
      <c r="J44287" s="28">
        <f>H44287/(INDEX(Installed_Capacity!$H$6:$S$11,MATCH(Source_Data!B44287,Installed_Capacity!$G$6:$G$11,0),MATCH(Source_Data!C44287,Installed_Capacity!$H$5:$S$5,0)))</f>
        <v>0.22493106944745395</v>
      </c>
      <c r="K44287" s="29" t="e">
        <f>I44287/(INDEX(Installed_Capacity!$H$15:$S$20,MATCH(Source_Data!B44287,Installed_Capacity!$G$15:$G$20,0),MATCH(Source_Data!C44287,Installed_Capacity!$H$14:$S$14,0)))</f>
        <v>#DIV/0!</v>
      </c>
      <c r="L44287" s="21"/>
      <c r="M44287" s="2"/>
    </row>
    <row r="44288" spans="1:13" x14ac:dyDescent="0.25">
      <c r="A44288" s="17">
        <v>44581</v>
      </c>
      <c r="B44288" s="19">
        <v>2022</v>
      </c>
      <c r="C44288" s="19">
        <v>1</v>
      </c>
      <c r="D44288" s="19">
        <v>20</v>
      </c>
      <c r="E44288" s="19">
        <v>6</v>
      </c>
      <c r="F44288" s="40">
        <v>21026.149526059999</v>
      </c>
      <c r="G44288" s="35">
        <f t="shared" si="691"/>
        <v>27428.611717979999</v>
      </c>
      <c r="H44288" s="27">
        <v>358.960922428</v>
      </c>
      <c r="I44288" s="28">
        <v>0</v>
      </c>
      <c r="J44288" s="28">
        <f>H44288/(INDEX(Installed_Capacity!$H$6:$S$11,MATCH(Source_Data!B44288,Installed_Capacity!$G$6:$G$11,0),MATCH(Source_Data!C44288,Installed_Capacity!$H$5:$S$5,0)))</f>
        <v>0.19445337076273023</v>
      </c>
      <c r="K44288" s="29" t="e">
        <f>I44288/(INDEX(Installed_Capacity!$H$15:$S$20,MATCH(Source_Data!B44288,Installed_Capacity!$G$15:$G$20,0),MATCH(Source_Data!C44288,Installed_Capacity!$H$14:$S$14,0)))</f>
        <v>#DIV/0!</v>
      </c>
      <c r="L44288" s="21"/>
      <c r="M44288" s="2"/>
    </row>
    <row r="44289" spans="1:13" x14ac:dyDescent="0.25">
      <c r="A44289" s="17">
        <v>44581</v>
      </c>
      <c r="B44289" s="19">
        <v>2022</v>
      </c>
      <c r="C44289" s="19">
        <v>1</v>
      </c>
      <c r="D44289" s="19">
        <v>20</v>
      </c>
      <c r="E44289" s="19">
        <v>7</v>
      </c>
      <c r="F44289" s="40">
        <v>22419.28563242</v>
      </c>
      <c r="G44289" s="35">
        <f t="shared" si="691"/>
        <v>27428.611717979999</v>
      </c>
      <c r="H44289" s="27">
        <v>246.03874673999999</v>
      </c>
      <c r="I44289" s="28">
        <v>0</v>
      </c>
      <c r="J44289" s="28">
        <f>H44289/(INDEX(Installed_Capacity!$H$6:$S$11,MATCH(Source_Data!B44289,Installed_Capacity!$G$6:$G$11,0),MATCH(Source_Data!C44289,Installed_Capacity!$H$5:$S$5,0)))</f>
        <v>0.13328209465872157</v>
      </c>
      <c r="K44289" s="29" t="e">
        <f>I44289/(INDEX(Installed_Capacity!$H$15:$S$20,MATCH(Source_Data!B44289,Installed_Capacity!$G$15:$G$20,0),MATCH(Source_Data!C44289,Installed_Capacity!$H$14:$S$14,0)))</f>
        <v>#DIV/0!</v>
      </c>
      <c r="L44289" s="21"/>
      <c r="M44289" s="2"/>
    </row>
    <row r="44290" spans="1:13" x14ac:dyDescent="0.25">
      <c r="A44290" s="17">
        <v>44581</v>
      </c>
      <c r="B44290" s="19">
        <v>2022</v>
      </c>
      <c r="C44290" s="19">
        <v>1</v>
      </c>
      <c r="D44290" s="19">
        <v>20</v>
      </c>
      <c r="E44290" s="19">
        <v>8</v>
      </c>
      <c r="F44290" s="40">
        <v>24796.288899800002</v>
      </c>
      <c r="G44290" s="35">
        <f t="shared" si="691"/>
        <v>27428.611717979999</v>
      </c>
      <c r="H44290" s="27">
        <v>174.88034323299999</v>
      </c>
      <c r="I44290" s="28">
        <v>0</v>
      </c>
      <c r="J44290" s="28">
        <f>H44290/(INDEX(Installed_Capacity!$H$6:$S$11,MATCH(Source_Data!B44290,Installed_Capacity!$G$6:$G$11,0),MATCH(Source_Data!C44290,Installed_Capacity!$H$5:$S$5,0)))</f>
        <v>9.4734747146803897E-2</v>
      </c>
      <c r="K44290" s="29" t="e">
        <f>I44290/(INDEX(Installed_Capacity!$H$15:$S$20,MATCH(Source_Data!B44290,Installed_Capacity!$G$15:$G$20,0),MATCH(Source_Data!C44290,Installed_Capacity!$H$14:$S$14,0)))</f>
        <v>#DIV/0!</v>
      </c>
      <c r="L44290" s="21"/>
      <c r="M44290" s="2"/>
    </row>
    <row r="44291" spans="1:13" x14ac:dyDescent="0.25">
      <c r="A44291" s="17">
        <v>44581</v>
      </c>
      <c r="B44291" s="19">
        <v>2022</v>
      </c>
      <c r="C44291" s="19">
        <v>1</v>
      </c>
      <c r="D44291" s="19">
        <v>20</v>
      </c>
      <c r="E44291" s="19">
        <v>9</v>
      </c>
      <c r="F44291" s="40">
        <v>26035.429202399999</v>
      </c>
      <c r="G44291" s="35">
        <f t="shared" ref="G44291:G44354" si="692">_xlfn.MAXIFS($F:$F,$B:$B,B44291,$C:$C,C44291,$D:$D,D44291)</f>
        <v>27428.611717979999</v>
      </c>
      <c r="H44291" s="27">
        <v>162.502030899</v>
      </c>
      <c r="I44291" s="28">
        <v>0</v>
      </c>
      <c r="J44291" s="28">
        <f>H44291/(INDEX(Installed_Capacity!$H$6:$S$11,MATCH(Source_Data!B44291,Installed_Capacity!$G$6:$G$11,0),MATCH(Source_Data!C44291,Installed_Capacity!$H$5:$S$5,0)))</f>
        <v>8.8029269176056343E-2</v>
      </c>
      <c r="K44291" s="29" t="e">
        <f>I44291/(INDEX(Installed_Capacity!$H$15:$S$20,MATCH(Source_Data!B44291,Installed_Capacity!$G$15:$G$20,0),MATCH(Source_Data!C44291,Installed_Capacity!$H$14:$S$14,0)))</f>
        <v>#DIV/0!</v>
      </c>
      <c r="L44291" s="21"/>
      <c r="M44291" s="2"/>
    </row>
    <row r="44292" spans="1:13" x14ac:dyDescent="0.25">
      <c r="A44292" s="17">
        <v>44581</v>
      </c>
      <c r="B44292" s="19">
        <v>2022</v>
      </c>
      <c r="C44292" s="19">
        <v>1</v>
      </c>
      <c r="D44292" s="19">
        <v>20</v>
      </c>
      <c r="E44292" s="19">
        <v>10</v>
      </c>
      <c r="F44292" s="40">
        <v>25692.95314211</v>
      </c>
      <c r="G44292" s="35">
        <f t="shared" si="692"/>
        <v>27428.611717979999</v>
      </c>
      <c r="H44292" s="27">
        <v>207.00000019999999</v>
      </c>
      <c r="I44292" s="28">
        <v>0</v>
      </c>
      <c r="J44292" s="28">
        <f>H44292/(INDEX(Installed_Capacity!$H$6:$S$11,MATCH(Source_Data!B44292,Installed_Capacity!$G$6:$G$11,0),MATCH(Source_Data!C44292,Installed_Capacity!$H$5:$S$5,0)))</f>
        <v>0.11213434463705309</v>
      </c>
      <c r="K44292" s="29" t="e">
        <f>I44292/(INDEX(Installed_Capacity!$H$15:$S$20,MATCH(Source_Data!B44292,Installed_Capacity!$G$15:$G$20,0),MATCH(Source_Data!C44292,Installed_Capacity!$H$14:$S$14,0)))</f>
        <v>#DIV/0!</v>
      </c>
      <c r="L44292" s="21"/>
      <c r="M44292" s="2"/>
    </row>
    <row r="44293" spans="1:13" x14ac:dyDescent="0.25">
      <c r="A44293" s="17">
        <v>44581</v>
      </c>
      <c r="B44293" s="19">
        <v>2022</v>
      </c>
      <c r="C44293" s="19">
        <v>1</v>
      </c>
      <c r="D44293" s="19">
        <v>20</v>
      </c>
      <c r="E44293" s="19">
        <v>11</v>
      </c>
      <c r="F44293" s="40">
        <v>24612.509856029999</v>
      </c>
      <c r="G44293" s="35">
        <f t="shared" si="692"/>
        <v>27428.611717979999</v>
      </c>
      <c r="H44293" s="27">
        <v>249.99999972000001</v>
      </c>
      <c r="I44293" s="28">
        <v>0</v>
      </c>
      <c r="J44293" s="28">
        <f>H44293/(INDEX(Installed_Capacity!$H$6:$S$11,MATCH(Source_Data!B44293,Installed_Capacity!$G$6:$G$11,0),MATCH(Source_Data!C44293,Installed_Capacity!$H$5:$S$5,0)))</f>
        <v>0.13542795217768147</v>
      </c>
      <c r="K44293" s="29" t="e">
        <f>I44293/(INDEX(Installed_Capacity!$H$15:$S$20,MATCH(Source_Data!B44293,Installed_Capacity!$G$15:$G$20,0),MATCH(Source_Data!C44293,Installed_Capacity!$H$14:$S$14,0)))</f>
        <v>#DIV/0!</v>
      </c>
      <c r="L44293" s="21"/>
      <c r="M44293" s="2"/>
    </row>
    <row r="44294" spans="1:13" x14ac:dyDescent="0.25">
      <c r="A44294" s="17">
        <v>44581</v>
      </c>
      <c r="B44294" s="19">
        <v>2022</v>
      </c>
      <c r="C44294" s="19">
        <v>1</v>
      </c>
      <c r="D44294" s="19">
        <v>20</v>
      </c>
      <c r="E44294" s="19">
        <v>12</v>
      </c>
      <c r="F44294" s="40">
        <v>23267.10384503</v>
      </c>
      <c r="G44294" s="35">
        <f t="shared" si="692"/>
        <v>27428.611717979999</v>
      </c>
      <c r="H44294" s="27">
        <v>172.99999990000001</v>
      </c>
      <c r="I44294" s="28">
        <v>0</v>
      </c>
      <c r="J44294" s="28">
        <f>H44294/(INDEX(Installed_Capacity!$H$6:$S$11,MATCH(Source_Data!B44294,Installed_Capacity!$G$6:$G$11,0),MATCH(Source_Data!C44294,Installed_Capacity!$H$5:$S$5,0)))</f>
        <v>9.3716142957746482E-2</v>
      </c>
      <c r="K44294" s="29" t="e">
        <f>I44294/(INDEX(Installed_Capacity!$H$15:$S$20,MATCH(Source_Data!B44294,Installed_Capacity!$G$15:$G$20,0),MATCH(Source_Data!C44294,Installed_Capacity!$H$14:$S$14,0)))</f>
        <v>#DIV/0!</v>
      </c>
      <c r="L44294" s="21"/>
      <c r="M44294" s="2"/>
    </row>
    <row r="44295" spans="1:13" x14ac:dyDescent="0.25">
      <c r="A44295" s="17">
        <v>44581</v>
      </c>
      <c r="B44295" s="19">
        <v>2022</v>
      </c>
      <c r="C44295" s="19">
        <v>1</v>
      </c>
      <c r="D44295" s="19">
        <v>20</v>
      </c>
      <c r="E44295" s="19">
        <v>13</v>
      </c>
      <c r="F44295" s="40">
        <v>22200.282968529998</v>
      </c>
      <c r="G44295" s="35">
        <f t="shared" si="692"/>
        <v>27428.611717979999</v>
      </c>
      <c r="H44295" s="27">
        <v>91.999999990000006</v>
      </c>
      <c r="I44295" s="28">
        <v>0</v>
      </c>
      <c r="J44295" s="28">
        <f>H44295/(INDEX(Installed_Capacity!$H$6:$S$11,MATCH(Source_Data!B44295,Installed_Capacity!$G$6:$G$11,0),MATCH(Source_Data!C44295,Installed_Capacity!$H$5:$S$5,0)))</f>
        <v>4.9837486451787649E-2</v>
      </c>
      <c r="K44295" s="29" t="e">
        <f>I44295/(INDEX(Installed_Capacity!$H$15:$S$20,MATCH(Source_Data!B44295,Installed_Capacity!$G$15:$G$20,0),MATCH(Source_Data!C44295,Installed_Capacity!$H$14:$S$14,0)))</f>
        <v>#DIV/0!</v>
      </c>
      <c r="L44295" s="21"/>
      <c r="M44295" s="2"/>
    </row>
    <row r="44296" spans="1:13" x14ac:dyDescent="0.25">
      <c r="A44296" s="17">
        <v>44581</v>
      </c>
      <c r="B44296" s="19">
        <v>2022</v>
      </c>
      <c r="C44296" s="19">
        <v>1</v>
      </c>
      <c r="D44296" s="19">
        <v>20</v>
      </c>
      <c r="E44296" s="19">
        <v>14</v>
      </c>
      <c r="F44296" s="40">
        <v>21933.325697749999</v>
      </c>
      <c r="G44296" s="35">
        <f t="shared" si="692"/>
        <v>27428.611717979999</v>
      </c>
      <c r="H44296" s="27">
        <v>96</v>
      </c>
      <c r="I44296" s="28">
        <v>0</v>
      </c>
      <c r="J44296" s="28">
        <f>H44296/(INDEX(Installed_Capacity!$H$6:$S$11,MATCH(Source_Data!B44296,Installed_Capacity!$G$6:$G$11,0),MATCH(Source_Data!C44296,Installed_Capacity!$H$5:$S$5,0)))</f>
        <v>5.200433369447454E-2</v>
      </c>
      <c r="K44296" s="29" t="e">
        <f>I44296/(INDEX(Installed_Capacity!$H$15:$S$20,MATCH(Source_Data!B44296,Installed_Capacity!$G$15:$G$20,0),MATCH(Source_Data!C44296,Installed_Capacity!$H$14:$S$14,0)))</f>
        <v>#DIV/0!</v>
      </c>
      <c r="L44296" s="21"/>
      <c r="M44296" s="2"/>
    </row>
    <row r="44297" spans="1:13" x14ac:dyDescent="0.25">
      <c r="A44297" s="17">
        <v>44581</v>
      </c>
      <c r="B44297" s="19">
        <v>2022</v>
      </c>
      <c r="C44297" s="19">
        <v>1</v>
      </c>
      <c r="D44297" s="19">
        <v>20</v>
      </c>
      <c r="E44297" s="19">
        <v>15</v>
      </c>
      <c r="F44297" s="40">
        <v>21957.20359134</v>
      </c>
      <c r="G44297" s="35">
        <f t="shared" si="692"/>
        <v>27428.611717979999</v>
      </c>
      <c r="H44297" s="27">
        <v>109.00068887400001</v>
      </c>
      <c r="I44297" s="28">
        <v>0</v>
      </c>
      <c r="J44297" s="28">
        <f>H44297/(INDEX(Installed_Capacity!$H$6:$S$11,MATCH(Source_Data!B44297,Installed_Capacity!$G$6:$G$11,0),MATCH(Source_Data!C44297,Installed_Capacity!$H$5:$S$5,0)))</f>
        <v>5.9046960386782234E-2</v>
      </c>
      <c r="K44297" s="29" t="e">
        <f>I44297/(INDEX(Installed_Capacity!$H$15:$S$20,MATCH(Source_Data!B44297,Installed_Capacity!$G$15:$G$20,0),MATCH(Source_Data!C44297,Installed_Capacity!$H$14:$S$14,0)))</f>
        <v>#DIV/0!</v>
      </c>
      <c r="L44297" s="21"/>
      <c r="M44297" s="2"/>
    </row>
    <row r="44298" spans="1:13" x14ac:dyDescent="0.25">
      <c r="A44298" s="17">
        <v>44581</v>
      </c>
      <c r="B44298" s="19">
        <v>2022</v>
      </c>
      <c r="C44298" s="19">
        <v>1</v>
      </c>
      <c r="D44298" s="19">
        <v>20</v>
      </c>
      <c r="E44298" s="19">
        <v>16</v>
      </c>
      <c r="F44298" s="40">
        <v>22474.096899929998</v>
      </c>
      <c r="G44298" s="35">
        <f t="shared" si="692"/>
        <v>27428.611717979999</v>
      </c>
      <c r="H44298" s="27">
        <v>137.40584648399999</v>
      </c>
      <c r="I44298" s="28">
        <v>0</v>
      </c>
      <c r="J44298" s="28">
        <f>H44298/(INDEX(Installed_Capacity!$H$6:$S$11,MATCH(Source_Data!B44298,Installed_Capacity!$G$6:$G$11,0),MATCH(Source_Data!C44298,Installed_Capacity!$H$5:$S$5,0)))</f>
        <v>7.443436970964247E-2</v>
      </c>
      <c r="K44298" s="29" t="e">
        <f>I44298/(INDEX(Installed_Capacity!$H$15:$S$20,MATCH(Source_Data!B44298,Installed_Capacity!$G$15:$G$20,0),MATCH(Source_Data!C44298,Installed_Capacity!$H$14:$S$14,0)))</f>
        <v>#DIV/0!</v>
      </c>
      <c r="L44298" s="21"/>
      <c r="M44298" s="2"/>
    </row>
    <row r="44299" spans="1:13" x14ac:dyDescent="0.25">
      <c r="A44299" s="17">
        <v>44581</v>
      </c>
      <c r="B44299" s="19">
        <v>2022</v>
      </c>
      <c r="C44299" s="19">
        <v>1</v>
      </c>
      <c r="D44299" s="19">
        <v>20</v>
      </c>
      <c r="E44299" s="19">
        <v>17</v>
      </c>
      <c r="F44299" s="40">
        <v>23270.467964340001</v>
      </c>
      <c r="G44299" s="35">
        <f t="shared" si="692"/>
        <v>27428.611717979999</v>
      </c>
      <c r="H44299" s="27">
        <v>198.018769437</v>
      </c>
      <c r="I44299" s="28">
        <v>0</v>
      </c>
      <c r="J44299" s="28">
        <f>H44299/(INDEX(Installed_Capacity!$H$6:$S$11,MATCH(Source_Data!B44299,Installed_Capacity!$G$6:$G$11,0),MATCH(Source_Data!C44299,Installed_Capacity!$H$5:$S$5,0)))</f>
        <v>0.10726910587053087</v>
      </c>
      <c r="K44299" s="29" t="e">
        <f>I44299/(INDEX(Installed_Capacity!$H$15:$S$20,MATCH(Source_Data!B44299,Installed_Capacity!$G$15:$G$20,0),MATCH(Source_Data!C44299,Installed_Capacity!$H$14:$S$14,0)))</f>
        <v>#DIV/0!</v>
      </c>
      <c r="L44299" s="21"/>
      <c r="M44299" s="2"/>
    </row>
    <row r="44300" spans="1:13" x14ac:dyDescent="0.25">
      <c r="A44300" s="17">
        <v>44581</v>
      </c>
      <c r="B44300" s="19">
        <v>2022</v>
      </c>
      <c r="C44300" s="19">
        <v>1</v>
      </c>
      <c r="D44300" s="19">
        <v>20</v>
      </c>
      <c r="E44300" s="19">
        <v>18</v>
      </c>
      <c r="F44300" s="40">
        <v>24957.760891990001</v>
      </c>
      <c r="G44300" s="35">
        <f t="shared" si="692"/>
        <v>27428.611717979999</v>
      </c>
      <c r="H44300" s="27">
        <v>233.87376307700001</v>
      </c>
      <c r="I44300" s="28">
        <v>0</v>
      </c>
      <c r="J44300" s="28">
        <f>H44300/(INDEX(Installed_Capacity!$H$6:$S$11,MATCH(Source_Data!B44300,Installed_Capacity!$G$6:$G$11,0),MATCH(Source_Data!C44300,Installed_Capacity!$H$5:$S$5,0)))</f>
        <v>0.12669217934832069</v>
      </c>
      <c r="K44300" s="29" t="e">
        <f>I44300/(INDEX(Installed_Capacity!$H$15:$S$20,MATCH(Source_Data!B44300,Installed_Capacity!$G$15:$G$20,0),MATCH(Source_Data!C44300,Installed_Capacity!$H$14:$S$14,0)))</f>
        <v>#DIV/0!</v>
      </c>
      <c r="L44300" s="21"/>
      <c r="M44300" s="2"/>
    </row>
    <row r="44301" spans="1:13" x14ac:dyDescent="0.25">
      <c r="A44301" s="17">
        <v>44581</v>
      </c>
      <c r="B44301" s="19">
        <v>2022</v>
      </c>
      <c r="C44301" s="19">
        <v>1</v>
      </c>
      <c r="D44301" s="19">
        <v>20</v>
      </c>
      <c r="E44301" s="19">
        <v>19</v>
      </c>
      <c r="F44301" s="40">
        <v>26996.141653909999</v>
      </c>
      <c r="G44301" s="35">
        <f t="shared" si="692"/>
        <v>27428.611717979999</v>
      </c>
      <c r="H44301" s="27">
        <v>361.24573329700002</v>
      </c>
      <c r="I44301" s="28">
        <v>0</v>
      </c>
      <c r="J44301" s="28">
        <f>H44301/(INDEX(Installed_Capacity!$H$6:$S$11,MATCH(Source_Data!B44301,Installed_Capacity!$G$6:$G$11,0),MATCH(Source_Data!C44301,Installed_Capacity!$H$5:$S$5,0)))</f>
        <v>0.1956910797925244</v>
      </c>
      <c r="K44301" s="29" t="e">
        <f>I44301/(INDEX(Installed_Capacity!$H$15:$S$20,MATCH(Source_Data!B44301,Installed_Capacity!$G$15:$G$20,0),MATCH(Source_Data!C44301,Installed_Capacity!$H$14:$S$14,0)))</f>
        <v>#DIV/0!</v>
      </c>
      <c r="L44301" s="21"/>
      <c r="M44301" s="2"/>
    </row>
    <row r="44302" spans="1:13" x14ac:dyDescent="0.25">
      <c r="A44302" s="17">
        <v>44581</v>
      </c>
      <c r="B44302" s="19">
        <v>2022</v>
      </c>
      <c r="C44302" s="19">
        <v>1</v>
      </c>
      <c r="D44302" s="19">
        <v>20</v>
      </c>
      <c r="E44302" s="19">
        <v>20</v>
      </c>
      <c r="F44302" s="40">
        <v>27428.611717979999</v>
      </c>
      <c r="G44302" s="35">
        <f t="shared" si="692"/>
        <v>27428.611717979999</v>
      </c>
      <c r="H44302" s="27">
        <v>566.08109886600005</v>
      </c>
      <c r="I44302" s="28">
        <v>0</v>
      </c>
      <c r="J44302" s="28">
        <f>H44302/(INDEX(Installed_Capacity!$H$6:$S$11,MATCH(Source_Data!B44302,Installed_Capacity!$G$6:$G$11,0),MATCH(Source_Data!C44302,Installed_Capacity!$H$5:$S$5,0)))</f>
        <v>0.30665281628710728</v>
      </c>
      <c r="K44302" s="29" t="e">
        <f>I44302/(INDEX(Installed_Capacity!$H$15:$S$20,MATCH(Source_Data!B44302,Installed_Capacity!$G$15:$G$20,0),MATCH(Source_Data!C44302,Installed_Capacity!$H$14:$S$14,0)))</f>
        <v>#DIV/0!</v>
      </c>
      <c r="L44302" s="21"/>
      <c r="M44302" s="2"/>
    </row>
    <row r="44303" spans="1:13" x14ac:dyDescent="0.25">
      <c r="A44303" s="17">
        <v>44581</v>
      </c>
      <c r="B44303" s="19">
        <v>2022</v>
      </c>
      <c r="C44303" s="19">
        <v>1</v>
      </c>
      <c r="D44303" s="19">
        <v>20</v>
      </c>
      <c r="E44303" s="19">
        <v>21</v>
      </c>
      <c r="F44303" s="40">
        <v>26851.623713190002</v>
      </c>
      <c r="G44303" s="35">
        <f t="shared" si="692"/>
        <v>27428.611717979999</v>
      </c>
      <c r="H44303" s="27">
        <v>780.94208654199997</v>
      </c>
      <c r="I44303" s="28">
        <v>0</v>
      </c>
      <c r="J44303" s="28">
        <f>H44303/(INDEX(Installed_Capacity!$H$6:$S$11,MATCH(Source_Data!B44303,Installed_Capacity!$G$6:$G$11,0),MATCH(Source_Data!C44303,Installed_Capacity!$H$5:$S$5,0)))</f>
        <v>0.42304555067280603</v>
      </c>
      <c r="K44303" s="29" t="e">
        <f>I44303/(INDEX(Installed_Capacity!$H$15:$S$20,MATCH(Source_Data!B44303,Installed_Capacity!$G$15:$G$20,0),MATCH(Source_Data!C44303,Installed_Capacity!$H$14:$S$14,0)))</f>
        <v>#DIV/0!</v>
      </c>
      <c r="L44303" s="21"/>
      <c r="M44303" s="2"/>
    </row>
    <row r="44304" spans="1:13" x14ac:dyDescent="0.25">
      <c r="A44304" s="17">
        <v>44581</v>
      </c>
      <c r="B44304" s="19">
        <v>2022</v>
      </c>
      <c r="C44304" s="19">
        <v>1</v>
      </c>
      <c r="D44304" s="19">
        <v>20</v>
      </c>
      <c r="E44304" s="19">
        <v>22</v>
      </c>
      <c r="F44304" s="40">
        <v>26163.784909710001</v>
      </c>
      <c r="G44304" s="35">
        <f t="shared" si="692"/>
        <v>27428.611717979999</v>
      </c>
      <c r="H44304" s="27">
        <v>919.83553719600002</v>
      </c>
      <c r="I44304" s="28">
        <v>0</v>
      </c>
      <c r="J44304" s="28">
        <f>H44304/(INDEX(Installed_Capacity!$H$6:$S$11,MATCH(Source_Data!B44304,Installed_Capacity!$G$6:$G$11,0),MATCH(Source_Data!C44304,Installed_Capacity!$H$5:$S$5,0)))</f>
        <v>0.49828577312892741</v>
      </c>
      <c r="K44304" s="29" t="e">
        <f>I44304/(INDEX(Installed_Capacity!$H$15:$S$20,MATCH(Source_Data!B44304,Installed_Capacity!$G$15:$G$20,0),MATCH(Source_Data!C44304,Installed_Capacity!$H$14:$S$14,0)))</f>
        <v>#DIV/0!</v>
      </c>
      <c r="L44304" s="21"/>
      <c r="M44304" s="2"/>
    </row>
    <row r="44305" spans="1:13" x14ac:dyDescent="0.25">
      <c r="A44305" s="17">
        <v>44581</v>
      </c>
      <c r="B44305" s="19">
        <v>2022</v>
      </c>
      <c r="C44305" s="19">
        <v>1</v>
      </c>
      <c r="D44305" s="19">
        <v>20</v>
      </c>
      <c r="E44305" s="19">
        <v>23</v>
      </c>
      <c r="F44305" s="40">
        <v>25210.20268622</v>
      </c>
      <c r="G44305" s="35">
        <f t="shared" si="692"/>
        <v>27428.611717979999</v>
      </c>
      <c r="H44305" s="27">
        <v>964.46904314699998</v>
      </c>
      <c r="I44305" s="28">
        <v>0</v>
      </c>
      <c r="J44305" s="28">
        <f>H44305/(INDEX(Installed_Capacity!$H$6:$S$11,MATCH(Source_Data!B44305,Installed_Capacity!$G$6:$G$11,0),MATCH(Source_Data!C44305,Installed_Capacity!$H$5:$S$5,0)))</f>
        <v>0.52246427039382448</v>
      </c>
      <c r="K44305" s="29" t="e">
        <f>I44305/(INDEX(Installed_Capacity!$H$15:$S$20,MATCH(Source_Data!B44305,Installed_Capacity!$G$15:$G$20,0),MATCH(Source_Data!C44305,Installed_Capacity!$H$14:$S$14,0)))</f>
        <v>#DIV/0!</v>
      </c>
      <c r="L44305" s="21"/>
      <c r="M44305" s="2"/>
    </row>
    <row r="44306" spans="1:13" x14ac:dyDescent="0.25">
      <c r="A44306" s="17">
        <v>44581</v>
      </c>
      <c r="B44306" s="19">
        <v>2022</v>
      </c>
      <c r="C44306" s="19">
        <v>1</v>
      </c>
      <c r="D44306" s="19">
        <v>20</v>
      </c>
      <c r="E44306" s="19">
        <v>24</v>
      </c>
      <c r="F44306" s="40">
        <v>23719.813730959999</v>
      </c>
      <c r="G44306" s="35">
        <f t="shared" si="692"/>
        <v>27428.611717979999</v>
      </c>
      <c r="H44306" s="27">
        <v>1135.093770318</v>
      </c>
      <c r="I44306" s="28">
        <v>0</v>
      </c>
      <c r="J44306" s="28">
        <f>H44306/(INDEX(Installed_Capacity!$H$6:$S$11,MATCH(Source_Data!B44306,Installed_Capacity!$G$6:$G$11,0),MATCH(Source_Data!C44306,Installed_Capacity!$H$5:$S$5,0)))</f>
        <v>0.61489370006392197</v>
      </c>
      <c r="K44306" s="29" t="e">
        <f>I44306/(INDEX(Installed_Capacity!$H$15:$S$20,MATCH(Source_Data!B44306,Installed_Capacity!$G$15:$G$20,0),MATCH(Source_Data!C44306,Installed_Capacity!$H$14:$S$14,0)))</f>
        <v>#DIV/0!</v>
      </c>
      <c r="L44306" s="21"/>
      <c r="M44306" s="2"/>
    </row>
    <row r="44307" spans="1:13" x14ac:dyDescent="0.25">
      <c r="A44307" s="17">
        <v>44582</v>
      </c>
      <c r="B44307" s="19">
        <v>2022</v>
      </c>
      <c r="C44307" s="19">
        <v>1</v>
      </c>
      <c r="D44307" s="19">
        <v>21</v>
      </c>
      <c r="E44307" s="19">
        <v>1</v>
      </c>
      <c r="F44307" s="40">
        <v>22302.12137139</v>
      </c>
      <c r="G44307" s="35">
        <f t="shared" si="692"/>
        <v>27078.075946320001</v>
      </c>
      <c r="H44307" s="27">
        <v>1204.5773079769999</v>
      </c>
      <c r="I44307" s="28">
        <v>0</v>
      </c>
      <c r="J44307" s="28">
        <f>H44307/(INDEX(Installed_Capacity!$H$6:$S$11,MATCH(Source_Data!B44307,Installed_Capacity!$G$6:$G$11,0),MATCH(Source_Data!C44307,Installed_Capacity!$H$5:$S$5,0)))</f>
        <v>0.65253375296695548</v>
      </c>
      <c r="K44307" s="29" t="e">
        <f>I44307/(INDEX(Installed_Capacity!$H$15:$S$20,MATCH(Source_Data!B44307,Installed_Capacity!$G$15:$G$20,0),MATCH(Source_Data!C44307,Installed_Capacity!$H$14:$S$14,0)))</f>
        <v>#DIV/0!</v>
      </c>
      <c r="L44307" s="21"/>
      <c r="M44307" s="2"/>
    </row>
    <row r="44308" spans="1:13" x14ac:dyDescent="0.25">
      <c r="A44308" s="17">
        <v>44582</v>
      </c>
      <c r="B44308" s="19">
        <v>2022</v>
      </c>
      <c r="C44308" s="19">
        <v>1</v>
      </c>
      <c r="D44308" s="19">
        <v>21</v>
      </c>
      <c r="E44308" s="19">
        <v>2</v>
      </c>
      <c r="F44308" s="40">
        <v>21448.69317798</v>
      </c>
      <c r="G44308" s="35">
        <f t="shared" si="692"/>
        <v>27078.075946320001</v>
      </c>
      <c r="H44308" s="27">
        <v>1230.091667096</v>
      </c>
      <c r="I44308" s="28">
        <v>0</v>
      </c>
      <c r="J44308" s="28">
        <f>H44308/(INDEX(Installed_Capacity!$H$6:$S$11,MATCH(Source_Data!B44308,Installed_Capacity!$G$6:$G$11,0),MATCH(Source_Data!C44308,Installed_Capacity!$H$5:$S$5,0)))</f>
        <v>0.66635518260888404</v>
      </c>
      <c r="K44308" s="29" t="e">
        <f>I44308/(INDEX(Installed_Capacity!$H$15:$S$20,MATCH(Source_Data!B44308,Installed_Capacity!$G$15:$G$20,0),MATCH(Source_Data!C44308,Installed_Capacity!$H$14:$S$14,0)))</f>
        <v>#DIV/0!</v>
      </c>
      <c r="L44308" s="21"/>
      <c r="M44308" s="2"/>
    </row>
    <row r="44309" spans="1:13" x14ac:dyDescent="0.25">
      <c r="A44309" s="17">
        <v>44582</v>
      </c>
      <c r="B44309" s="19">
        <v>2022</v>
      </c>
      <c r="C44309" s="19">
        <v>1</v>
      </c>
      <c r="D44309" s="19">
        <v>21</v>
      </c>
      <c r="E44309" s="19">
        <v>3</v>
      </c>
      <c r="F44309" s="40">
        <v>20791.067844220001</v>
      </c>
      <c r="G44309" s="35">
        <f t="shared" si="692"/>
        <v>27078.075946320001</v>
      </c>
      <c r="H44309" s="27">
        <v>1227.0901182</v>
      </c>
      <c r="I44309" s="28">
        <v>0</v>
      </c>
      <c r="J44309" s="28">
        <f>H44309/(INDEX(Installed_Capacity!$H$6:$S$11,MATCH(Source_Data!B44309,Installed_Capacity!$G$6:$G$11,0),MATCH(Source_Data!C44309,Installed_Capacity!$H$5:$S$5,0)))</f>
        <v>0.66472920812567715</v>
      </c>
      <c r="K44309" s="29" t="e">
        <f>I44309/(INDEX(Installed_Capacity!$H$15:$S$20,MATCH(Source_Data!B44309,Installed_Capacity!$G$15:$G$20,0),MATCH(Source_Data!C44309,Installed_Capacity!$H$14:$S$14,0)))</f>
        <v>#DIV/0!</v>
      </c>
      <c r="L44309" s="21"/>
      <c r="M44309" s="2"/>
    </row>
    <row r="44310" spans="1:13" x14ac:dyDescent="0.25">
      <c r="A44310" s="17">
        <v>44582</v>
      </c>
      <c r="B44310" s="19">
        <v>2022</v>
      </c>
      <c r="C44310" s="19">
        <v>1</v>
      </c>
      <c r="D44310" s="19">
        <v>21</v>
      </c>
      <c r="E44310" s="19">
        <v>4</v>
      </c>
      <c r="F44310" s="40">
        <v>20543.106691450001</v>
      </c>
      <c r="G44310" s="35">
        <f t="shared" si="692"/>
        <v>27078.075946320001</v>
      </c>
      <c r="H44310" s="27">
        <v>1201.0914583000001</v>
      </c>
      <c r="I44310" s="28">
        <v>0</v>
      </c>
      <c r="J44310" s="28">
        <f>H44310/(INDEX(Installed_Capacity!$H$6:$S$11,MATCH(Source_Data!B44310,Installed_Capacity!$G$6:$G$11,0),MATCH(Source_Data!C44310,Installed_Capacity!$H$5:$S$5,0)))</f>
        <v>0.65064542703141937</v>
      </c>
      <c r="K44310" s="29" t="e">
        <f>I44310/(INDEX(Installed_Capacity!$H$15:$S$20,MATCH(Source_Data!B44310,Installed_Capacity!$G$15:$G$20,0),MATCH(Source_Data!C44310,Installed_Capacity!$H$14:$S$14,0)))</f>
        <v>#DIV/0!</v>
      </c>
      <c r="L44310" s="21"/>
      <c r="M44310" s="2"/>
    </row>
    <row r="44311" spans="1:13" x14ac:dyDescent="0.25">
      <c r="A44311" s="17">
        <v>44582</v>
      </c>
      <c r="B44311" s="19">
        <v>2022</v>
      </c>
      <c r="C44311" s="19">
        <v>1</v>
      </c>
      <c r="D44311" s="19">
        <v>21</v>
      </c>
      <c r="E44311" s="19">
        <v>5</v>
      </c>
      <c r="F44311" s="40">
        <v>20532.496272029999</v>
      </c>
      <c r="G44311" s="35">
        <f t="shared" si="692"/>
        <v>27078.075946320001</v>
      </c>
      <c r="H44311" s="27">
        <v>1205.0936469000001</v>
      </c>
      <c r="I44311" s="28">
        <v>0</v>
      </c>
      <c r="J44311" s="28">
        <f>H44311/(INDEX(Installed_Capacity!$H$6:$S$11,MATCH(Source_Data!B44311,Installed_Capacity!$G$6:$G$11,0),MATCH(Source_Data!C44311,Installed_Capacity!$H$5:$S$5,0)))</f>
        <v>0.65281345985915495</v>
      </c>
      <c r="K44311" s="29" t="e">
        <f>I44311/(INDEX(Installed_Capacity!$H$15:$S$20,MATCH(Source_Data!B44311,Installed_Capacity!$G$15:$G$20,0),MATCH(Source_Data!C44311,Installed_Capacity!$H$14:$S$14,0)))</f>
        <v>#DIV/0!</v>
      </c>
      <c r="L44311" s="21"/>
      <c r="M44311" s="2"/>
    </row>
    <row r="44312" spans="1:13" x14ac:dyDescent="0.25">
      <c r="A44312" s="17">
        <v>44582</v>
      </c>
      <c r="B44312" s="19">
        <v>2022</v>
      </c>
      <c r="C44312" s="19">
        <v>1</v>
      </c>
      <c r="D44312" s="19">
        <v>21</v>
      </c>
      <c r="E44312" s="19">
        <v>6</v>
      </c>
      <c r="F44312" s="40">
        <v>21050.044842830001</v>
      </c>
      <c r="G44312" s="35">
        <f t="shared" si="692"/>
        <v>27078.075946320001</v>
      </c>
      <c r="H44312" s="27">
        <v>1207.2779627970001</v>
      </c>
      <c r="I44312" s="28">
        <v>0</v>
      </c>
      <c r="J44312" s="28">
        <f>H44312/(INDEX(Installed_Capacity!$H$6:$S$11,MATCH(Source_Data!B44312,Installed_Capacity!$G$6:$G$11,0),MATCH(Source_Data!C44312,Installed_Capacity!$H$5:$S$5,0)))</f>
        <v>0.65399672957583965</v>
      </c>
      <c r="K44312" s="29" t="e">
        <f>I44312/(INDEX(Installed_Capacity!$H$15:$S$20,MATCH(Source_Data!B44312,Installed_Capacity!$G$15:$G$20,0),MATCH(Source_Data!C44312,Installed_Capacity!$H$14:$S$14,0)))</f>
        <v>#DIV/0!</v>
      </c>
      <c r="L44312" s="21"/>
      <c r="M44312" s="2"/>
    </row>
    <row r="44313" spans="1:13" x14ac:dyDescent="0.25">
      <c r="A44313" s="17">
        <v>44582</v>
      </c>
      <c r="B44313" s="19">
        <v>2022</v>
      </c>
      <c r="C44313" s="19">
        <v>1</v>
      </c>
      <c r="D44313" s="19">
        <v>21</v>
      </c>
      <c r="E44313" s="19">
        <v>7</v>
      </c>
      <c r="F44313" s="40">
        <v>22344.886946179999</v>
      </c>
      <c r="G44313" s="35">
        <f t="shared" si="692"/>
        <v>27078.075946320001</v>
      </c>
      <c r="H44313" s="27">
        <v>1154.8518485950001</v>
      </c>
      <c r="I44313" s="28">
        <v>0</v>
      </c>
      <c r="J44313" s="28">
        <f>H44313/(INDEX(Installed_Capacity!$H$6:$S$11,MATCH(Source_Data!B44313,Installed_Capacity!$G$6:$G$11,0),MATCH(Source_Data!C44313,Installed_Capacity!$H$5:$S$5,0)))</f>
        <v>0.62559688439599137</v>
      </c>
      <c r="K44313" s="29" t="e">
        <f>I44313/(INDEX(Installed_Capacity!$H$15:$S$20,MATCH(Source_Data!B44313,Installed_Capacity!$G$15:$G$20,0),MATCH(Source_Data!C44313,Installed_Capacity!$H$14:$S$14,0)))</f>
        <v>#DIV/0!</v>
      </c>
      <c r="L44313" s="21"/>
      <c r="M44313" s="2"/>
    </row>
    <row r="44314" spans="1:13" x14ac:dyDescent="0.25">
      <c r="A44314" s="17">
        <v>44582</v>
      </c>
      <c r="B44314" s="19">
        <v>2022</v>
      </c>
      <c r="C44314" s="19">
        <v>1</v>
      </c>
      <c r="D44314" s="19">
        <v>21</v>
      </c>
      <c r="E44314" s="19">
        <v>8</v>
      </c>
      <c r="F44314" s="40">
        <v>24715.626470899999</v>
      </c>
      <c r="G44314" s="35">
        <f t="shared" si="692"/>
        <v>27078.075946320001</v>
      </c>
      <c r="H44314" s="27">
        <v>1116.6592636079999</v>
      </c>
      <c r="I44314" s="28">
        <v>0</v>
      </c>
      <c r="J44314" s="28">
        <f>H44314/(INDEX(Installed_Capacity!$H$6:$S$11,MATCH(Source_Data!B44314,Installed_Capacity!$G$6:$G$11,0),MATCH(Source_Data!C44314,Installed_Capacity!$H$5:$S$5,0)))</f>
        <v>0.60490751008017329</v>
      </c>
      <c r="K44314" s="29" t="e">
        <f>I44314/(INDEX(Installed_Capacity!$H$15:$S$20,MATCH(Source_Data!B44314,Installed_Capacity!$G$15:$G$20,0),MATCH(Source_Data!C44314,Installed_Capacity!$H$14:$S$14,0)))</f>
        <v>#DIV/0!</v>
      </c>
      <c r="L44314" s="21"/>
      <c r="M44314" s="2"/>
    </row>
    <row r="44315" spans="1:13" x14ac:dyDescent="0.25">
      <c r="A44315" s="17">
        <v>44582</v>
      </c>
      <c r="B44315" s="19">
        <v>2022</v>
      </c>
      <c r="C44315" s="19">
        <v>1</v>
      </c>
      <c r="D44315" s="19">
        <v>21</v>
      </c>
      <c r="E44315" s="19">
        <v>9</v>
      </c>
      <c r="F44315" s="40">
        <v>26129.208521199998</v>
      </c>
      <c r="G44315" s="35">
        <f t="shared" si="692"/>
        <v>27078.075946320001</v>
      </c>
      <c r="H44315" s="27">
        <v>979.73091280699998</v>
      </c>
      <c r="I44315" s="28">
        <v>0</v>
      </c>
      <c r="J44315" s="28">
        <f>H44315/(INDEX(Installed_Capacity!$H$6:$S$11,MATCH(Source_Data!B44315,Installed_Capacity!$G$6:$G$11,0),MATCH(Source_Data!C44315,Installed_Capacity!$H$5:$S$5,0)))</f>
        <v>0.53073180542091003</v>
      </c>
      <c r="K44315" s="29" t="e">
        <f>I44315/(INDEX(Installed_Capacity!$H$15:$S$20,MATCH(Source_Data!B44315,Installed_Capacity!$G$15:$G$20,0),MATCH(Source_Data!C44315,Installed_Capacity!$H$14:$S$14,0)))</f>
        <v>#DIV/0!</v>
      </c>
      <c r="L44315" s="21"/>
      <c r="M44315" s="2"/>
    </row>
    <row r="44316" spans="1:13" x14ac:dyDescent="0.25">
      <c r="A44316" s="17">
        <v>44582</v>
      </c>
      <c r="B44316" s="19">
        <v>2022</v>
      </c>
      <c r="C44316" s="19">
        <v>1</v>
      </c>
      <c r="D44316" s="19">
        <v>21</v>
      </c>
      <c r="E44316" s="19">
        <v>10</v>
      </c>
      <c r="F44316" s="40">
        <v>25534.63564982</v>
      </c>
      <c r="G44316" s="35">
        <f t="shared" si="692"/>
        <v>27078.075946320001</v>
      </c>
      <c r="H44316" s="27">
        <v>1003.139182691</v>
      </c>
      <c r="I44316" s="28">
        <v>0</v>
      </c>
      <c r="J44316" s="28">
        <f>H44316/(INDEX(Installed_Capacity!$H$6:$S$11,MATCH(Source_Data!B44316,Installed_Capacity!$G$6:$G$11,0),MATCH(Source_Data!C44316,Installed_Capacity!$H$5:$S$5,0)))</f>
        <v>0.54341234165276275</v>
      </c>
      <c r="K44316" s="29" t="e">
        <f>I44316/(INDEX(Installed_Capacity!$H$15:$S$20,MATCH(Source_Data!B44316,Installed_Capacity!$G$15:$G$20,0),MATCH(Source_Data!C44316,Installed_Capacity!$H$14:$S$14,0)))</f>
        <v>#DIV/0!</v>
      </c>
      <c r="L44316" s="21"/>
      <c r="M44316" s="2"/>
    </row>
    <row r="44317" spans="1:13" x14ac:dyDescent="0.25">
      <c r="A44317" s="17">
        <v>44582</v>
      </c>
      <c r="B44317" s="19">
        <v>2022</v>
      </c>
      <c r="C44317" s="19">
        <v>1</v>
      </c>
      <c r="D44317" s="19">
        <v>21</v>
      </c>
      <c r="E44317" s="19">
        <v>11</v>
      </c>
      <c r="F44317" s="40">
        <v>24412.10319342</v>
      </c>
      <c r="G44317" s="35">
        <f t="shared" si="692"/>
        <v>27078.075946320001</v>
      </c>
      <c r="H44317" s="27">
        <v>1057.0558583720001</v>
      </c>
      <c r="I44317" s="28">
        <v>0</v>
      </c>
      <c r="J44317" s="28">
        <f>H44317/(INDEX(Installed_Capacity!$H$6:$S$11,MATCH(Source_Data!B44317,Installed_Capacity!$G$6:$G$11,0),MATCH(Source_Data!C44317,Installed_Capacity!$H$5:$S$5,0)))</f>
        <v>0.57261964158829903</v>
      </c>
      <c r="K44317" s="29" t="e">
        <f>I44317/(INDEX(Installed_Capacity!$H$15:$S$20,MATCH(Source_Data!B44317,Installed_Capacity!$G$15:$G$20,0),MATCH(Source_Data!C44317,Installed_Capacity!$H$14:$S$14,0)))</f>
        <v>#DIV/0!</v>
      </c>
      <c r="L44317" s="21"/>
      <c r="M44317" s="2"/>
    </row>
    <row r="44318" spans="1:13" x14ac:dyDescent="0.25">
      <c r="A44318" s="17">
        <v>44582</v>
      </c>
      <c r="B44318" s="19">
        <v>2022</v>
      </c>
      <c r="C44318" s="19">
        <v>1</v>
      </c>
      <c r="D44318" s="19">
        <v>21</v>
      </c>
      <c r="E44318" s="19">
        <v>12</v>
      </c>
      <c r="F44318" s="40">
        <v>23408.882539819999</v>
      </c>
      <c r="G44318" s="35">
        <f t="shared" si="692"/>
        <v>27078.075946320001</v>
      </c>
      <c r="H44318" s="27">
        <v>1203.69206278</v>
      </c>
      <c r="I44318" s="28">
        <v>0</v>
      </c>
      <c r="J44318" s="28">
        <f>H44318/(INDEX(Installed_Capacity!$H$6:$S$11,MATCH(Source_Data!B44318,Installed_Capacity!$G$6:$G$11,0),MATCH(Source_Data!C44318,Installed_Capacity!$H$5:$S$5,0)))</f>
        <v>0.65205420518959911</v>
      </c>
      <c r="K44318" s="29" t="e">
        <f>I44318/(INDEX(Installed_Capacity!$H$15:$S$20,MATCH(Source_Data!B44318,Installed_Capacity!$G$15:$G$20,0),MATCH(Source_Data!C44318,Installed_Capacity!$H$14:$S$14,0)))</f>
        <v>#DIV/0!</v>
      </c>
      <c r="L44318" s="21"/>
      <c r="M44318" s="2"/>
    </row>
    <row r="44319" spans="1:13" x14ac:dyDescent="0.25">
      <c r="A44319" s="17">
        <v>44582</v>
      </c>
      <c r="B44319" s="19">
        <v>2022</v>
      </c>
      <c r="C44319" s="19">
        <v>1</v>
      </c>
      <c r="D44319" s="19">
        <v>21</v>
      </c>
      <c r="E44319" s="19">
        <v>13</v>
      </c>
      <c r="F44319" s="40">
        <v>22745.136181149999</v>
      </c>
      <c r="G44319" s="35">
        <f t="shared" si="692"/>
        <v>27078.075946320001</v>
      </c>
      <c r="H44319" s="27">
        <v>1141.9047888</v>
      </c>
      <c r="I44319" s="28">
        <v>0</v>
      </c>
      <c r="J44319" s="28">
        <f>H44319/(INDEX(Installed_Capacity!$H$6:$S$11,MATCH(Source_Data!B44319,Installed_Capacity!$G$6:$G$11,0),MATCH(Source_Data!C44319,Installed_Capacity!$H$5:$S$5,0)))</f>
        <v>0.61858330920910076</v>
      </c>
      <c r="K44319" s="29" t="e">
        <f>I44319/(INDEX(Installed_Capacity!$H$15:$S$20,MATCH(Source_Data!B44319,Installed_Capacity!$G$15:$G$20,0),MATCH(Source_Data!C44319,Installed_Capacity!$H$14:$S$14,0)))</f>
        <v>#DIV/0!</v>
      </c>
      <c r="L44319" s="21"/>
      <c r="M44319" s="2"/>
    </row>
    <row r="44320" spans="1:13" x14ac:dyDescent="0.25">
      <c r="A44320" s="17">
        <v>44582</v>
      </c>
      <c r="B44320" s="19">
        <v>2022</v>
      </c>
      <c r="C44320" s="19">
        <v>1</v>
      </c>
      <c r="D44320" s="19">
        <v>21</v>
      </c>
      <c r="E44320" s="19">
        <v>14</v>
      </c>
      <c r="F44320" s="40">
        <v>22329.268263739999</v>
      </c>
      <c r="G44320" s="35">
        <f t="shared" si="692"/>
        <v>27078.075946320001</v>
      </c>
      <c r="H44320" s="27">
        <v>1083.135587153</v>
      </c>
      <c r="I44320" s="28">
        <v>0</v>
      </c>
      <c r="J44320" s="28">
        <f>H44320/(INDEX(Installed_Capacity!$H$6:$S$11,MATCH(Source_Data!B44320,Installed_Capacity!$G$6:$G$11,0),MATCH(Source_Data!C44320,Installed_Capacity!$H$5:$S$5,0)))</f>
        <v>0.58674733865276274</v>
      </c>
      <c r="K44320" s="29" t="e">
        <f>I44320/(INDEX(Installed_Capacity!$H$15:$S$20,MATCH(Source_Data!B44320,Installed_Capacity!$G$15:$G$20,0),MATCH(Source_Data!C44320,Installed_Capacity!$H$14:$S$14,0)))</f>
        <v>#DIV/0!</v>
      </c>
      <c r="L44320" s="21"/>
      <c r="M44320" s="2"/>
    </row>
    <row r="44321" spans="1:13" x14ac:dyDescent="0.25">
      <c r="A44321" s="17">
        <v>44582</v>
      </c>
      <c r="B44321" s="19">
        <v>2022</v>
      </c>
      <c r="C44321" s="19">
        <v>1</v>
      </c>
      <c r="D44321" s="19">
        <v>21</v>
      </c>
      <c r="E44321" s="19">
        <v>15</v>
      </c>
      <c r="F44321" s="40">
        <v>22169.064156619999</v>
      </c>
      <c r="G44321" s="35">
        <f t="shared" si="692"/>
        <v>27078.075946320001</v>
      </c>
      <c r="H44321" s="27">
        <v>1058.4950920000001</v>
      </c>
      <c r="I44321" s="28">
        <v>0</v>
      </c>
      <c r="J44321" s="28">
        <f>H44321/(INDEX(Installed_Capacity!$H$6:$S$11,MATCH(Source_Data!B44321,Installed_Capacity!$G$6:$G$11,0),MATCH(Source_Data!C44321,Installed_Capacity!$H$5:$S$5,0)))</f>
        <v>0.57339929144095347</v>
      </c>
      <c r="K44321" s="29" t="e">
        <f>I44321/(INDEX(Installed_Capacity!$H$15:$S$20,MATCH(Source_Data!B44321,Installed_Capacity!$G$15:$G$20,0),MATCH(Source_Data!C44321,Installed_Capacity!$H$14:$S$14,0)))</f>
        <v>#DIV/0!</v>
      </c>
      <c r="L44321" s="21"/>
      <c r="M44321" s="2"/>
    </row>
    <row r="44322" spans="1:13" x14ac:dyDescent="0.25">
      <c r="A44322" s="17">
        <v>44582</v>
      </c>
      <c r="B44322" s="19">
        <v>2022</v>
      </c>
      <c r="C44322" s="19">
        <v>1</v>
      </c>
      <c r="D44322" s="19">
        <v>21</v>
      </c>
      <c r="E44322" s="19">
        <v>16</v>
      </c>
      <c r="F44322" s="40">
        <v>22501.336737860001</v>
      </c>
      <c r="G44322" s="35">
        <f t="shared" si="692"/>
        <v>27078.075946320001</v>
      </c>
      <c r="H44322" s="27">
        <v>822.89737537999997</v>
      </c>
      <c r="I44322" s="28">
        <v>0</v>
      </c>
      <c r="J44322" s="28">
        <f>H44322/(INDEX(Installed_Capacity!$H$6:$S$11,MATCH(Source_Data!B44322,Installed_Capacity!$G$6:$G$11,0),MATCH(Source_Data!C44322,Installed_Capacity!$H$5:$S$5,0)))</f>
        <v>0.44577322609967496</v>
      </c>
      <c r="K44322" s="29" t="e">
        <f>I44322/(INDEX(Installed_Capacity!$H$15:$S$20,MATCH(Source_Data!B44322,Installed_Capacity!$G$15:$G$20,0),MATCH(Source_Data!C44322,Installed_Capacity!$H$14:$S$14,0)))</f>
        <v>#DIV/0!</v>
      </c>
      <c r="L44322" s="21"/>
      <c r="M44322" s="2"/>
    </row>
    <row r="44323" spans="1:13" x14ac:dyDescent="0.25">
      <c r="A44323" s="17">
        <v>44582</v>
      </c>
      <c r="B44323" s="19">
        <v>2022</v>
      </c>
      <c r="C44323" s="19">
        <v>1</v>
      </c>
      <c r="D44323" s="19">
        <v>21</v>
      </c>
      <c r="E44323" s="19">
        <v>17</v>
      </c>
      <c r="F44323" s="40">
        <v>23053.22808764</v>
      </c>
      <c r="G44323" s="35">
        <f t="shared" si="692"/>
        <v>27078.075946320001</v>
      </c>
      <c r="H44323" s="27">
        <v>655.29332024999997</v>
      </c>
      <c r="I44323" s="28">
        <v>0</v>
      </c>
      <c r="J44323" s="28">
        <f>H44323/(INDEX(Installed_Capacity!$H$6:$S$11,MATCH(Source_Data!B44323,Installed_Capacity!$G$6:$G$11,0),MATCH(Source_Data!C44323,Installed_Capacity!$H$5:$S$5,0)))</f>
        <v>0.35498013014626217</v>
      </c>
      <c r="K44323" s="29" t="e">
        <f>I44323/(INDEX(Installed_Capacity!$H$15:$S$20,MATCH(Source_Data!B44323,Installed_Capacity!$G$15:$G$20,0),MATCH(Source_Data!C44323,Installed_Capacity!$H$14:$S$14,0)))</f>
        <v>#DIV/0!</v>
      </c>
      <c r="L44323" s="21"/>
      <c r="M44323" s="2"/>
    </row>
    <row r="44324" spans="1:13" x14ac:dyDescent="0.25">
      <c r="A44324" s="17">
        <v>44582</v>
      </c>
      <c r="B44324" s="19">
        <v>2022</v>
      </c>
      <c r="C44324" s="19">
        <v>1</v>
      </c>
      <c r="D44324" s="19">
        <v>21</v>
      </c>
      <c r="E44324" s="19">
        <v>18</v>
      </c>
      <c r="F44324" s="40">
        <v>24607.586130569998</v>
      </c>
      <c r="G44324" s="35">
        <f t="shared" si="692"/>
        <v>27078.075946320001</v>
      </c>
      <c r="H44324" s="27">
        <v>771.74291795800002</v>
      </c>
      <c r="I44324" s="28">
        <v>0</v>
      </c>
      <c r="J44324" s="28">
        <f>H44324/(INDEX(Installed_Capacity!$H$6:$S$11,MATCH(Source_Data!B44324,Installed_Capacity!$G$6:$G$11,0),MATCH(Source_Data!C44324,Installed_Capacity!$H$5:$S$5,0)))</f>
        <v>0.41806225241495126</v>
      </c>
      <c r="K44324" s="29" t="e">
        <f>I44324/(INDEX(Installed_Capacity!$H$15:$S$20,MATCH(Source_Data!B44324,Installed_Capacity!$G$15:$G$20,0),MATCH(Source_Data!C44324,Installed_Capacity!$H$14:$S$14,0)))</f>
        <v>#DIV/0!</v>
      </c>
      <c r="L44324" s="21"/>
      <c r="M44324" s="2"/>
    </row>
    <row r="44325" spans="1:13" x14ac:dyDescent="0.25">
      <c r="A44325" s="17">
        <v>44582</v>
      </c>
      <c r="B44325" s="19">
        <v>2022</v>
      </c>
      <c r="C44325" s="19">
        <v>1</v>
      </c>
      <c r="D44325" s="19">
        <v>21</v>
      </c>
      <c r="E44325" s="19">
        <v>19</v>
      </c>
      <c r="F44325" s="40">
        <v>26726.453084960001</v>
      </c>
      <c r="G44325" s="35">
        <f t="shared" si="692"/>
        <v>27078.075946320001</v>
      </c>
      <c r="H44325" s="27">
        <v>699.21954819500002</v>
      </c>
      <c r="I44325" s="28">
        <v>0</v>
      </c>
      <c r="J44325" s="28">
        <f>H44325/(INDEX(Installed_Capacity!$H$6:$S$11,MATCH(Source_Data!B44325,Installed_Capacity!$G$6:$G$11,0),MATCH(Source_Data!C44325,Installed_Capacity!$H$5:$S$5,0)))</f>
        <v>0.3787754865628386</v>
      </c>
      <c r="K44325" s="29" t="e">
        <f>I44325/(INDEX(Installed_Capacity!$H$15:$S$20,MATCH(Source_Data!B44325,Installed_Capacity!$G$15:$G$20,0),MATCH(Source_Data!C44325,Installed_Capacity!$H$14:$S$14,0)))</f>
        <v>#DIV/0!</v>
      </c>
      <c r="L44325" s="21"/>
      <c r="M44325" s="2"/>
    </row>
    <row r="44326" spans="1:13" x14ac:dyDescent="0.25">
      <c r="A44326" s="17">
        <v>44582</v>
      </c>
      <c r="B44326" s="19">
        <v>2022</v>
      </c>
      <c r="C44326" s="19">
        <v>1</v>
      </c>
      <c r="D44326" s="19">
        <v>21</v>
      </c>
      <c r="E44326" s="19">
        <v>20</v>
      </c>
      <c r="F44326" s="40">
        <v>27078.075946320001</v>
      </c>
      <c r="G44326" s="35">
        <f t="shared" si="692"/>
        <v>27078.075946320001</v>
      </c>
      <c r="H44326" s="27">
        <v>738.847010684</v>
      </c>
      <c r="I44326" s="28">
        <v>0</v>
      </c>
      <c r="J44326" s="28">
        <f>H44326/(INDEX(Installed_Capacity!$H$6:$S$11,MATCH(Source_Data!B44326,Installed_Capacity!$G$6:$G$11,0),MATCH(Source_Data!C44326,Installed_Capacity!$H$5:$S$5,0)))</f>
        <v>0.40024215096641386</v>
      </c>
      <c r="K44326" s="29" t="e">
        <f>I44326/(INDEX(Installed_Capacity!$H$15:$S$20,MATCH(Source_Data!B44326,Installed_Capacity!$G$15:$G$20,0),MATCH(Source_Data!C44326,Installed_Capacity!$H$14:$S$14,0)))</f>
        <v>#DIV/0!</v>
      </c>
      <c r="L44326" s="21"/>
      <c r="M44326" s="2"/>
    </row>
    <row r="44327" spans="1:13" x14ac:dyDescent="0.25">
      <c r="A44327" s="17">
        <v>44582</v>
      </c>
      <c r="B44327" s="19">
        <v>2022</v>
      </c>
      <c r="C44327" s="19">
        <v>1</v>
      </c>
      <c r="D44327" s="19">
        <v>21</v>
      </c>
      <c r="E44327" s="19">
        <v>21</v>
      </c>
      <c r="F44327" s="40">
        <v>26464.102924850002</v>
      </c>
      <c r="G44327" s="35">
        <f t="shared" si="692"/>
        <v>27078.075946320001</v>
      </c>
      <c r="H44327" s="27">
        <v>1159.104408937</v>
      </c>
      <c r="I44327" s="28">
        <v>0</v>
      </c>
      <c r="J44327" s="28">
        <f>H44327/(INDEX(Installed_Capacity!$H$6:$S$11,MATCH(Source_Data!B44327,Installed_Capacity!$G$6:$G$11,0),MATCH(Source_Data!C44327,Installed_Capacity!$H$5:$S$5,0)))</f>
        <v>0.6279005465530878</v>
      </c>
      <c r="K44327" s="29" t="e">
        <f>I44327/(INDEX(Installed_Capacity!$H$15:$S$20,MATCH(Source_Data!B44327,Installed_Capacity!$G$15:$G$20,0),MATCH(Source_Data!C44327,Installed_Capacity!$H$14:$S$14,0)))</f>
        <v>#DIV/0!</v>
      </c>
      <c r="L44327" s="21"/>
      <c r="M44327" s="2"/>
    </row>
    <row r="44328" spans="1:13" x14ac:dyDescent="0.25">
      <c r="A44328" s="17">
        <v>44582</v>
      </c>
      <c r="B44328" s="19">
        <v>2022</v>
      </c>
      <c r="C44328" s="19">
        <v>1</v>
      </c>
      <c r="D44328" s="19">
        <v>21</v>
      </c>
      <c r="E44328" s="19">
        <v>22</v>
      </c>
      <c r="F44328" s="40">
        <v>25810.333541709999</v>
      </c>
      <c r="G44328" s="35">
        <f t="shared" si="692"/>
        <v>27078.075946320001</v>
      </c>
      <c r="H44328" s="27">
        <v>1278.3750179799999</v>
      </c>
      <c r="I44328" s="28">
        <v>0</v>
      </c>
      <c r="J44328" s="28">
        <f>H44328/(INDEX(Installed_Capacity!$H$6:$S$11,MATCH(Source_Data!B44328,Installed_Capacity!$G$6:$G$11,0),MATCH(Source_Data!C44328,Installed_Capacity!$H$5:$S$5,0)))</f>
        <v>0.69251084397616469</v>
      </c>
      <c r="K44328" s="29" t="e">
        <f>I44328/(INDEX(Installed_Capacity!$H$15:$S$20,MATCH(Source_Data!B44328,Installed_Capacity!$G$15:$G$20,0),MATCH(Source_Data!C44328,Installed_Capacity!$H$14:$S$14,0)))</f>
        <v>#DIV/0!</v>
      </c>
      <c r="L44328" s="21"/>
      <c r="M44328" s="2"/>
    </row>
    <row r="44329" spans="1:13" x14ac:dyDescent="0.25">
      <c r="A44329" s="17">
        <v>44582</v>
      </c>
      <c r="B44329" s="19">
        <v>2022</v>
      </c>
      <c r="C44329" s="19">
        <v>1</v>
      </c>
      <c r="D44329" s="19">
        <v>21</v>
      </c>
      <c r="E44329" s="19">
        <v>23</v>
      </c>
      <c r="F44329" s="40">
        <v>24930.16095464</v>
      </c>
      <c r="G44329" s="35">
        <f t="shared" si="692"/>
        <v>27078.075946320001</v>
      </c>
      <c r="H44329" s="27">
        <v>1161.89378072</v>
      </c>
      <c r="I44329" s="28">
        <v>0</v>
      </c>
      <c r="J44329" s="28">
        <f>H44329/(INDEX(Installed_Capacity!$H$6:$S$11,MATCH(Source_Data!B44329,Installed_Capacity!$G$6:$G$11,0),MATCH(Source_Data!C44329,Installed_Capacity!$H$5:$S$5,0)))</f>
        <v>0.62941158218851567</v>
      </c>
      <c r="K44329" s="29" t="e">
        <f>I44329/(INDEX(Installed_Capacity!$H$15:$S$20,MATCH(Source_Data!B44329,Installed_Capacity!$G$15:$G$20,0),MATCH(Source_Data!C44329,Installed_Capacity!$H$14:$S$14,0)))</f>
        <v>#DIV/0!</v>
      </c>
      <c r="L44329" s="21"/>
      <c r="M44329" s="2"/>
    </row>
    <row r="44330" spans="1:13" x14ac:dyDescent="0.25">
      <c r="A44330" s="17">
        <v>44582</v>
      </c>
      <c r="B44330" s="19">
        <v>2022</v>
      </c>
      <c r="C44330" s="19">
        <v>1</v>
      </c>
      <c r="D44330" s="19">
        <v>21</v>
      </c>
      <c r="E44330" s="19">
        <v>24</v>
      </c>
      <c r="F44330" s="40">
        <v>23567.87807911</v>
      </c>
      <c r="G44330" s="35">
        <f t="shared" si="692"/>
        <v>27078.075946320001</v>
      </c>
      <c r="H44330" s="27">
        <v>1277.76852992</v>
      </c>
      <c r="I44330" s="28">
        <v>0</v>
      </c>
      <c r="J44330" s="28">
        <f>H44330/(INDEX(Installed_Capacity!$H$6:$S$11,MATCH(Source_Data!B44330,Installed_Capacity!$G$6:$G$11,0),MATCH(Source_Data!C44330,Installed_Capacity!$H$5:$S$5,0)))</f>
        <v>0.69218230223185262</v>
      </c>
      <c r="K44330" s="29" t="e">
        <f>I44330/(INDEX(Installed_Capacity!$H$15:$S$20,MATCH(Source_Data!B44330,Installed_Capacity!$G$15:$G$20,0),MATCH(Source_Data!C44330,Installed_Capacity!$H$14:$S$14,0)))</f>
        <v>#DIV/0!</v>
      </c>
      <c r="L44330" s="21"/>
      <c r="M44330" s="2"/>
    </row>
    <row r="44331" spans="1:13" x14ac:dyDescent="0.25">
      <c r="A44331" s="17">
        <v>44583</v>
      </c>
      <c r="B44331" s="19">
        <v>2022</v>
      </c>
      <c r="C44331" s="19">
        <v>1</v>
      </c>
      <c r="D44331" s="19">
        <v>22</v>
      </c>
      <c r="E44331" s="19">
        <v>1</v>
      </c>
      <c r="F44331" s="40">
        <v>22292.15445555</v>
      </c>
      <c r="G44331" s="35">
        <f t="shared" si="692"/>
        <v>25373.10823496</v>
      </c>
      <c r="H44331" s="27">
        <v>1207.035985725</v>
      </c>
      <c r="I44331" s="28">
        <v>0</v>
      </c>
      <c r="J44331" s="28">
        <f>H44331/(INDEX(Installed_Capacity!$H$6:$S$11,MATCH(Source_Data!B44331,Installed_Capacity!$G$6:$G$11,0),MATCH(Source_Data!C44331,Installed_Capacity!$H$5:$S$5,0)))</f>
        <v>0.65386564773835321</v>
      </c>
      <c r="K44331" s="29" t="e">
        <f>I44331/(INDEX(Installed_Capacity!$H$15:$S$20,MATCH(Source_Data!B44331,Installed_Capacity!$G$15:$G$20,0),MATCH(Source_Data!C44331,Installed_Capacity!$H$14:$S$14,0)))</f>
        <v>#DIV/0!</v>
      </c>
      <c r="L44331" s="21"/>
      <c r="M44331" s="2"/>
    </row>
    <row r="44332" spans="1:13" x14ac:dyDescent="0.25">
      <c r="A44332" s="17">
        <v>44583</v>
      </c>
      <c r="B44332" s="19">
        <v>2022</v>
      </c>
      <c r="C44332" s="19">
        <v>1</v>
      </c>
      <c r="D44332" s="19">
        <v>22</v>
      </c>
      <c r="E44332" s="19">
        <v>2</v>
      </c>
      <c r="F44332" s="40">
        <v>21424.03358213</v>
      </c>
      <c r="G44332" s="35">
        <f t="shared" si="692"/>
        <v>25373.10823496</v>
      </c>
      <c r="H44332" s="27">
        <v>1194.5206656959999</v>
      </c>
      <c r="I44332" s="28">
        <v>0</v>
      </c>
      <c r="J44332" s="28">
        <f>H44332/(INDEX(Installed_Capacity!$H$6:$S$11,MATCH(Source_Data!B44332,Installed_Capacity!$G$6:$G$11,0),MATCH(Source_Data!C44332,Installed_Capacity!$H$5:$S$5,0)))</f>
        <v>0.64708595108125677</v>
      </c>
      <c r="K44332" s="29" t="e">
        <f>I44332/(INDEX(Installed_Capacity!$H$15:$S$20,MATCH(Source_Data!B44332,Installed_Capacity!$G$15:$G$20,0),MATCH(Source_Data!C44332,Installed_Capacity!$H$14:$S$14,0)))</f>
        <v>#DIV/0!</v>
      </c>
      <c r="L44332" s="21"/>
      <c r="M44332" s="2"/>
    </row>
    <row r="44333" spans="1:13" x14ac:dyDescent="0.25">
      <c r="A44333" s="17">
        <v>44583</v>
      </c>
      <c r="B44333" s="19">
        <v>2022</v>
      </c>
      <c r="C44333" s="19">
        <v>1</v>
      </c>
      <c r="D44333" s="19">
        <v>22</v>
      </c>
      <c r="E44333" s="19">
        <v>3</v>
      </c>
      <c r="F44333" s="40">
        <v>20726.157424370002</v>
      </c>
      <c r="G44333" s="35">
        <f t="shared" si="692"/>
        <v>25373.10823496</v>
      </c>
      <c r="H44333" s="27">
        <v>1175.5725626829999</v>
      </c>
      <c r="I44333" s="28">
        <v>0</v>
      </c>
      <c r="J44333" s="28">
        <f>H44333/(INDEX(Installed_Capacity!$H$6:$S$11,MATCH(Source_Data!B44333,Installed_Capacity!$G$6:$G$11,0),MATCH(Source_Data!C44333,Installed_Capacity!$H$5:$S$5,0)))</f>
        <v>0.63682153991495116</v>
      </c>
      <c r="K44333" s="29" t="e">
        <f>I44333/(INDEX(Installed_Capacity!$H$15:$S$20,MATCH(Source_Data!B44333,Installed_Capacity!$G$15:$G$20,0),MATCH(Source_Data!C44333,Installed_Capacity!$H$14:$S$14,0)))</f>
        <v>#DIV/0!</v>
      </c>
      <c r="L44333" s="21"/>
      <c r="M44333" s="2"/>
    </row>
    <row r="44334" spans="1:13" x14ac:dyDescent="0.25">
      <c r="A44334" s="17">
        <v>44583</v>
      </c>
      <c r="B44334" s="19">
        <v>2022</v>
      </c>
      <c r="C44334" s="19">
        <v>1</v>
      </c>
      <c r="D44334" s="19">
        <v>22</v>
      </c>
      <c r="E44334" s="19">
        <v>4</v>
      </c>
      <c r="F44334" s="40">
        <v>20277.739076459999</v>
      </c>
      <c r="G44334" s="35">
        <f t="shared" si="692"/>
        <v>25373.10823496</v>
      </c>
      <c r="H44334" s="27">
        <v>1155.0742200699999</v>
      </c>
      <c r="I44334" s="28">
        <v>0</v>
      </c>
      <c r="J44334" s="28">
        <f>H44334/(INDEX(Installed_Capacity!$H$6:$S$11,MATCH(Source_Data!B44334,Installed_Capacity!$G$6:$G$11,0),MATCH(Source_Data!C44334,Installed_Capacity!$H$5:$S$5,0)))</f>
        <v>0.6257173456500541</v>
      </c>
      <c r="K44334" s="29" t="e">
        <f>I44334/(INDEX(Installed_Capacity!$H$15:$S$20,MATCH(Source_Data!B44334,Installed_Capacity!$G$15:$G$20,0),MATCH(Source_Data!C44334,Installed_Capacity!$H$14:$S$14,0)))</f>
        <v>#DIV/0!</v>
      </c>
      <c r="L44334" s="21"/>
      <c r="M44334" s="2"/>
    </row>
    <row r="44335" spans="1:13" x14ac:dyDescent="0.25">
      <c r="A44335" s="17">
        <v>44583</v>
      </c>
      <c r="B44335" s="19">
        <v>2022</v>
      </c>
      <c r="C44335" s="19">
        <v>1</v>
      </c>
      <c r="D44335" s="19">
        <v>22</v>
      </c>
      <c r="E44335" s="19">
        <v>5</v>
      </c>
      <c r="F44335" s="40">
        <v>20073.251071520001</v>
      </c>
      <c r="G44335" s="35">
        <f t="shared" si="692"/>
        <v>25373.10823496</v>
      </c>
      <c r="H44335" s="27">
        <v>1128.99999974</v>
      </c>
      <c r="I44335" s="28">
        <v>0</v>
      </c>
      <c r="J44335" s="28">
        <f>H44335/(INDEX(Installed_Capacity!$H$6:$S$11,MATCH(Source_Data!B44335,Installed_Capacity!$G$6:$G$11,0),MATCH(Source_Data!C44335,Installed_Capacity!$H$5:$S$5,0)))</f>
        <v>0.61159263257854823</v>
      </c>
      <c r="K44335" s="29" t="e">
        <f>I44335/(INDEX(Installed_Capacity!$H$15:$S$20,MATCH(Source_Data!B44335,Installed_Capacity!$G$15:$G$20,0),MATCH(Source_Data!C44335,Installed_Capacity!$H$14:$S$14,0)))</f>
        <v>#DIV/0!</v>
      </c>
      <c r="L44335" s="21"/>
      <c r="M44335" s="2"/>
    </row>
    <row r="44336" spans="1:13" x14ac:dyDescent="0.25">
      <c r="A44336" s="17">
        <v>44583</v>
      </c>
      <c r="B44336" s="19">
        <v>2022</v>
      </c>
      <c r="C44336" s="19">
        <v>1</v>
      </c>
      <c r="D44336" s="19">
        <v>22</v>
      </c>
      <c r="E44336" s="19">
        <v>6</v>
      </c>
      <c r="F44336" s="40">
        <v>20252.742960669999</v>
      </c>
      <c r="G44336" s="35">
        <f t="shared" si="692"/>
        <v>25373.10823496</v>
      </c>
      <c r="H44336" s="27">
        <v>1078.00000011</v>
      </c>
      <c r="I44336" s="28">
        <v>0</v>
      </c>
      <c r="J44336" s="28">
        <f>H44336/(INDEX(Installed_Capacity!$H$6:$S$11,MATCH(Source_Data!B44336,Installed_Capacity!$G$6:$G$11,0),MATCH(Source_Data!C44336,Installed_Capacity!$H$5:$S$5,0)))</f>
        <v>0.58396533050379196</v>
      </c>
      <c r="K44336" s="29" t="e">
        <f>I44336/(INDEX(Installed_Capacity!$H$15:$S$20,MATCH(Source_Data!B44336,Installed_Capacity!$G$15:$G$20,0),MATCH(Source_Data!C44336,Installed_Capacity!$H$14:$S$14,0)))</f>
        <v>#DIV/0!</v>
      </c>
      <c r="L44336" s="21"/>
      <c r="M44336" s="2"/>
    </row>
    <row r="44337" spans="1:13" x14ac:dyDescent="0.25">
      <c r="A44337" s="17">
        <v>44583</v>
      </c>
      <c r="B44337" s="19">
        <v>2022</v>
      </c>
      <c r="C44337" s="19">
        <v>1</v>
      </c>
      <c r="D44337" s="19">
        <v>22</v>
      </c>
      <c r="E44337" s="19">
        <v>7</v>
      </c>
      <c r="F44337" s="40">
        <v>20753.531406239999</v>
      </c>
      <c r="G44337" s="35">
        <f t="shared" si="692"/>
        <v>25373.10823496</v>
      </c>
      <c r="H44337" s="27">
        <v>1062.558258027</v>
      </c>
      <c r="I44337" s="28">
        <v>0</v>
      </c>
      <c r="J44337" s="28">
        <f>H44337/(INDEX(Installed_Capacity!$H$6:$S$11,MATCH(Source_Data!B44337,Installed_Capacity!$G$6:$G$11,0),MATCH(Source_Data!C44337,Installed_Capacity!$H$5:$S$5,0)))</f>
        <v>0.57560035646099672</v>
      </c>
      <c r="K44337" s="29" t="e">
        <f>I44337/(INDEX(Installed_Capacity!$H$15:$S$20,MATCH(Source_Data!B44337,Installed_Capacity!$G$15:$G$20,0),MATCH(Source_Data!C44337,Installed_Capacity!$H$14:$S$14,0)))</f>
        <v>#DIV/0!</v>
      </c>
      <c r="L44337" s="21"/>
      <c r="M44337" s="2"/>
    </row>
    <row r="44338" spans="1:13" x14ac:dyDescent="0.25">
      <c r="A44338" s="17">
        <v>44583</v>
      </c>
      <c r="B44338" s="19">
        <v>2022</v>
      </c>
      <c r="C44338" s="19">
        <v>1</v>
      </c>
      <c r="D44338" s="19">
        <v>22</v>
      </c>
      <c r="E44338" s="19">
        <v>8</v>
      </c>
      <c r="F44338" s="40">
        <v>21645.821025360001</v>
      </c>
      <c r="G44338" s="35">
        <f t="shared" si="692"/>
        <v>25373.10823496</v>
      </c>
      <c r="H44338" s="27">
        <v>1135.3567634579999</v>
      </c>
      <c r="I44338" s="28">
        <v>0</v>
      </c>
      <c r="J44338" s="28">
        <f>H44338/(INDEX(Installed_Capacity!$H$6:$S$11,MATCH(Source_Data!B44338,Installed_Capacity!$G$6:$G$11,0),MATCH(Source_Data!C44338,Installed_Capacity!$H$5:$S$5,0)))</f>
        <v>0.61503616655362947</v>
      </c>
      <c r="K44338" s="29" t="e">
        <f>I44338/(INDEX(Installed_Capacity!$H$15:$S$20,MATCH(Source_Data!B44338,Installed_Capacity!$G$15:$G$20,0),MATCH(Source_Data!C44338,Installed_Capacity!$H$14:$S$14,0)))</f>
        <v>#DIV/0!</v>
      </c>
      <c r="L44338" s="21"/>
      <c r="M44338" s="2"/>
    </row>
    <row r="44339" spans="1:13" x14ac:dyDescent="0.25">
      <c r="A44339" s="17">
        <v>44583</v>
      </c>
      <c r="B44339" s="19">
        <v>2022</v>
      </c>
      <c r="C44339" s="19">
        <v>1</v>
      </c>
      <c r="D44339" s="19">
        <v>22</v>
      </c>
      <c r="E44339" s="19">
        <v>9</v>
      </c>
      <c r="F44339" s="40">
        <v>21983.346724089999</v>
      </c>
      <c r="G44339" s="35">
        <f t="shared" si="692"/>
        <v>25373.10823496</v>
      </c>
      <c r="H44339" s="27">
        <v>1059.2132840280001</v>
      </c>
      <c r="I44339" s="28">
        <v>0</v>
      </c>
      <c r="J44339" s="28">
        <f>H44339/(INDEX(Installed_Capacity!$H$6:$S$11,MATCH(Source_Data!B44339,Installed_Capacity!$G$6:$G$11,0),MATCH(Source_Data!C44339,Installed_Capacity!$H$5:$S$5,0)))</f>
        <v>0.57378834454387873</v>
      </c>
      <c r="K44339" s="29" t="e">
        <f>I44339/(INDEX(Installed_Capacity!$H$15:$S$20,MATCH(Source_Data!B44339,Installed_Capacity!$G$15:$G$20,0),MATCH(Source_Data!C44339,Installed_Capacity!$H$14:$S$14,0)))</f>
        <v>#DIV/0!</v>
      </c>
      <c r="L44339" s="21"/>
      <c r="M44339" s="2"/>
    </row>
    <row r="44340" spans="1:13" x14ac:dyDescent="0.25">
      <c r="A44340" s="17">
        <v>44583</v>
      </c>
      <c r="B44340" s="19">
        <v>2022</v>
      </c>
      <c r="C44340" s="19">
        <v>1</v>
      </c>
      <c r="D44340" s="19">
        <v>22</v>
      </c>
      <c r="E44340" s="19">
        <v>10</v>
      </c>
      <c r="F44340" s="40">
        <v>21887.321695620001</v>
      </c>
      <c r="G44340" s="35">
        <f t="shared" si="692"/>
        <v>25373.10823496</v>
      </c>
      <c r="H44340" s="27">
        <v>877.67238302500004</v>
      </c>
      <c r="I44340" s="28">
        <v>0</v>
      </c>
      <c r="J44340" s="28">
        <f>H44340/(INDEX(Installed_Capacity!$H$6:$S$11,MATCH(Source_Data!B44340,Installed_Capacity!$G$6:$G$11,0),MATCH(Source_Data!C44340,Installed_Capacity!$H$5:$S$5,0)))</f>
        <v>0.47544549459642471</v>
      </c>
      <c r="K44340" s="29" t="e">
        <f>I44340/(INDEX(Installed_Capacity!$H$15:$S$20,MATCH(Source_Data!B44340,Installed_Capacity!$G$15:$G$20,0),MATCH(Source_Data!C44340,Installed_Capacity!$H$14:$S$14,0)))</f>
        <v>#DIV/0!</v>
      </c>
      <c r="L44340" s="21"/>
      <c r="M44340" s="2"/>
    </row>
    <row r="44341" spans="1:13" x14ac:dyDescent="0.25">
      <c r="A44341" s="17">
        <v>44583</v>
      </c>
      <c r="B44341" s="19">
        <v>2022</v>
      </c>
      <c r="C44341" s="19">
        <v>1</v>
      </c>
      <c r="D44341" s="19">
        <v>22</v>
      </c>
      <c r="E44341" s="19">
        <v>11</v>
      </c>
      <c r="F44341" s="40">
        <v>20816.301489310001</v>
      </c>
      <c r="G44341" s="35">
        <f t="shared" si="692"/>
        <v>25373.10823496</v>
      </c>
      <c r="H44341" s="27">
        <v>685.59314980900001</v>
      </c>
      <c r="I44341" s="28">
        <v>0</v>
      </c>
      <c r="J44341" s="28">
        <f>H44341/(INDEX(Installed_Capacity!$H$6:$S$11,MATCH(Source_Data!B44341,Installed_Capacity!$G$6:$G$11,0),MATCH(Source_Data!C44341,Installed_Capacity!$H$5:$S$5,0)))</f>
        <v>0.37139390563867825</v>
      </c>
      <c r="K44341" s="29" t="e">
        <f>I44341/(INDEX(Installed_Capacity!$H$15:$S$20,MATCH(Source_Data!B44341,Installed_Capacity!$G$15:$G$20,0),MATCH(Source_Data!C44341,Installed_Capacity!$H$14:$S$14,0)))</f>
        <v>#DIV/0!</v>
      </c>
      <c r="L44341" s="21"/>
      <c r="M44341" s="2"/>
    </row>
    <row r="44342" spans="1:13" x14ac:dyDescent="0.25">
      <c r="A44342" s="17">
        <v>44583</v>
      </c>
      <c r="B44342" s="19">
        <v>2022</v>
      </c>
      <c r="C44342" s="19">
        <v>1</v>
      </c>
      <c r="D44342" s="19">
        <v>22</v>
      </c>
      <c r="E44342" s="19">
        <v>12</v>
      </c>
      <c r="F44342" s="40">
        <v>19984.32959397</v>
      </c>
      <c r="G44342" s="35">
        <f t="shared" si="692"/>
        <v>25373.10823496</v>
      </c>
      <c r="H44342" s="27">
        <v>554.99999955999999</v>
      </c>
      <c r="I44342" s="28">
        <v>0</v>
      </c>
      <c r="J44342" s="28">
        <f>H44342/(INDEX(Installed_Capacity!$H$6:$S$11,MATCH(Source_Data!B44342,Installed_Capacity!$G$6:$G$11,0),MATCH(Source_Data!C44342,Installed_Capacity!$H$5:$S$5,0)))</f>
        <v>0.30065005393282773</v>
      </c>
      <c r="K44342" s="29" t="e">
        <f>I44342/(INDEX(Installed_Capacity!$H$15:$S$20,MATCH(Source_Data!B44342,Installed_Capacity!$G$15:$G$20,0),MATCH(Source_Data!C44342,Installed_Capacity!$H$14:$S$14,0)))</f>
        <v>#DIV/0!</v>
      </c>
      <c r="L44342" s="21"/>
      <c r="M44342" s="2"/>
    </row>
    <row r="44343" spans="1:13" x14ac:dyDescent="0.25">
      <c r="A44343" s="17">
        <v>44583</v>
      </c>
      <c r="B44343" s="19">
        <v>2022</v>
      </c>
      <c r="C44343" s="19">
        <v>1</v>
      </c>
      <c r="D44343" s="19">
        <v>22</v>
      </c>
      <c r="E44343" s="19">
        <v>13</v>
      </c>
      <c r="F44343" s="40">
        <v>18934.921553259999</v>
      </c>
      <c r="G44343" s="35">
        <f t="shared" si="692"/>
        <v>25373.10823496</v>
      </c>
      <c r="H44343" s="27">
        <v>483.23674721499998</v>
      </c>
      <c r="I44343" s="28">
        <v>0</v>
      </c>
      <c r="J44343" s="28">
        <f>H44343/(INDEX(Installed_Capacity!$H$6:$S$11,MATCH(Source_Data!B44343,Installed_Capacity!$G$6:$G$11,0),MATCH(Source_Data!C44343,Installed_Capacity!$H$5:$S$5,0)))</f>
        <v>0.26177505266251355</v>
      </c>
      <c r="K44343" s="29" t="e">
        <f>I44343/(INDEX(Installed_Capacity!$H$15:$S$20,MATCH(Source_Data!B44343,Installed_Capacity!$G$15:$G$20,0),MATCH(Source_Data!C44343,Installed_Capacity!$H$14:$S$14,0)))</f>
        <v>#DIV/0!</v>
      </c>
      <c r="L44343" s="21"/>
      <c r="M44343" s="2"/>
    </row>
    <row r="44344" spans="1:13" x14ac:dyDescent="0.25">
      <c r="A44344" s="17">
        <v>44583</v>
      </c>
      <c r="B44344" s="19">
        <v>2022</v>
      </c>
      <c r="C44344" s="19">
        <v>1</v>
      </c>
      <c r="D44344" s="19">
        <v>22</v>
      </c>
      <c r="E44344" s="19">
        <v>14</v>
      </c>
      <c r="F44344" s="40">
        <v>18494.056129839999</v>
      </c>
      <c r="G44344" s="35">
        <f t="shared" si="692"/>
        <v>25373.10823496</v>
      </c>
      <c r="H44344" s="27">
        <v>487.02976789000002</v>
      </c>
      <c r="I44344" s="28">
        <v>0</v>
      </c>
      <c r="J44344" s="28">
        <f>H44344/(INDEX(Installed_Capacity!$H$6:$S$11,MATCH(Source_Data!B44344,Installed_Capacity!$G$6:$G$11,0),MATCH(Source_Data!C44344,Installed_Capacity!$H$5:$S$5,0)))</f>
        <v>0.26382977675514629</v>
      </c>
      <c r="K44344" s="29" t="e">
        <f>I44344/(INDEX(Installed_Capacity!$H$15:$S$20,MATCH(Source_Data!B44344,Installed_Capacity!$G$15:$G$20,0),MATCH(Source_Data!C44344,Installed_Capacity!$H$14:$S$14,0)))</f>
        <v>#DIV/0!</v>
      </c>
      <c r="L44344" s="21"/>
      <c r="M44344" s="2"/>
    </row>
    <row r="44345" spans="1:13" x14ac:dyDescent="0.25">
      <c r="A44345" s="17">
        <v>44583</v>
      </c>
      <c r="B44345" s="19">
        <v>2022</v>
      </c>
      <c r="C44345" s="19">
        <v>1</v>
      </c>
      <c r="D44345" s="19">
        <v>22</v>
      </c>
      <c r="E44345" s="19">
        <v>15</v>
      </c>
      <c r="F44345" s="40">
        <v>18509.254047269998</v>
      </c>
      <c r="G44345" s="35">
        <f t="shared" si="692"/>
        <v>25373.10823496</v>
      </c>
      <c r="H44345" s="27">
        <v>513.69074782999996</v>
      </c>
      <c r="I44345" s="28">
        <v>0</v>
      </c>
      <c r="J44345" s="28">
        <f>H44345/(INDEX(Installed_Capacity!$H$6:$S$11,MATCH(Source_Data!B44345,Installed_Capacity!$G$6:$G$11,0),MATCH(Source_Data!C44345,Installed_Capacity!$H$5:$S$5,0)))</f>
        <v>0.27827234443661969</v>
      </c>
      <c r="K44345" s="29" t="e">
        <f>I44345/(INDEX(Installed_Capacity!$H$15:$S$20,MATCH(Source_Data!B44345,Installed_Capacity!$G$15:$G$20,0),MATCH(Source_Data!C44345,Installed_Capacity!$H$14:$S$14,0)))</f>
        <v>#DIV/0!</v>
      </c>
      <c r="L44345" s="21"/>
      <c r="M44345" s="2"/>
    </row>
    <row r="44346" spans="1:13" x14ac:dyDescent="0.25">
      <c r="A44346" s="17">
        <v>44583</v>
      </c>
      <c r="B44346" s="19">
        <v>2022</v>
      </c>
      <c r="C44346" s="19">
        <v>1</v>
      </c>
      <c r="D44346" s="19">
        <v>22</v>
      </c>
      <c r="E44346" s="19">
        <v>16</v>
      </c>
      <c r="F44346" s="40">
        <v>19250.245148459999</v>
      </c>
      <c r="G44346" s="35">
        <f t="shared" si="692"/>
        <v>25373.10823496</v>
      </c>
      <c r="H44346" s="27">
        <v>442.83173951800001</v>
      </c>
      <c r="I44346" s="28">
        <v>0</v>
      </c>
      <c r="J44346" s="28">
        <f>H44346/(INDEX(Installed_Capacity!$H$6:$S$11,MATCH(Source_Data!B44346,Installed_Capacity!$G$6:$G$11,0),MATCH(Source_Data!C44346,Installed_Capacity!$H$5:$S$5,0)))</f>
        <v>0.23988718283748647</v>
      </c>
      <c r="K44346" s="29" t="e">
        <f>I44346/(INDEX(Installed_Capacity!$H$15:$S$20,MATCH(Source_Data!B44346,Installed_Capacity!$G$15:$G$20,0),MATCH(Source_Data!C44346,Installed_Capacity!$H$14:$S$14,0)))</f>
        <v>#DIV/0!</v>
      </c>
      <c r="L44346" s="21"/>
      <c r="M44346" s="2"/>
    </row>
    <row r="44347" spans="1:13" x14ac:dyDescent="0.25">
      <c r="A44347" s="17">
        <v>44583</v>
      </c>
      <c r="B44347" s="19">
        <v>2022</v>
      </c>
      <c r="C44347" s="19">
        <v>1</v>
      </c>
      <c r="D44347" s="19">
        <v>22</v>
      </c>
      <c r="E44347" s="19">
        <v>17</v>
      </c>
      <c r="F44347" s="40">
        <v>20378.945388100001</v>
      </c>
      <c r="G44347" s="35">
        <f t="shared" si="692"/>
        <v>25373.10823496</v>
      </c>
      <c r="H44347" s="27">
        <v>462.78361903400003</v>
      </c>
      <c r="I44347" s="28">
        <v>0</v>
      </c>
      <c r="J44347" s="28">
        <f>H44347/(INDEX(Installed_Capacity!$H$6:$S$11,MATCH(Source_Data!B44347,Installed_Capacity!$G$6:$G$11,0),MATCH(Source_Data!C44347,Installed_Capacity!$H$5:$S$5,0)))</f>
        <v>0.25069535158938244</v>
      </c>
      <c r="K44347" s="29" t="e">
        <f>I44347/(INDEX(Installed_Capacity!$H$15:$S$20,MATCH(Source_Data!B44347,Installed_Capacity!$G$15:$G$20,0),MATCH(Source_Data!C44347,Installed_Capacity!$H$14:$S$14,0)))</f>
        <v>#DIV/0!</v>
      </c>
      <c r="L44347" s="21"/>
      <c r="M44347" s="2"/>
    </row>
    <row r="44348" spans="1:13" x14ac:dyDescent="0.25">
      <c r="A44348" s="17">
        <v>44583</v>
      </c>
      <c r="B44348" s="19">
        <v>2022</v>
      </c>
      <c r="C44348" s="19">
        <v>1</v>
      </c>
      <c r="D44348" s="19">
        <v>22</v>
      </c>
      <c r="E44348" s="19">
        <v>18</v>
      </c>
      <c r="F44348" s="40">
        <v>22406.019807060002</v>
      </c>
      <c r="G44348" s="35">
        <f t="shared" si="692"/>
        <v>25373.10823496</v>
      </c>
      <c r="H44348" s="27">
        <v>492.87183951200001</v>
      </c>
      <c r="I44348" s="28">
        <v>0</v>
      </c>
      <c r="J44348" s="28">
        <f>H44348/(INDEX(Installed_Capacity!$H$6:$S$11,MATCH(Source_Data!B44348,Installed_Capacity!$G$6:$G$11,0),MATCH(Source_Data!C44348,Installed_Capacity!$H$5:$S$5,0)))</f>
        <v>0.26699449594366198</v>
      </c>
      <c r="K44348" s="29" t="e">
        <f>I44348/(INDEX(Installed_Capacity!$H$15:$S$20,MATCH(Source_Data!B44348,Installed_Capacity!$G$15:$G$20,0),MATCH(Source_Data!C44348,Installed_Capacity!$H$14:$S$14,0)))</f>
        <v>#DIV/0!</v>
      </c>
      <c r="L44348" s="21"/>
      <c r="M44348" s="2"/>
    </row>
    <row r="44349" spans="1:13" x14ac:dyDescent="0.25">
      <c r="A44349" s="17">
        <v>44583</v>
      </c>
      <c r="B44349" s="19">
        <v>2022</v>
      </c>
      <c r="C44349" s="19">
        <v>1</v>
      </c>
      <c r="D44349" s="19">
        <v>22</v>
      </c>
      <c r="E44349" s="19">
        <v>19</v>
      </c>
      <c r="F44349" s="40">
        <v>24782.39554591</v>
      </c>
      <c r="G44349" s="35">
        <f t="shared" si="692"/>
        <v>25373.10823496</v>
      </c>
      <c r="H44349" s="27">
        <v>473.04900585299998</v>
      </c>
      <c r="I44349" s="28">
        <v>0</v>
      </c>
      <c r="J44349" s="28">
        <f>H44349/(INDEX(Installed_Capacity!$H$6:$S$11,MATCH(Source_Data!B44349,Installed_Capacity!$G$6:$G$11,0),MATCH(Source_Data!C44349,Installed_Capacity!$H$5:$S$5,0)))</f>
        <v>0.25625623285644639</v>
      </c>
      <c r="K44349" s="29" t="e">
        <f>I44349/(INDEX(Installed_Capacity!$H$15:$S$20,MATCH(Source_Data!B44349,Installed_Capacity!$G$15:$G$20,0),MATCH(Source_Data!C44349,Installed_Capacity!$H$14:$S$14,0)))</f>
        <v>#DIV/0!</v>
      </c>
      <c r="L44349" s="21"/>
      <c r="M44349" s="2"/>
    </row>
    <row r="44350" spans="1:13" x14ac:dyDescent="0.25">
      <c r="A44350" s="17">
        <v>44583</v>
      </c>
      <c r="B44350" s="19">
        <v>2022</v>
      </c>
      <c r="C44350" s="19">
        <v>1</v>
      </c>
      <c r="D44350" s="19">
        <v>22</v>
      </c>
      <c r="E44350" s="19">
        <v>20</v>
      </c>
      <c r="F44350" s="40">
        <v>25373.10823496</v>
      </c>
      <c r="G44350" s="35">
        <f t="shared" si="692"/>
        <v>25373.10823496</v>
      </c>
      <c r="H44350" s="27">
        <v>501.44332729600001</v>
      </c>
      <c r="I44350" s="28">
        <v>0</v>
      </c>
      <c r="J44350" s="28">
        <f>H44350/(INDEX(Installed_Capacity!$H$6:$S$11,MATCH(Source_Data!B44350,Installed_Capacity!$G$6:$G$11,0),MATCH(Source_Data!C44350,Installed_Capacity!$H$5:$S$5,0)))</f>
        <v>0.27163777209967499</v>
      </c>
      <c r="K44350" s="29" t="e">
        <f>I44350/(INDEX(Installed_Capacity!$H$15:$S$20,MATCH(Source_Data!B44350,Installed_Capacity!$G$15:$G$20,0),MATCH(Source_Data!C44350,Installed_Capacity!$H$14:$S$14,0)))</f>
        <v>#DIV/0!</v>
      </c>
      <c r="L44350" s="21"/>
      <c r="M44350" s="2"/>
    </row>
    <row r="44351" spans="1:13" x14ac:dyDescent="0.25">
      <c r="A44351" s="17">
        <v>44583</v>
      </c>
      <c r="B44351" s="19">
        <v>2022</v>
      </c>
      <c r="C44351" s="19">
        <v>1</v>
      </c>
      <c r="D44351" s="19">
        <v>22</v>
      </c>
      <c r="E44351" s="19">
        <v>21</v>
      </c>
      <c r="F44351" s="40">
        <v>24943.143093129998</v>
      </c>
      <c r="G44351" s="35">
        <f t="shared" si="692"/>
        <v>25373.10823496</v>
      </c>
      <c r="H44351" s="27">
        <v>665.78115280300005</v>
      </c>
      <c r="I44351" s="28">
        <v>0</v>
      </c>
      <c r="J44351" s="28">
        <f>H44351/(INDEX(Installed_Capacity!$H$6:$S$11,MATCH(Source_Data!B44351,Installed_Capacity!$G$6:$G$11,0),MATCH(Source_Data!C44351,Installed_Capacity!$H$5:$S$5,0)))</f>
        <v>0.36066151289436621</v>
      </c>
      <c r="K44351" s="29" t="e">
        <f>I44351/(INDEX(Installed_Capacity!$H$15:$S$20,MATCH(Source_Data!B44351,Installed_Capacity!$G$15:$G$20,0),MATCH(Source_Data!C44351,Installed_Capacity!$H$14:$S$14,0)))</f>
        <v>#DIV/0!</v>
      </c>
      <c r="L44351" s="21"/>
      <c r="M44351" s="2"/>
    </row>
    <row r="44352" spans="1:13" x14ac:dyDescent="0.25">
      <c r="A44352" s="17">
        <v>44583</v>
      </c>
      <c r="B44352" s="19">
        <v>2022</v>
      </c>
      <c r="C44352" s="19">
        <v>1</v>
      </c>
      <c r="D44352" s="19">
        <v>22</v>
      </c>
      <c r="E44352" s="19">
        <v>22</v>
      </c>
      <c r="F44352" s="40">
        <v>24442.752935820001</v>
      </c>
      <c r="G44352" s="35">
        <f t="shared" si="692"/>
        <v>25373.10823496</v>
      </c>
      <c r="H44352" s="27">
        <v>767.32314923800004</v>
      </c>
      <c r="I44352" s="28">
        <v>0</v>
      </c>
      <c r="J44352" s="28">
        <f>H44352/(INDEX(Installed_Capacity!$H$6:$S$11,MATCH(Source_Data!B44352,Installed_Capacity!$G$6:$G$11,0),MATCH(Source_Data!C44352,Installed_Capacity!$H$5:$S$5,0)))</f>
        <v>0.41566801150487542</v>
      </c>
      <c r="K44352" s="29" t="e">
        <f>I44352/(INDEX(Installed_Capacity!$H$15:$S$20,MATCH(Source_Data!B44352,Installed_Capacity!$G$15:$G$20,0),MATCH(Source_Data!C44352,Installed_Capacity!$H$14:$S$14,0)))</f>
        <v>#DIV/0!</v>
      </c>
      <c r="L44352" s="21"/>
      <c r="M44352" s="2"/>
    </row>
    <row r="44353" spans="1:13" x14ac:dyDescent="0.25">
      <c r="A44353" s="17">
        <v>44583</v>
      </c>
      <c r="B44353" s="19">
        <v>2022</v>
      </c>
      <c r="C44353" s="19">
        <v>1</v>
      </c>
      <c r="D44353" s="19">
        <v>22</v>
      </c>
      <c r="E44353" s="19">
        <v>23</v>
      </c>
      <c r="F44353" s="40">
        <v>23760.794930870001</v>
      </c>
      <c r="G44353" s="35">
        <f t="shared" si="692"/>
        <v>25373.10823496</v>
      </c>
      <c r="H44353" s="27">
        <v>751.19114335400002</v>
      </c>
      <c r="I44353" s="28">
        <v>0</v>
      </c>
      <c r="J44353" s="28">
        <f>H44353/(INDEX(Installed_Capacity!$H$6:$S$11,MATCH(Source_Data!B44353,Installed_Capacity!$G$6:$G$11,0),MATCH(Source_Data!C44353,Installed_Capacity!$H$5:$S$5,0)))</f>
        <v>0.40692911340953414</v>
      </c>
      <c r="K44353" s="29" t="e">
        <f>I44353/(INDEX(Installed_Capacity!$H$15:$S$20,MATCH(Source_Data!B44353,Installed_Capacity!$G$15:$G$20,0),MATCH(Source_Data!C44353,Installed_Capacity!$H$14:$S$14,0)))</f>
        <v>#DIV/0!</v>
      </c>
      <c r="L44353" s="21"/>
      <c r="M44353" s="2"/>
    </row>
    <row r="44354" spans="1:13" x14ac:dyDescent="0.25">
      <c r="A44354" s="17">
        <v>44583</v>
      </c>
      <c r="B44354" s="19">
        <v>2022</v>
      </c>
      <c r="C44354" s="19">
        <v>1</v>
      </c>
      <c r="D44354" s="19">
        <v>22</v>
      </c>
      <c r="E44354" s="19">
        <v>24</v>
      </c>
      <c r="F44354" s="40">
        <v>22672.633052460002</v>
      </c>
      <c r="G44354" s="35">
        <f t="shared" si="692"/>
        <v>25373.10823496</v>
      </c>
      <c r="H44354" s="27">
        <v>702.30261249800003</v>
      </c>
      <c r="I44354" s="28">
        <v>0</v>
      </c>
      <c r="J44354" s="28">
        <f>H44354/(INDEX(Installed_Capacity!$H$6:$S$11,MATCH(Source_Data!B44354,Installed_Capacity!$G$6:$G$11,0),MATCH(Source_Data!C44354,Installed_Capacity!$H$5:$S$5,0)))</f>
        <v>0.38044561890465872</v>
      </c>
      <c r="K44354" s="29" t="e">
        <f>I44354/(INDEX(Installed_Capacity!$H$15:$S$20,MATCH(Source_Data!B44354,Installed_Capacity!$G$15:$G$20,0),MATCH(Source_Data!C44354,Installed_Capacity!$H$14:$S$14,0)))</f>
        <v>#DIV/0!</v>
      </c>
      <c r="L44354" s="21"/>
      <c r="M44354" s="2"/>
    </row>
    <row r="44355" spans="1:13" x14ac:dyDescent="0.25">
      <c r="A44355" s="17">
        <v>44584</v>
      </c>
      <c r="B44355" s="19">
        <v>2022</v>
      </c>
      <c r="C44355" s="19">
        <v>1</v>
      </c>
      <c r="D44355" s="19">
        <v>23</v>
      </c>
      <c r="E44355" s="19">
        <v>1</v>
      </c>
      <c r="F44355" s="40">
        <v>21524.93665784</v>
      </c>
      <c r="G44355" s="35">
        <f t="shared" ref="G44355:G44418" si="693">_xlfn.MAXIFS($F:$F,$B:$B,B44355,$C:$C,C44355,$D:$D,D44355)</f>
        <v>25593.507952349999</v>
      </c>
      <c r="H44355" s="27">
        <v>666.34252830000003</v>
      </c>
      <c r="I44355" s="28">
        <v>0</v>
      </c>
      <c r="J44355" s="28">
        <f>H44355/(INDEX(Installed_Capacity!$H$6:$S$11,MATCH(Source_Data!B44355,Installed_Capacity!$G$6:$G$11,0),MATCH(Source_Data!C44355,Installed_Capacity!$H$5:$S$5,0)))</f>
        <v>0.36096561663055254</v>
      </c>
      <c r="K44355" s="29" t="e">
        <f>I44355/(INDEX(Installed_Capacity!$H$15:$S$20,MATCH(Source_Data!B44355,Installed_Capacity!$G$15:$G$20,0),MATCH(Source_Data!C44355,Installed_Capacity!$H$14:$S$14,0)))</f>
        <v>#DIV/0!</v>
      </c>
      <c r="L44355" s="21"/>
      <c r="M44355" s="2"/>
    </row>
    <row r="44356" spans="1:13" x14ac:dyDescent="0.25">
      <c r="A44356" s="17">
        <v>44584</v>
      </c>
      <c r="B44356" s="19">
        <v>2022</v>
      </c>
      <c r="C44356" s="19">
        <v>1</v>
      </c>
      <c r="D44356" s="19">
        <v>23</v>
      </c>
      <c r="E44356" s="19">
        <v>2</v>
      </c>
      <c r="F44356" s="40">
        <v>20823.668996749999</v>
      </c>
      <c r="G44356" s="35">
        <f t="shared" si="693"/>
        <v>25593.507952349999</v>
      </c>
      <c r="H44356" s="27">
        <v>620.97721149899996</v>
      </c>
      <c r="I44356" s="28">
        <v>0</v>
      </c>
      <c r="J44356" s="28">
        <f>H44356/(INDEX(Installed_Capacity!$H$6:$S$11,MATCH(Source_Data!B44356,Installed_Capacity!$G$6:$G$11,0),MATCH(Source_Data!C44356,Installed_Capacity!$H$5:$S$5,0)))</f>
        <v>0.33639068878602379</v>
      </c>
      <c r="K44356" s="29" t="e">
        <f>I44356/(INDEX(Installed_Capacity!$H$15:$S$20,MATCH(Source_Data!B44356,Installed_Capacity!$G$15:$G$20,0),MATCH(Source_Data!C44356,Installed_Capacity!$H$14:$S$14,0)))</f>
        <v>#DIV/0!</v>
      </c>
      <c r="L44356" s="21"/>
      <c r="M44356" s="2"/>
    </row>
    <row r="44357" spans="1:13" x14ac:dyDescent="0.25">
      <c r="A44357" s="17">
        <v>44584</v>
      </c>
      <c r="B44357" s="19">
        <v>2022</v>
      </c>
      <c r="C44357" s="19">
        <v>1</v>
      </c>
      <c r="D44357" s="19">
        <v>23</v>
      </c>
      <c r="E44357" s="19">
        <v>3</v>
      </c>
      <c r="F44357" s="40">
        <v>20139.66550997</v>
      </c>
      <c r="G44357" s="35">
        <f t="shared" si="693"/>
        <v>25593.507952349999</v>
      </c>
      <c r="H44357" s="27">
        <v>593.36349341000005</v>
      </c>
      <c r="I44357" s="28">
        <v>0</v>
      </c>
      <c r="J44357" s="28">
        <f>H44357/(INDEX(Installed_Capacity!$H$6:$S$11,MATCH(Source_Data!B44357,Installed_Capacity!$G$6:$G$11,0),MATCH(Source_Data!C44357,Installed_Capacity!$H$5:$S$5,0)))</f>
        <v>0.32143201159804985</v>
      </c>
      <c r="K44357" s="29" t="e">
        <f>I44357/(INDEX(Installed_Capacity!$H$15:$S$20,MATCH(Source_Data!B44357,Installed_Capacity!$G$15:$G$20,0),MATCH(Source_Data!C44357,Installed_Capacity!$H$14:$S$14,0)))</f>
        <v>#DIV/0!</v>
      </c>
      <c r="L44357" s="21"/>
      <c r="M44357" s="2"/>
    </row>
    <row r="44358" spans="1:13" x14ac:dyDescent="0.25">
      <c r="A44358" s="17">
        <v>44584</v>
      </c>
      <c r="B44358" s="19">
        <v>2022</v>
      </c>
      <c r="C44358" s="19">
        <v>1</v>
      </c>
      <c r="D44358" s="19">
        <v>23</v>
      </c>
      <c r="E44358" s="19">
        <v>4</v>
      </c>
      <c r="F44358" s="40">
        <v>19687.510644770002</v>
      </c>
      <c r="G44358" s="35">
        <f t="shared" si="693"/>
        <v>25593.507952349999</v>
      </c>
      <c r="H44358" s="27">
        <v>494.98181256800001</v>
      </c>
      <c r="I44358" s="28">
        <v>0</v>
      </c>
      <c r="J44358" s="28">
        <f>H44358/(INDEX(Installed_Capacity!$H$6:$S$11,MATCH(Source_Data!B44358,Installed_Capacity!$G$6:$G$11,0),MATCH(Source_Data!C44358,Installed_Capacity!$H$5:$S$5,0)))</f>
        <v>0.26813749326543879</v>
      </c>
      <c r="K44358" s="29" t="e">
        <f>I44358/(INDEX(Installed_Capacity!$H$15:$S$20,MATCH(Source_Data!B44358,Installed_Capacity!$G$15:$G$20,0),MATCH(Source_Data!C44358,Installed_Capacity!$H$14:$S$14,0)))</f>
        <v>#DIV/0!</v>
      </c>
      <c r="L44358" s="21"/>
      <c r="M44358" s="2"/>
    </row>
    <row r="44359" spans="1:13" x14ac:dyDescent="0.25">
      <c r="A44359" s="17">
        <v>44584</v>
      </c>
      <c r="B44359" s="19">
        <v>2022</v>
      </c>
      <c r="C44359" s="19">
        <v>1</v>
      </c>
      <c r="D44359" s="19">
        <v>23</v>
      </c>
      <c r="E44359" s="19">
        <v>5</v>
      </c>
      <c r="F44359" s="40">
        <v>19585.867040969999</v>
      </c>
      <c r="G44359" s="35">
        <f t="shared" si="693"/>
        <v>25593.507952349999</v>
      </c>
      <c r="H44359" s="27">
        <v>444.98449842000002</v>
      </c>
      <c r="I44359" s="28">
        <v>0</v>
      </c>
      <c r="J44359" s="28">
        <f>H44359/(INDEX(Installed_Capacity!$H$6:$S$11,MATCH(Source_Data!B44359,Installed_Capacity!$G$6:$G$11,0),MATCH(Source_Data!C44359,Installed_Capacity!$H$5:$S$5,0)))</f>
        <v>0.24105335775731312</v>
      </c>
      <c r="K44359" s="29" t="e">
        <f>I44359/(INDEX(Installed_Capacity!$H$15:$S$20,MATCH(Source_Data!B44359,Installed_Capacity!$G$15:$G$20,0),MATCH(Source_Data!C44359,Installed_Capacity!$H$14:$S$14,0)))</f>
        <v>#DIV/0!</v>
      </c>
      <c r="L44359" s="21"/>
      <c r="M44359" s="2"/>
    </row>
    <row r="44360" spans="1:13" x14ac:dyDescent="0.25">
      <c r="A44360" s="17">
        <v>44584</v>
      </c>
      <c r="B44360" s="19">
        <v>2022</v>
      </c>
      <c r="C44360" s="19">
        <v>1</v>
      </c>
      <c r="D44360" s="19">
        <v>23</v>
      </c>
      <c r="E44360" s="19">
        <v>6</v>
      </c>
      <c r="F44360" s="40">
        <v>19658.73210401</v>
      </c>
      <c r="G44360" s="35">
        <f t="shared" si="693"/>
        <v>25593.507952349999</v>
      </c>
      <c r="H44360" s="27">
        <v>531.83191300299995</v>
      </c>
      <c r="I44360" s="28">
        <v>0</v>
      </c>
      <c r="J44360" s="28">
        <f>H44360/(INDEX(Installed_Capacity!$H$6:$S$11,MATCH(Source_Data!B44360,Installed_Capacity!$G$6:$G$11,0),MATCH(Source_Data!C44360,Installed_Capacity!$H$5:$S$5,0)))</f>
        <v>0.28809962784561211</v>
      </c>
      <c r="K44360" s="29" t="e">
        <f>I44360/(INDEX(Installed_Capacity!$H$15:$S$20,MATCH(Source_Data!B44360,Installed_Capacity!$G$15:$G$20,0),MATCH(Source_Data!C44360,Installed_Capacity!$H$14:$S$14,0)))</f>
        <v>#DIV/0!</v>
      </c>
      <c r="L44360" s="21"/>
      <c r="M44360" s="2"/>
    </row>
    <row r="44361" spans="1:13" x14ac:dyDescent="0.25">
      <c r="A44361" s="17">
        <v>44584</v>
      </c>
      <c r="B44361" s="19">
        <v>2022</v>
      </c>
      <c r="C44361" s="19">
        <v>1</v>
      </c>
      <c r="D44361" s="19">
        <v>23</v>
      </c>
      <c r="E44361" s="19">
        <v>7</v>
      </c>
      <c r="F44361" s="40">
        <v>20119.27438766</v>
      </c>
      <c r="G44361" s="35">
        <f t="shared" si="693"/>
        <v>25593.507952349999</v>
      </c>
      <c r="H44361" s="27">
        <v>546.53384778600002</v>
      </c>
      <c r="I44361" s="28">
        <v>0</v>
      </c>
      <c r="J44361" s="28">
        <f>H44361/(INDEX(Installed_Capacity!$H$6:$S$11,MATCH(Source_Data!B44361,Installed_Capacity!$G$6:$G$11,0),MATCH(Source_Data!C44361,Installed_Capacity!$H$5:$S$5,0)))</f>
        <v>0.29606383953737814</v>
      </c>
      <c r="K44361" s="29" t="e">
        <f>I44361/(INDEX(Installed_Capacity!$H$15:$S$20,MATCH(Source_Data!B44361,Installed_Capacity!$G$15:$G$20,0),MATCH(Source_Data!C44361,Installed_Capacity!$H$14:$S$14,0)))</f>
        <v>#DIV/0!</v>
      </c>
      <c r="L44361" s="21"/>
      <c r="M44361" s="2"/>
    </row>
    <row r="44362" spans="1:13" x14ac:dyDescent="0.25">
      <c r="A44362" s="17">
        <v>44584</v>
      </c>
      <c r="B44362" s="19">
        <v>2022</v>
      </c>
      <c r="C44362" s="19">
        <v>1</v>
      </c>
      <c r="D44362" s="19">
        <v>23</v>
      </c>
      <c r="E44362" s="19">
        <v>8</v>
      </c>
      <c r="F44362" s="40">
        <v>20849.192366610001</v>
      </c>
      <c r="G44362" s="35">
        <f t="shared" si="693"/>
        <v>25593.507952349999</v>
      </c>
      <c r="H44362" s="27">
        <v>531.17731558699995</v>
      </c>
      <c r="I44362" s="28">
        <v>0</v>
      </c>
      <c r="J44362" s="28">
        <f>H44362/(INDEX(Installed_Capacity!$H$6:$S$11,MATCH(Source_Data!B44362,Installed_Capacity!$G$6:$G$11,0),MATCH(Source_Data!C44362,Installed_Capacity!$H$5:$S$5,0)))</f>
        <v>0.28774502469501623</v>
      </c>
      <c r="K44362" s="29" t="e">
        <f>I44362/(INDEX(Installed_Capacity!$H$15:$S$20,MATCH(Source_Data!B44362,Installed_Capacity!$G$15:$G$20,0),MATCH(Source_Data!C44362,Installed_Capacity!$H$14:$S$14,0)))</f>
        <v>#DIV/0!</v>
      </c>
      <c r="L44362" s="21"/>
      <c r="M44362" s="2"/>
    </row>
    <row r="44363" spans="1:13" x14ac:dyDescent="0.25">
      <c r="A44363" s="17">
        <v>44584</v>
      </c>
      <c r="B44363" s="19">
        <v>2022</v>
      </c>
      <c r="C44363" s="19">
        <v>1</v>
      </c>
      <c r="D44363" s="19">
        <v>23</v>
      </c>
      <c r="E44363" s="19">
        <v>9</v>
      </c>
      <c r="F44363" s="40">
        <v>21134.205355829999</v>
      </c>
      <c r="G44363" s="35">
        <f t="shared" si="693"/>
        <v>25593.507952349999</v>
      </c>
      <c r="H44363" s="27">
        <v>423.63770767400001</v>
      </c>
      <c r="I44363" s="28">
        <v>0</v>
      </c>
      <c r="J44363" s="28">
        <f>H44363/(INDEX(Installed_Capacity!$H$6:$S$11,MATCH(Source_Data!B44363,Installed_Capacity!$G$6:$G$11,0),MATCH(Source_Data!C44363,Installed_Capacity!$H$5:$S$5,0)))</f>
        <v>0.2294895491191766</v>
      </c>
      <c r="K44363" s="29" t="e">
        <f>I44363/(INDEX(Installed_Capacity!$H$15:$S$20,MATCH(Source_Data!B44363,Installed_Capacity!$G$15:$G$20,0),MATCH(Source_Data!C44363,Installed_Capacity!$H$14:$S$14,0)))</f>
        <v>#DIV/0!</v>
      </c>
      <c r="L44363" s="21"/>
      <c r="M44363" s="2"/>
    </row>
    <row r="44364" spans="1:13" x14ac:dyDescent="0.25">
      <c r="A44364" s="17">
        <v>44584</v>
      </c>
      <c r="B44364" s="19">
        <v>2022</v>
      </c>
      <c r="C44364" s="19">
        <v>1</v>
      </c>
      <c r="D44364" s="19">
        <v>23</v>
      </c>
      <c r="E44364" s="19">
        <v>10</v>
      </c>
      <c r="F44364" s="40">
        <v>20918.046998990001</v>
      </c>
      <c r="G44364" s="35">
        <f t="shared" si="693"/>
        <v>25593.507952349999</v>
      </c>
      <c r="H44364" s="27">
        <v>465.09074451399999</v>
      </c>
      <c r="I44364" s="28">
        <v>0</v>
      </c>
      <c r="J44364" s="28">
        <f>H44364/(INDEX(Installed_Capacity!$H$6:$S$11,MATCH(Source_Data!B44364,Installed_Capacity!$G$6:$G$11,0),MATCH(Source_Data!C44364,Installed_Capacity!$H$5:$S$5,0)))</f>
        <v>0.25194514870747564</v>
      </c>
      <c r="K44364" s="29" t="e">
        <f>I44364/(INDEX(Installed_Capacity!$H$15:$S$20,MATCH(Source_Data!B44364,Installed_Capacity!$G$15:$G$20,0),MATCH(Source_Data!C44364,Installed_Capacity!$H$14:$S$14,0)))</f>
        <v>#DIV/0!</v>
      </c>
      <c r="L44364" s="21"/>
      <c r="M44364" s="2"/>
    </row>
    <row r="44365" spans="1:13" x14ac:dyDescent="0.25">
      <c r="A44365" s="17">
        <v>44584</v>
      </c>
      <c r="B44365" s="19">
        <v>2022</v>
      </c>
      <c r="C44365" s="19">
        <v>1</v>
      </c>
      <c r="D44365" s="19">
        <v>23</v>
      </c>
      <c r="E44365" s="19">
        <v>11</v>
      </c>
      <c r="F44365" s="40">
        <v>19843.385375189999</v>
      </c>
      <c r="G44365" s="35">
        <f t="shared" si="693"/>
        <v>25593.507952349999</v>
      </c>
      <c r="H44365" s="27">
        <v>386.58092221300001</v>
      </c>
      <c r="I44365" s="28">
        <v>0</v>
      </c>
      <c r="J44365" s="28">
        <f>H44365/(INDEX(Installed_Capacity!$H$6:$S$11,MATCH(Source_Data!B44365,Installed_Capacity!$G$6:$G$11,0),MATCH(Source_Data!C44365,Installed_Capacity!$H$5:$S$5,0)))</f>
        <v>0.20941545081960997</v>
      </c>
      <c r="K44365" s="29" t="e">
        <f>I44365/(INDEX(Installed_Capacity!$H$15:$S$20,MATCH(Source_Data!B44365,Installed_Capacity!$G$15:$G$20,0),MATCH(Source_Data!C44365,Installed_Capacity!$H$14:$S$14,0)))</f>
        <v>#DIV/0!</v>
      </c>
      <c r="L44365" s="21"/>
      <c r="M44365" s="2"/>
    </row>
    <row r="44366" spans="1:13" x14ac:dyDescent="0.25">
      <c r="A44366" s="17">
        <v>44584</v>
      </c>
      <c r="B44366" s="19">
        <v>2022</v>
      </c>
      <c r="C44366" s="19">
        <v>1</v>
      </c>
      <c r="D44366" s="19">
        <v>23</v>
      </c>
      <c r="E44366" s="19">
        <v>12</v>
      </c>
      <c r="F44366" s="40">
        <v>18998.148530670001</v>
      </c>
      <c r="G44366" s="35">
        <f t="shared" si="693"/>
        <v>25593.507952349999</v>
      </c>
      <c r="H44366" s="27">
        <v>239.000000239</v>
      </c>
      <c r="I44366" s="28">
        <v>0</v>
      </c>
      <c r="J44366" s="28">
        <f>H44366/(INDEX(Installed_Capacity!$H$6:$S$11,MATCH(Source_Data!B44366,Installed_Capacity!$G$6:$G$11,0),MATCH(Source_Data!C44366,Installed_Capacity!$H$5:$S$5,0)))</f>
        <v>0.12946912255633802</v>
      </c>
      <c r="K44366" s="29" t="e">
        <f>I44366/(INDEX(Installed_Capacity!$H$15:$S$20,MATCH(Source_Data!B44366,Installed_Capacity!$G$15:$G$20,0),MATCH(Source_Data!C44366,Installed_Capacity!$H$14:$S$14,0)))</f>
        <v>#DIV/0!</v>
      </c>
      <c r="L44366" s="21"/>
      <c r="M44366" s="2"/>
    </row>
    <row r="44367" spans="1:13" x14ac:dyDescent="0.25">
      <c r="A44367" s="17">
        <v>44584</v>
      </c>
      <c r="B44367" s="19">
        <v>2022</v>
      </c>
      <c r="C44367" s="19">
        <v>1</v>
      </c>
      <c r="D44367" s="19">
        <v>23</v>
      </c>
      <c r="E44367" s="19">
        <v>13</v>
      </c>
      <c r="F44367" s="40">
        <v>18422.106554170001</v>
      </c>
      <c r="G44367" s="35">
        <f t="shared" si="693"/>
        <v>25593.507952349999</v>
      </c>
      <c r="H44367" s="27">
        <v>170.00000003</v>
      </c>
      <c r="I44367" s="28">
        <v>0</v>
      </c>
      <c r="J44367" s="28">
        <f>H44367/(INDEX(Installed_Capacity!$H$6:$S$11,MATCH(Source_Data!B44367,Installed_Capacity!$G$6:$G$11,0),MATCH(Source_Data!C44367,Installed_Capacity!$H$5:$S$5,0)))</f>
        <v>9.2091007600216684E-2</v>
      </c>
      <c r="K44367" s="29" t="e">
        <f>I44367/(INDEX(Installed_Capacity!$H$15:$S$20,MATCH(Source_Data!B44367,Installed_Capacity!$G$15:$G$20,0),MATCH(Source_Data!C44367,Installed_Capacity!$H$14:$S$14,0)))</f>
        <v>#DIV/0!</v>
      </c>
      <c r="L44367" s="21"/>
      <c r="M44367" s="2"/>
    </row>
    <row r="44368" spans="1:13" x14ac:dyDescent="0.25">
      <c r="A44368" s="17">
        <v>44584</v>
      </c>
      <c r="B44368" s="19">
        <v>2022</v>
      </c>
      <c r="C44368" s="19">
        <v>1</v>
      </c>
      <c r="D44368" s="19">
        <v>23</v>
      </c>
      <c r="E44368" s="19">
        <v>14</v>
      </c>
      <c r="F44368" s="40">
        <v>17986.43728332</v>
      </c>
      <c r="G44368" s="35">
        <f t="shared" si="693"/>
        <v>25593.507952349999</v>
      </c>
      <c r="H44368" s="27">
        <v>153.00000023800001</v>
      </c>
      <c r="I44368" s="28">
        <v>0</v>
      </c>
      <c r="J44368" s="28">
        <f>H44368/(INDEX(Installed_Capacity!$H$6:$S$11,MATCH(Source_Data!B44368,Installed_Capacity!$G$6:$G$11,0),MATCH(Source_Data!C44368,Installed_Capacity!$H$5:$S$5,0)))</f>
        <v>8.2881906954496209E-2</v>
      </c>
      <c r="K44368" s="29" t="e">
        <f>I44368/(INDEX(Installed_Capacity!$H$15:$S$20,MATCH(Source_Data!B44368,Installed_Capacity!$G$15:$G$20,0),MATCH(Source_Data!C44368,Installed_Capacity!$H$14:$S$14,0)))</f>
        <v>#DIV/0!</v>
      </c>
      <c r="L44368" s="21"/>
      <c r="M44368" s="2"/>
    </row>
    <row r="44369" spans="1:13" x14ac:dyDescent="0.25">
      <c r="A44369" s="17">
        <v>44584</v>
      </c>
      <c r="B44369" s="19">
        <v>2022</v>
      </c>
      <c r="C44369" s="19">
        <v>1</v>
      </c>
      <c r="D44369" s="19">
        <v>23</v>
      </c>
      <c r="E44369" s="19">
        <v>15</v>
      </c>
      <c r="F44369" s="40">
        <v>18012.104919310001</v>
      </c>
      <c r="G44369" s="35">
        <f t="shared" si="693"/>
        <v>25593.507952349999</v>
      </c>
      <c r="H44369" s="27">
        <v>79.999999799999998</v>
      </c>
      <c r="I44369" s="28">
        <v>0</v>
      </c>
      <c r="J44369" s="28">
        <f>H44369/(INDEX(Installed_Capacity!$H$6:$S$11,MATCH(Source_Data!B44369,Installed_Capacity!$G$6:$G$11,0),MATCH(Source_Data!C44369,Installed_Capacity!$H$5:$S$5,0)))</f>
        <v>4.3336944637053086E-2</v>
      </c>
      <c r="K44369" s="29" t="e">
        <f>I44369/(INDEX(Installed_Capacity!$H$15:$S$20,MATCH(Source_Data!B44369,Installed_Capacity!$G$15:$G$20,0),MATCH(Source_Data!C44369,Installed_Capacity!$H$14:$S$14,0)))</f>
        <v>#DIV/0!</v>
      </c>
      <c r="L44369" s="21"/>
      <c r="M44369" s="2"/>
    </row>
    <row r="44370" spans="1:13" x14ac:dyDescent="0.25">
      <c r="A44370" s="17">
        <v>44584</v>
      </c>
      <c r="B44370" s="19">
        <v>2022</v>
      </c>
      <c r="C44370" s="19">
        <v>1</v>
      </c>
      <c r="D44370" s="19">
        <v>23</v>
      </c>
      <c r="E44370" s="19">
        <v>16</v>
      </c>
      <c r="F44370" s="40">
        <v>19097.32312995</v>
      </c>
      <c r="G44370" s="35">
        <f t="shared" si="693"/>
        <v>25593.507952349999</v>
      </c>
      <c r="H44370" s="27">
        <v>57.107875399000001</v>
      </c>
      <c r="I44370" s="28">
        <v>0</v>
      </c>
      <c r="J44370" s="28">
        <f>H44370/(INDEX(Installed_Capacity!$H$6:$S$11,MATCH(Source_Data!B44370,Installed_Capacity!$G$6:$G$11,0),MATCH(Source_Data!C44370,Installed_Capacity!$H$5:$S$5,0)))</f>
        <v>3.0936010508667389E-2</v>
      </c>
      <c r="K44370" s="29" t="e">
        <f>I44370/(INDEX(Installed_Capacity!$H$15:$S$20,MATCH(Source_Data!B44370,Installed_Capacity!$G$15:$G$20,0),MATCH(Source_Data!C44370,Installed_Capacity!$H$14:$S$14,0)))</f>
        <v>#DIV/0!</v>
      </c>
      <c r="L44370" s="21"/>
      <c r="M44370" s="2"/>
    </row>
    <row r="44371" spans="1:13" x14ac:dyDescent="0.25">
      <c r="A44371" s="17">
        <v>44584</v>
      </c>
      <c r="B44371" s="19">
        <v>2022</v>
      </c>
      <c r="C44371" s="19">
        <v>1</v>
      </c>
      <c r="D44371" s="19">
        <v>23</v>
      </c>
      <c r="E44371" s="19">
        <v>17</v>
      </c>
      <c r="F44371" s="40">
        <v>20327.149095730001</v>
      </c>
      <c r="G44371" s="35">
        <f t="shared" si="693"/>
        <v>25593.507952349999</v>
      </c>
      <c r="H44371" s="27">
        <v>81.229144395000006</v>
      </c>
      <c r="I44371" s="28">
        <v>0</v>
      </c>
      <c r="J44371" s="28">
        <f>H44371/(INDEX(Installed_Capacity!$H$6:$S$11,MATCH(Source_Data!B44371,Installed_Capacity!$G$6:$G$11,0),MATCH(Source_Data!C44371,Installed_Capacity!$H$5:$S$5,0)))</f>
        <v>4.4002786779523295E-2</v>
      </c>
      <c r="K44371" s="29" t="e">
        <f>I44371/(INDEX(Installed_Capacity!$H$15:$S$20,MATCH(Source_Data!B44371,Installed_Capacity!$G$15:$G$20,0),MATCH(Source_Data!C44371,Installed_Capacity!$H$14:$S$14,0)))</f>
        <v>#DIV/0!</v>
      </c>
      <c r="L44371" s="21"/>
      <c r="M44371" s="2"/>
    </row>
    <row r="44372" spans="1:13" x14ac:dyDescent="0.25">
      <c r="A44372" s="17">
        <v>44584</v>
      </c>
      <c r="B44372" s="19">
        <v>2022</v>
      </c>
      <c r="C44372" s="19">
        <v>1</v>
      </c>
      <c r="D44372" s="19">
        <v>23</v>
      </c>
      <c r="E44372" s="19">
        <v>18</v>
      </c>
      <c r="F44372" s="40">
        <v>22374.61444632</v>
      </c>
      <c r="G44372" s="35">
        <f t="shared" si="693"/>
        <v>25593.507952349999</v>
      </c>
      <c r="H44372" s="27">
        <v>117.297024663</v>
      </c>
      <c r="I44372" s="28">
        <v>0</v>
      </c>
      <c r="J44372" s="28">
        <f>H44372/(INDEX(Installed_Capacity!$H$6:$S$11,MATCH(Source_Data!B44372,Installed_Capacity!$G$6:$G$11,0),MATCH(Source_Data!C44372,Installed_Capacity!$H$5:$S$5,0)))</f>
        <v>6.3541183457746481E-2</v>
      </c>
      <c r="K44372" s="29" t="e">
        <f>I44372/(INDEX(Installed_Capacity!$H$15:$S$20,MATCH(Source_Data!B44372,Installed_Capacity!$G$15:$G$20,0),MATCH(Source_Data!C44372,Installed_Capacity!$H$14:$S$14,0)))</f>
        <v>#DIV/0!</v>
      </c>
      <c r="L44372" s="21"/>
      <c r="M44372" s="2"/>
    </row>
    <row r="44373" spans="1:13" x14ac:dyDescent="0.25">
      <c r="A44373" s="17">
        <v>44584</v>
      </c>
      <c r="B44373" s="19">
        <v>2022</v>
      </c>
      <c r="C44373" s="19">
        <v>1</v>
      </c>
      <c r="D44373" s="19">
        <v>23</v>
      </c>
      <c r="E44373" s="19">
        <v>19</v>
      </c>
      <c r="F44373" s="40">
        <v>24867.568462349998</v>
      </c>
      <c r="G44373" s="35">
        <f t="shared" si="693"/>
        <v>25593.507952349999</v>
      </c>
      <c r="H44373" s="27">
        <v>293.95254793399999</v>
      </c>
      <c r="I44373" s="28">
        <v>0</v>
      </c>
      <c r="J44373" s="28">
        <f>H44373/(INDEX(Installed_Capacity!$H$6:$S$11,MATCH(Source_Data!B44373,Installed_Capacity!$G$6:$G$11,0),MATCH(Source_Data!C44373,Installed_Capacity!$H$5:$S$5,0)))</f>
        <v>0.15923756659479957</v>
      </c>
      <c r="K44373" s="29" t="e">
        <f>I44373/(INDEX(Installed_Capacity!$H$15:$S$20,MATCH(Source_Data!B44373,Installed_Capacity!$G$15:$G$20,0),MATCH(Source_Data!C44373,Installed_Capacity!$H$14:$S$14,0)))</f>
        <v>#DIV/0!</v>
      </c>
      <c r="L44373" s="21"/>
      <c r="M44373" s="2"/>
    </row>
    <row r="44374" spans="1:13" x14ac:dyDescent="0.25">
      <c r="A44374" s="17">
        <v>44584</v>
      </c>
      <c r="B44374" s="19">
        <v>2022</v>
      </c>
      <c r="C44374" s="19">
        <v>1</v>
      </c>
      <c r="D44374" s="19">
        <v>23</v>
      </c>
      <c r="E44374" s="19">
        <v>20</v>
      </c>
      <c r="F44374" s="40">
        <v>25593.507952349999</v>
      </c>
      <c r="G44374" s="35">
        <f t="shared" si="693"/>
        <v>25593.507952349999</v>
      </c>
      <c r="H44374" s="27">
        <v>457.90857633600001</v>
      </c>
      <c r="I44374" s="28">
        <v>0</v>
      </c>
      <c r="J44374" s="28">
        <f>H44374/(INDEX(Installed_Capacity!$H$6:$S$11,MATCH(Source_Data!B44374,Installed_Capacity!$G$6:$G$11,0),MATCH(Source_Data!C44374,Installed_Capacity!$H$5:$S$5,0)))</f>
        <v>0.24805448338894909</v>
      </c>
      <c r="K44374" s="29" t="e">
        <f>I44374/(INDEX(Installed_Capacity!$H$15:$S$20,MATCH(Source_Data!B44374,Installed_Capacity!$G$15:$G$20,0),MATCH(Source_Data!C44374,Installed_Capacity!$H$14:$S$14,0)))</f>
        <v>#DIV/0!</v>
      </c>
      <c r="L44374" s="21"/>
      <c r="M44374" s="2"/>
    </row>
    <row r="44375" spans="1:13" x14ac:dyDescent="0.25">
      <c r="A44375" s="17">
        <v>44584</v>
      </c>
      <c r="B44375" s="19">
        <v>2022</v>
      </c>
      <c r="C44375" s="19">
        <v>1</v>
      </c>
      <c r="D44375" s="19">
        <v>23</v>
      </c>
      <c r="E44375" s="19">
        <v>21</v>
      </c>
      <c r="F44375" s="40">
        <v>25186.32514094</v>
      </c>
      <c r="G44375" s="35">
        <f t="shared" si="693"/>
        <v>25593.507952349999</v>
      </c>
      <c r="H44375" s="27">
        <v>575.63691560699999</v>
      </c>
      <c r="I44375" s="28">
        <v>0</v>
      </c>
      <c r="J44375" s="28">
        <f>H44375/(INDEX(Installed_Capacity!$H$6:$S$11,MATCH(Source_Data!B44375,Installed_Capacity!$G$6:$G$11,0),MATCH(Source_Data!C44375,Installed_Capacity!$H$5:$S$5,0)))</f>
        <v>0.3118293150633803</v>
      </c>
      <c r="K44375" s="29" t="e">
        <f>I44375/(INDEX(Installed_Capacity!$H$15:$S$20,MATCH(Source_Data!B44375,Installed_Capacity!$G$15:$G$20,0),MATCH(Source_Data!C44375,Installed_Capacity!$H$14:$S$14,0)))</f>
        <v>#DIV/0!</v>
      </c>
      <c r="L44375" s="21"/>
      <c r="M44375" s="2"/>
    </row>
    <row r="44376" spans="1:13" x14ac:dyDescent="0.25">
      <c r="A44376" s="17">
        <v>44584</v>
      </c>
      <c r="B44376" s="19">
        <v>2022</v>
      </c>
      <c r="C44376" s="19">
        <v>1</v>
      </c>
      <c r="D44376" s="19">
        <v>23</v>
      </c>
      <c r="E44376" s="19">
        <v>22</v>
      </c>
      <c r="F44376" s="40">
        <v>24587.54376723</v>
      </c>
      <c r="G44376" s="35">
        <f t="shared" si="693"/>
        <v>25593.507952349999</v>
      </c>
      <c r="H44376" s="27">
        <v>822.71099387200002</v>
      </c>
      <c r="I44376" s="28">
        <v>0</v>
      </c>
      <c r="J44376" s="28">
        <f>H44376/(INDEX(Installed_Capacity!$H$6:$S$11,MATCH(Source_Data!B44376,Installed_Capacity!$G$6:$G$11,0),MATCH(Source_Data!C44376,Installed_Capacity!$H$5:$S$5,0)))</f>
        <v>0.44567226103575297</v>
      </c>
      <c r="K44376" s="29" t="e">
        <f>I44376/(INDEX(Installed_Capacity!$H$15:$S$20,MATCH(Source_Data!B44376,Installed_Capacity!$G$15:$G$20,0),MATCH(Source_Data!C44376,Installed_Capacity!$H$14:$S$14,0)))</f>
        <v>#DIV/0!</v>
      </c>
      <c r="L44376" s="21"/>
      <c r="M44376" s="2"/>
    </row>
    <row r="44377" spans="1:13" x14ac:dyDescent="0.25">
      <c r="A44377" s="17">
        <v>44584</v>
      </c>
      <c r="B44377" s="19">
        <v>2022</v>
      </c>
      <c r="C44377" s="19">
        <v>1</v>
      </c>
      <c r="D44377" s="19">
        <v>23</v>
      </c>
      <c r="E44377" s="19">
        <v>23</v>
      </c>
      <c r="F44377" s="40">
        <v>23817.274763469999</v>
      </c>
      <c r="G44377" s="35">
        <f t="shared" si="693"/>
        <v>25593.507952349999</v>
      </c>
      <c r="H44377" s="27">
        <v>927.16361446099995</v>
      </c>
      <c r="I44377" s="28">
        <v>0</v>
      </c>
      <c r="J44377" s="28">
        <f>H44377/(INDEX(Installed_Capacity!$H$6:$S$11,MATCH(Source_Data!B44377,Installed_Capacity!$G$6:$G$11,0),MATCH(Source_Data!C44377,Installed_Capacity!$H$5:$S$5,0)))</f>
        <v>0.50225547912296853</v>
      </c>
      <c r="K44377" s="29" t="e">
        <f>I44377/(INDEX(Installed_Capacity!$H$15:$S$20,MATCH(Source_Data!B44377,Installed_Capacity!$G$15:$G$20,0),MATCH(Source_Data!C44377,Installed_Capacity!$H$14:$S$14,0)))</f>
        <v>#DIV/0!</v>
      </c>
      <c r="L44377" s="21"/>
      <c r="M44377" s="2"/>
    </row>
    <row r="44378" spans="1:13" x14ac:dyDescent="0.25">
      <c r="A44378" s="17">
        <v>44584</v>
      </c>
      <c r="B44378" s="19">
        <v>2022</v>
      </c>
      <c r="C44378" s="19">
        <v>1</v>
      </c>
      <c r="D44378" s="19">
        <v>23</v>
      </c>
      <c r="E44378" s="19">
        <v>24</v>
      </c>
      <c r="F44378" s="40">
        <v>22457.549595979999</v>
      </c>
      <c r="G44378" s="35">
        <f t="shared" si="693"/>
        <v>25593.507952349999</v>
      </c>
      <c r="H44378" s="27">
        <v>1102.3669472219999</v>
      </c>
      <c r="I44378" s="28">
        <v>0</v>
      </c>
      <c r="J44378" s="28">
        <f>H44378/(INDEX(Installed_Capacity!$H$6:$S$11,MATCH(Source_Data!B44378,Installed_Capacity!$G$6:$G$11,0),MATCH(Source_Data!C44378,Installed_Capacity!$H$5:$S$5,0)))</f>
        <v>0.59716519351137587</v>
      </c>
      <c r="K44378" s="29" t="e">
        <f>I44378/(INDEX(Installed_Capacity!$H$15:$S$20,MATCH(Source_Data!B44378,Installed_Capacity!$G$15:$G$20,0),MATCH(Source_Data!C44378,Installed_Capacity!$H$14:$S$14,0)))</f>
        <v>#DIV/0!</v>
      </c>
      <c r="L44378" s="21"/>
      <c r="M44378" s="2"/>
    </row>
    <row r="44379" spans="1:13" x14ac:dyDescent="0.25">
      <c r="A44379" s="17">
        <v>44585</v>
      </c>
      <c r="B44379" s="19">
        <v>2022</v>
      </c>
      <c r="C44379" s="19">
        <v>1</v>
      </c>
      <c r="D44379" s="19">
        <v>24</v>
      </c>
      <c r="E44379" s="19">
        <v>1</v>
      </c>
      <c r="F44379" s="40">
        <v>21109.064105419999</v>
      </c>
      <c r="G44379" s="35">
        <f t="shared" si="693"/>
        <v>27636.916392809999</v>
      </c>
      <c r="H44379" s="27">
        <v>1276.1614473899999</v>
      </c>
      <c r="I44379" s="28">
        <v>0</v>
      </c>
      <c r="J44379" s="28">
        <f>H44379/(INDEX(Installed_Capacity!$H$6:$S$11,MATCH(Source_Data!B44379,Installed_Capacity!$G$6:$G$11,0),MATCH(Source_Data!C44379,Installed_Capacity!$H$5:$S$5,0)))</f>
        <v>0.69131172664680385</v>
      </c>
      <c r="K44379" s="29" t="e">
        <f>I44379/(INDEX(Installed_Capacity!$H$15:$S$20,MATCH(Source_Data!B44379,Installed_Capacity!$G$15:$G$20,0),MATCH(Source_Data!C44379,Installed_Capacity!$H$14:$S$14,0)))</f>
        <v>#DIV/0!</v>
      </c>
      <c r="L44379" s="21"/>
      <c r="M44379" s="2"/>
    </row>
    <row r="44380" spans="1:13" x14ac:dyDescent="0.25">
      <c r="A44380" s="17">
        <v>44585</v>
      </c>
      <c r="B44380" s="19">
        <v>2022</v>
      </c>
      <c r="C44380" s="19">
        <v>1</v>
      </c>
      <c r="D44380" s="19">
        <v>24</v>
      </c>
      <c r="E44380" s="19">
        <v>2</v>
      </c>
      <c r="F44380" s="40">
        <v>20595.248206290002</v>
      </c>
      <c r="G44380" s="35">
        <f t="shared" si="693"/>
        <v>27636.916392809999</v>
      </c>
      <c r="H44380" s="27">
        <v>1356.01772871</v>
      </c>
      <c r="I44380" s="28">
        <v>0</v>
      </c>
      <c r="J44380" s="28">
        <f>H44380/(INDEX(Installed_Capacity!$H$6:$S$11,MATCH(Source_Data!B44380,Installed_Capacity!$G$6:$G$11,0),MATCH(Source_Data!C44380,Installed_Capacity!$H$5:$S$5,0)))</f>
        <v>0.7345708172860238</v>
      </c>
      <c r="K44380" s="29" t="e">
        <f>I44380/(INDEX(Installed_Capacity!$H$15:$S$20,MATCH(Source_Data!B44380,Installed_Capacity!$G$15:$G$20,0),MATCH(Source_Data!C44380,Installed_Capacity!$H$14:$S$14,0)))</f>
        <v>#DIV/0!</v>
      </c>
      <c r="L44380" s="21"/>
      <c r="M44380" s="2"/>
    </row>
    <row r="44381" spans="1:13" x14ac:dyDescent="0.25">
      <c r="A44381" s="17">
        <v>44585</v>
      </c>
      <c r="B44381" s="19">
        <v>2022</v>
      </c>
      <c r="C44381" s="19">
        <v>1</v>
      </c>
      <c r="D44381" s="19">
        <v>24</v>
      </c>
      <c r="E44381" s="19">
        <v>3</v>
      </c>
      <c r="F44381" s="40">
        <v>20197.297437140001</v>
      </c>
      <c r="G44381" s="35">
        <f t="shared" si="693"/>
        <v>27636.916392809999</v>
      </c>
      <c r="H44381" s="27">
        <v>1354.0797723349999</v>
      </c>
      <c r="I44381" s="28">
        <v>0</v>
      </c>
      <c r="J44381" s="28">
        <f>H44381/(INDEX(Installed_Capacity!$H$6:$S$11,MATCH(Source_Data!B44381,Installed_Capacity!$G$6:$G$11,0),MATCH(Source_Data!C44381,Installed_Capacity!$H$5:$S$5,0)))</f>
        <v>0.73352100343174431</v>
      </c>
      <c r="K44381" s="29" t="e">
        <f>I44381/(INDEX(Installed_Capacity!$H$15:$S$20,MATCH(Source_Data!B44381,Installed_Capacity!$G$15:$G$20,0),MATCH(Source_Data!C44381,Installed_Capacity!$H$14:$S$14,0)))</f>
        <v>#DIV/0!</v>
      </c>
      <c r="L44381" s="21"/>
      <c r="M44381" s="2"/>
    </row>
    <row r="44382" spans="1:13" x14ac:dyDescent="0.25">
      <c r="A44382" s="17">
        <v>44585</v>
      </c>
      <c r="B44382" s="19">
        <v>2022</v>
      </c>
      <c r="C44382" s="19">
        <v>1</v>
      </c>
      <c r="D44382" s="19">
        <v>24</v>
      </c>
      <c r="E44382" s="19">
        <v>4</v>
      </c>
      <c r="F44382" s="40">
        <v>19927.594400999998</v>
      </c>
      <c r="G44382" s="35">
        <f t="shared" si="693"/>
        <v>27636.916392809999</v>
      </c>
      <c r="H44382" s="27">
        <v>1395.18084767</v>
      </c>
      <c r="I44382" s="28">
        <v>0</v>
      </c>
      <c r="J44382" s="28">
        <f>H44382/(INDEX(Installed_Capacity!$H$6:$S$11,MATCH(Source_Data!B44382,Installed_Capacity!$G$6:$G$11,0),MATCH(Source_Data!C44382,Installed_Capacity!$H$5:$S$5,0)))</f>
        <v>0.75578594131635968</v>
      </c>
      <c r="K44382" s="29" t="e">
        <f>I44382/(INDEX(Installed_Capacity!$H$15:$S$20,MATCH(Source_Data!B44382,Installed_Capacity!$G$15:$G$20,0),MATCH(Source_Data!C44382,Installed_Capacity!$H$14:$S$14,0)))</f>
        <v>#DIV/0!</v>
      </c>
      <c r="L44382" s="21"/>
      <c r="M44382" s="2"/>
    </row>
    <row r="44383" spans="1:13" x14ac:dyDescent="0.25">
      <c r="A44383" s="17">
        <v>44585</v>
      </c>
      <c r="B44383" s="19">
        <v>2022</v>
      </c>
      <c r="C44383" s="19">
        <v>1</v>
      </c>
      <c r="D44383" s="19">
        <v>24</v>
      </c>
      <c r="E44383" s="19">
        <v>5</v>
      </c>
      <c r="F44383" s="40">
        <v>20147.451305449998</v>
      </c>
      <c r="G44383" s="35">
        <f t="shared" si="693"/>
        <v>27636.916392809999</v>
      </c>
      <c r="H44383" s="27">
        <v>1304.6886473770001</v>
      </c>
      <c r="I44383" s="28">
        <v>0</v>
      </c>
      <c r="J44383" s="28">
        <f>H44383/(INDEX(Installed_Capacity!$H$6:$S$11,MATCH(Source_Data!B44383,Installed_Capacity!$G$6:$G$11,0),MATCH(Source_Data!C44383,Installed_Capacity!$H$5:$S$5,0)))</f>
        <v>0.70676524776652228</v>
      </c>
      <c r="K44383" s="29" t="e">
        <f>I44383/(INDEX(Installed_Capacity!$H$15:$S$20,MATCH(Source_Data!B44383,Installed_Capacity!$G$15:$G$20,0),MATCH(Source_Data!C44383,Installed_Capacity!$H$14:$S$14,0)))</f>
        <v>#DIV/0!</v>
      </c>
      <c r="L44383" s="21"/>
      <c r="M44383" s="2"/>
    </row>
    <row r="44384" spans="1:13" x14ac:dyDescent="0.25">
      <c r="A44384" s="17">
        <v>44585</v>
      </c>
      <c r="B44384" s="19">
        <v>2022</v>
      </c>
      <c r="C44384" s="19">
        <v>1</v>
      </c>
      <c r="D44384" s="19">
        <v>24</v>
      </c>
      <c r="E44384" s="19">
        <v>6</v>
      </c>
      <c r="F44384" s="40">
        <v>20841.28497371</v>
      </c>
      <c r="G44384" s="35">
        <f t="shared" si="693"/>
        <v>27636.916392809999</v>
      </c>
      <c r="H44384" s="27">
        <v>1144.7577853</v>
      </c>
      <c r="I44384" s="28">
        <v>0</v>
      </c>
      <c r="J44384" s="28">
        <f>H44384/(INDEX(Installed_Capacity!$H$6:$S$11,MATCH(Source_Data!B44384,Installed_Capacity!$G$6:$G$11,0),MATCH(Source_Data!C44384,Installed_Capacity!$H$5:$S$5,0)))</f>
        <v>0.6201288111050921</v>
      </c>
      <c r="K44384" s="29" t="e">
        <f>I44384/(INDEX(Installed_Capacity!$H$15:$S$20,MATCH(Source_Data!B44384,Installed_Capacity!$G$15:$G$20,0),MATCH(Source_Data!C44384,Installed_Capacity!$H$14:$S$14,0)))</f>
        <v>#DIV/0!</v>
      </c>
      <c r="L44384" s="21"/>
      <c r="M44384" s="2"/>
    </row>
    <row r="44385" spans="1:13" x14ac:dyDescent="0.25">
      <c r="A44385" s="17">
        <v>44585</v>
      </c>
      <c r="B44385" s="19">
        <v>2022</v>
      </c>
      <c r="C44385" s="19">
        <v>1</v>
      </c>
      <c r="D44385" s="19">
        <v>24</v>
      </c>
      <c r="E44385" s="19">
        <v>7</v>
      </c>
      <c r="F44385" s="40">
        <v>22464.020899800002</v>
      </c>
      <c r="G44385" s="35">
        <f t="shared" si="693"/>
        <v>27636.916392809999</v>
      </c>
      <c r="H44385" s="27">
        <v>977.49358366599995</v>
      </c>
      <c r="I44385" s="28">
        <v>0</v>
      </c>
      <c r="J44385" s="28">
        <f>H44385/(INDEX(Installed_Capacity!$H$6:$S$11,MATCH(Source_Data!B44385,Installed_Capacity!$G$6:$G$11,0),MATCH(Source_Data!C44385,Installed_Capacity!$H$5:$S$5,0)))</f>
        <v>0.52951981780390034</v>
      </c>
      <c r="K44385" s="29" t="e">
        <f>I44385/(INDEX(Installed_Capacity!$H$15:$S$20,MATCH(Source_Data!B44385,Installed_Capacity!$G$15:$G$20,0),MATCH(Source_Data!C44385,Installed_Capacity!$H$14:$S$14,0)))</f>
        <v>#DIV/0!</v>
      </c>
      <c r="L44385" s="21"/>
      <c r="M44385" s="2"/>
    </row>
    <row r="44386" spans="1:13" x14ac:dyDescent="0.25">
      <c r="A44386" s="17">
        <v>44585</v>
      </c>
      <c r="B44386" s="19">
        <v>2022</v>
      </c>
      <c r="C44386" s="19">
        <v>1</v>
      </c>
      <c r="D44386" s="19">
        <v>24</v>
      </c>
      <c r="E44386" s="19">
        <v>8</v>
      </c>
      <c r="F44386" s="40">
        <v>24887.9658714</v>
      </c>
      <c r="G44386" s="35">
        <f t="shared" si="693"/>
        <v>27636.916392809999</v>
      </c>
      <c r="H44386" s="27">
        <v>860.40139123599999</v>
      </c>
      <c r="I44386" s="28">
        <v>0</v>
      </c>
      <c r="J44386" s="28">
        <f>H44386/(INDEX(Installed_Capacity!$H$6:$S$11,MATCH(Source_Data!B44386,Installed_Capacity!$G$6:$G$11,0),MATCH(Source_Data!C44386,Installed_Capacity!$H$5:$S$5,0)))</f>
        <v>0.4660895943856988</v>
      </c>
      <c r="K44386" s="29" t="e">
        <f>I44386/(INDEX(Installed_Capacity!$H$15:$S$20,MATCH(Source_Data!B44386,Installed_Capacity!$G$15:$G$20,0),MATCH(Source_Data!C44386,Installed_Capacity!$H$14:$S$14,0)))</f>
        <v>#DIV/0!</v>
      </c>
      <c r="L44386" s="21"/>
      <c r="M44386" s="2"/>
    </row>
    <row r="44387" spans="1:13" x14ac:dyDescent="0.25">
      <c r="A44387" s="17">
        <v>44585</v>
      </c>
      <c r="B44387" s="19">
        <v>2022</v>
      </c>
      <c r="C44387" s="19">
        <v>1</v>
      </c>
      <c r="D44387" s="19">
        <v>24</v>
      </c>
      <c r="E44387" s="19">
        <v>9</v>
      </c>
      <c r="F44387" s="40">
        <v>26282.4513811</v>
      </c>
      <c r="G44387" s="35">
        <f t="shared" si="693"/>
        <v>27636.916392809999</v>
      </c>
      <c r="H44387" s="27">
        <v>736.40995199300005</v>
      </c>
      <c r="I44387" s="28">
        <v>0</v>
      </c>
      <c r="J44387" s="28">
        <f>H44387/(INDEX(Installed_Capacity!$H$6:$S$11,MATCH(Source_Data!B44387,Installed_Capacity!$G$6:$G$11,0),MATCH(Source_Data!C44387,Installed_Capacity!$H$5:$S$5,0)))</f>
        <v>0.39892196749349951</v>
      </c>
      <c r="K44387" s="29" t="e">
        <f>I44387/(INDEX(Installed_Capacity!$H$15:$S$20,MATCH(Source_Data!B44387,Installed_Capacity!$G$15:$G$20,0),MATCH(Source_Data!C44387,Installed_Capacity!$H$14:$S$14,0)))</f>
        <v>#DIV/0!</v>
      </c>
      <c r="L44387" s="21"/>
      <c r="M44387" s="2"/>
    </row>
    <row r="44388" spans="1:13" x14ac:dyDescent="0.25">
      <c r="A44388" s="17">
        <v>44585</v>
      </c>
      <c r="B44388" s="19">
        <v>2022</v>
      </c>
      <c r="C44388" s="19">
        <v>1</v>
      </c>
      <c r="D44388" s="19">
        <v>24</v>
      </c>
      <c r="E44388" s="19">
        <v>10</v>
      </c>
      <c r="F44388" s="40">
        <v>25807.80115576</v>
      </c>
      <c r="G44388" s="35">
        <f t="shared" si="693"/>
        <v>27636.916392809999</v>
      </c>
      <c r="H44388" s="27">
        <v>786.19823383100004</v>
      </c>
      <c r="I44388" s="28">
        <v>0</v>
      </c>
      <c r="J44388" s="28">
        <f>H44388/(INDEX(Installed_Capacity!$H$6:$S$11,MATCH(Source_Data!B44388,Installed_Capacity!$G$6:$G$11,0),MATCH(Source_Data!C44388,Installed_Capacity!$H$5:$S$5,0)))</f>
        <v>0.42589286773076923</v>
      </c>
      <c r="K44388" s="29" t="e">
        <f>I44388/(INDEX(Installed_Capacity!$H$15:$S$20,MATCH(Source_Data!B44388,Installed_Capacity!$G$15:$G$20,0),MATCH(Source_Data!C44388,Installed_Capacity!$H$14:$S$14,0)))</f>
        <v>#DIV/0!</v>
      </c>
      <c r="L44388" s="21"/>
      <c r="M44388" s="2"/>
    </row>
    <row r="44389" spans="1:13" x14ac:dyDescent="0.25">
      <c r="A44389" s="17">
        <v>44585</v>
      </c>
      <c r="B44389" s="19">
        <v>2022</v>
      </c>
      <c r="C44389" s="19">
        <v>1</v>
      </c>
      <c r="D44389" s="19">
        <v>24</v>
      </c>
      <c r="E44389" s="19">
        <v>11</v>
      </c>
      <c r="F44389" s="40">
        <v>24333.603283560002</v>
      </c>
      <c r="G44389" s="35">
        <f t="shared" si="693"/>
        <v>27636.916392809999</v>
      </c>
      <c r="H44389" s="27">
        <v>924.84424895999996</v>
      </c>
      <c r="I44389" s="28">
        <v>0</v>
      </c>
      <c r="J44389" s="28">
        <f>H44389/(INDEX(Installed_Capacity!$H$6:$S$11,MATCH(Source_Data!B44389,Installed_Capacity!$G$6:$G$11,0),MATCH(Source_Data!C44389,Installed_Capacity!$H$5:$S$5,0)))</f>
        <v>0.50099905144095336</v>
      </c>
      <c r="K44389" s="29" t="e">
        <f>I44389/(INDEX(Installed_Capacity!$H$15:$S$20,MATCH(Source_Data!B44389,Installed_Capacity!$G$15:$G$20,0),MATCH(Source_Data!C44389,Installed_Capacity!$H$14:$S$14,0)))</f>
        <v>#DIV/0!</v>
      </c>
      <c r="L44389" s="21"/>
      <c r="M44389" s="2"/>
    </row>
    <row r="44390" spans="1:13" x14ac:dyDescent="0.25">
      <c r="A44390" s="17">
        <v>44585</v>
      </c>
      <c r="B44390" s="19">
        <v>2022</v>
      </c>
      <c r="C44390" s="19">
        <v>1</v>
      </c>
      <c r="D44390" s="19">
        <v>24</v>
      </c>
      <c r="E44390" s="19">
        <v>12</v>
      </c>
      <c r="F44390" s="40">
        <v>22844.815127170001</v>
      </c>
      <c r="G44390" s="35">
        <f t="shared" si="693"/>
        <v>27636.916392809999</v>
      </c>
      <c r="H44390" s="27">
        <v>917.172221283</v>
      </c>
      <c r="I44390" s="28">
        <v>0</v>
      </c>
      <c r="J44390" s="28">
        <f>H44390/(INDEX(Installed_Capacity!$H$6:$S$11,MATCH(Source_Data!B44390,Installed_Capacity!$G$6:$G$11,0),MATCH(Source_Data!C44390,Installed_Capacity!$H$5:$S$5,0)))</f>
        <v>0.49684302344691222</v>
      </c>
      <c r="K44390" s="29" t="e">
        <f>I44390/(INDEX(Installed_Capacity!$H$15:$S$20,MATCH(Source_Data!B44390,Installed_Capacity!$G$15:$G$20,0),MATCH(Source_Data!C44390,Installed_Capacity!$H$14:$S$14,0)))</f>
        <v>#DIV/0!</v>
      </c>
      <c r="L44390" s="21"/>
      <c r="M44390" s="2"/>
    </row>
    <row r="44391" spans="1:13" x14ac:dyDescent="0.25">
      <c r="A44391" s="17">
        <v>44585</v>
      </c>
      <c r="B44391" s="19">
        <v>2022</v>
      </c>
      <c r="C44391" s="19">
        <v>1</v>
      </c>
      <c r="D44391" s="19">
        <v>24</v>
      </c>
      <c r="E44391" s="19">
        <v>13</v>
      </c>
      <c r="F44391" s="40">
        <v>21977.234916320002</v>
      </c>
      <c r="G44391" s="35">
        <f t="shared" si="693"/>
        <v>27636.916392809999</v>
      </c>
      <c r="H44391" s="27">
        <v>909.81827720000001</v>
      </c>
      <c r="I44391" s="28">
        <v>0</v>
      </c>
      <c r="J44391" s="28">
        <f>H44391/(INDEX(Installed_Capacity!$H$6:$S$11,MATCH(Source_Data!B44391,Installed_Capacity!$G$6:$G$11,0),MATCH(Source_Data!C44391,Installed_Capacity!$H$5:$S$5,0)))</f>
        <v>0.49285930509209103</v>
      </c>
      <c r="K44391" s="29" t="e">
        <f>I44391/(INDEX(Installed_Capacity!$H$15:$S$20,MATCH(Source_Data!B44391,Installed_Capacity!$G$15:$G$20,0),MATCH(Source_Data!C44391,Installed_Capacity!$H$14:$S$14,0)))</f>
        <v>#DIV/0!</v>
      </c>
      <c r="L44391" s="21"/>
      <c r="M44391" s="2"/>
    </row>
    <row r="44392" spans="1:13" x14ac:dyDescent="0.25">
      <c r="A44392" s="17">
        <v>44585</v>
      </c>
      <c r="B44392" s="19">
        <v>2022</v>
      </c>
      <c r="C44392" s="19">
        <v>1</v>
      </c>
      <c r="D44392" s="19">
        <v>24</v>
      </c>
      <c r="E44392" s="19">
        <v>14</v>
      </c>
      <c r="F44392" s="40">
        <v>21767.79881497</v>
      </c>
      <c r="G44392" s="35">
        <f t="shared" si="693"/>
        <v>27636.916392809999</v>
      </c>
      <c r="H44392" s="27">
        <v>790.32824920999997</v>
      </c>
      <c r="I44392" s="28">
        <v>0</v>
      </c>
      <c r="J44392" s="28">
        <f>H44392/(INDEX(Installed_Capacity!$H$6:$S$11,MATCH(Source_Data!B44392,Installed_Capacity!$G$6:$G$11,0),MATCH(Source_Data!C44392,Installed_Capacity!$H$5:$S$5,0)))</f>
        <v>0.42813014583423614</v>
      </c>
      <c r="K44392" s="29" t="e">
        <f>I44392/(INDEX(Installed_Capacity!$H$15:$S$20,MATCH(Source_Data!B44392,Installed_Capacity!$G$15:$G$20,0),MATCH(Source_Data!C44392,Installed_Capacity!$H$14:$S$14,0)))</f>
        <v>#DIV/0!</v>
      </c>
      <c r="L44392" s="21"/>
      <c r="M44392" s="2"/>
    </row>
    <row r="44393" spans="1:13" x14ac:dyDescent="0.25">
      <c r="A44393" s="17">
        <v>44585</v>
      </c>
      <c r="B44393" s="19">
        <v>2022</v>
      </c>
      <c r="C44393" s="19">
        <v>1</v>
      </c>
      <c r="D44393" s="19">
        <v>24</v>
      </c>
      <c r="E44393" s="19">
        <v>15</v>
      </c>
      <c r="F44393" s="40">
        <v>21941.00996422</v>
      </c>
      <c r="G44393" s="35">
        <f t="shared" si="693"/>
        <v>27636.916392809999</v>
      </c>
      <c r="H44393" s="27">
        <v>660.09115791399995</v>
      </c>
      <c r="I44393" s="28">
        <v>0</v>
      </c>
      <c r="J44393" s="28">
        <f>H44393/(INDEX(Installed_Capacity!$H$6:$S$11,MATCH(Source_Data!B44393,Installed_Capacity!$G$6:$G$11,0),MATCH(Source_Data!C44393,Installed_Capacity!$H$5:$S$5,0)))</f>
        <v>0.35757917546803897</v>
      </c>
      <c r="K44393" s="29" t="e">
        <f>I44393/(INDEX(Installed_Capacity!$H$15:$S$20,MATCH(Source_Data!B44393,Installed_Capacity!$G$15:$G$20,0),MATCH(Source_Data!C44393,Installed_Capacity!$H$14:$S$14,0)))</f>
        <v>#DIV/0!</v>
      </c>
      <c r="L44393" s="21"/>
      <c r="M44393" s="2"/>
    </row>
    <row r="44394" spans="1:13" x14ac:dyDescent="0.25">
      <c r="A44394" s="17">
        <v>44585</v>
      </c>
      <c r="B44394" s="19">
        <v>2022</v>
      </c>
      <c r="C44394" s="19">
        <v>1</v>
      </c>
      <c r="D44394" s="19">
        <v>24</v>
      </c>
      <c r="E44394" s="19">
        <v>16</v>
      </c>
      <c r="F44394" s="40">
        <v>22488.15786481</v>
      </c>
      <c r="G44394" s="35">
        <f t="shared" si="693"/>
        <v>27636.916392809999</v>
      </c>
      <c r="H44394" s="27">
        <v>592.68482156300001</v>
      </c>
      <c r="I44394" s="28">
        <v>0</v>
      </c>
      <c r="J44394" s="28">
        <f>H44394/(INDEX(Installed_Capacity!$H$6:$S$11,MATCH(Source_Data!B44394,Installed_Capacity!$G$6:$G$11,0),MATCH(Source_Data!C44394,Installed_Capacity!$H$5:$S$5,0)))</f>
        <v>0.32106436704387864</v>
      </c>
      <c r="K44394" s="29" t="e">
        <f>I44394/(INDEX(Installed_Capacity!$H$15:$S$20,MATCH(Source_Data!B44394,Installed_Capacity!$G$15:$G$20,0),MATCH(Source_Data!C44394,Installed_Capacity!$H$14:$S$14,0)))</f>
        <v>#DIV/0!</v>
      </c>
      <c r="L44394" s="21"/>
      <c r="M44394" s="2"/>
    </row>
    <row r="44395" spans="1:13" x14ac:dyDescent="0.25">
      <c r="A44395" s="17">
        <v>44585</v>
      </c>
      <c r="B44395" s="19">
        <v>2022</v>
      </c>
      <c r="C44395" s="19">
        <v>1</v>
      </c>
      <c r="D44395" s="19">
        <v>24</v>
      </c>
      <c r="E44395" s="19">
        <v>17</v>
      </c>
      <c r="F44395" s="40">
        <v>23142.873582</v>
      </c>
      <c r="G44395" s="35">
        <f t="shared" si="693"/>
        <v>27636.916392809999</v>
      </c>
      <c r="H44395" s="27">
        <v>566.04654200100003</v>
      </c>
      <c r="I44395" s="28">
        <v>0</v>
      </c>
      <c r="J44395" s="28">
        <f>H44395/(INDEX(Installed_Capacity!$H$6:$S$11,MATCH(Source_Data!B44395,Installed_Capacity!$G$6:$G$11,0),MATCH(Source_Data!C44395,Installed_Capacity!$H$5:$S$5,0)))</f>
        <v>0.30663409642524381</v>
      </c>
      <c r="K44395" s="29" t="e">
        <f>I44395/(INDEX(Installed_Capacity!$H$15:$S$20,MATCH(Source_Data!B44395,Installed_Capacity!$G$15:$G$20,0),MATCH(Source_Data!C44395,Installed_Capacity!$H$14:$S$14,0)))</f>
        <v>#DIV/0!</v>
      </c>
      <c r="L44395" s="21"/>
      <c r="M44395" s="2"/>
    </row>
    <row r="44396" spans="1:13" x14ac:dyDescent="0.25">
      <c r="A44396" s="17">
        <v>44585</v>
      </c>
      <c r="B44396" s="19">
        <v>2022</v>
      </c>
      <c r="C44396" s="19">
        <v>1</v>
      </c>
      <c r="D44396" s="19">
        <v>24</v>
      </c>
      <c r="E44396" s="19">
        <v>18</v>
      </c>
      <c r="F44396" s="40">
        <v>24809.65448841</v>
      </c>
      <c r="G44396" s="35">
        <f t="shared" si="693"/>
        <v>27636.916392809999</v>
      </c>
      <c r="H44396" s="27">
        <v>551.09383333000005</v>
      </c>
      <c r="I44396" s="28">
        <v>0</v>
      </c>
      <c r="J44396" s="28">
        <f>H44396/(INDEX(Installed_Capacity!$H$6:$S$11,MATCH(Source_Data!B44396,Installed_Capacity!$G$6:$G$11,0),MATCH(Source_Data!C44396,Installed_Capacity!$H$5:$S$5,0)))</f>
        <v>0.29853403755687979</v>
      </c>
      <c r="K44396" s="29" t="e">
        <f>I44396/(INDEX(Installed_Capacity!$H$15:$S$20,MATCH(Source_Data!B44396,Installed_Capacity!$G$15:$G$20,0),MATCH(Source_Data!C44396,Installed_Capacity!$H$14:$S$14,0)))</f>
        <v>#DIV/0!</v>
      </c>
      <c r="L44396" s="21"/>
      <c r="M44396" s="2"/>
    </row>
    <row r="44397" spans="1:13" x14ac:dyDescent="0.25">
      <c r="A44397" s="17">
        <v>44585</v>
      </c>
      <c r="B44397" s="19">
        <v>2022</v>
      </c>
      <c r="C44397" s="19">
        <v>1</v>
      </c>
      <c r="D44397" s="19">
        <v>24</v>
      </c>
      <c r="E44397" s="19">
        <v>19</v>
      </c>
      <c r="F44397" s="40">
        <v>26962.396981620001</v>
      </c>
      <c r="G44397" s="35">
        <f t="shared" si="693"/>
        <v>27636.916392809999</v>
      </c>
      <c r="H44397" s="27">
        <v>538.52170421400001</v>
      </c>
      <c r="I44397" s="28">
        <v>0</v>
      </c>
      <c r="J44397" s="28">
        <f>H44397/(INDEX(Installed_Capacity!$H$6:$S$11,MATCH(Source_Data!B44397,Installed_Capacity!$G$6:$G$11,0),MATCH(Source_Data!C44397,Installed_Capacity!$H$5:$S$5,0)))</f>
        <v>0.29172356674647887</v>
      </c>
      <c r="K44397" s="29" t="e">
        <f>I44397/(INDEX(Installed_Capacity!$H$15:$S$20,MATCH(Source_Data!B44397,Installed_Capacity!$G$15:$G$20,0),MATCH(Source_Data!C44397,Installed_Capacity!$H$14:$S$14,0)))</f>
        <v>#DIV/0!</v>
      </c>
      <c r="L44397" s="21"/>
      <c r="M44397" s="2"/>
    </row>
    <row r="44398" spans="1:13" x14ac:dyDescent="0.25">
      <c r="A44398" s="17">
        <v>44585</v>
      </c>
      <c r="B44398" s="19">
        <v>2022</v>
      </c>
      <c r="C44398" s="19">
        <v>1</v>
      </c>
      <c r="D44398" s="19">
        <v>24</v>
      </c>
      <c r="E44398" s="19">
        <v>20</v>
      </c>
      <c r="F44398" s="40">
        <v>27636.916392809999</v>
      </c>
      <c r="G44398" s="35">
        <f t="shared" si="693"/>
        <v>27636.916392809999</v>
      </c>
      <c r="H44398" s="27">
        <v>548.27836721999995</v>
      </c>
      <c r="I44398" s="28">
        <v>0</v>
      </c>
      <c r="J44398" s="28">
        <f>H44398/(INDEX(Installed_Capacity!$H$6:$S$11,MATCH(Source_Data!B44398,Installed_Capacity!$G$6:$G$11,0),MATCH(Source_Data!C44398,Installed_Capacity!$H$5:$S$5,0)))</f>
        <v>0.29700886631635964</v>
      </c>
      <c r="K44398" s="29" t="e">
        <f>I44398/(INDEX(Installed_Capacity!$H$15:$S$20,MATCH(Source_Data!B44398,Installed_Capacity!$G$15:$G$20,0),MATCH(Source_Data!C44398,Installed_Capacity!$H$14:$S$14,0)))</f>
        <v>#DIV/0!</v>
      </c>
      <c r="L44398" s="21"/>
      <c r="M44398" s="2"/>
    </row>
    <row r="44399" spans="1:13" x14ac:dyDescent="0.25">
      <c r="A44399" s="17">
        <v>44585</v>
      </c>
      <c r="B44399" s="19">
        <v>2022</v>
      </c>
      <c r="C44399" s="19">
        <v>1</v>
      </c>
      <c r="D44399" s="19">
        <v>24</v>
      </c>
      <c r="E44399" s="19">
        <v>21</v>
      </c>
      <c r="F44399" s="40">
        <v>27001.882599050001</v>
      </c>
      <c r="G44399" s="35">
        <f t="shared" si="693"/>
        <v>27636.916392809999</v>
      </c>
      <c r="H44399" s="27">
        <v>567.51182546899997</v>
      </c>
      <c r="I44399" s="28">
        <v>0</v>
      </c>
      <c r="J44399" s="28">
        <f>H44399/(INDEX(Installed_Capacity!$H$6:$S$11,MATCH(Source_Data!B44399,Installed_Capacity!$G$6:$G$11,0),MATCH(Source_Data!C44399,Installed_Capacity!$H$5:$S$5,0)))</f>
        <v>0.30742785778385695</v>
      </c>
      <c r="K44399" s="29" t="e">
        <f>I44399/(INDEX(Installed_Capacity!$H$15:$S$20,MATCH(Source_Data!B44399,Installed_Capacity!$G$15:$G$20,0),MATCH(Source_Data!C44399,Installed_Capacity!$H$14:$S$14,0)))</f>
        <v>#DIV/0!</v>
      </c>
      <c r="L44399" s="21"/>
      <c r="M44399" s="2"/>
    </row>
    <row r="44400" spans="1:13" x14ac:dyDescent="0.25">
      <c r="A44400" s="17">
        <v>44585</v>
      </c>
      <c r="B44400" s="19">
        <v>2022</v>
      </c>
      <c r="C44400" s="19">
        <v>1</v>
      </c>
      <c r="D44400" s="19">
        <v>24</v>
      </c>
      <c r="E44400" s="19">
        <v>22</v>
      </c>
      <c r="F44400" s="40">
        <v>26221.17740094</v>
      </c>
      <c r="G44400" s="35">
        <f t="shared" si="693"/>
        <v>27636.916392809999</v>
      </c>
      <c r="H44400" s="27">
        <v>603.860140624</v>
      </c>
      <c r="I44400" s="28">
        <v>0</v>
      </c>
      <c r="J44400" s="28">
        <f>H44400/(INDEX(Installed_Capacity!$H$6:$S$11,MATCH(Source_Data!B44400,Installed_Capacity!$G$6:$G$11,0),MATCH(Source_Data!C44400,Installed_Capacity!$H$5:$S$5,0)))</f>
        <v>0.32711816935211269</v>
      </c>
      <c r="K44400" s="29" t="e">
        <f>I44400/(INDEX(Installed_Capacity!$H$15:$S$20,MATCH(Source_Data!B44400,Installed_Capacity!$G$15:$G$20,0),MATCH(Source_Data!C44400,Installed_Capacity!$H$14:$S$14,0)))</f>
        <v>#DIV/0!</v>
      </c>
      <c r="L44400" s="21"/>
      <c r="M44400" s="2"/>
    </row>
    <row r="44401" spans="1:13" x14ac:dyDescent="0.25">
      <c r="A44401" s="17">
        <v>44585</v>
      </c>
      <c r="B44401" s="19">
        <v>2022</v>
      </c>
      <c r="C44401" s="19">
        <v>1</v>
      </c>
      <c r="D44401" s="19">
        <v>24</v>
      </c>
      <c r="E44401" s="19">
        <v>23</v>
      </c>
      <c r="F44401" s="40">
        <v>25177.100815620001</v>
      </c>
      <c r="G44401" s="35">
        <f t="shared" si="693"/>
        <v>27636.916392809999</v>
      </c>
      <c r="H44401" s="27">
        <v>565.40590828999996</v>
      </c>
      <c r="I44401" s="28">
        <v>0</v>
      </c>
      <c r="J44401" s="28">
        <f>H44401/(INDEX(Installed_Capacity!$H$6:$S$11,MATCH(Source_Data!B44401,Installed_Capacity!$G$6:$G$11,0),MATCH(Source_Data!C44401,Installed_Capacity!$H$5:$S$5,0)))</f>
        <v>0.30628705757854818</v>
      </c>
      <c r="K44401" s="29" t="e">
        <f>I44401/(INDEX(Installed_Capacity!$H$15:$S$20,MATCH(Source_Data!B44401,Installed_Capacity!$G$15:$G$20,0),MATCH(Source_Data!C44401,Installed_Capacity!$H$14:$S$14,0)))</f>
        <v>#DIV/0!</v>
      </c>
      <c r="L44401" s="21"/>
      <c r="M44401" s="2"/>
    </row>
    <row r="44402" spans="1:13" x14ac:dyDescent="0.25">
      <c r="A44402" s="17">
        <v>44585</v>
      </c>
      <c r="B44402" s="19">
        <v>2022</v>
      </c>
      <c r="C44402" s="19">
        <v>1</v>
      </c>
      <c r="D44402" s="19">
        <v>24</v>
      </c>
      <c r="E44402" s="19">
        <v>24</v>
      </c>
      <c r="F44402" s="40">
        <v>23636.27064404</v>
      </c>
      <c r="G44402" s="35">
        <f t="shared" si="693"/>
        <v>27636.916392809999</v>
      </c>
      <c r="H44402" s="27">
        <v>680.187998021</v>
      </c>
      <c r="I44402" s="28">
        <v>0</v>
      </c>
      <c r="J44402" s="28">
        <f>H44402/(INDEX(Installed_Capacity!$H$6:$S$11,MATCH(Source_Data!B44402,Installed_Capacity!$G$6:$G$11,0),MATCH(Source_Data!C44402,Installed_Capacity!$H$5:$S$5,0)))</f>
        <v>0.36846587108396534</v>
      </c>
      <c r="K44402" s="29" t="e">
        <f>I44402/(INDEX(Installed_Capacity!$H$15:$S$20,MATCH(Source_Data!B44402,Installed_Capacity!$G$15:$G$20,0),MATCH(Source_Data!C44402,Installed_Capacity!$H$14:$S$14,0)))</f>
        <v>#DIV/0!</v>
      </c>
      <c r="L44402" s="21"/>
      <c r="M44402" s="2"/>
    </row>
    <row r="44403" spans="1:13" x14ac:dyDescent="0.25">
      <c r="A44403" s="17">
        <v>44586</v>
      </c>
      <c r="B44403" s="19">
        <v>2022</v>
      </c>
      <c r="C44403" s="19">
        <v>1</v>
      </c>
      <c r="D44403" s="19">
        <v>25</v>
      </c>
      <c r="E44403" s="19">
        <v>1</v>
      </c>
      <c r="F44403" s="40">
        <v>22288.13182481</v>
      </c>
      <c r="G44403" s="35">
        <f t="shared" si="693"/>
        <v>27893.579043739999</v>
      </c>
      <c r="H44403" s="27">
        <v>642.03868775000001</v>
      </c>
      <c r="I44403" s="28">
        <v>0</v>
      </c>
      <c r="J44403" s="28">
        <f>H44403/(INDEX(Installed_Capacity!$H$6:$S$11,MATCH(Source_Data!B44403,Installed_Capacity!$G$6:$G$11,0),MATCH(Source_Data!C44403,Installed_Capacity!$H$5:$S$5,0)))</f>
        <v>0.34779993919284941</v>
      </c>
      <c r="K44403" s="29" t="e">
        <f>I44403/(INDEX(Installed_Capacity!$H$15:$S$20,MATCH(Source_Data!B44403,Installed_Capacity!$G$15:$G$20,0),MATCH(Source_Data!C44403,Installed_Capacity!$H$14:$S$14,0)))</f>
        <v>#DIV/0!</v>
      </c>
      <c r="L44403" s="21"/>
      <c r="M44403" s="2"/>
    </row>
    <row r="44404" spans="1:13" x14ac:dyDescent="0.25">
      <c r="A44404" s="17">
        <v>44586</v>
      </c>
      <c r="B44404" s="19">
        <v>2022</v>
      </c>
      <c r="C44404" s="19">
        <v>1</v>
      </c>
      <c r="D44404" s="19">
        <v>25</v>
      </c>
      <c r="E44404" s="19">
        <v>2</v>
      </c>
      <c r="F44404" s="40">
        <v>21461.19258712</v>
      </c>
      <c r="G44404" s="35">
        <f t="shared" si="693"/>
        <v>27893.579043739999</v>
      </c>
      <c r="H44404" s="27">
        <v>591.51711226999998</v>
      </c>
      <c r="I44404" s="28">
        <v>0</v>
      </c>
      <c r="J44404" s="28">
        <f>H44404/(INDEX(Installed_Capacity!$H$6:$S$11,MATCH(Source_Data!B44404,Installed_Capacity!$G$6:$G$11,0),MATCH(Source_Data!C44404,Installed_Capacity!$H$5:$S$5,0)))</f>
        <v>0.32043180513001085</v>
      </c>
      <c r="K44404" s="29" t="e">
        <f>I44404/(INDEX(Installed_Capacity!$H$15:$S$20,MATCH(Source_Data!B44404,Installed_Capacity!$G$15:$G$20,0),MATCH(Source_Data!C44404,Installed_Capacity!$H$14:$S$14,0)))</f>
        <v>#DIV/0!</v>
      </c>
      <c r="L44404" s="21"/>
      <c r="M44404" s="2"/>
    </row>
    <row r="44405" spans="1:13" x14ac:dyDescent="0.25">
      <c r="A44405" s="17">
        <v>44586</v>
      </c>
      <c r="B44405" s="19">
        <v>2022</v>
      </c>
      <c r="C44405" s="19">
        <v>1</v>
      </c>
      <c r="D44405" s="19">
        <v>25</v>
      </c>
      <c r="E44405" s="19">
        <v>3</v>
      </c>
      <c r="F44405" s="40">
        <v>20866.35520242</v>
      </c>
      <c r="G44405" s="35">
        <f t="shared" si="693"/>
        <v>27893.579043739999</v>
      </c>
      <c r="H44405" s="27">
        <v>566.86830280599997</v>
      </c>
      <c r="I44405" s="28">
        <v>0</v>
      </c>
      <c r="J44405" s="28">
        <f>H44405/(INDEX(Installed_Capacity!$H$6:$S$11,MATCH(Source_Data!B44405,Installed_Capacity!$G$6:$G$11,0),MATCH(Source_Data!C44405,Installed_Capacity!$H$5:$S$5,0)))</f>
        <v>0.30707925395774649</v>
      </c>
      <c r="K44405" s="29" t="e">
        <f>I44405/(INDEX(Installed_Capacity!$H$15:$S$20,MATCH(Source_Data!B44405,Installed_Capacity!$G$15:$G$20,0),MATCH(Source_Data!C44405,Installed_Capacity!$H$14:$S$14,0)))</f>
        <v>#DIV/0!</v>
      </c>
      <c r="L44405" s="21"/>
      <c r="M44405" s="2"/>
    </row>
    <row r="44406" spans="1:13" x14ac:dyDescent="0.25">
      <c r="A44406" s="17">
        <v>44586</v>
      </c>
      <c r="B44406" s="19">
        <v>2022</v>
      </c>
      <c r="C44406" s="19">
        <v>1</v>
      </c>
      <c r="D44406" s="19">
        <v>25</v>
      </c>
      <c r="E44406" s="19">
        <v>4</v>
      </c>
      <c r="F44406" s="40">
        <v>20580.47378729</v>
      </c>
      <c r="G44406" s="35">
        <f t="shared" si="693"/>
        <v>27893.579043739999</v>
      </c>
      <c r="H44406" s="27">
        <v>564.47372742300001</v>
      </c>
      <c r="I44406" s="28">
        <v>0</v>
      </c>
      <c r="J44406" s="28">
        <f>H44406/(INDEX(Installed_Capacity!$H$6:$S$11,MATCH(Source_Data!B44406,Installed_Capacity!$G$6:$G$11,0),MATCH(Source_Data!C44406,Installed_Capacity!$H$5:$S$5,0)))</f>
        <v>0.30578208419447456</v>
      </c>
      <c r="K44406" s="29" t="e">
        <f>I44406/(INDEX(Installed_Capacity!$H$15:$S$20,MATCH(Source_Data!B44406,Installed_Capacity!$G$15:$G$20,0),MATCH(Source_Data!C44406,Installed_Capacity!$H$14:$S$14,0)))</f>
        <v>#DIV/0!</v>
      </c>
      <c r="L44406" s="21"/>
      <c r="M44406" s="2"/>
    </row>
    <row r="44407" spans="1:13" x14ac:dyDescent="0.25">
      <c r="A44407" s="17">
        <v>44586</v>
      </c>
      <c r="B44407" s="19">
        <v>2022</v>
      </c>
      <c r="C44407" s="19">
        <v>1</v>
      </c>
      <c r="D44407" s="19">
        <v>25</v>
      </c>
      <c r="E44407" s="19">
        <v>5</v>
      </c>
      <c r="F44407" s="40">
        <v>20733.48723535</v>
      </c>
      <c r="G44407" s="35">
        <f t="shared" si="693"/>
        <v>27893.579043739999</v>
      </c>
      <c r="H44407" s="27">
        <v>699.76235665299998</v>
      </c>
      <c r="I44407" s="28">
        <v>0</v>
      </c>
      <c r="J44407" s="28">
        <f>H44407/(INDEX(Installed_Capacity!$H$6:$S$11,MATCH(Source_Data!B44407,Installed_Capacity!$G$6:$G$11,0),MATCH(Source_Data!C44407,Installed_Capacity!$H$5:$S$5,0)))</f>
        <v>0.37906953231473456</v>
      </c>
      <c r="K44407" s="29" t="e">
        <f>I44407/(INDEX(Installed_Capacity!$H$15:$S$20,MATCH(Source_Data!B44407,Installed_Capacity!$G$15:$G$20,0),MATCH(Source_Data!C44407,Installed_Capacity!$H$14:$S$14,0)))</f>
        <v>#DIV/0!</v>
      </c>
      <c r="L44407" s="21"/>
      <c r="M44407" s="2"/>
    </row>
    <row r="44408" spans="1:13" x14ac:dyDescent="0.25">
      <c r="A44408" s="17">
        <v>44586</v>
      </c>
      <c r="B44408" s="19">
        <v>2022</v>
      </c>
      <c r="C44408" s="19">
        <v>1</v>
      </c>
      <c r="D44408" s="19">
        <v>25</v>
      </c>
      <c r="E44408" s="19">
        <v>6</v>
      </c>
      <c r="F44408" s="40">
        <v>21423.762313409999</v>
      </c>
      <c r="G44408" s="35">
        <f t="shared" si="693"/>
        <v>27893.579043739999</v>
      </c>
      <c r="H44408" s="27">
        <v>596.08178744999998</v>
      </c>
      <c r="I44408" s="28">
        <v>0</v>
      </c>
      <c r="J44408" s="28">
        <f>H44408/(INDEX(Installed_Capacity!$H$6:$S$11,MATCH(Source_Data!B44408,Installed_Capacity!$G$6:$G$11,0),MATCH(Source_Data!C44408,Installed_Capacity!$H$5:$S$5,0)))</f>
        <v>0.32290454358071508</v>
      </c>
      <c r="K44408" s="29" t="e">
        <f>I44408/(INDEX(Installed_Capacity!$H$15:$S$20,MATCH(Source_Data!B44408,Installed_Capacity!$G$15:$G$20,0),MATCH(Source_Data!C44408,Installed_Capacity!$H$14:$S$14,0)))</f>
        <v>#DIV/0!</v>
      </c>
      <c r="L44408" s="21"/>
      <c r="M44408" s="2"/>
    </row>
    <row r="44409" spans="1:13" x14ac:dyDescent="0.25">
      <c r="A44409" s="17">
        <v>44586</v>
      </c>
      <c r="B44409" s="19">
        <v>2022</v>
      </c>
      <c r="C44409" s="19">
        <v>1</v>
      </c>
      <c r="D44409" s="19">
        <v>25</v>
      </c>
      <c r="E44409" s="19">
        <v>7</v>
      </c>
      <c r="F44409" s="40">
        <v>22887.1216442</v>
      </c>
      <c r="G44409" s="35">
        <f t="shared" si="693"/>
        <v>27893.579043739999</v>
      </c>
      <c r="H44409" s="27">
        <v>521.26767796599995</v>
      </c>
      <c r="I44409" s="28">
        <v>0</v>
      </c>
      <c r="J44409" s="28">
        <f>H44409/(INDEX(Installed_Capacity!$H$6:$S$11,MATCH(Source_Data!B44409,Installed_Capacity!$G$6:$G$11,0),MATCH(Source_Data!C44409,Installed_Capacity!$H$5:$S$5,0)))</f>
        <v>0.28237685696966414</v>
      </c>
      <c r="K44409" s="29" t="e">
        <f>I44409/(INDEX(Installed_Capacity!$H$15:$S$20,MATCH(Source_Data!B44409,Installed_Capacity!$G$15:$G$20,0),MATCH(Source_Data!C44409,Installed_Capacity!$H$14:$S$14,0)))</f>
        <v>#DIV/0!</v>
      </c>
      <c r="L44409" s="21"/>
      <c r="M44409" s="2"/>
    </row>
    <row r="44410" spans="1:13" x14ac:dyDescent="0.25">
      <c r="A44410" s="17">
        <v>44586</v>
      </c>
      <c r="B44410" s="19">
        <v>2022</v>
      </c>
      <c r="C44410" s="19">
        <v>1</v>
      </c>
      <c r="D44410" s="19">
        <v>25</v>
      </c>
      <c r="E44410" s="19">
        <v>8</v>
      </c>
      <c r="F44410" s="40">
        <v>25340.686736</v>
      </c>
      <c r="G44410" s="35">
        <f t="shared" si="693"/>
        <v>27893.579043739999</v>
      </c>
      <c r="H44410" s="27">
        <v>476.82232340000002</v>
      </c>
      <c r="I44410" s="28">
        <v>0</v>
      </c>
      <c r="J44410" s="28">
        <f>H44410/(INDEX(Installed_Capacity!$H$6:$S$11,MATCH(Source_Data!B44410,Installed_Capacity!$G$6:$G$11,0),MATCH(Source_Data!C44410,Installed_Capacity!$H$5:$S$5,0)))</f>
        <v>0.25830028353196099</v>
      </c>
      <c r="K44410" s="29" t="e">
        <f>I44410/(INDEX(Installed_Capacity!$H$15:$S$20,MATCH(Source_Data!B44410,Installed_Capacity!$G$15:$G$20,0),MATCH(Source_Data!C44410,Installed_Capacity!$H$14:$S$14,0)))</f>
        <v>#DIV/0!</v>
      </c>
      <c r="L44410" s="21"/>
      <c r="M44410" s="2"/>
    </row>
    <row r="44411" spans="1:13" x14ac:dyDescent="0.25">
      <c r="A44411" s="17">
        <v>44586</v>
      </c>
      <c r="B44411" s="19">
        <v>2022</v>
      </c>
      <c r="C44411" s="19">
        <v>1</v>
      </c>
      <c r="D44411" s="19">
        <v>25</v>
      </c>
      <c r="E44411" s="19">
        <v>9</v>
      </c>
      <c r="F44411" s="40">
        <v>26699.8761041</v>
      </c>
      <c r="G44411" s="35">
        <f t="shared" si="693"/>
        <v>27893.579043739999</v>
      </c>
      <c r="H44411" s="27">
        <v>505.43811511899997</v>
      </c>
      <c r="I44411" s="28">
        <v>0</v>
      </c>
      <c r="J44411" s="28">
        <f>H44411/(INDEX(Installed_Capacity!$H$6:$S$11,MATCH(Source_Data!B44411,Installed_Capacity!$G$6:$G$11,0),MATCH(Source_Data!C44411,Installed_Capacity!$H$5:$S$5,0)))</f>
        <v>0.27380179583911157</v>
      </c>
      <c r="K44411" s="29" t="e">
        <f>I44411/(INDEX(Installed_Capacity!$H$15:$S$20,MATCH(Source_Data!B44411,Installed_Capacity!$G$15:$G$20,0),MATCH(Source_Data!C44411,Installed_Capacity!$H$14:$S$14,0)))</f>
        <v>#DIV/0!</v>
      </c>
      <c r="L44411" s="21"/>
      <c r="M44411" s="2"/>
    </row>
    <row r="44412" spans="1:13" x14ac:dyDescent="0.25">
      <c r="A44412" s="17">
        <v>44586</v>
      </c>
      <c r="B44412" s="19">
        <v>2022</v>
      </c>
      <c r="C44412" s="19">
        <v>1</v>
      </c>
      <c r="D44412" s="19">
        <v>25</v>
      </c>
      <c r="E44412" s="19">
        <v>10</v>
      </c>
      <c r="F44412" s="40">
        <v>26082.119090150001</v>
      </c>
      <c r="G44412" s="35">
        <f t="shared" si="693"/>
        <v>27893.579043739999</v>
      </c>
      <c r="H44412" s="27">
        <v>584.16108133700004</v>
      </c>
      <c r="I44412" s="28">
        <v>0</v>
      </c>
      <c r="J44412" s="28">
        <f>H44412/(INDEX(Installed_Capacity!$H$6:$S$11,MATCH(Source_Data!B44412,Installed_Capacity!$G$6:$G$11,0),MATCH(Source_Data!C44412,Installed_Capacity!$H$5:$S$5,0)))</f>
        <v>0.31644695630390035</v>
      </c>
      <c r="K44412" s="29" t="e">
        <f>I44412/(INDEX(Installed_Capacity!$H$15:$S$20,MATCH(Source_Data!B44412,Installed_Capacity!$G$15:$G$20,0),MATCH(Source_Data!C44412,Installed_Capacity!$H$14:$S$14,0)))</f>
        <v>#DIV/0!</v>
      </c>
      <c r="L44412" s="21"/>
      <c r="M44412" s="2"/>
    </row>
    <row r="44413" spans="1:13" x14ac:dyDescent="0.25">
      <c r="A44413" s="17">
        <v>44586</v>
      </c>
      <c r="B44413" s="19">
        <v>2022</v>
      </c>
      <c r="C44413" s="19">
        <v>1</v>
      </c>
      <c r="D44413" s="19">
        <v>25</v>
      </c>
      <c r="E44413" s="19">
        <v>11</v>
      </c>
      <c r="F44413" s="40">
        <v>24604.598639749998</v>
      </c>
      <c r="G44413" s="35">
        <f t="shared" si="693"/>
        <v>27893.579043739999</v>
      </c>
      <c r="H44413" s="27">
        <v>755.43235881999999</v>
      </c>
      <c r="I44413" s="28">
        <v>0</v>
      </c>
      <c r="J44413" s="28">
        <f>H44413/(INDEX(Installed_Capacity!$H$6:$S$11,MATCH(Source_Data!B44413,Installed_Capacity!$G$6:$G$11,0),MATCH(Source_Data!C44413,Installed_Capacity!$H$5:$S$5,0)))</f>
        <v>0.40922662991332609</v>
      </c>
      <c r="K44413" s="29" t="e">
        <f>I44413/(INDEX(Installed_Capacity!$H$15:$S$20,MATCH(Source_Data!B44413,Installed_Capacity!$G$15:$G$20,0),MATCH(Source_Data!C44413,Installed_Capacity!$H$14:$S$14,0)))</f>
        <v>#DIV/0!</v>
      </c>
      <c r="L44413" s="21"/>
      <c r="M44413" s="2"/>
    </row>
    <row r="44414" spans="1:13" x14ac:dyDescent="0.25">
      <c r="A44414" s="17">
        <v>44586</v>
      </c>
      <c r="B44414" s="19">
        <v>2022</v>
      </c>
      <c r="C44414" s="19">
        <v>1</v>
      </c>
      <c r="D44414" s="19">
        <v>25</v>
      </c>
      <c r="E44414" s="19">
        <v>12</v>
      </c>
      <c r="F44414" s="40">
        <v>23082.581746079999</v>
      </c>
      <c r="G44414" s="35">
        <f t="shared" si="693"/>
        <v>27893.579043739999</v>
      </c>
      <c r="H44414" s="27">
        <v>853.71853772999998</v>
      </c>
      <c r="I44414" s="28">
        <v>0</v>
      </c>
      <c r="J44414" s="28">
        <f>H44414/(INDEX(Installed_Capacity!$H$6:$S$11,MATCH(Source_Data!B44414,Installed_Capacity!$G$6:$G$11,0),MATCH(Source_Data!C44414,Installed_Capacity!$H$5:$S$5,0)))</f>
        <v>0.46246941372156014</v>
      </c>
      <c r="K44414" s="29" t="e">
        <f>I44414/(INDEX(Installed_Capacity!$H$15:$S$20,MATCH(Source_Data!B44414,Installed_Capacity!$G$15:$G$20,0),MATCH(Source_Data!C44414,Installed_Capacity!$H$14:$S$14,0)))</f>
        <v>#DIV/0!</v>
      </c>
      <c r="L44414" s="21"/>
      <c r="M44414" s="2"/>
    </row>
    <row r="44415" spans="1:13" x14ac:dyDescent="0.25">
      <c r="A44415" s="17">
        <v>44586</v>
      </c>
      <c r="B44415" s="19">
        <v>2022</v>
      </c>
      <c r="C44415" s="19">
        <v>1</v>
      </c>
      <c r="D44415" s="19">
        <v>25</v>
      </c>
      <c r="E44415" s="19">
        <v>13</v>
      </c>
      <c r="F44415" s="40">
        <v>22186.41777914</v>
      </c>
      <c r="G44415" s="35">
        <f t="shared" si="693"/>
        <v>27893.579043739999</v>
      </c>
      <c r="H44415" s="27">
        <v>948.40295524999999</v>
      </c>
      <c r="I44415" s="28">
        <v>0</v>
      </c>
      <c r="J44415" s="28">
        <f>H44415/(INDEX(Installed_Capacity!$H$6:$S$11,MATCH(Source_Data!B44415,Installed_Capacity!$G$6:$G$11,0),MATCH(Source_Data!C44415,Installed_Capacity!$H$5:$S$5,0)))</f>
        <v>0.51376108085048755</v>
      </c>
      <c r="K44415" s="29" t="e">
        <f>I44415/(INDEX(Installed_Capacity!$H$15:$S$20,MATCH(Source_Data!B44415,Installed_Capacity!$G$15:$G$20,0),MATCH(Source_Data!C44415,Installed_Capacity!$H$14:$S$14,0)))</f>
        <v>#DIV/0!</v>
      </c>
      <c r="L44415" s="21"/>
      <c r="M44415" s="2"/>
    </row>
    <row r="44416" spans="1:13" x14ac:dyDescent="0.25">
      <c r="A44416" s="17">
        <v>44586</v>
      </c>
      <c r="B44416" s="19">
        <v>2022</v>
      </c>
      <c r="C44416" s="19">
        <v>1</v>
      </c>
      <c r="D44416" s="19">
        <v>25</v>
      </c>
      <c r="E44416" s="19">
        <v>14</v>
      </c>
      <c r="F44416" s="40">
        <v>21714.661027369999</v>
      </c>
      <c r="G44416" s="35">
        <f t="shared" si="693"/>
        <v>27893.579043739999</v>
      </c>
      <c r="H44416" s="27">
        <v>917.96855660999995</v>
      </c>
      <c r="I44416" s="28">
        <v>0</v>
      </c>
      <c r="J44416" s="28">
        <f>H44416/(INDEX(Installed_Capacity!$H$6:$S$11,MATCH(Source_Data!B44416,Installed_Capacity!$G$6:$G$11,0),MATCH(Source_Data!C44416,Installed_Capacity!$H$5:$S$5,0)))</f>
        <v>0.4972744076977248</v>
      </c>
      <c r="K44416" s="29" t="e">
        <f>I44416/(INDEX(Installed_Capacity!$H$15:$S$20,MATCH(Source_Data!B44416,Installed_Capacity!$G$15:$G$20,0),MATCH(Source_Data!C44416,Installed_Capacity!$H$14:$S$14,0)))</f>
        <v>#DIV/0!</v>
      </c>
      <c r="L44416" s="21"/>
      <c r="M44416" s="2"/>
    </row>
    <row r="44417" spans="1:13" x14ac:dyDescent="0.25">
      <c r="A44417" s="17">
        <v>44586</v>
      </c>
      <c r="B44417" s="19">
        <v>2022</v>
      </c>
      <c r="C44417" s="19">
        <v>1</v>
      </c>
      <c r="D44417" s="19">
        <v>25</v>
      </c>
      <c r="E44417" s="19">
        <v>15</v>
      </c>
      <c r="F44417" s="40">
        <v>21544.373058680001</v>
      </c>
      <c r="G44417" s="35">
        <f t="shared" si="693"/>
        <v>27893.579043739999</v>
      </c>
      <c r="H44417" s="27">
        <v>918.79944538999996</v>
      </c>
      <c r="I44417" s="28">
        <v>0</v>
      </c>
      <c r="J44417" s="28">
        <f>H44417/(INDEX(Installed_Capacity!$H$6:$S$11,MATCH(Source_Data!B44417,Installed_Capacity!$G$6:$G$11,0),MATCH(Source_Data!C44417,Installed_Capacity!$H$5:$S$5,0)))</f>
        <v>0.49772450996208017</v>
      </c>
      <c r="K44417" s="29" t="e">
        <f>I44417/(INDEX(Installed_Capacity!$H$15:$S$20,MATCH(Source_Data!B44417,Installed_Capacity!$G$15:$G$20,0),MATCH(Source_Data!C44417,Installed_Capacity!$H$14:$S$14,0)))</f>
        <v>#DIV/0!</v>
      </c>
      <c r="L44417" s="21"/>
      <c r="M44417" s="2"/>
    </row>
    <row r="44418" spans="1:13" x14ac:dyDescent="0.25">
      <c r="A44418" s="17">
        <v>44586</v>
      </c>
      <c r="B44418" s="19">
        <v>2022</v>
      </c>
      <c r="C44418" s="19">
        <v>1</v>
      </c>
      <c r="D44418" s="19">
        <v>25</v>
      </c>
      <c r="E44418" s="19">
        <v>16</v>
      </c>
      <c r="F44418" s="40">
        <v>22153.182569249999</v>
      </c>
      <c r="G44418" s="35">
        <f t="shared" si="693"/>
        <v>27893.579043739999</v>
      </c>
      <c r="H44418" s="27">
        <v>1206.59407936</v>
      </c>
      <c r="I44418" s="28">
        <v>0</v>
      </c>
      <c r="J44418" s="28">
        <f>H44418/(INDEX(Installed_Capacity!$H$6:$S$11,MATCH(Source_Data!B44418,Installed_Capacity!$G$6:$G$11,0),MATCH(Source_Data!C44418,Installed_Capacity!$H$5:$S$5,0)))</f>
        <v>0.65362626184182016</v>
      </c>
      <c r="K44418" s="29" t="e">
        <f>I44418/(INDEX(Installed_Capacity!$H$15:$S$20,MATCH(Source_Data!B44418,Installed_Capacity!$G$15:$G$20,0),MATCH(Source_Data!C44418,Installed_Capacity!$H$14:$S$14,0)))</f>
        <v>#DIV/0!</v>
      </c>
      <c r="L44418" s="21"/>
      <c r="M44418" s="2"/>
    </row>
    <row r="44419" spans="1:13" x14ac:dyDescent="0.25">
      <c r="A44419" s="17">
        <v>44586</v>
      </c>
      <c r="B44419" s="19">
        <v>2022</v>
      </c>
      <c r="C44419" s="19">
        <v>1</v>
      </c>
      <c r="D44419" s="19">
        <v>25</v>
      </c>
      <c r="E44419" s="19">
        <v>17</v>
      </c>
      <c r="F44419" s="40">
        <v>22993.675853339999</v>
      </c>
      <c r="G44419" s="35">
        <f t="shared" ref="G44419:G44482" si="694">_xlfn.MAXIFS($F:$F,$B:$B,B44419,$C:$C,C44419,$D:$D,D44419)</f>
        <v>27893.579043739999</v>
      </c>
      <c r="H44419" s="27">
        <v>1411.9319112999999</v>
      </c>
      <c r="I44419" s="28">
        <v>0</v>
      </c>
      <c r="J44419" s="28">
        <f>H44419/(INDEX(Installed_Capacity!$H$6:$S$11,MATCH(Source_Data!B44419,Installed_Capacity!$G$6:$G$11,0),MATCH(Source_Data!C44419,Installed_Capacity!$H$5:$S$5,0)))</f>
        <v>0.76486019030335861</v>
      </c>
      <c r="K44419" s="29" t="e">
        <f>I44419/(INDEX(Installed_Capacity!$H$15:$S$20,MATCH(Source_Data!B44419,Installed_Capacity!$G$15:$G$20,0),MATCH(Source_Data!C44419,Installed_Capacity!$H$14:$S$14,0)))</f>
        <v>#DIV/0!</v>
      </c>
      <c r="L44419" s="21"/>
      <c r="M44419" s="2"/>
    </row>
    <row r="44420" spans="1:13" x14ac:dyDescent="0.25">
      <c r="A44420" s="17">
        <v>44586</v>
      </c>
      <c r="B44420" s="19">
        <v>2022</v>
      </c>
      <c r="C44420" s="19">
        <v>1</v>
      </c>
      <c r="D44420" s="19">
        <v>25</v>
      </c>
      <c r="E44420" s="19">
        <v>18</v>
      </c>
      <c r="F44420" s="40">
        <v>24727.503122180002</v>
      </c>
      <c r="G44420" s="35">
        <f t="shared" si="694"/>
        <v>27893.579043739999</v>
      </c>
      <c r="H44420" s="27">
        <v>1496.7996014099999</v>
      </c>
      <c r="I44420" s="28">
        <v>0</v>
      </c>
      <c r="J44420" s="28">
        <f>H44420/(INDEX(Installed_Capacity!$H$6:$S$11,MATCH(Source_Data!B44420,Installed_Capacity!$G$6:$G$11,0),MATCH(Source_Data!C44420,Installed_Capacity!$H$5:$S$5,0)))</f>
        <v>0.81083402026543872</v>
      </c>
      <c r="K44420" s="29" t="e">
        <f>I44420/(INDEX(Installed_Capacity!$H$15:$S$20,MATCH(Source_Data!B44420,Installed_Capacity!$G$15:$G$20,0),MATCH(Source_Data!C44420,Installed_Capacity!$H$14:$S$14,0)))</f>
        <v>#DIV/0!</v>
      </c>
      <c r="L44420" s="21"/>
      <c r="M44420" s="2"/>
    </row>
    <row r="44421" spans="1:13" x14ac:dyDescent="0.25">
      <c r="A44421" s="17">
        <v>44586</v>
      </c>
      <c r="B44421" s="19">
        <v>2022</v>
      </c>
      <c r="C44421" s="19">
        <v>1</v>
      </c>
      <c r="D44421" s="19">
        <v>25</v>
      </c>
      <c r="E44421" s="19">
        <v>19</v>
      </c>
      <c r="F44421" s="40">
        <v>27132.494411669999</v>
      </c>
      <c r="G44421" s="35">
        <f t="shared" si="694"/>
        <v>27893.579043739999</v>
      </c>
      <c r="H44421" s="27">
        <v>1504.8877986699999</v>
      </c>
      <c r="I44421" s="28">
        <v>0</v>
      </c>
      <c r="J44421" s="28">
        <f>H44421/(INDEX(Installed_Capacity!$H$6:$S$11,MATCH(Source_Data!B44421,Installed_Capacity!$G$6:$G$11,0),MATCH(Source_Data!C44421,Installed_Capacity!$H$5:$S$5,0)))</f>
        <v>0.81521549223726975</v>
      </c>
      <c r="K44421" s="29" t="e">
        <f>I44421/(INDEX(Installed_Capacity!$H$15:$S$20,MATCH(Source_Data!B44421,Installed_Capacity!$G$15:$G$20,0),MATCH(Source_Data!C44421,Installed_Capacity!$H$14:$S$14,0)))</f>
        <v>#DIV/0!</v>
      </c>
      <c r="L44421" s="21"/>
      <c r="M44421" s="2"/>
    </row>
    <row r="44422" spans="1:13" x14ac:dyDescent="0.25">
      <c r="A44422" s="17">
        <v>44586</v>
      </c>
      <c r="B44422" s="19">
        <v>2022</v>
      </c>
      <c r="C44422" s="19">
        <v>1</v>
      </c>
      <c r="D44422" s="19">
        <v>25</v>
      </c>
      <c r="E44422" s="19">
        <v>20</v>
      </c>
      <c r="F44422" s="40">
        <v>27893.579043739999</v>
      </c>
      <c r="G44422" s="35">
        <f t="shared" si="694"/>
        <v>27893.579043739999</v>
      </c>
      <c r="H44422" s="27">
        <v>1510.0089870300001</v>
      </c>
      <c r="I44422" s="28">
        <v>0</v>
      </c>
      <c r="J44422" s="28">
        <f>H44422/(INDEX(Installed_Capacity!$H$6:$S$11,MATCH(Source_Data!B44422,Installed_Capacity!$G$6:$G$11,0),MATCH(Source_Data!C44422,Installed_Capacity!$H$5:$S$5,0)))</f>
        <v>0.81798970044962083</v>
      </c>
      <c r="K44422" s="29" t="e">
        <f>I44422/(INDEX(Installed_Capacity!$H$15:$S$20,MATCH(Source_Data!B44422,Installed_Capacity!$G$15:$G$20,0),MATCH(Source_Data!C44422,Installed_Capacity!$H$14:$S$14,0)))</f>
        <v>#DIV/0!</v>
      </c>
      <c r="L44422" s="21"/>
      <c r="M44422" s="2"/>
    </row>
    <row r="44423" spans="1:13" x14ac:dyDescent="0.25">
      <c r="A44423" s="17">
        <v>44586</v>
      </c>
      <c r="B44423" s="19">
        <v>2022</v>
      </c>
      <c r="C44423" s="19">
        <v>1</v>
      </c>
      <c r="D44423" s="19">
        <v>25</v>
      </c>
      <c r="E44423" s="19">
        <v>21</v>
      </c>
      <c r="F44423" s="40">
        <v>27384.78805132</v>
      </c>
      <c r="G44423" s="35">
        <f t="shared" si="694"/>
        <v>27893.579043739999</v>
      </c>
      <c r="H44423" s="27">
        <v>1306.9452573900001</v>
      </c>
      <c r="I44423" s="28">
        <v>0</v>
      </c>
      <c r="J44423" s="28">
        <f>H44423/(INDEX(Installed_Capacity!$H$6:$S$11,MATCH(Source_Data!B44423,Installed_Capacity!$G$6:$G$11,0),MATCH(Source_Data!C44423,Installed_Capacity!$H$5:$S$5,0)))</f>
        <v>0.70798768005958834</v>
      </c>
      <c r="K44423" s="29" t="e">
        <f>I44423/(INDEX(Installed_Capacity!$H$15:$S$20,MATCH(Source_Data!B44423,Installed_Capacity!$G$15:$G$20,0),MATCH(Source_Data!C44423,Installed_Capacity!$H$14:$S$14,0)))</f>
        <v>#DIV/0!</v>
      </c>
      <c r="L44423" s="21"/>
      <c r="M44423" s="2"/>
    </row>
    <row r="44424" spans="1:13" x14ac:dyDescent="0.25">
      <c r="A44424" s="17">
        <v>44586</v>
      </c>
      <c r="B44424" s="19">
        <v>2022</v>
      </c>
      <c r="C44424" s="19">
        <v>1</v>
      </c>
      <c r="D44424" s="19">
        <v>25</v>
      </c>
      <c r="E44424" s="19">
        <v>22</v>
      </c>
      <c r="F44424" s="40">
        <v>26667.71201367</v>
      </c>
      <c r="G44424" s="35">
        <f t="shared" si="694"/>
        <v>27893.579043739999</v>
      </c>
      <c r="H44424" s="27">
        <v>1252.69942664</v>
      </c>
      <c r="I44424" s="28">
        <v>0</v>
      </c>
      <c r="J44424" s="28">
        <f>H44424/(INDEX(Installed_Capacity!$H$6:$S$11,MATCH(Source_Data!B44424,Installed_Capacity!$G$6:$G$11,0),MATCH(Source_Data!C44424,Installed_Capacity!$H$5:$S$5,0)))</f>
        <v>0.67860207293607799</v>
      </c>
      <c r="K44424" s="29" t="e">
        <f>I44424/(INDEX(Installed_Capacity!$H$15:$S$20,MATCH(Source_Data!B44424,Installed_Capacity!$G$15:$G$20,0),MATCH(Source_Data!C44424,Installed_Capacity!$H$14:$S$14,0)))</f>
        <v>#DIV/0!</v>
      </c>
      <c r="L44424" s="21"/>
      <c r="M44424" s="2"/>
    </row>
    <row r="44425" spans="1:13" x14ac:dyDescent="0.25">
      <c r="A44425" s="17">
        <v>44586</v>
      </c>
      <c r="B44425" s="19">
        <v>2022</v>
      </c>
      <c r="C44425" s="19">
        <v>1</v>
      </c>
      <c r="D44425" s="19">
        <v>25</v>
      </c>
      <c r="E44425" s="19">
        <v>23</v>
      </c>
      <c r="F44425" s="40">
        <v>25709.146935370001</v>
      </c>
      <c r="G44425" s="35">
        <f t="shared" si="694"/>
        <v>27893.579043739999</v>
      </c>
      <c r="H44425" s="27">
        <v>1343.0299438899999</v>
      </c>
      <c r="I44425" s="28">
        <v>0</v>
      </c>
      <c r="J44425" s="28">
        <f>H44425/(INDEX(Installed_Capacity!$H$6:$S$11,MATCH(Source_Data!B44425,Installed_Capacity!$G$6:$G$11,0),MATCH(Source_Data!C44425,Installed_Capacity!$H$5:$S$5,0)))</f>
        <v>0.72753518087215596</v>
      </c>
      <c r="K44425" s="29" t="e">
        <f>I44425/(INDEX(Installed_Capacity!$H$15:$S$20,MATCH(Source_Data!B44425,Installed_Capacity!$G$15:$G$20,0),MATCH(Source_Data!C44425,Installed_Capacity!$H$14:$S$14,0)))</f>
        <v>#DIV/0!</v>
      </c>
      <c r="L44425" s="21"/>
      <c r="M44425" s="2"/>
    </row>
    <row r="44426" spans="1:13" x14ac:dyDescent="0.25">
      <c r="A44426" s="17">
        <v>44586</v>
      </c>
      <c r="B44426" s="19">
        <v>2022</v>
      </c>
      <c r="C44426" s="19">
        <v>1</v>
      </c>
      <c r="D44426" s="19">
        <v>25</v>
      </c>
      <c r="E44426" s="19">
        <v>24</v>
      </c>
      <c r="F44426" s="40">
        <v>24194.20984123</v>
      </c>
      <c r="G44426" s="35">
        <f t="shared" si="694"/>
        <v>27893.579043739999</v>
      </c>
      <c r="H44426" s="27">
        <v>1170.93256729</v>
      </c>
      <c r="I44426" s="28">
        <v>0</v>
      </c>
      <c r="J44426" s="28">
        <f>H44426/(INDEX(Installed_Capacity!$H$6:$S$11,MATCH(Source_Data!B44426,Installed_Capacity!$G$6:$G$11,0),MATCH(Source_Data!C44426,Installed_Capacity!$H$5:$S$5,0)))</f>
        <v>0.63430799961538464</v>
      </c>
      <c r="K44426" s="29" t="e">
        <f>I44426/(INDEX(Installed_Capacity!$H$15:$S$20,MATCH(Source_Data!B44426,Installed_Capacity!$G$15:$G$20,0),MATCH(Source_Data!C44426,Installed_Capacity!$H$14:$S$14,0)))</f>
        <v>#DIV/0!</v>
      </c>
      <c r="L44426" s="21"/>
      <c r="M44426" s="2"/>
    </row>
    <row r="44427" spans="1:13" x14ac:dyDescent="0.25">
      <c r="A44427" s="17">
        <v>44587</v>
      </c>
      <c r="B44427" s="19">
        <v>2022</v>
      </c>
      <c r="C44427" s="19">
        <v>1</v>
      </c>
      <c r="D44427" s="19">
        <v>26</v>
      </c>
      <c r="E44427" s="19">
        <v>1</v>
      </c>
      <c r="F44427" s="40">
        <v>22728.479233549999</v>
      </c>
      <c r="G44427" s="35">
        <f t="shared" si="694"/>
        <v>27958.26498014</v>
      </c>
      <c r="H44427" s="27">
        <v>1198.8472610199999</v>
      </c>
      <c r="I44427" s="28">
        <v>0</v>
      </c>
      <c r="J44427" s="28">
        <f>H44427/(INDEX(Installed_Capacity!$H$6:$S$11,MATCH(Source_Data!B44427,Installed_Capacity!$G$6:$G$11,0),MATCH(Source_Data!C44427,Installed_Capacity!$H$5:$S$5,0)))</f>
        <v>0.64942971886240519</v>
      </c>
      <c r="K44427" s="29" t="e">
        <f>I44427/(INDEX(Installed_Capacity!$H$15:$S$20,MATCH(Source_Data!B44427,Installed_Capacity!$G$15:$G$20,0),MATCH(Source_Data!C44427,Installed_Capacity!$H$14:$S$14,0)))</f>
        <v>#DIV/0!</v>
      </c>
      <c r="L44427" s="21"/>
      <c r="M44427" s="2"/>
    </row>
    <row r="44428" spans="1:13" x14ac:dyDescent="0.25">
      <c r="A44428" s="17">
        <v>44587</v>
      </c>
      <c r="B44428" s="19">
        <v>2022</v>
      </c>
      <c r="C44428" s="19">
        <v>1</v>
      </c>
      <c r="D44428" s="19">
        <v>26</v>
      </c>
      <c r="E44428" s="19">
        <v>2</v>
      </c>
      <c r="F44428" s="40">
        <v>22031.131448920001</v>
      </c>
      <c r="G44428" s="35">
        <f t="shared" si="694"/>
        <v>27958.26498014</v>
      </c>
      <c r="H44428" s="27">
        <v>970.25800144000004</v>
      </c>
      <c r="I44428" s="28">
        <v>0</v>
      </c>
      <c r="J44428" s="28">
        <f>H44428/(INDEX(Installed_Capacity!$H$6:$S$11,MATCH(Source_Data!B44428,Installed_Capacity!$G$6:$G$11,0),MATCH(Source_Data!C44428,Installed_Capacity!$H$5:$S$5,0)))</f>
        <v>0.5256002174647888</v>
      </c>
      <c r="K44428" s="29" t="e">
        <f>I44428/(INDEX(Installed_Capacity!$H$15:$S$20,MATCH(Source_Data!B44428,Installed_Capacity!$G$15:$G$20,0),MATCH(Source_Data!C44428,Installed_Capacity!$H$14:$S$14,0)))</f>
        <v>#DIV/0!</v>
      </c>
      <c r="L44428" s="21"/>
      <c r="M44428" s="2"/>
    </row>
    <row r="44429" spans="1:13" x14ac:dyDescent="0.25">
      <c r="A44429" s="17">
        <v>44587</v>
      </c>
      <c r="B44429" s="19">
        <v>2022</v>
      </c>
      <c r="C44429" s="19">
        <v>1</v>
      </c>
      <c r="D44429" s="19">
        <v>26</v>
      </c>
      <c r="E44429" s="19">
        <v>3</v>
      </c>
      <c r="F44429" s="40">
        <v>21490.622128520001</v>
      </c>
      <c r="G44429" s="35">
        <f t="shared" si="694"/>
        <v>27958.26498014</v>
      </c>
      <c r="H44429" s="27">
        <v>812.92985066999995</v>
      </c>
      <c r="I44429" s="28">
        <v>0</v>
      </c>
      <c r="J44429" s="28">
        <f>H44429/(INDEX(Installed_Capacity!$H$6:$S$11,MATCH(Source_Data!B44429,Installed_Capacity!$G$6:$G$11,0),MATCH(Source_Data!C44429,Installed_Capacity!$H$5:$S$5,0)))</f>
        <v>0.44037370025460454</v>
      </c>
      <c r="K44429" s="29" t="e">
        <f>I44429/(INDEX(Installed_Capacity!$H$15:$S$20,MATCH(Source_Data!B44429,Installed_Capacity!$G$15:$G$20,0),MATCH(Source_Data!C44429,Installed_Capacity!$H$14:$S$14,0)))</f>
        <v>#DIV/0!</v>
      </c>
      <c r="L44429" s="21"/>
      <c r="M44429" s="2"/>
    </row>
    <row r="44430" spans="1:13" x14ac:dyDescent="0.25">
      <c r="A44430" s="17">
        <v>44587</v>
      </c>
      <c r="B44430" s="19">
        <v>2022</v>
      </c>
      <c r="C44430" s="19">
        <v>1</v>
      </c>
      <c r="D44430" s="19">
        <v>26</v>
      </c>
      <c r="E44430" s="19">
        <v>4</v>
      </c>
      <c r="F44430" s="40">
        <v>21178.06347805</v>
      </c>
      <c r="G44430" s="35">
        <f t="shared" si="694"/>
        <v>27958.26498014</v>
      </c>
      <c r="H44430" s="27">
        <v>636.44515862900005</v>
      </c>
      <c r="I44430" s="28">
        <v>0</v>
      </c>
      <c r="J44430" s="28">
        <f>H44430/(INDEX(Installed_Capacity!$H$6:$S$11,MATCH(Source_Data!B44430,Installed_Capacity!$G$6:$G$11,0),MATCH(Source_Data!C44430,Installed_Capacity!$H$5:$S$5,0)))</f>
        <v>0.34476985841224272</v>
      </c>
      <c r="K44430" s="29" t="e">
        <f>I44430/(INDEX(Installed_Capacity!$H$15:$S$20,MATCH(Source_Data!B44430,Installed_Capacity!$G$15:$G$20,0),MATCH(Source_Data!C44430,Installed_Capacity!$H$14:$S$14,0)))</f>
        <v>#DIV/0!</v>
      </c>
      <c r="L44430" s="21"/>
      <c r="M44430" s="2"/>
    </row>
    <row r="44431" spans="1:13" x14ac:dyDescent="0.25">
      <c r="A44431" s="17">
        <v>44587</v>
      </c>
      <c r="B44431" s="19">
        <v>2022</v>
      </c>
      <c r="C44431" s="19">
        <v>1</v>
      </c>
      <c r="D44431" s="19">
        <v>26</v>
      </c>
      <c r="E44431" s="19">
        <v>5</v>
      </c>
      <c r="F44431" s="40">
        <v>21153.030502000001</v>
      </c>
      <c r="G44431" s="35">
        <f t="shared" si="694"/>
        <v>27958.26498014</v>
      </c>
      <c r="H44431" s="27">
        <v>535.25816585999996</v>
      </c>
      <c r="I44431" s="28">
        <v>0</v>
      </c>
      <c r="J44431" s="28">
        <f>H44431/(INDEX(Installed_Capacity!$H$6:$S$11,MATCH(Source_Data!B44431,Installed_Capacity!$G$6:$G$11,0),MATCH(Source_Data!C44431,Installed_Capacity!$H$5:$S$5,0)))</f>
        <v>0.28995566947995666</v>
      </c>
      <c r="K44431" s="29" t="e">
        <f>I44431/(INDEX(Installed_Capacity!$H$15:$S$20,MATCH(Source_Data!B44431,Installed_Capacity!$G$15:$G$20,0),MATCH(Source_Data!C44431,Installed_Capacity!$H$14:$S$14,0)))</f>
        <v>#DIV/0!</v>
      </c>
      <c r="L44431" s="21"/>
      <c r="M44431" s="2"/>
    </row>
    <row r="44432" spans="1:13" x14ac:dyDescent="0.25">
      <c r="A44432" s="17">
        <v>44587</v>
      </c>
      <c r="B44432" s="19">
        <v>2022</v>
      </c>
      <c r="C44432" s="19">
        <v>1</v>
      </c>
      <c r="D44432" s="19">
        <v>26</v>
      </c>
      <c r="E44432" s="19">
        <v>6</v>
      </c>
      <c r="F44432" s="40">
        <v>21758.586012709999</v>
      </c>
      <c r="G44432" s="35">
        <f t="shared" si="694"/>
        <v>27958.26498014</v>
      </c>
      <c r="H44432" s="27">
        <v>460.71727806500002</v>
      </c>
      <c r="I44432" s="28">
        <v>0</v>
      </c>
      <c r="J44432" s="28">
        <f>H44432/(INDEX(Installed_Capacity!$H$6:$S$11,MATCH(Source_Data!B44432,Installed_Capacity!$G$6:$G$11,0),MATCH(Source_Data!C44432,Installed_Capacity!$H$5:$S$5,0)))</f>
        <v>0.2495759902843987</v>
      </c>
      <c r="K44432" s="29" t="e">
        <f>I44432/(INDEX(Installed_Capacity!$H$15:$S$20,MATCH(Source_Data!B44432,Installed_Capacity!$G$15:$G$20,0),MATCH(Source_Data!C44432,Installed_Capacity!$H$14:$S$14,0)))</f>
        <v>#DIV/0!</v>
      </c>
      <c r="L44432" s="21"/>
      <c r="M44432" s="2"/>
    </row>
    <row r="44433" spans="1:13" x14ac:dyDescent="0.25">
      <c r="A44433" s="17">
        <v>44587</v>
      </c>
      <c r="B44433" s="19">
        <v>2022</v>
      </c>
      <c r="C44433" s="19">
        <v>1</v>
      </c>
      <c r="D44433" s="19">
        <v>26</v>
      </c>
      <c r="E44433" s="19">
        <v>7</v>
      </c>
      <c r="F44433" s="40">
        <v>23164.456375500002</v>
      </c>
      <c r="G44433" s="35">
        <f t="shared" si="694"/>
        <v>27958.26498014</v>
      </c>
      <c r="H44433" s="27">
        <v>485.95292809199998</v>
      </c>
      <c r="I44433" s="28">
        <v>0</v>
      </c>
      <c r="J44433" s="28">
        <f>H44433/(INDEX(Installed_Capacity!$H$6:$S$11,MATCH(Source_Data!B44433,Installed_Capacity!$G$6:$G$11,0),MATCH(Source_Data!C44433,Installed_Capacity!$H$5:$S$5,0)))</f>
        <v>0.26324643991982666</v>
      </c>
      <c r="K44433" s="29" t="e">
        <f>I44433/(INDEX(Installed_Capacity!$H$15:$S$20,MATCH(Source_Data!B44433,Installed_Capacity!$G$15:$G$20,0),MATCH(Source_Data!C44433,Installed_Capacity!$H$14:$S$14,0)))</f>
        <v>#DIV/0!</v>
      </c>
      <c r="L44433" s="21"/>
      <c r="M44433" s="2"/>
    </row>
    <row r="44434" spans="1:13" x14ac:dyDescent="0.25">
      <c r="A44434" s="17">
        <v>44587</v>
      </c>
      <c r="B44434" s="19">
        <v>2022</v>
      </c>
      <c r="C44434" s="19">
        <v>1</v>
      </c>
      <c r="D44434" s="19">
        <v>26</v>
      </c>
      <c r="E44434" s="19">
        <v>8</v>
      </c>
      <c r="F44434" s="40">
        <v>25454.676079100002</v>
      </c>
      <c r="G44434" s="35">
        <f t="shared" si="694"/>
        <v>27958.26498014</v>
      </c>
      <c r="H44434" s="27">
        <v>349.20712801000002</v>
      </c>
      <c r="I44434" s="28">
        <v>0</v>
      </c>
      <c r="J44434" s="28">
        <f>H44434/(INDEX(Installed_Capacity!$H$6:$S$11,MATCH(Source_Data!B44434,Installed_Capacity!$G$6:$G$11,0),MATCH(Source_Data!C44434,Installed_Capacity!$H$5:$S$5,0)))</f>
        <v>0.18916962514084509</v>
      </c>
      <c r="K44434" s="29" t="e">
        <f>I44434/(INDEX(Installed_Capacity!$H$15:$S$20,MATCH(Source_Data!B44434,Installed_Capacity!$G$15:$G$20,0),MATCH(Source_Data!C44434,Installed_Capacity!$H$14:$S$14,0)))</f>
        <v>#DIV/0!</v>
      </c>
      <c r="L44434" s="21"/>
      <c r="M44434" s="2"/>
    </row>
    <row r="44435" spans="1:13" x14ac:dyDescent="0.25">
      <c r="A44435" s="17">
        <v>44587</v>
      </c>
      <c r="B44435" s="19">
        <v>2022</v>
      </c>
      <c r="C44435" s="19">
        <v>1</v>
      </c>
      <c r="D44435" s="19">
        <v>26</v>
      </c>
      <c r="E44435" s="19">
        <v>9</v>
      </c>
      <c r="F44435" s="40">
        <v>26649.295357399998</v>
      </c>
      <c r="G44435" s="35">
        <f t="shared" si="694"/>
        <v>27958.26498014</v>
      </c>
      <c r="H44435" s="27">
        <v>343.71804530999998</v>
      </c>
      <c r="I44435" s="28">
        <v>0</v>
      </c>
      <c r="J44435" s="28">
        <f>H44435/(INDEX(Installed_Capacity!$H$6:$S$11,MATCH(Source_Data!B44435,Installed_Capacity!$G$6:$G$11,0),MATCH(Source_Data!C44435,Installed_Capacity!$H$5:$S$5,0)))</f>
        <v>0.18619612421993498</v>
      </c>
      <c r="K44435" s="29" t="e">
        <f>I44435/(INDEX(Installed_Capacity!$H$15:$S$20,MATCH(Source_Data!B44435,Installed_Capacity!$G$15:$G$20,0),MATCH(Source_Data!C44435,Installed_Capacity!$H$14:$S$14,0)))</f>
        <v>#DIV/0!</v>
      </c>
      <c r="L44435" s="21"/>
      <c r="M44435" s="2"/>
    </row>
    <row r="44436" spans="1:13" x14ac:dyDescent="0.25">
      <c r="A44436" s="17">
        <v>44587</v>
      </c>
      <c r="B44436" s="19">
        <v>2022</v>
      </c>
      <c r="C44436" s="19">
        <v>1</v>
      </c>
      <c r="D44436" s="19">
        <v>26</v>
      </c>
      <c r="E44436" s="19">
        <v>10</v>
      </c>
      <c r="F44436" s="40">
        <v>25948.510498399999</v>
      </c>
      <c r="G44436" s="35">
        <f t="shared" si="694"/>
        <v>27958.26498014</v>
      </c>
      <c r="H44436" s="27">
        <v>261.38958888899998</v>
      </c>
      <c r="I44436" s="28">
        <v>0</v>
      </c>
      <c r="J44436" s="28">
        <f>H44436/(INDEX(Installed_Capacity!$H$6:$S$11,MATCH(Source_Data!B44436,Installed_Capacity!$G$6:$G$11,0),MATCH(Source_Data!C44436,Installed_Capacity!$H$5:$S$5,0)))</f>
        <v>0.14159782713380281</v>
      </c>
      <c r="K44436" s="29" t="e">
        <f>I44436/(INDEX(Installed_Capacity!$H$15:$S$20,MATCH(Source_Data!B44436,Installed_Capacity!$G$15:$G$20,0),MATCH(Source_Data!C44436,Installed_Capacity!$H$14:$S$14,0)))</f>
        <v>#DIV/0!</v>
      </c>
      <c r="L44436" s="21"/>
      <c r="M44436" s="2"/>
    </row>
    <row r="44437" spans="1:13" x14ac:dyDescent="0.25">
      <c r="A44437" s="17">
        <v>44587</v>
      </c>
      <c r="B44437" s="19">
        <v>2022</v>
      </c>
      <c r="C44437" s="19">
        <v>1</v>
      </c>
      <c r="D44437" s="19">
        <v>26</v>
      </c>
      <c r="E44437" s="19">
        <v>11</v>
      </c>
      <c r="F44437" s="40">
        <v>24329.67114395</v>
      </c>
      <c r="G44437" s="35">
        <f t="shared" si="694"/>
        <v>27958.26498014</v>
      </c>
      <c r="H44437" s="27">
        <v>526.95601440999997</v>
      </c>
      <c r="I44437" s="28">
        <v>0</v>
      </c>
      <c r="J44437" s="28">
        <f>H44437/(INDEX(Installed_Capacity!$H$6:$S$11,MATCH(Source_Data!B44437,Installed_Capacity!$G$6:$G$11,0),MATCH(Source_Data!C44437,Installed_Capacity!$H$5:$S$5,0)))</f>
        <v>0.28545829599674971</v>
      </c>
      <c r="K44437" s="29" t="e">
        <f>I44437/(INDEX(Installed_Capacity!$H$15:$S$20,MATCH(Source_Data!B44437,Installed_Capacity!$G$15:$G$20,0),MATCH(Source_Data!C44437,Installed_Capacity!$H$14:$S$14,0)))</f>
        <v>#DIV/0!</v>
      </c>
      <c r="L44437" s="21"/>
      <c r="M44437" s="2"/>
    </row>
    <row r="44438" spans="1:13" x14ac:dyDescent="0.25">
      <c r="A44438" s="17">
        <v>44587</v>
      </c>
      <c r="B44438" s="19">
        <v>2022</v>
      </c>
      <c r="C44438" s="19">
        <v>1</v>
      </c>
      <c r="D44438" s="19">
        <v>26</v>
      </c>
      <c r="E44438" s="19">
        <v>12</v>
      </c>
      <c r="F44438" s="40">
        <v>23144.631878510001</v>
      </c>
      <c r="G44438" s="35">
        <f t="shared" si="694"/>
        <v>27958.26498014</v>
      </c>
      <c r="H44438" s="27">
        <v>822.67065276100004</v>
      </c>
      <c r="I44438" s="28">
        <v>0</v>
      </c>
      <c r="J44438" s="28">
        <f>H44438/(INDEX(Installed_Capacity!$H$6:$S$11,MATCH(Source_Data!B44438,Installed_Capacity!$G$6:$G$11,0),MATCH(Source_Data!C44438,Installed_Capacity!$H$5:$S$5,0)))</f>
        <v>0.44565040777952331</v>
      </c>
      <c r="K44438" s="29" t="e">
        <f>I44438/(INDEX(Installed_Capacity!$H$15:$S$20,MATCH(Source_Data!B44438,Installed_Capacity!$G$15:$G$20,0),MATCH(Source_Data!C44438,Installed_Capacity!$H$14:$S$14,0)))</f>
        <v>#DIV/0!</v>
      </c>
      <c r="L44438" s="21"/>
      <c r="M44438" s="2"/>
    </row>
    <row r="44439" spans="1:13" x14ac:dyDescent="0.25">
      <c r="A44439" s="17">
        <v>44587</v>
      </c>
      <c r="B44439" s="19">
        <v>2022</v>
      </c>
      <c r="C44439" s="19">
        <v>1</v>
      </c>
      <c r="D44439" s="19">
        <v>26</v>
      </c>
      <c r="E44439" s="19">
        <v>13</v>
      </c>
      <c r="F44439" s="40">
        <v>22263.710346529999</v>
      </c>
      <c r="G44439" s="35">
        <f t="shared" si="694"/>
        <v>27958.26498014</v>
      </c>
      <c r="H44439" s="27">
        <v>1011.70364622</v>
      </c>
      <c r="I44439" s="28">
        <v>0</v>
      </c>
      <c r="J44439" s="28">
        <f>H44439/(INDEX(Installed_Capacity!$H$6:$S$11,MATCH(Source_Data!B44439,Installed_Capacity!$G$6:$G$11,0),MATCH(Source_Data!C44439,Installed_Capacity!$H$5:$S$5,0)))</f>
        <v>0.54805181268689063</v>
      </c>
      <c r="K44439" s="29" t="e">
        <f>I44439/(INDEX(Installed_Capacity!$H$15:$S$20,MATCH(Source_Data!B44439,Installed_Capacity!$G$15:$G$20,0),MATCH(Source_Data!C44439,Installed_Capacity!$H$14:$S$14,0)))</f>
        <v>#DIV/0!</v>
      </c>
      <c r="L44439" s="21"/>
      <c r="M44439" s="2"/>
    </row>
    <row r="44440" spans="1:13" x14ac:dyDescent="0.25">
      <c r="A44440" s="17">
        <v>44587</v>
      </c>
      <c r="B44440" s="19">
        <v>2022</v>
      </c>
      <c r="C44440" s="19">
        <v>1</v>
      </c>
      <c r="D44440" s="19">
        <v>26</v>
      </c>
      <c r="E44440" s="19">
        <v>14</v>
      </c>
      <c r="F44440" s="40">
        <v>21993.771130630001</v>
      </c>
      <c r="G44440" s="35">
        <f t="shared" si="694"/>
        <v>27958.26498014</v>
      </c>
      <c r="H44440" s="27">
        <v>1100.1127274400001</v>
      </c>
      <c r="I44440" s="28">
        <v>0</v>
      </c>
      <c r="J44440" s="28">
        <f>H44440/(INDEX(Installed_Capacity!$H$6:$S$11,MATCH(Source_Data!B44440,Installed_Capacity!$G$6:$G$11,0),MATCH(Source_Data!C44440,Installed_Capacity!$H$5:$S$5,0)))</f>
        <v>0.5959440560346696</v>
      </c>
      <c r="K44440" s="29" t="e">
        <f>I44440/(INDEX(Installed_Capacity!$H$15:$S$20,MATCH(Source_Data!B44440,Installed_Capacity!$G$15:$G$20,0),MATCH(Source_Data!C44440,Installed_Capacity!$H$14:$S$14,0)))</f>
        <v>#DIV/0!</v>
      </c>
      <c r="L44440" s="21"/>
      <c r="M44440" s="2"/>
    </row>
    <row r="44441" spans="1:13" x14ac:dyDescent="0.25">
      <c r="A44441" s="17">
        <v>44587</v>
      </c>
      <c r="B44441" s="19">
        <v>2022</v>
      </c>
      <c r="C44441" s="19">
        <v>1</v>
      </c>
      <c r="D44441" s="19">
        <v>26</v>
      </c>
      <c r="E44441" s="19">
        <v>15</v>
      </c>
      <c r="F44441" s="40">
        <v>22218.554453410001</v>
      </c>
      <c r="G44441" s="35">
        <f t="shared" si="694"/>
        <v>27958.26498014</v>
      </c>
      <c r="H44441" s="27">
        <v>1129.14705334</v>
      </c>
      <c r="I44441" s="28">
        <v>0</v>
      </c>
      <c r="J44441" s="28">
        <f>H44441/(INDEX(Installed_Capacity!$H$6:$S$11,MATCH(Source_Data!B44441,Installed_Capacity!$G$6:$G$11,0),MATCH(Source_Data!C44441,Installed_Capacity!$H$5:$S$5,0)))</f>
        <v>0.61167229325027084</v>
      </c>
      <c r="K44441" s="29" t="e">
        <f>I44441/(INDEX(Installed_Capacity!$H$15:$S$20,MATCH(Source_Data!B44441,Installed_Capacity!$G$15:$G$20,0),MATCH(Source_Data!C44441,Installed_Capacity!$H$14:$S$14,0)))</f>
        <v>#DIV/0!</v>
      </c>
      <c r="L44441" s="21"/>
      <c r="M44441" s="2"/>
    </row>
    <row r="44442" spans="1:13" x14ac:dyDescent="0.25">
      <c r="A44442" s="17">
        <v>44587</v>
      </c>
      <c r="B44442" s="19">
        <v>2022</v>
      </c>
      <c r="C44442" s="19">
        <v>1</v>
      </c>
      <c r="D44442" s="19">
        <v>26</v>
      </c>
      <c r="E44442" s="19">
        <v>16</v>
      </c>
      <c r="F44442" s="40">
        <v>22777.9597746</v>
      </c>
      <c r="G44442" s="35">
        <f t="shared" si="694"/>
        <v>27958.26498014</v>
      </c>
      <c r="H44442" s="27">
        <v>1084.6436092009999</v>
      </c>
      <c r="I44442" s="28">
        <v>0</v>
      </c>
      <c r="J44442" s="28">
        <f>H44442/(INDEX(Installed_Capacity!$H$6:$S$11,MATCH(Source_Data!B44442,Installed_Capacity!$G$6:$G$11,0),MATCH(Source_Data!C44442,Installed_Capacity!$H$5:$S$5,0)))</f>
        <v>0.58756425200487539</v>
      </c>
      <c r="K44442" s="29" t="e">
        <f>I44442/(INDEX(Installed_Capacity!$H$15:$S$20,MATCH(Source_Data!B44442,Installed_Capacity!$G$15:$G$20,0),MATCH(Source_Data!C44442,Installed_Capacity!$H$14:$S$14,0)))</f>
        <v>#DIV/0!</v>
      </c>
      <c r="L44442" s="21"/>
      <c r="M44442" s="2"/>
    </row>
    <row r="44443" spans="1:13" x14ac:dyDescent="0.25">
      <c r="A44443" s="17">
        <v>44587</v>
      </c>
      <c r="B44443" s="19">
        <v>2022</v>
      </c>
      <c r="C44443" s="19">
        <v>1</v>
      </c>
      <c r="D44443" s="19">
        <v>26</v>
      </c>
      <c r="E44443" s="19">
        <v>17</v>
      </c>
      <c r="F44443" s="40">
        <v>23556.625480760002</v>
      </c>
      <c r="G44443" s="35">
        <f t="shared" si="694"/>
        <v>27958.26498014</v>
      </c>
      <c r="H44443" s="27">
        <v>1055.27719763</v>
      </c>
      <c r="I44443" s="28">
        <v>0</v>
      </c>
      <c r="J44443" s="28">
        <f>H44443/(INDEX(Installed_Capacity!$H$6:$S$11,MATCH(Source_Data!B44443,Installed_Capacity!$G$6:$G$11,0),MATCH(Source_Data!C44443,Installed_Capacity!$H$5:$S$5,0)))</f>
        <v>0.57165612005958832</v>
      </c>
      <c r="K44443" s="29" t="e">
        <f>I44443/(INDEX(Installed_Capacity!$H$15:$S$20,MATCH(Source_Data!B44443,Installed_Capacity!$G$15:$G$20,0),MATCH(Source_Data!C44443,Installed_Capacity!$H$14:$S$14,0)))</f>
        <v>#DIV/0!</v>
      </c>
      <c r="L44443" s="21"/>
      <c r="M44443" s="2"/>
    </row>
    <row r="44444" spans="1:13" x14ac:dyDescent="0.25">
      <c r="A44444" s="17">
        <v>44587</v>
      </c>
      <c r="B44444" s="19">
        <v>2022</v>
      </c>
      <c r="C44444" s="19">
        <v>1</v>
      </c>
      <c r="D44444" s="19">
        <v>26</v>
      </c>
      <c r="E44444" s="19">
        <v>18</v>
      </c>
      <c r="F44444" s="40">
        <v>25127.418104479999</v>
      </c>
      <c r="G44444" s="35">
        <f t="shared" si="694"/>
        <v>27958.26498014</v>
      </c>
      <c r="H44444" s="27">
        <v>1164.1353324500001</v>
      </c>
      <c r="I44444" s="28">
        <v>0</v>
      </c>
      <c r="J44444" s="28">
        <f>H44444/(INDEX(Installed_Capacity!$H$6:$S$11,MATCH(Source_Data!B44444,Installed_Capacity!$G$6:$G$11,0),MATCH(Source_Data!C44444,Installed_Capacity!$H$5:$S$5,0)))</f>
        <v>0.63062585723185272</v>
      </c>
      <c r="K44444" s="29" t="e">
        <f>I44444/(INDEX(Installed_Capacity!$H$15:$S$20,MATCH(Source_Data!B44444,Installed_Capacity!$G$15:$G$20,0),MATCH(Source_Data!C44444,Installed_Capacity!$H$14:$S$14,0)))</f>
        <v>#DIV/0!</v>
      </c>
      <c r="L44444" s="21"/>
      <c r="M44444" s="2"/>
    </row>
    <row r="44445" spans="1:13" x14ac:dyDescent="0.25">
      <c r="A44445" s="17">
        <v>44587</v>
      </c>
      <c r="B44445" s="19">
        <v>2022</v>
      </c>
      <c r="C44445" s="19">
        <v>1</v>
      </c>
      <c r="D44445" s="19">
        <v>26</v>
      </c>
      <c r="E44445" s="19">
        <v>19</v>
      </c>
      <c r="F44445" s="40">
        <v>27204.082237120001</v>
      </c>
      <c r="G44445" s="35">
        <f t="shared" si="694"/>
        <v>27958.26498014</v>
      </c>
      <c r="H44445" s="27">
        <v>1292.0340940680001</v>
      </c>
      <c r="I44445" s="28">
        <v>0</v>
      </c>
      <c r="J44445" s="28">
        <f>H44445/(INDEX(Installed_Capacity!$H$6:$S$11,MATCH(Source_Data!B44445,Installed_Capacity!$G$6:$G$11,0),MATCH(Source_Data!C44445,Installed_Capacity!$H$5:$S$5,0)))</f>
        <v>0.69991012679739983</v>
      </c>
      <c r="K44445" s="29" t="e">
        <f>I44445/(INDEX(Installed_Capacity!$H$15:$S$20,MATCH(Source_Data!B44445,Installed_Capacity!$G$15:$G$20,0),MATCH(Source_Data!C44445,Installed_Capacity!$H$14:$S$14,0)))</f>
        <v>#DIV/0!</v>
      </c>
      <c r="L44445" s="21"/>
      <c r="M44445" s="2"/>
    </row>
    <row r="44446" spans="1:13" x14ac:dyDescent="0.25">
      <c r="A44446" s="17">
        <v>44587</v>
      </c>
      <c r="B44446" s="19">
        <v>2022</v>
      </c>
      <c r="C44446" s="19">
        <v>1</v>
      </c>
      <c r="D44446" s="19">
        <v>26</v>
      </c>
      <c r="E44446" s="19">
        <v>20</v>
      </c>
      <c r="F44446" s="40">
        <v>27958.26498014</v>
      </c>
      <c r="G44446" s="35">
        <f t="shared" si="694"/>
        <v>27958.26498014</v>
      </c>
      <c r="H44446" s="27">
        <v>1226.8562345380001</v>
      </c>
      <c r="I44446" s="28">
        <v>0</v>
      </c>
      <c r="J44446" s="28">
        <f>H44446/(INDEX(Installed_Capacity!$H$6:$S$11,MATCH(Source_Data!B44446,Installed_Capacity!$G$6:$G$11,0),MATCH(Source_Data!C44446,Installed_Capacity!$H$5:$S$5,0)))</f>
        <v>0.66460251058396536</v>
      </c>
      <c r="K44446" s="29" t="e">
        <f>I44446/(INDEX(Installed_Capacity!$H$15:$S$20,MATCH(Source_Data!B44446,Installed_Capacity!$G$15:$G$20,0),MATCH(Source_Data!C44446,Installed_Capacity!$H$14:$S$14,0)))</f>
        <v>#DIV/0!</v>
      </c>
      <c r="L44446" s="21"/>
      <c r="M44446" s="2"/>
    </row>
    <row r="44447" spans="1:13" x14ac:dyDescent="0.25">
      <c r="A44447" s="17">
        <v>44587</v>
      </c>
      <c r="B44447" s="19">
        <v>2022</v>
      </c>
      <c r="C44447" s="19">
        <v>1</v>
      </c>
      <c r="D44447" s="19">
        <v>26</v>
      </c>
      <c r="E44447" s="19">
        <v>21</v>
      </c>
      <c r="F44447" s="40">
        <v>27379.44371268</v>
      </c>
      <c r="G44447" s="35">
        <f t="shared" si="694"/>
        <v>27958.26498014</v>
      </c>
      <c r="H44447" s="27">
        <v>1307.43068425</v>
      </c>
      <c r="I44447" s="28">
        <v>0</v>
      </c>
      <c r="J44447" s="28">
        <f>H44447/(INDEX(Installed_Capacity!$H$6:$S$11,MATCH(Source_Data!B44447,Installed_Capacity!$G$6:$G$11,0),MATCH(Source_Data!C44447,Installed_Capacity!$H$5:$S$5,0)))</f>
        <v>0.70825064152221018</v>
      </c>
      <c r="K44447" s="29" t="e">
        <f>I44447/(INDEX(Installed_Capacity!$H$15:$S$20,MATCH(Source_Data!B44447,Installed_Capacity!$G$15:$G$20,0),MATCH(Source_Data!C44447,Installed_Capacity!$H$14:$S$14,0)))</f>
        <v>#DIV/0!</v>
      </c>
      <c r="L44447" s="21"/>
      <c r="M44447" s="2"/>
    </row>
    <row r="44448" spans="1:13" x14ac:dyDescent="0.25">
      <c r="A44448" s="17">
        <v>44587</v>
      </c>
      <c r="B44448" s="19">
        <v>2022</v>
      </c>
      <c r="C44448" s="19">
        <v>1</v>
      </c>
      <c r="D44448" s="19">
        <v>26</v>
      </c>
      <c r="E44448" s="19">
        <v>22</v>
      </c>
      <c r="F44448" s="40">
        <v>26729.41925563</v>
      </c>
      <c r="G44448" s="35">
        <f t="shared" si="694"/>
        <v>27958.26498014</v>
      </c>
      <c r="H44448" s="27">
        <v>1307.5817673940001</v>
      </c>
      <c r="I44448" s="28">
        <v>0</v>
      </c>
      <c r="J44448" s="28">
        <f>H44448/(INDEX(Installed_Capacity!$H$6:$S$11,MATCH(Source_Data!B44448,Installed_Capacity!$G$6:$G$11,0),MATCH(Source_Data!C44448,Installed_Capacity!$H$5:$S$5,0)))</f>
        <v>0.70833248504550383</v>
      </c>
      <c r="K44448" s="29" t="e">
        <f>I44448/(INDEX(Installed_Capacity!$H$15:$S$20,MATCH(Source_Data!B44448,Installed_Capacity!$G$15:$G$20,0),MATCH(Source_Data!C44448,Installed_Capacity!$H$14:$S$14,0)))</f>
        <v>#DIV/0!</v>
      </c>
      <c r="L44448" s="21"/>
      <c r="M44448" s="2"/>
    </row>
    <row r="44449" spans="1:13" x14ac:dyDescent="0.25">
      <c r="A44449" s="17">
        <v>44587</v>
      </c>
      <c r="B44449" s="19">
        <v>2022</v>
      </c>
      <c r="C44449" s="19">
        <v>1</v>
      </c>
      <c r="D44449" s="19">
        <v>26</v>
      </c>
      <c r="E44449" s="19">
        <v>23</v>
      </c>
      <c r="F44449" s="40">
        <v>25803.780528880001</v>
      </c>
      <c r="G44449" s="35">
        <f t="shared" si="694"/>
        <v>27958.26498014</v>
      </c>
      <c r="H44449" s="27">
        <v>1083.13117055</v>
      </c>
      <c r="I44449" s="28">
        <v>0</v>
      </c>
      <c r="J44449" s="28">
        <f>H44449/(INDEX(Installed_Capacity!$H$6:$S$11,MATCH(Source_Data!B44449,Installed_Capacity!$G$6:$G$11,0),MATCH(Source_Data!C44449,Installed_Capacity!$H$5:$S$5,0)))</f>
        <v>0.58674494612676054</v>
      </c>
      <c r="K44449" s="29" t="e">
        <f>I44449/(INDEX(Installed_Capacity!$H$15:$S$20,MATCH(Source_Data!B44449,Installed_Capacity!$G$15:$G$20,0),MATCH(Source_Data!C44449,Installed_Capacity!$H$14:$S$14,0)))</f>
        <v>#DIV/0!</v>
      </c>
      <c r="L44449" s="21"/>
      <c r="M44449" s="2"/>
    </row>
    <row r="44450" spans="1:13" x14ac:dyDescent="0.25">
      <c r="A44450" s="17">
        <v>44587</v>
      </c>
      <c r="B44450" s="19">
        <v>2022</v>
      </c>
      <c r="C44450" s="19">
        <v>1</v>
      </c>
      <c r="D44450" s="19">
        <v>26</v>
      </c>
      <c r="E44450" s="19">
        <v>24</v>
      </c>
      <c r="F44450" s="40">
        <v>24229.574979839999</v>
      </c>
      <c r="G44450" s="35">
        <f t="shared" si="694"/>
        <v>27958.26498014</v>
      </c>
      <c r="H44450" s="27">
        <v>1023.54310835</v>
      </c>
      <c r="I44450" s="28">
        <v>0</v>
      </c>
      <c r="J44450" s="28">
        <f>H44450/(INDEX(Installed_Capacity!$H$6:$S$11,MATCH(Source_Data!B44450,Installed_Capacity!$G$6:$G$11,0),MATCH(Source_Data!C44450,Installed_Capacity!$H$5:$S$5,0)))</f>
        <v>0.55446538913867827</v>
      </c>
      <c r="K44450" s="29" t="e">
        <f>I44450/(INDEX(Installed_Capacity!$H$15:$S$20,MATCH(Source_Data!B44450,Installed_Capacity!$G$15:$G$20,0),MATCH(Source_Data!C44450,Installed_Capacity!$H$14:$S$14,0)))</f>
        <v>#DIV/0!</v>
      </c>
      <c r="L44450" s="21"/>
      <c r="M44450" s="2"/>
    </row>
    <row r="44451" spans="1:13" x14ac:dyDescent="0.25">
      <c r="A44451" s="17">
        <v>44588</v>
      </c>
      <c r="B44451" s="19">
        <v>2022</v>
      </c>
      <c r="C44451" s="19">
        <v>1</v>
      </c>
      <c r="D44451" s="19">
        <v>27</v>
      </c>
      <c r="E44451" s="19">
        <v>1</v>
      </c>
      <c r="F44451" s="40">
        <v>22788.282969209999</v>
      </c>
      <c r="G44451" s="35">
        <f t="shared" si="694"/>
        <v>27854.62679676</v>
      </c>
      <c r="H44451" s="27">
        <v>844.56210137000005</v>
      </c>
      <c r="I44451" s="28">
        <v>0</v>
      </c>
      <c r="J44451" s="28">
        <f>H44451/(INDEX(Installed_Capacity!$H$6:$S$11,MATCH(Source_Data!B44451,Installed_Capacity!$G$6:$G$11,0),MATCH(Source_Data!C44451,Installed_Capacity!$H$5:$S$5,0)))</f>
        <v>0.45750926401408454</v>
      </c>
      <c r="K44451" s="29" t="e">
        <f>I44451/(INDEX(Installed_Capacity!$H$15:$S$20,MATCH(Source_Data!B44451,Installed_Capacity!$G$15:$G$20,0),MATCH(Source_Data!C44451,Installed_Capacity!$H$14:$S$14,0)))</f>
        <v>#DIV/0!</v>
      </c>
      <c r="L44451" s="21"/>
      <c r="M44451" s="2"/>
    </row>
    <row r="44452" spans="1:13" x14ac:dyDescent="0.25">
      <c r="A44452" s="17">
        <v>44588</v>
      </c>
      <c r="B44452" s="19">
        <v>2022</v>
      </c>
      <c r="C44452" s="19">
        <v>1</v>
      </c>
      <c r="D44452" s="19">
        <v>27</v>
      </c>
      <c r="E44452" s="19">
        <v>2</v>
      </c>
      <c r="F44452" s="40">
        <v>22102.19300634</v>
      </c>
      <c r="G44452" s="35">
        <f t="shared" si="694"/>
        <v>27854.62679676</v>
      </c>
      <c r="H44452" s="27">
        <v>812.00721726999996</v>
      </c>
      <c r="I44452" s="28">
        <v>0</v>
      </c>
      <c r="J44452" s="28">
        <f>H44452/(INDEX(Installed_Capacity!$H$6:$S$11,MATCH(Source_Data!B44452,Installed_Capacity!$G$6:$G$11,0),MATCH(Source_Data!C44452,Installed_Capacity!$H$5:$S$5,0)))</f>
        <v>0.4398738988461538</v>
      </c>
      <c r="K44452" s="29" t="e">
        <f>I44452/(INDEX(Installed_Capacity!$H$15:$S$20,MATCH(Source_Data!B44452,Installed_Capacity!$G$15:$G$20,0),MATCH(Source_Data!C44452,Installed_Capacity!$H$14:$S$14,0)))</f>
        <v>#DIV/0!</v>
      </c>
      <c r="L44452" s="21"/>
      <c r="M44452" s="2"/>
    </row>
    <row r="44453" spans="1:13" x14ac:dyDescent="0.25">
      <c r="A44453" s="17">
        <v>44588</v>
      </c>
      <c r="B44453" s="19">
        <v>2022</v>
      </c>
      <c r="C44453" s="19">
        <v>1</v>
      </c>
      <c r="D44453" s="19">
        <v>27</v>
      </c>
      <c r="E44453" s="19">
        <v>3</v>
      </c>
      <c r="F44453" s="40">
        <v>21735.89105482</v>
      </c>
      <c r="G44453" s="35">
        <f t="shared" si="694"/>
        <v>27854.62679676</v>
      </c>
      <c r="H44453" s="27">
        <v>680.33726453999998</v>
      </c>
      <c r="I44453" s="28">
        <v>0</v>
      </c>
      <c r="J44453" s="28">
        <f>H44453/(INDEX(Installed_Capacity!$H$6:$S$11,MATCH(Source_Data!B44453,Installed_Capacity!$G$6:$G$11,0),MATCH(Source_Data!C44453,Installed_Capacity!$H$5:$S$5,0)))</f>
        <v>0.36854673052004333</v>
      </c>
      <c r="K44453" s="29" t="e">
        <f>I44453/(INDEX(Installed_Capacity!$H$15:$S$20,MATCH(Source_Data!B44453,Installed_Capacity!$G$15:$G$20,0),MATCH(Source_Data!C44453,Installed_Capacity!$H$14:$S$14,0)))</f>
        <v>#DIV/0!</v>
      </c>
      <c r="L44453" s="21"/>
      <c r="M44453" s="2"/>
    </row>
    <row r="44454" spans="1:13" x14ac:dyDescent="0.25">
      <c r="A44454" s="17">
        <v>44588</v>
      </c>
      <c r="B44454" s="19">
        <v>2022</v>
      </c>
      <c r="C44454" s="19">
        <v>1</v>
      </c>
      <c r="D44454" s="19">
        <v>27</v>
      </c>
      <c r="E44454" s="19">
        <v>4</v>
      </c>
      <c r="F44454" s="40">
        <v>21253.969327459999</v>
      </c>
      <c r="G44454" s="35">
        <f t="shared" si="694"/>
        <v>27854.62679676</v>
      </c>
      <c r="H44454" s="27">
        <v>501.62833146600002</v>
      </c>
      <c r="I44454" s="28">
        <v>0</v>
      </c>
      <c r="J44454" s="28">
        <f>H44454/(INDEX(Installed_Capacity!$H$6:$S$11,MATCH(Source_Data!B44454,Installed_Capacity!$G$6:$G$11,0),MATCH(Source_Data!C44454,Installed_Capacity!$H$5:$S$5,0)))</f>
        <v>0.27173799104333696</v>
      </c>
      <c r="K44454" s="29" t="e">
        <f>I44454/(INDEX(Installed_Capacity!$H$15:$S$20,MATCH(Source_Data!B44454,Installed_Capacity!$G$15:$G$20,0),MATCH(Source_Data!C44454,Installed_Capacity!$H$14:$S$14,0)))</f>
        <v>#DIV/0!</v>
      </c>
      <c r="L44454" s="21"/>
      <c r="M44454" s="2"/>
    </row>
    <row r="44455" spans="1:13" x14ac:dyDescent="0.25">
      <c r="A44455" s="17">
        <v>44588</v>
      </c>
      <c r="B44455" s="19">
        <v>2022</v>
      </c>
      <c r="C44455" s="19">
        <v>1</v>
      </c>
      <c r="D44455" s="19">
        <v>27</v>
      </c>
      <c r="E44455" s="19">
        <v>5</v>
      </c>
      <c r="F44455" s="40">
        <v>21398.6494011</v>
      </c>
      <c r="G44455" s="35">
        <f t="shared" si="694"/>
        <v>27854.62679676</v>
      </c>
      <c r="H44455" s="27">
        <v>413.90231908700002</v>
      </c>
      <c r="I44455" s="28">
        <v>0</v>
      </c>
      <c r="J44455" s="28">
        <f>H44455/(INDEX(Installed_Capacity!$H$6:$S$11,MATCH(Source_Data!B44455,Installed_Capacity!$G$6:$G$11,0),MATCH(Source_Data!C44455,Installed_Capacity!$H$5:$S$5,0)))</f>
        <v>0.22421577415330446</v>
      </c>
      <c r="K44455" s="29" t="e">
        <f>I44455/(INDEX(Installed_Capacity!$H$15:$S$20,MATCH(Source_Data!B44455,Installed_Capacity!$G$15:$G$20,0),MATCH(Source_Data!C44455,Installed_Capacity!$H$14:$S$14,0)))</f>
        <v>#DIV/0!</v>
      </c>
      <c r="L44455" s="21"/>
      <c r="M44455" s="2"/>
    </row>
    <row r="44456" spans="1:13" x14ac:dyDescent="0.25">
      <c r="A44456" s="17">
        <v>44588</v>
      </c>
      <c r="B44456" s="19">
        <v>2022</v>
      </c>
      <c r="C44456" s="19">
        <v>1</v>
      </c>
      <c r="D44456" s="19">
        <v>27</v>
      </c>
      <c r="E44456" s="19">
        <v>6</v>
      </c>
      <c r="F44456" s="40">
        <v>21972.1715114</v>
      </c>
      <c r="G44456" s="35">
        <f t="shared" si="694"/>
        <v>27854.62679676</v>
      </c>
      <c r="H44456" s="27">
        <v>343.90923869</v>
      </c>
      <c r="I44456" s="28">
        <v>0</v>
      </c>
      <c r="J44456" s="28">
        <f>H44456/(INDEX(Installed_Capacity!$H$6:$S$11,MATCH(Source_Data!B44456,Installed_Capacity!$G$6:$G$11,0),MATCH(Source_Data!C44456,Installed_Capacity!$H$5:$S$5,0)))</f>
        <v>0.18629969593174431</v>
      </c>
      <c r="K44456" s="29" t="e">
        <f>I44456/(INDEX(Installed_Capacity!$H$15:$S$20,MATCH(Source_Data!B44456,Installed_Capacity!$G$15:$G$20,0),MATCH(Source_Data!C44456,Installed_Capacity!$H$14:$S$14,0)))</f>
        <v>#DIV/0!</v>
      </c>
      <c r="L44456" s="21"/>
      <c r="M44456" s="2"/>
    </row>
    <row r="44457" spans="1:13" x14ac:dyDescent="0.25">
      <c r="A44457" s="17">
        <v>44588</v>
      </c>
      <c r="B44457" s="19">
        <v>2022</v>
      </c>
      <c r="C44457" s="19">
        <v>1</v>
      </c>
      <c r="D44457" s="19">
        <v>27</v>
      </c>
      <c r="E44457" s="19">
        <v>7</v>
      </c>
      <c r="F44457" s="40">
        <v>23328.343697200002</v>
      </c>
      <c r="G44457" s="35">
        <f t="shared" si="694"/>
        <v>27854.62679676</v>
      </c>
      <c r="H44457" s="27">
        <v>402.32186926600002</v>
      </c>
      <c r="I44457" s="28">
        <v>0</v>
      </c>
      <c r="J44457" s="28">
        <f>H44457/(INDEX(Installed_Capacity!$H$6:$S$11,MATCH(Source_Data!B44457,Installed_Capacity!$G$6:$G$11,0),MATCH(Source_Data!C44457,Installed_Capacity!$H$5:$S$5,0)))</f>
        <v>0.21794250772806067</v>
      </c>
      <c r="K44457" s="29" t="e">
        <f>I44457/(INDEX(Installed_Capacity!$H$15:$S$20,MATCH(Source_Data!B44457,Installed_Capacity!$G$15:$G$20,0),MATCH(Source_Data!C44457,Installed_Capacity!$H$14:$S$14,0)))</f>
        <v>#DIV/0!</v>
      </c>
      <c r="L44457" s="21"/>
      <c r="M44457" s="2"/>
    </row>
    <row r="44458" spans="1:13" x14ac:dyDescent="0.25">
      <c r="A44458" s="17">
        <v>44588</v>
      </c>
      <c r="B44458" s="19">
        <v>2022</v>
      </c>
      <c r="C44458" s="19">
        <v>1</v>
      </c>
      <c r="D44458" s="19">
        <v>27</v>
      </c>
      <c r="E44458" s="19">
        <v>8</v>
      </c>
      <c r="F44458" s="40">
        <v>25640.9052902</v>
      </c>
      <c r="G44458" s="35">
        <f t="shared" si="694"/>
        <v>27854.62679676</v>
      </c>
      <c r="H44458" s="27">
        <v>527.36095240999998</v>
      </c>
      <c r="I44458" s="28">
        <v>0</v>
      </c>
      <c r="J44458" s="28">
        <f>H44458/(INDEX(Installed_Capacity!$H$6:$S$11,MATCH(Source_Data!B44458,Installed_Capacity!$G$6:$G$11,0),MATCH(Source_Data!C44458,Installed_Capacity!$H$5:$S$5,0)))</f>
        <v>0.2856776556933911</v>
      </c>
      <c r="K44458" s="29" t="e">
        <f>I44458/(INDEX(Installed_Capacity!$H$15:$S$20,MATCH(Source_Data!B44458,Installed_Capacity!$G$15:$G$20,0),MATCH(Source_Data!C44458,Installed_Capacity!$H$14:$S$14,0)))</f>
        <v>#DIV/0!</v>
      </c>
      <c r="L44458" s="21"/>
      <c r="M44458" s="2"/>
    </row>
    <row r="44459" spans="1:13" x14ac:dyDescent="0.25">
      <c r="A44459" s="17">
        <v>44588</v>
      </c>
      <c r="B44459" s="19">
        <v>2022</v>
      </c>
      <c r="C44459" s="19">
        <v>1</v>
      </c>
      <c r="D44459" s="19">
        <v>27</v>
      </c>
      <c r="E44459" s="19">
        <v>9</v>
      </c>
      <c r="F44459" s="40">
        <v>26778.631268500001</v>
      </c>
      <c r="G44459" s="35">
        <f t="shared" si="694"/>
        <v>27854.62679676</v>
      </c>
      <c r="H44459" s="27">
        <v>389.52989391300002</v>
      </c>
      <c r="I44459" s="28">
        <v>0</v>
      </c>
      <c r="J44459" s="28">
        <f>H44459/(INDEX(Installed_Capacity!$H$6:$S$11,MATCH(Source_Data!B44459,Installed_Capacity!$G$6:$G$11,0),MATCH(Source_Data!C44459,Installed_Capacity!$H$5:$S$5,0)))</f>
        <v>0.21101294361484291</v>
      </c>
      <c r="K44459" s="29" t="e">
        <f>I44459/(INDEX(Installed_Capacity!$H$15:$S$20,MATCH(Source_Data!B44459,Installed_Capacity!$G$15:$G$20,0),MATCH(Source_Data!C44459,Installed_Capacity!$H$14:$S$14,0)))</f>
        <v>#DIV/0!</v>
      </c>
      <c r="L44459" s="21"/>
      <c r="M44459" s="2"/>
    </row>
    <row r="44460" spans="1:13" x14ac:dyDescent="0.25">
      <c r="A44460" s="17">
        <v>44588</v>
      </c>
      <c r="B44460" s="19">
        <v>2022</v>
      </c>
      <c r="C44460" s="19">
        <v>1</v>
      </c>
      <c r="D44460" s="19">
        <v>27</v>
      </c>
      <c r="E44460" s="19">
        <v>10</v>
      </c>
      <c r="F44460" s="40">
        <v>26049.567350500001</v>
      </c>
      <c r="G44460" s="35">
        <f t="shared" si="694"/>
        <v>27854.62679676</v>
      </c>
      <c r="H44460" s="27">
        <v>215.91529482499999</v>
      </c>
      <c r="I44460" s="28">
        <v>0</v>
      </c>
      <c r="J44460" s="28">
        <f>H44460/(INDEX(Installed_Capacity!$H$6:$S$11,MATCH(Source_Data!B44460,Installed_Capacity!$G$6:$G$11,0),MATCH(Source_Data!C44460,Installed_Capacity!$H$5:$S$5,0)))</f>
        <v>0.1169638650189599</v>
      </c>
      <c r="K44460" s="29" t="e">
        <f>I44460/(INDEX(Installed_Capacity!$H$15:$S$20,MATCH(Source_Data!B44460,Installed_Capacity!$G$15:$G$20,0),MATCH(Source_Data!C44460,Installed_Capacity!$H$14:$S$14,0)))</f>
        <v>#DIV/0!</v>
      </c>
      <c r="L44460" s="21"/>
      <c r="M44460" s="2"/>
    </row>
    <row r="44461" spans="1:13" x14ac:dyDescent="0.25">
      <c r="A44461" s="17">
        <v>44588</v>
      </c>
      <c r="B44461" s="19">
        <v>2022</v>
      </c>
      <c r="C44461" s="19">
        <v>1</v>
      </c>
      <c r="D44461" s="19">
        <v>27</v>
      </c>
      <c r="E44461" s="19">
        <v>11</v>
      </c>
      <c r="F44461" s="40">
        <v>24215.798355989999</v>
      </c>
      <c r="G44461" s="35">
        <f t="shared" si="694"/>
        <v>27854.62679676</v>
      </c>
      <c r="H44461" s="27">
        <v>222.443016422</v>
      </c>
      <c r="I44461" s="28">
        <v>0</v>
      </c>
      <c r="J44461" s="28">
        <f>H44461/(INDEX(Installed_Capacity!$H$6:$S$11,MATCH(Source_Data!B44461,Installed_Capacity!$G$6:$G$11,0),MATCH(Source_Data!C44461,Installed_Capacity!$H$5:$S$5,0)))</f>
        <v>0.12050000889599133</v>
      </c>
      <c r="K44461" s="29" t="e">
        <f>I44461/(INDEX(Installed_Capacity!$H$15:$S$20,MATCH(Source_Data!B44461,Installed_Capacity!$G$15:$G$20,0),MATCH(Source_Data!C44461,Installed_Capacity!$H$14:$S$14,0)))</f>
        <v>#DIV/0!</v>
      </c>
      <c r="L44461" s="21"/>
      <c r="M44461" s="2"/>
    </row>
    <row r="44462" spans="1:13" x14ac:dyDescent="0.25">
      <c r="A44462" s="17">
        <v>44588</v>
      </c>
      <c r="B44462" s="19">
        <v>2022</v>
      </c>
      <c r="C44462" s="19">
        <v>1</v>
      </c>
      <c r="D44462" s="19">
        <v>27</v>
      </c>
      <c r="E44462" s="19">
        <v>12</v>
      </c>
      <c r="F44462" s="40">
        <v>22837.443987039998</v>
      </c>
      <c r="G44462" s="35">
        <f t="shared" si="694"/>
        <v>27854.62679676</v>
      </c>
      <c r="H44462" s="27">
        <v>272.219797696</v>
      </c>
      <c r="I44462" s="28">
        <v>0</v>
      </c>
      <c r="J44462" s="28">
        <f>H44462/(INDEX(Installed_Capacity!$H$6:$S$11,MATCH(Source_Data!B44462,Installed_Capacity!$G$6:$G$11,0),MATCH(Source_Data!C44462,Installed_Capacity!$H$5:$S$5,0)))</f>
        <v>0.14746467914192848</v>
      </c>
      <c r="K44462" s="29" t="e">
        <f>I44462/(INDEX(Installed_Capacity!$H$15:$S$20,MATCH(Source_Data!B44462,Installed_Capacity!$G$15:$G$20,0),MATCH(Source_Data!C44462,Installed_Capacity!$H$14:$S$14,0)))</f>
        <v>#DIV/0!</v>
      </c>
      <c r="L44462" s="21"/>
      <c r="M44462" s="2"/>
    </row>
    <row r="44463" spans="1:13" x14ac:dyDescent="0.25">
      <c r="A44463" s="17">
        <v>44588</v>
      </c>
      <c r="B44463" s="19">
        <v>2022</v>
      </c>
      <c r="C44463" s="19">
        <v>1</v>
      </c>
      <c r="D44463" s="19">
        <v>27</v>
      </c>
      <c r="E44463" s="19">
        <v>13</v>
      </c>
      <c r="F44463" s="40">
        <v>21844.731057059998</v>
      </c>
      <c r="G44463" s="35">
        <f t="shared" si="694"/>
        <v>27854.62679676</v>
      </c>
      <c r="H44463" s="27">
        <v>489.96562572200003</v>
      </c>
      <c r="I44463" s="28">
        <v>0</v>
      </c>
      <c r="J44463" s="28">
        <f>H44463/(INDEX(Installed_Capacity!$H$6:$S$11,MATCH(Source_Data!B44463,Installed_Capacity!$G$6:$G$11,0),MATCH(Source_Data!C44463,Installed_Capacity!$H$5:$S$5,0)))</f>
        <v>0.2654201656132178</v>
      </c>
      <c r="K44463" s="29" t="e">
        <f>I44463/(INDEX(Installed_Capacity!$H$15:$S$20,MATCH(Source_Data!B44463,Installed_Capacity!$G$15:$G$20,0),MATCH(Source_Data!C44463,Installed_Capacity!$H$14:$S$14,0)))</f>
        <v>#DIV/0!</v>
      </c>
      <c r="L44463" s="21"/>
      <c r="M44463" s="2"/>
    </row>
    <row r="44464" spans="1:13" x14ac:dyDescent="0.25">
      <c r="A44464" s="17">
        <v>44588</v>
      </c>
      <c r="B44464" s="19">
        <v>2022</v>
      </c>
      <c r="C44464" s="19">
        <v>1</v>
      </c>
      <c r="D44464" s="19">
        <v>27</v>
      </c>
      <c r="E44464" s="19">
        <v>14</v>
      </c>
      <c r="F44464" s="40">
        <v>21700.46963037</v>
      </c>
      <c r="G44464" s="35">
        <f t="shared" si="694"/>
        <v>27854.62679676</v>
      </c>
      <c r="H44464" s="27">
        <v>807.33291910000003</v>
      </c>
      <c r="I44464" s="28">
        <v>0</v>
      </c>
      <c r="J44464" s="28">
        <f>H44464/(INDEX(Installed_Capacity!$H$6:$S$11,MATCH(Source_Data!B44464,Installed_Capacity!$G$6:$G$11,0),MATCH(Source_Data!C44464,Installed_Capacity!$H$5:$S$5,0)))</f>
        <v>0.43734177632719395</v>
      </c>
      <c r="K44464" s="29" t="e">
        <f>I44464/(INDEX(Installed_Capacity!$H$15:$S$20,MATCH(Source_Data!B44464,Installed_Capacity!$G$15:$G$20,0),MATCH(Source_Data!C44464,Installed_Capacity!$H$14:$S$14,0)))</f>
        <v>#DIV/0!</v>
      </c>
      <c r="L44464" s="21"/>
      <c r="M44464" s="2"/>
    </row>
    <row r="44465" spans="1:13" x14ac:dyDescent="0.25">
      <c r="A44465" s="17">
        <v>44588</v>
      </c>
      <c r="B44465" s="19">
        <v>2022</v>
      </c>
      <c r="C44465" s="19">
        <v>1</v>
      </c>
      <c r="D44465" s="19">
        <v>27</v>
      </c>
      <c r="E44465" s="19">
        <v>15</v>
      </c>
      <c r="F44465" s="40">
        <v>22108.667078629998</v>
      </c>
      <c r="G44465" s="35">
        <f t="shared" si="694"/>
        <v>27854.62679676</v>
      </c>
      <c r="H44465" s="27">
        <v>967.08135593999998</v>
      </c>
      <c r="I44465" s="28">
        <v>0</v>
      </c>
      <c r="J44465" s="28">
        <f>H44465/(INDEX(Installed_Capacity!$H$6:$S$11,MATCH(Source_Data!B44465,Installed_Capacity!$G$6:$G$11,0),MATCH(Source_Data!C44465,Installed_Capacity!$H$5:$S$5,0)))</f>
        <v>0.52387939108342363</v>
      </c>
      <c r="K44465" s="29" t="e">
        <f>I44465/(INDEX(Installed_Capacity!$H$15:$S$20,MATCH(Source_Data!B44465,Installed_Capacity!$G$15:$G$20,0),MATCH(Source_Data!C44465,Installed_Capacity!$H$14:$S$14,0)))</f>
        <v>#DIV/0!</v>
      </c>
      <c r="L44465" s="21"/>
      <c r="M44465" s="2"/>
    </row>
    <row r="44466" spans="1:13" x14ac:dyDescent="0.25">
      <c r="A44466" s="17">
        <v>44588</v>
      </c>
      <c r="B44466" s="19">
        <v>2022</v>
      </c>
      <c r="C44466" s="19">
        <v>1</v>
      </c>
      <c r="D44466" s="19">
        <v>27</v>
      </c>
      <c r="E44466" s="19">
        <v>16</v>
      </c>
      <c r="F44466" s="40">
        <v>22727.62566311</v>
      </c>
      <c r="G44466" s="35">
        <f t="shared" si="694"/>
        <v>27854.62679676</v>
      </c>
      <c r="H44466" s="27">
        <v>1150.33612227</v>
      </c>
      <c r="I44466" s="28">
        <v>0</v>
      </c>
      <c r="J44466" s="28">
        <f>H44466/(INDEX(Installed_Capacity!$H$6:$S$11,MATCH(Source_Data!B44466,Installed_Capacity!$G$6:$G$11,0),MATCH(Source_Data!C44466,Installed_Capacity!$H$5:$S$5,0)))</f>
        <v>0.62315066211809322</v>
      </c>
      <c r="K44466" s="29" t="e">
        <f>I44466/(INDEX(Installed_Capacity!$H$15:$S$20,MATCH(Source_Data!B44466,Installed_Capacity!$G$15:$G$20,0),MATCH(Source_Data!C44466,Installed_Capacity!$H$14:$S$14,0)))</f>
        <v>#DIV/0!</v>
      </c>
      <c r="L44466" s="21"/>
      <c r="M44466" s="2"/>
    </row>
    <row r="44467" spans="1:13" x14ac:dyDescent="0.25">
      <c r="A44467" s="17">
        <v>44588</v>
      </c>
      <c r="B44467" s="19">
        <v>2022</v>
      </c>
      <c r="C44467" s="19">
        <v>1</v>
      </c>
      <c r="D44467" s="19">
        <v>27</v>
      </c>
      <c r="E44467" s="19">
        <v>17</v>
      </c>
      <c r="F44467" s="40">
        <v>23663.454969930001</v>
      </c>
      <c r="G44467" s="35">
        <f t="shared" si="694"/>
        <v>27854.62679676</v>
      </c>
      <c r="H44467" s="27">
        <v>1164.5184922599999</v>
      </c>
      <c r="I44467" s="28">
        <v>0</v>
      </c>
      <c r="J44467" s="28">
        <f>H44467/(INDEX(Installed_Capacity!$H$6:$S$11,MATCH(Source_Data!B44467,Installed_Capacity!$G$6:$G$11,0),MATCH(Source_Data!C44467,Installed_Capacity!$H$5:$S$5,0)))</f>
        <v>0.63083341942578541</v>
      </c>
      <c r="K44467" s="29" t="e">
        <f>I44467/(INDEX(Installed_Capacity!$H$15:$S$20,MATCH(Source_Data!B44467,Installed_Capacity!$G$15:$G$20,0),MATCH(Source_Data!C44467,Installed_Capacity!$H$14:$S$14,0)))</f>
        <v>#DIV/0!</v>
      </c>
      <c r="L44467" s="21"/>
      <c r="M44467" s="2"/>
    </row>
    <row r="44468" spans="1:13" x14ac:dyDescent="0.25">
      <c r="A44468" s="17">
        <v>44588</v>
      </c>
      <c r="B44468" s="19">
        <v>2022</v>
      </c>
      <c r="C44468" s="19">
        <v>1</v>
      </c>
      <c r="D44468" s="19">
        <v>27</v>
      </c>
      <c r="E44468" s="19">
        <v>18</v>
      </c>
      <c r="F44468" s="40">
        <v>24907.884975960002</v>
      </c>
      <c r="G44468" s="35">
        <f t="shared" si="694"/>
        <v>27854.62679676</v>
      </c>
      <c r="H44468" s="27">
        <v>1329.43237475</v>
      </c>
      <c r="I44468" s="28">
        <v>0</v>
      </c>
      <c r="J44468" s="28">
        <f>H44468/(INDEX(Installed_Capacity!$H$6:$S$11,MATCH(Source_Data!B44468,Installed_Capacity!$G$6:$G$11,0),MATCH(Source_Data!C44468,Installed_Capacity!$H$5:$S$5,0)))</f>
        <v>0.72016921709100756</v>
      </c>
      <c r="K44468" s="29" t="e">
        <f>I44468/(INDEX(Installed_Capacity!$H$15:$S$20,MATCH(Source_Data!B44468,Installed_Capacity!$G$15:$G$20,0),MATCH(Source_Data!C44468,Installed_Capacity!$H$14:$S$14,0)))</f>
        <v>#DIV/0!</v>
      </c>
      <c r="L44468" s="21"/>
      <c r="M44468" s="2"/>
    </row>
    <row r="44469" spans="1:13" x14ac:dyDescent="0.25">
      <c r="A44469" s="17">
        <v>44588</v>
      </c>
      <c r="B44469" s="19">
        <v>2022</v>
      </c>
      <c r="C44469" s="19">
        <v>1</v>
      </c>
      <c r="D44469" s="19">
        <v>27</v>
      </c>
      <c r="E44469" s="19">
        <v>19</v>
      </c>
      <c r="F44469" s="40">
        <v>27128.608585189999</v>
      </c>
      <c r="G44469" s="35">
        <f t="shared" si="694"/>
        <v>27854.62679676</v>
      </c>
      <c r="H44469" s="27">
        <v>1517.9948369199999</v>
      </c>
      <c r="I44469" s="28">
        <v>0</v>
      </c>
      <c r="J44469" s="28">
        <f>H44469/(INDEX(Installed_Capacity!$H$6:$S$11,MATCH(Source_Data!B44469,Installed_Capacity!$G$6:$G$11,0),MATCH(Source_Data!C44469,Installed_Capacity!$H$5:$S$5,0)))</f>
        <v>0.82231572964247013</v>
      </c>
      <c r="K44469" s="29" t="e">
        <f>I44469/(INDEX(Installed_Capacity!$H$15:$S$20,MATCH(Source_Data!B44469,Installed_Capacity!$G$15:$G$20,0),MATCH(Source_Data!C44469,Installed_Capacity!$H$14:$S$14,0)))</f>
        <v>#DIV/0!</v>
      </c>
      <c r="L44469" s="21"/>
      <c r="M44469" s="2"/>
    </row>
    <row r="44470" spans="1:13" x14ac:dyDescent="0.25">
      <c r="A44470" s="17">
        <v>44588</v>
      </c>
      <c r="B44470" s="19">
        <v>2022</v>
      </c>
      <c r="C44470" s="19">
        <v>1</v>
      </c>
      <c r="D44470" s="19">
        <v>27</v>
      </c>
      <c r="E44470" s="19">
        <v>20</v>
      </c>
      <c r="F44470" s="40">
        <v>27854.62679676</v>
      </c>
      <c r="G44470" s="35">
        <f t="shared" si="694"/>
        <v>27854.62679676</v>
      </c>
      <c r="H44470" s="27">
        <v>1498.8903826599999</v>
      </c>
      <c r="I44470" s="28">
        <v>0</v>
      </c>
      <c r="J44470" s="28">
        <f>H44470/(INDEX(Installed_Capacity!$H$6:$S$11,MATCH(Source_Data!B44470,Installed_Capacity!$G$6:$G$11,0),MATCH(Source_Data!C44470,Installed_Capacity!$H$5:$S$5,0)))</f>
        <v>0.81196662115926321</v>
      </c>
      <c r="K44470" s="29" t="e">
        <f>I44470/(INDEX(Installed_Capacity!$H$15:$S$20,MATCH(Source_Data!B44470,Installed_Capacity!$G$15:$G$20,0),MATCH(Source_Data!C44470,Installed_Capacity!$H$14:$S$14,0)))</f>
        <v>#DIV/0!</v>
      </c>
      <c r="L44470" s="21"/>
      <c r="M44470" s="2"/>
    </row>
    <row r="44471" spans="1:13" x14ac:dyDescent="0.25">
      <c r="A44471" s="17">
        <v>44588</v>
      </c>
      <c r="B44471" s="19">
        <v>2022</v>
      </c>
      <c r="C44471" s="19">
        <v>1</v>
      </c>
      <c r="D44471" s="19">
        <v>27</v>
      </c>
      <c r="E44471" s="19">
        <v>21</v>
      </c>
      <c r="F44471" s="40">
        <v>27343.16094695</v>
      </c>
      <c r="G44471" s="35">
        <f t="shared" si="694"/>
        <v>27854.62679676</v>
      </c>
      <c r="H44471" s="27">
        <v>1372.15160311</v>
      </c>
      <c r="I44471" s="28">
        <v>0</v>
      </c>
      <c r="J44471" s="28">
        <f>H44471/(INDEX(Installed_Capacity!$H$6:$S$11,MATCH(Source_Data!B44471,Installed_Capacity!$G$6:$G$11,0),MATCH(Source_Data!C44471,Installed_Capacity!$H$5:$S$5,0)))</f>
        <v>0.74331072757854821</v>
      </c>
      <c r="K44471" s="29" t="e">
        <f>I44471/(INDEX(Installed_Capacity!$H$15:$S$20,MATCH(Source_Data!B44471,Installed_Capacity!$G$15:$G$20,0),MATCH(Source_Data!C44471,Installed_Capacity!$H$14:$S$14,0)))</f>
        <v>#DIV/0!</v>
      </c>
      <c r="L44471" s="21"/>
      <c r="M44471" s="2"/>
    </row>
    <row r="44472" spans="1:13" x14ac:dyDescent="0.25">
      <c r="A44472" s="17">
        <v>44588</v>
      </c>
      <c r="B44472" s="19">
        <v>2022</v>
      </c>
      <c r="C44472" s="19">
        <v>1</v>
      </c>
      <c r="D44472" s="19">
        <v>27</v>
      </c>
      <c r="E44472" s="19">
        <v>22</v>
      </c>
      <c r="F44472" s="40">
        <v>26660.52157904</v>
      </c>
      <c r="G44472" s="35">
        <f t="shared" si="694"/>
        <v>27854.62679676</v>
      </c>
      <c r="H44472" s="27">
        <v>1132.47579903</v>
      </c>
      <c r="I44472" s="28">
        <v>0</v>
      </c>
      <c r="J44472" s="28">
        <f>H44472/(INDEX(Installed_Capacity!$H$6:$S$11,MATCH(Source_Data!B44472,Installed_Capacity!$G$6:$G$11,0),MATCH(Source_Data!C44472,Installed_Capacity!$H$5:$S$5,0)))</f>
        <v>0.6134755141007584</v>
      </c>
      <c r="K44472" s="29" t="e">
        <f>I44472/(INDEX(Installed_Capacity!$H$15:$S$20,MATCH(Source_Data!B44472,Installed_Capacity!$G$15:$G$20,0),MATCH(Source_Data!C44472,Installed_Capacity!$H$14:$S$14,0)))</f>
        <v>#DIV/0!</v>
      </c>
      <c r="L44472" s="21"/>
      <c r="M44472" s="2"/>
    </row>
    <row r="44473" spans="1:13" x14ac:dyDescent="0.25">
      <c r="A44473" s="17">
        <v>44588</v>
      </c>
      <c r="B44473" s="19">
        <v>2022</v>
      </c>
      <c r="C44473" s="19">
        <v>1</v>
      </c>
      <c r="D44473" s="19">
        <v>27</v>
      </c>
      <c r="E44473" s="19">
        <v>23</v>
      </c>
      <c r="F44473" s="40">
        <v>25745.932487950002</v>
      </c>
      <c r="G44473" s="35">
        <f t="shared" si="694"/>
        <v>27854.62679676</v>
      </c>
      <c r="H44473" s="27">
        <v>907.44432290999998</v>
      </c>
      <c r="I44473" s="28">
        <v>0</v>
      </c>
      <c r="J44473" s="28">
        <f>H44473/(INDEX(Installed_Capacity!$H$6:$S$11,MATCH(Source_Data!B44473,Installed_Capacity!$G$6:$G$11,0),MATCH(Source_Data!C44473,Installed_Capacity!$H$5:$S$5,0)))</f>
        <v>0.4915733060184182</v>
      </c>
      <c r="K44473" s="29" t="e">
        <f>I44473/(INDEX(Installed_Capacity!$H$15:$S$20,MATCH(Source_Data!B44473,Installed_Capacity!$G$15:$G$20,0),MATCH(Source_Data!C44473,Installed_Capacity!$H$14:$S$14,0)))</f>
        <v>#DIV/0!</v>
      </c>
      <c r="L44473" s="21"/>
      <c r="M44473" s="2"/>
    </row>
    <row r="44474" spans="1:13" x14ac:dyDescent="0.25">
      <c r="A44474" s="17">
        <v>44588</v>
      </c>
      <c r="B44474" s="19">
        <v>2022</v>
      </c>
      <c r="C44474" s="19">
        <v>1</v>
      </c>
      <c r="D44474" s="19">
        <v>27</v>
      </c>
      <c r="E44474" s="19">
        <v>24</v>
      </c>
      <c r="F44474" s="40">
        <v>24215.290119370002</v>
      </c>
      <c r="G44474" s="35">
        <f t="shared" si="694"/>
        <v>27854.62679676</v>
      </c>
      <c r="H44474" s="27">
        <v>700.38314370700004</v>
      </c>
      <c r="I44474" s="28">
        <v>0</v>
      </c>
      <c r="J44474" s="28">
        <f>H44474/(INDEX(Installed_Capacity!$H$6:$S$11,MATCH(Source_Data!B44474,Installed_Capacity!$G$6:$G$11,0),MATCH(Source_Data!C44474,Installed_Capacity!$H$5:$S$5,0)))</f>
        <v>0.37940581999295775</v>
      </c>
      <c r="K44474" s="29" t="e">
        <f>I44474/(INDEX(Installed_Capacity!$H$15:$S$20,MATCH(Source_Data!B44474,Installed_Capacity!$G$15:$G$20,0),MATCH(Source_Data!C44474,Installed_Capacity!$H$14:$S$14,0)))</f>
        <v>#DIV/0!</v>
      </c>
      <c r="L44474" s="21"/>
      <c r="M44474" s="2"/>
    </row>
    <row r="44475" spans="1:13" x14ac:dyDescent="0.25">
      <c r="A44475" s="17">
        <v>44589</v>
      </c>
      <c r="B44475" s="19">
        <v>2022</v>
      </c>
      <c r="C44475" s="19">
        <v>1</v>
      </c>
      <c r="D44475" s="19">
        <v>28</v>
      </c>
      <c r="E44475" s="19">
        <v>1</v>
      </c>
      <c r="F44475" s="40">
        <v>22884.38234548</v>
      </c>
      <c r="G44475" s="35">
        <f t="shared" si="694"/>
        <v>27249.083952590001</v>
      </c>
      <c r="H44475" s="27">
        <v>375.04660778099998</v>
      </c>
      <c r="I44475" s="28">
        <v>0</v>
      </c>
      <c r="J44475" s="28">
        <f>H44475/(INDEX(Installed_Capacity!$H$6:$S$11,MATCH(Source_Data!B44475,Installed_Capacity!$G$6:$G$11,0),MATCH(Source_Data!C44475,Installed_Capacity!$H$5:$S$5,0)))</f>
        <v>0.20316717647941493</v>
      </c>
      <c r="K44475" s="29" t="e">
        <f>I44475/(INDEX(Installed_Capacity!$H$15:$S$20,MATCH(Source_Data!B44475,Installed_Capacity!$G$15:$G$20,0),MATCH(Source_Data!C44475,Installed_Capacity!$H$14:$S$14,0)))</f>
        <v>#DIV/0!</v>
      </c>
      <c r="L44475" s="21"/>
      <c r="M44475" s="2"/>
    </row>
    <row r="44476" spans="1:13" x14ac:dyDescent="0.25">
      <c r="A44476" s="17">
        <v>44589</v>
      </c>
      <c r="B44476" s="19">
        <v>2022</v>
      </c>
      <c r="C44476" s="19">
        <v>1</v>
      </c>
      <c r="D44476" s="19">
        <v>28</v>
      </c>
      <c r="E44476" s="19">
        <v>2</v>
      </c>
      <c r="F44476" s="40">
        <v>22254.537228789999</v>
      </c>
      <c r="G44476" s="35">
        <f t="shared" si="694"/>
        <v>27249.083952590001</v>
      </c>
      <c r="H44476" s="27">
        <v>287.612596924</v>
      </c>
      <c r="I44476" s="28">
        <v>0</v>
      </c>
      <c r="J44476" s="28">
        <f>H44476/(INDEX(Installed_Capacity!$H$6:$S$11,MATCH(Source_Data!B44476,Installed_Capacity!$G$6:$G$11,0),MATCH(Source_Data!C44476,Installed_Capacity!$H$5:$S$5,0)))</f>
        <v>0.15580314026218853</v>
      </c>
      <c r="K44476" s="29" t="e">
        <f>I44476/(INDEX(Installed_Capacity!$H$15:$S$20,MATCH(Source_Data!B44476,Installed_Capacity!$G$15:$G$20,0),MATCH(Source_Data!C44476,Installed_Capacity!$H$14:$S$14,0)))</f>
        <v>#DIV/0!</v>
      </c>
      <c r="L44476" s="21"/>
      <c r="M44476" s="2"/>
    </row>
    <row r="44477" spans="1:13" x14ac:dyDescent="0.25">
      <c r="A44477" s="17">
        <v>44589</v>
      </c>
      <c r="B44477" s="19">
        <v>2022</v>
      </c>
      <c r="C44477" s="19">
        <v>1</v>
      </c>
      <c r="D44477" s="19">
        <v>28</v>
      </c>
      <c r="E44477" s="19">
        <v>3</v>
      </c>
      <c r="F44477" s="40">
        <v>21723.068495520001</v>
      </c>
      <c r="G44477" s="35">
        <f t="shared" si="694"/>
        <v>27249.083952590001</v>
      </c>
      <c r="H44477" s="27">
        <v>246.58510261500001</v>
      </c>
      <c r="I44477" s="28">
        <v>0</v>
      </c>
      <c r="J44477" s="28">
        <f>H44477/(INDEX(Installed_Capacity!$H$6:$S$11,MATCH(Source_Data!B44477,Installed_Capacity!$G$6:$G$11,0),MATCH(Source_Data!C44477,Installed_Capacity!$H$5:$S$5,0)))</f>
        <v>0.13357806208829903</v>
      </c>
      <c r="K44477" s="29" t="e">
        <f>I44477/(INDEX(Installed_Capacity!$H$15:$S$20,MATCH(Source_Data!B44477,Installed_Capacity!$G$15:$G$20,0),MATCH(Source_Data!C44477,Installed_Capacity!$H$14:$S$14,0)))</f>
        <v>#DIV/0!</v>
      </c>
      <c r="L44477" s="21"/>
      <c r="M44477" s="2"/>
    </row>
    <row r="44478" spans="1:13" x14ac:dyDescent="0.25">
      <c r="A44478" s="17">
        <v>44589</v>
      </c>
      <c r="B44478" s="19">
        <v>2022</v>
      </c>
      <c r="C44478" s="19">
        <v>1</v>
      </c>
      <c r="D44478" s="19">
        <v>28</v>
      </c>
      <c r="E44478" s="19">
        <v>4</v>
      </c>
      <c r="F44478" s="40">
        <v>21419.58413331</v>
      </c>
      <c r="G44478" s="35">
        <f t="shared" si="694"/>
        <v>27249.083952590001</v>
      </c>
      <c r="H44478" s="27">
        <v>297.28481974200002</v>
      </c>
      <c r="I44478" s="28">
        <v>0</v>
      </c>
      <c r="J44478" s="28">
        <f>H44478/(INDEX(Installed_Capacity!$H$6:$S$11,MATCH(Source_Data!B44478,Installed_Capacity!$G$6:$G$11,0),MATCH(Source_Data!C44478,Installed_Capacity!$H$5:$S$5,0)))</f>
        <v>0.16104269758504877</v>
      </c>
      <c r="K44478" s="29" t="e">
        <f>I44478/(INDEX(Installed_Capacity!$H$15:$S$20,MATCH(Source_Data!B44478,Installed_Capacity!$G$15:$G$20,0),MATCH(Source_Data!C44478,Installed_Capacity!$H$14:$S$14,0)))</f>
        <v>#DIV/0!</v>
      </c>
      <c r="L44478" s="21"/>
      <c r="M44478" s="2"/>
    </row>
    <row r="44479" spans="1:13" x14ac:dyDescent="0.25">
      <c r="A44479" s="17">
        <v>44589</v>
      </c>
      <c r="B44479" s="19">
        <v>2022</v>
      </c>
      <c r="C44479" s="19">
        <v>1</v>
      </c>
      <c r="D44479" s="19">
        <v>28</v>
      </c>
      <c r="E44479" s="19">
        <v>5</v>
      </c>
      <c r="F44479" s="40">
        <v>21445.777443139999</v>
      </c>
      <c r="G44479" s="35">
        <f t="shared" si="694"/>
        <v>27249.083952590001</v>
      </c>
      <c r="H44479" s="27">
        <v>442.58716747699998</v>
      </c>
      <c r="I44479" s="28">
        <v>0</v>
      </c>
      <c r="J44479" s="28">
        <f>H44479/(INDEX(Installed_Capacity!$H$6:$S$11,MATCH(Source_Data!B44479,Installed_Capacity!$G$6:$G$11,0),MATCH(Source_Data!C44479,Installed_Capacity!$H$5:$S$5,0)))</f>
        <v>0.23975469527464788</v>
      </c>
      <c r="K44479" s="29" t="e">
        <f>I44479/(INDEX(Installed_Capacity!$H$15:$S$20,MATCH(Source_Data!B44479,Installed_Capacity!$G$15:$G$20,0),MATCH(Source_Data!C44479,Installed_Capacity!$H$14:$S$14,0)))</f>
        <v>#DIV/0!</v>
      </c>
      <c r="L44479" s="21"/>
      <c r="M44479" s="2"/>
    </row>
    <row r="44480" spans="1:13" x14ac:dyDescent="0.25">
      <c r="A44480" s="17">
        <v>44589</v>
      </c>
      <c r="B44480" s="19">
        <v>2022</v>
      </c>
      <c r="C44480" s="19">
        <v>1</v>
      </c>
      <c r="D44480" s="19">
        <v>28</v>
      </c>
      <c r="E44480" s="19">
        <v>6</v>
      </c>
      <c r="F44480" s="40">
        <v>21926.2995591</v>
      </c>
      <c r="G44480" s="35">
        <f t="shared" si="694"/>
        <v>27249.083952590001</v>
      </c>
      <c r="H44480" s="27">
        <v>687.06233785899997</v>
      </c>
      <c r="I44480" s="28">
        <v>0</v>
      </c>
      <c r="J44480" s="28">
        <f>H44480/(INDEX(Installed_Capacity!$H$6:$S$11,MATCH(Source_Data!B44480,Installed_Capacity!$G$6:$G$11,0),MATCH(Source_Data!C44480,Installed_Capacity!$H$5:$S$5,0)))</f>
        <v>0.37218978215547127</v>
      </c>
      <c r="K44480" s="29" t="e">
        <f>I44480/(INDEX(Installed_Capacity!$H$15:$S$20,MATCH(Source_Data!B44480,Installed_Capacity!$G$15:$G$20,0),MATCH(Source_Data!C44480,Installed_Capacity!$H$14:$S$14,0)))</f>
        <v>#DIV/0!</v>
      </c>
      <c r="L44480" s="21"/>
      <c r="M44480" s="2"/>
    </row>
    <row r="44481" spans="1:13" x14ac:dyDescent="0.25">
      <c r="A44481" s="17">
        <v>44589</v>
      </c>
      <c r="B44481" s="19">
        <v>2022</v>
      </c>
      <c r="C44481" s="19">
        <v>1</v>
      </c>
      <c r="D44481" s="19">
        <v>28</v>
      </c>
      <c r="E44481" s="19">
        <v>7</v>
      </c>
      <c r="F44481" s="40">
        <v>23320.1222542</v>
      </c>
      <c r="G44481" s="35">
        <f t="shared" si="694"/>
        <v>27249.083952590001</v>
      </c>
      <c r="H44481" s="27">
        <v>796.93736592000005</v>
      </c>
      <c r="I44481" s="28">
        <v>0</v>
      </c>
      <c r="J44481" s="28">
        <f>H44481/(INDEX(Installed_Capacity!$H$6:$S$11,MATCH(Source_Data!B44481,Installed_Capacity!$G$6:$G$11,0),MATCH(Source_Data!C44481,Installed_Capacity!$H$5:$S$5,0)))</f>
        <v>0.43171038240520043</v>
      </c>
      <c r="K44481" s="29" t="e">
        <f>I44481/(INDEX(Installed_Capacity!$H$15:$S$20,MATCH(Source_Data!B44481,Installed_Capacity!$G$15:$G$20,0),MATCH(Source_Data!C44481,Installed_Capacity!$H$14:$S$14,0)))</f>
        <v>#DIV/0!</v>
      </c>
      <c r="L44481" s="21"/>
      <c r="M44481" s="2"/>
    </row>
    <row r="44482" spans="1:13" x14ac:dyDescent="0.25">
      <c r="A44482" s="17">
        <v>44589</v>
      </c>
      <c r="B44482" s="19">
        <v>2022</v>
      </c>
      <c r="C44482" s="19">
        <v>1</v>
      </c>
      <c r="D44482" s="19">
        <v>28</v>
      </c>
      <c r="E44482" s="19">
        <v>8</v>
      </c>
      <c r="F44482" s="40">
        <v>25641.388907600001</v>
      </c>
      <c r="G44482" s="35">
        <f t="shared" si="694"/>
        <v>27249.083952590001</v>
      </c>
      <c r="H44482" s="27">
        <v>974.21058642000003</v>
      </c>
      <c r="I44482" s="28">
        <v>0</v>
      </c>
      <c r="J44482" s="28">
        <f>H44482/(INDEX(Installed_Capacity!$H$6:$S$11,MATCH(Source_Data!B44482,Installed_Capacity!$G$6:$G$11,0),MATCH(Source_Data!C44482,Installed_Capacity!$H$5:$S$5,0)))</f>
        <v>0.52774137942578547</v>
      </c>
      <c r="K44482" s="29" t="e">
        <f>I44482/(INDEX(Installed_Capacity!$H$15:$S$20,MATCH(Source_Data!B44482,Installed_Capacity!$G$15:$G$20,0),MATCH(Source_Data!C44482,Installed_Capacity!$H$14:$S$14,0)))</f>
        <v>#DIV/0!</v>
      </c>
      <c r="L44482" s="21"/>
      <c r="M44482" s="2"/>
    </row>
    <row r="44483" spans="1:13" x14ac:dyDescent="0.25">
      <c r="A44483" s="17">
        <v>44589</v>
      </c>
      <c r="B44483" s="19">
        <v>2022</v>
      </c>
      <c r="C44483" s="19">
        <v>1</v>
      </c>
      <c r="D44483" s="19">
        <v>28</v>
      </c>
      <c r="E44483" s="19">
        <v>9</v>
      </c>
      <c r="F44483" s="40">
        <v>26582.990752599999</v>
      </c>
      <c r="G44483" s="35">
        <f t="shared" ref="G44483:G44546" si="695">_xlfn.MAXIFS($F:$F,$B:$B,B44483,$C:$C,C44483,$D:$D,D44483)</f>
        <v>27249.083952590001</v>
      </c>
      <c r="H44483" s="27">
        <v>909.31744846000004</v>
      </c>
      <c r="I44483" s="28">
        <v>0</v>
      </c>
      <c r="J44483" s="28">
        <f>H44483/(INDEX(Installed_Capacity!$H$6:$S$11,MATCH(Source_Data!B44483,Installed_Capacity!$G$6:$G$11,0),MATCH(Source_Data!C44483,Installed_Capacity!$H$5:$S$5,0)))</f>
        <v>0.49258800024918747</v>
      </c>
      <c r="K44483" s="29" t="e">
        <f>I44483/(INDEX(Installed_Capacity!$H$15:$S$20,MATCH(Source_Data!B44483,Installed_Capacity!$G$15:$G$20,0),MATCH(Source_Data!C44483,Installed_Capacity!$H$14:$S$14,0)))</f>
        <v>#DIV/0!</v>
      </c>
      <c r="L44483" s="21"/>
      <c r="M44483" s="2"/>
    </row>
    <row r="44484" spans="1:13" x14ac:dyDescent="0.25">
      <c r="A44484" s="17">
        <v>44589</v>
      </c>
      <c r="B44484" s="19">
        <v>2022</v>
      </c>
      <c r="C44484" s="19">
        <v>1</v>
      </c>
      <c r="D44484" s="19">
        <v>28</v>
      </c>
      <c r="E44484" s="19">
        <v>10</v>
      </c>
      <c r="F44484" s="40">
        <v>26089.9537561</v>
      </c>
      <c r="G44484" s="35">
        <f t="shared" si="695"/>
        <v>27249.083952590001</v>
      </c>
      <c r="H44484" s="27">
        <v>803.76423376000002</v>
      </c>
      <c r="I44484" s="28">
        <v>0</v>
      </c>
      <c r="J44484" s="28">
        <f>H44484/(INDEX(Installed_Capacity!$H$6:$S$11,MATCH(Source_Data!B44484,Installed_Capacity!$G$6:$G$11,0),MATCH(Source_Data!C44484,Installed_Capacity!$H$5:$S$5,0)))</f>
        <v>0.43540857733477789</v>
      </c>
      <c r="K44484" s="29" t="e">
        <f>I44484/(INDEX(Installed_Capacity!$H$15:$S$20,MATCH(Source_Data!B44484,Installed_Capacity!$G$15:$G$20,0),MATCH(Source_Data!C44484,Installed_Capacity!$H$14:$S$14,0)))</f>
        <v>#DIV/0!</v>
      </c>
      <c r="L44484" s="21"/>
      <c r="M44484" s="2"/>
    </row>
    <row r="44485" spans="1:13" x14ac:dyDescent="0.25">
      <c r="A44485" s="17">
        <v>44589</v>
      </c>
      <c r="B44485" s="19">
        <v>2022</v>
      </c>
      <c r="C44485" s="19">
        <v>1</v>
      </c>
      <c r="D44485" s="19">
        <v>28</v>
      </c>
      <c r="E44485" s="19">
        <v>11</v>
      </c>
      <c r="F44485" s="40">
        <v>25032.111742410001</v>
      </c>
      <c r="G44485" s="35">
        <f t="shared" si="695"/>
        <v>27249.083952590001</v>
      </c>
      <c r="H44485" s="27">
        <v>677.34374137999998</v>
      </c>
      <c r="I44485" s="28">
        <v>0</v>
      </c>
      <c r="J44485" s="28">
        <f>H44485/(INDEX(Installed_Capacity!$H$6:$S$11,MATCH(Source_Data!B44485,Installed_Capacity!$G$6:$G$11,0),MATCH(Source_Data!C44485,Installed_Capacity!$H$5:$S$5,0)))</f>
        <v>0.36692510367280606</v>
      </c>
      <c r="K44485" s="29" t="e">
        <f>I44485/(INDEX(Installed_Capacity!$H$15:$S$20,MATCH(Source_Data!B44485,Installed_Capacity!$G$15:$G$20,0),MATCH(Source_Data!C44485,Installed_Capacity!$H$14:$S$14,0)))</f>
        <v>#DIV/0!</v>
      </c>
      <c r="L44485" s="21"/>
      <c r="M44485" s="2"/>
    </row>
    <row r="44486" spans="1:13" x14ac:dyDescent="0.25">
      <c r="A44486" s="17">
        <v>44589</v>
      </c>
      <c r="B44486" s="19">
        <v>2022</v>
      </c>
      <c r="C44486" s="19">
        <v>1</v>
      </c>
      <c r="D44486" s="19">
        <v>28</v>
      </c>
      <c r="E44486" s="19">
        <v>12</v>
      </c>
      <c r="F44486" s="40">
        <v>23910.444136229999</v>
      </c>
      <c r="G44486" s="35">
        <f t="shared" si="695"/>
        <v>27249.083952590001</v>
      </c>
      <c r="H44486" s="27">
        <v>472.93818298999997</v>
      </c>
      <c r="I44486" s="28">
        <v>0</v>
      </c>
      <c r="J44486" s="28">
        <f>H44486/(INDEX(Installed_Capacity!$H$6:$S$11,MATCH(Source_Data!B44486,Installed_Capacity!$G$6:$G$11,0),MATCH(Source_Data!C44486,Installed_Capacity!$H$5:$S$5,0)))</f>
        <v>0.25619619880281691</v>
      </c>
      <c r="K44486" s="29" t="e">
        <f>I44486/(INDEX(Installed_Capacity!$H$15:$S$20,MATCH(Source_Data!B44486,Installed_Capacity!$G$15:$G$20,0),MATCH(Source_Data!C44486,Installed_Capacity!$H$14:$S$14,0)))</f>
        <v>#DIV/0!</v>
      </c>
      <c r="L44486" s="21"/>
      <c r="M44486" s="2"/>
    </row>
    <row r="44487" spans="1:13" x14ac:dyDescent="0.25">
      <c r="A44487" s="17">
        <v>44589</v>
      </c>
      <c r="B44487" s="19">
        <v>2022</v>
      </c>
      <c r="C44487" s="19">
        <v>1</v>
      </c>
      <c r="D44487" s="19">
        <v>28</v>
      </c>
      <c r="E44487" s="19">
        <v>13</v>
      </c>
      <c r="F44487" s="40">
        <v>23102.92258889</v>
      </c>
      <c r="G44487" s="35">
        <f t="shared" si="695"/>
        <v>27249.083952590001</v>
      </c>
      <c r="H44487" s="27">
        <v>272.31762465000003</v>
      </c>
      <c r="I44487" s="28">
        <v>0</v>
      </c>
      <c r="J44487" s="28">
        <f>H44487/(INDEX(Installed_Capacity!$H$6:$S$11,MATCH(Source_Data!B44487,Installed_Capacity!$G$6:$G$11,0),MATCH(Source_Data!C44487,Installed_Capacity!$H$5:$S$5,0)))</f>
        <v>0.14751767315817987</v>
      </c>
      <c r="K44487" s="29" t="e">
        <f>I44487/(INDEX(Installed_Capacity!$H$15:$S$20,MATCH(Source_Data!B44487,Installed_Capacity!$G$15:$G$20,0),MATCH(Source_Data!C44487,Installed_Capacity!$H$14:$S$14,0)))</f>
        <v>#DIV/0!</v>
      </c>
      <c r="L44487" s="21"/>
      <c r="M44487" s="2"/>
    </row>
    <row r="44488" spans="1:13" x14ac:dyDescent="0.25">
      <c r="A44488" s="17">
        <v>44589</v>
      </c>
      <c r="B44488" s="19">
        <v>2022</v>
      </c>
      <c r="C44488" s="19">
        <v>1</v>
      </c>
      <c r="D44488" s="19">
        <v>28</v>
      </c>
      <c r="E44488" s="19">
        <v>14</v>
      </c>
      <c r="F44488" s="40">
        <v>22537.597369809999</v>
      </c>
      <c r="G44488" s="35">
        <f t="shared" si="695"/>
        <v>27249.083952590001</v>
      </c>
      <c r="H44488" s="27">
        <v>249.99565947400001</v>
      </c>
      <c r="I44488" s="28">
        <v>0</v>
      </c>
      <c r="J44488" s="28">
        <f>H44488/(INDEX(Installed_Capacity!$H$6:$S$11,MATCH(Source_Data!B44488,Installed_Capacity!$G$6:$G$11,0),MATCH(Source_Data!C44488,Installed_Capacity!$H$5:$S$5,0)))</f>
        <v>0.13542560101516793</v>
      </c>
      <c r="K44488" s="29" t="e">
        <f>I44488/(INDEX(Installed_Capacity!$H$15:$S$20,MATCH(Source_Data!B44488,Installed_Capacity!$G$15:$G$20,0),MATCH(Source_Data!C44488,Installed_Capacity!$H$14:$S$14,0)))</f>
        <v>#DIV/0!</v>
      </c>
      <c r="L44488" s="21"/>
      <c r="M44488" s="2"/>
    </row>
    <row r="44489" spans="1:13" x14ac:dyDescent="0.25">
      <c r="A44489" s="17">
        <v>44589</v>
      </c>
      <c r="B44489" s="19">
        <v>2022</v>
      </c>
      <c r="C44489" s="19">
        <v>1</v>
      </c>
      <c r="D44489" s="19">
        <v>28</v>
      </c>
      <c r="E44489" s="19">
        <v>15</v>
      </c>
      <c r="F44489" s="40">
        <v>22488.443866130001</v>
      </c>
      <c r="G44489" s="35">
        <f t="shared" si="695"/>
        <v>27249.083952590001</v>
      </c>
      <c r="H44489" s="27">
        <v>227.775133893</v>
      </c>
      <c r="I44489" s="28">
        <v>0</v>
      </c>
      <c r="J44489" s="28">
        <f>H44489/(INDEX(Installed_Capacity!$H$6:$S$11,MATCH(Source_Data!B44489,Installed_Capacity!$G$6:$G$11,0),MATCH(Source_Data!C44489,Installed_Capacity!$H$5:$S$5,0)))</f>
        <v>0.12338847989869989</v>
      </c>
      <c r="K44489" s="29" t="e">
        <f>I44489/(INDEX(Installed_Capacity!$H$15:$S$20,MATCH(Source_Data!B44489,Installed_Capacity!$G$15:$G$20,0),MATCH(Source_Data!C44489,Installed_Capacity!$H$14:$S$14,0)))</f>
        <v>#DIV/0!</v>
      </c>
      <c r="L44489" s="21"/>
      <c r="M44489" s="2"/>
    </row>
    <row r="44490" spans="1:13" x14ac:dyDescent="0.25">
      <c r="A44490" s="17">
        <v>44589</v>
      </c>
      <c r="B44490" s="19">
        <v>2022</v>
      </c>
      <c r="C44490" s="19">
        <v>1</v>
      </c>
      <c r="D44490" s="19">
        <v>28</v>
      </c>
      <c r="E44490" s="19">
        <v>16</v>
      </c>
      <c r="F44490" s="40">
        <v>22748.48120179</v>
      </c>
      <c r="G44490" s="35">
        <f t="shared" si="695"/>
        <v>27249.083952590001</v>
      </c>
      <c r="H44490" s="27">
        <v>196.120420811</v>
      </c>
      <c r="I44490" s="28">
        <v>0</v>
      </c>
      <c r="J44490" s="28">
        <f>H44490/(INDEX(Installed_Capacity!$H$6:$S$11,MATCH(Source_Data!B44490,Installed_Capacity!$G$6:$G$11,0),MATCH(Source_Data!C44490,Installed_Capacity!$H$5:$S$5,0)))</f>
        <v>0.10624074800162514</v>
      </c>
      <c r="K44490" s="29" t="e">
        <f>I44490/(INDEX(Installed_Capacity!$H$15:$S$20,MATCH(Source_Data!B44490,Installed_Capacity!$G$15:$G$20,0),MATCH(Source_Data!C44490,Installed_Capacity!$H$14:$S$14,0)))</f>
        <v>#DIV/0!</v>
      </c>
      <c r="L44490" s="21"/>
      <c r="M44490" s="2"/>
    </row>
    <row r="44491" spans="1:13" x14ac:dyDescent="0.25">
      <c r="A44491" s="17">
        <v>44589</v>
      </c>
      <c r="B44491" s="19">
        <v>2022</v>
      </c>
      <c r="C44491" s="19">
        <v>1</v>
      </c>
      <c r="D44491" s="19">
        <v>28</v>
      </c>
      <c r="E44491" s="19">
        <v>17</v>
      </c>
      <c r="F44491" s="40">
        <v>23208.539936289999</v>
      </c>
      <c r="G44491" s="35">
        <f t="shared" si="695"/>
        <v>27249.083952590001</v>
      </c>
      <c r="H44491" s="27">
        <v>146.28441681000001</v>
      </c>
      <c r="I44491" s="28">
        <v>0</v>
      </c>
      <c r="J44491" s="28">
        <f>H44491/(INDEX(Installed_Capacity!$H$6:$S$11,MATCH(Source_Data!B44491,Installed_Capacity!$G$6:$G$11,0),MATCH(Source_Data!C44491,Installed_Capacity!$H$5:$S$5,0)))</f>
        <v>7.9243996105092099E-2</v>
      </c>
      <c r="K44491" s="29" t="e">
        <f>I44491/(INDEX(Installed_Capacity!$H$15:$S$20,MATCH(Source_Data!B44491,Installed_Capacity!$G$15:$G$20,0),MATCH(Source_Data!C44491,Installed_Capacity!$H$14:$S$14,0)))</f>
        <v>#DIV/0!</v>
      </c>
      <c r="L44491" s="21"/>
      <c r="M44491" s="2"/>
    </row>
    <row r="44492" spans="1:13" x14ac:dyDescent="0.25">
      <c r="A44492" s="17">
        <v>44589</v>
      </c>
      <c r="B44492" s="19">
        <v>2022</v>
      </c>
      <c r="C44492" s="19">
        <v>1</v>
      </c>
      <c r="D44492" s="19">
        <v>28</v>
      </c>
      <c r="E44492" s="19">
        <v>18</v>
      </c>
      <c r="F44492" s="40">
        <v>24661.681939810001</v>
      </c>
      <c r="G44492" s="35">
        <f t="shared" si="695"/>
        <v>27249.083952590001</v>
      </c>
      <c r="H44492" s="27">
        <v>168.00000011099999</v>
      </c>
      <c r="I44492" s="28">
        <v>0</v>
      </c>
      <c r="J44492" s="28">
        <f>H44492/(INDEX(Installed_Capacity!$H$6:$S$11,MATCH(Source_Data!B44492,Installed_Capacity!$G$6:$G$11,0),MATCH(Source_Data!C44492,Installed_Capacity!$H$5:$S$5,0)))</f>
        <v>9.1007584025460456E-2</v>
      </c>
      <c r="K44492" s="29" t="e">
        <f>I44492/(INDEX(Installed_Capacity!$H$15:$S$20,MATCH(Source_Data!B44492,Installed_Capacity!$G$15:$G$20,0),MATCH(Source_Data!C44492,Installed_Capacity!$H$14:$S$14,0)))</f>
        <v>#DIV/0!</v>
      </c>
      <c r="L44492" s="21"/>
      <c r="M44492" s="2"/>
    </row>
    <row r="44493" spans="1:13" x14ac:dyDescent="0.25">
      <c r="A44493" s="17">
        <v>44589</v>
      </c>
      <c r="B44493" s="19">
        <v>2022</v>
      </c>
      <c r="C44493" s="19">
        <v>1</v>
      </c>
      <c r="D44493" s="19">
        <v>28</v>
      </c>
      <c r="E44493" s="19">
        <v>19</v>
      </c>
      <c r="F44493" s="40">
        <v>26725.115635120001</v>
      </c>
      <c r="G44493" s="35">
        <f t="shared" si="695"/>
        <v>27249.083952590001</v>
      </c>
      <c r="H44493" s="27">
        <v>199.99999974900001</v>
      </c>
      <c r="I44493" s="28">
        <v>0</v>
      </c>
      <c r="J44493" s="28">
        <f>H44493/(INDEX(Installed_Capacity!$H$6:$S$11,MATCH(Source_Data!B44493,Installed_Capacity!$G$6:$G$11,0),MATCH(Source_Data!C44493,Installed_Capacity!$H$5:$S$5,0)))</f>
        <v>0.10834236172751896</v>
      </c>
      <c r="K44493" s="29" t="e">
        <f>I44493/(INDEX(Installed_Capacity!$H$15:$S$20,MATCH(Source_Data!B44493,Installed_Capacity!$G$15:$G$20,0),MATCH(Source_Data!C44493,Installed_Capacity!$H$14:$S$14,0)))</f>
        <v>#DIV/0!</v>
      </c>
      <c r="L44493" s="21"/>
      <c r="M44493" s="2"/>
    </row>
    <row r="44494" spans="1:13" x14ac:dyDescent="0.25">
      <c r="A44494" s="17">
        <v>44589</v>
      </c>
      <c r="B44494" s="19">
        <v>2022</v>
      </c>
      <c r="C44494" s="19">
        <v>1</v>
      </c>
      <c r="D44494" s="19">
        <v>28</v>
      </c>
      <c r="E44494" s="19">
        <v>20</v>
      </c>
      <c r="F44494" s="40">
        <v>27249.083952590001</v>
      </c>
      <c r="G44494" s="35">
        <f t="shared" si="695"/>
        <v>27249.083952590001</v>
      </c>
      <c r="H44494" s="27">
        <v>209.74504964600001</v>
      </c>
      <c r="I44494" s="28">
        <v>0</v>
      </c>
      <c r="J44494" s="28">
        <f>H44494/(INDEX(Installed_Capacity!$H$6:$S$11,MATCH(Source_Data!B44494,Installed_Capacity!$G$6:$G$11,0),MATCH(Source_Data!C44494,Installed_Capacity!$H$5:$S$5,0)))</f>
        <v>0.1136213703391116</v>
      </c>
      <c r="K44494" s="29" t="e">
        <f>I44494/(INDEX(Installed_Capacity!$H$15:$S$20,MATCH(Source_Data!B44494,Installed_Capacity!$G$15:$G$20,0),MATCH(Source_Data!C44494,Installed_Capacity!$H$14:$S$14,0)))</f>
        <v>#DIV/0!</v>
      </c>
      <c r="L44494" s="21"/>
      <c r="M44494" s="2"/>
    </row>
    <row r="44495" spans="1:13" x14ac:dyDescent="0.25">
      <c r="A44495" s="17">
        <v>44589</v>
      </c>
      <c r="B44495" s="19">
        <v>2022</v>
      </c>
      <c r="C44495" s="19">
        <v>1</v>
      </c>
      <c r="D44495" s="19">
        <v>28</v>
      </c>
      <c r="E44495" s="19">
        <v>21</v>
      </c>
      <c r="F44495" s="40">
        <v>26631.38130968</v>
      </c>
      <c r="G44495" s="35">
        <f t="shared" si="695"/>
        <v>27249.083952590001</v>
      </c>
      <c r="H44495" s="27">
        <v>300.592127624</v>
      </c>
      <c r="I44495" s="28">
        <v>0</v>
      </c>
      <c r="J44495" s="28">
        <f>H44495/(INDEX(Installed_Capacity!$H$6:$S$11,MATCH(Source_Data!B44495,Installed_Capacity!$G$6:$G$11,0),MATCH(Source_Data!C44495,Installed_Capacity!$H$5:$S$5,0)))</f>
        <v>0.16283430532177681</v>
      </c>
      <c r="K44495" s="29" t="e">
        <f>I44495/(INDEX(Installed_Capacity!$H$15:$S$20,MATCH(Source_Data!B44495,Installed_Capacity!$G$15:$G$20,0),MATCH(Source_Data!C44495,Installed_Capacity!$H$14:$S$14,0)))</f>
        <v>#DIV/0!</v>
      </c>
      <c r="L44495" s="21"/>
      <c r="M44495" s="2"/>
    </row>
    <row r="44496" spans="1:13" x14ac:dyDescent="0.25">
      <c r="A44496" s="17">
        <v>44589</v>
      </c>
      <c r="B44496" s="19">
        <v>2022</v>
      </c>
      <c r="C44496" s="19">
        <v>1</v>
      </c>
      <c r="D44496" s="19">
        <v>28</v>
      </c>
      <c r="E44496" s="19">
        <v>22</v>
      </c>
      <c r="F44496" s="40">
        <v>26079.246369349999</v>
      </c>
      <c r="G44496" s="35">
        <f t="shared" si="695"/>
        <v>27249.083952590001</v>
      </c>
      <c r="H44496" s="27">
        <v>604.05968897100001</v>
      </c>
      <c r="I44496" s="28">
        <v>0</v>
      </c>
      <c r="J44496" s="28">
        <f>H44496/(INDEX(Installed_Capacity!$H$6:$S$11,MATCH(Source_Data!B44496,Installed_Capacity!$G$6:$G$11,0),MATCH(Source_Data!C44496,Installed_Capacity!$H$5:$S$5,0)))</f>
        <v>0.32722626704821234</v>
      </c>
      <c r="K44496" s="29" t="e">
        <f>I44496/(INDEX(Installed_Capacity!$H$15:$S$20,MATCH(Source_Data!B44496,Installed_Capacity!$G$15:$G$20,0),MATCH(Source_Data!C44496,Installed_Capacity!$H$14:$S$14,0)))</f>
        <v>#DIV/0!</v>
      </c>
      <c r="L44496" s="21"/>
      <c r="M44496" s="2"/>
    </row>
    <row r="44497" spans="1:13" x14ac:dyDescent="0.25">
      <c r="A44497" s="17">
        <v>44589</v>
      </c>
      <c r="B44497" s="19">
        <v>2022</v>
      </c>
      <c r="C44497" s="19">
        <v>1</v>
      </c>
      <c r="D44497" s="19">
        <v>28</v>
      </c>
      <c r="E44497" s="19">
        <v>23</v>
      </c>
      <c r="F44497" s="40">
        <v>25361.522372390002</v>
      </c>
      <c r="G44497" s="35">
        <f t="shared" si="695"/>
        <v>27249.083952590001</v>
      </c>
      <c r="H44497" s="27">
        <v>895.03681644999995</v>
      </c>
      <c r="I44497" s="28">
        <v>0</v>
      </c>
      <c r="J44497" s="28">
        <f>H44497/(INDEX(Installed_Capacity!$H$6:$S$11,MATCH(Source_Data!B44497,Installed_Capacity!$G$6:$G$11,0),MATCH(Source_Data!C44497,Installed_Capacity!$H$5:$S$5,0)))</f>
        <v>0.48485201324485372</v>
      </c>
      <c r="K44497" s="29" t="e">
        <f>I44497/(INDEX(Installed_Capacity!$H$15:$S$20,MATCH(Source_Data!B44497,Installed_Capacity!$G$15:$G$20,0),MATCH(Source_Data!C44497,Installed_Capacity!$H$14:$S$14,0)))</f>
        <v>#DIV/0!</v>
      </c>
      <c r="L44497" s="21"/>
      <c r="M44497" s="2"/>
    </row>
    <row r="44498" spans="1:13" x14ac:dyDescent="0.25">
      <c r="A44498" s="17">
        <v>44589</v>
      </c>
      <c r="B44498" s="19">
        <v>2022</v>
      </c>
      <c r="C44498" s="19">
        <v>1</v>
      </c>
      <c r="D44498" s="19">
        <v>28</v>
      </c>
      <c r="E44498" s="19">
        <v>24</v>
      </c>
      <c r="F44498" s="40">
        <v>24094.840486280002</v>
      </c>
      <c r="G44498" s="35">
        <f t="shared" si="695"/>
        <v>27249.083952590001</v>
      </c>
      <c r="H44498" s="27">
        <v>1078.0527501900001</v>
      </c>
      <c r="I44498" s="28">
        <v>0</v>
      </c>
      <c r="J44498" s="28">
        <f>H44498/(INDEX(Installed_Capacity!$H$6:$S$11,MATCH(Source_Data!B44498,Installed_Capacity!$G$6:$G$11,0),MATCH(Source_Data!C44498,Installed_Capacity!$H$5:$S$5,0)))</f>
        <v>0.58399390584507049</v>
      </c>
      <c r="K44498" s="29" t="e">
        <f>I44498/(INDEX(Installed_Capacity!$H$15:$S$20,MATCH(Source_Data!B44498,Installed_Capacity!$G$15:$G$20,0),MATCH(Source_Data!C44498,Installed_Capacity!$H$14:$S$14,0)))</f>
        <v>#DIV/0!</v>
      </c>
      <c r="L44498" s="21"/>
      <c r="M44498" s="2"/>
    </row>
    <row r="44499" spans="1:13" x14ac:dyDescent="0.25">
      <c r="A44499" s="17">
        <v>44590</v>
      </c>
      <c r="B44499" s="19">
        <v>2022</v>
      </c>
      <c r="C44499" s="19">
        <v>1</v>
      </c>
      <c r="D44499" s="19">
        <v>29</v>
      </c>
      <c r="E44499" s="19">
        <v>1</v>
      </c>
      <c r="F44499" s="40">
        <v>22889.268302699998</v>
      </c>
      <c r="G44499" s="35">
        <f t="shared" si="695"/>
        <v>25799.027131229999</v>
      </c>
      <c r="H44499" s="27">
        <v>1147.01807908</v>
      </c>
      <c r="I44499" s="28">
        <v>0</v>
      </c>
      <c r="J44499" s="28">
        <f>H44499/(INDEX(Installed_Capacity!$H$6:$S$11,MATCH(Source_Data!B44499,Installed_Capacity!$G$6:$G$11,0),MATCH(Source_Data!C44499,Installed_Capacity!$H$5:$S$5,0)))</f>
        <v>0.6213532389382449</v>
      </c>
      <c r="K44499" s="29" t="e">
        <f>I44499/(INDEX(Installed_Capacity!$H$15:$S$20,MATCH(Source_Data!B44499,Installed_Capacity!$G$15:$G$20,0),MATCH(Source_Data!C44499,Installed_Capacity!$H$14:$S$14,0)))</f>
        <v>#DIV/0!</v>
      </c>
      <c r="L44499" s="21"/>
      <c r="M44499" s="2"/>
    </row>
    <row r="44500" spans="1:13" x14ac:dyDescent="0.25">
      <c r="A44500" s="17">
        <v>44590</v>
      </c>
      <c r="B44500" s="19">
        <v>2022</v>
      </c>
      <c r="C44500" s="19">
        <v>1</v>
      </c>
      <c r="D44500" s="19">
        <v>29</v>
      </c>
      <c r="E44500" s="19">
        <v>2</v>
      </c>
      <c r="F44500" s="40">
        <v>22014.59230633</v>
      </c>
      <c r="G44500" s="35">
        <f t="shared" si="695"/>
        <v>25799.027131229999</v>
      </c>
      <c r="H44500" s="27">
        <v>1199.0014272000001</v>
      </c>
      <c r="I44500" s="28">
        <v>0</v>
      </c>
      <c r="J44500" s="28">
        <f>H44500/(INDEX(Installed_Capacity!$H$6:$S$11,MATCH(Source_Data!B44500,Installed_Capacity!$G$6:$G$11,0),MATCH(Source_Data!C44500,Installed_Capacity!$H$5:$S$5,0)))</f>
        <v>0.64951323250270865</v>
      </c>
      <c r="K44500" s="29" t="e">
        <f>I44500/(INDEX(Installed_Capacity!$H$15:$S$20,MATCH(Source_Data!B44500,Installed_Capacity!$G$15:$G$20,0),MATCH(Source_Data!C44500,Installed_Capacity!$H$14:$S$14,0)))</f>
        <v>#DIV/0!</v>
      </c>
      <c r="L44500" s="21"/>
      <c r="M44500" s="2"/>
    </row>
    <row r="44501" spans="1:13" x14ac:dyDescent="0.25">
      <c r="A44501" s="17">
        <v>44590</v>
      </c>
      <c r="B44501" s="19">
        <v>2022</v>
      </c>
      <c r="C44501" s="19">
        <v>1</v>
      </c>
      <c r="D44501" s="19">
        <v>29</v>
      </c>
      <c r="E44501" s="19">
        <v>3</v>
      </c>
      <c r="F44501" s="40">
        <v>21369.08633772</v>
      </c>
      <c r="G44501" s="35">
        <f t="shared" si="695"/>
        <v>25799.027131229999</v>
      </c>
      <c r="H44501" s="27">
        <v>1272.01701901</v>
      </c>
      <c r="I44501" s="28">
        <v>0</v>
      </c>
      <c r="J44501" s="28">
        <f>H44501/(INDEX(Installed_Capacity!$H$6:$S$11,MATCH(Source_Data!B44501,Installed_Capacity!$G$6:$G$11,0),MATCH(Source_Data!C44501,Installed_Capacity!$H$5:$S$5,0)))</f>
        <v>0.68906664085048752</v>
      </c>
      <c r="K44501" s="29" t="e">
        <f>I44501/(INDEX(Installed_Capacity!$H$15:$S$20,MATCH(Source_Data!B44501,Installed_Capacity!$G$15:$G$20,0),MATCH(Source_Data!C44501,Installed_Capacity!$H$14:$S$14,0)))</f>
        <v>#DIV/0!</v>
      </c>
      <c r="L44501" s="21"/>
      <c r="M44501" s="2"/>
    </row>
    <row r="44502" spans="1:13" x14ac:dyDescent="0.25">
      <c r="A44502" s="17">
        <v>44590</v>
      </c>
      <c r="B44502" s="19">
        <v>2022</v>
      </c>
      <c r="C44502" s="19">
        <v>1</v>
      </c>
      <c r="D44502" s="19">
        <v>29</v>
      </c>
      <c r="E44502" s="19">
        <v>4</v>
      </c>
      <c r="F44502" s="40">
        <v>20828.307332050001</v>
      </c>
      <c r="G44502" s="35">
        <f t="shared" si="695"/>
        <v>25799.027131229999</v>
      </c>
      <c r="H44502" s="27">
        <v>1314.0213846500001</v>
      </c>
      <c r="I44502" s="28">
        <v>0</v>
      </c>
      <c r="J44502" s="28">
        <f>H44502/(INDEX(Installed_Capacity!$H$6:$S$11,MATCH(Source_Data!B44502,Installed_Capacity!$G$6:$G$11,0),MATCH(Source_Data!C44502,Installed_Capacity!$H$5:$S$5,0)))</f>
        <v>0.71182090176056345</v>
      </c>
      <c r="K44502" s="29" t="e">
        <f>I44502/(INDEX(Installed_Capacity!$H$15:$S$20,MATCH(Source_Data!B44502,Installed_Capacity!$G$15:$G$20,0),MATCH(Source_Data!C44502,Installed_Capacity!$H$14:$S$14,0)))</f>
        <v>#DIV/0!</v>
      </c>
      <c r="L44502" s="21"/>
      <c r="M44502" s="2"/>
    </row>
    <row r="44503" spans="1:13" x14ac:dyDescent="0.25">
      <c r="A44503" s="17">
        <v>44590</v>
      </c>
      <c r="B44503" s="19">
        <v>2022</v>
      </c>
      <c r="C44503" s="19">
        <v>1</v>
      </c>
      <c r="D44503" s="19">
        <v>29</v>
      </c>
      <c r="E44503" s="19">
        <v>5</v>
      </c>
      <c r="F44503" s="40">
        <v>20771.352854270001</v>
      </c>
      <c r="G44503" s="35">
        <f t="shared" si="695"/>
        <v>25799.027131229999</v>
      </c>
      <c r="H44503" s="27">
        <v>1324.0692678610001</v>
      </c>
      <c r="I44503" s="28">
        <v>0</v>
      </c>
      <c r="J44503" s="28">
        <f>H44503/(INDEX(Installed_Capacity!$H$6:$S$11,MATCH(Source_Data!B44503,Installed_Capacity!$G$6:$G$11,0),MATCH(Source_Data!C44503,Installed_Capacity!$H$5:$S$5,0)))</f>
        <v>0.71726395875460458</v>
      </c>
      <c r="K44503" s="29" t="e">
        <f>I44503/(INDEX(Installed_Capacity!$H$15:$S$20,MATCH(Source_Data!B44503,Installed_Capacity!$G$15:$G$20,0),MATCH(Source_Data!C44503,Installed_Capacity!$H$14:$S$14,0)))</f>
        <v>#DIV/0!</v>
      </c>
      <c r="L44503" s="21"/>
      <c r="M44503" s="2"/>
    </row>
    <row r="44504" spans="1:13" x14ac:dyDescent="0.25">
      <c r="A44504" s="17">
        <v>44590</v>
      </c>
      <c r="B44504" s="19">
        <v>2022</v>
      </c>
      <c r="C44504" s="19">
        <v>1</v>
      </c>
      <c r="D44504" s="19">
        <v>29</v>
      </c>
      <c r="E44504" s="19">
        <v>6</v>
      </c>
      <c r="F44504" s="40">
        <v>20878.206160900001</v>
      </c>
      <c r="G44504" s="35">
        <f t="shared" si="695"/>
        <v>25799.027131229999</v>
      </c>
      <c r="H44504" s="27">
        <v>1386.05114542</v>
      </c>
      <c r="I44504" s="28">
        <v>0</v>
      </c>
      <c r="J44504" s="28">
        <f>H44504/(INDEX(Installed_Capacity!$H$6:$S$11,MATCH(Source_Data!B44504,Installed_Capacity!$G$6:$G$11,0),MATCH(Source_Data!C44504,Installed_Capacity!$H$5:$S$5,0)))</f>
        <v>0.7508402737919827</v>
      </c>
      <c r="K44504" s="29" t="e">
        <f>I44504/(INDEX(Installed_Capacity!$H$15:$S$20,MATCH(Source_Data!B44504,Installed_Capacity!$G$15:$G$20,0),MATCH(Source_Data!C44504,Installed_Capacity!$H$14:$S$14,0)))</f>
        <v>#DIV/0!</v>
      </c>
      <c r="L44504" s="21"/>
      <c r="M44504" s="2"/>
    </row>
    <row r="44505" spans="1:13" x14ac:dyDescent="0.25">
      <c r="A44505" s="17">
        <v>44590</v>
      </c>
      <c r="B44505" s="19">
        <v>2022</v>
      </c>
      <c r="C44505" s="19">
        <v>1</v>
      </c>
      <c r="D44505" s="19">
        <v>29</v>
      </c>
      <c r="E44505" s="19">
        <v>7</v>
      </c>
      <c r="F44505" s="40">
        <v>21553.6169878</v>
      </c>
      <c r="G44505" s="35">
        <f t="shared" si="695"/>
        <v>25799.027131229999</v>
      </c>
      <c r="H44505" s="27">
        <v>1295.1538433200001</v>
      </c>
      <c r="I44505" s="28">
        <v>0</v>
      </c>
      <c r="J44505" s="28">
        <f>H44505/(INDEX(Installed_Capacity!$H$6:$S$11,MATCH(Source_Data!B44505,Installed_Capacity!$G$6:$G$11,0),MATCH(Source_Data!C44505,Installed_Capacity!$H$5:$S$5,0)))</f>
        <v>0.70160013180931746</v>
      </c>
      <c r="K44505" s="29" t="e">
        <f>I44505/(INDEX(Installed_Capacity!$H$15:$S$20,MATCH(Source_Data!B44505,Installed_Capacity!$G$15:$G$20,0),MATCH(Source_Data!C44505,Installed_Capacity!$H$14:$S$14,0)))</f>
        <v>#DIV/0!</v>
      </c>
      <c r="L44505" s="21"/>
      <c r="M44505" s="2"/>
    </row>
    <row r="44506" spans="1:13" x14ac:dyDescent="0.25">
      <c r="A44506" s="17">
        <v>44590</v>
      </c>
      <c r="B44506" s="19">
        <v>2022</v>
      </c>
      <c r="C44506" s="19">
        <v>1</v>
      </c>
      <c r="D44506" s="19">
        <v>29</v>
      </c>
      <c r="E44506" s="19">
        <v>8</v>
      </c>
      <c r="F44506" s="40">
        <v>22638.178297400002</v>
      </c>
      <c r="G44506" s="35">
        <f t="shared" si="695"/>
        <v>25799.027131229999</v>
      </c>
      <c r="H44506" s="27">
        <v>1256.1662335999999</v>
      </c>
      <c r="I44506" s="28">
        <v>0</v>
      </c>
      <c r="J44506" s="28">
        <f>H44506/(INDEX(Installed_Capacity!$H$6:$S$11,MATCH(Source_Data!B44506,Installed_Capacity!$G$6:$G$11,0),MATCH(Source_Data!C44506,Installed_Capacity!$H$5:$S$5,0)))</f>
        <v>0.68048008320693387</v>
      </c>
      <c r="K44506" s="29" t="e">
        <f>I44506/(INDEX(Installed_Capacity!$H$15:$S$20,MATCH(Source_Data!B44506,Installed_Capacity!$G$15:$G$20,0),MATCH(Source_Data!C44506,Installed_Capacity!$H$14:$S$14,0)))</f>
        <v>#DIV/0!</v>
      </c>
      <c r="L44506" s="21"/>
      <c r="M44506" s="2"/>
    </row>
    <row r="44507" spans="1:13" x14ac:dyDescent="0.25">
      <c r="A44507" s="17">
        <v>44590</v>
      </c>
      <c r="B44507" s="19">
        <v>2022</v>
      </c>
      <c r="C44507" s="19">
        <v>1</v>
      </c>
      <c r="D44507" s="19">
        <v>29</v>
      </c>
      <c r="E44507" s="19">
        <v>9</v>
      </c>
      <c r="F44507" s="40">
        <v>23328.912101900001</v>
      </c>
      <c r="G44507" s="35">
        <f t="shared" si="695"/>
        <v>25799.027131229999</v>
      </c>
      <c r="H44507" s="27">
        <v>996.22916627999996</v>
      </c>
      <c r="I44507" s="28">
        <v>0</v>
      </c>
      <c r="J44507" s="28">
        <f>H44507/(INDEX(Installed_Capacity!$H$6:$S$11,MATCH(Source_Data!B44507,Installed_Capacity!$G$6:$G$11,0),MATCH(Source_Data!C44507,Installed_Capacity!$H$5:$S$5,0)))</f>
        <v>0.53966910416034664</v>
      </c>
      <c r="K44507" s="29" t="e">
        <f>I44507/(INDEX(Installed_Capacity!$H$15:$S$20,MATCH(Source_Data!B44507,Installed_Capacity!$G$15:$G$20,0),MATCH(Source_Data!C44507,Installed_Capacity!$H$14:$S$14,0)))</f>
        <v>#DIV/0!</v>
      </c>
      <c r="L44507" s="21"/>
      <c r="M44507" s="2"/>
    </row>
    <row r="44508" spans="1:13" x14ac:dyDescent="0.25">
      <c r="A44508" s="17">
        <v>44590</v>
      </c>
      <c r="B44508" s="19">
        <v>2022</v>
      </c>
      <c r="C44508" s="19">
        <v>1</v>
      </c>
      <c r="D44508" s="19">
        <v>29</v>
      </c>
      <c r="E44508" s="19">
        <v>10</v>
      </c>
      <c r="F44508" s="40">
        <v>23773.746578599999</v>
      </c>
      <c r="G44508" s="35">
        <f t="shared" si="695"/>
        <v>25799.027131229999</v>
      </c>
      <c r="H44508" s="27">
        <v>936.83986220999998</v>
      </c>
      <c r="I44508" s="28">
        <v>0</v>
      </c>
      <c r="J44508" s="28">
        <f>H44508/(INDEX(Installed_Capacity!$H$6:$S$11,MATCH(Source_Data!B44508,Installed_Capacity!$G$6:$G$11,0),MATCH(Source_Data!C44508,Installed_Capacity!$H$5:$S$5,0)))</f>
        <v>0.50749721679848314</v>
      </c>
      <c r="K44508" s="29" t="e">
        <f>I44508/(INDEX(Installed_Capacity!$H$15:$S$20,MATCH(Source_Data!B44508,Installed_Capacity!$G$15:$G$20,0),MATCH(Source_Data!C44508,Installed_Capacity!$H$14:$S$14,0)))</f>
        <v>#DIV/0!</v>
      </c>
      <c r="L44508" s="21"/>
      <c r="M44508" s="2"/>
    </row>
    <row r="44509" spans="1:13" x14ac:dyDescent="0.25">
      <c r="A44509" s="17">
        <v>44590</v>
      </c>
      <c r="B44509" s="19">
        <v>2022</v>
      </c>
      <c r="C44509" s="19">
        <v>1</v>
      </c>
      <c r="D44509" s="19">
        <v>29</v>
      </c>
      <c r="E44509" s="19">
        <v>11</v>
      </c>
      <c r="F44509" s="40">
        <v>23462.565911130001</v>
      </c>
      <c r="G44509" s="35">
        <f t="shared" si="695"/>
        <v>25799.027131229999</v>
      </c>
      <c r="H44509" s="27">
        <v>1046.35664101</v>
      </c>
      <c r="I44509" s="28">
        <v>0</v>
      </c>
      <c r="J44509" s="28">
        <f>H44509/(INDEX(Installed_Capacity!$H$6:$S$11,MATCH(Source_Data!B44509,Installed_Capacity!$G$6:$G$11,0),MATCH(Source_Data!C44509,Installed_Capacity!$H$5:$S$5,0)))</f>
        <v>0.56682374919284939</v>
      </c>
      <c r="K44509" s="29" t="e">
        <f>I44509/(INDEX(Installed_Capacity!$H$15:$S$20,MATCH(Source_Data!B44509,Installed_Capacity!$G$15:$G$20,0),MATCH(Source_Data!C44509,Installed_Capacity!$H$14:$S$14,0)))</f>
        <v>#DIV/0!</v>
      </c>
      <c r="L44509" s="21"/>
      <c r="M44509" s="2"/>
    </row>
    <row r="44510" spans="1:13" x14ac:dyDescent="0.25">
      <c r="A44510" s="17">
        <v>44590</v>
      </c>
      <c r="B44510" s="19">
        <v>2022</v>
      </c>
      <c r="C44510" s="19">
        <v>1</v>
      </c>
      <c r="D44510" s="19">
        <v>29</v>
      </c>
      <c r="E44510" s="19">
        <v>12</v>
      </c>
      <c r="F44510" s="40">
        <v>22789.971872999999</v>
      </c>
      <c r="G44510" s="35">
        <f t="shared" si="695"/>
        <v>25799.027131229999</v>
      </c>
      <c r="H44510" s="27">
        <v>1049.8754357600001</v>
      </c>
      <c r="I44510" s="28">
        <v>0</v>
      </c>
      <c r="J44510" s="28">
        <f>H44510/(INDEX(Installed_Capacity!$H$6:$S$11,MATCH(Source_Data!B44510,Installed_Capacity!$G$6:$G$11,0),MATCH(Source_Data!C44510,Installed_Capacity!$H$5:$S$5,0)))</f>
        <v>0.5687299218634887</v>
      </c>
      <c r="K44510" s="29" t="e">
        <f>I44510/(INDEX(Installed_Capacity!$H$15:$S$20,MATCH(Source_Data!B44510,Installed_Capacity!$G$15:$G$20,0),MATCH(Source_Data!C44510,Installed_Capacity!$H$14:$S$14,0)))</f>
        <v>#DIV/0!</v>
      </c>
      <c r="L44510" s="21"/>
      <c r="M44510" s="2"/>
    </row>
    <row r="44511" spans="1:13" x14ac:dyDescent="0.25">
      <c r="A44511" s="17">
        <v>44590</v>
      </c>
      <c r="B44511" s="19">
        <v>2022</v>
      </c>
      <c r="C44511" s="19">
        <v>1</v>
      </c>
      <c r="D44511" s="19">
        <v>29</v>
      </c>
      <c r="E44511" s="19">
        <v>13</v>
      </c>
      <c r="F44511" s="40">
        <v>21989.97719731</v>
      </c>
      <c r="G44511" s="35">
        <f t="shared" si="695"/>
        <v>25799.027131229999</v>
      </c>
      <c r="H44511" s="27">
        <v>1020.65005354</v>
      </c>
      <c r="I44511" s="28">
        <v>0</v>
      </c>
      <c r="J44511" s="28">
        <f>H44511/(INDEX(Installed_Capacity!$H$6:$S$11,MATCH(Source_Data!B44511,Installed_Capacity!$G$6:$G$11,0),MATCH(Source_Data!C44511,Installed_Capacity!$H$5:$S$5,0)))</f>
        <v>0.55289818718309858</v>
      </c>
      <c r="K44511" s="29" t="e">
        <f>I44511/(INDEX(Installed_Capacity!$H$15:$S$20,MATCH(Source_Data!B44511,Installed_Capacity!$G$15:$G$20,0),MATCH(Source_Data!C44511,Installed_Capacity!$H$14:$S$14,0)))</f>
        <v>#DIV/0!</v>
      </c>
      <c r="L44511" s="21"/>
      <c r="M44511" s="2"/>
    </row>
    <row r="44512" spans="1:13" x14ac:dyDescent="0.25">
      <c r="A44512" s="17">
        <v>44590</v>
      </c>
      <c r="B44512" s="19">
        <v>2022</v>
      </c>
      <c r="C44512" s="19">
        <v>1</v>
      </c>
      <c r="D44512" s="19">
        <v>29</v>
      </c>
      <c r="E44512" s="19">
        <v>14</v>
      </c>
      <c r="F44512" s="40">
        <v>21209.926981519999</v>
      </c>
      <c r="G44512" s="35">
        <f t="shared" si="695"/>
        <v>25799.027131229999</v>
      </c>
      <c r="H44512" s="27">
        <v>860.21882244000005</v>
      </c>
      <c r="I44512" s="28">
        <v>0</v>
      </c>
      <c r="J44512" s="28">
        <f>H44512/(INDEX(Installed_Capacity!$H$6:$S$11,MATCH(Source_Data!B44512,Installed_Capacity!$G$6:$G$11,0),MATCH(Source_Data!C44512,Installed_Capacity!$H$5:$S$5,0)))</f>
        <v>0.46599069471289278</v>
      </c>
      <c r="K44512" s="29" t="e">
        <f>I44512/(INDEX(Installed_Capacity!$H$15:$S$20,MATCH(Source_Data!B44512,Installed_Capacity!$G$15:$G$20,0),MATCH(Source_Data!C44512,Installed_Capacity!$H$14:$S$14,0)))</f>
        <v>#DIV/0!</v>
      </c>
      <c r="L44512" s="21"/>
      <c r="M44512" s="2"/>
    </row>
    <row r="44513" spans="1:13" x14ac:dyDescent="0.25">
      <c r="A44513" s="17">
        <v>44590</v>
      </c>
      <c r="B44513" s="19">
        <v>2022</v>
      </c>
      <c r="C44513" s="19">
        <v>1</v>
      </c>
      <c r="D44513" s="19">
        <v>29</v>
      </c>
      <c r="E44513" s="19">
        <v>15</v>
      </c>
      <c r="F44513" s="40">
        <v>20867.711606500001</v>
      </c>
      <c r="G44513" s="35">
        <f t="shared" si="695"/>
        <v>25799.027131229999</v>
      </c>
      <c r="H44513" s="27">
        <v>666.36543443999994</v>
      </c>
      <c r="I44513" s="28">
        <v>0</v>
      </c>
      <c r="J44513" s="28">
        <f>H44513/(INDEX(Installed_Capacity!$H$6:$S$11,MATCH(Source_Data!B44513,Installed_Capacity!$G$6:$G$11,0),MATCH(Source_Data!C44513,Installed_Capacity!$H$5:$S$5,0)))</f>
        <v>0.36097802515709637</v>
      </c>
      <c r="K44513" s="29" t="e">
        <f>I44513/(INDEX(Installed_Capacity!$H$15:$S$20,MATCH(Source_Data!B44513,Installed_Capacity!$G$15:$G$20,0),MATCH(Source_Data!C44513,Installed_Capacity!$H$14:$S$14,0)))</f>
        <v>#DIV/0!</v>
      </c>
      <c r="L44513" s="21"/>
      <c r="M44513" s="2"/>
    </row>
    <row r="44514" spans="1:13" x14ac:dyDescent="0.25">
      <c r="A44514" s="17">
        <v>44590</v>
      </c>
      <c r="B44514" s="19">
        <v>2022</v>
      </c>
      <c r="C44514" s="19">
        <v>1</v>
      </c>
      <c r="D44514" s="19">
        <v>29</v>
      </c>
      <c r="E44514" s="19">
        <v>16</v>
      </c>
      <c r="F44514" s="40">
        <v>21027.278526909999</v>
      </c>
      <c r="G44514" s="35">
        <f t="shared" si="695"/>
        <v>25799.027131229999</v>
      </c>
      <c r="H44514" s="27">
        <v>434.60784930599999</v>
      </c>
      <c r="I44514" s="28">
        <v>0</v>
      </c>
      <c r="J44514" s="28">
        <f>H44514/(INDEX(Installed_Capacity!$H$6:$S$11,MATCH(Source_Data!B44514,Installed_Capacity!$G$6:$G$11,0),MATCH(Source_Data!C44514,Installed_Capacity!$H$5:$S$5,0)))</f>
        <v>0.23543220439111592</v>
      </c>
      <c r="K44514" s="29" t="e">
        <f>I44514/(INDEX(Installed_Capacity!$H$15:$S$20,MATCH(Source_Data!B44514,Installed_Capacity!$G$15:$G$20,0),MATCH(Source_Data!C44514,Installed_Capacity!$H$14:$S$14,0)))</f>
        <v>#DIV/0!</v>
      </c>
      <c r="L44514" s="21"/>
      <c r="M44514" s="2"/>
    </row>
    <row r="44515" spans="1:13" x14ac:dyDescent="0.25">
      <c r="A44515" s="17">
        <v>44590</v>
      </c>
      <c r="B44515" s="19">
        <v>2022</v>
      </c>
      <c r="C44515" s="19">
        <v>1</v>
      </c>
      <c r="D44515" s="19">
        <v>29</v>
      </c>
      <c r="E44515" s="19">
        <v>17</v>
      </c>
      <c r="F44515" s="40">
        <v>21915.09259104</v>
      </c>
      <c r="G44515" s="35">
        <f t="shared" si="695"/>
        <v>25799.027131229999</v>
      </c>
      <c r="H44515" s="27">
        <v>523.79384227000003</v>
      </c>
      <c r="I44515" s="28">
        <v>0</v>
      </c>
      <c r="J44515" s="28">
        <f>H44515/(INDEX(Installed_Capacity!$H$6:$S$11,MATCH(Source_Data!B44515,Installed_Capacity!$G$6:$G$11,0),MATCH(Source_Data!C44515,Installed_Capacity!$H$5:$S$5,0)))</f>
        <v>0.28374531000541714</v>
      </c>
      <c r="K44515" s="29" t="e">
        <f>I44515/(INDEX(Installed_Capacity!$H$15:$S$20,MATCH(Source_Data!B44515,Installed_Capacity!$G$15:$G$20,0),MATCH(Source_Data!C44515,Installed_Capacity!$H$14:$S$14,0)))</f>
        <v>#DIV/0!</v>
      </c>
      <c r="L44515" s="21"/>
      <c r="M44515" s="2"/>
    </row>
    <row r="44516" spans="1:13" x14ac:dyDescent="0.25">
      <c r="A44516" s="17">
        <v>44590</v>
      </c>
      <c r="B44516" s="19">
        <v>2022</v>
      </c>
      <c r="C44516" s="19">
        <v>1</v>
      </c>
      <c r="D44516" s="19">
        <v>29</v>
      </c>
      <c r="E44516" s="19">
        <v>18</v>
      </c>
      <c r="F44516" s="40">
        <v>22981.94752953</v>
      </c>
      <c r="G44516" s="35">
        <f t="shared" si="695"/>
        <v>25799.027131229999</v>
      </c>
      <c r="H44516" s="27">
        <v>690.14373882699999</v>
      </c>
      <c r="I44516" s="28">
        <v>0</v>
      </c>
      <c r="J44516" s="28">
        <f>H44516/(INDEX(Installed_Capacity!$H$6:$S$11,MATCH(Source_Data!B44516,Installed_Capacity!$G$6:$G$11,0),MATCH(Source_Data!C44516,Installed_Capacity!$H$5:$S$5,0)))</f>
        <v>0.37385901344907907</v>
      </c>
      <c r="K44516" s="29" t="e">
        <f>I44516/(INDEX(Installed_Capacity!$H$15:$S$20,MATCH(Source_Data!B44516,Installed_Capacity!$G$15:$G$20,0),MATCH(Source_Data!C44516,Installed_Capacity!$H$14:$S$14,0)))</f>
        <v>#DIV/0!</v>
      </c>
      <c r="L44516" s="21"/>
      <c r="M44516" s="2"/>
    </row>
    <row r="44517" spans="1:13" x14ac:dyDescent="0.25">
      <c r="A44517" s="17">
        <v>44590</v>
      </c>
      <c r="B44517" s="19">
        <v>2022</v>
      </c>
      <c r="C44517" s="19">
        <v>1</v>
      </c>
      <c r="D44517" s="19">
        <v>29</v>
      </c>
      <c r="E44517" s="19">
        <v>19</v>
      </c>
      <c r="F44517" s="40">
        <v>24905.749179049999</v>
      </c>
      <c r="G44517" s="35">
        <f t="shared" si="695"/>
        <v>25799.027131229999</v>
      </c>
      <c r="H44517" s="27">
        <v>858.78708070000005</v>
      </c>
      <c r="I44517" s="28">
        <v>0</v>
      </c>
      <c r="J44517" s="28">
        <f>H44517/(INDEX(Installed_Capacity!$H$6:$S$11,MATCH(Source_Data!B44517,Installed_Capacity!$G$6:$G$11,0),MATCH(Source_Data!C44517,Installed_Capacity!$H$5:$S$5,0)))</f>
        <v>0.46521510330444205</v>
      </c>
      <c r="K44517" s="29" t="e">
        <f>I44517/(INDEX(Installed_Capacity!$H$15:$S$20,MATCH(Source_Data!B44517,Installed_Capacity!$G$15:$G$20,0),MATCH(Source_Data!C44517,Installed_Capacity!$H$14:$S$14,0)))</f>
        <v>#DIV/0!</v>
      </c>
      <c r="L44517" s="21"/>
      <c r="M44517" s="2"/>
    </row>
    <row r="44518" spans="1:13" x14ac:dyDescent="0.25">
      <c r="A44518" s="17">
        <v>44590</v>
      </c>
      <c r="B44518" s="19">
        <v>2022</v>
      </c>
      <c r="C44518" s="19">
        <v>1</v>
      </c>
      <c r="D44518" s="19">
        <v>29</v>
      </c>
      <c r="E44518" s="19">
        <v>20</v>
      </c>
      <c r="F44518" s="40">
        <v>25799.027131229999</v>
      </c>
      <c r="G44518" s="35">
        <f t="shared" si="695"/>
        <v>25799.027131229999</v>
      </c>
      <c r="H44518" s="27">
        <v>842.93104627800005</v>
      </c>
      <c r="I44518" s="28">
        <v>0</v>
      </c>
      <c r="J44518" s="28">
        <f>H44518/(INDEX(Installed_Capacity!$H$6:$S$11,MATCH(Source_Data!B44518,Installed_Capacity!$G$6:$G$11,0),MATCH(Source_Data!C44518,Installed_Capacity!$H$5:$S$5,0)))</f>
        <v>0.45662570220910081</v>
      </c>
      <c r="K44518" s="29" t="e">
        <f>I44518/(INDEX(Installed_Capacity!$H$15:$S$20,MATCH(Source_Data!B44518,Installed_Capacity!$G$15:$G$20,0),MATCH(Source_Data!C44518,Installed_Capacity!$H$14:$S$14,0)))</f>
        <v>#DIV/0!</v>
      </c>
      <c r="L44518" s="21"/>
      <c r="M44518" s="2"/>
    </row>
    <row r="44519" spans="1:13" x14ac:dyDescent="0.25">
      <c r="A44519" s="17">
        <v>44590</v>
      </c>
      <c r="B44519" s="19">
        <v>2022</v>
      </c>
      <c r="C44519" s="19">
        <v>1</v>
      </c>
      <c r="D44519" s="19">
        <v>29</v>
      </c>
      <c r="E44519" s="19">
        <v>21</v>
      </c>
      <c r="F44519" s="40">
        <v>25507.12316196</v>
      </c>
      <c r="G44519" s="35">
        <f t="shared" si="695"/>
        <v>25799.027131229999</v>
      </c>
      <c r="H44519" s="27">
        <v>864.50863003699999</v>
      </c>
      <c r="I44519" s="28">
        <v>0</v>
      </c>
      <c r="J44519" s="28">
        <f>H44519/(INDEX(Installed_Capacity!$H$6:$S$11,MATCH(Source_Data!B44519,Installed_Capacity!$G$6:$G$11,0),MATCH(Source_Data!C44519,Installed_Capacity!$H$5:$S$5,0)))</f>
        <v>0.46831453414788732</v>
      </c>
      <c r="K44519" s="29" t="e">
        <f>I44519/(INDEX(Installed_Capacity!$H$15:$S$20,MATCH(Source_Data!B44519,Installed_Capacity!$G$15:$G$20,0),MATCH(Source_Data!C44519,Installed_Capacity!$H$14:$S$14,0)))</f>
        <v>#DIV/0!</v>
      </c>
      <c r="L44519" s="21"/>
      <c r="M44519" s="2"/>
    </row>
    <row r="44520" spans="1:13" x14ac:dyDescent="0.25">
      <c r="A44520" s="17">
        <v>44590</v>
      </c>
      <c r="B44520" s="19">
        <v>2022</v>
      </c>
      <c r="C44520" s="19">
        <v>1</v>
      </c>
      <c r="D44520" s="19">
        <v>29</v>
      </c>
      <c r="E44520" s="19">
        <v>22</v>
      </c>
      <c r="F44520" s="40">
        <v>25062.265759350001</v>
      </c>
      <c r="G44520" s="35">
        <f t="shared" si="695"/>
        <v>25799.027131229999</v>
      </c>
      <c r="H44520" s="27">
        <v>953.68617938</v>
      </c>
      <c r="I44520" s="28">
        <v>0</v>
      </c>
      <c r="J44520" s="28">
        <f>H44520/(INDEX(Installed_Capacity!$H$6:$S$11,MATCH(Source_Data!B44520,Installed_Capacity!$G$6:$G$11,0),MATCH(Source_Data!C44520,Installed_Capacity!$H$5:$S$5,0)))</f>
        <v>0.51662306575297945</v>
      </c>
      <c r="K44520" s="29" t="e">
        <f>I44520/(INDEX(Installed_Capacity!$H$15:$S$20,MATCH(Source_Data!B44520,Installed_Capacity!$G$15:$G$20,0),MATCH(Source_Data!C44520,Installed_Capacity!$H$14:$S$14,0)))</f>
        <v>#DIV/0!</v>
      </c>
      <c r="L44520" s="21"/>
      <c r="M44520" s="2"/>
    </row>
    <row r="44521" spans="1:13" x14ac:dyDescent="0.25">
      <c r="A44521" s="17">
        <v>44590</v>
      </c>
      <c r="B44521" s="19">
        <v>2022</v>
      </c>
      <c r="C44521" s="19">
        <v>1</v>
      </c>
      <c r="D44521" s="19">
        <v>29</v>
      </c>
      <c r="E44521" s="19">
        <v>23</v>
      </c>
      <c r="F44521" s="40">
        <v>24481.944422770001</v>
      </c>
      <c r="G44521" s="35">
        <f t="shared" si="695"/>
        <v>25799.027131229999</v>
      </c>
      <c r="H44521" s="27">
        <v>1024.025746173</v>
      </c>
      <c r="I44521" s="28">
        <v>0</v>
      </c>
      <c r="J44521" s="28">
        <f>H44521/(INDEX(Installed_Capacity!$H$6:$S$11,MATCH(Source_Data!B44521,Installed_Capacity!$G$6:$G$11,0),MATCH(Source_Data!C44521,Installed_Capacity!$H$5:$S$5,0)))</f>
        <v>0.55472683974702064</v>
      </c>
      <c r="K44521" s="29" t="e">
        <f>I44521/(INDEX(Installed_Capacity!$H$15:$S$20,MATCH(Source_Data!B44521,Installed_Capacity!$G$15:$G$20,0),MATCH(Source_Data!C44521,Installed_Capacity!$H$14:$S$14,0)))</f>
        <v>#DIV/0!</v>
      </c>
      <c r="L44521" s="21"/>
      <c r="M44521" s="2"/>
    </row>
    <row r="44522" spans="1:13" x14ac:dyDescent="0.25">
      <c r="A44522" s="17">
        <v>44590</v>
      </c>
      <c r="B44522" s="19">
        <v>2022</v>
      </c>
      <c r="C44522" s="19">
        <v>1</v>
      </c>
      <c r="D44522" s="19">
        <v>29</v>
      </c>
      <c r="E44522" s="19">
        <v>24</v>
      </c>
      <c r="F44522" s="40">
        <v>23405.996537939998</v>
      </c>
      <c r="G44522" s="35">
        <f t="shared" si="695"/>
        <v>25799.027131229999</v>
      </c>
      <c r="H44522" s="27">
        <v>1075.9943343550001</v>
      </c>
      <c r="I44522" s="28">
        <v>0</v>
      </c>
      <c r="J44522" s="28">
        <f>H44522/(INDEX(Installed_Capacity!$H$6:$S$11,MATCH(Source_Data!B44522,Installed_Capacity!$G$6:$G$11,0),MATCH(Source_Data!C44522,Installed_Capacity!$H$5:$S$5,0)))</f>
        <v>0.58287883767876492</v>
      </c>
      <c r="K44522" s="29" t="e">
        <f>I44522/(INDEX(Installed_Capacity!$H$15:$S$20,MATCH(Source_Data!B44522,Installed_Capacity!$G$15:$G$20,0),MATCH(Source_Data!C44522,Installed_Capacity!$H$14:$S$14,0)))</f>
        <v>#DIV/0!</v>
      </c>
      <c r="L44522" s="21"/>
      <c r="M44522" s="2"/>
    </row>
    <row r="44523" spans="1:13" x14ac:dyDescent="0.25">
      <c r="A44523" s="17">
        <v>44591</v>
      </c>
      <c r="B44523" s="19">
        <v>2022</v>
      </c>
      <c r="C44523" s="19">
        <v>1</v>
      </c>
      <c r="D44523" s="19">
        <v>30</v>
      </c>
      <c r="E44523" s="19">
        <v>1</v>
      </c>
      <c r="F44523" s="40">
        <v>22236.464318620001</v>
      </c>
      <c r="G44523" s="35">
        <f t="shared" si="695"/>
        <v>25376.877922160002</v>
      </c>
      <c r="H44523" s="27">
        <v>1132.3492368709999</v>
      </c>
      <c r="I44523" s="28">
        <v>0</v>
      </c>
      <c r="J44523" s="28">
        <f>H44523/(INDEX(Installed_Capacity!$H$6:$S$11,MATCH(Source_Data!B44523,Installed_Capacity!$G$6:$G$11,0),MATCH(Source_Data!C44523,Installed_Capacity!$H$5:$S$5,0)))</f>
        <v>0.6134069538846153</v>
      </c>
      <c r="K44523" s="29" t="e">
        <f>I44523/(INDEX(Installed_Capacity!$H$15:$S$20,MATCH(Source_Data!B44523,Installed_Capacity!$G$15:$G$20,0),MATCH(Source_Data!C44523,Installed_Capacity!$H$14:$S$14,0)))</f>
        <v>#DIV/0!</v>
      </c>
      <c r="L44523" s="21"/>
      <c r="M44523" s="2"/>
    </row>
    <row r="44524" spans="1:13" x14ac:dyDescent="0.25">
      <c r="A44524" s="17">
        <v>44591</v>
      </c>
      <c r="B44524" s="19">
        <v>2022</v>
      </c>
      <c r="C44524" s="19">
        <v>1</v>
      </c>
      <c r="D44524" s="19">
        <v>30</v>
      </c>
      <c r="E44524" s="19">
        <v>2</v>
      </c>
      <c r="F44524" s="40">
        <v>21595.49802771</v>
      </c>
      <c r="G44524" s="35">
        <f t="shared" si="695"/>
        <v>25376.877922160002</v>
      </c>
      <c r="H44524" s="27">
        <v>996.41894214199999</v>
      </c>
      <c r="I44524" s="28">
        <v>0</v>
      </c>
      <c r="J44524" s="28">
        <f>H44524/(INDEX(Installed_Capacity!$H$6:$S$11,MATCH(Source_Data!B44524,Installed_Capacity!$G$6:$G$11,0),MATCH(Source_Data!C44524,Installed_Capacity!$H$5:$S$5,0)))</f>
        <v>0.53977190798591546</v>
      </c>
      <c r="K44524" s="29" t="e">
        <f>I44524/(INDEX(Installed_Capacity!$H$15:$S$20,MATCH(Source_Data!B44524,Installed_Capacity!$G$15:$G$20,0),MATCH(Source_Data!C44524,Installed_Capacity!$H$14:$S$14,0)))</f>
        <v>#DIV/0!</v>
      </c>
      <c r="L44524" s="21"/>
      <c r="M44524" s="2"/>
    </row>
    <row r="44525" spans="1:13" x14ac:dyDescent="0.25">
      <c r="A44525" s="17">
        <v>44591</v>
      </c>
      <c r="B44525" s="19">
        <v>2022</v>
      </c>
      <c r="C44525" s="19">
        <v>1</v>
      </c>
      <c r="D44525" s="19">
        <v>30</v>
      </c>
      <c r="E44525" s="19">
        <v>3</v>
      </c>
      <c r="F44525" s="40">
        <v>21062.524243209999</v>
      </c>
      <c r="G44525" s="35">
        <f t="shared" si="695"/>
        <v>25376.877922160002</v>
      </c>
      <c r="H44525" s="27">
        <v>889.71040796</v>
      </c>
      <c r="I44525" s="28">
        <v>0</v>
      </c>
      <c r="J44525" s="28">
        <f>H44525/(INDEX(Installed_Capacity!$H$6:$S$11,MATCH(Source_Data!B44525,Installed_Capacity!$G$6:$G$11,0),MATCH(Source_Data!C44525,Installed_Capacity!$H$5:$S$5,0)))</f>
        <v>0.48196663486457203</v>
      </c>
      <c r="K44525" s="29" t="e">
        <f>I44525/(INDEX(Installed_Capacity!$H$15:$S$20,MATCH(Source_Data!B44525,Installed_Capacity!$G$15:$G$20,0),MATCH(Source_Data!C44525,Installed_Capacity!$H$14:$S$14,0)))</f>
        <v>#DIV/0!</v>
      </c>
      <c r="L44525" s="21"/>
      <c r="M44525" s="2"/>
    </row>
    <row r="44526" spans="1:13" x14ac:dyDescent="0.25">
      <c r="A44526" s="17">
        <v>44591</v>
      </c>
      <c r="B44526" s="19">
        <v>2022</v>
      </c>
      <c r="C44526" s="19">
        <v>1</v>
      </c>
      <c r="D44526" s="19">
        <v>30</v>
      </c>
      <c r="E44526" s="19">
        <v>4</v>
      </c>
      <c r="F44526" s="40">
        <v>20663.897919440002</v>
      </c>
      <c r="G44526" s="35">
        <f t="shared" si="695"/>
        <v>25376.877922160002</v>
      </c>
      <c r="H44526" s="27">
        <v>804.74223379</v>
      </c>
      <c r="I44526" s="28">
        <v>0</v>
      </c>
      <c r="J44526" s="28">
        <f>H44526/(INDEX(Installed_Capacity!$H$6:$S$11,MATCH(Source_Data!B44526,Installed_Capacity!$G$6:$G$11,0),MATCH(Source_Data!C44526,Installed_Capacity!$H$5:$S$5,0)))</f>
        <v>0.43593837150054171</v>
      </c>
      <c r="K44526" s="29" t="e">
        <f>I44526/(INDEX(Installed_Capacity!$H$15:$S$20,MATCH(Source_Data!B44526,Installed_Capacity!$G$15:$G$20,0),MATCH(Source_Data!C44526,Installed_Capacity!$H$14:$S$14,0)))</f>
        <v>#DIV/0!</v>
      </c>
      <c r="L44526" s="21"/>
      <c r="M44526" s="2"/>
    </row>
    <row r="44527" spans="1:13" x14ac:dyDescent="0.25">
      <c r="A44527" s="17">
        <v>44591</v>
      </c>
      <c r="B44527" s="19">
        <v>2022</v>
      </c>
      <c r="C44527" s="19">
        <v>1</v>
      </c>
      <c r="D44527" s="19">
        <v>30</v>
      </c>
      <c r="E44527" s="19">
        <v>5</v>
      </c>
      <c r="F44527" s="40">
        <v>20424.34577625</v>
      </c>
      <c r="G44527" s="35">
        <f t="shared" si="695"/>
        <v>25376.877922160002</v>
      </c>
      <c r="H44527" s="27">
        <v>826.29172829900006</v>
      </c>
      <c r="I44527" s="28">
        <v>0</v>
      </c>
      <c r="J44527" s="28">
        <f>H44527/(INDEX(Installed_Capacity!$H$6:$S$11,MATCH(Source_Data!B44527,Installed_Capacity!$G$6:$G$11,0),MATCH(Source_Data!C44527,Installed_Capacity!$H$5:$S$5,0)))</f>
        <v>0.44761198716088846</v>
      </c>
      <c r="K44527" s="29" t="e">
        <f>I44527/(INDEX(Installed_Capacity!$H$15:$S$20,MATCH(Source_Data!B44527,Installed_Capacity!$G$15:$G$20,0),MATCH(Source_Data!C44527,Installed_Capacity!$H$14:$S$14,0)))</f>
        <v>#DIV/0!</v>
      </c>
      <c r="L44527" s="21"/>
      <c r="M44527" s="2"/>
    </row>
    <row r="44528" spans="1:13" x14ac:dyDescent="0.25">
      <c r="A44528" s="17">
        <v>44591</v>
      </c>
      <c r="B44528" s="19">
        <v>2022</v>
      </c>
      <c r="C44528" s="19">
        <v>1</v>
      </c>
      <c r="D44528" s="19">
        <v>30</v>
      </c>
      <c r="E44528" s="19">
        <v>6</v>
      </c>
      <c r="F44528" s="40">
        <v>20600.853701849999</v>
      </c>
      <c r="G44528" s="35">
        <f t="shared" si="695"/>
        <v>25376.877922160002</v>
      </c>
      <c r="H44528" s="27">
        <v>571.24538457300002</v>
      </c>
      <c r="I44528" s="28">
        <v>0</v>
      </c>
      <c r="J44528" s="28">
        <f>H44528/(INDEX(Installed_Capacity!$H$6:$S$11,MATCH(Source_Data!B44528,Installed_Capacity!$G$6:$G$11,0),MATCH(Source_Data!C44528,Installed_Capacity!$H$5:$S$5,0)))</f>
        <v>0.30945037084127847</v>
      </c>
      <c r="K44528" s="29" t="e">
        <f>I44528/(INDEX(Installed_Capacity!$H$15:$S$20,MATCH(Source_Data!B44528,Installed_Capacity!$G$15:$G$20,0),MATCH(Source_Data!C44528,Installed_Capacity!$H$14:$S$14,0)))</f>
        <v>#DIV/0!</v>
      </c>
      <c r="L44528" s="21"/>
      <c r="M44528" s="2"/>
    </row>
    <row r="44529" spans="1:13" x14ac:dyDescent="0.25">
      <c r="A44529" s="17">
        <v>44591</v>
      </c>
      <c r="B44529" s="19">
        <v>2022</v>
      </c>
      <c r="C44529" s="19">
        <v>1</v>
      </c>
      <c r="D44529" s="19">
        <v>30</v>
      </c>
      <c r="E44529" s="19">
        <v>7</v>
      </c>
      <c r="F44529" s="40">
        <v>21011.837988700001</v>
      </c>
      <c r="G44529" s="35">
        <f t="shared" si="695"/>
        <v>25376.877922160002</v>
      </c>
      <c r="H44529" s="27">
        <v>504.39229126399999</v>
      </c>
      <c r="I44529" s="28">
        <v>0</v>
      </c>
      <c r="J44529" s="28">
        <f>H44529/(INDEX(Installed_Capacity!$H$6:$S$11,MATCH(Source_Data!B44529,Installed_Capacity!$G$6:$G$11,0),MATCH(Source_Data!C44529,Installed_Capacity!$H$5:$S$5,0)))</f>
        <v>0.2732352607063922</v>
      </c>
      <c r="K44529" s="29" t="e">
        <f>I44529/(INDEX(Installed_Capacity!$H$15:$S$20,MATCH(Source_Data!B44529,Installed_Capacity!$G$15:$G$20,0),MATCH(Source_Data!C44529,Installed_Capacity!$H$14:$S$14,0)))</f>
        <v>#DIV/0!</v>
      </c>
      <c r="L44529" s="21"/>
      <c r="M44529" s="2"/>
    </row>
    <row r="44530" spans="1:13" x14ac:dyDescent="0.25">
      <c r="A44530" s="17">
        <v>44591</v>
      </c>
      <c r="B44530" s="19">
        <v>2022</v>
      </c>
      <c r="C44530" s="19">
        <v>1</v>
      </c>
      <c r="D44530" s="19">
        <v>30</v>
      </c>
      <c r="E44530" s="19">
        <v>8</v>
      </c>
      <c r="F44530" s="40">
        <v>21642.040240999999</v>
      </c>
      <c r="G44530" s="35">
        <f t="shared" si="695"/>
        <v>25376.877922160002</v>
      </c>
      <c r="H44530" s="27">
        <v>501.46966162199999</v>
      </c>
      <c r="I44530" s="28">
        <v>0</v>
      </c>
      <c r="J44530" s="28">
        <f>H44530/(INDEX(Installed_Capacity!$H$6:$S$11,MATCH(Source_Data!B44530,Installed_Capacity!$G$6:$G$11,0),MATCH(Source_Data!C44530,Installed_Capacity!$H$5:$S$5,0)))</f>
        <v>0.27165203771505958</v>
      </c>
      <c r="K44530" s="29" t="e">
        <f>I44530/(INDEX(Installed_Capacity!$H$15:$S$20,MATCH(Source_Data!B44530,Installed_Capacity!$G$15:$G$20,0),MATCH(Source_Data!C44530,Installed_Capacity!$H$14:$S$14,0)))</f>
        <v>#DIV/0!</v>
      </c>
      <c r="L44530" s="21"/>
      <c r="M44530" s="2"/>
    </row>
    <row r="44531" spans="1:13" x14ac:dyDescent="0.25">
      <c r="A44531" s="17">
        <v>44591</v>
      </c>
      <c r="B44531" s="19">
        <v>2022</v>
      </c>
      <c r="C44531" s="19">
        <v>1</v>
      </c>
      <c r="D44531" s="19">
        <v>30</v>
      </c>
      <c r="E44531" s="19">
        <v>9</v>
      </c>
      <c r="F44531" s="40">
        <v>21914.202447799998</v>
      </c>
      <c r="G44531" s="35">
        <f t="shared" si="695"/>
        <v>25376.877922160002</v>
      </c>
      <c r="H44531" s="27">
        <v>416.71448384799999</v>
      </c>
      <c r="I44531" s="28">
        <v>0</v>
      </c>
      <c r="J44531" s="28">
        <f>H44531/(INDEX(Installed_Capacity!$H$6:$S$11,MATCH(Source_Data!B44531,Installed_Capacity!$G$6:$G$11,0),MATCH(Source_Data!C44531,Installed_Capacity!$H$5:$S$5,0)))</f>
        <v>0.22573915701408451</v>
      </c>
      <c r="K44531" s="29" t="e">
        <f>I44531/(INDEX(Installed_Capacity!$H$15:$S$20,MATCH(Source_Data!B44531,Installed_Capacity!$G$15:$G$20,0),MATCH(Source_Data!C44531,Installed_Capacity!$H$14:$S$14,0)))</f>
        <v>#DIV/0!</v>
      </c>
      <c r="L44531" s="21"/>
      <c r="M44531" s="2"/>
    </row>
    <row r="44532" spans="1:13" x14ac:dyDescent="0.25">
      <c r="A44532" s="17">
        <v>44591</v>
      </c>
      <c r="B44532" s="19">
        <v>2022</v>
      </c>
      <c r="C44532" s="19">
        <v>1</v>
      </c>
      <c r="D44532" s="19">
        <v>30</v>
      </c>
      <c r="E44532" s="19">
        <v>10</v>
      </c>
      <c r="F44532" s="40">
        <v>21146.51606279</v>
      </c>
      <c r="G44532" s="35">
        <f t="shared" si="695"/>
        <v>25376.877922160002</v>
      </c>
      <c r="H44532" s="27">
        <v>367.50586667099998</v>
      </c>
      <c r="I44532" s="28">
        <v>0</v>
      </c>
      <c r="J44532" s="28">
        <f>H44532/(INDEX(Installed_Capacity!$H$6:$S$11,MATCH(Source_Data!B44532,Installed_Capacity!$G$6:$G$11,0),MATCH(Source_Data!C44532,Installed_Capacity!$H$5:$S$5,0)))</f>
        <v>0.19908226796912243</v>
      </c>
      <c r="K44532" s="29" t="e">
        <f>I44532/(INDEX(Installed_Capacity!$H$15:$S$20,MATCH(Source_Data!B44532,Installed_Capacity!$G$15:$G$20,0),MATCH(Source_Data!C44532,Installed_Capacity!$H$14:$S$14,0)))</f>
        <v>#DIV/0!</v>
      </c>
      <c r="L44532" s="21"/>
      <c r="M44532" s="2"/>
    </row>
    <row r="44533" spans="1:13" x14ac:dyDescent="0.25">
      <c r="A44533" s="17">
        <v>44591</v>
      </c>
      <c r="B44533" s="19">
        <v>2022</v>
      </c>
      <c r="C44533" s="19">
        <v>1</v>
      </c>
      <c r="D44533" s="19">
        <v>30</v>
      </c>
      <c r="E44533" s="19">
        <v>11</v>
      </c>
      <c r="F44533" s="40">
        <v>19976.874698539999</v>
      </c>
      <c r="G44533" s="35">
        <f t="shared" si="695"/>
        <v>25376.877922160002</v>
      </c>
      <c r="H44533" s="27">
        <v>446.518835233</v>
      </c>
      <c r="I44533" s="28">
        <v>0</v>
      </c>
      <c r="J44533" s="28">
        <f>H44533/(INDEX(Installed_Capacity!$H$6:$S$11,MATCH(Source_Data!B44533,Installed_Capacity!$G$6:$G$11,0),MATCH(Source_Data!C44533,Installed_Capacity!$H$5:$S$5,0)))</f>
        <v>0.24188452612838571</v>
      </c>
      <c r="K44533" s="29" t="e">
        <f>I44533/(INDEX(Installed_Capacity!$H$15:$S$20,MATCH(Source_Data!B44533,Installed_Capacity!$G$15:$G$20,0),MATCH(Source_Data!C44533,Installed_Capacity!$H$14:$S$14,0)))</f>
        <v>#DIV/0!</v>
      </c>
      <c r="L44533" s="21"/>
      <c r="M44533" s="2"/>
    </row>
    <row r="44534" spans="1:13" x14ac:dyDescent="0.25">
      <c r="A44534" s="17">
        <v>44591</v>
      </c>
      <c r="B44534" s="19">
        <v>2022</v>
      </c>
      <c r="C44534" s="19">
        <v>1</v>
      </c>
      <c r="D44534" s="19">
        <v>30</v>
      </c>
      <c r="E44534" s="19">
        <v>12</v>
      </c>
      <c r="F44534" s="40">
        <v>18735.297850309998</v>
      </c>
      <c r="G44534" s="35">
        <f t="shared" si="695"/>
        <v>25376.877922160002</v>
      </c>
      <c r="H44534" s="27">
        <v>497.68936371199999</v>
      </c>
      <c r="I44534" s="28">
        <v>0</v>
      </c>
      <c r="J44534" s="28">
        <f>H44534/(INDEX(Installed_Capacity!$H$6:$S$11,MATCH(Source_Data!B44534,Installed_Capacity!$G$6:$G$11,0),MATCH(Source_Data!C44534,Installed_Capacity!$H$5:$S$5,0)))</f>
        <v>0.26960420569447452</v>
      </c>
      <c r="K44534" s="29" t="e">
        <f>I44534/(INDEX(Installed_Capacity!$H$15:$S$20,MATCH(Source_Data!B44534,Installed_Capacity!$G$15:$G$20,0),MATCH(Source_Data!C44534,Installed_Capacity!$H$14:$S$14,0)))</f>
        <v>#DIV/0!</v>
      </c>
      <c r="L44534" s="21"/>
      <c r="M44534" s="2"/>
    </row>
    <row r="44535" spans="1:13" x14ac:dyDescent="0.25">
      <c r="A44535" s="17">
        <v>44591</v>
      </c>
      <c r="B44535" s="19">
        <v>2022</v>
      </c>
      <c r="C44535" s="19">
        <v>1</v>
      </c>
      <c r="D44535" s="19">
        <v>30</v>
      </c>
      <c r="E44535" s="19">
        <v>13</v>
      </c>
      <c r="F44535" s="40">
        <v>18051.749964279999</v>
      </c>
      <c r="G44535" s="35">
        <f t="shared" si="695"/>
        <v>25376.877922160002</v>
      </c>
      <c r="H44535" s="27">
        <v>505.714776384</v>
      </c>
      <c r="I44535" s="28">
        <v>0</v>
      </c>
      <c r="J44535" s="28">
        <f>H44535/(INDEX(Installed_Capacity!$H$6:$S$11,MATCH(Source_Data!B44535,Installed_Capacity!$G$6:$G$11,0),MATCH(Source_Data!C44535,Installed_Capacity!$H$5:$S$5,0)))</f>
        <v>0.2739516665135428</v>
      </c>
      <c r="K44535" s="29" t="e">
        <f>I44535/(INDEX(Installed_Capacity!$H$15:$S$20,MATCH(Source_Data!B44535,Installed_Capacity!$G$15:$G$20,0),MATCH(Source_Data!C44535,Installed_Capacity!$H$14:$S$14,0)))</f>
        <v>#DIV/0!</v>
      </c>
      <c r="L44535" s="21"/>
      <c r="M44535" s="2"/>
    </row>
    <row r="44536" spans="1:13" x14ac:dyDescent="0.25">
      <c r="A44536" s="17">
        <v>44591</v>
      </c>
      <c r="B44536" s="19">
        <v>2022</v>
      </c>
      <c r="C44536" s="19">
        <v>1</v>
      </c>
      <c r="D44536" s="19">
        <v>30</v>
      </c>
      <c r="E44536" s="19">
        <v>14</v>
      </c>
      <c r="F44536" s="40">
        <v>17886.026121300001</v>
      </c>
      <c r="G44536" s="35">
        <f t="shared" si="695"/>
        <v>25376.877922160002</v>
      </c>
      <c r="H44536" s="27">
        <v>668.58893967999995</v>
      </c>
      <c r="I44536" s="28">
        <v>0</v>
      </c>
      <c r="J44536" s="28">
        <f>H44536/(INDEX(Installed_Capacity!$H$6:$S$11,MATCH(Source_Data!B44536,Installed_Capacity!$G$6:$G$11,0),MATCH(Source_Data!C44536,Installed_Capacity!$H$5:$S$5,0)))</f>
        <v>0.36218252420368363</v>
      </c>
      <c r="K44536" s="29" t="e">
        <f>I44536/(INDEX(Installed_Capacity!$H$15:$S$20,MATCH(Source_Data!B44536,Installed_Capacity!$G$15:$G$20,0),MATCH(Source_Data!C44536,Installed_Capacity!$H$14:$S$14,0)))</f>
        <v>#DIV/0!</v>
      </c>
      <c r="L44536" s="21"/>
      <c r="M44536" s="2"/>
    </row>
    <row r="44537" spans="1:13" x14ac:dyDescent="0.25">
      <c r="A44537" s="17">
        <v>44591</v>
      </c>
      <c r="B44537" s="19">
        <v>2022</v>
      </c>
      <c r="C44537" s="19">
        <v>1</v>
      </c>
      <c r="D44537" s="19">
        <v>30</v>
      </c>
      <c r="E44537" s="19">
        <v>15</v>
      </c>
      <c r="F44537" s="40">
        <v>18103.722724859999</v>
      </c>
      <c r="G44537" s="35">
        <f t="shared" si="695"/>
        <v>25376.877922160002</v>
      </c>
      <c r="H44537" s="27">
        <v>727.79105604999995</v>
      </c>
      <c r="I44537" s="28">
        <v>0</v>
      </c>
      <c r="J44537" s="28">
        <f>H44537/(INDEX(Installed_Capacity!$H$6:$S$11,MATCH(Source_Data!B44537,Installed_Capacity!$G$6:$G$11,0),MATCH(Source_Data!C44537,Installed_Capacity!$H$5:$S$5,0)))</f>
        <v>0.39425300977789812</v>
      </c>
      <c r="K44537" s="29" t="e">
        <f>I44537/(INDEX(Installed_Capacity!$H$15:$S$20,MATCH(Source_Data!B44537,Installed_Capacity!$G$15:$G$20,0),MATCH(Source_Data!C44537,Installed_Capacity!$H$14:$S$14,0)))</f>
        <v>#DIV/0!</v>
      </c>
      <c r="L44537" s="21"/>
      <c r="M44537" s="2"/>
    </row>
    <row r="44538" spans="1:13" x14ac:dyDescent="0.25">
      <c r="A44538" s="17">
        <v>44591</v>
      </c>
      <c r="B44538" s="19">
        <v>2022</v>
      </c>
      <c r="C44538" s="19">
        <v>1</v>
      </c>
      <c r="D44538" s="19">
        <v>30</v>
      </c>
      <c r="E44538" s="19">
        <v>16</v>
      </c>
      <c r="F44538" s="40">
        <v>18757.060903850001</v>
      </c>
      <c r="G44538" s="35">
        <f t="shared" si="695"/>
        <v>25376.877922160002</v>
      </c>
      <c r="H44538" s="27">
        <v>547.07304502</v>
      </c>
      <c r="I44538" s="28">
        <v>0</v>
      </c>
      <c r="J44538" s="28">
        <f>H44538/(INDEX(Installed_Capacity!$H$6:$S$11,MATCH(Source_Data!B44538,Installed_Capacity!$G$6:$G$11,0),MATCH(Source_Data!C44538,Installed_Capacity!$H$5:$S$5,0)))</f>
        <v>0.2963559290465872</v>
      </c>
      <c r="K44538" s="29" t="e">
        <f>I44538/(INDEX(Installed_Capacity!$H$15:$S$20,MATCH(Source_Data!B44538,Installed_Capacity!$G$15:$G$20,0),MATCH(Source_Data!C44538,Installed_Capacity!$H$14:$S$14,0)))</f>
        <v>#DIV/0!</v>
      </c>
      <c r="L44538" s="21"/>
      <c r="M44538" s="2"/>
    </row>
    <row r="44539" spans="1:13" x14ac:dyDescent="0.25">
      <c r="A44539" s="17">
        <v>44591</v>
      </c>
      <c r="B44539" s="19">
        <v>2022</v>
      </c>
      <c r="C44539" s="19">
        <v>1</v>
      </c>
      <c r="D44539" s="19">
        <v>30</v>
      </c>
      <c r="E44539" s="19">
        <v>17</v>
      </c>
      <c r="F44539" s="40">
        <v>20043.57109863</v>
      </c>
      <c r="G44539" s="35">
        <f t="shared" si="695"/>
        <v>25376.877922160002</v>
      </c>
      <c r="H44539" s="27">
        <v>530.62231252399999</v>
      </c>
      <c r="I44539" s="28">
        <v>0</v>
      </c>
      <c r="J44539" s="28">
        <f>H44539/(INDEX(Installed_Capacity!$H$6:$S$11,MATCH(Source_Data!B44539,Installed_Capacity!$G$6:$G$11,0),MATCH(Source_Data!C44539,Installed_Capacity!$H$5:$S$5,0)))</f>
        <v>0.28744437298158182</v>
      </c>
      <c r="K44539" s="29" t="e">
        <f>I44539/(INDEX(Installed_Capacity!$H$15:$S$20,MATCH(Source_Data!B44539,Installed_Capacity!$G$15:$G$20,0),MATCH(Source_Data!C44539,Installed_Capacity!$H$14:$S$14,0)))</f>
        <v>#DIV/0!</v>
      </c>
      <c r="L44539" s="21"/>
      <c r="M44539" s="2"/>
    </row>
    <row r="44540" spans="1:13" x14ac:dyDescent="0.25">
      <c r="A44540" s="17">
        <v>44591</v>
      </c>
      <c r="B44540" s="19">
        <v>2022</v>
      </c>
      <c r="C44540" s="19">
        <v>1</v>
      </c>
      <c r="D44540" s="19">
        <v>30</v>
      </c>
      <c r="E44540" s="19">
        <v>18</v>
      </c>
      <c r="F44540" s="40">
        <v>22068.549670470002</v>
      </c>
      <c r="G44540" s="35">
        <f t="shared" si="695"/>
        <v>25376.877922160002</v>
      </c>
      <c r="H44540" s="27">
        <v>637.04973364900002</v>
      </c>
      <c r="I44540" s="28">
        <v>0</v>
      </c>
      <c r="J44540" s="28">
        <f>H44540/(INDEX(Installed_Capacity!$H$6:$S$11,MATCH(Source_Data!B44540,Installed_Capacity!$G$6:$G$11,0),MATCH(Source_Data!C44540,Installed_Capacity!$H$5:$S$5,0)))</f>
        <v>0.34509736384019501</v>
      </c>
      <c r="K44540" s="29" t="e">
        <f>I44540/(INDEX(Installed_Capacity!$H$15:$S$20,MATCH(Source_Data!B44540,Installed_Capacity!$G$15:$G$20,0),MATCH(Source_Data!C44540,Installed_Capacity!$H$14:$S$14,0)))</f>
        <v>#DIV/0!</v>
      </c>
      <c r="L44540" s="21"/>
      <c r="M44540" s="2"/>
    </row>
    <row r="44541" spans="1:13" x14ac:dyDescent="0.25">
      <c r="A44541" s="17">
        <v>44591</v>
      </c>
      <c r="B44541" s="19">
        <v>2022</v>
      </c>
      <c r="C44541" s="19">
        <v>1</v>
      </c>
      <c r="D44541" s="19">
        <v>30</v>
      </c>
      <c r="E44541" s="19">
        <v>19</v>
      </c>
      <c r="F44541" s="40">
        <v>24562.807812579998</v>
      </c>
      <c r="G44541" s="35">
        <f t="shared" si="695"/>
        <v>25376.877922160002</v>
      </c>
      <c r="H44541" s="27">
        <v>587.45862628199995</v>
      </c>
      <c r="I44541" s="28">
        <v>0</v>
      </c>
      <c r="J44541" s="28">
        <f>H44541/(INDEX(Installed_Capacity!$H$6:$S$11,MATCH(Source_Data!B44541,Installed_Capacity!$G$6:$G$11,0),MATCH(Source_Data!C44541,Installed_Capacity!$H$5:$S$5,0)))</f>
        <v>0.31823327534236184</v>
      </c>
      <c r="K44541" s="29" t="e">
        <f>I44541/(INDEX(Installed_Capacity!$H$15:$S$20,MATCH(Source_Data!B44541,Installed_Capacity!$G$15:$G$20,0),MATCH(Source_Data!C44541,Installed_Capacity!$H$14:$S$14,0)))</f>
        <v>#DIV/0!</v>
      </c>
      <c r="L44541" s="21"/>
      <c r="M44541" s="2"/>
    </row>
    <row r="44542" spans="1:13" x14ac:dyDescent="0.25">
      <c r="A44542" s="17">
        <v>44591</v>
      </c>
      <c r="B44542" s="19">
        <v>2022</v>
      </c>
      <c r="C44542" s="19">
        <v>1</v>
      </c>
      <c r="D44542" s="19">
        <v>30</v>
      </c>
      <c r="E44542" s="19">
        <v>20</v>
      </c>
      <c r="F44542" s="40">
        <v>25376.877922160002</v>
      </c>
      <c r="G44542" s="35">
        <f t="shared" si="695"/>
        <v>25376.877922160002</v>
      </c>
      <c r="H44542" s="27">
        <v>595.32959758200002</v>
      </c>
      <c r="I44542" s="28">
        <v>0</v>
      </c>
      <c r="J44542" s="28">
        <f>H44542/(INDEX(Installed_Capacity!$H$6:$S$11,MATCH(Source_Data!B44542,Installed_Capacity!$G$6:$G$11,0),MATCH(Source_Data!C44542,Installed_Capacity!$H$5:$S$5,0)))</f>
        <v>0.32249707344637052</v>
      </c>
      <c r="K44542" s="29" t="e">
        <f>I44542/(INDEX(Installed_Capacity!$H$15:$S$20,MATCH(Source_Data!B44542,Installed_Capacity!$G$15:$G$20,0),MATCH(Source_Data!C44542,Installed_Capacity!$H$14:$S$14,0)))</f>
        <v>#DIV/0!</v>
      </c>
      <c r="L44542" s="21"/>
      <c r="M44542" s="2"/>
    </row>
    <row r="44543" spans="1:13" x14ac:dyDescent="0.25">
      <c r="A44543" s="17">
        <v>44591</v>
      </c>
      <c r="B44543" s="19">
        <v>2022</v>
      </c>
      <c r="C44543" s="19">
        <v>1</v>
      </c>
      <c r="D44543" s="19">
        <v>30</v>
      </c>
      <c r="E44543" s="19">
        <v>21</v>
      </c>
      <c r="F44543" s="40">
        <v>25367.303916019999</v>
      </c>
      <c r="G44543" s="35">
        <f t="shared" si="695"/>
        <v>25376.877922160002</v>
      </c>
      <c r="H44543" s="27">
        <v>669.00994638500003</v>
      </c>
      <c r="I44543" s="28">
        <v>0</v>
      </c>
      <c r="J44543" s="28">
        <f>H44543/(INDEX(Installed_Capacity!$H$6:$S$11,MATCH(Source_Data!B44543,Installed_Capacity!$G$6:$G$11,0),MATCH(Source_Data!C44543,Installed_Capacity!$H$5:$S$5,0)))</f>
        <v>0.36241058850758401</v>
      </c>
      <c r="K44543" s="29" t="e">
        <f>I44543/(INDEX(Installed_Capacity!$H$15:$S$20,MATCH(Source_Data!B44543,Installed_Capacity!$G$15:$G$20,0),MATCH(Source_Data!C44543,Installed_Capacity!$H$14:$S$14,0)))</f>
        <v>#DIV/0!</v>
      </c>
      <c r="L44543" s="21"/>
      <c r="M44543" s="2"/>
    </row>
    <row r="44544" spans="1:13" x14ac:dyDescent="0.25">
      <c r="A44544" s="17">
        <v>44591</v>
      </c>
      <c r="B44544" s="19">
        <v>2022</v>
      </c>
      <c r="C44544" s="19">
        <v>1</v>
      </c>
      <c r="D44544" s="19">
        <v>30</v>
      </c>
      <c r="E44544" s="19">
        <v>22</v>
      </c>
      <c r="F44544" s="40">
        <v>24881.416443459999</v>
      </c>
      <c r="G44544" s="35">
        <f t="shared" si="695"/>
        <v>25376.877922160002</v>
      </c>
      <c r="H44544" s="27">
        <v>763.06903713400004</v>
      </c>
      <c r="I44544" s="28">
        <v>0</v>
      </c>
      <c r="J44544" s="28">
        <f>H44544/(INDEX(Installed_Capacity!$H$6:$S$11,MATCH(Source_Data!B44544,Installed_Capacity!$G$6:$G$11,0),MATCH(Source_Data!C44544,Installed_Capacity!$H$5:$S$5,0)))</f>
        <v>0.41336350873997835</v>
      </c>
      <c r="K44544" s="29" t="e">
        <f>I44544/(INDEX(Installed_Capacity!$H$15:$S$20,MATCH(Source_Data!B44544,Installed_Capacity!$G$15:$G$20,0),MATCH(Source_Data!C44544,Installed_Capacity!$H$14:$S$14,0)))</f>
        <v>#DIV/0!</v>
      </c>
      <c r="L44544" s="21"/>
      <c r="M44544" s="2"/>
    </row>
    <row r="44545" spans="1:13" x14ac:dyDescent="0.25">
      <c r="A44545" s="17">
        <v>44591</v>
      </c>
      <c r="B44545" s="19">
        <v>2022</v>
      </c>
      <c r="C44545" s="19">
        <v>1</v>
      </c>
      <c r="D44545" s="19">
        <v>30</v>
      </c>
      <c r="E44545" s="19">
        <v>23</v>
      </c>
      <c r="F44545" s="40">
        <v>24100.105162809999</v>
      </c>
      <c r="G44545" s="35">
        <f t="shared" si="695"/>
        <v>25376.877922160002</v>
      </c>
      <c r="H44545" s="27">
        <v>965.02855931600004</v>
      </c>
      <c r="I44545" s="28">
        <v>0</v>
      </c>
      <c r="J44545" s="28">
        <f>H44545/(INDEX(Installed_Capacity!$H$6:$S$11,MATCH(Source_Data!B44545,Installed_Capacity!$G$6:$G$11,0),MATCH(Source_Data!C44545,Installed_Capacity!$H$5:$S$5,0)))</f>
        <v>0.52276736691007586</v>
      </c>
      <c r="K44545" s="29" t="e">
        <f>I44545/(INDEX(Installed_Capacity!$H$15:$S$20,MATCH(Source_Data!B44545,Installed_Capacity!$G$15:$G$20,0),MATCH(Source_Data!C44545,Installed_Capacity!$H$14:$S$14,0)))</f>
        <v>#DIV/0!</v>
      </c>
      <c r="L44545" s="21"/>
      <c r="M44545" s="2"/>
    </row>
    <row r="44546" spans="1:13" x14ac:dyDescent="0.25">
      <c r="A44546" s="17">
        <v>44591</v>
      </c>
      <c r="B44546" s="19">
        <v>2022</v>
      </c>
      <c r="C44546" s="19">
        <v>1</v>
      </c>
      <c r="D44546" s="19">
        <v>30</v>
      </c>
      <c r="E44546" s="19">
        <v>24</v>
      </c>
      <c r="F44546" s="40">
        <v>22787.266366069998</v>
      </c>
      <c r="G44546" s="35">
        <f t="shared" si="695"/>
        <v>25376.877922160002</v>
      </c>
      <c r="H44546" s="27">
        <v>1073.625587835</v>
      </c>
      <c r="I44546" s="28">
        <v>0</v>
      </c>
      <c r="J44546" s="28">
        <f>H44546/(INDEX(Installed_Capacity!$H$6:$S$11,MATCH(Source_Data!B44546,Installed_Capacity!$G$6:$G$11,0),MATCH(Source_Data!C44546,Installed_Capacity!$H$5:$S$5,0)))</f>
        <v>0.58159565971560134</v>
      </c>
      <c r="K44546" s="29" t="e">
        <f>I44546/(INDEX(Installed_Capacity!$H$15:$S$20,MATCH(Source_Data!B44546,Installed_Capacity!$G$15:$G$20,0),MATCH(Source_Data!C44546,Installed_Capacity!$H$14:$S$14,0)))</f>
        <v>#DIV/0!</v>
      </c>
      <c r="L44546" s="21"/>
      <c r="M44546" s="2"/>
    </row>
    <row r="44547" spans="1:13" x14ac:dyDescent="0.25">
      <c r="A44547" s="17">
        <v>44592</v>
      </c>
      <c r="B44547" s="19">
        <v>2022</v>
      </c>
      <c r="C44547" s="19">
        <v>1</v>
      </c>
      <c r="D44547" s="19">
        <v>31</v>
      </c>
      <c r="E44547" s="19">
        <v>1</v>
      </c>
      <c r="F44547" s="40">
        <v>21520.552961339999</v>
      </c>
      <c r="G44547" s="35">
        <f t="shared" ref="G44547:G44610" si="696">_xlfn.MAXIFS($F:$F,$B:$B,B44547,$C:$C,C44547,$D:$D,D44547)</f>
        <v>28398.1013738</v>
      </c>
      <c r="H44547" s="27">
        <v>1101.4791954100001</v>
      </c>
      <c r="I44547" s="28">
        <v>0</v>
      </c>
      <c r="J44547" s="28">
        <f>H44547/(INDEX(Installed_Capacity!$H$6:$S$11,MATCH(Source_Data!B44547,Installed_Capacity!$G$6:$G$11,0),MATCH(Source_Data!C44547,Installed_Capacity!$H$5:$S$5,0)))</f>
        <v>0.59668428787107264</v>
      </c>
      <c r="K44547" s="29" t="e">
        <f>I44547/(INDEX(Installed_Capacity!$H$15:$S$20,MATCH(Source_Data!B44547,Installed_Capacity!$G$15:$G$20,0),MATCH(Source_Data!C44547,Installed_Capacity!$H$14:$S$14,0)))</f>
        <v>#DIV/0!</v>
      </c>
      <c r="L44547" s="21"/>
      <c r="M44547" s="2"/>
    </row>
    <row r="44548" spans="1:13" x14ac:dyDescent="0.25">
      <c r="A44548" s="17">
        <v>44592</v>
      </c>
      <c r="B44548" s="19">
        <v>2022</v>
      </c>
      <c r="C44548" s="19">
        <v>1</v>
      </c>
      <c r="D44548" s="19">
        <v>31</v>
      </c>
      <c r="E44548" s="19">
        <v>2</v>
      </c>
      <c r="F44548" s="40">
        <v>21124.6407894</v>
      </c>
      <c r="G44548" s="35">
        <f t="shared" si="696"/>
        <v>28398.1013738</v>
      </c>
      <c r="H44548" s="27">
        <v>1062.662049388</v>
      </c>
      <c r="I44548" s="28">
        <v>0</v>
      </c>
      <c r="J44548" s="28">
        <f>H44548/(INDEX(Installed_Capacity!$H$6:$S$11,MATCH(Source_Data!B44548,Installed_Capacity!$G$6:$G$11,0),MATCH(Source_Data!C44548,Installed_Capacity!$H$5:$S$5,0)))</f>
        <v>0.57565658146695564</v>
      </c>
      <c r="K44548" s="29" t="e">
        <f>I44548/(INDEX(Installed_Capacity!$H$15:$S$20,MATCH(Source_Data!B44548,Installed_Capacity!$G$15:$G$20,0),MATCH(Source_Data!C44548,Installed_Capacity!$H$14:$S$14,0)))</f>
        <v>#DIV/0!</v>
      </c>
      <c r="L44548" s="21"/>
      <c r="M44548" s="2"/>
    </row>
    <row r="44549" spans="1:13" x14ac:dyDescent="0.25">
      <c r="A44549" s="17">
        <v>44592</v>
      </c>
      <c r="B44549" s="19">
        <v>2022</v>
      </c>
      <c r="C44549" s="19">
        <v>1</v>
      </c>
      <c r="D44549" s="19">
        <v>31</v>
      </c>
      <c r="E44549" s="19">
        <v>3</v>
      </c>
      <c r="F44549" s="40">
        <v>20745.3993696</v>
      </c>
      <c r="G44549" s="35">
        <f t="shared" si="696"/>
        <v>28398.1013738</v>
      </c>
      <c r="H44549" s="27">
        <v>998.41345277000005</v>
      </c>
      <c r="I44549" s="28">
        <v>0</v>
      </c>
      <c r="J44549" s="28">
        <f>H44549/(INDEX(Installed_Capacity!$H$6:$S$11,MATCH(Source_Data!B44549,Installed_Capacity!$G$6:$G$11,0),MATCH(Source_Data!C44549,Installed_Capacity!$H$5:$S$5,0)))</f>
        <v>0.54085235794691222</v>
      </c>
      <c r="K44549" s="29" t="e">
        <f>I44549/(INDEX(Installed_Capacity!$H$15:$S$20,MATCH(Source_Data!B44549,Installed_Capacity!$G$15:$G$20,0),MATCH(Source_Data!C44549,Installed_Capacity!$H$14:$S$14,0)))</f>
        <v>#DIV/0!</v>
      </c>
      <c r="L44549" s="21"/>
      <c r="M44549" s="2"/>
    </row>
    <row r="44550" spans="1:13" x14ac:dyDescent="0.25">
      <c r="A44550" s="17">
        <v>44592</v>
      </c>
      <c r="B44550" s="19">
        <v>2022</v>
      </c>
      <c r="C44550" s="19">
        <v>1</v>
      </c>
      <c r="D44550" s="19">
        <v>31</v>
      </c>
      <c r="E44550" s="19">
        <v>4</v>
      </c>
      <c r="F44550" s="40">
        <v>20527.334787809999</v>
      </c>
      <c r="G44550" s="35">
        <f t="shared" si="696"/>
        <v>28398.1013738</v>
      </c>
      <c r="H44550" s="27">
        <v>981.44326706000004</v>
      </c>
      <c r="I44550" s="28">
        <v>0</v>
      </c>
      <c r="J44550" s="28">
        <f>H44550/(INDEX(Installed_Capacity!$H$6:$S$11,MATCH(Source_Data!B44550,Installed_Capacity!$G$6:$G$11,0),MATCH(Source_Data!C44550,Installed_Capacity!$H$5:$S$5,0)))</f>
        <v>0.53165940794149513</v>
      </c>
      <c r="K44550" s="29" t="e">
        <f>I44550/(INDEX(Installed_Capacity!$H$15:$S$20,MATCH(Source_Data!B44550,Installed_Capacity!$G$15:$G$20,0),MATCH(Source_Data!C44550,Installed_Capacity!$H$14:$S$14,0)))</f>
        <v>#DIV/0!</v>
      </c>
      <c r="L44550" s="21"/>
      <c r="M44550" s="2"/>
    </row>
    <row r="44551" spans="1:13" x14ac:dyDescent="0.25">
      <c r="A44551" s="17">
        <v>44592</v>
      </c>
      <c r="B44551" s="19">
        <v>2022</v>
      </c>
      <c r="C44551" s="19">
        <v>1</v>
      </c>
      <c r="D44551" s="19">
        <v>31</v>
      </c>
      <c r="E44551" s="19">
        <v>5</v>
      </c>
      <c r="F44551" s="40">
        <v>20594.580524410001</v>
      </c>
      <c r="G44551" s="35">
        <f t="shared" si="696"/>
        <v>28398.1013738</v>
      </c>
      <c r="H44551" s="27">
        <v>993.95834807000006</v>
      </c>
      <c r="I44551" s="28">
        <v>0</v>
      </c>
      <c r="J44551" s="28">
        <f>H44551/(INDEX(Installed_Capacity!$H$6:$S$11,MATCH(Source_Data!B44551,Installed_Capacity!$G$6:$G$11,0),MATCH(Source_Data!C44551,Installed_Capacity!$H$5:$S$5,0)))</f>
        <v>0.5384389751191766</v>
      </c>
      <c r="K44551" s="29" t="e">
        <f>I44551/(INDEX(Installed_Capacity!$H$15:$S$20,MATCH(Source_Data!B44551,Installed_Capacity!$G$15:$G$20,0),MATCH(Source_Data!C44551,Installed_Capacity!$H$14:$S$14,0)))</f>
        <v>#DIV/0!</v>
      </c>
      <c r="L44551" s="21"/>
      <c r="M44551" s="2"/>
    </row>
    <row r="44552" spans="1:13" x14ac:dyDescent="0.25">
      <c r="A44552" s="17">
        <v>44592</v>
      </c>
      <c r="B44552" s="19">
        <v>2022</v>
      </c>
      <c r="C44552" s="19">
        <v>1</v>
      </c>
      <c r="D44552" s="19">
        <v>31</v>
      </c>
      <c r="E44552" s="19">
        <v>6</v>
      </c>
      <c r="F44552" s="40">
        <v>21259.6765509</v>
      </c>
      <c r="G44552" s="35">
        <f t="shared" si="696"/>
        <v>28398.1013738</v>
      </c>
      <c r="H44552" s="27">
        <v>1087.57703068</v>
      </c>
      <c r="I44552" s="28">
        <v>0</v>
      </c>
      <c r="J44552" s="28">
        <f>H44552/(INDEX(Installed_Capacity!$H$6:$S$11,MATCH(Source_Data!B44552,Installed_Capacity!$G$6:$G$11,0),MATCH(Source_Data!C44552,Installed_Capacity!$H$5:$S$5,0)))</f>
        <v>0.58915332106175511</v>
      </c>
      <c r="K44552" s="29" t="e">
        <f>I44552/(INDEX(Installed_Capacity!$H$15:$S$20,MATCH(Source_Data!B44552,Installed_Capacity!$G$15:$G$20,0),MATCH(Source_Data!C44552,Installed_Capacity!$H$14:$S$14,0)))</f>
        <v>#DIV/0!</v>
      </c>
      <c r="L44552" s="21"/>
      <c r="M44552" s="2"/>
    </row>
    <row r="44553" spans="1:13" x14ac:dyDescent="0.25">
      <c r="A44553" s="17">
        <v>44592</v>
      </c>
      <c r="B44553" s="19">
        <v>2022</v>
      </c>
      <c r="C44553" s="19">
        <v>1</v>
      </c>
      <c r="D44553" s="19">
        <v>31</v>
      </c>
      <c r="E44553" s="19">
        <v>7</v>
      </c>
      <c r="F44553" s="40">
        <v>22774.471213000001</v>
      </c>
      <c r="G44553" s="35">
        <f t="shared" si="696"/>
        <v>28398.1013738</v>
      </c>
      <c r="H44553" s="27">
        <v>1106.8386900800001</v>
      </c>
      <c r="I44553" s="28">
        <v>0</v>
      </c>
      <c r="J44553" s="28">
        <f>H44553/(INDEX(Installed_Capacity!$H$6:$S$11,MATCH(Source_Data!B44553,Installed_Capacity!$G$6:$G$11,0),MATCH(Source_Data!C44553,Installed_Capacity!$H$5:$S$5,0)))</f>
        <v>0.59958758942578549</v>
      </c>
      <c r="K44553" s="29" t="e">
        <f>I44553/(INDEX(Installed_Capacity!$H$15:$S$20,MATCH(Source_Data!B44553,Installed_Capacity!$G$15:$G$20,0),MATCH(Source_Data!C44553,Installed_Capacity!$H$14:$S$14,0)))</f>
        <v>#DIV/0!</v>
      </c>
      <c r="L44553" s="21"/>
      <c r="M44553" s="2"/>
    </row>
    <row r="44554" spans="1:13" x14ac:dyDescent="0.25">
      <c r="A44554" s="17">
        <v>44592</v>
      </c>
      <c r="B44554" s="19">
        <v>2022</v>
      </c>
      <c r="C44554" s="19">
        <v>1</v>
      </c>
      <c r="D44554" s="19">
        <v>31</v>
      </c>
      <c r="E44554" s="19">
        <v>8</v>
      </c>
      <c r="F44554" s="40">
        <v>25348.010809399999</v>
      </c>
      <c r="G44554" s="35">
        <f t="shared" si="696"/>
        <v>28398.1013738</v>
      </c>
      <c r="H44554" s="27">
        <v>1130.9806145</v>
      </c>
      <c r="I44554" s="28">
        <v>0</v>
      </c>
      <c r="J44554" s="28">
        <f>H44554/(INDEX(Installed_Capacity!$H$6:$S$11,MATCH(Source_Data!B44554,Installed_Capacity!$G$6:$G$11,0),MATCH(Source_Data!C44554,Installed_Capacity!$H$5:$S$5,0)))</f>
        <v>0.61266555498374864</v>
      </c>
      <c r="K44554" s="29" t="e">
        <f>I44554/(INDEX(Installed_Capacity!$H$15:$S$20,MATCH(Source_Data!B44554,Installed_Capacity!$G$15:$G$20,0),MATCH(Source_Data!C44554,Installed_Capacity!$H$14:$S$14,0)))</f>
        <v>#DIV/0!</v>
      </c>
      <c r="L44554" s="21"/>
      <c r="M44554" s="2"/>
    </row>
    <row r="44555" spans="1:13" x14ac:dyDescent="0.25">
      <c r="A44555" s="17">
        <v>44592</v>
      </c>
      <c r="B44555" s="19">
        <v>2022</v>
      </c>
      <c r="C44555" s="19">
        <v>1</v>
      </c>
      <c r="D44555" s="19">
        <v>31</v>
      </c>
      <c r="E44555" s="19">
        <v>9</v>
      </c>
      <c r="F44555" s="40">
        <v>26765.026491100001</v>
      </c>
      <c r="G44555" s="35">
        <f t="shared" si="696"/>
        <v>28398.1013738</v>
      </c>
      <c r="H44555" s="27">
        <v>1116.78254434</v>
      </c>
      <c r="I44555" s="28">
        <v>0</v>
      </c>
      <c r="J44555" s="28">
        <f>H44555/(INDEX(Installed_Capacity!$H$6:$S$11,MATCH(Source_Data!B44555,Installed_Capacity!$G$6:$G$11,0),MATCH(Source_Data!C44555,Installed_Capacity!$H$5:$S$5,0)))</f>
        <v>0.60497429270855907</v>
      </c>
      <c r="K44555" s="29" t="e">
        <f>I44555/(INDEX(Installed_Capacity!$H$15:$S$20,MATCH(Source_Data!B44555,Installed_Capacity!$G$15:$G$20,0),MATCH(Source_Data!C44555,Installed_Capacity!$H$14:$S$14,0)))</f>
        <v>#DIV/0!</v>
      </c>
      <c r="L44555" s="21"/>
      <c r="M44555" s="2"/>
    </row>
    <row r="44556" spans="1:13" x14ac:dyDescent="0.25">
      <c r="A44556" s="17">
        <v>44592</v>
      </c>
      <c r="B44556" s="19">
        <v>2022</v>
      </c>
      <c r="C44556" s="19">
        <v>1</v>
      </c>
      <c r="D44556" s="19">
        <v>31</v>
      </c>
      <c r="E44556" s="19">
        <v>10</v>
      </c>
      <c r="F44556" s="40">
        <v>26603.8758839</v>
      </c>
      <c r="G44556" s="35">
        <f t="shared" si="696"/>
        <v>28398.1013738</v>
      </c>
      <c r="H44556" s="27">
        <v>1107.46186986</v>
      </c>
      <c r="I44556" s="28">
        <v>0</v>
      </c>
      <c r="J44556" s="28">
        <f>H44556/(INDEX(Installed_Capacity!$H$6:$S$11,MATCH(Source_Data!B44556,Installed_Capacity!$G$6:$G$11,0),MATCH(Source_Data!C44556,Installed_Capacity!$H$5:$S$5,0)))</f>
        <v>0.59992517327193928</v>
      </c>
      <c r="K44556" s="29" t="e">
        <f>I44556/(INDEX(Installed_Capacity!$H$15:$S$20,MATCH(Source_Data!B44556,Installed_Capacity!$G$15:$G$20,0),MATCH(Source_Data!C44556,Installed_Capacity!$H$14:$S$14,0)))</f>
        <v>#DIV/0!</v>
      </c>
      <c r="L44556" s="21"/>
      <c r="M44556" s="2"/>
    </row>
    <row r="44557" spans="1:13" x14ac:dyDescent="0.25">
      <c r="A44557" s="17">
        <v>44592</v>
      </c>
      <c r="B44557" s="19">
        <v>2022</v>
      </c>
      <c r="C44557" s="19">
        <v>1</v>
      </c>
      <c r="D44557" s="19">
        <v>31</v>
      </c>
      <c r="E44557" s="19">
        <v>11</v>
      </c>
      <c r="F44557" s="40">
        <v>25694.7301792</v>
      </c>
      <c r="G44557" s="35">
        <f t="shared" si="696"/>
        <v>28398.1013738</v>
      </c>
      <c r="H44557" s="27">
        <v>1188.8877586900001</v>
      </c>
      <c r="I44557" s="28">
        <v>0</v>
      </c>
      <c r="J44557" s="28">
        <f>H44557/(INDEX(Installed_Capacity!$H$6:$S$11,MATCH(Source_Data!B44557,Installed_Capacity!$G$6:$G$11,0),MATCH(Source_Data!C44557,Installed_Capacity!$H$5:$S$5,0)))</f>
        <v>0.64403453883531969</v>
      </c>
      <c r="K44557" s="29" t="e">
        <f>I44557/(INDEX(Installed_Capacity!$H$15:$S$20,MATCH(Source_Data!B44557,Installed_Capacity!$G$15:$G$20,0),MATCH(Source_Data!C44557,Installed_Capacity!$H$14:$S$14,0)))</f>
        <v>#DIV/0!</v>
      </c>
      <c r="L44557" s="21"/>
      <c r="M44557" s="2"/>
    </row>
    <row r="44558" spans="1:13" x14ac:dyDescent="0.25">
      <c r="A44558" s="17">
        <v>44592</v>
      </c>
      <c r="B44558" s="19">
        <v>2022</v>
      </c>
      <c r="C44558" s="19">
        <v>1</v>
      </c>
      <c r="D44558" s="19">
        <v>31</v>
      </c>
      <c r="E44558" s="19">
        <v>12</v>
      </c>
      <c r="F44558" s="40">
        <v>24927.945378010001</v>
      </c>
      <c r="G44558" s="35">
        <f t="shared" si="696"/>
        <v>28398.1013738</v>
      </c>
      <c r="H44558" s="27">
        <v>1236.3632103800001</v>
      </c>
      <c r="I44558" s="28">
        <v>0</v>
      </c>
      <c r="J44558" s="28">
        <f>H44558/(INDEX(Installed_Capacity!$H$6:$S$11,MATCH(Source_Data!B44558,Installed_Capacity!$G$6:$G$11,0),MATCH(Source_Data!C44558,Installed_Capacity!$H$5:$S$5,0)))</f>
        <v>0.66975255166847236</v>
      </c>
      <c r="K44558" s="29" t="e">
        <f>I44558/(INDEX(Installed_Capacity!$H$15:$S$20,MATCH(Source_Data!B44558,Installed_Capacity!$G$15:$G$20,0),MATCH(Source_Data!C44558,Installed_Capacity!$H$14:$S$14,0)))</f>
        <v>#DIV/0!</v>
      </c>
      <c r="L44558" s="21"/>
      <c r="M44558" s="2"/>
    </row>
    <row r="44559" spans="1:13" x14ac:dyDescent="0.25">
      <c r="A44559" s="17">
        <v>44592</v>
      </c>
      <c r="B44559" s="19">
        <v>2022</v>
      </c>
      <c r="C44559" s="19">
        <v>1</v>
      </c>
      <c r="D44559" s="19">
        <v>31</v>
      </c>
      <c r="E44559" s="19">
        <v>13</v>
      </c>
      <c r="F44559" s="40">
        <v>24445.870782980001</v>
      </c>
      <c r="G44559" s="35">
        <f t="shared" si="696"/>
        <v>28398.1013738</v>
      </c>
      <c r="H44559" s="27">
        <v>1297.48481864</v>
      </c>
      <c r="I44559" s="28">
        <v>0</v>
      </c>
      <c r="J44559" s="28">
        <f>H44559/(INDEX(Installed_Capacity!$H$6:$S$11,MATCH(Source_Data!B44559,Installed_Capacity!$G$6:$G$11,0),MATCH(Source_Data!C44559,Installed_Capacity!$H$5:$S$5,0)))</f>
        <v>0.70286284866738891</v>
      </c>
      <c r="K44559" s="29" t="e">
        <f>I44559/(INDEX(Installed_Capacity!$H$15:$S$20,MATCH(Source_Data!B44559,Installed_Capacity!$G$15:$G$20,0),MATCH(Source_Data!C44559,Installed_Capacity!$H$14:$S$14,0)))</f>
        <v>#DIV/0!</v>
      </c>
      <c r="L44559" s="21"/>
      <c r="M44559" s="2"/>
    </row>
    <row r="44560" spans="1:13" x14ac:dyDescent="0.25">
      <c r="A44560" s="17">
        <v>44592</v>
      </c>
      <c r="B44560" s="19">
        <v>2022</v>
      </c>
      <c r="C44560" s="19">
        <v>1</v>
      </c>
      <c r="D44560" s="19">
        <v>31</v>
      </c>
      <c r="E44560" s="19">
        <v>14</v>
      </c>
      <c r="F44560" s="40">
        <v>24072.55555977</v>
      </c>
      <c r="G44560" s="35">
        <f t="shared" si="696"/>
        <v>28398.1013738</v>
      </c>
      <c r="H44560" s="27">
        <v>1153.8446087100001</v>
      </c>
      <c r="I44560" s="28">
        <v>0</v>
      </c>
      <c r="J44560" s="28">
        <f>H44560/(INDEX(Installed_Capacity!$H$6:$S$11,MATCH(Source_Data!B44560,Installed_Capacity!$G$6:$G$11,0),MATCH(Source_Data!C44560,Installed_Capacity!$H$5:$S$5,0)))</f>
        <v>0.62505125065547129</v>
      </c>
      <c r="K44560" s="29" t="e">
        <f>I44560/(INDEX(Installed_Capacity!$H$15:$S$20,MATCH(Source_Data!B44560,Installed_Capacity!$G$15:$G$20,0),MATCH(Source_Data!C44560,Installed_Capacity!$H$14:$S$14,0)))</f>
        <v>#DIV/0!</v>
      </c>
      <c r="L44560" s="21"/>
      <c r="M44560" s="2"/>
    </row>
    <row r="44561" spans="1:13" x14ac:dyDescent="0.25">
      <c r="A44561" s="17">
        <v>44592</v>
      </c>
      <c r="B44561" s="19">
        <v>2022</v>
      </c>
      <c r="C44561" s="19">
        <v>1</v>
      </c>
      <c r="D44561" s="19">
        <v>31</v>
      </c>
      <c r="E44561" s="19">
        <v>15</v>
      </c>
      <c r="F44561" s="40">
        <v>24350.136959489999</v>
      </c>
      <c r="G44561" s="35">
        <f t="shared" si="696"/>
        <v>28398.1013738</v>
      </c>
      <c r="H44561" s="27">
        <v>1245.9123441300001</v>
      </c>
      <c r="I44561" s="28">
        <v>0</v>
      </c>
      <c r="J44561" s="28">
        <f>H44561/(INDEX(Installed_Capacity!$H$6:$S$11,MATCH(Source_Data!B44561,Installed_Capacity!$G$6:$G$11,0),MATCH(Source_Data!C44561,Installed_Capacity!$H$5:$S$5,0)))</f>
        <v>0.67492543018959916</v>
      </c>
      <c r="K44561" s="29" t="e">
        <f>I44561/(INDEX(Installed_Capacity!$H$15:$S$20,MATCH(Source_Data!B44561,Installed_Capacity!$G$15:$G$20,0),MATCH(Source_Data!C44561,Installed_Capacity!$H$14:$S$14,0)))</f>
        <v>#DIV/0!</v>
      </c>
      <c r="L44561" s="21"/>
      <c r="M44561" s="2"/>
    </row>
    <row r="44562" spans="1:13" x14ac:dyDescent="0.25">
      <c r="A44562" s="17">
        <v>44592</v>
      </c>
      <c r="B44562" s="19">
        <v>2022</v>
      </c>
      <c r="C44562" s="19">
        <v>1</v>
      </c>
      <c r="D44562" s="19">
        <v>31</v>
      </c>
      <c r="E44562" s="19">
        <v>16</v>
      </c>
      <c r="F44562" s="40">
        <v>24408.009714240001</v>
      </c>
      <c r="G44562" s="35">
        <f t="shared" si="696"/>
        <v>28398.1013738</v>
      </c>
      <c r="H44562" s="27">
        <v>1274.4708235569999</v>
      </c>
      <c r="I44562" s="28">
        <v>0</v>
      </c>
      <c r="J44562" s="28">
        <f>H44562/(INDEX(Installed_Capacity!$H$6:$S$11,MATCH(Source_Data!B44562,Installed_Capacity!$G$6:$G$11,0),MATCH(Source_Data!C44562,Installed_Capacity!$H$5:$S$5,0)))</f>
        <v>0.69039589575135418</v>
      </c>
      <c r="K44562" s="29" t="e">
        <f>I44562/(INDEX(Installed_Capacity!$H$15:$S$20,MATCH(Source_Data!B44562,Installed_Capacity!$G$15:$G$20,0),MATCH(Source_Data!C44562,Installed_Capacity!$H$14:$S$14,0)))</f>
        <v>#DIV/0!</v>
      </c>
      <c r="L44562" s="21"/>
      <c r="M44562" s="2"/>
    </row>
    <row r="44563" spans="1:13" x14ac:dyDescent="0.25">
      <c r="A44563" s="17">
        <v>44592</v>
      </c>
      <c r="B44563" s="19">
        <v>2022</v>
      </c>
      <c r="C44563" s="19">
        <v>1</v>
      </c>
      <c r="D44563" s="19">
        <v>31</v>
      </c>
      <c r="E44563" s="19">
        <v>17</v>
      </c>
      <c r="F44563" s="40">
        <v>25134.606661919999</v>
      </c>
      <c r="G44563" s="35">
        <f t="shared" si="696"/>
        <v>28398.1013738</v>
      </c>
      <c r="H44563" s="27">
        <v>1339.516255942</v>
      </c>
      <c r="I44563" s="28">
        <v>0</v>
      </c>
      <c r="J44563" s="28">
        <f>H44563/(INDEX(Installed_Capacity!$H$6:$S$11,MATCH(Source_Data!B44563,Installed_Capacity!$G$6:$G$11,0),MATCH(Source_Data!C44563,Installed_Capacity!$H$5:$S$5,0)))</f>
        <v>0.72563177461646811</v>
      </c>
      <c r="K44563" s="29" t="e">
        <f>I44563/(INDEX(Installed_Capacity!$H$15:$S$20,MATCH(Source_Data!B44563,Installed_Capacity!$G$15:$G$20,0),MATCH(Source_Data!C44563,Installed_Capacity!$H$14:$S$14,0)))</f>
        <v>#DIV/0!</v>
      </c>
      <c r="L44563" s="21"/>
      <c r="M44563" s="2"/>
    </row>
    <row r="44564" spans="1:13" x14ac:dyDescent="0.25">
      <c r="A44564" s="17">
        <v>44592</v>
      </c>
      <c r="B44564" s="19">
        <v>2022</v>
      </c>
      <c r="C44564" s="19">
        <v>1</v>
      </c>
      <c r="D44564" s="19">
        <v>31</v>
      </c>
      <c r="E44564" s="19">
        <v>18</v>
      </c>
      <c r="F44564" s="40">
        <v>25764.858995359999</v>
      </c>
      <c r="G44564" s="35">
        <f t="shared" si="696"/>
        <v>28398.1013738</v>
      </c>
      <c r="H44564" s="27">
        <v>1399.891958643</v>
      </c>
      <c r="I44564" s="28">
        <v>0</v>
      </c>
      <c r="J44564" s="28">
        <f>H44564/(INDEX(Installed_Capacity!$H$6:$S$11,MATCH(Source_Data!B44564,Installed_Capacity!$G$6:$G$11,0),MATCH(Source_Data!C44564,Installed_Capacity!$H$5:$S$5,0)))</f>
        <v>0.75833800576543875</v>
      </c>
      <c r="K44564" s="29" t="e">
        <f>I44564/(INDEX(Installed_Capacity!$H$15:$S$20,MATCH(Source_Data!B44564,Installed_Capacity!$G$15:$G$20,0),MATCH(Source_Data!C44564,Installed_Capacity!$H$14:$S$14,0)))</f>
        <v>#DIV/0!</v>
      </c>
      <c r="L44564" s="21"/>
      <c r="M44564" s="2"/>
    </row>
    <row r="44565" spans="1:13" x14ac:dyDescent="0.25">
      <c r="A44565" s="17">
        <v>44592</v>
      </c>
      <c r="B44565" s="19">
        <v>2022</v>
      </c>
      <c r="C44565" s="19">
        <v>1</v>
      </c>
      <c r="D44565" s="19">
        <v>31</v>
      </c>
      <c r="E44565" s="19">
        <v>19</v>
      </c>
      <c r="F44565" s="40">
        <v>27823.888875379998</v>
      </c>
      <c r="G44565" s="35">
        <f t="shared" si="696"/>
        <v>28398.1013738</v>
      </c>
      <c r="H44565" s="27">
        <v>1464.89434164</v>
      </c>
      <c r="I44565" s="28">
        <v>0</v>
      </c>
      <c r="J44565" s="28">
        <f>H44565/(INDEX(Installed_Capacity!$H$6:$S$11,MATCH(Source_Data!B44565,Installed_Capacity!$G$6:$G$11,0),MATCH(Source_Data!C44565,Installed_Capacity!$H$5:$S$5,0)))</f>
        <v>0.79355056426868908</v>
      </c>
      <c r="K44565" s="29" t="e">
        <f>I44565/(INDEX(Installed_Capacity!$H$15:$S$20,MATCH(Source_Data!B44565,Installed_Capacity!$G$15:$G$20,0),MATCH(Source_Data!C44565,Installed_Capacity!$H$14:$S$14,0)))</f>
        <v>#DIV/0!</v>
      </c>
      <c r="L44565" s="21"/>
      <c r="M44565" s="2"/>
    </row>
    <row r="44566" spans="1:13" x14ac:dyDescent="0.25">
      <c r="A44566" s="17">
        <v>44592</v>
      </c>
      <c r="B44566" s="19">
        <v>2022</v>
      </c>
      <c r="C44566" s="19">
        <v>1</v>
      </c>
      <c r="D44566" s="19">
        <v>31</v>
      </c>
      <c r="E44566" s="19">
        <v>20</v>
      </c>
      <c r="F44566" s="40">
        <v>28398.1013738</v>
      </c>
      <c r="G44566" s="35">
        <f t="shared" si="696"/>
        <v>28398.1013738</v>
      </c>
      <c r="H44566" s="27">
        <v>1446.9056526459999</v>
      </c>
      <c r="I44566" s="28">
        <v>0</v>
      </c>
      <c r="J44566" s="28">
        <f>H44566/(INDEX(Installed_Capacity!$H$6:$S$11,MATCH(Source_Data!B44566,Installed_Capacity!$G$6:$G$11,0),MATCH(Source_Data!C44566,Installed_Capacity!$H$5:$S$5,0)))</f>
        <v>0.78380587900650045</v>
      </c>
      <c r="K44566" s="29" t="e">
        <f>I44566/(INDEX(Installed_Capacity!$H$15:$S$20,MATCH(Source_Data!B44566,Installed_Capacity!$G$15:$G$20,0),MATCH(Source_Data!C44566,Installed_Capacity!$H$14:$S$14,0)))</f>
        <v>#DIV/0!</v>
      </c>
      <c r="L44566" s="21"/>
      <c r="M44566" s="2"/>
    </row>
    <row r="44567" spans="1:13" x14ac:dyDescent="0.25">
      <c r="A44567" s="17">
        <v>44592</v>
      </c>
      <c r="B44567" s="19">
        <v>2022</v>
      </c>
      <c r="C44567" s="19">
        <v>1</v>
      </c>
      <c r="D44567" s="19">
        <v>31</v>
      </c>
      <c r="E44567" s="19">
        <v>21</v>
      </c>
      <c r="F44567" s="40">
        <v>27867.388389659998</v>
      </c>
      <c r="G44567" s="35">
        <f t="shared" si="696"/>
        <v>28398.1013738</v>
      </c>
      <c r="H44567" s="27">
        <v>1471.91412541</v>
      </c>
      <c r="I44567" s="28">
        <v>0</v>
      </c>
      <c r="J44567" s="28">
        <f>H44567/(INDEX(Installed_Capacity!$H$6:$S$11,MATCH(Source_Data!B44567,Installed_Capacity!$G$6:$G$11,0),MATCH(Source_Data!C44567,Installed_Capacity!$H$5:$S$5,0)))</f>
        <v>0.79735326403575302</v>
      </c>
      <c r="K44567" s="29" t="e">
        <f>I44567/(INDEX(Installed_Capacity!$H$15:$S$20,MATCH(Source_Data!B44567,Installed_Capacity!$G$15:$G$20,0),MATCH(Source_Data!C44567,Installed_Capacity!$H$14:$S$14,0)))</f>
        <v>#DIV/0!</v>
      </c>
      <c r="L44567" s="21"/>
      <c r="M44567" s="2"/>
    </row>
    <row r="44568" spans="1:13" x14ac:dyDescent="0.25">
      <c r="A44568" s="17">
        <v>44592</v>
      </c>
      <c r="B44568" s="19">
        <v>2022</v>
      </c>
      <c r="C44568" s="19">
        <v>1</v>
      </c>
      <c r="D44568" s="19">
        <v>31</v>
      </c>
      <c r="E44568" s="19">
        <v>22</v>
      </c>
      <c r="F44568" s="40">
        <v>27238.61823326</v>
      </c>
      <c r="G44568" s="35">
        <f t="shared" si="696"/>
        <v>28398.1013738</v>
      </c>
      <c r="H44568" s="27">
        <v>1381.9230254900001</v>
      </c>
      <c r="I44568" s="28">
        <v>0</v>
      </c>
      <c r="J44568" s="28">
        <f>H44568/(INDEX(Installed_Capacity!$H$6:$S$11,MATCH(Source_Data!B44568,Installed_Capacity!$G$6:$G$11,0),MATCH(Source_Data!C44568,Installed_Capacity!$H$5:$S$5,0)))</f>
        <v>0.74860402247562308</v>
      </c>
      <c r="K44568" s="29" t="e">
        <f>I44568/(INDEX(Installed_Capacity!$H$15:$S$20,MATCH(Source_Data!B44568,Installed_Capacity!$G$15:$G$20,0),MATCH(Source_Data!C44568,Installed_Capacity!$H$14:$S$14,0)))</f>
        <v>#DIV/0!</v>
      </c>
      <c r="L44568" s="21"/>
      <c r="M44568" s="2"/>
    </row>
    <row r="44569" spans="1:13" x14ac:dyDescent="0.25">
      <c r="A44569" s="17">
        <v>44592</v>
      </c>
      <c r="B44569" s="19">
        <v>2022</v>
      </c>
      <c r="C44569" s="19">
        <v>1</v>
      </c>
      <c r="D44569" s="19">
        <v>31</v>
      </c>
      <c r="E44569" s="19">
        <v>23</v>
      </c>
      <c r="F44569" s="40">
        <v>26125.46728004</v>
      </c>
      <c r="G44569" s="35">
        <f t="shared" si="696"/>
        <v>28398.1013738</v>
      </c>
      <c r="H44569" s="27">
        <v>1352.9160958110001</v>
      </c>
      <c r="I44569" s="28">
        <v>0</v>
      </c>
      <c r="J44569" s="28">
        <f>H44569/(INDEX(Installed_Capacity!$H$6:$S$11,MATCH(Source_Data!B44569,Installed_Capacity!$G$6:$G$11,0),MATCH(Source_Data!C44569,Installed_Capacity!$H$5:$S$5,0)))</f>
        <v>0.73289062611646805</v>
      </c>
      <c r="K44569" s="29" t="e">
        <f>I44569/(INDEX(Installed_Capacity!$H$15:$S$20,MATCH(Source_Data!B44569,Installed_Capacity!$G$15:$G$20,0),MATCH(Source_Data!C44569,Installed_Capacity!$H$14:$S$14,0)))</f>
        <v>#DIV/0!</v>
      </c>
      <c r="L44569" s="21"/>
      <c r="M44569" s="2"/>
    </row>
    <row r="44570" spans="1:13" x14ac:dyDescent="0.25">
      <c r="A44570" s="17">
        <v>44592</v>
      </c>
      <c r="B44570" s="19">
        <v>2022</v>
      </c>
      <c r="C44570" s="19">
        <v>1</v>
      </c>
      <c r="D44570" s="19">
        <v>31</v>
      </c>
      <c r="E44570" s="19">
        <v>24</v>
      </c>
      <c r="F44570" s="40">
        <v>24555.044624279999</v>
      </c>
      <c r="G44570" s="35">
        <f t="shared" si="696"/>
        <v>28398.1013738</v>
      </c>
      <c r="H44570" s="27">
        <v>1199.980580678</v>
      </c>
      <c r="I44570" s="28">
        <v>0</v>
      </c>
      <c r="J44570" s="28">
        <f>H44570/(INDEX(Installed_Capacity!$H$6:$S$11,MATCH(Source_Data!B44570,Installed_Capacity!$G$6:$G$11,0),MATCH(Source_Data!C44570,Installed_Capacity!$H$5:$S$5,0)))</f>
        <v>0.65004365150487542</v>
      </c>
      <c r="K44570" s="29" t="e">
        <f>I44570/(INDEX(Installed_Capacity!$H$15:$S$20,MATCH(Source_Data!B44570,Installed_Capacity!$G$15:$G$20,0),MATCH(Source_Data!C44570,Installed_Capacity!$H$14:$S$14,0)))</f>
        <v>#DIV/0!</v>
      </c>
      <c r="L44570" s="21"/>
      <c r="M44570" s="2"/>
    </row>
    <row r="44571" spans="1:13" x14ac:dyDescent="0.25">
      <c r="A44571" s="17">
        <v>44593</v>
      </c>
      <c r="B44571" s="19">
        <v>2022</v>
      </c>
      <c r="C44571" s="19">
        <v>2</v>
      </c>
      <c r="D44571" s="19">
        <v>1</v>
      </c>
      <c r="E44571" s="19">
        <v>1</v>
      </c>
      <c r="F44571" s="40">
        <v>23007.65778695</v>
      </c>
      <c r="G44571" s="35">
        <f t="shared" si="696"/>
        <v>28081.92841533</v>
      </c>
      <c r="H44571" s="27">
        <v>1067.9905415789999</v>
      </c>
      <c r="I44571" s="28">
        <v>0</v>
      </c>
      <c r="J44571" s="28">
        <f>H44571/(INDEX(Installed_Capacity!$H$6:$S$11,MATCH(Source_Data!B44571,Installed_Capacity!$G$6:$G$11,0),MATCH(Source_Data!C44571,Installed_Capacity!$H$5:$S$5,0)))</f>
        <v>0.578543088612676</v>
      </c>
      <c r="K44571" s="29" t="e">
        <f>I44571/(INDEX(Installed_Capacity!$H$15:$S$20,MATCH(Source_Data!B44571,Installed_Capacity!$G$15:$G$20,0),MATCH(Source_Data!C44571,Installed_Capacity!$H$14:$S$14,0)))</f>
        <v>#DIV/0!</v>
      </c>
      <c r="L44571" s="21"/>
      <c r="M44571" s="2"/>
    </row>
    <row r="44572" spans="1:13" x14ac:dyDescent="0.25">
      <c r="A44572" s="17">
        <v>44593</v>
      </c>
      <c r="B44572" s="19">
        <v>2022</v>
      </c>
      <c r="C44572" s="19">
        <v>2</v>
      </c>
      <c r="D44572" s="19">
        <v>1</v>
      </c>
      <c r="E44572" s="19">
        <v>2</v>
      </c>
      <c r="F44572" s="40">
        <v>22168.244529610001</v>
      </c>
      <c r="G44572" s="35">
        <f t="shared" si="696"/>
        <v>28081.92841533</v>
      </c>
      <c r="H44572" s="27">
        <v>923.61936044799995</v>
      </c>
      <c r="I44572" s="28">
        <v>0</v>
      </c>
      <c r="J44572" s="28">
        <f>H44572/(INDEX(Installed_Capacity!$H$6:$S$11,MATCH(Source_Data!B44572,Installed_Capacity!$G$6:$G$11,0),MATCH(Source_Data!C44572,Installed_Capacity!$H$5:$S$5,0)))</f>
        <v>0.50033551486890571</v>
      </c>
      <c r="K44572" s="29" t="e">
        <f>I44572/(INDEX(Installed_Capacity!$H$15:$S$20,MATCH(Source_Data!B44572,Installed_Capacity!$G$15:$G$20,0),MATCH(Source_Data!C44572,Installed_Capacity!$H$14:$S$14,0)))</f>
        <v>#DIV/0!</v>
      </c>
      <c r="L44572" s="21"/>
      <c r="M44572" s="2"/>
    </row>
    <row r="44573" spans="1:13" x14ac:dyDescent="0.25">
      <c r="A44573" s="17">
        <v>44593</v>
      </c>
      <c r="B44573" s="19">
        <v>2022</v>
      </c>
      <c r="C44573" s="19">
        <v>2</v>
      </c>
      <c r="D44573" s="19">
        <v>1</v>
      </c>
      <c r="E44573" s="19">
        <v>3</v>
      </c>
      <c r="F44573" s="40">
        <v>21371.82321088</v>
      </c>
      <c r="G44573" s="35">
        <f t="shared" si="696"/>
        <v>28081.92841533</v>
      </c>
      <c r="H44573" s="27">
        <v>1001.429851444</v>
      </c>
      <c r="I44573" s="28">
        <v>0</v>
      </c>
      <c r="J44573" s="28">
        <f>H44573/(INDEX(Installed_Capacity!$H$6:$S$11,MATCH(Source_Data!B44573,Installed_Capacity!$G$6:$G$11,0),MATCH(Source_Data!C44573,Installed_Capacity!$H$5:$S$5,0)))</f>
        <v>0.54248637673022748</v>
      </c>
      <c r="K44573" s="29" t="e">
        <f>I44573/(INDEX(Installed_Capacity!$H$15:$S$20,MATCH(Source_Data!B44573,Installed_Capacity!$G$15:$G$20,0),MATCH(Source_Data!C44573,Installed_Capacity!$H$14:$S$14,0)))</f>
        <v>#DIV/0!</v>
      </c>
      <c r="L44573" s="21"/>
      <c r="M44573" s="2"/>
    </row>
    <row r="44574" spans="1:13" x14ac:dyDescent="0.25">
      <c r="A44574" s="17">
        <v>44593</v>
      </c>
      <c r="B44574" s="19">
        <v>2022</v>
      </c>
      <c r="C44574" s="19">
        <v>2</v>
      </c>
      <c r="D44574" s="19">
        <v>1</v>
      </c>
      <c r="E44574" s="19">
        <v>4</v>
      </c>
      <c r="F44574" s="40">
        <v>21144.833180239999</v>
      </c>
      <c r="G44574" s="35">
        <f t="shared" si="696"/>
        <v>28081.92841533</v>
      </c>
      <c r="H44574" s="27">
        <v>833.69147629600002</v>
      </c>
      <c r="I44574" s="28">
        <v>0</v>
      </c>
      <c r="J44574" s="28">
        <f>H44574/(INDEX(Installed_Capacity!$H$6:$S$11,MATCH(Source_Data!B44574,Installed_Capacity!$G$6:$G$11,0),MATCH(Source_Data!C44574,Installed_Capacity!$H$5:$S$5,0)))</f>
        <v>0.45162051803683639</v>
      </c>
      <c r="K44574" s="29" t="e">
        <f>I44574/(INDEX(Installed_Capacity!$H$15:$S$20,MATCH(Source_Data!B44574,Installed_Capacity!$G$15:$G$20,0),MATCH(Source_Data!C44574,Installed_Capacity!$H$14:$S$14,0)))</f>
        <v>#DIV/0!</v>
      </c>
      <c r="L44574" s="21"/>
      <c r="M44574" s="2"/>
    </row>
    <row r="44575" spans="1:13" x14ac:dyDescent="0.25">
      <c r="A44575" s="17">
        <v>44593</v>
      </c>
      <c r="B44575" s="19">
        <v>2022</v>
      </c>
      <c r="C44575" s="19">
        <v>2</v>
      </c>
      <c r="D44575" s="19">
        <v>1</v>
      </c>
      <c r="E44575" s="19">
        <v>5</v>
      </c>
      <c r="F44575" s="40">
        <v>21035.458607500001</v>
      </c>
      <c r="G44575" s="35">
        <f t="shared" si="696"/>
        <v>28081.92841533</v>
      </c>
      <c r="H44575" s="27">
        <v>761.99022099700005</v>
      </c>
      <c r="I44575" s="28">
        <v>0</v>
      </c>
      <c r="J44575" s="28">
        <f>H44575/(INDEX(Installed_Capacity!$H$6:$S$11,MATCH(Source_Data!B44575,Installed_Capacity!$G$6:$G$11,0),MATCH(Source_Data!C44575,Installed_Capacity!$H$5:$S$5,0)))</f>
        <v>0.41277910129848322</v>
      </c>
      <c r="K44575" s="29" t="e">
        <f>I44575/(INDEX(Installed_Capacity!$H$15:$S$20,MATCH(Source_Data!B44575,Installed_Capacity!$G$15:$G$20,0),MATCH(Source_Data!C44575,Installed_Capacity!$H$14:$S$14,0)))</f>
        <v>#DIV/0!</v>
      </c>
      <c r="L44575" s="21"/>
      <c r="M44575" s="2"/>
    </row>
    <row r="44576" spans="1:13" x14ac:dyDescent="0.25">
      <c r="A44576" s="17">
        <v>44593</v>
      </c>
      <c r="B44576" s="19">
        <v>2022</v>
      </c>
      <c r="C44576" s="19">
        <v>2</v>
      </c>
      <c r="D44576" s="19">
        <v>1</v>
      </c>
      <c r="E44576" s="19">
        <v>6</v>
      </c>
      <c r="F44576" s="40">
        <v>21724.3045494</v>
      </c>
      <c r="G44576" s="35">
        <f t="shared" si="696"/>
        <v>28081.92841533</v>
      </c>
      <c r="H44576" s="27">
        <v>630.79870854499995</v>
      </c>
      <c r="I44576" s="28">
        <v>0</v>
      </c>
      <c r="J44576" s="28">
        <f>H44576/(INDEX(Installed_Capacity!$H$6:$S$11,MATCH(Source_Data!B44576,Installed_Capacity!$G$6:$G$11,0),MATCH(Source_Data!C44576,Installed_Capacity!$H$5:$S$5,0)))</f>
        <v>0.34171110972101837</v>
      </c>
      <c r="K44576" s="29" t="e">
        <f>I44576/(INDEX(Installed_Capacity!$H$15:$S$20,MATCH(Source_Data!B44576,Installed_Capacity!$G$15:$G$20,0),MATCH(Source_Data!C44576,Installed_Capacity!$H$14:$S$14,0)))</f>
        <v>#DIV/0!</v>
      </c>
      <c r="L44576" s="21"/>
      <c r="M44576" s="2"/>
    </row>
    <row r="44577" spans="1:13" x14ac:dyDescent="0.25">
      <c r="A44577" s="17">
        <v>44593</v>
      </c>
      <c r="B44577" s="19">
        <v>2022</v>
      </c>
      <c r="C44577" s="19">
        <v>2</v>
      </c>
      <c r="D44577" s="19">
        <v>1</v>
      </c>
      <c r="E44577" s="19">
        <v>7</v>
      </c>
      <c r="F44577" s="40">
        <v>22901.753319529998</v>
      </c>
      <c r="G44577" s="35">
        <f t="shared" si="696"/>
        <v>28081.92841533</v>
      </c>
      <c r="H44577" s="27">
        <v>777.44319322800004</v>
      </c>
      <c r="I44577" s="28">
        <v>0</v>
      </c>
      <c r="J44577" s="28">
        <f>H44577/(INDEX(Installed_Capacity!$H$6:$S$11,MATCH(Source_Data!B44577,Installed_Capacity!$G$6:$G$11,0),MATCH(Source_Data!C44577,Installed_Capacity!$H$5:$S$5,0)))</f>
        <v>0.42115015884507045</v>
      </c>
      <c r="K44577" s="29" t="e">
        <f>I44577/(INDEX(Installed_Capacity!$H$15:$S$20,MATCH(Source_Data!B44577,Installed_Capacity!$G$15:$G$20,0),MATCH(Source_Data!C44577,Installed_Capacity!$H$14:$S$14,0)))</f>
        <v>#DIV/0!</v>
      </c>
      <c r="L44577" s="21"/>
      <c r="M44577" s="2"/>
    </row>
    <row r="44578" spans="1:13" x14ac:dyDescent="0.25">
      <c r="A44578" s="17">
        <v>44593</v>
      </c>
      <c r="B44578" s="19">
        <v>2022</v>
      </c>
      <c r="C44578" s="19">
        <v>2</v>
      </c>
      <c r="D44578" s="19">
        <v>1</v>
      </c>
      <c r="E44578" s="19">
        <v>8</v>
      </c>
      <c r="F44578" s="40">
        <v>24915.710628069999</v>
      </c>
      <c r="G44578" s="35">
        <f t="shared" si="696"/>
        <v>28081.92841533</v>
      </c>
      <c r="H44578" s="27">
        <v>847.00632372699999</v>
      </c>
      <c r="I44578" s="28">
        <v>0</v>
      </c>
      <c r="J44578" s="28">
        <f>H44578/(INDEX(Installed_Capacity!$H$6:$S$11,MATCH(Source_Data!B44578,Installed_Capacity!$G$6:$G$11,0),MATCH(Source_Data!C44578,Installed_Capacity!$H$5:$S$5,0)))</f>
        <v>0.45883332812946914</v>
      </c>
      <c r="K44578" s="29" t="e">
        <f>I44578/(INDEX(Installed_Capacity!$H$15:$S$20,MATCH(Source_Data!B44578,Installed_Capacity!$G$15:$G$20,0),MATCH(Source_Data!C44578,Installed_Capacity!$H$14:$S$14,0)))</f>
        <v>#DIV/0!</v>
      </c>
      <c r="L44578" s="21"/>
      <c r="M44578" s="2"/>
    </row>
    <row r="44579" spans="1:13" x14ac:dyDescent="0.25">
      <c r="A44579" s="17">
        <v>44593</v>
      </c>
      <c r="B44579" s="19">
        <v>2022</v>
      </c>
      <c r="C44579" s="19">
        <v>2</v>
      </c>
      <c r="D44579" s="19">
        <v>1</v>
      </c>
      <c r="E44579" s="19">
        <v>9</v>
      </c>
      <c r="F44579" s="40">
        <v>26190.695127610001</v>
      </c>
      <c r="G44579" s="35">
        <f t="shared" si="696"/>
        <v>28081.92841533</v>
      </c>
      <c r="H44579" s="27">
        <v>882.02382449000004</v>
      </c>
      <c r="I44579" s="28">
        <v>0</v>
      </c>
      <c r="J44579" s="28">
        <f>H44579/(INDEX(Installed_Capacity!$H$6:$S$11,MATCH(Source_Data!B44579,Installed_Capacity!$G$6:$G$11,0),MATCH(Source_Data!C44579,Installed_Capacity!$H$5:$S$5,0)))</f>
        <v>0.47780272182556882</v>
      </c>
      <c r="K44579" s="29" t="e">
        <f>I44579/(INDEX(Installed_Capacity!$H$15:$S$20,MATCH(Source_Data!B44579,Installed_Capacity!$G$15:$G$20,0),MATCH(Source_Data!C44579,Installed_Capacity!$H$14:$S$14,0)))</f>
        <v>#DIV/0!</v>
      </c>
      <c r="L44579" s="21"/>
      <c r="M44579" s="2"/>
    </row>
    <row r="44580" spans="1:13" x14ac:dyDescent="0.25">
      <c r="A44580" s="17">
        <v>44593</v>
      </c>
      <c r="B44580" s="19">
        <v>2022</v>
      </c>
      <c r="C44580" s="19">
        <v>2</v>
      </c>
      <c r="D44580" s="19">
        <v>1</v>
      </c>
      <c r="E44580" s="19">
        <v>10</v>
      </c>
      <c r="F44580" s="40">
        <v>25957.556458859999</v>
      </c>
      <c r="G44580" s="35">
        <f t="shared" si="696"/>
        <v>28081.92841533</v>
      </c>
      <c r="H44580" s="27">
        <v>847.023724442</v>
      </c>
      <c r="I44580" s="28">
        <v>0</v>
      </c>
      <c r="J44580" s="28">
        <f>H44580/(INDEX(Installed_Capacity!$H$6:$S$11,MATCH(Source_Data!B44580,Installed_Capacity!$G$6:$G$11,0),MATCH(Source_Data!C44580,Installed_Capacity!$H$5:$S$5,0)))</f>
        <v>0.45884275430227517</v>
      </c>
      <c r="K44580" s="29" t="e">
        <f>I44580/(INDEX(Installed_Capacity!$H$15:$S$20,MATCH(Source_Data!B44580,Installed_Capacity!$G$15:$G$20,0),MATCH(Source_Data!C44580,Installed_Capacity!$H$14:$S$14,0)))</f>
        <v>#DIV/0!</v>
      </c>
      <c r="L44580" s="21"/>
      <c r="M44580" s="2"/>
    </row>
    <row r="44581" spans="1:13" x14ac:dyDescent="0.25">
      <c r="A44581" s="17">
        <v>44593</v>
      </c>
      <c r="B44581" s="19">
        <v>2022</v>
      </c>
      <c r="C44581" s="19">
        <v>2</v>
      </c>
      <c r="D44581" s="19">
        <v>1</v>
      </c>
      <c r="E44581" s="19">
        <v>11</v>
      </c>
      <c r="F44581" s="40">
        <v>24690.447173969998</v>
      </c>
      <c r="G44581" s="35">
        <f t="shared" si="696"/>
        <v>28081.92841533</v>
      </c>
      <c r="H44581" s="27">
        <v>822.30611001499994</v>
      </c>
      <c r="I44581" s="28">
        <v>0</v>
      </c>
      <c r="J44581" s="28">
        <f>H44581/(INDEX(Installed_Capacity!$H$6:$S$11,MATCH(Source_Data!B44581,Installed_Capacity!$G$6:$G$11,0),MATCH(Source_Data!C44581,Installed_Capacity!$H$5:$S$5,0)))</f>
        <v>0.44545293066901404</v>
      </c>
      <c r="K44581" s="29" t="e">
        <f>I44581/(INDEX(Installed_Capacity!$H$15:$S$20,MATCH(Source_Data!B44581,Installed_Capacity!$G$15:$G$20,0),MATCH(Source_Data!C44581,Installed_Capacity!$H$14:$S$14,0)))</f>
        <v>#DIV/0!</v>
      </c>
      <c r="L44581" s="21"/>
      <c r="M44581" s="2"/>
    </row>
    <row r="44582" spans="1:13" x14ac:dyDescent="0.25">
      <c r="A44582" s="17">
        <v>44593</v>
      </c>
      <c r="B44582" s="19">
        <v>2022</v>
      </c>
      <c r="C44582" s="19">
        <v>2</v>
      </c>
      <c r="D44582" s="19">
        <v>1</v>
      </c>
      <c r="E44582" s="19">
        <v>12</v>
      </c>
      <c r="F44582" s="40">
        <v>23925.717836100001</v>
      </c>
      <c r="G44582" s="35">
        <f t="shared" si="696"/>
        <v>28081.92841533</v>
      </c>
      <c r="H44582" s="27">
        <v>772.76276724000002</v>
      </c>
      <c r="I44582" s="28">
        <v>0</v>
      </c>
      <c r="J44582" s="28">
        <f>H44582/(INDEX(Installed_Capacity!$H$6:$S$11,MATCH(Source_Data!B44582,Installed_Capacity!$G$6:$G$11,0),MATCH(Source_Data!C44582,Installed_Capacity!$H$5:$S$5,0)))</f>
        <v>0.41861471681473456</v>
      </c>
      <c r="K44582" s="29" t="e">
        <f>I44582/(INDEX(Installed_Capacity!$H$15:$S$20,MATCH(Source_Data!B44582,Installed_Capacity!$G$15:$G$20,0),MATCH(Source_Data!C44582,Installed_Capacity!$H$14:$S$14,0)))</f>
        <v>#DIV/0!</v>
      </c>
      <c r="L44582" s="21"/>
      <c r="M44582" s="2"/>
    </row>
    <row r="44583" spans="1:13" x14ac:dyDescent="0.25">
      <c r="A44583" s="17">
        <v>44593</v>
      </c>
      <c r="B44583" s="19">
        <v>2022</v>
      </c>
      <c r="C44583" s="19">
        <v>2</v>
      </c>
      <c r="D44583" s="19">
        <v>1</v>
      </c>
      <c r="E44583" s="19">
        <v>13</v>
      </c>
      <c r="F44583" s="40">
        <v>22999.464640620001</v>
      </c>
      <c r="G44583" s="35">
        <f t="shared" si="696"/>
        <v>28081.92841533</v>
      </c>
      <c r="H44583" s="27">
        <v>740.97596633900002</v>
      </c>
      <c r="I44583" s="28">
        <v>0</v>
      </c>
      <c r="J44583" s="28">
        <f>H44583/(INDEX(Installed_Capacity!$H$6:$S$11,MATCH(Source_Data!B44583,Installed_Capacity!$G$6:$G$11,0),MATCH(Source_Data!C44583,Installed_Capacity!$H$5:$S$5,0)))</f>
        <v>0.40139543138624051</v>
      </c>
      <c r="K44583" s="29" t="e">
        <f>I44583/(INDEX(Installed_Capacity!$H$15:$S$20,MATCH(Source_Data!B44583,Installed_Capacity!$G$15:$G$20,0),MATCH(Source_Data!C44583,Installed_Capacity!$H$14:$S$14,0)))</f>
        <v>#DIV/0!</v>
      </c>
      <c r="L44583" s="21"/>
      <c r="M44583" s="2"/>
    </row>
    <row r="44584" spans="1:13" x14ac:dyDescent="0.25">
      <c r="A44584" s="17">
        <v>44593</v>
      </c>
      <c r="B44584" s="19">
        <v>2022</v>
      </c>
      <c r="C44584" s="19">
        <v>2</v>
      </c>
      <c r="D44584" s="19">
        <v>1</v>
      </c>
      <c r="E44584" s="19">
        <v>14</v>
      </c>
      <c r="F44584" s="40">
        <v>22526.230273419998</v>
      </c>
      <c r="G44584" s="35">
        <f t="shared" si="696"/>
        <v>28081.92841533</v>
      </c>
      <c r="H44584" s="27">
        <v>620.001398978</v>
      </c>
      <c r="I44584" s="28">
        <v>0</v>
      </c>
      <c r="J44584" s="28">
        <f>H44584/(INDEX(Installed_Capacity!$H$6:$S$11,MATCH(Source_Data!B44584,Installed_Capacity!$G$6:$G$11,0),MATCH(Source_Data!C44584,Installed_Capacity!$H$5:$S$5,0)))</f>
        <v>0.33586207961971831</v>
      </c>
      <c r="K44584" s="29" t="e">
        <f>I44584/(INDEX(Installed_Capacity!$H$15:$S$20,MATCH(Source_Data!B44584,Installed_Capacity!$G$15:$G$20,0),MATCH(Source_Data!C44584,Installed_Capacity!$H$14:$S$14,0)))</f>
        <v>#DIV/0!</v>
      </c>
      <c r="L44584" s="21"/>
      <c r="M44584" s="2"/>
    </row>
    <row r="44585" spans="1:13" x14ac:dyDescent="0.25">
      <c r="A44585" s="17">
        <v>44593</v>
      </c>
      <c r="B44585" s="19">
        <v>2022</v>
      </c>
      <c r="C44585" s="19">
        <v>2</v>
      </c>
      <c r="D44585" s="19">
        <v>1</v>
      </c>
      <c r="E44585" s="19">
        <v>15</v>
      </c>
      <c r="F44585" s="40">
        <v>22230.208862259999</v>
      </c>
      <c r="G44585" s="35">
        <f t="shared" si="696"/>
        <v>28081.92841533</v>
      </c>
      <c r="H44585" s="27">
        <v>586.74207925200005</v>
      </c>
      <c r="I44585" s="28">
        <v>0</v>
      </c>
      <c r="J44585" s="28">
        <f>H44585/(INDEX(Installed_Capacity!$H$6:$S$11,MATCH(Source_Data!B44585,Installed_Capacity!$G$6:$G$11,0),MATCH(Source_Data!C44585,Installed_Capacity!$H$5:$S$5,0)))</f>
        <v>0.31784511335427956</v>
      </c>
      <c r="K44585" s="29" t="e">
        <f>I44585/(INDEX(Installed_Capacity!$H$15:$S$20,MATCH(Source_Data!B44585,Installed_Capacity!$G$15:$G$20,0),MATCH(Source_Data!C44585,Installed_Capacity!$H$14:$S$14,0)))</f>
        <v>#DIV/0!</v>
      </c>
      <c r="L44585" s="21"/>
      <c r="M44585" s="2"/>
    </row>
    <row r="44586" spans="1:13" x14ac:dyDescent="0.25">
      <c r="A44586" s="17">
        <v>44593</v>
      </c>
      <c r="B44586" s="19">
        <v>2022</v>
      </c>
      <c r="C44586" s="19">
        <v>2</v>
      </c>
      <c r="D44586" s="19">
        <v>1</v>
      </c>
      <c r="E44586" s="19">
        <v>16</v>
      </c>
      <c r="F44586" s="40">
        <v>22390.045654580001</v>
      </c>
      <c r="G44586" s="35">
        <f t="shared" si="696"/>
        <v>28081.92841533</v>
      </c>
      <c r="H44586" s="27">
        <v>594.12572853999995</v>
      </c>
      <c r="I44586" s="28">
        <v>0</v>
      </c>
      <c r="J44586" s="28">
        <f>H44586/(INDEX(Installed_Capacity!$H$6:$S$11,MATCH(Source_Data!B44586,Installed_Capacity!$G$6:$G$11,0),MATCH(Source_Data!C44586,Installed_Capacity!$H$5:$S$5,0)))</f>
        <v>0.32184492336944742</v>
      </c>
      <c r="K44586" s="29" t="e">
        <f>I44586/(INDEX(Installed_Capacity!$H$15:$S$20,MATCH(Source_Data!B44586,Installed_Capacity!$G$15:$G$20,0),MATCH(Source_Data!C44586,Installed_Capacity!$H$14:$S$14,0)))</f>
        <v>#DIV/0!</v>
      </c>
      <c r="L44586" s="21"/>
      <c r="M44586" s="2"/>
    </row>
    <row r="44587" spans="1:13" x14ac:dyDescent="0.25">
      <c r="A44587" s="17">
        <v>44593</v>
      </c>
      <c r="B44587" s="19">
        <v>2022</v>
      </c>
      <c r="C44587" s="19">
        <v>2</v>
      </c>
      <c r="D44587" s="19">
        <v>1</v>
      </c>
      <c r="E44587" s="19">
        <v>17</v>
      </c>
      <c r="F44587" s="40">
        <v>22937.00656731</v>
      </c>
      <c r="G44587" s="35">
        <f t="shared" si="696"/>
        <v>28081.92841533</v>
      </c>
      <c r="H44587" s="27">
        <v>589.25541048000002</v>
      </c>
      <c r="I44587" s="28">
        <v>0</v>
      </c>
      <c r="J44587" s="28">
        <f>H44587/(INDEX(Installed_Capacity!$H$6:$S$11,MATCH(Source_Data!B44587,Installed_Capacity!$G$6:$G$11,0),MATCH(Source_Data!C44587,Installed_Capacity!$H$5:$S$5,0)))</f>
        <v>0.31920661456121346</v>
      </c>
      <c r="K44587" s="29" t="e">
        <f>I44587/(INDEX(Installed_Capacity!$H$15:$S$20,MATCH(Source_Data!B44587,Installed_Capacity!$G$15:$G$20,0),MATCH(Source_Data!C44587,Installed_Capacity!$H$14:$S$14,0)))</f>
        <v>#DIV/0!</v>
      </c>
      <c r="L44587" s="21"/>
      <c r="M44587" s="2"/>
    </row>
    <row r="44588" spans="1:13" x14ac:dyDescent="0.25">
      <c r="A44588" s="17">
        <v>44593</v>
      </c>
      <c r="B44588" s="19">
        <v>2022</v>
      </c>
      <c r="C44588" s="19">
        <v>2</v>
      </c>
      <c r="D44588" s="19">
        <v>1</v>
      </c>
      <c r="E44588" s="19">
        <v>18</v>
      </c>
      <c r="F44588" s="40">
        <v>24635.781680759999</v>
      </c>
      <c r="G44588" s="35">
        <f t="shared" si="696"/>
        <v>28081.92841533</v>
      </c>
      <c r="H44588" s="27">
        <v>628.24476995999999</v>
      </c>
      <c r="I44588" s="28">
        <v>0</v>
      </c>
      <c r="J44588" s="28">
        <f>H44588/(INDEX(Installed_Capacity!$H$6:$S$11,MATCH(Source_Data!B44588,Installed_Capacity!$G$6:$G$11,0),MATCH(Source_Data!C44588,Installed_Capacity!$H$5:$S$5,0)))</f>
        <v>0.34032761102925241</v>
      </c>
      <c r="K44588" s="29" t="e">
        <f>I44588/(INDEX(Installed_Capacity!$H$15:$S$20,MATCH(Source_Data!B44588,Installed_Capacity!$G$15:$G$20,0),MATCH(Source_Data!C44588,Installed_Capacity!$H$14:$S$14,0)))</f>
        <v>#DIV/0!</v>
      </c>
      <c r="L44588" s="21"/>
      <c r="M44588" s="2"/>
    </row>
    <row r="44589" spans="1:13" x14ac:dyDescent="0.25">
      <c r="A44589" s="17">
        <v>44593</v>
      </c>
      <c r="B44589" s="19">
        <v>2022</v>
      </c>
      <c r="C44589" s="19">
        <v>2</v>
      </c>
      <c r="D44589" s="19">
        <v>1</v>
      </c>
      <c r="E44589" s="19">
        <v>19</v>
      </c>
      <c r="F44589" s="40">
        <v>27063.020925360001</v>
      </c>
      <c r="G44589" s="35">
        <f t="shared" si="696"/>
        <v>28081.92841533</v>
      </c>
      <c r="H44589" s="27">
        <v>739.80876961000001</v>
      </c>
      <c r="I44589" s="28">
        <v>0</v>
      </c>
      <c r="J44589" s="28">
        <f>H44589/(INDEX(Installed_Capacity!$H$6:$S$11,MATCH(Source_Data!B44589,Installed_Capacity!$G$6:$G$11,0),MATCH(Source_Data!C44589,Installed_Capacity!$H$5:$S$5,0)))</f>
        <v>0.40076314713434452</v>
      </c>
      <c r="K44589" s="29" t="e">
        <f>I44589/(INDEX(Installed_Capacity!$H$15:$S$20,MATCH(Source_Data!B44589,Installed_Capacity!$G$15:$G$20,0),MATCH(Source_Data!C44589,Installed_Capacity!$H$14:$S$14,0)))</f>
        <v>#DIV/0!</v>
      </c>
      <c r="L44589" s="21"/>
      <c r="M44589" s="2"/>
    </row>
    <row r="44590" spans="1:13" x14ac:dyDescent="0.25">
      <c r="A44590" s="17">
        <v>44593</v>
      </c>
      <c r="B44590" s="19">
        <v>2022</v>
      </c>
      <c r="C44590" s="19">
        <v>2</v>
      </c>
      <c r="D44590" s="19">
        <v>1</v>
      </c>
      <c r="E44590" s="19">
        <v>20</v>
      </c>
      <c r="F44590" s="40">
        <v>28081.92841533</v>
      </c>
      <c r="G44590" s="35">
        <f t="shared" si="696"/>
        <v>28081.92841533</v>
      </c>
      <c r="H44590" s="27">
        <v>724.37326366000002</v>
      </c>
      <c r="I44590" s="28">
        <v>0</v>
      </c>
      <c r="J44590" s="28">
        <f>H44590/(INDEX(Installed_Capacity!$H$6:$S$11,MATCH(Source_Data!B44590,Installed_Capacity!$G$6:$G$11,0),MATCH(Source_Data!C44590,Installed_Capacity!$H$5:$S$5,0)))</f>
        <v>0.3924015512784399</v>
      </c>
      <c r="K44590" s="29" t="e">
        <f>I44590/(INDEX(Installed_Capacity!$H$15:$S$20,MATCH(Source_Data!B44590,Installed_Capacity!$G$15:$G$20,0),MATCH(Source_Data!C44590,Installed_Capacity!$H$14:$S$14,0)))</f>
        <v>#DIV/0!</v>
      </c>
      <c r="L44590" s="21"/>
      <c r="M44590" s="2"/>
    </row>
    <row r="44591" spans="1:13" x14ac:dyDescent="0.25">
      <c r="A44591" s="17">
        <v>44593</v>
      </c>
      <c r="B44591" s="19">
        <v>2022</v>
      </c>
      <c r="C44591" s="19">
        <v>2</v>
      </c>
      <c r="D44591" s="19">
        <v>1</v>
      </c>
      <c r="E44591" s="19">
        <v>21</v>
      </c>
      <c r="F44591" s="40">
        <v>27589.103877630001</v>
      </c>
      <c r="G44591" s="35">
        <f t="shared" si="696"/>
        <v>28081.92841533</v>
      </c>
      <c r="H44591" s="27">
        <v>735.81298862000006</v>
      </c>
      <c r="I44591" s="28">
        <v>0</v>
      </c>
      <c r="J44591" s="28">
        <f>H44591/(INDEX(Installed_Capacity!$H$6:$S$11,MATCH(Source_Data!B44591,Installed_Capacity!$G$6:$G$11,0),MATCH(Source_Data!C44591,Installed_Capacity!$H$5:$S$5,0)))</f>
        <v>0.3985985853846154</v>
      </c>
      <c r="K44591" s="29" t="e">
        <f>I44591/(INDEX(Installed_Capacity!$H$15:$S$20,MATCH(Source_Data!B44591,Installed_Capacity!$G$15:$G$20,0),MATCH(Source_Data!C44591,Installed_Capacity!$H$14:$S$14,0)))</f>
        <v>#DIV/0!</v>
      </c>
      <c r="L44591" s="21"/>
      <c r="M44591" s="2"/>
    </row>
    <row r="44592" spans="1:13" x14ac:dyDescent="0.25">
      <c r="A44592" s="17">
        <v>44593</v>
      </c>
      <c r="B44592" s="19">
        <v>2022</v>
      </c>
      <c r="C44592" s="19">
        <v>2</v>
      </c>
      <c r="D44592" s="19">
        <v>1</v>
      </c>
      <c r="E44592" s="19">
        <v>22</v>
      </c>
      <c r="F44592" s="40">
        <v>26942.83067299</v>
      </c>
      <c r="G44592" s="35">
        <f t="shared" si="696"/>
        <v>28081.92841533</v>
      </c>
      <c r="H44592" s="27">
        <v>747.95315511000001</v>
      </c>
      <c r="I44592" s="28">
        <v>0</v>
      </c>
      <c r="J44592" s="28">
        <f>H44592/(INDEX(Installed_Capacity!$H$6:$S$11,MATCH(Source_Data!B44592,Installed_Capacity!$G$6:$G$11,0),MATCH(Source_Data!C44592,Installed_Capacity!$H$5:$S$5,0)))</f>
        <v>0.40517505693932826</v>
      </c>
      <c r="K44592" s="29" t="e">
        <f>I44592/(INDEX(Installed_Capacity!$H$15:$S$20,MATCH(Source_Data!B44592,Installed_Capacity!$G$15:$G$20,0),MATCH(Source_Data!C44592,Installed_Capacity!$H$14:$S$14,0)))</f>
        <v>#DIV/0!</v>
      </c>
      <c r="L44592" s="21"/>
      <c r="M44592" s="2"/>
    </row>
    <row r="44593" spans="1:13" x14ac:dyDescent="0.25">
      <c r="A44593" s="17">
        <v>44593</v>
      </c>
      <c r="B44593" s="19">
        <v>2022</v>
      </c>
      <c r="C44593" s="19">
        <v>2</v>
      </c>
      <c r="D44593" s="19">
        <v>1</v>
      </c>
      <c r="E44593" s="19">
        <v>23</v>
      </c>
      <c r="F44593" s="40">
        <v>26018.352271809999</v>
      </c>
      <c r="G44593" s="35">
        <f t="shared" si="696"/>
        <v>28081.92841533</v>
      </c>
      <c r="H44593" s="27">
        <v>790.84750061</v>
      </c>
      <c r="I44593" s="28">
        <v>0</v>
      </c>
      <c r="J44593" s="28">
        <f>H44593/(INDEX(Installed_Capacity!$H$6:$S$11,MATCH(Source_Data!B44593,Installed_Capacity!$G$6:$G$11,0),MATCH(Source_Data!C44593,Installed_Capacity!$H$5:$S$5,0)))</f>
        <v>0.42841143044962082</v>
      </c>
      <c r="K44593" s="29" t="e">
        <f>I44593/(INDEX(Installed_Capacity!$H$15:$S$20,MATCH(Source_Data!B44593,Installed_Capacity!$G$15:$G$20,0),MATCH(Source_Data!C44593,Installed_Capacity!$H$14:$S$14,0)))</f>
        <v>#DIV/0!</v>
      </c>
      <c r="L44593" s="21"/>
      <c r="M44593" s="2"/>
    </row>
    <row r="44594" spans="1:13" x14ac:dyDescent="0.25">
      <c r="A44594" s="17">
        <v>44593</v>
      </c>
      <c r="B44594" s="19">
        <v>2022</v>
      </c>
      <c r="C44594" s="19">
        <v>2</v>
      </c>
      <c r="D44594" s="19">
        <v>1</v>
      </c>
      <c r="E44594" s="19">
        <v>24</v>
      </c>
      <c r="F44594" s="40">
        <v>24575.72496888</v>
      </c>
      <c r="G44594" s="35">
        <f t="shared" si="696"/>
        <v>28081.92841533</v>
      </c>
      <c r="H44594" s="27">
        <v>803.89855953100005</v>
      </c>
      <c r="I44594" s="28">
        <v>0</v>
      </c>
      <c r="J44594" s="28">
        <f>H44594/(INDEX(Installed_Capacity!$H$6:$S$11,MATCH(Source_Data!B44594,Installed_Capacity!$G$6:$G$11,0),MATCH(Source_Data!C44594,Installed_Capacity!$H$5:$S$5,0)))</f>
        <v>0.43548134319122428</v>
      </c>
      <c r="K44594" s="29" t="e">
        <f>I44594/(INDEX(Installed_Capacity!$H$15:$S$20,MATCH(Source_Data!B44594,Installed_Capacity!$G$15:$G$20,0),MATCH(Source_Data!C44594,Installed_Capacity!$H$14:$S$14,0)))</f>
        <v>#DIV/0!</v>
      </c>
      <c r="L44594" s="21"/>
      <c r="M44594" s="2"/>
    </row>
    <row r="44595" spans="1:13" x14ac:dyDescent="0.25">
      <c r="A44595" s="17">
        <v>44594</v>
      </c>
      <c r="B44595" s="19">
        <v>2022</v>
      </c>
      <c r="C44595" s="19">
        <v>2</v>
      </c>
      <c r="D44595" s="19">
        <v>2</v>
      </c>
      <c r="E44595" s="19">
        <v>1</v>
      </c>
      <c r="F44595" s="40">
        <v>23201.83642213</v>
      </c>
      <c r="G44595" s="35">
        <f t="shared" si="696"/>
        <v>27997.966465310001</v>
      </c>
      <c r="H44595" s="27">
        <v>836.45960366400004</v>
      </c>
      <c r="I44595" s="28">
        <v>0</v>
      </c>
      <c r="J44595" s="28">
        <f>H44595/(INDEX(Installed_Capacity!$H$6:$S$11,MATCH(Source_Data!B44595,Installed_Capacity!$G$6:$G$11,0),MATCH(Source_Data!C44595,Installed_Capacity!$H$5:$S$5,0)))</f>
        <v>0.45312004532177685</v>
      </c>
      <c r="K44595" s="29" t="e">
        <f>I44595/(INDEX(Installed_Capacity!$H$15:$S$20,MATCH(Source_Data!B44595,Installed_Capacity!$G$15:$G$20,0),MATCH(Source_Data!C44595,Installed_Capacity!$H$14:$S$14,0)))</f>
        <v>#DIV/0!</v>
      </c>
      <c r="L44595" s="21"/>
      <c r="M44595" s="2"/>
    </row>
    <row r="44596" spans="1:13" x14ac:dyDescent="0.25">
      <c r="A44596" s="17">
        <v>44594</v>
      </c>
      <c r="B44596" s="19">
        <v>2022</v>
      </c>
      <c r="C44596" s="19">
        <v>2</v>
      </c>
      <c r="D44596" s="19">
        <v>2</v>
      </c>
      <c r="E44596" s="19">
        <v>2</v>
      </c>
      <c r="F44596" s="40">
        <v>22206.134195769999</v>
      </c>
      <c r="G44596" s="35">
        <f t="shared" si="696"/>
        <v>27997.966465310001</v>
      </c>
      <c r="H44596" s="27">
        <v>872.20107684000004</v>
      </c>
      <c r="I44596" s="28">
        <v>0</v>
      </c>
      <c r="J44596" s="28">
        <f>H44596/(INDEX(Installed_Capacity!$H$6:$S$11,MATCH(Source_Data!B44596,Installed_Capacity!$G$6:$G$11,0),MATCH(Source_Data!C44596,Installed_Capacity!$H$5:$S$5,0)))</f>
        <v>0.47248162342361866</v>
      </c>
      <c r="K44596" s="29" t="e">
        <f>I44596/(INDEX(Installed_Capacity!$H$15:$S$20,MATCH(Source_Data!B44596,Installed_Capacity!$G$15:$G$20,0),MATCH(Source_Data!C44596,Installed_Capacity!$H$14:$S$14,0)))</f>
        <v>#DIV/0!</v>
      </c>
      <c r="L44596" s="21"/>
      <c r="M44596" s="2"/>
    </row>
    <row r="44597" spans="1:13" x14ac:dyDescent="0.25">
      <c r="A44597" s="17">
        <v>44594</v>
      </c>
      <c r="B44597" s="19">
        <v>2022</v>
      </c>
      <c r="C44597" s="19">
        <v>2</v>
      </c>
      <c r="D44597" s="19">
        <v>2</v>
      </c>
      <c r="E44597" s="19">
        <v>3</v>
      </c>
      <c r="F44597" s="40">
        <v>21640.911317319998</v>
      </c>
      <c r="G44597" s="35">
        <f t="shared" si="696"/>
        <v>27997.966465310001</v>
      </c>
      <c r="H44597" s="27">
        <v>852.69676307999998</v>
      </c>
      <c r="I44597" s="28">
        <v>0</v>
      </c>
      <c r="J44597" s="28">
        <f>H44597/(INDEX(Installed_Capacity!$H$6:$S$11,MATCH(Source_Data!B44597,Installed_Capacity!$G$6:$G$11,0),MATCH(Source_Data!C44597,Installed_Capacity!$H$5:$S$5,0)))</f>
        <v>0.46191590632719393</v>
      </c>
      <c r="K44597" s="29" t="e">
        <f>I44597/(INDEX(Installed_Capacity!$H$15:$S$20,MATCH(Source_Data!B44597,Installed_Capacity!$G$15:$G$20,0),MATCH(Source_Data!C44597,Installed_Capacity!$H$14:$S$14,0)))</f>
        <v>#DIV/0!</v>
      </c>
      <c r="L44597" s="21"/>
      <c r="M44597" s="2"/>
    </row>
    <row r="44598" spans="1:13" x14ac:dyDescent="0.25">
      <c r="A44598" s="17">
        <v>44594</v>
      </c>
      <c r="B44598" s="19">
        <v>2022</v>
      </c>
      <c r="C44598" s="19">
        <v>2</v>
      </c>
      <c r="D44598" s="19">
        <v>2</v>
      </c>
      <c r="E44598" s="19">
        <v>4</v>
      </c>
      <c r="F44598" s="40">
        <v>21284.03825691</v>
      </c>
      <c r="G44598" s="35">
        <f t="shared" si="696"/>
        <v>27997.966465310001</v>
      </c>
      <c r="H44598" s="27">
        <v>830.07620543999997</v>
      </c>
      <c r="I44598" s="28">
        <v>0</v>
      </c>
      <c r="J44598" s="28">
        <f>H44598/(INDEX(Installed_Capacity!$H$6:$S$11,MATCH(Source_Data!B44598,Installed_Capacity!$G$6:$G$11,0),MATCH(Source_Data!C44598,Installed_Capacity!$H$5:$S$5,0)))</f>
        <v>0.44966208312026001</v>
      </c>
      <c r="K44598" s="29" t="e">
        <f>I44598/(INDEX(Installed_Capacity!$H$15:$S$20,MATCH(Source_Data!B44598,Installed_Capacity!$G$15:$G$20,0),MATCH(Source_Data!C44598,Installed_Capacity!$H$14:$S$14,0)))</f>
        <v>#DIV/0!</v>
      </c>
      <c r="L44598" s="21"/>
      <c r="M44598" s="2"/>
    </row>
    <row r="44599" spans="1:13" x14ac:dyDescent="0.25">
      <c r="A44599" s="17">
        <v>44594</v>
      </c>
      <c r="B44599" s="19">
        <v>2022</v>
      </c>
      <c r="C44599" s="19">
        <v>2</v>
      </c>
      <c r="D44599" s="19">
        <v>2</v>
      </c>
      <c r="E44599" s="19">
        <v>5</v>
      </c>
      <c r="F44599" s="40">
        <v>21253.128907279999</v>
      </c>
      <c r="G44599" s="35">
        <f t="shared" si="696"/>
        <v>27997.966465310001</v>
      </c>
      <c r="H44599" s="27">
        <v>903.19060058000002</v>
      </c>
      <c r="I44599" s="28">
        <v>0</v>
      </c>
      <c r="J44599" s="28">
        <f>H44599/(INDEX(Installed_Capacity!$H$6:$S$11,MATCH(Source_Data!B44599,Installed_Capacity!$G$6:$G$11,0),MATCH(Source_Data!C44599,Installed_Capacity!$H$5:$S$5,0)))</f>
        <v>0.48926901439869991</v>
      </c>
      <c r="K44599" s="29" t="e">
        <f>I44599/(INDEX(Installed_Capacity!$H$15:$S$20,MATCH(Source_Data!B44599,Installed_Capacity!$G$15:$G$20,0),MATCH(Source_Data!C44599,Installed_Capacity!$H$14:$S$14,0)))</f>
        <v>#DIV/0!</v>
      </c>
      <c r="L44599" s="21"/>
      <c r="M44599" s="2"/>
    </row>
    <row r="44600" spans="1:13" x14ac:dyDescent="0.25">
      <c r="A44600" s="17">
        <v>44594</v>
      </c>
      <c r="B44600" s="19">
        <v>2022</v>
      </c>
      <c r="C44600" s="19">
        <v>2</v>
      </c>
      <c r="D44600" s="19">
        <v>2</v>
      </c>
      <c r="E44600" s="19">
        <v>6</v>
      </c>
      <c r="F44600" s="40">
        <v>21658.31332655</v>
      </c>
      <c r="G44600" s="35">
        <f t="shared" si="696"/>
        <v>27997.966465310001</v>
      </c>
      <c r="H44600" s="27">
        <v>1035.1118037000001</v>
      </c>
      <c r="I44600" s="28">
        <v>0</v>
      </c>
      <c r="J44600" s="28">
        <f>H44600/(INDEX(Installed_Capacity!$H$6:$S$11,MATCH(Source_Data!B44600,Installed_Capacity!$G$6:$G$11,0),MATCH(Source_Data!C44600,Installed_Capacity!$H$5:$S$5,0)))</f>
        <v>0.5607322880281691</v>
      </c>
      <c r="K44600" s="29" t="e">
        <f>I44600/(INDEX(Installed_Capacity!$H$15:$S$20,MATCH(Source_Data!B44600,Installed_Capacity!$G$15:$G$20,0),MATCH(Source_Data!C44600,Installed_Capacity!$H$14:$S$14,0)))</f>
        <v>#DIV/0!</v>
      </c>
      <c r="L44600" s="21"/>
      <c r="M44600" s="2"/>
    </row>
    <row r="44601" spans="1:13" x14ac:dyDescent="0.25">
      <c r="A44601" s="17">
        <v>44594</v>
      </c>
      <c r="B44601" s="19">
        <v>2022</v>
      </c>
      <c r="C44601" s="19">
        <v>2</v>
      </c>
      <c r="D44601" s="19">
        <v>2</v>
      </c>
      <c r="E44601" s="19">
        <v>7</v>
      </c>
      <c r="F44601" s="40">
        <v>23132.5384352</v>
      </c>
      <c r="G44601" s="35">
        <f t="shared" si="696"/>
        <v>27997.966465310001</v>
      </c>
      <c r="H44601" s="27">
        <v>1081.88880799</v>
      </c>
      <c r="I44601" s="28">
        <v>0</v>
      </c>
      <c r="J44601" s="28">
        <f>H44601/(INDEX(Installed_Capacity!$H$6:$S$11,MATCH(Source_Data!B44601,Installed_Capacity!$G$6:$G$11,0),MATCH(Source_Data!C44601,Installed_Capacity!$H$5:$S$5,0)))</f>
        <v>0.58607194365655468</v>
      </c>
      <c r="K44601" s="29" t="e">
        <f>I44601/(INDEX(Installed_Capacity!$H$15:$S$20,MATCH(Source_Data!B44601,Installed_Capacity!$G$15:$G$20,0),MATCH(Source_Data!C44601,Installed_Capacity!$H$14:$S$14,0)))</f>
        <v>#DIV/0!</v>
      </c>
      <c r="L44601" s="21"/>
      <c r="M44601" s="2"/>
    </row>
    <row r="44602" spans="1:13" x14ac:dyDescent="0.25">
      <c r="A44602" s="17">
        <v>44594</v>
      </c>
      <c r="B44602" s="19">
        <v>2022</v>
      </c>
      <c r="C44602" s="19">
        <v>2</v>
      </c>
      <c r="D44602" s="19">
        <v>2</v>
      </c>
      <c r="E44602" s="19">
        <v>8</v>
      </c>
      <c r="F44602" s="40">
        <v>25527.49877228</v>
      </c>
      <c r="G44602" s="35">
        <f t="shared" si="696"/>
        <v>27997.966465310001</v>
      </c>
      <c r="H44602" s="27">
        <v>1238.5925197199999</v>
      </c>
      <c r="I44602" s="28">
        <v>0</v>
      </c>
      <c r="J44602" s="28">
        <f>H44602/(INDEX(Installed_Capacity!$H$6:$S$11,MATCH(Source_Data!B44602,Installed_Capacity!$G$6:$G$11,0),MATCH(Source_Data!C44602,Installed_Capacity!$H$5:$S$5,0)))</f>
        <v>0.67096019486457203</v>
      </c>
      <c r="K44602" s="29" t="e">
        <f>I44602/(INDEX(Installed_Capacity!$H$15:$S$20,MATCH(Source_Data!B44602,Installed_Capacity!$G$15:$G$20,0),MATCH(Source_Data!C44602,Installed_Capacity!$H$14:$S$14,0)))</f>
        <v>#DIV/0!</v>
      </c>
      <c r="L44602" s="21"/>
      <c r="M44602" s="2"/>
    </row>
    <row r="44603" spans="1:13" x14ac:dyDescent="0.25">
      <c r="A44603" s="17">
        <v>44594</v>
      </c>
      <c r="B44603" s="19">
        <v>2022</v>
      </c>
      <c r="C44603" s="19">
        <v>2</v>
      </c>
      <c r="D44603" s="19">
        <v>2</v>
      </c>
      <c r="E44603" s="19">
        <v>9</v>
      </c>
      <c r="F44603" s="40">
        <v>26525.95063417</v>
      </c>
      <c r="G44603" s="35">
        <f t="shared" si="696"/>
        <v>27997.966465310001</v>
      </c>
      <c r="H44603" s="27">
        <v>1328.14545417</v>
      </c>
      <c r="I44603" s="28">
        <v>0</v>
      </c>
      <c r="J44603" s="28">
        <f>H44603/(INDEX(Installed_Capacity!$H$6:$S$11,MATCH(Source_Data!B44603,Installed_Capacity!$G$6:$G$11,0),MATCH(Source_Data!C44603,Installed_Capacity!$H$5:$S$5,0)))</f>
        <v>0.71947207701516791</v>
      </c>
      <c r="K44603" s="29" t="e">
        <f>I44603/(INDEX(Installed_Capacity!$H$15:$S$20,MATCH(Source_Data!B44603,Installed_Capacity!$G$15:$G$20,0),MATCH(Source_Data!C44603,Installed_Capacity!$H$14:$S$14,0)))</f>
        <v>#DIV/0!</v>
      </c>
      <c r="L44603" s="21"/>
      <c r="M44603" s="2"/>
    </row>
    <row r="44604" spans="1:13" x14ac:dyDescent="0.25">
      <c r="A44604" s="17">
        <v>44594</v>
      </c>
      <c r="B44604" s="19">
        <v>2022</v>
      </c>
      <c r="C44604" s="19">
        <v>2</v>
      </c>
      <c r="D44604" s="19">
        <v>2</v>
      </c>
      <c r="E44604" s="19">
        <v>10</v>
      </c>
      <c r="F44604" s="40">
        <v>25601.002794709999</v>
      </c>
      <c r="G44604" s="35">
        <f t="shared" si="696"/>
        <v>27997.966465310001</v>
      </c>
      <c r="H44604" s="27">
        <v>1386.7695353199999</v>
      </c>
      <c r="I44604" s="28">
        <v>0</v>
      </c>
      <c r="J44604" s="28">
        <f>H44604/(INDEX(Installed_Capacity!$H$6:$S$11,MATCH(Source_Data!B44604,Installed_Capacity!$G$6:$G$11,0),MATCH(Source_Data!C44604,Installed_Capacity!$H$5:$S$5,0)))</f>
        <v>0.75122943408450704</v>
      </c>
      <c r="K44604" s="29" t="e">
        <f>I44604/(INDEX(Installed_Capacity!$H$15:$S$20,MATCH(Source_Data!B44604,Installed_Capacity!$G$15:$G$20,0),MATCH(Source_Data!C44604,Installed_Capacity!$H$14:$S$14,0)))</f>
        <v>#DIV/0!</v>
      </c>
      <c r="L44604" s="21"/>
      <c r="M44604" s="2"/>
    </row>
    <row r="44605" spans="1:13" x14ac:dyDescent="0.25">
      <c r="A44605" s="17">
        <v>44594</v>
      </c>
      <c r="B44605" s="19">
        <v>2022</v>
      </c>
      <c r="C44605" s="19">
        <v>2</v>
      </c>
      <c r="D44605" s="19">
        <v>2</v>
      </c>
      <c r="E44605" s="19">
        <v>11</v>
      </c>
      <c r="F44605" s="40">
        <v>24083.767307599999</v>
      </c>
      <c r="G44605" s="35">
        <f t="shared" si="696"/>
        <v>27997.966465310001</v>
      </c>
      <c r="H44605" s="27">
        <v>1436.3359868499999</v>
      </c>
      <c r="I44605" s="28">
        <v>0</v>
      </c>
      <c r="J44605" s="28">
        <f>H44605/(INDEX(Installed_Capacity!$H$6:$S$11,MATCH(Source_Data!B44605,Installed_Capacity!$G$6:$G$11,0),MATCH(Source_Data!C44605,Installed_Capacity!$H$5:$S$5,0)))</f>
        <v>0.77808016622426868</v>
      </c>
      <c r="K44605" s="29" t="e">
        <f>I44605/(INDEX(Installed_Capacity!$H$15:$S$20,MATCH(Source_Data!B44605,Installed_Capacity!$G$15:$G$20,0),MATCH(Source_Data!C44605,Installed_Capacity!$H$14:$S$14,0)))</f>
        <v>#DIV/0!</v>
      </c>
      <c r="L44605" s="21"/>
      <c r="M44605" s="2"/>
    </row>
    <row r="44606" spans="1:13" x14ac:dyDescent="0.25">
      <c r="A44606" s="17">
        <v>44594</v>
      </c>
      <c r="B44606" s="19">
        <v>2022</v>
      </c>
      <c r="C44606" s="19">
        <v>2</v>
      </c>
      <c r="D44606" s="19">
        <v>2</v>
      </c>
      <c r="E44606" s="19">
        <v>12</v>
      </c>
      <c r="F44606" s="40">
        <v>22828.694704879999</v>
      </c>
      <c r="G44606" s="35">
        <f t="shared" si="696"/>
        <v>27997.966465310001</v>
      </c>
      <c r="H44606" s="27">
        <v>1475.1951600299999</v>
      </c>
      <c r="I44606" s="28">
        <v>0</v>
      </c>
      <c r="J44606" s="28">
        <f>H44606/(INDEX(Installed_Capacity!$H$6:$S$11,MATCH(Source_Data!B44606,Installed_Capacity!$G$6:$G$11,0),MATCH(Source_Data!C44606,Installed_Capacity!$H$5:$S$5,0)))</f>
        <v>0.79913063923618632</v>
      </c>
      <c r="K44606" s="29" t="e">
        <f>I44606/(INDEX(Installed_Capacity!$H$15:$S$20,MATCH(Source_Data!B44606,Installed_Capacity!$G$15:$G$20,0),MATCH(Source_Data!C44606,Installed_Capacity!$H$14:$S$14,0)))</f>
        <v>#DIV/0!</v>
      </c>
      <c r="L44606" s="21"/>
      <c r="M44606" s="2"/>
    </row>
    <row r="44607" spans="1:13" x14ac:dyDescent="0.25">
      <c r="A44607" s="17">
        <v>44594</v>
      </c>
      <c r="B44607" s="19">
        <v>2022</v>
      </c>
      <c r="C44607" s="19">
        <v>2</v>
      </c>
      <c r="D44607" s="19">
        <v>2</v>
      </c>
      <c r="E44607" s="19">
        <v>13</v>
      </c>
      <c r="F44607" s="40">
        <v>21584.496033529998</v>
      </c>
      <c r="G44607" s="35">
        <f t="shared" si="696"/>
        <v>27997.966465310001</v>
      </c>
      <c r="H44607" s="27">
        <v>1428.84665485</v>
      </c>
      <c r="I44607" s="28">
        <v>0</v>
      </c>
      <c r="J44607" s="28">
        <f>H44607/(INDEX(Installed_Capacity!$H$6:$S$11,MATCH(Source_Data!B44607,Installed_Capacity!$G$6:$G$11,0),MATCH(Source_Data!C44607,Installed_Capacity!$H$5:$S$5,0)))</f>
        <v>0.77402310663596974</v>
      </c>
      <c r="K44607" s="29" t="e">
        <f>I44607/(INDEX(Installed_Capacity!$H$15:$S$20,MATCH(Source_Data!B44607,Installed_Capacity!$G$15:$G$20,0),MATCH(Source_Data!C44607,Installed_Capacity!$H$14:$S$14,0)))</f>
        <v>#DIV/0!</v>
      </c>
      <c r="L44607" s="21"/>
      <c r="M44607" s="2"/>
    </row>
    <row r="44608" spans="1:13" x14ac:dyDescent="0.25">
      <c r="A44608" s="17">
        <v>44594</v>
      </c>
      <c r="B44608" s="19">
        <v>2022</v>
      </c>
      <c r="C44608" s="19">
        <v>2</v>
      </c>
      <c r="D44608" s="19">
        <v>2</v>
      </c>
      <c r="E44608" s="19">
        <v>14</v>
      </c>
      <c r="F44608" s="40">
        <v>21369.842003139998</v>
      </c>
      <c r="G44608" s="35">
        <f t="shared" si="696"/>
        <v>27997.966465310001</v>
      </c>
      <c r="H44608" s="27">
        <v>1385.06573235</v>
      </c>
      <c r="I44608" s="28">
        <v>0</v>
      </c>
      <c r="J44608" s="28">
        <f>H44608/(INDEX(Installed_Capacity!$H$6:$S$11,MATCH(Source_Data!B44608,Installed_Capacity!$G$6:$G$11,0),MATCH(Source_Data!C44608,Installed_Capacity!$H$5:$S$5,0)))</f>
        <v>0.75030646389490785</v>
      </c>
      <c r="K44608" s="29" t="e">
        <f>I44608/(INDEX(Installed_Capacity!$H$15:$S$20,MATCH(Source_Data!B44608,Installed_Capacity!$G$15:$G$20,0),MATCH(Source_Data!C44608,Installed_Capacity!$H$14:$S$14,0)))</f>
        <v>#DIV/0!</v>
      </c>
      <c r="L44608" s="21"/>
      <c r="M44608" s="2"/>
    </row>
    <row r="44609" spans="1:13" x14ac:dyDescent="0.25">
      <c r="A44609" s="17">
        <v>44594</v>
      </c>
      <c r="B44609" s="19">
        <v>2022</v>
      </c>
      <c r="C44609" s="19">
        <v>2</v>
      </c>
      <c r="D44609" s="19">
        <v>2</v>
      </c>
      <c r="E44609" s="19">
        <v>15</v>
      </c>
      <c r="F44609" s="40">
        <v>21459.193187730001</v>
      </c>
      <c r="G44609" s="35">
        <f t="shared" si="696"/>
        <v>27997.966465310001</v>
      </c>
      <c r="H44609" s="27">
        <v>1363.0759205899999</v>
      </c>
      <c r="I44609" s="28">
        <v>0</v>
      </c>
      <c r="J44609" s="28">
        <f>H44609/(INDEX(Installed_Capacity!$H$6:$S$11,MATCH(Source_Data!B44609,Installed_Capacity!$G$6:$G$11,0),MATCH(Source_Data!C44609,Installed_Capacity!$H$5:$S$5,0)))</f>
        <v>0.73839432317984821</v>
      </c>
      <c r="K44609" s="29" t="e">
        <f>I44609/(INDEX(Installed_Capacity!$H$15:$S$20,MATCH(Source_Data!B44609,Installed_Capacity!$G$15:$G$20,0),MATCH(Source_Data!C44609,Installed_Capacity!$H$14:$S$14,0)))</f>
        <v>#DIV/0!</v>
      </c>
      <c r="L44609" s="21"/>
      <c r="M44609" s="2"/>
    </row>
    <row r="44610" spans="1:13" x14ac:dyDescent="0.25">
      <c r="A44610" s="17">
        <v>44594</v>
      </c>
      <c r="B44610" s="19">
        <v>2022</v>
      </c>
      <c r="C44610" s="19">
        <v>2</v>
      </c>
      <c r="D44610" s="19">
        <v>2</v>
      </c>
      <c r="E44610" s="19">
        <v>16</v>
      </c>
      <c r="F44610" s="40">
        <v>22070.62277446</v>
      </c>
      <c r="G44610" s="35">
        <f t="shared" si="696"/>
        <v>27997.966465310001</v>
      </c>
      <c r="H44610" s="27">
        <v>1366.0786889799999</v>
      </c>
      <c r="I44610" s="28">
        <v>0</v>
      </c>
      <c r="J44610" s="28">
        <f>H44610/(INDEX(Installed_Capacity!$H$6:$S$11,MATCH(Source_Data!B44610,Installed_Capacity!$G$6:$G$11,0),MATCH(Source_Data!C44610,Installed_Capacity!$H$5:$S$5,0)))</f>
        <v>0.74002095827735637</v>
      </c>
      <c r="K44610" s="29" t="e">
        <f>I44610/(INDEX(Installed_Capacity!$H$15:$S$20,MATCH(Source_Data!B44610,Installed_Capacity!$G$15:$G$20,0),MATCH(Source_Data!C44610,Installed_Capacity!$H$14:$S$14,0)))</f>
        <v>#DIV/0!</v>
      </c>
      <c r="L44610" s="21"/>
      <c r="M44610" s="2"/>
    </row>
    <row r="44611" spans="1:13" x14ac:dyDescent="0.25">
      <c r="A44611" s="17">
        <v>44594</v>
      </c>
      <c r="B44611" s="19">
        <v>2022</v>
      </c>
      <c r="C44611" s="19">
        <v>2</v>
      </c>
      <c r="D44611" s="19">
        <v>2</v>
      </c>
      <c r="E44611" s="19">
        <v>17</v>
      </c>
      <c r="F44611" s="40">
        <v>22652.069728459999</v>
      </c>
      <c r="G44611" s="35">
        <f t="shared" ref="G44611:G44674" si="697">_xlfn.MAXIFS($F:$F,$B:$B,B44611,$C:$C,C44611,$D:$D,D44611)</f>
        <v>27997.966465310001</v>
      </c>
      <c r="H44611" s="27">
        <v>1351.0726796399999</v>
      </c>
      <c r="I44611" s="28">
        <v>0</v>
      </c>
      <c r="J44611" s="28">
        <f>H44611/(INDEX(Installed_Capacity!$H$6:$S$11,MATCH(Source_Data!B44611,Installed_Capacity!$G$6:$G$11,0),MATCH(Source_Data!C44611,Installed_Capacity!$H$5:$S$5,0)))</f>
        <v>0.73189202580715051</v>
      </c>
      <c r="K44611" s="29" t="e">
        <f>I44611/(INDEX(Installed_Capacity!$H$15:$S$20,MATCH(Source_Data!B44611,Installed_Capacity!$G$15:$G$20,0),MATCH(Source_Data!C44611,Installed_Capacity!$H$14:$S$14,0)))</f>
        <v>#DIV/0!</v>
      </c>
      <c r="L44611" s="21"/>
      <c r="M44611" s="2"/>
    </row>
    <row r="44612" spans="1:13" x14ac:dyDescent="0.25">
      <c r="A44612" s="17">
        <v>44594</v>
      </c>
      <c r="B44612" s="19">
        <v>2022</v>
      </c>
      <c r="C44612" s="19">
        <v>2</v>
      </c>
      <c r="D44612" s="19">
        <v>2</v>
      </c>
      <c r="E44612" s="19">
        <v>18</v>
      </c>
      <c r="F44612" s="40">
        <v>24298.049168869999</v>
      </c>
      <c r="G44612" s="35">
        <f t="shared" si="697"/>
        <v>27997.966465310001</v>
      </c>
      <c r="H44612" s="27">
        <v>1394.2355327499999</v>
      </c>
      <c r="I44612" s="28">
        <v>0</v>
      </c>
      <c r="J44612" s="28">
        <f>H44612/(INDEX(Installed_Capacity!$H$6:$S$11,MATCH(Source_Data!B44612,Installed_Capacity!$G$6:$G$11,0),MATCH(Source_Data!C44612,Installed_Capacity!$H$5:$S$5,0)))</f>
        <v>0.75527385306067174</v>
      </c>
      <c r="K44612" s="29" t="e">
        <f>I44612/(INDEX(Installed_Capacity!$H$15:$S$20,MATCH(Source_Data!B44612,Installed_Capacity!$G$15:$G$20,0),MATCH(Source_Data!C44612,Installed_Capacity!$H$14:$S$14,0)))</f>
        <v>#DIV/0!</v>
      </c>
      <c r="L44612" s="21"/>
      <c r="M44612" s="2"/>
    </row>
    <row r="44613" spans="1:13" x14ac:dyDescent="0.25">
      <c r="A44613" s="17">
        <v>44594</v>
      </c>
      <c r="B44613" s="19">
        <v>2022</v>
      </c>
      <c r="C44613" s="19">
        <v>2</v>
      </c>
      <c r="D44613" s="19">
        <v>2</v>
      </c>
      <c r="E44613" s="19">
        <v>19</v>
      </c>
      <c r="F44613" s="40">
        <v>26885.949693769999</v>
      </c>
      <c r="G44613" s="35">
        <f t="shared" si="697"/>
        <v>27997.966465310001</v>
      </c>
      <c r="H44613" s="27">
        <v>1179.4106915299999</v>
      </c>
      <c r="I44613" s="28">
        <v>0</v>
      </c>
      <c r="J44613" s="28">
        <f>H44613/(INDEX(Installed_Capacity!$H$6:$S$11,MATCH(Source_Data!B44613,Installed_Capacity!$G$6:$G$11,0),MATCH(Source_Data!C44613,Installed_Capacity!$H$5:$S$5,0)))</f>
        <v>0.63890069963705298</v>
      </c>
      <c r="K44613" s="29" t="e">
        <f>I44613/(INDEX(Installed_Capacity!$H$15:$S$20,MATCH(Source_Data!B44613,Installed_Capacity!$G$15:$G$20,0),MATCH(Source_Data!C44613,Installed_Capacity!$H$14:$S$14,0)))</f>
        <v>#DIV/0!</v>
      </c>
      <c r="L44613" s="21"/>
      <c r="M44613" s="2"/>
    </row>
    <row r="44614" spans="1:13" x14ac:dyDescent="0.25">
      <c r="A44614" s="17">
        <v>44594</v>
      </c>
      <c r="B44614" s="19">
        <v>2022</v>
      </c>
      <c r="C44614" s="19">
        <v>2</v>
      </c>
      <c r="D44614" s="19">
        <v>2</v>
      </c>
      <c r="E44614" s="19">
        <v>20</v>
      </c>
      <c r="F44614" s="40">
        <v>27997.966465310001</v>
      </c>
      <c r="G44614" s="35">
        <f t="shared" si="697"/>
        <v>27997.966465310001</v>
      </c>
      <c r="H44614" s="27">
        <v>1123.9190227900001</v>
      </c>
      <c r="I44614" s="28">
        <v>0</v>
      </c>
      <c r="J44614" s="28">
        <f>H44614/(INDEX(Installed_Capacity!$H$6:$S$11,MATCH(Source_Data!B44614,Installed_Capacity!$G$6:$G$11,0),MATCH(Source_Data!C44614,Installed_Capacity!$H$5:$S$5,0)))</f>
        <v>0.60884020736186351</v>
      </c>
      <c r="K44614" s="29" t="e">
        <f>I44614/(INDEX(Installed_Capacity!$H$15:$S$20,MATCH(Source_Data!B44614,Installed_Capacity!$G$15:$G$20,0),MATCH(Source_Data!C44614,Installed_Capacity!$H$14:$S$14,0)))</f>
        <v>#DIV/0!</v>
      </c>
      <c r="L44614" s="21"/>
      <c r="M44614" s="2"/>
    </row>
    <row r="44615" spans="1:13" x14ac:dyDescent="0.25">
      <c r="A44615" s="17">
        <v>44594</v>
      </c>
      <c r="B44615" s="19">
        <v>2022</v>
      </c>
      <c r="C44615" s="19">
        <v>2</v>
      </c>
      <c r="D44615" s="19">
        <v>2</v>
      </c>
      <c r="E44615" s="19">
        <v>21</v>
      </c>
      <c r="F44615" s="40">
        <v>27612.61810308</v>
      </c>
      <c r="G44615" s="35">
        <f t="shared" si="697"/>
        <v>27997.966465310001</v>
      </c>
      <c r="H44615" s="27">
        <v>1164.5104246799999</v>
      </c>
      <c r="I44615" s="28">
        <v>0</v>
      </c>
      <c r="J44615" s="28">
        <f>H44615/(INDEX(Installed_Capacity!$H$6:$S$11,MATCH(Source_Data!B44615,Installed_Capacity!$G$6:$G$11,0),MATCH(Source_Data!C44615,Installed_Capacity!$H$5:$S$5,0)))</f>
        <v>0.63082904912242688</v>
      </c>
      <c r="K44615" s="29" t="e">
        <f>I44615/(INDEX(Installed_Capacity!$H$15:$S$20,MATCH(Source_Data!B44615,Installed_Capacity!$G$15:$G$20,0),MATCH(Source_Data!C44615,Installed_Capacity!$H$14:$S$14,0)))</f>
        <v>#DIV/0!</v>
      </c>
      <c r="L44615" s="21"/>
      <c r="M44615" s="2"/>
    </row>
    <row r="44616" spans="1:13" x14ac:dyDescent="0.25">
      <c r="A44616" s="17">
        <v>44594</v>
      </c>
      <c r="B44616" s="19">
        <v>2022</v>
      </c>
      <c r="C44616" s="19">
        <v>2</v>
      </c>
      <c r="D44616" s="19">
        <v>2</v>
      </c>
      <c r="E44616" s="19">
        <v>22</v>
      </c>
      <c r="F44616" s="40">
        <v>27000.92375786</v>
      </c>
      <c r="G44616" s="35">
        <f t="shared" si="697"/>
        <v>27997.966465310001</v>
      </c>
      <c r="H44616" s="27">
        <v>995.65458885999999</v>
      </c>
      <c r="I44616" s="28">
        <v>0</v>
      </c>
      <c r="J44616" s="28">
        <f>H44616/(INDEX(Installed_Capacity!$H$6:$S$11,MATCH(Source_Data!B44616,Installed_Capacity!$G$6:$G$11,0),MATCH(Source_Data!C44616,Installed_Capacity!$H$5:$S$5,0)))</f>
        <v>0.53935784878656556</v>
      </c>
      <c r="K44616" s="29" t="e">
        <f>I44616/(INDEX(Installed_Capacity!$H$15:$S$20,MATCH(Source_Data!B44616,Installed_Capacity!$G$15:$G$20,0),MATCH(Source_Data!C44616,Installed_Capacity!$H$14:$S$14,0)))</f>
        <v>#DIV/0!</v>
      </c>
      <c r="L44616" s="21"/>
      <c r="M44616" s="2"/>
    </row>
    <row r="44617" spans="1:13" x14ac:dyDescent="0.25">
      <c r="A44617" s="17">
        <v>44594</v>
      </c>
      <c r="B44617" s="19">
        <v>2022</v>
      </c>
      <c r="C44617" s="19">
        <v>2</v>
      </c>
      <c r="D44617" s="19">
        <v>2</v>
      </c>
      <c r="E44617" s="19">
        <v>23</v>
      </c>
      <c r="F44617" s="40">
        <v>26024.290150289999</v>
      </c>
      <c r="G44617" s="35">
        <f t="shared" si="697"/>
        <v>27997.966465310001</v>
      </c>
      <c r="H44617" s="27">
        <v>896.55281371000001</v>
      </c>
      <c r="I44617" s="28">
        <v>0</v>
      </c>
      <c r="J44617" s="28">
        <f>H44617/(INDEX(Installed_Capacity!$H$6:$S$11,MATCH(Source_Data!B44617,Installed_Capacity!$G$6:$G$11,0),MATCH(Source_Data!C44617,Installed_Capacity!$H$5:$S$5,0)))</f>
        <v>0.48567324686348862</v>
      </c>
      <c r="K44617" s="29" t="e">
        <f>I44617/(INDEX(Installed_Capacity!$H$15:$S$20,MATCH(Source_Data!B44617,Installed_Capacity!$G$15:$G$20,0),MATCH(Source_Data!C44617,Installed_Capacity!$H$14:$S$14,0)))</f>
        <v>#DIV/0!</v>
      </c>
      <c r="L44617" s="21"/>
      <c r="M44617" s="2"/>
    </row>
    <row r="44618" spans="1:13" x14ac:dyDescent="0.25">
      <c r="A44618" s="17">
        <v>44594</v>
      </c>
      <c r="B44618" s="19">
        <v>2022</v>
      </c>
      <c r="C44618" s="19">
        <v>2</v>
      </c>
      <c r="D44618" s="19">
        <v>2</v>
      </c>
      <c r="E44618" s="19">
        <v>24</v>
      </c>
      <c r="F44618" s="40">
        <v>24471.409981379998</v>
      </c>
      <c r="G44618" s="35">
        <f t="shared" si="697"/>
        <v>27997.966465310001</v>
      </c>
      <c r="H44618" s="27">
        <v>751.24528181000005</v>
      </c>
      <c r="I44618" s="28">
        <v>0</v>
      </c>
      <c r="J44618" s="28">
        <f>H44618/(INDEX(Installed_Capacity!$H$6:$S$11,MATCH(Source_Data!B44618,Installed_Capacity!$G$6:$G$11,0),MATCH(Source_Data!C44618,Installed_Capacity!$H$5:$S$5,0)))</f>
        <v>0.40695844085048755</v>
      </c>
      <c r="K44618" s="29" t="e">
        <f>I44618/(INDEX(Installed_Capacity!$H$15:$S$20,MATCH(Source_Data!B44618,Installed_Capacity!$G$15:$G$20,0),MATCH(Source_Data!C44618,Installed_Capacity!$H$14:$S$14,0)))</f>
        <v>#DIV/0!</v>
      </c>
      <c r="L44618" s="21"/>
      <c r="M44618" s="2"/>
    </row>
    <row r="44619" spans="1:13" x14ac:dyDescent="0.25">
      <c r="A44619" s="17">
        <v>44595</v>
      </c>
      <c r="B44619" s="19">
        <v>2022</v>
      </c>
      <c r="C44619" s="19">
        <v>2</v>
      </c>
      <c r="D44619" s="19">
        <v>3</v>
      </c>
      <c r="E44619" s="19">
        <v>1</v>
      </c>
      <c r="F44619" s="40">
        <v>22999.142082869999</v>
      </c>
      <c r="G44619" s="35">
        <f t="shared" si="697"/>
        <v>27758.333325809999</v>
      </c>
      <c r="H44619" s="27">
        <v>678.40620954899998</v>
      </c>
      <c r="I44619" s="28">
        <v>0</v>
      </c>
      <c r="J44619" s="28">
        <f>H44619/(INDEX(Installed_Capacity!$H$6:$S$11,MATCH(Source_Data!B44619,Installed_Capacity!$G$6:$G$11,0),MATCH(Source_Data!C44619,Installed_Capacity!$H$5:$S$5,0)))</f>
        <v>0.36750065522697722</v>
      </c>
      <c r="K44619" s="29" t="e">
        <f>I44619/(INDEX(Installed_Capacity!$H$15:$S$20,MATCH(Source_Data!B44619,Installed_Capacity!$G$15:$G$20,0),MATCH(Source_Data!C44619,Installed_Capacity!$H$14:$S$14,0)))</f>
        <v>#DIV/0!</v>
      </c>
      <c r="L44619" s="21"/>
      <c r="M44619" s="2"/>
    </row>
    <row r="44620" spans="1:13" x14ac:dyDescent="0.25">
      <c r="A44620" s="17">
        <v>44595</v>
      </c>
      <c r="B44620" s="19">
        <v>2022</v>
      </c>
      <c r="C44620" s="19">
        <v>2</v>
      </c>
      <c r="D44620" s="19">
        <v>3</v>
      </c>
      <c r="E44620" s="19">
        <v>2</v>
      </c>
      <c r="F44620" s="40">
        <v>22427.487998889999</v>
      </c>
      <c r="G44620" s="35">
        <f t="shared" si="697"/>
        <v>27758.333325809999</v>
      </c>
      <c r="H44620" s="27">
        <v>616.10258556300005</v>
      </c>
      <c r="I44620" s="28">
        <v>0</v>
      </c>
      <c r="J44620" s="28">
        <f>H44620/(INDEX(Installed_Capacity!$H$6:$S$11,MATCH(Source_Data!B44620,Installed_Capacity!$G$6:$G$11,0),MATCH(Source_Data!C44620,Installed_Capacity!$H$5:$S$5,0)))</f>
        <v>0.33375004635048755</v>
      </c>
      <c r="K44620" s="29" t="e">
        <f>I44620/(INDEX(Installed_Capacity!$H$15:$S$20,MATCH(Source_Data!B44620,Installed_Capacity!$G$15:$G$20,0),MATCH(Source_Data!C44620,Installed_Capacity!$H$14:$S$14,0)))</f>
        <v>#DIV/0!</v>
      </c>
      <c r="L44620" s="21"/>
      <c r="M44620" s="2"/>
    </row>
    <row r="44621" spans="1:13" x14ac:dyDescent="0.25">
      <c r="A44621" s="17">
        <v>44595</v>
      </c>
      <c r="B44621" s="19">
        <v>2022</v>
      </c>
      <c r="C44621" s="19">
        <v>2</v>
      </c>
      <c r="D44621" s="19">
        <v>3</v>
      </c>
      <c r="E44621" s="19">
        <v>3</v>
      </c>
      <c r="F44621" s="40">
        <v>21894.662262919999</v>
      </c>
      <c r="G44621" s="35">
        <f t="shared" si="697"/>
        <v>27758.333325809999</v>
      </c>
      <c r="H44621" s="27">
        <v>517.66488003999996</v>
      </c>
      <c r="I44621" s="28">
        <v>0</v>
      </c>
      <c r="J44621" s="28">
        <f>H44621/(INDEX(Installed_Capacity!$H$6:$S$11,MATCH(Source_Data!B44621,Installed_Capacity!$G$6:$G$11,0),MATCH(Source_Data!C44621,Installed_Capacity!$H$5:$S$5,0)))</f>
        <v>0.28042517878656553</v>
      </c>
      <c r="K44621" s="29" t="e">
        <f>I44621/(INDEX(Installed_Capacity!$H$15:$S$20,MATCH(Source_Data!B44621,Installed_Capacity!$G$15:$G$20,0),MATCH(Source_Data!C44621,Installed_Capacity!$H$14:$S$14,0)))</f>
        <v>#DIV/0!</v>
      </c>
      <c r="L44621" s="21"/>
      <c r="M44621" s="2"/>
    </row>
    <row r="44622" spans="1:13" x14ac:dyDescent="0.25">
      <c r="A44622" s="17">
        <v>44595</v>
      </c>
      <c r="B44622" s="19">
        <v>2022</v>
      </c>
      <c r="C44622" s="19">
        <v>2</v>
      </c>
      <c r="D44622" s="19">
        <v>3</v>
      </c>
      <c r="E44622" s="19">
        <v>4</v>
      </c>
      <c r="F44622" s="40">
        <v>21580.63265603</v>
      </c>
      <c r="G44622" s="35">
        <f t="shared" si="697"/>
        <v>27758.333325809999</v>
      </c>
      <c r="H44622" s="27">
        <v>503.11391039400002</v>
      </c>
      <c r="I44622" s="28">
        <v>0</v>
      </c>
      <c r="J44622" s="28">
        <f>H44622/(INDEX(Installed_Capacity!$H$6:$S$11,MATCH(Source_Data!B44622,Installed_Capacity!$G$6:$G$11,0),MATCH(Source_Data!C44622,Installed_Capacity!$H$5:$S$5,0)))</f>
        <v>0.27254274669230771</v>
      </c>
      <c r="K44622" s="29" t="e">
        <f>I44622/(INDEX(Installed_Capacity!$H$15:$S$20,MATCH(Source_Data!B44622,Installed_Capacity!$G$15:$G$20,0),MATCH(Source_Data!C44622,Installed_Capacity!$H$14:$S$14,0)))</f>
        <v>#DIV/0!</v>
      </c>
      <c r="L44622" s="21"/>
      <c r="M44622" s="2"/>
    </row>
    <row r="44623" spans="1:13" x14ac:dyDescent="0.25">
      <c r="A44623" s="17">
        <v>44595</v>
      </c>
      <c r="B44623" s="19">
        <v>2022</v>
      </c>
      <c r="C44623" s="19">
        <v>2</v>
      </c>
      <c r="D44623" s="19">
        <v>3</v>
      </c>
      <c r="E44623" s="19">
        <v>5</v>
      </c>
      <c r="F44623" s="40">
        <v>21638.524498440001</v>
      </c>
      <c r="G44623" s="35">
        <f t="shared" si="697"/>
        <v>27758.333325809999</v>
      </c>
      <c r="H44623" s="27">
        <v>592.84754839100003</v>
      </c>
      <c r="I44623" s="28">
        <v>0</v>
      </c>
      <c r="J44623" s="28">
        <f>H44623/(INDEX(Installed_Capacity!$H$6:$S$11,MATCH(Source_Data!B44623,Installed_Capacity!$G$6:$G$11,0),MATCH(Source_Data!C44623,Installed_Capacity!$H$5:$S$5,0)))</f>
        <v>0.32115251808829903</v>
      </c>
      <c r="K44623" s="29" t="e">
        <f>I44623/(INDEX(Installed_Capacity!$H$15:$S$20,MATCH(Source_Data!B44623,Installed_Capacity!$G$15:$G$20,0),MATCH(Source_Data!C44623,Installed_Capacity!$H$14:$S$14,0)))</f>
        <v>#DIV/0!</v>
      </c>
      <c r="L44623" s="21"/>
      <c r="M44623" s="2"/>
    </row>
    <row r="44624" spans="1:13" x14ac:dyDescent="0.25">
      <c r="A44624" s="17">
        <v>44595</v>
      </c>
      <c r="B44624" s="19">
        <v>2022</v>
      </c>
      <c r="C44624" s="19">
        <v>2</v>
      </c>
      <c r="D44624" s="19">
        <v>3</v>
      </c>
      <c r="E44624" s="19">
        <v>6</v>
      </c>
      <c r="F44624" s="40">
        <v>22110.0934548</v>
      </c>
      <c r="G44624" s="35">
        <f t="shared" si="697"/>
        <v>27758.333325809999</v>
      </c>
      <c r="H44624" s="27">
        <v>640.79738454000005</v>
      </c>
      <c r="I44624" s="28">
        <v>0</v>
      </c>
      <c r="J44624" s="28">
        <f>H44624/(INDEX(Installed_Capacity!$H$6:$S$11,MATCH(Source_Data!B44624,Installed_Capacity!$G$6:$G$11,0),MATCH(Source_Data!C44624,Installed_Capacity!$H$5:$S$5,0)))</f>
        <v>0.34712751058504876</v>
      </c>
      <c r="K44624" s="29" t="e">
        <f>I44624/(INDEX(Installed_Capacity!$H$15:$S$20,MATCH(Source_Data!B44624,Installed_Capacity!$G$15:$G$20,0),MATCH(Source_Data!C44624,Installed_Capacity!$H$14:$S$14,0)))</f>
        <v>#DIV/0!</v>
      </c>
      <c r="L44624" s="21"/>
      <c r="M44624" s="2"/>
    </row>
    <row r="44625" spans="1:13" x14ac:dyDescent="0.25">
      <c r="A44625" s="17">
        <v>44595</v>
      </c>
      <c r="B44625" s="19">
        <v>2022</v>
      </c>
      <c r="C44625" s="19">
        <v>2</v>
      </c>
      <c r="D44625" s="19">
        <v>3</v>
      </c>
      <c r="E44625" s="19">
        <v>7</v>
      </c>
      <c r="F44625" s="40">
        <v>23605.094097900001</v>
      </c>
      <c r="G44625" s="35">
        <f t="shared" si="697"/>
        <v>27758.333325809999</v>
      </c>
      <c r="H44625" s="27">
        <v>540.83413919999998</v>
      </c>
      <c r="I44625" s="28">
        <v>0</v>
      </c>
      <c r="J44625" s="28">
        <f>H44625/(INDEX(Installed_Capacity!$H$6:$S$11,MATCH(Source_Data!B44625,Installed_Capacity!$G$6:$G$11,0),MATCH(Source_Data!C44625,Installed_Capacity!$H$5:$S$5,0)))</f>
        <v>0.29297624008667389</v>
      </c>
      <c r="K44625" s="29" t="e">
        <f>I44625/(INDEX(Installed_Capacity!$H$15:$S$20,MATCH(Source_Data!B44625,Installed_Capacity!$G$15:$G$20,0),MATCH(Source_Data!C44625,Installed_Capacity!$H$14:$S$14,0)))</f>
        <v>#DIV/0!</v>
      </c>
      <c r="L44625" s="21"/>
      <c r="M44625" s="2"/>
    </row>
    <row r="44626" spans="1:13" x14ac:dyDescent="0.25">
      <c r="A44626" s="17">
        <v>44595</v>
      </c>
      <c r="B44626" s="19">
        <v>2022</v>
      </c>
      <c r="C44626" s="19">
        <v>2</v>
      </c>
      <c r="D44626" s="19">
        <v>3</v>
      </c>
      <c r="E44626" s="19">
        <v>8</v>
      </c>
      <c r="F44626" s="40">
        <v>26057.896869</v>
      </c>
      <c r="G44626" s="35">
        <f t="shared" si="697"/>
        <v>27758.333325809999</v>
      </c>
      <c r="H44626" s="27">
        <v>540.43979965000005</v>
      </c>
      <c r="I44626" s="28">
        <v>0</v>
      </c>
      <c r="J44626" s="28">
        <f>H44626/(INDEX(Installed_Capacity!$H$6:$S$11,MATCH(Source_Data!B44626,Installed_Capacity!$G$6:$G$11,0),MATCH(Source_Data!C44626,Installed_Capacity!$H$5:$S$5,0)))</f>
        <v>0.292762621695558</v>
      </c>
      <c r="K44626" s="29" t="e">
        <f>I44626/(INDEX(Installed_Capacity!$H$15:$S$20,MATCH(Source_Data!B44626,Installed_Capacity!$G$15:$G$20,0),MATCH(Source_Data!C44626,Installed_Capacity!$H$14:$S$14,0)))</f>
        <v>#DIV/0!</v>
      </c>
      <c r="L44626" s="21"/>
      <c r="M44626" s="2"/>
    </row>
    <row r="44627" spans="1:13" x14ac:dyDescent="0.25">
      <c r="A44627" s="17">
        <v>44595</v>
      </c>
      <c r="B44627" s="19">
        <v>2022</v>
      </c>
      <c r="C44627" s="19">
        <v>2</v>
      </c>
      <c r="D44627" s="19">
        <v>3</v>
      </c>
      <c r="E44627" s="19">
        <v>9</v>
      </c>
      <c r="F44627" s="40">
        <v>26999.441289300001</v>
      </c>
      <c r="G44627" s="35">
        <f t="shared" si="697"/>
        <v>27758.333325809999</v>
      </c>
      <c r="H44627" s="27">
        <v>659.76870653799995</v>
      </c>
      <c r="I44627" s="28">
        <v>0</v>
      </c>
      <c r="J44627" s="28">
        <f>H44627/(INDEX(Installed_Capacity!$H$6:$S$11,MATCH(Source_Data!B44627,Installed_Capacity!$G$6:$G$11,0),MATCH(Source_Data!C44627,Installed_Capacity!$H$5:$S$5,0)))</f>
        <v>0.3574044997497291</v>
      </c>
      <c r="K44627" s="29" t="e">
        <f>I44627/(INDEX(Installed_Capacity!$H$15:$S$20,MATCH(Source_Data!B44627,Installed_Capacity!$G$15:$G$20,0),MATCH(Source_Data!C44627,Installed_Capacity!$H$14:$S$14,0)))</f>
        <v>#DIV/0!</v>
      </c>
      <c r="L44627" s="21"/>
      <c r="M44627" s="2"/>
    </row>
    <row r="44628" spans="1:13" x14ac:dyDescent="0.25">
      <c r="A44628" s="17">
        <v>44595</v>
      </c>
      <c r="B44628" s="19">
        <v>2022</v>
      </c>
      <c r="C44628" s="19">
        <v>2</v>
      </c>
      <c r="D44628" s="19">
        <v>3</v>
      </c>
      <c r="E44628" s="19">
        <v>10</v>
      </c>
      <c r="F44628" s="40">
        <v>25915.1691397</v>
      </c>
      <c r="G44628" s="35">
        <f t="shared" si="697"/>
        <v>27758.333325809999</v>
      </c>
      <c r="H44628" s="27">
        <v>621.98530801499999</v>
      </c>
      <c r="I44628" s="28">
        <v>0</v>
      </c>
      <c r="J44628" s="28">
        <f>H44628/(INDEX(Installed_Capacity!$H$6:$S$11,MATCH(Source_Data!B44628,Installed_Capacity!$G$6:$G$11,0),MATCH(Source_Data!C44628,Installed_Capacity!$H$5:$S$5,0)))</f>
        <v>0.33693678657367282</v>
      </c>
      <c r="K44628" s="29" t="e">
        <f>I44628/(INDEX(Installed_Capacity!$H$15:$S$20,MATCH(Source_Data!B44628,Installed_Capacity!$G$15:$G$20,0),MATCH(Source_Data!C44628,Installed_Capacity!$H$14:$S$14,0)))</f>
        <v>#DIV/0!</v>
      </c>
      <c r="L44628" s="21"/>
      <c r="M44628" s="2"/>
    </row>
    <row r="44629" spans="1:13" x14ac:dyDescent="0.25">
      <c r="A44629" s="17">
        <v>44595</v>
      </c>
      <c r="B44629" s="19">
        <v>2022</v>
      </c>
      <c r="C44629" s="19">
        <v>2</v>
      </c>
      <c r="D44629" s="19">
        <v>3</v>
      </c>
      <c r="E44629" s="19">
        <v>11</v>
      </c>
      <c r="F44629" s="40">
        <v>24211.9461237</v>
      </c>
      <c r="G44629" s="35">
        <f t="shared" si="697"/>
        <v>27758.333325809999</v>
      </c>
      <c r="H44629" s="27">
        <v>593.75653009099995</v>
      </c>
      <c r="I44629" s="28">
        <v>0</v>
      </c>
      <c r="J44629" s="28">
        <f>H44629/(INDEX(Installed_Capacity!$H$6:$S$11,MATCH(Source_Data!B44629,Installed_Capacity!$G$6:$G$11,0),MATCH(Source_Data!C44629,Installed_Capacity!$H$5:$S$5,0)))</f>
        <v>0.32164492420964241</v>
      </c>
      <c r="K44629" s="29" t="e">
        <f>I44629/(INDEX(Installed_Capacity!$H$15:$S$20,MATCH(Source_Data!B44629,Installed_Capacity!$G$15:$G$20,0),MATCH(Source_Data!C44629,Installed_Capacity!$H$14:$S$14,0)))</f>
        <v>#DIV/0!</v>
      </c>
      <c r="L44629" s="21"/>
      <c r="M44629" s="2"/>
    </row>
    <row r="44630" spans="1:13" x14ac:dyDescent="0.25">
      <c r="A44630" s="17">
        <v>44595</v>
      </c>
      <c r="B44630" s="19">
        <v>2022</v>
      </c>
      <c r="C44630" s="19">
        <v>2</v>
      </c>
      <c r="D44630" s="19">
        <v>3</v>
      </c>
      <c r="E44630" s="19">
        <v>12</v>
      </c>
      <c r="F44630" s="40">
        <v>23189.60951504</v>
      </c>
      <c r="G44630" s="35">
        <f t="shared" si="697"/>
        <v>27758.333325809999</v>
      </c>
      <c r="H44630" s="27">
        <v>602.059906813</v>
      </c>
      <c r="I44630" s="28">
        <v>0</v>
      </c>
      <c r="J44630" s="28">
        <f>H44630/(INDEX(Installed_Capacity!$H$6:$S$11,MATCH(Source_Data!B44630,Installed_Capacity!$G$6:$G$11,0),MATCH(Source_Data!C44630,Installed_Capacity!$H$5:$S$5,0)))</f>
        <v>0.32614296143716143</v>
      </c>
      <c r="K44630" s="29" t="e">
        <f>I44630/(INDEX(Installed_Capacity!$H$15:$S$20,MATCH(Source_Data!B44630,Installed_Capacity!$G$15:$G$20,0),MATCH(Source_Data!C44630,Installed_Capacity!$H$14:$S$14,0)))</f>
        <v>#DIV/0!</v>
      </c>
      <c r="L44630" s="21"/>
      <c r="M44630" s="2"/>
    </row>
    <row r="44631" spans="1:13" x14ac:dyDescent="0.25">
      <c r="A44631" s="17">
        <v>44595</v>
      </c>
      <c r="B44631" s="19">
        <v>2022</v>
      </c>
      <c r="C44631" s="19">
        <v>2</v>
      </c>
      <c r="D44631" s="19">
        <v>3</v>
      </c>
      <c r="E44631" s="19">
        <v>13</v>
      </c>
      <c r="F44631" s="40">
        <v>22124.1995503</v>
      </c>
      <c r="G44631" s="35">
        <f t="shared" si="697"/>
        <v>27758.333325809999</v>
      </c>
      <c r="H44631" s="27">
        <v>615.20595475000005</v>
      </c>
      <c r="I44631" s="28">
        <v>0</v>
      </c>
      <c r="J44631" s="28">
        <f>H44631/(INDEX(Installed_Capacity!$H$6:$S$11,MATCH(Source_Data!B44631,Installed_Capacity!$G$6:$G$11,0),MATCH(Source_Data!C44631,Installed_Capacity!$H$5:$S$5,0)))</f>
        <v>0.33326433085048757</v>
      </c>
      <c r="K44631" s="29" t="e">
        <f>I44631/(INDEX(Installed_Capacity!$H$15:$S$20,MATCH(Source_Data!B44631,Installed_Capacity!$G$15:$G$20,0),MATCH(Source_Data!C44631,Installed_Capacity!$H$14:$S$14,0)))</f>
        <v>#DIV/0!</v>
      </c>
      <c r="L44631" s="21"/>
      <c r="M44631" s="2"/>
    </row>
    <row r="44632" spans="1:13" x14ac:dyDescent="0.25">
      <c r="A44632" s="17">
        <v>44595</v>
      </c>
      <c r="B44632" s="19">
        <v>2022</v>
      </c>
      <c r="C44632" s="19">
        <v>2</v>
      </c>
      <c r="D44632" s="19">
        <v>3</v>
      </c>
      <c r="E44632" s="19">
        <v>14</v>
      </c>
      <c r="F44632" s="40">
        <v>22017.1208654</v>
      </c>
      <c r="G44632" s="35">
        <f t="shared" si="697"/>
        <v>27758.333325809999</v>
      </c>
      <c r="H44632" s="27">
        <v>541.38957027000004</v>
      </c>
      <c r="I44632" s="28">
        <v>0</v>
      </c>
      <c r="J44632" s="28">
        <f>H44632/(INDEX(Installed_Capacity!$H$6:$S$11,MATCH(Source_Data!B44632,Installed_Capacity!$G$6:$G$11,0),MATCH(Source_Data!C44632,Installed_Capacity!$H$5:$S$5,0)))</f>
        <v>0.29327712365655473</v>
      </c>
      <c r="K44632" s="29" t="e">
        <f>I44632/(INDEX(Installed_Capacity!$H$15:$S$20,MATCH(Source_Data!B44632,Installed_Capacity!$G$15:$G$20,0),MATCH(Source_Data!C44632,Installed_Capacity!$H$14:$S$14,0)))</f>
        <v>#DIV/0!</v>
      </c>
      <c r="L44632" s="21"/>
      <c r="M44632" s="2"/>
    </row>
    <row r="44633" spans="1:13" x14ac:dyDescent="0.25">
      <c r="A44633" s="17">
        <v>44595</v>
      </c>
      <c r="B44633" s="19">
        <v>2022</v>
      </c>
      <c r="C44633" s="19">
        <v>2</v>
      </c>
      <c r="D44633" s="19">
        <v>3</v>
      </c>
      <c r="E44633" s="19">
        <v>15</v>
      </c>
      <c r="F44633" s="40">
        <v>22060.306126629999</v>
      </c>
      <c r="G44633" s="35">
        <f t="shared" si="697"/>
        <v>27758.333325809999</v>
      </c>
      <c r="H44633" s="27">
        <v>498.49975767000001</v>
      </c>
      <c r="I44633" s="28">
        <v>0</v>
      </c>
      <c r="J44633" s="28">
        <f>H44633/(INDEX(Installed_Capacity!$H$6:$S$11,MATCH(Source_Data!B44633,Installed_Capacity!$G$6:$G$11,0),MATCH(Source_Data!C44633,Installed_Capacity!$H$5:$S$5,0)))</f>
        <v>0.27004320567172263</v>
      </c>
      <c r="K44633" s="29" t="e">
        <f>I44633/(INDEX(Installed_Capacity!$H$15:$S$20,MATCH(Source_Data!B44633,Installed_Capacity!$G$15:$G$20,0),MATCH(Source_Data!C44633,Installed_Capacity!$H$14:$S$14,0)))</f>
        <v>#DIV/0!</v>
      </c>
      <c r="L44633" s="21"/>
      <c r="M44633" s="2"/>
    </row>
    <row r="44634" spans="1:13" x14ac:dyDescent="0.25">
      <c r="A44634" s="17">
        <v>44595</v>
      </c>
      <c r="B44634" s="19">
        <v>2022</v>
      </c>
      <c r="C44634" s="19">
        <v>2</v>
      </c>
      <c r="D44634" s="19">
        <v>3</v>
      </c>
      <c r="E44634" s="19">
        <v>16</v>
      </c>
      <c r="F44634" s="40">
        <v>22467.251781030001</v>
      </c>
      <c r="G44634" s="35">
        <f t="shared" si="697"/>
        <v>27758.333325809999</v>
      </c>
      <c r="H44634" s="27">
        <v>463.26596713999999</v>
      </c>
      <c r="I44634" s="28">
        <v>0</v>
      </c>
      <c r="J44634" s="28">
        <f>H44634/(INDEX(Installed_Capacity!$H$6:$S$11,MATCH(Source_Data!B44634,Installed_Capacity!$G$6:$G$11,0),MATCH(Source_Data!C44634,Installed_Capacity!$H$5:$S$5,0)))</f>
        <v>0.25095664525460454</v>
      </c>
      <c r="K44634" s="29" t="e">
        <f>I44634/(INDEX(Installed_Capacity!$H$15:$S$20,MATCH(Source_Data!B44634,Installed_Capacity!$G$15:$G$20,0),MATCH(Source_Data!C44634,Installed_Capacity!$H$14:$S$14,0)))</f>
        <v>#DIV/0!</v>
      </c>
      <c r="L44634" s="21"/>
      <c r="M44634" s="2"/>
    </row>
    <row r="44635" spans="1:13" x14ac:dyDescent="0.25">
      <c r="A44635" s="17">
        <v>44595</v>
      </c>
      <c r="B44635" s="19">
        <v>2022</v>
      </c>
      <c r="C44635" s="19">
        <v>2</v>
      </c>
      <c r="D44635" s="19">
        <v>3</v>
      </c>
      <c r="E44635" s="19">
        <v>17</v>
      </c>
      <c r="F44635" s="40">
        <v>22974.49602473</v>
      </c>
      <c r="G44635" s="35">
        <f t="shared" si="697"/>
        <v>27758.333325809999</v>
      </c>
      <c r="H44635" s="27">
        <v>408.64983059000002</v>
      </c>
      <c r="I44635" s="28">
        <v>0</v>
      </c>
      <c r="J44635" s="28">
        <f>H44635/(INDEX(Installed_Capacity!$H$6:$S$11,MATCH(Source_Data!B44635,Installed_Capacity!$G$6:$G$11,0),MATCH(Source_Data!C44635,Installed_Capacity!$H$5:$S$5,0)))</f>
        <v>0.22137043910617552</v>
      </c>
      <c r="K44635" s="29" t="e">
        <f>I44635/(INDEX(Installed_Capacity!$H$15:$S$20,MATCH(Source_Data!B44635,Installed_Capacity!$G$15:$G$20,0),MATCH(Source_Data!C44635,Installed_Capacity!$H$14:$S$14,0)))</f>
        <v>#DIV/0!</v>
      </c>
      <c r="L44635" s="21"/>
      <c r="M44635" s="2"/>
    </row>
    <row r="44636" spans="1:13" x14ac:dyDescent="0.25">
      <c r="A44636" s="17">
        <v>44595</v>
      </c>
      <c r="B44636" s="19">
        <v>2022</v>
      </c>
      <c r="C44636" s="19">
        <v>2</v>
      </c>
      <c r="D44636" s="19">
        <v>3</v>
      </c>
      <c r="E44636" s="19">
        <v>18</v>
      </c>
      <c r="F44636" s="40">
        <v>24335.136742129998</v>
      </c>
      <c r="G44636" s="35">
        <f t="shared" si="697"/>
        <v>27758.333325809999</v>
      </c>
      <c r="H44636" s="27">
        <v>346.76306984000001</v>
      </c>
      <c r="I44636" s="28">
        <v>0</v>
      </c>
      <c r="J44636" s="28">
        <f>H44636/(INDEX(Installed_Capacity!$H$6:$S$11,MATCH(Source_Data!B44636,Installed_Capacity!$G$6:$G$11,0),MATCH(Source_Data!C44636,Installed_Capacity!$H$5:$S$5,0)))</f>
        <v>0.18784564996749731</v>
      </c>
      <c r="K44636" s="29" t="e">
        <f>I44636/(INDEX(Installed_Capacity!$H$15:$S$20,MATCH(Source_Data!B44636,Installed_Capacity!$G$15:$G$20,0),MATCH(Source_Data!C44636,Installed_Capacity!$H$14:$S$14,0)))</f>
        <v>#DIV/0!</v>
      </c>
      <c r="L44636" s="21"/>
      <c r="M44636" s="2"/>
    </row>
    <row r="44637" spans="1:13" x14ac:dyDescent="0.25">
      <c r="A44637" s="17">
        <v>44595</v>
      </c>
      <c r="B44637" s="19">
        <v>2022</v>
      </c>
      <c r="C44637" s="19">
        <v>2</v>
      </c>
      <c r="D44637" s="19">
        <v>3</v>
      </c>
      <c r="E44637" s="19">
        <v>19</v>
      </c>
      <c r="F44637" s="40">
        <v>26721.447924780001</v>
      </c>
      <c r="G44637" s="35">
        <f t="shared" si="697"/>
        <v>27758.333325809999</v>
      </c>
      <c r="H44637" s="27">
        <v>380.013799533</v>
      </c>
      <c r="I44637" s="28">
        <v>0</v>
      </c>
      <c r="J44637" s="28">
        <f>H44637/(INDEX(Installed_Capacity!$H$6:$S$11,MATCH(Source_Data!B44637,Installed_Capacity!$G$6:$G$11,0),MATCH(Source_Data!C44637,Installed_Capacity!$H$5:$S$5,0)))</f>
        <v>0.20585796291061756</v>
      </c>
      <c r="K44637" s="29" t="e">
        <f>I44637/(INDEX(Installed_Capacity!$H$15:$S$20,MATCH(Source_Data!B44637,Installed_Capacity!$G$15:$G$20,0),MATCH(Source_Data!C44637,Installed_Capacity!$H$14:$S$14,0)))</f>
        <v>#DIV/0!</v>
      </c>
      <c r="L44637" s="21"/>
      <c r="M44637" s="2"/>
    </row>
    <row r="44638" spans="1:13" x14ac:dyDescent="0.25">
      <c r="A44638" s="17">
        <v>44595</v>
      </c>
      <c r="B44638" s="19">
        <v>2022</v>
      </c>
      <c r="C44638" s="19">
        <v>2</v>
      </c>
      <c r="D44638" s="19">
        <v>3</v>
      </c>
      <c r="E44638" s="19">
        <v>20</v>
      </c>
      <c r="F44638" s="40">
        <v>27758.333325809999</v>
      </c>
      <c r="G44638" s="35">
        <f t="shared" si="697"/>
        <v>27758.333325809999</v>
      </c>
      <c r="H44638" s="27">
        <v>353.03506646900001</v>
      </c>
      <c r="I44638" s="28">
        <v>0</v>
      </c>
      <c r="J44638" s="28">
        <f>H44638/(INDEX(Installed_Capacity!$H$6:$S$11,MATCH(Source_Data!B44638,Installed_Capacity!$G$6:$G$11,0),MATCH(Source_Data!C44638,Installed_Capacity!$H$5:$S$5,0)))</f>
        <v>0.19124326460942578</v>
      </c>
      <c r="K44638" s="29" t="e">
        <f>I44638/(INDEX(Installed_Capacity!$H$15:$S$20,MATCH(Source_Data!B44638,Installed_Capacity!$G$15:$G$20,0),MATCH(Source_Data!C44638,Installed_Capacity!$H$14:$S$14,0)))</f>
        <v>#DIV/0!</v>
      </c>
      <c r="L44638" s="21"/>
      <c r="M44638" s="2"/>
    </row>
    <row r="44639" spans="1:13" x14ac:dyDescent="0.25">
      <c r="A44639" s="17">
        <v>44595</v>
      </c>
      <c r="B44639" s="19">
        <v>2022</v>
      </c>
      <c r="C44639" s="19">
        <v>2</v>
      </c>
      <c r="D44639" s="19">
        <v>3</v>
      </c>
      <c r="E44639" s="19">
        <v>21</v>
      </c>
      <c r="F44639" s="40">
        <v>27398.130496760001</v>
      </c>
      <c r="G44639" s="35">
        <f t="shared" si="697"/>
        <v>27758.333325809999</v>
      </c>
      <c r="H44639" s="27">
        <v>279.20822021999999</v>
      </c>
      <c r="I44639" s="28">
        <v>0</v>
      </c>
      <c r="J44639" s="28">
        <f>H44639/(INDEX(Installed_Capacity!$H$6:$S$11,MATCH(Source_Data!B44639,Installed_Capacity!$G$6:$G$11,0),MATCH(Source_Data!C44639,Installed_Capacity!$H$5:$S$5,0)))</f>
        <v>0.15125039015167929</v>
      </c>
      <c r="K44639" s="29" t="e">
        <f>I44639/(INDEX(Installed_Capacity!$H$15:$S$20,MATCH(Source_Data!B44639,Installed_Capacity!$G$15:$G$20,0),MATCH(Source_Data!C44639,Installed_Capacity!$H$14:$S$14,0)))</f>
        <v>#DIV/0!</v>
      </c>
      <c r="L44639" s="21"/>
      <c r="M44639" s="2"/>
    </row>
    <row r="44640" spans="1:13" x14ac:dyDescent="0.25">
      <c r="A44640" s="17">
        <v>44595</v>
      </c>
      <c r="B44640" s="19">
        <v>2022</v>
      </c>
      <c r="C44640" s="19">
        <v>2</v>
      </c>
      <c r="D44640" s="19">
        <v>3</v>
      </c>
      <c r="E44640" s="19">
        <v>22</v>
      </c>
      <c r="F44640" s="40">
        <v>26803.674908479999</v>
      </c>
      <c r="G44640" s="35">
        <f t="shared" si="697"/>
        <v>27758.333325809999</v>
      </c>
      <c r="H44640" s="27">
        <v>279.87415083000002</v>
      </c>
      <c r="I44640" s="28">
        <v>0</v>
      </c>
      <c r="J44640" s="28">
        <f>H44640/(INDEX(Installed_Capacity!$H$6:$S$11,MATCH(Source_Data!B44640,Installed_Capacity!$G$6:$G$11,0),MATCH(Source_Data!C44640,Installed_Capacity!$H$5:$S$5,0)))</f>
        <v>0.15161113262730228</v>
      </c>
      <c r="K44640" s="29" t="e">
        <f>I44640/(INDEX(Installed_Capacity!$H$15:$S$20,MATCH(Source_Data!B44640,Installed_Capacity!$G$15:$G$20,0),MATCH(Source_Data!C44640,Installed_Capacity!$H$14:$S$14,0)))</f>
        <v>#DIV/0!</v>
      </c>
      <c r="L44640" s="21"/>
      <c r="M44640" s="2"/>
    </row>
    <row r="44641" spans="1:13" x14ac:dyDescent="0.25">
      <c r="A44641" s="17">
        <v>44595</v>
      </c>
      <c r="B44641" s="19">
        <v>2022</v>
      </c>
      <c r="C44641" s="19">
        <v>2</v>
      </c>
      <c r="D44641" s="19">
        <v>3</v>
      </c>
      <c r="E44641" s="19">
        <v>23</v>
      </c>
      <c r="F44641" s="40">
        <v>25882.21971962</v>
      </c>
      <c r="G44641" s="35">
        <f t="shared" si="697"/>
        <v>27758.333325809999</v>
      </c>
      <c r="H44641" s="27">
        <v>305.43007531500001</v>
      </c>
      <c r="I44641" s="28">
        <v>0</v>
      </c>
      <c r="J44641" s="28">
        <f>H44641/(INDEX(Installed_Capacity!$H$6:$S$11,MATCH(Source_Data!B44641,Installed_Capacity!$G$6:$G$11,0),MATCH(Source_Data!C44641,Installed_Capacity!$H$5:$S$5,0)))</f>
        <v>0.16545507871885157</v>
      </c>
      <c r="K44641" s="29" t="e">
        <f>I44641/(INDEX(Installed_Capacity!$H$15:$S$20,MATCH(Source_Data!B44641,Installed_Capacity!$G$15:$G$20,0),MATCH(Source_Data!C44641,Installed_Capacity!$H$14:$S$14,0)))</f>
        <v>#DIV/0!</v>
      </c>
      <c r="L44641" s="21"/>
      <c r="M44641" s="2"/>
    </row>
    <row r="44642" spans="1:13" x14ac:dyDescent="0.25">
      <c r="A44642" s="17">
        <v>44595</v>
      </c>
      <c r="B44642" s="19">
        <v>2022</v>
      </c>
      <c r="C44642" s="19">
        <v>2</v>
      </c>
      <c r="D44642" s="19">
        <v>3</v>
      </c>
      <c r="E44642" s="19">
        <v>24</v>
      </c>
      <c r="F44642" s="40">
        <v>24378.799220420002</v>
      </c>
      <c r="G44642" s="35">
        <f t="shared" si="697"/>
        <v>27758.333325809999</v>
      </c>
      <c r="H44642" s="27">
        <v>503.58966864899998</v>
      </c>
      <c r="I44642" s="28">
        <v>0</v>
      </c>
      <c r="J44642" s="28">
        <f>H44642/(INDEX(Installed_Capacity!$H$6:$S$11,MATCH(Source_Data!B44642,Installed_Capacity!$G$6:$G$11,0),MATCH(Source_Data!C44642,Installed_Capacity!$H$5:$S$5,0)))</f>
        <v>0.27280047055742146</v>
      </c>
      <c r="K44642" s="29" t="e">
        <f>I44642/(INDEX(Installed_Capacity!$H$15:$S$20,MATCH(Source_Data!B44642,Installed_Capacity!$G$15:$G$20,0),MATCH(Source_Data!C44642,Installed_Capacity!$H$14:$S$14,0)))</f>
        <v>#DIV/0!</v>
      </c>
      <c r="L44642" s="21"/>
      <c r="M44642" s="2"/>
    </row>
    <row r="44643" spans="1:13" x14ac:dyDescent="0.25">
      <c r="A44643" s="17">
        <v>44596</v>
      </c>
      <c r="B44643" s="19">
        <v>2022</v>
      </c>
      <c r="C44643" s="19">
        <v>2</v>
      </c>
      <c r="D44643" s="19">
        <v>4</v>
      </c>
      <c r="E44643" s="19">
        <v>1</v>
      </c>
      <c r="F44643" s="40">
        <v>23040.116535649999</v>
      </c>
      <c r="G44643" s="35">
        <f t="shared" si="697"/>
        <v>26951.064143560001</v>
      </c>
      <c r="H44643" s="27">
        <v>721.09193412000002</v>
      </c>
      <c r="I44643" s="28">
        <v>0</v>
      </c>
      <c r="J44643" s="28">
        <f>H44643/(INDEX(Installed_Capacity!$H$6:$S$11,MATCH(Source_Data!B44643,Installed_Capacity!$G$6:$G$11,0),MATCH(Source_Data!C44643,Installed_Capacity!$H$5:$S$5,0)))</f>
        <v>0.39062401631635973</v>
      </c>
      <c r="K44643" s="29" t="e">
        <f>I44643/(INDEX(Installed_Capacity!$H$15:$S$20,MATCH(Source_Data!B44643,Installed_Capacity!$G$15:$G$20,0),MATCH(Source_Data!C44643,Installed_Capacity!$H$14:$S$14,0)))</f>
        <v>#DIV/0!</v>
      </c>
      <c r="L44643" s="21"/>
      <c r="M44643" s="2"/>
    </row>
    <row r="44644" spans="1:13" x14ac:dyDescent="0.25">
      <c r="A44644" s="17">
        <v>44596</v>
      </c>
      <c r="B44644" s="19">
        <v>2022</v>
      </c>
      <c r="C44644" s="19">
        <v>2</v>
      </c>
      <c r="D44644" s="19">
        <v>4</v>
      </c>
      <c r="E44644" s="19">
        <v>2</v>
      </c>
      <c r="F44644" s="40">
        <v>22294.006636220001</v>
      </c>
      <c r="G44644" s="35">
        <f t="shared" si="697"/>
        <v>26951.064143560001</v>
      </c>
      <c r="H44644" s="27">
        <v>703.87097433700001</v>
      </c>
      <c r="I44644" s="28">
        <v>0</v>
      </c>
      <c r="J44644" s="28">
        <f>H44644/(INDEX(Installed_Capacity!$H$6:$S$11,MATCH(Source_Data!B44644,Installed_Capacity!$G$6:$G$11,0),MATCH(Source_Data!C44644,Installed_Capacity!$H$5:$S$5,0)))</f>
        <v>0.38129521903412783</v>
      </c>
      <c r="K44644" s="29" t="e">
        <f>I44644/(INDEX(Installed_Capacity!$H$15:$S$20,MATCH(Source_Data!B44644,Installed_Capacity!$G$15:$G$20,0),MATCH(Source_Data!C44644,Installed_Capacity!$H$14:$S$14,0)))</f>
        <v>#DIV/0!</v>
      </c>
      <c r="L44644" s="21"/>
      <c r="M44644" s="2"/>
    </row>
    <row r="44645" spans="1:13" x14ac:dyDescent="0.25">
      <c r="A44645" s="17">
        <v>44596</v>
      </c>
      <c r="B44645" s="19">
        <v>2022</v>
      </c>
      <c r="C44645" s="19">
        <v>2</v>
      </c>
      <c r="D44645" s="19">
        <v>4</v>
      </c>
      <c r="E44645" s="19">
        <v>3</v>
      </c>
      <c r="F44645" s="40">
        <v>21727.59654644</v>
      </c>
      <c r="G44645" s="35">
        <f t="shared" si="697"/>
        <v>26951.064143560001</v>
      </c>
      <c r="H44645" s="27">
        <v>690.27077240999995</v>
      </c>
      <c r="I44645" s="28">
        <v>0</v>
      </c>
      <c r="J44645" s="28">
        <f>H44645/(INDEX(Installed_Capacity!$H$6:$S$11,MATCH(Source_Data!B44645,Installed_Capacity!$G$6:$G$11,0),MATCH(Source_Data!C44645,Installed_Capacity!$H$5:$S$5,0)))</f>
        <v>0.37392782904117006</v>
      </c>
      <c r="K44645" s="29" t="e">
        <f>I44645/(INDEX(Installed_Capacity!$H$15:$S$20,MATCH(Source_Data!B44645,Installed_Capacity!$G$15:$G$20,0),MATCH(Source_Data!C44645,Installed_Capacity!$H$14:$S$14,0)))</f>
        <v>#DIV/0!</v>
      </c>
      <c r="L44645" s="21"/>
      <c r="M44645" s="2"/>
    </row>
    <row r="44646" spans="1:13" x14ac:dyDescent="0.25">
      <c r="A44646" s="17">
        <v>44596</v>
      </c>
      <c r="B44646" s="19">
        <v>2022</v>
      </c>
      <c r="C44646" s="19">
        <v>2</v>
      </c>
      <c r="D44646" s="19">
        <v>4</v>
      </c>
      <c r="E44646" s="19">
        <v>4</v>
      </c>
      <c r="F44646" s="40">
        <v>21496.251852500001</v>
      </c>
      <c r="G44646" s="35">
        <f t="shared" si="697"/>
        <v>26951.064143560001</v>
      </c>
      <c r="H44646" s="27">
        <v>696.56781543</v>
      </c>
      <c r="I44646" s="28">
        <v>0</v>
      </c>
      <c r="J44646" s="28">
        <f>H44646/(INDEX(Installed_Capacity!$H$6:$S$11,MATCH(Source_Data!B44646,Installed_Capacity!$G$6:$G$11,0),MATCH(Source_Data!C44646,Installed_Capacity!$H$5:$S$5,0)))</f>
        <v>0.37733901160888406</v>
      </c>
      <c r="K44646" s="29" t="e">
        <f>I44646/(INDEX(Installed_Capacity!$H$15:$S$20,MATCH(Source_Data!B44646,Installed_Capacity!$G$15:$G$20,0),MATCH(Source_Data!C44646,Installed_Capacity!$H$14:$S$14,0)))</f>
        <v>#DIV/0!</v>
      </c>
      <c r="L44646" s="21"/>
      <c r="M44646" s="2"/>
    </row>
    <row r="44647" spans="1:13" x14ac:dyDescent="0.25">
      <c r="A44647" s="17">
        <v>44596</v>
      </c>
      <c r="B44647" s="19">
        <v>2022</v>
      </c>
      <c r="C44647" s="19">
        <v>2</v>
      </c>
      <c r="D44647" s="19">
        <v>4</v>
      </c>
      <c r="E44647" s="19">
        <v>5</v>
      </c>
      <c r="F44647" s="40">
        <v>21568.817088029999</v>
      </c>
      <c r="G44647" s="35">
        <f t="shared" si="697"/>
        <v>26951.064143560001</v>
      </c>
      <c r="H44647" s="27">
        <v>728.45569116000001</v>
      </c>
      <c r="I44647" s="28">
        <v>0</v>
      </c>
      <c r="J44647" s="28">
        <f>H44647/(INDEX(Installed_Capacity!$H$6:$S$11,MATCH(Source_Data!B44647,Installed_Capacity!$G$6:$G$11,0),MATCH(Source_Data!C44647,Installed_Capacity!$H$5:$S$5,0)))</f>
        <v>0.39461305046587214</v>
      </c>
      <c r="K44647" s="29" t="e">
        <f>I44647/(INDEX(Installed_Capacity!$H$15:$S$20,MATCH(Source_Data!B44647,Installed_Capacity!$G$15:$G$20,0),MATCH(Source_Data!C44647,Installed_Capacity!$H$14:$S$14,0)))</f>
        <v>#DIV/0!</v>
      </c>
      <c r="L44647" s="21"/>
      <c r="M44647" s="2"/>
    </row>
    <row r="44648" spans="1:13" x14ac:dyDescent="0.25">
      <c r="A44648" s="17">
        <v>44596</v>
      </c>
      <c r="B44648" s="19">
        <v>2022</v>
      </c>
      <c r="C44648" s="19">
        <v>2</v>
      </c>
      <c r="D44648" s="19">
        <v>4</v>
      </c>
      <c r="E44648" s="19">
        <v>6</v>
      </c>
      <c r="F44648" s="40">
        <v>21961.347741900001</v>
      </c>
      <c r="G44648" s="35">
        <f t="shared" si="697"/>
        <v>26951.064143560001</v>
      </c>
      <c r="H44648" s="27">
        <v>785.73757737999995</v>
      </c>
      <c r="I44648" s="28">
        <v>0</v>
      </c>
      <c r="J44648" s="28">
        <f>H44648/(INDEX(Installed_Capacity!$H$6:$S$11,MATCH(Source_Data!B44648,Installed_Capacity!$G$6:$G$11,0),MATCH(Source_Data!C44648,Installed_Capacity!$H$5:$S$5,0)))</f>
        <v>0.42564332469122423</v>
      </c>
      <c r="K44648" s="29" t="e">
        <f>I44648/(INDEX(Installed_Capacity!$H$15:$S$20,MATCH(Source_Data!B44648,Installed_Capacity!$G$15:$G$20,0),MATCH(Source_Data!C44648,Installed_Capacity!$H$14:$S$14,0)))</f>
        <v>#DIV/0!</v>
      </c>
      <c r="L44648" s="21"/>
      <c r="M44648" s="2"/>
    </row>
    <row r="44649" spans="1:13" x14ac:dyDescent="0.25">
      <c r="A44649" s="17">
        <v>44596</v>
      </c>
      <c r="B44649" s="19">
        <v>2022</v>
      </c>
      <c r="C44649" s="19">
        <v>2</v>
      </c>
      <c r="D44649" s="19">
        <v>4</v>
      </c>
      <c r="E44649" s="19">
        <v>7</v>
      </c>
      <c r="F44649" s="40">
        <v>23319.083908500001</v>
      </c>
      <c r="G44649" s="35">
        <f t="shared" si="697"/>
        <v>26951.064143560001</v>
      </c>
      <c r="H44649" s="27">
        <v>616.15438885799995</v>
      </c>
      <c r="I44649" s="28">
        <v>0</v>
      </c>
      <c r="J44649" s="28">
        <f>H44649/(INDEX(Installed_Capacity!$H$6:$S$11,MATCH(Source_Data!B44649,Installed_Capacity!$G$6:$G$11,0),MATCH(Source_Data!C44649,Installed_Capacity!$H$5:$S$5,0)))</f>
        <v>0.33377810880715059</v>
      </c>
      <c r="K44649" s="29" t="e">
        <f>I44649/(INDEX(Installed_Capacity!$H$15:$S$20,MATCH(Source_Data!B44649,Installed_Capacity!$G$15:$G$20,0),MATCH(Source_Data!C44649,Installed_Capacity!$H$14:$S$14,0)))</f>
        <v>#DIV/0!</v>
      </c>
      <c r="L44649" s="21"/>
      <c r="M44649" s="2"/>
    </row>
    <row r="44650" spans="1:13" x14ac:dyDescent="0.25">
      <c r="A44650" s="17">
        <v>44596</v>
      </c>
      <c r="B44650" s="19">
        <v>2022</v>
      </c>
      <c r="C44650" s="19">
        <v>2</v>
      </c>
      <c r="D44650" s="19">
        <v>4</v>
      </c>
      <c r="E44650" s="19">
        <v>8</v>
      </c>
      <c r="F44650" s="40">
        <v>25569.029346750001</v>
      </c>
      <c r="G44650" s="35">
        <f t="shared" si="697"/>
        <v>26951.064143560001</v>
      </c>
      <c r="H44650" s="27">
        <v>524.80747971999995</v>
      </c>
      <c r="I44650" s="28">
        <v>0</v>
      </c>
      <c r="J44650" s="28">
        <f>H44650/(INDEX(Installed_Capacity!$H$6:$S$11,MATCH(Source_Data!B44650,Installed_Capacity!$G$6:$G$11,0),MATCH(Source_Data!C44650,Installed_Capacity!$H$5:$S$5,0)))</f>
        <v>0.28429440938244849</v>
      </c>
      <c r="K44650" s="29" t="e">
        <f>I44650/(INDEX(Installed_Capacity!$H$15:$S$20,MATCH(Source_Data!B44650,Installed_Capacity!$G$15:$G$20,0),MATCH(Source_Data!C44650,Installed_Capacity!$H$14:$S$14,0)))</f>
        <v>#DIV/0!</v>
      </c>
      <c r="L44650" s="21"/>
      <c r="M44650" s="2"/>
    </row>
    <row r="44651" spans="1:13" x14ac:dyDescent="0.25">
      <c r="A44651" s="17">
        <v>44596</v>
      </c>
      <c r="B44651" s="19">
        <v>2022</v>
      </c>
      <c r="C44651" s="19">
        <v>2</v>
      </c>
      <c r="D44651" s="19">
        <v>4</v>
      </c>
      <c r="E44651" s="19">
        <v>9</v>
      </c>
      <c r="F44651" s="40">
        <v>26410.917397609999</v>
      </c>
      <c r="G44651" s="35">
        <f t="shared" si="697"/>
        <v>26951.064143560001</v>
      </c>
      <c r="H44651" s="27">
        <v>351.724074621</v>
      </c>
      <c r="I44651" s="28">
        <v>0</v>
      </c>
      <c r="J44651" s="28">
        <f>H44651/(INDEX(Installed_Capacity!$H$6:$S$11,MATCH(Source_Data!B44651,Installed_Capacity!$G$6:$G$11,0),MATCH(Source_Data!C44651,Installed_Capacity!$H$5:$S$5,0)))</f>
        <v>0.19053308484344528</v>
      </c>
      <c r="K44651" s="29" t="e">
        <f>I44651/(INDEX(Installed_Capacity!$H$15:$S$20,MATCH(Source_Data!B44651,Installed_Capacity!$G$15:$G$20,0),MATCH(Source_Data!C44651,Installed_Capacity!$H$14:$S$14,0)))</f>
        <v>#DIV/0!</v>
      </c>
      <c r="L44651" s="21"/>
      <c r="M44651" s="2"/>
    </row>
    <row r="44652" spans="1:13" x14ac:dyDescent="0.25">
      <c r="A44652" s="17">
        <v>44596</v>
      </c>
      <c r="B44652" s="19">
        <v>2022</v>
      </c>
      <c r="C44652" s="19">
        <v>2</v>
      </c>
      <c r="D44652" s="19">
        <v>4</v>
      </c>
      <c r="E44652" s="19">
        <v>10</v>
      </c>
      <c r="F44652" s="40">
        <v>25589.944457599999</v>
      </c>
      <c r="G44652" s="35">
        <f t="shared" si="697"/>
        <v>26951.064143560001</v>
      </c>
      <c r="H44652" s="27">
        <v>216.237122556</v>
      </c>
      <c r="I44652" s="28">
        <v>0</v>
      </c>
      <c r="J44652" s="28">
        <f>H44652/(INDEX(Installed_Capacity!$H$6:$S$11,MATCH(Source_Data!B44652,Installed_Capacity!$G$6:$G$11,0),MATCH(Source_Data!C44652,Installed_Capacity!$H$5:$S$5,0)))</f>
        <v>0.11713820290140846</v>
      </c>
      <c r="K44652" s="29" t="e">
        <f>I44652/(INDEX(Installed_Capacity!$H$15:$S$20,MATCH(Source_Data!B44652,Installed_Capacity!$G$15:$G$20,0),MATCH(Source_Data!C44652,Installed_Capacity!$H$14:$S$14,0)))</f>
        <v>#DIV/0!</v>
      </c>
      <c r="L44652" s="21"/>
      <c r="M44652" s="2"/>
    </row>
    <row r="44653" spans="1:13" x14ac:dyDescent="0.25">
      <c r="A44653" s="17">
        <v>44596</v>
      </c>
      <c r="B44653" s="19">
        <v>2022</v>
      </c>
      <c r="C44653" s="19">
        <v>2</v>
      </c>
      <c r="D44653" s="19">
        <v>4</v>
      </c>
      <c r="E44653" s="19">
        <v>11</v>
      </c>
      <c r="F44653" s="40">
        <v>23847.90175891</v>
      </c>
      <c r="G44653" s="35">
        <f t="shared" si="697"/>
        <v>26951.064143560001</v>
      </c>
      <c r="H44653" s="27">
        <v>207.070277156</v>
      </c>
      <c r="I44653" s="28">
        <v>0</v>
      </c>
      <c r="J44653" s="28">
        <f>H44653/(INDEX(Installed_Capacity!$H$6:$S$11,MATCH(Source_Data!B44653,Installed_Capacity!$G$6:$G$11,0),MATCH(Source_Data!C44653,Installed_Capacity!$H$5:$S$5,0)))</f>
        <v>0.11217241449404117</v>
      </c>
      <c r="K44653" s="29" t="e">
        <f>I44653/(INDEX(Installed_Capacity!$H$15:$S$20,MATCH(Source_Data!B44653,Installed_Capacity!$G$15:$G$20,0),MATCH(Source_Data!C44653,Installed_Capacity!$H$14:$S$14,0)))</f>
        <v>#DIV/0!</v>
      </c>
      <c r="L44653" s="21"/>
      <c r="M44653" s="2"/>
    </row>
    <row r="44654" spans="1:13" x14ac:dyDescent="0.25">
      <c r="A44654" s="17">
        <v>44596</v>
      </c>
      <c r="B44654" s="19">
        <v>2022</v>
      </c>
      <c r="C44654" s="19">
        <v>2</v>
      </c>
      <c r="D44654" s="19">
        <v>4</v>
      </c>
      <c r="E44654" s="19">
        <v>12</v>
      </c>
      <c r="F44654" s="40">
        <v>22662.08567443</v>
      </c>
      <c r="G44654" s="35">
        <f t="shared" si="697"/>
        <v>26951.064143560001</v>
      </c>
      <c r="H44654" s="27">
        <v>256.30317091000001</v>
      </c>
      <c r="I44654" s="28">
        <v>0</v>
      </c>
      <c r="J44654" s="28">
        <f>H44654/(INDEX(Installed_Capacity!$H$6:$S$11,MATCH(Source_Data!B44654,Installed_Capacity!$G$6:$G$11,0),MATCH(Source_Data!C44654,Installed_Capacity!$H$5:$S$5,0)))</f>
        <v>0.13884245444745397</v>
      </c>
      <c r="K44654" s="29" t="e">
        <f>I44654/(INDEX(Installed_Capacity!$H$15:$S$20,MATCH(Source_Data!B44654,Installed_Capacity!$G$15:$G$20,0),MATCH(Source_Data!C44654,Installed_Capacity!$H$14:$S$14,0)))</f>
        <v>#DIV/0!</v>
      </c>
      <c r="L44654" s="21"/>
      <c r="M44654" s="2"/>
    </row>
    <row r="44655" spans="1:13" x14ac:dyDescent="0.25">
      <c r="A44655" s="17">
        <v>44596</v>
      </c>
      <c r="B44655" s="19">
        <v>2022</v>
      </c>
      <c r="C44655" s="19">
        <v>2</v>
      </c>
      <c r="D44655" s="19">
        <v>4</v>
      </c>
      <c r="E44655" s="19">
        <v>13</v>
      </c>
      <c r="F44655" s="40">
        <v>21733.263083419999</v>
      </c>
      <c r="G44655" s="35">
        <f t="shared" si="697"/>
        <v>26951.064143560001</v>
      </c>
      <c r="H44655" s="27">
        <v>224.46757085199999</v>
      </c>
      <c r="I44655" s="28">
        <v>0</v>
      </c>
      <c r="J44655" s="28">
        <f>H44655/(INDEX(Installed_Capacity!$H$6:$S$11,MATCH(Source_Data!B44655,Installed_Capacity!$G$6:$G$11,0),MATCH(Source_Data!C44655,Installed_Capacity!$H$5:$S$5,0)))</f>
        <v>0.12159673393932828</v>
      </c>
      <c r="K44655" s="29" t="e">
        <f>I44655/(INDEX(Installed_Capacity!$H$15:$S$20,MATCH(Source_Data!B44655,Installed_Capacity!$G$15:$G$20,0),MATCH(Source_Data!C44655,Installed_Capacity!$H$14:$S$14,0)))</f>
        <v>#DIV/0!</v>
      </c>
      <c r="L44655" s="21"/>
      <c r="M44655" s="2"/>
    </row>
    <row r="44656" spans="1:13" x14ac:dyDescent="0.25">
      <c r="A44656" s="17">
        <v>44596</v>
      </c>
      <c r="B44656" s="19">
        <v>2022</v>
      </c>
      <c r="C44656" s="19">
        <v>2</v>
      </c>
      <c r="D44656" s="19">
        <v>4</v>
      </c>
      <c r="E44656" s="19">
        <v>14</v>
      </c>
      <c r="F44656" s="40">
        <v>21249.866867029999</v>
      </c>
      <c r="G44656" s="35">
        <f t="shared" si="697"/>
        <v>26951.064143560001</v>
      </c>
      <c r="H44656" s="27">
        <v>230.30596708100001</v>
      </c>
      <c r="I44656" s="28">
        <v>0</v>
      </c>
      <c r="J44656" s="28">
        <f>H44656/(INDEX(Installed_Capacity!$H$6:$S$11,MATCH(Source_Data!B44656,Installed_Capacity!$G$6:$G$11,0),MATCH(Source_Data!C44656,Installed_Capacity!$H$5:$S$5,0)))</f>
        <v>0.12475946212405201</v>
      </c>
      <c r="K44656" s="29" t="e">
        <f>I44656/(INDEX(Installed_Capacity!$H$15:$S$20,MATCH(Source_Data!B44656,Installed_Capacity!$G$15:$G$20,0),MATCH(Source_Data!C44656,Installed_Capacity!$H$14:$S$14,0)))</f>
        <v>#DIV/0!</v>
      </c>
      <c r="L44656" s="21"/>
      <c r="M44656" s="2"/>
    </row>
    <row r="44657" spans="1:13" x14ac:dyDescent="0.25">
      <c r="A44657" s="17">
        <v>44596</v>
      </c>
      <c r="B44657" s="19">
        <v>2022</v>
      </c>
      <c r="C44657" s="19">
        <v>2</v>
      </c>
      <c r="D44657" s="19">
        <v>4</v>
      </c>
      <c r="E44657" s="19">
        <v>15</v>
      </c>
      <c r="F44657" s="40">
        <v>21186.3327985</v>
      </c>
      <c r="G44657" s="35">
        <f t="shared" si="697"/>
        <v>26951.064143560001</v>
      </c>
      <c r="H44657" s="27">
        <v>235.79146076800001</v>
      </c>
      <c r="I44657" s="28">
        <v>0</v>
      </c>
      <c r="J44657" s="28">
        <f>H44657/(INDEX(Installed_Capacity!$H$6:$S$11,MATCH(Source_Data!B44657,Installed_Capacity!$G$6:$G$11,0),MATCH(Source_Data!C44657,Installed_Capacity!$H$5:$S$5,0)))</f>
        <v>0.12773101883423618</v>
      </c>
      <c r="K44657" s="29" t="e">
        <f>I44657/(INDEX(Installed_Capacity!$H$15:$S$20,MATCH(Source_Data!B44657,Installed_Capacity!$G$15:$G$20,0),MATCH(Source_Data!C44657,Installed_Capacity!$H$14:$S$14,0)))</f>
        <v>#DIV/0!</v>
      </c>
      <c r="L44657" s="21"/>
      <c r="M44657" s="2"/>
    </row>
    <row r="44658" spans="1:13" x14ac:dyDescent="0.25">
      <c r="A44658" s="17">
        <v>44596</v>
      </c>
      <c r="B44658" s="19">
        <v>2022</v>
      </c>
      <c r="C44658" s="19">
        <v>2</v>
      </c>
      <c r="D44658" s="19">
        <v>4</v>
      </c>
      <c r="E44658" s="19">
        <v>16</v>
      </c>
      <c r="F44658" s="40">
        <v>21683.666010460001</v>
      </c>
      <c r="G44658" s="35">
        <f t="shared" si="697"/>
        <v>26951.064143560001</v>
      </c>
      <c r="H44658" s="27">
        <v>213.99999985599999</v>
      </c>
      <c r="I44658" s="28">
        <v>0</v>
      </c>
      <c r="J44658" s="28">
        <f>H44658/(INDEX(Installed_Capacity!$H$6:$S$11,MATCH(Source_Data!B44658,Installed_Capacity!$G$6:$G$11,0),MATCH(Source_Data!C44658,Installed_Capacity!$H$5:$S$5,0)))</f>
        <v>0.11592632711592632</v>
      </c>
      <c r="K44658" s="29" t="e">
        <f>I44658/(INDEX(Installed_Capacity!$H$15:$S$20,MATCH(Source_Data!B44658,Installed_Capacity!$G$15:$G$20,0),MATCH(Source_Data!C44658,Installed_Capacity!$H$14:$S$14,0)))</f>
        <v>#DIV/0!</v>
      </c>
      <c r="L44658" s="21"/>
      <c r="M44658" s="2"/>
    </row>
    <row r="44659" spans="1:13" x14ac:dyDescent="0.25">
      <c r="A44659" s="17">
        <v>44596</v>
      </c>
      <c r="B44659" s="19">
        <v>2022</v>
      </c>
      <c r="C44659" s="19">
        <v>2</v>
      </c>
      <c r="D44659" s="19">
        <v>4</v>
      </c>
      <c r="E44659" s="19">
        <v>17</v>
      </c>
      <c r="F44659" s="40">
        <v>22482.867067319999</v>
      </c>
      <c r="G44659" s="35">
        <f t="shared" si="697"/>
        <v>26951.064143560001</v>
      </c>
      <c r="H44659" s="27">
        <v>213.000000293</v>
      </c>
      <c r="I44659" s="28">
        <v>0</v>
      </c>
      <c r="J44659" s="28">
        <f>H44659/(INDEX(Installed_Capacity!$H$6:$S$11,MATCH(Source_Data!B44659,Installed_Capacity!$G$6:$G$11,0),MATCH(Source_Data!C44659,Installed_Capacity!$H$5:$S$5,0)))</f>
        <v>0.11538461554333694</v>
      </c>
      <c r="K44659" s="29" t="e">
        <f>I44659/(INDEX(Installed_Capacity!$H$15:$S$20,MATCH(Source_Data!B44659,Installed_Capacity!$G$15:$G$20,0),MATCH(Source_Data!C44659,Installed_Capacity!$H$14:$S$14,0)))</f>
        <v>#DIV/0!</v>
      </c>
      <c r="L44659" s="21"/>
      <c r="M44659" s="2"/>
    </row>
    <row r="44660" spans="1:13" x14ac:dyDescent="0.25">
      <c r="A44660" s="17">
        <v>44596</v>
      </c>
      <c r="B44660" s="19">
        <v>2022</v>
      </c>
      <c r="C44660" s="19">
        <v>2</v>
      </c>
      <c r="D44660" s="19">
        <v>4</v>
      </c>
      <c r="E44660" s="19">
        <v>18</v>
      </c>
      <c r="F44660" s="40">
        <v>23832.269780449999</v>
      </c>
      <c r="G44660" s="35">
        <f t="shared" si="697"/>
        <v>26951.064143560001</v>
      </c>
      <c r="H44660" s="27">
        <v>244.999999761</v>
      </c>
      <c r="I44660" s="28">
        <v>0</v>
      </c>
      <c r="J44660" s="28">
        <f>H44660/(INDEX(Installed_Capacity!$H$6:$S$11,MATCH(Source_Data!B44660,Installed_Capacity!$G$6:$G$11,0),MATCH(Source_Data!C44660,Installed_Capacity!$H$5:$S$5,0)))</f>
        <v>0.13271939315330444</v>
      </c>
      <c r="K44660" s="29" t="e">
        <f>I44660/(INDEX(Installed_Capacity!$H$15:$S$20,MATCH(Source_Data!B44660,Installed_Capacity!$G$15:$G$20,0),MATCH(Source_Data!C44660,Installed_Capacity!$H$14:$S$14,0)))</f>
        <v>#DIV/0!</v>
      </c>
      <c r="L44660" s="21"/>
      <c r="M44660" s="2"/>
    </row>
    <row r="44661" spans="1:13" x14ac:dyDescent="0.25">
      <c r="A44661" s="17">
        <v>44596</v>
      </c>
      <c r="B44661" s="19">
        <v>2022</v>
      </c>
      <c r="C44661" s="19">
        <v>2</v>
      </c>
      <c r="D44661" s="19">
        <v>4</v>
      </c>
      <c r="E44661" s="19">
        <v>19</v>
      </c>
      <c r="F44661" s="40">
        <v>26085.417240129998</v>
      </c>
      <c r="G44661" s="35">
        <f t="shared" si="697"/>
        <v>26951.064143560001</v>
      </c>
      <c r="H44661" s="27">
        <v>307.05290865500001</v>
      </c>
      <c r="I44661" s="28">
        <v>0</v>
      </c>
      <c r="J44661" s="28">
        <f>H44661/(INDEX(Installed_Capacity!$H$6:$S$11,MATCH(Source_Data!B44661,Installed_Capacity!$G$6:$G$11,0),MATCH(Source_Data!C44661,Installed_Capacity!$H$5:$S$5,0)))</f>
        <v>0.16633418670368363</v>
      </c>
      <c r="K44661" s="29" t="e">
        <f>I44661/(INDEX(Installed_Capacity!$H$15:$S$20,MATCH(Source_Data!B44661,Installed_Capacity!$G$15:$G$20,0),MATCH(Source_Data!C44661,Installed_Capacity!$H$14:$S$14,0)))</f>
        <v>#DIV/0!</v>
      </c>
      <c r="L44661" s="21"/>
      <c r="M44661" s="2"/>
    </row>
    <row r="44662" spans="1:13" x14ac:dyDescent="0.25">
      <c r="A44662" s="17">
        <v>44596</v>
      </c>
      <c r="B44662" s="19">
        <v>2022</v>
      </c>
      <c r="C44662" s="19">
        <v>2</v>
      </c>
      <c r="D44662" s="19">
        <v>4</v>
      </c>
      <c r="E44662" s="19">
        <v>20</v>
      </c>
      <c r="F44662" s="40">
        <v>26951.064143560001</v>
      </c>
      <c r="G44662" s="35">
        <f t="shared" si="697"/>
        <v>26951.064143560001</v>
      </c>
      <c r="H44662" s="27">
        <v>361.53938698399998</v>
      </c>
      <c r="I44662" s="28">
        <v>0</v>
      </c>
      <c r="J44662" s="28">
        <f>H44662/(INDEX(Installed_Capacity!$H$6:$S$11,MATCH(Source_Data!B44662,Installed_Capacity!$G$6:$G$11,0),MATCH(Source_Data!C44662,Installed_Capacity!$H$5:$S$5,0)))</f>
        <v>0.19585015546262188</v>
      </c>
      <c r="K44662" s="29" t="e">
        <f>I44662/(INDEX(Installed_Capacity!$H$15:$S$20,MATCH(Source_Data!B44662,Installed_Capacity!$G$15:$G$20,0),MATCH(Source_Data!C44662,Installed_Capacity!$H$14:$S$14,0)))</f>
        <v>#DIV/0!</v>
      </c>
      <c r="L44662" s="21"/>
      <c r="M44662" s="2"/>
    </row>
    <row r="44663" spans="1:13" x14ac:dyDescent="0.25">
      <c r="A44663" s="17">
        <v>44596</v>
      </c>
      <c r="B44663" s="19">
        <v>2022</v>
      </c>
      <c r="C44663" s="19">
        <v>2</v>
      </c>
      <c r="D44663" s="19">
        <v>4</v>
      </c>
      <c r="E44663" s="19">
        <v>21</v>
      </c>
      <c r="F44663" s="40">
        <v>26660.112415200001</v>
      </c>
      <c r="G44663" s="35">
        <f t="shared" si="697"/>
        <v>26951.064143560001</v>
      </c>
      <c r="H44663" s="27">
        <v>473.20415669699997</v>
      </c>
      <c r="I44663" s="28">
        <v>0</v>
      </c>
      <c r="J44663" s="28">
        <f>H44663/(INDEX(Installed_Capacity!$H$6:$S$11,MATCH(Source_Data!B44663,Installed_Capacity!$G$6:$G$11,0),MATCH(Source_Data!C44663,Installed_Capacity!$H$5:$S$5,0)))</f>
        <v>0.25634027990086672</v>
      </c>
      <c r="K44663" s="29" t="e">
        <f>I44663/(INDEX(Installed_Capacity!$H$15:$S$20,MATCH(Source_Data!B44663,Installed_Capacity!$G$15:$G$20,0),MATCH(Source_Data!C44663,Installed_Capacity!$H$14:$S$14,0)))</f>
        <v>#DIV/0!</v>
      </c>
      <c r="L44663" s="21"/>
      <c r="M44663" s="2"/>
    </row>
    <row r="44664" spans="1:13" x14ac:dyDescent="0.25">
      <c r="A44664" s="17">
        <v>44596</v>
      </c>
      <c r="B44664" s="19">
        <v>2022</v>
      </c>
      <c r="C44664" s="19">
        <v>2</v>
      </c>
      <c r="D44664" s="19">
        <v>4</v>
      </c>
      <c r="E44664" s="19">
        <v>22</v>
      </c>
      <c r="F44664" s="40">
        <v>25999.390399169999</v>
      </c>
      <c r="G44664" s="35">
        <f t="shared" si="697"/>
        <v>26951.064143560001</v>
      </c>
      <c r="H44664" s="27">
        <v>651.55716322599994</v>
      </c>
      <c r="I44664" s="28">
        <v>0</v>
      </c>
      <c r="J44664" s="28">
        <f>H44664/(INDEX(Installed_Capacity!$H$6:$S$11,MATCH(Source_Data!B44664,Installed_Capacity!$G$6:$G$11,0),MATCH(Source_Data!C44664,Installed_Capacity!$H$5:$S$5,0)))</f>
        <v>0.35295620976489706</v>
      </c>
      <c r="K44664" s="29" t="e">
        <f>I44664/(INDEX(Installed_Capacity!$H$15:$S$20,MATCH(Source_Data!B44664,Installed_Capacity!$G$15:$G$20,0),MATCH(Source_Data!C44664,Installed_Capacity!$H$14:$S$14,0)))</f>
        <v>#DIV/0!</v>
      </c>
      <c r="L44664" s="21"/>
      <c r="M44664" s="2"/>
    </row>
    <row r="44665" spans="1:13" x14ac:dyDescent="0.25">
      <c r="A44665" s="17">
        <v>44596</v>
      </c>
      <c r="B44665" s="19">
        <v>2022</v>
      </c>
      <c r="C44665" s="19">
        <v>2</v>
      </c>
      <c r="D44665" s="19">
        <v>4</v>
      </c>
      <c r="E44665" s="19">
        <v>23</v>
      </c>
      <c r="F44665" s="40">
        <v>25319.522890550001</v>
      </c>
      <c r="G44665" s="35">
        <f t="shared" si="697"/>
        <v>26951.064143560001</v>
      </c>
      <c r="H44665" s="27">
        <v>831.60618643600003</v>
      </c>
      <c r="I44665" s="28">
        <v>0</v>
      </c>
      <c r="J44665" s="28">
        <f>H44665/(INDEX(Installed_Capacity!$H$6:$S$11,MATCH(Source_Data!B44665,Installed_Capacity!$G$6:$G$11,0),MATCH(Source_Data!C44665,Installed_Capacity!$H$5:$S$5,0)))</f>
        <v>0.45049089189382452</v>
      </c>
      <c r="K44665" s="29" t="e">
        <f>I44665/(INDEX(Installed_Capacity!$H$15:$S$20,MATCH(Source_Data!B44665,Installed_Capacity!$G$15:$G$20,0),MATCH(Source_Data!C44665,Installed_Capacity!$H$14:$S$14,0)))</f>
        <v>#DIV/0!</v>
      </c>
      <c r="L44665" s="21"/>
      <c r="M44665" s="2"/>
    </row>
    <row r="44666" spans="1:13" x14ac:dyDescent="0.25">
      <c r="A44666" s="17">
        <v>44596</v>
      </c>
      <c r="B44666" s="19">
        <v>2022</v>
      </c>
      <c r="C44666" s="19">
        <v>2</v>
      </c>
      <c r="D44666" s="19">
        <v>4</v>
      </c>
      <c r="E44666" s="19">
        <v>24</v>
      </c>
      <c r="F44666" s="40">
        <v>24075.168746359999</v>
      </c>
      <c r="G44666" s="35">
        <f t="shared" si="697"/>
        <v>26951.064143560001</v>
      </c>
      <c r="H44666" s="27">
        <v>890.68426577800005</v>
      </c>
      <c r="I44666" s="28">
        <v>0</v>
      </c>
      <c r="J44666" s="28">
        <f>H44666/(INDEX(Installed_Capacity!$H$6:$S$11,MATCH(Source_Data!B44666,Installed_Capacity!$G$6:$G$11,0),MATCH(Source_Data!C44666,Installed_Capacity!$H$5:$S$5,0)))</f>
        <v>0.48249418514517878</v>
      </c>
      <c r="K44666" s="29" t="e">
        <f>I44666/(INDEX(Installed_Capacity!$H$15:$S$20,MATCH(Source_Data!B44666,Installed_Capacity!$G$15:$G$20,0),MATCH(Source_Data!C44666,Installed_Capacity!$H$14:$S$14,0)))</f>
        <v>#DIV/0!</v>
      </c>
      <c r="L44666" s="21"/>
      <c r="M44666" s="2"/>
    </row>
    <row r="44667" spans="1:13" x14ac:dyDescent="0.25">
      <c r="A44667" s="17">
        <v>44597</v>
      </c>
      <c r="B44667" s="19">
        <v>2022</v>
      </c>
      <c r="C44667" s="19">
        <v>2</v>
      </c>
      <c r="D44667" s="19">
        <v>5</v>
      </c>
      <c r="E44667" s="19">
        <v>1</v>
      </c>
      <c r="F44667" s="40">
        <v>22825.800429679999</v>
      </c>
      <c r="G44667" s="35">
        <f t="shared" si="697"/>
        <v>25164.485373849999</v>
      </c>
      <c r="H44667" s="27">
        <v>1118.8877040939999</v>
      </c>
      <c r="I44667" s="28">
        <v>0</v>
      </c>
      <c r="J44667" s="28">
        <f>H44667/(INDEX(Installed_Capacity!$H$6:$S$11,MATCH(Source_Data!B44667,Installed_Capacity!$G$6:$G$11,0),MATCH(Source_Data!C44667,Installed_Capacity!$H$5:$S$5,0)))</f>
        <v>0.60611468260780055</v>
      </c>
      <c r="K44667" s="29" t="e">
        <f>I44667/(INDEX(Installed_Capacity!$H$15:$S$20,MATCH(Source_Data!B44667,Installed_Capacity!$G$15:$G$20,0),MATCH(Source_Data!C44667,Installed_Capacity!$H$14:$S$14,0)))</f>
        <v>#DIV/0!</v>
      </c>
      <c r="L44667" s="21"/>
      <c r="M44667" s="2"/>
    </row>
    <row r="44668" spans="1:13" x14ac:dyDescent="0.25">
      <c r="A44668" s="17">
        <v>44597</v>
      </c>
      <c r="B44668" s="19">
        <v>2022</v>
      </c>
      <c r="C44668" s="19">
        <v>2</v>
      </c>
      <c r="D44668" s="19">
        <v>5</v>
      </c>
      <c r="E44668" s="19">
        <v>2</v>
      </c>
      <c r="F44668" s="40">
        <v>22049.337184669999</v>
      </c>
      <c r="G44668" s="35">
        <f t="shared" si="697"/>
        <v>25164.485373849999</v>
      </c>
      <c r="H44668" s="27">
        <v>1209.068838036</v>
      </c>
      <c r="I44668" s="28">
        <v>0</v>
      </c>
      <c r="J44668" s="28">
        <f>H44668/(INDEX(Installed_Capacity!$H$6:$S$11,MATCH(Source_Data!B44668,Installed_Capacity!$G$6:$G$11,0),MATCH(Source_Data!C44668,Installed_Capacity!$H$5:$S$5,0)))</f>
        <v>0.65496686784182012</v>
      </c>
      <c r="K44668" s="29" t="e">
        <f>I44668/(INDEX(Installed_Capacity!$H$15:$S$20,MATCH(Source_Data!B44668,Installed_Capacity!$G$15:$G$20,0),MATCH(Source_Data!C44668,Installed_Capacity!$H$14:$S$14,0)))</f>
        <v>#DIV/0!</v>
      </c>
      <c r="L44668" s="21"/>
      <c r="M44668" s="2"/>
    </row>
    <row r="44669" spans="1:13" x14ac:dyDescent="0.25">
      <c r="A44669" s="17">
        <v>44597</v>
      </c>
      <c r="B44669" s="19">
        <v>2022</v>
      </c>
      <c r="C44669" s="19">
        <v>2</v>
      </c>
      <c r="D44669" s="19">
        <v>5</v>
      </c>
      <c r="E44669" s="19">
        <v>3</v>
      </c>
      <c r="F44669" s="40">
        <v>21375.53513321</v>
      </c>
      <c r="G44669" s="35">
        <f t="shared" si="697"/>
        <v>25164.485373849999</v>
      </c>
      <c r="H44669" s="27">
        <v>1239.054193786</v>
      </c>
      <c r="I44669" s="28">
        <v>0</v>
      </c>
      <c r="J44669" s="28">
        <f>H44669/(INDEX(Installed_Capacity!$H$6:$S$11,MATCH(Source_Data!B44669,Installed_Capacity!$G$6:$G$11,0),MATCH(Source_Data!C44669,Installed_Capacity!$H$5:$S$5,0)))</f>
        <v>0.67121028915817982</v>
      </c>
      <c r="K44669" s="29" t="e">
        <f>I44669/(INDEX(Installed_Capacity!$H$15:$S$20,MATCH(Source_Data!B44669,Installed_Capacity!$G$15:$G$20,0),MATCH(Source_Data!C44669,Installed_Capacity!$H$14:$S$14,0)))</f>
        <v>#DIV/0!</v>
      </c>
      <c r="L44669" s="21"/>
      <c r="M44669" s="2"/>
    </row>
    <row r="44670" spans="1:13" x14ac:dyDescent="0.25">
      <c r="A44670" s="17">
        <v>44597</v>
      </c>
      <c r="B44670" s="19">
        <v>2022</v>
      </c>
      <c r="C44670" s="19">
        <v>2</v>
      </c>
      <c r="D44670" s="19">
        <v>5</v>
      </c>
      <c r="E44670" s="19">
        <v>4</v>
      </c>
      <c r="F44670" s="40">
        <v>21010.7494329</v>
      </c>
      <c r="G44670" s="35">
        <f t="shared" si="697"/>
        <v>25164.485373849999</v>
      </c>
      <c r="H44670" s="27">
        <v>1305.05131446</v>
      </c>
      <c r="I44670" s="28">
        <v>0</v>
      </c>
      <c r="J44670" s="28">
        <f>H44670/(INDEX(Installed_Capacity!$H$6:$S$11,MATCH(Source_Data!B44670,Installed_Capacity!$G$6:$G$11,0),MATCH(Source_Data!C44670,Installed_Capacity!$H$5:$S$5,0)))</f>
        <v>0.70696170880823395</v>
      </c>
      <c r="K44670" s="29" t="e">
        <f>I44670/(INDEX(Installed_Capacity!$H$15:$S$20,MATCH(Source_Data!B44670,Installed_Capacity!$G$15:$G$20,0),MATCH(Source_Data!C44670,Installed_Capacity!$H$14:$S$14,0)))</f>
        <v>#DIV/0!</v>
      </c>
      <c r="L44670" s="21"/>
      <c r="M44670" s="2"/>
    </row>
    <row r="44671" spans="1:13" x14ac:dyDescent="0.25">
      <c r="A44671" s="17">
        <v>44597</v>
      </c>
      <c r="B44671" s="19">
        <v>2022</v>
      </c>
      <c r="C44671" s="19">
        <v>2</v>
      </c>
      <c r="D44671" s="19">
        <v>5</v>
      </c>
      <c r="E44671" s="19">
        <v>5</v>
      </c>
      <c r="F44671" s="40">
        <v>20832.184172699999</v>
      </c>
      <c r="G44671" s="35">
        <f t="shared" si="697"/>
        <v>25164.485373849999</v>
      </c>
      <c r="H44671" s="27">
        <v>1294.05245732</v>
      </c>
      <c r="I44671" s="28">
        <v>0</v>
      </c>
      <c r="J44671" s="28">
        <f>H44671/(INDEX(Installed_Capacity!$H$6:$S$11,MATCH(Source_Data!B44671,Installed_Capacity!$G$6:$G$11,0),MATCH(Source_Data!C44671,Installed_Capacity!$H$5:$S$5,0)))</f>
        <v>0.70100349800650053</v>
      </c>
      <c r="K44671" s="29" t="e">
        <f>I44671/(INDEX(Installed_Capacity!$H$15:$S$20,MATCH(Source_Data!B44671,Installed_Capacity!$G$15:$G$20,0),MATCH(Source_Data!C44671,Installed_Capacity!$H$14:$S$14,0)))</f>
        <v>#DIV/0!</v>
      </c>
      <c r="L44671" s="21"/>
      <c r="M44671" s="2"/>
    </row>
    <row r="44672" spans="1:13" x14ac:dyDescent="0.25">
      <c r="A44672" s="17">
        <v>44597</v>
      </c>
      <c r="B44672" s="19">
        <v>2022</v>
      </c>
      <c r="C44672" s="19">
        <v>2</v>
      </c>
      <c r="D44672" s="19">
        <v>5</v>
      </c>
      <c r="E44672" s="19">
        <v>6</v>
      </c>
      <c r="F44672" s="40">
        <v>20990.7933916</v>
      </c>
      <c r="G44672" s="35">
        <f t="shared" si="697"/>
        <v>25164.485373849999</v>
      </c>
      <c r="H44672" s="27">
        <v>1280.057629295</v>
      </c>
      <c r="I44672" s="28">
        <v>0</v>
      </c>
      <c r="J44672" s="28">
        <f>H44672/(INDEX(Installed_Capacity!$H$6:$S$11,MATCH(Source_Data!B44672,Installed_Capacity!$G$6:$G$11,0),MATCH(Source_Data!C44672,Installed_Capacity!$H$5:$S$5,0)))</f>
        <v>0.69342233439599132</v>
      </c>
      <c r="K44672" s="29" t="e">
        <f>I44672/(INDEX(Installed_Capacity!$H$15:$S$20,MATCH(Source_Data!B44672,Installed_Capacity!$G$15:$G$20,0),MATCH(Source_Data!C44672,Installed_Capacity!$H$14:$S$14,0)))</f>
        <v>#DIV/0!</v>
      </c>
      <c r="L44672" s="21"/>
      <c r="M44672" s="2"/>
    </row>
    <row r="44673" spans="1:13" x14ac:dyDescent="0.25">
      <c r="A44673" s="17">
        <v>44597</v>
      </c>
      <c r="B44673" s="19">
        <v>2022</v>
      </c>
      <c r="C44673" s="19">
        <v>2</v>
      </c>
      <c r="D44673" s="19">
        <v>5</v>
      </c>
      <c r="E44673" s="19">
        <v>7</v>
      </c>
      <c r="F44673" s="40">
        <v>21494.13409164</v>
      </c>
      <c r="G44673" s="35">
        <f t="shared" si="697"/>
        <v>25164.485373849999</v>
      </c>
      <c r="H44673" s="27">
        <v>1268.0523330680001</v>
      </c>
      <c r="I44673" s="28">
        <v>0</v>
      </c>
      <c r="J44673" s="28">
        <f>H44673/(INDEX(Installed_Capacity!$H$6:$S$11,MATCH(Source_Data!B44673,Installed_Capacity!$G$6:$G$11,0),MATCH(Source_Data!C44673,Installed_Capacity!$H$5:$S$5,0)))</f>
        <v>0.68691892365547136</v>
      </c>
      <c r="K44673" s="29" t="e">
        <f>I44673/(INDEX(Installed_Capacity!$H$15:$S$20,MATCH(Source_Data!B44673,Installed_Capacity!$G$15:$G$20,0),MATCH(Source_Data!C44673,Installed_Capacity!$H$14:$S$14,0)))</f>
        <v>#DIV/0!</v>
      </c>
      <c r="L44673" s="21"/>
      <c r="M44673" s="2"/>
    </row>
    <row r="44674" spans="1:13" x14ac:dyDescent="0.25">
      <c r="A44674" s="17">
        <v>44597</v>
      </c>
      <c r="B44674" s="19">
        <v>2022</v>
      </c>
      <c r="C44674" s="19">
        <v>2</v>
      </c>
      <c r="D44674" s="19">
        <v>5</v>
      </c>
      <c r="E44674" s="19">
        <v>8</v>
      </c>
      <c r="F44674" s="40">
        <v>22499.355758400001</v>
      </c>
      <c r="G44674" s="35">
        <f t="shared" si="697"/>
        <v>25164.485373849999</v>
      </c>
      <c r="H44674" s="27">
        <v>1284.0300431589999</v>
      </c>
      <c r="I44674" s="28">
        <v>0</v>
      </c>
      <c r="J44674" s="28">
        <f>H44674/(INDEX(Installed_Capacity!$H$6:$S$11,MATCH(Source_Data!B44674,Installed_Capacity!$G$6:$G$11,0),MATCH(Source_Data!C44674,Installed_Capacity!$H$5:$S$5,0)))</f>
        <v>0.69557423789761641</v>
      </c>
      <c r="K44674" s="29" t="e">
        <f>I44674/(INDEX(Installed_Capacity!$H$15:$S$20,MATCH(Source_Data!B44674,Installed_Capacity!$G$15:$G$20,0),MATCH(Source_Data!C44674,Installed_Capacity!$H$14:$S$14,0)))</f>
        <v>#DIV/0!</v>
      </c>
      <c r="L44674" s="21"/>
      <c r="M44674" s="2"/>
    </row>
    <row r="44675" spans="1:13" x14ac:dyDescent="0.25">
      <c r="A44675" s="17">
        <v>44597</v>
      </c>
      <c r="B44675" s="19">
        <v>2022</v>
      </c>
      <c r="C44675" s="19">
        <v>2</v>
      </c>
      <c r="D44675" s="19">
        <v>5</v>
      </c>
      <c r="E44675" s="19">
        <v>9</v>
      </c>
      <c r="F44675" s="40">
        <v>22842.98534711</v>
      </c>
      <c r="G44675" s="35">
        <f t="shared" ref="G44675:G44738" si="698">_xlfn.MAXIFS($F:$F,$B:$B,B44675,$C:$C,C44675,$D:$D,D44675)</f>
        <v>25164.485373849999</v>
      </c>
      <c r="H44675" s="27">
        <v>1278.025575465</v>
      </c>
      <c r="I44675" s="28">
        <v>0</v>
      </c>
      <c r="J44675" s="28">
        <f>H44675/(INDEX(Installed_Capacity!$H$6:$S$11,MATCH(Source_Data!B44675,Installed_Capacity!$G$6:$G$11,0),MATCH(Source_Data!C44675,Installed_Capacity!$H$5:$S$5,0)))</f>
        <v>0.69232154683911162</v>
      </c>
      <c r="K44675" s="29" t="e">
        <f>I44675/(INDEX(Installed_Capacity!$H$15:$S$20,MATCH(Source_Data!B44675,Installed_Capacity!$G$15:$G$20,0),MATCH(Source_Data!C44675,Installed_Capacity!$H$14:$S$14,0)))</f>
        <v>#DIV/0!</v>
      </c>
      <c r="L44675" s="21"/>
      <c r="M44675" s="2"/>
    </row>
    <row r="44676" spans="1:13" x14ac:dyDescent="0.25">
      <c r="A44676" s="17">
        <v>44597</v>
      </c>
      <c r="B44676" s="19">
        <v>2022</v>
      </c>
      <c r="C44676" s="19">
        <v>2</v>
      </c>
      <c r="D44676" s="19">
        <v>5</v>
      </c>
      <c r="E44676" s="19">
        <v>10</v>
      </c>
      <c r="F44676" s="40">
        <v>22545.729829299999</v>
      </c>
      <c r="G44676" s="35">
        <f t="shared" si="698"/>
        <v>25164.485373849999</v>
      </c>
      <c r="H44676" s="27">
        <v>1303.0119012329999</v>
      </c>
      <c r="I44676" s="28">
        <v>0</v>
      </c>
      <c r="J44676" s="28">
        <f>H44676/(INDEX(Installed_Capacity!$H$6:$S$11,MATCH(Source_Data!B44676,Installed_Capacity!$G$6:$G$11,0),MATCH(Source_Data!C44676,Installed_Capacity!$H$5:$S$5,0)))</f>
        <v>0.70585693457908982</v>
      </c>
      <c r="K44676" s="29" t="e">
        <f>I44676/(INDEX(Installed_Capacity!$H$15:$S$20,MATCH(Source_Data!B44676,Installed_Capacity!$G$15:$G$20,0),MATCH(Source_Data!C44676,Installed_Capacity!$H$14:$S$14,0)))</f>
        <v>#DIV/0!</v>
      </c>
      <c r="L44676" s="21"/>
      <c r="M44676" s="2"/>
    </row>
    <row r="44677" spans="1:13" x14ac:dyDescent="0.25">
      <c r="A44677" s="17">
        <v>44597</v>
      </c>
      <c r="B44677" s="19">
        <v>2022</v>
      </c>
      <c r="C44677" s="19">
        <v>2</v>
      </c>
      <c r="D44677" s="19">
        <v>5</v>
      </c>
      <c r="E44677" s="19">
        <v>11</v>
      </c>
      <c r="F44677" s="40">
        <v>21782.74109856</v>
      </c>
      <c r="G44677" s="35">
        <f t="shared" si="698"/>
        <v>25164.485373849999</v>
      </c>
      <c r="H44677" s="27">
        <v>1364.0053303499999</v>
      </c>
      <c r="I44677" s="28">
        <v>0</v>
      </c>
      <c r="J44677" s="28">
        <f>H44677/(INDEX(Installed_Capacity!$H$6:$S$11,MATCH(Source_Data!B44677,Installed_Capacity!$G$6:$G$11,0),MATCH(Source_Data!C44677,Installed_Capacity!$H$5:$S$5,0)))</f>
        <v>0.7388977954225352</v>
      </c>
      <c r="K44677" s="29" t="e">
        <f>I44677/(INDEX(Installed_Capacity!$H$15:$S$20,MATCH(Source_Data!B44677,Installed_Capacity!$G$15:$G$20,0),MATCH(Source_Data!C44677,Installed_Capacity!$H$14:$S$14,0)))</f>
        <v>#DIV/0!</v>
      </c>
      <c r="L44677" s="21"/>
      <c r="M44677" s="2"/>
    </row>
    <row r="44678" spans="1:13" x14ac:dyDescent="0.25">
      <c r="A44678" s="17">
        <v>44597</v>
      </c>
      <c r="B44678" s="19">
        <v>2022</v>
      </c>
      <c r="C44678" s="19">
        <v>2</v>
      </c>
      <c r="D44678" s="19">
        <v>5</v>
      </c>
      <c r="E44678" s="19">
        <v>12</v>
      </c>
      <c r="F44678" s="40">
        <v>20670.714853490001</v>
      </c>
      <c r="G44678" s="35">
        <f t="shared" si="698"/>
        <v>25164.485373849999</v>
      </c>
      <c r="H44678" s="27">
        <v>1379.0028881600001</v>
      </c>
      <c r="I44678" s="28">
        <v>0</v>
      </c>
      <c r="J44678" s="28">
        <f>H44678/(INDEX(Installed_Capacity!$H$6:$S$11,MATCH(Source_Data!B44678,Installed_Capacity!$G$6:$G$11,0),MATCH(Source_Data!C44678,Installed_Capacity!$H$5:$S$5,0)))</f>
        <v>0.74702214959913327</v>
      </c>
      <c r="K44678" s="29" t="e">
        <f>I44678/(INDEX(Installed_Capacity!$H$15:$S$20,MATCH(Source_Data!B44678,Installed_Capacity!$G$15:$G$20,0),MATCH(Source_Data!C44678,Installed_Capacity!$H$14:$S$14,0)))</f>
        <v>#DIV/0!</v>
      </c>
      <c r="L44678" s="21"/>
      <c r="M44678" s="2"/>
    </row>
    <row r="44679" spans="1:13" x14ac:dyDescent="0.25">
      <c r="A44679" s="17">
        <v>44597</v>
      </c>
      <c r="B44679" s="19">
        <v>2022</v>
      </c>
      <c r="C44679" s="19">
        <v>2</v>
      </c>
      <c r="D44679" s="19">
        <v>5</v>
      </c>
      <c r="E44679" s="19">
        <v>13</v>
      </c>
      <c r="F44679" s="40">
        <v>19575.45810548</v>
      </c>
      <c r="G44679" s="35">
        <f t="shared" si="698"/>
        <v>25164.485373849999</v>
      </c>
      <c r="H44679" s="27">
        <v>1370.83645331</v>
      </c>
      <c r="I44679" s="28">
        <v>0</v>
      </c>
      <c r="J44679" s="28">
        <f>H44679/(INDEX(Installed_Capacity!$H$6:$S$11,MATCH(Source_Data!B44679,Installed_Capacity!$G$6:$G$11,0),MATCH(Source_Data!C44679,Installed_Capacity!$H$5:$S$5,0)))</f>
        <v>0.74259829540086675</v>
      </c>
      <c r="K44679" s="29" t="e">
        <f>I44679/(INDEX(Installed_Capacity!$H$15:$S$20,MATCH(Source_Data!B44679,Installed_Capacity!$G$15:$G$20,0),MATCH(Source_Data!C44679,Installed_Capacity!$H$14:$S$14,0)))</f>
        <v>#DIV/0!</v>
      </c>
      <c r="L44679" s="21"/>
      <c r="M44679" s="2"/>
    </row>
    <row r="44680" spans="1:13" x14ac:dyDescent="0.25">
      <c r="A44680" s="17">
        <v>44597</v>
      </c>
      <c r="B44680" s="19">
        <v>2022</v>
      </c>
      <c r="C44680" s="19">
        <v>2</v>
      </c>
      <c r="D44680" s="19">
        <v>5</v>
      </c>
      <c r="E44680" s="19">
        <v>14</v>
      </c>
      <c r="F44680" s="40">
        <v>18916.843433180002</v>
      </c>
      <c r="G44680" s="35">
        <f t="shared" si="698"/>
        <v>25164.485373849999</v>
      </c>
      <c r="H44680" s="27">
        <v>1341.99576396</v>
      </c>
      <c r="I44680" s="28">
        <v>0</v>
      </c>
      <c r="J44680" s="28">
        <f>H44680/(INDEX(Installed_Capacity!$H$6:$S$11,MATCH(Source_Data!B44680,Installed_Capacity!$G$6:$G$11,0),MATCH(Source_Data!C44680,Installed_Capacity!$H$5:$S$5,0)))</f>
        <v>0.72697495339111595</v>
      </c>
      <c r="K44680" s="29" t="e">
        <f>I44680/(INDEX(Installed_Capacity!$H$15:$S$20,MATCH(Source_Data!B44680,Installed_Capacity!$G$15:$G$20,0),MATCH(Source_Data!C44680,Installed_Capacity!$H$14:$S$14,0)))</f>
        <v>#DIV/0!</v>
      </c>
      <c r="L44680" s="21"/>
      <c r="M44680" s="2"/>
    </row>
    <row r="44681" spans="1:13" x14ac:dyDescent="0.25">
      <c r="A44681" s="17">
        <v>44597</v>
      </c>
      <c r="B44681" s="19">
        <v>2022</v>
      </c>
      <c r="C44681" s="19">
        <v>2</v>
      </c>
      <c r="D44681" s="19">
        <v>5</v>
      </c>
      <c r="E44681" s="19">
        <v>15</v>
      </c>
      <c r="F44681" s="40">
        <v>18624.983208900001</v>
      </c>
      <c r="G44681" s="35">
        <f t="shared" si="698"/>
        <v>25164.485373849999</v>
      </c>
      <c r="H44681" s="27">
        <v>1340.27601551</v>
      </c>
      <c r="I44681" s="28">
        <v>0</v>
      </c>
      <c r="J44681" s="28">
        <f>H44681/(INDEX(Installed_Capacity!$H$6:$S$11,MATCH(Source_Data!B44681,Installed_Capacity!$G$6:$G$11,0),MATCH(Source_Data!C44681,Installed_Capacity!$H$5:$S$5,0)))</f>
        <v>0.72604334534669557</v>
      </c>
      <c r="K44681" s="29" t="e">
        <f>I44681/(INDEX(Installed_Capacity!$H$15:$S$20,MATCH(Source_Data!B44681,Installed_Capacity!$G$15:$G$20,0),MATCH(Source_Data!C44681,Installed_Capacity!$H$14:$S$14,0)))</f>
        <v>#DIV/0!</v>
      </c>
      <c r="L44681" s="21"/>
      <c r="M44681" s="2"/>
    </row>
    <row r="44682" spans="1:13" x14ac:dyDescent="0.25">
      <c r="A44682" s="17">
        <v>44597</v>
      </c>
      <c r="B44682" s="19">
        <v>2022</v>
      </c>
      <c r="C44682" s="19">
        <v>2</v>
      </c>
      <c r="D44682" s="19">
        <v>5</v>
      </c>
      <c r="E44682" s="19">
        <v>16</v>
      </c>
      <c r="F44682" s="40">
        <v>18910.067765039999</v>
      </c>
      <c r="G44682" s="35">
        <f t="shared" si="698"/>
        <v>25164.485373849999</v>
      </c>
      <c r="H44682" s="27">
        <v>1296.96548796</v>
      </c>
      <c r="I44682" s="28">
        <v>0</v>
      </c>
      <c r="J44682" s="28">
        <f>H44682/(INDEX(Installed_Capacity!$H$6:$S$11,MATCH(Source_Data!B44682,Installed_Capacity!$G$6:$G$11,0),MATCH(Source_Data!C44682,Installed_Capacity!$H$5:$S$5,0)))</f>
        <v>0.70258152110509209</v>
      </c>
      <c r="K44682" s="29" t="e">
        <f>I44682/(INDEX(Installed_Capacity!$H$15:$S$20,MATCH(Source_Data!B44682,Installed_Capacity!$G$15:$G$20,0),MATCH(Source_Data!C44682,Installed_Capacity!$H$14:$S$14,0)))</f>
        <v>#DIV/0!</v>
      </c>
      <c r="L44682" s="21"/>
      <c r="M44682" s="2"/>
    </row>
    <row r="44683" spans="1:13" x14ac:dyDescent="0.25">
      <c r="A44683" s="17">
        <v>44597</v>
      </c>
      <c r="B44683" s="19">
        <v>2022</v>
      </c>
      <c r="C44683" s="19">
        <v>2</v>
      </c>
      <c r="D44683" s="19">
        <v>5</v>
      </c>
      <c r="E44683" s="19">
        <v>17</v>
      </c>
      <c r="F44683" s="40">
        <v>19876.172059029999</v>
      </c>
      <c r="G44683" s="35">
        <f t="shared" si="698"/>
        <v>25164.485373849999</v>
      </c>
      <c r="H44683" s="27">
        <v>1247.0589169299999</v>
      </c>
      <c r="I44683" s="28">
        <v>0</v>
      </c>
      <c r="J44683" s="28">
        <f>H44683/(INDEX(Installed_Capacity!$H$6:$S$11,MATCH(Source_Data!B44683,Installed_Capacity!$G$6:$G$11,0),MATCH(Source_Data!C44683,Installed_Capacity!$H$5:$S$5,0)))</f>
        <v>0.67554654221560129</v>
      </c>
      <c r="K44683" s="29" t="e">
        <f>I44683/(INDEX(Installed_Capacity!$H$15:$S$20,MATCH(Source_Data!B44683,Installed_Capacity!$G$15:$G$20,0),MATCH(Source_Data!C44683,Installed_Capacity!$H$14:$S$14,0)))</f>
        <v>#DIV/0!</v>
      </c>
      <c r="L44683" s="21"/>
      <c r="M44683" s="2"/>
    </row>
    <row r="44684" spans="1:13" x14ac:dyDescent="0.25">
      <c r="A44684" s="17">
        <v>44597</v>
      </c>
      <c r="B44684" s="19">
        <v>2022</v>
      </c>
      <c r="C44684" s="19">
        <v>2</v>
      </c>
      <c r="D44684" s="19">
        <v>5</v>
      </c>
      <c r="E44684" s="19">
        <v>18</v>
      </c>
      <c r="F44684" s="40">
        <v>21560.515381810001</v>
      </c>
      <c r="G44684" s="35">
        <f t="shared" si="698"/>
        <v>25164.485373849999</v>
      </c>
      <c r="H44684" s="27">
        <v>1245.26962086</v>
      </c>
      <c r="I44684" s="28">
        <v>0</v>
      </c>
      <c r="J44684" s="28">
        <f>H44684/(INDEX(Installed_Capacity!$H$6:$S$11,MATCH(Source_Data!B44684,Installed_Capacity!$G$6:$G$11,0),MATCH(Source_Data!C44684,Installed_Capacity!$H$5:$S$5,0)))</f>
        <v>0.67457725940411706</v>
      </c>
      <c r="K44684" s="29" t="e">
        <f>I44684/(INDEX(Installed_Capacity!$H$15:$S$20,MATCH(Source_Data!B44684,Installed_Capacity!$G$15:$G$20,0),MATCH(Source_Data!C44684,Installed_Capacity!$H$14:$S$14,0)))</f>
        <v>#DIV/0!</v>
      </c>
      <c r="L44684" s="21"/>
      <c r="M44684" s="2"/>
    </row>
    <row r="44685" spans="1:13" x14ac:dyDescent="0.25">
      <c r="A44685" s="17">
        <v>44597</v>
      </c>
      <c r="B44685" s="19">
        <v>2022</v>
      </c>
      <c r="C44685" s="19">
        <v>2</v>
      </c>
      <c r="D44685" s="19">
        <v>5</v>
      </c>
      <c r="E44685" s="19">
        <v>19</v>
      </c>
      <c r="F44685" s="40">
        <v>24016.446675039999</v>
      </c>
      <c r="G44685" s="35">
        <f t="shared" si="698"/>
        <v>25164.485373849999</v>
      </c>
      <c r="H44685" s="27">
        <v>1291.12756608</v>
      </c>
      <c r="I44685" s="28">
        <v>0</v>
      </c>
      <c r="J44685" s="28">
        <f>H44685/(INDEX(Installed_Capacity!$H$6:$S$11,MATCH(Source_Data!B44685,Installed_Capacity!$G$6:$G$11,0),MATCH(Source_Data!C44685,Installed_Capacity!$H$5:$S$5,0)))</f>
        <v>0.69941904988082337</v>
      </c>
      <c r="K44685" s="29" t="e">
        <f>I44685/(INDEX(Installed_Capacity!$H$15:$S$20,MATCH(Source_Data!B44685,Installed_Capacity!$G$15:$G$20,0),MATCH(Source_Data!C44685,Installed_Capacity!$H$14:$S$14,0)))</f>
        <v>#DIV/0!</v>
      </c>
      <c r="L44685" s="21"/>
      <c r="M44685" s="2"/>
    </row>
    <row r="44686" spans="1:13" x14ac:dyDescent="0.25">
      <c r="A44686" s="17">
        <v>44597</v>
      </c>
      <c r="B44686" s="19">
        <v>2022</v>
      </c>
      <c r="C44686" s="19">
        <v>2</v>
      </c>
      <c r="D44686" s="19">
        <v>5</v>
      </c>
      <c r="E44686" s="19">
        <v>20</v>
      </c>
      <c r="F44686" s="40">
        <v>25164.485373849999</v>
      </c>
      <c r="G44686" s="35">
        <f t="shared" si="698"/>
        <v>25164.485373849999</v>
      </c>
      <c r="H44686" s="27">
        <v>1186.24528908</v>
      </c>
      <c r="I44686" s="28">
        <v>0</v>
      </c>
      <c r="J44686" s="28">
        <f>H44686/(INDEX(Installed_Capacity!$H$6:$S$11,MATCH(Source_Data!B44686,Installed_Capacity!$G$6:$G$11,0),MATCH(Source_Data!C44686,Installed_Capacity!$H$5:$S$5,0)))</f>
        <v>0.64260308184182013</v>
      </c>
      <c r="K44686" s="29" t="e">
        <f>I44686/(INDEX(Installed_Capacity!$H$15:$S$20,MATCH(Source_Data!B44686,Installed_Capacity!$G$15:$G$20,0),MATCH(Source_Data!C44686,Installed_Capacity!$H$14:$S$14,0)))</f>
        <v>#DIV/0!</v>
      </c>
      <c r="L44686" s="21"/>
      <c r="M44686" s="2"/>
    </row>
    <row r="44687" spans="1:13" x14ac:dyDescent="0.25">
      <c r="A44687" s="17">
        <v>44597</v>
      </c>
      <c r="B44687" s="19">
        <v>2022</v>
      </c>
      <c r="C44687" s="19">
        <v>2</v>
      </c>
      <c r="D44687" s="19">
        <v>5</v>
      </c>
      <c r="E44687" s="19">
        <v>21</v>
      </c>
      <c r="F44687" s="40">
        <v>24893.61804669</v>
      </c>
      <c r="G44687" s="35">
        <f t="shared" si="698"/>
        <v>25164.485373849999</v>
      </c>
      <c r="H44687" s="27">
        <v>975.316408658</v>
      </c>
      <c r="I44687" s="28">
        <v>0</v>
      </c>
      <c r="J44687" s="28">
        <f>H44687/(INDEX(Installed_Capacity!$H$6:$S$11,MATCH(Source_Data!B44687,Installed_Capacity!$G$6:$G$11,0),MATCH(Source_Data!C44687,Installed_Capacity!$H$5:$S$5,0)))</f>
        <v>0.52834041639111595</v>
      </c>
      <c r="K44687" s="29" t="e">
        <f>I44687/(INDEX(Installed_Capacity!$H$15:$S$20,MATCH(Source_Data!B44687,Installed_Capacity!$G$15:$G$20,0),MATCH(Source_Data!C44687,Installed_Capacity!$H$14:$S$14,0)))</f>
        <v>#DIV/0!</v>
      </c>
      <c r="L44687" s="21"/>
      <c r="M44687" s="2"/>
    </row>
    <row r="44688" spans="1:13" x14ac:dyDescent="0.25">
      <c r="A44688" s="17">
        <v>44597</v>
      </c>
      <c r="B44688" s="19">
        <v>2022</v>
      </c>
      <c r="C44688" s="19">
        <v>2</v>
      </c>
      <c r="D44688" s="19">
        <v>5</v>
      </c>
      <c r="E44688" s="19">
        <v>22</v>
      </c>
      <c r="F44688" s="40">
        <v>24423.68201905</v>
      </c>
      <c r="G44688" s="35">
        <f t="shared" si="698"/>
        <v>25164.485373849999</v>
      </c>
      <c r="H44688" s="27">
        <v>795.35278804799998</v>
      </c>
      <c r="I44688" s="28">
        <v>0</v>
      </c>
      <c r="J44688" s="28">
        <f>H44688/(INDEX(Installed_Capacity!$H$6:$S$11,MATCH(Source_Data!B44688,Installed_Capacity!$G$6:$G$11,0),MATCH(Source_Data!C44688,Installed_Capacity!$H$5:$S$5,0)))</f>
        <v>0.4308519978591549</v>
      </c>
      <c r="K44688" s="29" t="e">
        <f>I44688/(INDEX(Installed_Capacity!$H$15:$S$20,MATCH(Source_Data!B44688,Installed_Capacity!$G$15:$G$20,0),MATCH(Source_Data!C44688,Installed_Capacity!$H$14:$S$14,0)))</f>
        <v>#DIV/0!</v>
      </c>
      <c r="L44688" s="21"/>
      <c r="M44688" s="2"/>
    </row>
    <row r="44689" spans="1:13" x14ac:dyDescent="0.25">
      <c r="A44689" s="17">
        <v>44597</v>
      </c>
      <c r="B44689" s="19">
        <v>2022</v>
      </c>
      <c r="C44689" s="19">
        <v>2</v>
      </c>
      <c r="D44689" s="19">
        <v>5</v>
      </c>
      <c r="E44689" s="19">
        <v>23</v>
      </c>
      <c r="F44689" s="40">
        <v>23941.89226343</v>
      </c>
      <c r="G44689" s="35">
        <f t="shared" si="698"/>
        <v>25164.485373849999</v>
      </c>
      <c r="H44689" s="27">
        <v>859.15984962000005</v>
      </c>
      <c r="I44689" s="28">
        <v>0</v>
      </c>
      <c r="J44689" s="28">
        <f>H44689/(INDEX(Installed_Capacity!$H$6:$S$11,MATCH(Source_Data!B44689,Installed_Capacity!$G$6:$G$11,0),MATCH(Source_Data!C44689,Installed_Capacity!$H$5:$S$5,0)))</f>
        <v>0.46541703663055256</v>
      </c>
      <c r="K44689" s="29" t="e">
        <f>I44689/(INDEX(Installed_Capacity!$H$15:$S$20,MATCH(Source_Data!B44689,Installed_Capacity!$G$15:$G$20,0),MATCH(Source_Data!C44689,Installed_Capacity!$H$14:$S$14,0)))</f>
        <v>#DIV/0!</v>
      </c>
      <c r="L44689" s="21"/>
      <c r="M44689" s="2"/>
    </row>
    <row r="44690" spans="1:13" x14ac:dyDescent="0.25">
      <c r="A44690" s="17">
        <v>44597</v>
      </c>
      <c r="B44690" s="19">
        <v>2022</v>
      </c>
      <c r="C44690" s="19">
        <v>2</v>
      </c>
      <c r="D44690" s="19">
        <v>5</v>
      </c>
      <c r="E44690" s="19">
        <v>24</v>
      </c>
      <c r="F44690" s="40">
        <v>22922.057122890001</v>
      </c>
      <c r="G44690" s="35">
        <f t="shared" si="698"/>
        <v>25164.485373849999</v>
      </c>
      <c r="H44690" s="27">
        <v>1099.8580588</v>
      </c>
      <c r="I44690" s="28">
        <v>0</v>
      </c>
      <c r="J44690" s="28">
        <f>H44690/(INDEX(Installed_Capacity!$H$6:$S$11,MATCH(Source_Data!B44690,Installed_Capacity!$G$6:$G$11,0),MATCH(Source_Data!C44690,Installed_Capacity!$H$5:$S$5,0)))</f>
        <v>0.59580609902491877</v>
      </c>
      <c r="K44690" s="29" t="e">
        <f>I44690/(INDEX(Installed_Capacity!$H$15:$S$20,MATCH(Source_Data!B44690,Installed_Capacity!$G$15:$G$20,0),MATCH(Source_Data!C44690,Installed_Capacity!$H$14:$S$14,0)))</f>
        <v>#DIV/0!</v>
      </c>
      <c r="L44690" s="21"/>
      <c r="M44690" s="2"/>
    </row>
    <row r="44691" spans="1:13" x14ac:dyDescent="0.25">
      <c r="A44691" s="17">
        <v>44598</v>
      </c>
      <c r="B44691" s="19">
        <v>2022</v>
      </c>
      <c r="C44691" s="19">
        <v>2</v>
      </c>
      <c r="D44691" s="19">
        <v>6</v>
      </c>
      <c r="E44691" s="19">
        <v>1</v>
      </c>
      <c r="F44691" s="40">
        <v>21915.523918489998</v>
      </c>
      <c r="G44691" s="35">
        <f t="shared" si="698"/>
        <v>25181.54123431</v>
      </c>
      <c r="H44691" s="27">
        <v>983.72003534999999</v>
      </c>
      <c r="I44691" s="28">
        <v>0</v>
      </c>
      <c r="J44691" s="28">
        <f>H44691/(INDEX(Installed_Capacity!$H$6:$S$11,MATCH(Source_Data!B44691,Installed_Capacity!$G$6:$G$11,0),MATCH(Source_Data!C44691,Installed_Capacity!$H$5:$S$5,0)))</f>
        <v>0.53289276021126764</v>
      </c>
      <c r="K44691" s="29" t="e">
        <f>I44691/(INDEX(Installed_Capacity!$H$15:$S$20,MATCH(Source_Data!B44691,Installed_Capacity!$G$15:$G$20,0),MATCH(Source_Data!C44691,Installed_Capacity!$H$14:$S$14,0)))</f>
        <v>#DIV/0!</v>
      </c>
      <c r="L44691" s="21"/>
      <c r="M44691" s="2"/>
    </row>
    <row r="44692" spans="1:13" x14ac:dyDescent="0.25">
      <c r="A44692" s="17">
        <v>44598</v>
      </c>
      <c r="B44692" s="19">
        <v>2022</v>
      </c>
      <c r="C44692" s="19">
        <v>2</v>
      </c>
      <c r="D44692" s="19">
        <v>6</v>
      </c>
      <c r="E44692" s="19">
        <v>2</v>
      </c>
      <c r="F44692" s="40">
        <v>21096.933005449999</v>
      </c>
      <c r="G44692" s="35">
        <f t="shared" si="698"/>
        <v>25181.54123431</v>
      </c>
      <c r="H44692" s="27">
        <v>719.02592025700005</v>
      </c>
      <c r="I44692" s="28">
        <v>0</v>
      </c>
      <c r="J44692" s="28">
        <f>H44692/(INDEX(Installed_Capacity!$H$6:$S$11,MATCH(Source_Data!B44692,Installed_Capacity!$G$6:$G$11,0),MATCH(Source_Data!C44692,Installed_Capacity!$H$5:$S$5,0)))</f>
        <v>0.38950483220855908</v>
      </c>
      <c r="K44692" s="29" t="e">
        <f>I44692/(INDEX(Installed_Capacity!$H$15:$S$20,MATCH(Source_Data!B44692,Installed_Capacity!$G$15:$G$20,0),MATCH(Source_Data!C44692,Installed_Capacity!$H$14:$S$14,0)))</f>
        <v>#DIV/0!</v>
      </c>
      <c r="L44692" s="21"/>
      <c r="M44692" s="2"/>
    </row>
    <row r="44693" spans="1:13" x14ac:dyDescent="0.25">
      <c r="A44693" s="17">
        <v>44598</v>
      </c>
      <c r="B44693" s="19">
        <v>2022</v>
      </c>
      <c r="C44693" s="19">
        <v>2</v>
      </c>
      <c r="D44693" s="19">
        <v>6</v>
      </c>
      <c r="E44693" s="19">
        <v>3</v>
      </c>
      <c r="F44693" s="40">
        <v>20474.66913794</v>
      </c>
      <c r="G44693" s="35">
        <f t="shared" si="698"/>
        <v>25181.54123431</v>
      </c>
      <c r="H44693" s="27">
        <v>778.01817014999995</v>
      </c>
      <c r="I44693" s="28">
        <v>0</v>
      </c>
      <c r="J44693" s="28">
        <f>H44693/(INDEX(Installed_Capacity!$H$6:$S$11,MATCH(Source_Data!B44693,Installed_Capacity!$G$6:$G$11,0),MATCH(Source_Data!C44693,Installed_Capacity!$H$5:$S$5,0)))</f>
        <v>0.42146163063380276</v>
      </c>
      <c r="K44693" s="29" t="e">
        <f>I44693/(INDEX(Installed_Capacity!$H$15:$S$20,MATCH(Source_Data!B44693,Installed_Capacity!$G$15:$G$20,0),MATCH(Source_Data!C44693,Installed_Capacity!$H$14:$S$14,0)))</f>
        <v>#DIV/0!</v>
      </c>
      <c r="L44693" s="21"/>
      <c r="M44693" s="2"/>
    </row>
    <row r="44694" spans="1:13" x14ac:dyDescent="0.25">
      <c r="A44694" s="17">
        <v>44598</v>
      </c>
      <c r="B44694" s="19">
        <v>2022</v>
      </c>
      <c r="C44694" s="19">
        <v>2</v>
      </c>
      <c r="D44694" s="19">
        <v>6</v>
      </c>
      <c r="E44694" s="19">
        <v>4</v>
      </c>
      <c r="F44694" s="40">
        <v>20042.966609039999</v>
      </c>
      <c r="G44694" s="35">
        <f t="shared" si="698"/>
        <v>25181.54123431</v>
      </c>
      <c r="H44694" s="27">
        <v>880.95942988000002</v>
      </c>
      <c r="I44694" s="28">
        <v>0</v>
      </c>
      <c r="J44694" s="28">
        <f>H44694/(INDEX(Installed_Capacity!$H$6:$S$11,MATCH(Source_Data!B44694,Installed_Capacity!$G$6:$G$11,0),MATCH(Source_Data!C44694,Installed_Capacity!$H$5:$S$5,0)))</f>
        <v>0.47722612669555797</v>
      </c>
      <c r="K44694" s="29" t="e">
        <f>I44694/(INDEX(Installed_Capacity!$H$15:$S$20,MATCH(Source_Data!B44694,Installed_Capacity!$G$15:$G$20,0),MATCH(Source_Data!C44694,Installed_Capacity!$H$14:$S$14,0)))</f>
        <v>#DIV/0!</v>
      </c>
      <c r="L44694" s="21"/>
      <c r="M44694" s="2"/>
    </row>
    <row r="44695" spans="1:13" x14ac:dyDescent="0.25">
      <c r="A44695" s="17">
        <v>44598</v>
      </c>
      <c r="B44695" s="19">
        <v>2022</v>
      </c>
      <c r="C44695" s="19">
        <v>2</v>
      </c>
      <c r="D44695" s="19">
        <v>6</v>
      </c>
      <c r="E44695" s="19">
        <v>5</v>
      </c>
      <c r="F44695" s="40">
        <v>19958.663789850001</v>
      </c>
      <c r="G44695" s="35">
        <f t="shared" si="698"/>
        <v>25181.54123431</v>
      </c>
      <c r="H44695" s="27">
        <v>844.01356462700005</v>
      </c>
      <c r="I44695" s="28">
        <v>0</v>
      </c>
      <c r="J44695" s="28">
        <f>H44695/(INDEX(Installed_Capacity!$H$6:$S$11,MATCH(Source_Data!B44695,Installed_Capacity!$G$6:$G$11,0),MATCH(Source_Data!C44695,Installed_Capacity!$H$5:$S$5,0)))</f>
        <v>0.45721211518255689</v>
      </c>
      <c r="K44695" s="29" t="e">
        <f>I44695/(INDEX(Installed_Capacity!$H$15:$S$20,MATCH(Source_Data!B44695,Installed_Capacity!$G$15:$G$20,0),MATCH(Source_Data!C44695,Installed_Capacity!$H$14:$S$14,0)))</f>
        <v>#DIV/0!</v>
      </c>
      <c r="L44695" s="21"/>
      <c r="M44695" s="2"/>
    </row>
    <row r="44696" spans="1:13" x14ac:dyDescent="0.25">
      <c r="A44696" s="17">
        <v>44598</v>
      </c>
      <c r="B44696" s="19">
        <v>2022</v>
      </c>
      <c r="C44696" s="19">
        <v>2</v>
      </c>
      <c r="D44696" s="19">
        <v>6</v>
      </c>
      <c r="E44696" s="19">
        <v>6</v>
      </c>
      <c r="F44696" s="40">
        <v>20042.64219536</v>
      </c>
      <c r="G44696" s="35">
        <f t="shared" si="698"/>
        <v>25181.54123431</v>
      </c>
      <c r="H44696" s="27">
        <v>873.01108038300003</v>
      </c>
      <c r="I44696" s="28">
        <v>0</v>
      </c>
      <c r="J44696" s="28">
        <f>H44696/(INDEX(Installed_Capacity!$H$6:$S$11,MATCH(Source_Data!B44696,Installed_Capacity!$G$6:$G$11,0),MATCH(Source_Data!C44696,Installed_Capacity!$H$5:$S$5,0)))</f>
        <v>0.47292041190845074</v>
      </c>
      <c r="K44696" s="29" t="e">
        <f>I44696/(INDEX(Installed_Capacity!$H$15:$S$20,MATCH(Source_Data!B44696,Installed_Capacity!$G$15:$G$20,0),MATCH(Source_Data!C44696,Installed_Capacity!$H$14:$S$14,0)))</f>
        <v>#DIV/0!</v>
      </c>
      <c r="L44696" s="21"/>
      <c r="M44696" s="2"/>
    </row>
    <row r="44697" spans="1:13" x14ac:dyDescent="0.25">
      <c r="A44697" s="17">
        <v>44598</v>
      </c>
      <c r="B44697" s="19">
        <v>2022</v>
      </c>
      <c r="C44697" s="19">
        <v>2</v>
      </c>
      <c r="D44697" s="19">
        <v>6</v>
      </c>
      <c r="E44697" s="19">
        <v>7</v>
      </c>
      <c r="F44697" s="40">
        <v>20308.579091309999</v>
      </c>
      <c r="G44697" s="35">
        <f t="shared" si="698"/>
        <v>25181.54123431</v>
      </c>
      <c r="H44697" s="27">
        <v>901.00000361599996</v>
      </c>
      <c r="I44697" s="28">
        <v>0</v>
      </c>
      <c r="J44697" s="28">
        <f>H44697/(INDEX(Installed_Capacity!$H$6:$S$11,MATCH(Source_Data!B44697,Installed_Capacity!$G$6:$G$11,0),MATCH(Source_Data!C44697,Installed_Capacity!$H$5:$S$5,0)))</f>
        <v>0.4880823421538461</v>
      </c>
      <c r="K44697" s="29" t="e">
        <f>I44697/(INDEX(Installed_Capacity!$H$15:$S$20,MATCH(Source_Data!B44697,Installed_Capacity!$G$15:$G$20,0),MATCH(Source_Data!C44697,Installed_Capacity!$H$14:$S$14,0)))</f>
        <v>#DIV/0!</v>
      </c>
      <c r="L44697" s="21"/>
      <c r="M44697" s="2"/>
    </row>
    <row r="44698" spans="1:13" x14ac:dyDescent="0.25">
      <c r="A44698" s="17">
        <v>44598</v>
      </c>
      <c r="B44698" s="19">
        <v>2022</v>
      </c>
      <c r="C44698" s="19">
        <v>2</v>
      </c>
      <c r="D44698" s="19">
        <v>6</v>
      </c>
      <c r="E44698" s="19">
        <v>8</v>
      </c>
      <c r="F44698" s="40">
        <v>21115.975648489999</v>
      </c>
      <c r="G44698" s="35">
        <f t="shared" si="698"/>
        <v>25181.54123431</v>
      </c>
      <c r="H44698" s="27">
        <v>921.00195268699997</v>
      </c>
      <c r="I44698" s="28">
        <v>0</v>
      </c>
      <c r="J44698" s="28">
        <f>H44698/(INDEX(Installed_Capacity!$H$6:$S$11,MATCH(Source_Data!B44698,Installed_Capacity!$G$6:$G$11,0),MATCH(Source_Data!C44698,Installed_Capacity!$H$5:$S$5,0)))</f>
        <v>0.49891763417497292</v>
      </c>
      <c r="K44698" s="29" t="e">
        <f>I44698/(INDEX(Installed_Capacity!$H$15:$S$20,MATCH(Source_Data!B44698,Installed_Capacity!$G$15:$G$20,0),MATCH(Source_Data!C44698,Installed_Capacity!$H$14:$S$14,0)))</f>
        <v>#DIV/0!</v>
      </c>
      <c r="L44698" s="21"/>
      <c r="M44698" s="2"/>
    </row>
    <row r="44699" spans="1:13" x14ac:dyDescent="0.25">
      <c r="A44699" s="17">
        <v>44598</v>
      </c>
      <c r="B44699" s="19">
        <v>2022</v>
      </c>
      <c r="C44699" s="19">
        <v>2</v>
      </c>
      <c r="D44699" s="19">
        <v>6</v>
      </c>
      <c r="E44699" s="19">
        <v>9</v>
      </c>
      <c r="F44699" s="40">
        <v>21170.573943390002</v>
      </c>
      <c r="G44699" s="35">
        <f t="shared" si="698"/>
        <v>25181.54123431</v>
      </c>
      <c r="H44699" s="27">
        <v>987.02280241000005</v>
      </c>
      <c r="I44699" s="28">
        <v>0</v>
      </c>
      <c r="J44699" s="28">
        <f>H44699/(INDEX(Installed_Capacity!$H$6:$S$11,MATCH(Source_Data!B44699,Installed_Capacity!$G$6:$G$11,0),MATCH(Source_Data!C44699,Installed_Capacity!$H$5:$S$5,0)))</f>
        <v>0.53468190813109429</v>
      </c>
      <c r="K44699" s="29" t="e">
        <f>I44699/(INDEX(Installed_Capacity!$H$15:$S$20,MATCH(Source_Data!B44699,Installed_Capacity!$G$15:$G$20,0),MATCH(Source_Data!C44699,Installed_Capacity!$H$14:$S$14,0)))</f>
        <v>#DIV/0!</v>
      </c>
      <c r="L44699" s="21"/>
      <c r="M44699" s="2"/>
    </row>
    <row r="44700" spans="1:13" x14ac:dyDescent="0.25">
      <c r="A44700" s="17">
        <v>44598</v>
      </c>
      <c r="B44700" s="19">
        <v>2022</v>
      </c>
      <c r="C44700" s="19">
        <v>2</v>
      </c>
      <c r="D44700" s="19">
        <v>6</v>
      </c>
      <c r="E44700" s="19">
        <v>10</v>
      </c>
      <c r="F44700" s="40">
        <v>20824.06292896</v>
      </c>
      <c r="G44700" s="35">
        <f t="shared" si="698"/>
        <v>25181.54123431</v>
      </c>
      <c r="H44700" s="27">
        <v>1302.02125572</v>
      </c>
      <c r="I44700" s="28">
        <v>0</v>
      </c>
      <c r="J44700" s="28">
        <f>H44700/(INDEX(Installed_Capacity!$H$6:$S$11,MATCH(Source_Data!B44700,Installed_Capacity!$G$6:$G$11,0),MATCH(Source_Data!C44700,Installed_Capacity!$H$5:$S$5,0)))</f>
        <v>0.70532029020585052</v>
      </c>
      <c r="K44700" s="29" t="e">
        <f>I44700/(INDEX(Installed_Capacity!$H$15:$S$20,MATCH(Source_Data!B44700,Installed_Capacity!$G$15:$G$20,0),MATCH(Source_Data!C44700,Installed_Capacity!$H$14:$S$14,0)))</f>
        <v>#DIV/0!</v>
      </c>
      <c r="L44700" s="21"/>
      <c r="M44700" s="2"/>
    </row>
    <row r="44701" spans="1:13" x14ac:dyDescent="0.25">
      <c r="A44701" s="17">
        <v>44598</v>
      </c>
      <c r="B44701" s="19">
        <v>2022</v>
      </c>
      <c r="C44701" s="19">
        <v>2</v>
      </c>
      <c r="D44701" s="19">
        <v>6</v>
      </c>
      <c r="E44701" s="19">
        <v>11</v>
      </c>
      <c r="F44701" s="40">
        <v>19729.293658499999</v>
      </c>
      <c r="G44701" s="35">
        <f t="shared" si="698"/>
        <v>25181.54123431</v>
      </c>
      <c r="H44701" s="27">
        <v>1488.0105053499999</v>
      </c>
      <c r="I44701" s="28">
        <v>0</v>
      </c>
      <c r="J44701" s="28">
        <f>H44701/(INDEX(Installed_Capacity!$H$6:$S$11,MATCH(Source_Data!B44701,Installed_Capacity!$G$6:$G$11,0),MATCH(Source_Data!C44701,Installed_Capacity!$H$5:$S$5,0)))</f>
        <v>0.80607286313651128</v>
      </c>
      <c r="K44701" s="29" t="e">
        <f>I44701/(INDEX(Installed_Capacity!$H$15:$S$20,MATCH(Source_Data!B44701,Installed_Capacity!$G$15:$G$20,0),MATCH(Source_Data!C44701,Installed_Capacity!$H$14:$S$14,0)))</f>
        <v>#DIV/0!</v>
      </c>
      <c r="L44701" s="21"/>
      <c r="M44701" s="2"/>
    </row>
    <row r="44702" spans="1:13" x14ac:dyDescent="0.25">
      <c r="A44702" s="17">
        <v>44598</v>
      </c>
      <c r="B44702" s="19">
        <v>2022</v>
      </c>
      <c r="C44702" s="19">
        <v>2</v>
      </c>
      <c r="D44702" s="19">
        <v>6</v>
      </c>
      <c r="E44702" s="19">
        <v>12</v>
      </c>
      <c r="F44702" s="40">
        <v>18434.845064419998</v>
      </c>
      <c r="G44702" s="35">
        <f t="shared" si="698"/>
        <v>25181.54123431</v>
      </c>
      <c r="H44702" s="27">
        <v>1510.0084076000001</v>
      </c>
      <c r="I44702" s="28">
        <v>0</v>
      </c>
      <c r="J44702" s="28">
        <f>H44702/(INDEX(Installed_Capacity!$H$6:$S$11,MATCH(Source_Data!B44702,Installed_Capacity!$G$6:$G$11,0),MATCH(Source_Data!C44702,Installed_Capacity!$H$5:$S$5,0)))</f>
        <v>0.81798938656554721</v>
      </c>
      <c r="K44702" s="29" t="e">
        <f>I44702/(INDEX(Installed_Capacity!$H$15:$S$20,MATCH(Source_Data!B44702,Installed_Capacity!$G$15:$G$20,0),MATCH(Source_Data!C44702,Installed_Capacity!$H$14:$S$14,0)))</f>
        <v>#DIV/0!</v>
      </c>
      <c r="L44702" s="21"/>
      <c r="M44702" s="2"/>
    </row>
    <row r="44703" spans="1:13" x14ac:dyDescent="0.25">
      <c r="A44703" s="17">
        <v>44598</v>
      </c>
      <c r="B44703" s="19">
        <v>2022</v>
      </c>
      <c r="C44703" s="19">
        <v>2</v>
      </c>
      <c r="D44703" s="19">
        <v>6</v>
      </c>
      <c r="E44703" s="19">
        <v>13</v>
      </c>
      <c r="F44703" s="40">
        <v>17521.071581</v>
      </c>
      <c r="G44703" s="35">
        <f t="shared" si="698"/>
        <v>25181.54123431</v>
      </c>
      <c r="H44703" s="27">
        <v>1484.0013342100001</v>
      </c>
      <c r="I44703" s="28">
        <v>0</v>
      </c>
      <c r="J44703" s="28">
        <f>H44703/(INDEX(Installed_Capacity!$H$6:$S$11,MATCH(Source_Data!B44703,Installed_Capacity!$G$6:$G$11,0),MATCH(Source_Data!C44703,Installed_Capacity!$H$5:$S$5,0)))</f>
        <v>0.80390104778439875</v>
      </c>
      <c r="K44703" s="29" t="e">
        <f>I44703/(INDEX(Installed_Capacity!$H$15:$S$20,MATCH(Source_Data!B44703,Installed_Capacity!$G$15:$G$20,0),MATCH(Source_Data!C44703,Installed_Capacity!$H$14:$S$14,0)))</f>
        <v>#DIV/0!</v>
      </c>
      <c r="L44703" s="21"/>
      <c r="M44703" s="2"/>
    </row>
    <row r="44704" spans="1:13" x14ac:dyDescent="0.25">
      <c r="A44704" s="17">
        <v>44598</v>
      </c>
      <c r="B44704" s="19">
        <v>2022</v>
      </c>
      <c r="C44704" s="19">
        <v>2</v>
      </c>
      <c r="D44704" s="19">
        <v>6</v>
      </c>
      <c r="E44704" s="19">
        <v>14</v>
      </c>
      <c r="F44704" s="40">
        <v>17271.230789739999</v>
      </c>
      <c r="G44704" s="35">
        <f t="shared" si="698"/>
        <v>25181.54123431</v>
      </c>
      <c r="H44704" s="27">
        <v>1448.0022313899999</v>
      </c>
      <c r="I44704" s="28">
        <v>0</v>
      </c>
      <c r="J44704" s="28">
        <f>H44704/(INDEX(Installed_Capacity!$H$6:$S$11,MATCH(Source_Data!B44704,Installed_Capacity!$G$6:$G$11,0),MATCH(Source_Data!C44704,Installed_Capacity!$H$5:$S$5,0)))</f>
        <v>0.78439990866197173</v>
      </c>
      <c r="K44704" s="29" t="e">
        <f>I44704/(INDEX(Installed_Capacity!$H$15:$S$20,MATCH(Source_Data!B44704,Installed_Capacity!$G$15:$G$20,0),MATCH(Source_Data!C44704,Installed_Capacity!$H$14:$S$14,0)))</f>
        <v>#DIV/0!</v>
      </c>
      <c r="L44704" s="21"/>
      <c r="M44704" s="2"/>
    </row>
    <row r="44705" spans="1:13" x14ac:dyDescent="0.25">
      <c r="A44705" s="17">
        <v>44598</v>
      </c>
      <c r="B44705" s="19">
        <v>2022</v>
      </c>
      <c r="C44705" s="19">
        <v>2</v>
      </c>
      <c r="D44705" s="19">
        <v>6</v>
      </c>
      <c r="E44705" s="19">
        <v>15</v>
      </c>
      <c r="F44705" s="40">
        <v>17494.768231620001</v>
      </c>
      <c r="G44705" s="35">
        <f t="shared" si="698"/>
        <v>25181.54123431</v>
      </c>
      <c r="H44705" s="27">
        <v>1320.99713309</v>
      </c>
      <c r="I44705" s="28">
        <v>0</v>
      </c>
      <c r="J44705" s="28">
        <f>H44705/(INDEX(Installed_Capacity!$H$6:$S$11,MATCH(Source_Data!B44705,Installed_Capacity!$G$6:$G$11,0),MATCH(Source_Data!C44705,Installed_Capacity!$H$5:$S$5,0)))</f>
        <v>0.71559974706933915</v>
      </c>
      <c r="K44705" s="29" t="e">
        <f>I44705/(INDEX(Installed_Capacity!$H$15:$S$20,MATCH(Source_Data!B44705,Installed_Capacity!$G$15:$G$20,0),MATCH(Source_Data!C44705,Installed_Capacity!$H$14:$S$14,0)))</f>
        <v>#DIV/0!</v>
      </c>
      <c r="L44705" s="21"/>
      <c r="M44705" s="2"/>
    </row>
    <row r="44706" spans="1:13" x14ac:dyDescent="0.25">
      <c r="A44706" s="17">
        <v>44598</v>
      </c>
      <c r="B44706" s="19">
        <v>2022</v>
      </c>
      <c r="C44706" s="19">
        <v>2</v>
      </c>
      <c r="D44706" s="19">
        <v>6</v>
      </c>
      <c r="E44706" s="19">
        <v>16</v>
      </c>
      <c r="F44706" s="40">
        <v>18030.344461410001</v>
      </c>
      <c r="G44706" s="35">
        <f t="shared" si="698"/>
        <v>25181.54123431</v>
      </c>
      <c r="H44706" s="27">
        <v>1006.71720299</v>
      </c>
      <c r="I44706" s="28">
        <v>0</v>
      </c>
      <c r="J44706" s="28">
        <f>H44706/(INDEX(Installed_Capacity!$H$6:$S$11,MATCH(Source_Data!B44706,Installed_Capacity!$G$6:$G$11,0),MATCH(Source_Data!C44706,Installed_Capacity!$H$5:$S$5,0)))</f>
        <v>0.54535059750270853</v>
      </c>
      <c r="K44706" s="29" t="e">
        <f>I44706/(INDEX(Installed_Capacity!$H$15:$S$20,MATCH(Source_Data!B44706,Installed_Capacity!$G$15:$G$20,0),MATCH(Source_Data!C44706,Installed_Capacity!$H$14:$S$14,0)))</f>
        <v>#DIV/0!</v>
      </c>
      <c r="L44706" s="21"/>
      <c r="M44706" s="2"/>
    </row>
    <row r="44707" spans="1:13" x14ac:dyDescent="0.25">
      <c r="A44707" s="17">
        <v>44598</v>
      </c>
      <c r="B44707" s="19">
        <v>2022</v>
      </c>
      <c r="C44707" s="19">
        <v>2</v>
      </c>
      <c r="D44707" s="19">
        <v>6</v>
      </c>
      <c r="E44707" s="19">
        <v>17</v>
      </c>
      <c r="F44707" s="40">
        <v>19235.91940993</v>
      </c>
      <c r="G44707" s="35">
        <f t="shared" si="698"/>
        <v>25181.54123431</v>
      </c>
      <c r="H44707" s="27">
        <v>722.83345637100001</v>
      </c>
      <c r="I44707" s="28">
        <v>0</v>
      </c>
      <c r="J44707" s="28">
        <f>H44707/(INDEX(Installed_Capacity!$H$6:$S$11,MATCH(Source_Data!B44707,Installed_Capacity!$G$6:$G$11,0),MATCH(Source_Data!C44707,Installed_Capacity!$H$5:$S$5,0)))</f>
        <v>0.3915674194859155</v>
      </c>
      <c r="K44707" s="29" t="e">
        <f>I44707/(INDEX(Installed_Capacity!$H$15:$S$20,MATCH(Source_Data!B44707,Installed_Capacity!$G$15:$G$20,0),MATCH(Source_Data!C44707,Installed_Capacity!$H$14:$S$14,0)))</f>
        <v>#DIV/0!</v>
      </c>
      <c r="L44707" s="21"/>
      <c r="M44707" s="2"/>
    </row>
    <row r="44708" spans="1:13" x14ac:dyDescent="0.25">
      <c r="A44708" s="17">
        <v>44598</v>
      </c>
      <c r="B44708" s="19">
        <v>2022</v>
      </c>
      <c r="C44708" s="19">
        <v>2</v>
      </c>
      <c r="D44708" s="19">
        <v>6</v>
      </c>
      <c r="E44708" s="19">
        <v>18</v>
      </c>
      <c r="F44708" s="40">
        <v>21177.947142370002</v>
      </c>
      <c r="G44708" s="35">
        <f t="shared" si="698"/>
        <v>25181.54123431</v>
      </c>
      <c r="H44708" s="27">
        <v>553.10545099299998</v>
      </c>
      <c r="I44708" s="28">
        <v>0</v>
      </c>
      <c r="J44708" s="28">
        <f>H44708/(INDEX(Installed_Capacity!$H$6:$S$11,MATCH(Source_Data!B44708,Installed_Capacity!$G$6:$G$11,0),MATCH(Source_Data!C44708,Installed_Capacity!$H$5:$S$5,0)))</f>
        <v>0.29962375460075841</v>
      </c>
      <c r="K44708" s="29" t="e">
        <f>I44708/(INDEX(Installed_Capacity!$H$15:$S$20,MATCH(Source_Data!B44708,Installed_Capacity!$G$15:$G$20,0),MATCH(Source_Data!C44708,Installed_Capacity!$H$14:$S$14,0)))</f>
        <v>#DIV/0!</v>
      </c>
      <c r="L44708" s="21"/>
      <c r="M44708" s="2"/>
    </row>
    <row r="44709" spans="1:13" x14ac:dyDescent="0.25">
      <c r="A44709" s="17">
        <v>44598</v>
      </c>
      <c r="B44709" s="19">
        <v>2022</v>
      </c>
      <c r="C44709" s="19">
        <v>2</v>
      </c>
      <c r="D44709" s="19">
        <v>6</v>
      </c>
      <c r="E44709" s="19">
        <v>19</v>
      </c>
      <c r="F44709" s="40">
        <v>23823.747955539999</v>
      </c>
      <c r="G44709" s="35">
        <f t="shared" si="698"/>
        <v>25181.54123431</v>
      </c>
      <c r="H44709" s="27">
        <v>498.78774656399997</v>
      </c>
      <c r="I44709" s="28">
        <v>0</v>
      </c>
      <c r="J44709" s="28">
        <f>H44709/(INDEX(Installed_Capacity!$H$6:$S$11,MATCH(Source_Data!B44709,Installed_Capacity!$G$6:$G$11,0),MATCH(Source_Data!C44709,Installed_Capacity!$H$5:$S$5,0)))</f>
        <v>0.27019921265655472</v>
      </c>
      <c r="K44709" s="29" t="e">
        <f>I44709/(INDEX(Installed_Capacity!$H$15:$S$20,MATCH(Source_Data!B44709,Installed_Capacity!$G$15:$G$20,0),MATCH(Source_Data!C44709,Installed_Capacity!$H$14:$S$14,0)))</f>
        <v>#DIV/0!</v>
      </c>
      <c r="L44709" s="21"/>
      <c r="M44709" s="2"/>
    </row>
    <row r="44710" spans="1:13" x14ac:dyDescent="0.25">
      <c r="A44710" s="17">
        <v>44598</v>
      </c>
      <c r="B44710" s="19">
        <v>2022</v>
      </c>
      <c r="C44710" s="19">
        <v>2</v>
      </c>
      <c r="D44710" s="19">
        <v>6</v>
      </c>
      <c r="E44710" s="19">
        <v>20</v>
      </c>
      <c r="F44710" s="40">
        <v>25181.54123431</v>
      </c>
      <c r="G44710" s="35">
        <f t="shared" si="698"/>
        <v>25181.54123431</v>
      </c>
      <c r="H44710" s="27">
        <v>362.01022036199998</v>
      </c>
      <c r="I44710" s="28">
        <v>0</v>
      </c>
      <c r="J44710" s="28">
        <f>H44710/(INDEX(Installed_Capacity!$H$6:$S$11,MATCH(Source_Data!B44710,Installed_Capacity!$G$6:$G$11,0),MATCH(Source_Data!C44710,Installed_Capacity!$H$5:$S$5,0)))</f>
        <v>0.1961052114637053</v>
      </c>
      <c r="K44710" s="29" t="e">
        <f>I44710/(INDEX(Installed_Capacity!$H$15:$S$20,MATCH(Source_Data!B44710,Installed_Capacity!$G$15:$G$20,0),MATCH(Source_Data!C44710,Installed_Capacity!$H$14:$S$14,0)))</f>
        <v>#DIV/0!</v>
      </c>
      <c r="L44710" s="21"/>
      <c r="M44710" s="2"/>
    </row>
    <row r="44711" spans="1:13" x14ac:dyDescent="0.25">
      <c r="A44711" s="17">
        <v>44598</v>
      </c>
      <c r="B44711" s="19">
        <v>2022</v>
      </c>
      <c r="C44711" s="19">
        <v>2</v>
      </c>
      <c r="D44711" s="19">
        <v>6</v>
      </c>
      <c r="E44711" s="19">
        <v>21</v>
      </c>
      <c r="F44711" s="40">
        <v>24830.554218869998</v>
      </c>
      <c r="G44711" s="35">
        <f t="shared" si="698"/>
        <v>25181.54123431</v>
      </c>
      <c r="H44711" s="27">
        <v>239.823777775</v>
      </c>
      <c r="I44711" s="28">
        <v>0</v>
      </c>
      <c r="J44711" s="28">
        <f>H44711/(INDEX(Installed_Capacity!$H$6:$S$11,MATCH(Source_Data!B44711,Installed_Capacity!$G$6:$G$11,0),MATCH(Source_Data!C44711,Installed_Capacity!$H$5:$S$5,0)))</f>
        <v>0.12991537257583965</v>
      </c>
      <c r="K44711" s="29" t="e">
        <f>I44711/(INDEX(Installed_Capacity!$H$15:$S$20,MATCH(Source_Data!B44711,Installed_Capacity!$G$15:$G$20,0),MATCH(Source_Data!C44711,Installed_Capacity!$H$14:$S$14,0)))</f>
        <v>#DIV/0!</v>
      </c>
      <c r="L44711" s="21"/>
      <c r="M44711" s="2"/>
    </row>
    <row r="44712" spans="1:13" x14ac:dyDescent="0.25">
      <c r="A44712" s="17">
        <v>44598</v>
      </c>
      <c r="B44712" s="19">
        <v>2022</v>
      </c>
      <c r="C44712" s="19">
        <v>2</v>
      </c>
      <c r="D44712" s="19">
        <v>6</v>
      </c>
      <c r="E44712" s="19">
        <v>22</v>
      </c>
      <c r="F44712" s="40">
        <v>24272.153559130002</v>
      </c>
      <c r="G44712" s="35">
        <f t="shared" si="698"/>
        <v>25181.54123431</v>
      </c>
      <c r="H44712" s="27">
        <v>149.32234172</v>
      </c>
      <c r="I44712" s="28">
        <v>0</v>
      </c>
      <c r="J44712" s="28">
        <f>H44712/(INDEX(Installed_Capacity!$H$6:$S$11,MATCH(Source_Data!B44712,Installed_Capacity!$G$6:$G$11,0),MATCH(Source_Data!C44712,Installed_Capacity!$H$5:$S$5,0)))</f>
        <v>8.0889675904658717E-2</v>
      </c>
      <c r="K44712" s="29" t="e">
        <f>I44712/(INDEX(Installed_Capacity!$H$15:$S$20,MATCH(Source_Data!B44712,Installed_Capacity!$G$15:$G$20,0),MATCH(Source_Data!C44712,Installed_Capacity!$H$14:$S$14,0)))</f>
        <v>#DIV/0!</v>
      </c>
      <c r="L44712" s="21"/>
      <c r="M44712" s="2"/>
    </row>
    <row r="44713" spans="1:13" x14ac:dyDescent="0.25">
      <c r="A44713" s="17">
        <v>44598</v>
      </c>
      <c r="B44713" s="19">
        <v>2022</v>
      </c>
      <c r="C44713" s="19">
        <v>2</v>
      </c>
      <c r="D44713" s="19">
        <v>6</v>
      </c>
      <c r="E44713" s="19">
        <v>23</v>
      </c>
      <c r="F44713" s="40">
        <v>23493.581815360001</v>
      </c>
      <c r="G44713" s="35">
        <f t="shared" si="698"/>
        <v>25181.54123431</v>
      </c>
      <c r="H44713" s="27">
        <v>98.436104209000007</v>
      </c>
      <c r="I44713" s="28">
        <v>0</v>
      </c>
      <c r="J44713" s="28">
        <f>H44713/(INDEX(Installed_Capacity!$H$6:$S$11,MATCH(Source_Data!B44713,Installed_Capacity!$G$6:$G$11,0),MATCH(Source_Data!C44713,Installed_Capacity!$H$5:$S$5,0)))</f>
        <v>5.3324000113217772E-2</v>
      </c>
      <c r="K44713" s="29" t="e">
        <f>I44713/(INDEX(Installed_Capacity!$H$15:$S$20,MATCH(Source_Data!B44713,Installed_Capacity!$G$15:$G$20,0),MATCH(Source_Data!C44713,Installed_Capacity!$H$14:$S$14,0)))</f>
        <v>#DIV/0!</v>
      </c>
      <c r="L44713" s="21"/>
      <c r="M44713" s="2"/>
    </row>
    <row r="44714" spans="1:13" x14ac:dyDescent="0.25">
      <c r="A44714" s="17">
        <v>44598</v>
      </c>
      <c r="B44714" s="19">
        <v>2022</v>
      </c>
      <c r="C44714" s="19">
        <v>2</v>
      </c>
      <c r="D44714" s="19">
        <v>6</v>
      </c>
      <c r="E44714" s="19">
        <v>24</v>
      </c>
      <c r="F44714" s="40">
        <v>22166.5886947</v>
      </c>
      <c r="G44714" s="35">
        <f t="shared" si="698"/>
        <v>25181.54123431</v>
      </c>
      <c r="H44714" s="27">
        <v>90.999999845999994</v>
      </c>
      <c r="I44714" s="28">
        <v>0</v>
      </c>
      <c r="J44714" s="28">
        <f>H44714/(INDEX(Installed_Capacity!$H$6:$S$11,MATCH(Source_Data!B44714,Installed_Capacity!$G$6:$G$11,0),MATCH(Source_Data!C44714,Installed_Capacity!$H$5:$S$5,0)))</f>
        <v>4.9295774564463705E-2</v>
      </c>
      <c r="K44714" s="29" t="e">
        <f>I44714/(INDEX(Installed_Capacity!$H$15:$S$20,MATCH(Source_Data!B44714,Installed_Capacity!$G$15:$G$20,0),MATCH(Source_Data!C44714,Installed_Capacity!$H$14:$S$14,0)))</f>
        <v>#DIV/0!</v>
      </c>
      <c r="L44714" s="21"/>
      <c r="M44714" s="2"/>
    </row>
    <row r="44715" spans="1:13" x14ac:dyDescent="0.25">
      <c r="A44715" s="17">
        <v>44599</v>
      </c>
      <c r="B44715" s="19">
        <v>2022</v>
      </c>
      <c r="C44715" s="19">
        <v>2</v>
      </c>
      <c r="D44715" s="19">
        <v>7</v>
      </c>
      <c r="E44715" s="19">
        <v>1</v>
      </c>
      <c r="F44715" s="40">
        <v>21060.770056590001</v>
      </c>
      <c r="G44715" s="35">
        <f t="shared" si="698"/>
        <v>27463.163870259999</v>
      </c>
      <c r="H44715" s="27">
        <v>163.99999973999999</v>
      </c>
      <c r="I44715" s="28">
        <v>0</v>
      </c>
      <c r="J44715" s="28">
        <f>H44715/(INDEX(Installed_Capacity!$H$6:$S$11,MATCH(Source_Data!B44715,Installed_Capacity!$G$6:$G$11,0),MATCH(Source_Data!C44715,Installed_Capacity!$H$5:$S$5,0)))</f>
        <v>8.8840736587215599E-2</v>
      </c>
      <c r="K44715" s="29" t="e">
        <f>I44715/(INDEX(Installed_Capacity!$H$15:$S$20,MATCH(Source_Data!B44715,Installed_Capacity!$G$15:$G$20,0),MATCH(Source_Data!C44715,Installed_Capacity!$H$14:$S$14,0)))</f>
        <v>#DIV/0!</v>
      </c>
      <c r="L44715" s="21"/>
      <c r="M44715" s="2"/>
    </row>
    <row r="44716" spans="1:13" x14ac:dyDescent="0.25">
      <c r="A44716" s="17">
        <v>44599</v>
      </c>
      <c r="B44716" s="19">
        <v>2022</v>
      </c>
      <c r="C44716" s="19">
        <v>2</v>
      </c>
      <c r="D44716" s="19">
        <v>7</v>
      </c>
      <c r="E44716" s="19">
        <v>2</v>
      </c>
      <c r="F44716" s="40">
        <v>20428.09127759</v>
      </c>
      <c r="G44716" s="35">
        <f t="shared" si="698"/>
        <v>27463.163870259999</v>
      </c>
      <c r="H44716" s="27">
        <v>199.000000196</v>
      </c>
      <c r="I44716" s="28">
        <v>0</v>
      </c>
      <c r="J44716" s="28">
        <f>H44716/(INDEX(Installed_Capacity!$H$6:$S$11,MATCH(Source_Data!B44716,Installed_Capacity!$G$6:$G$11,0),MATCH(Source_Data!C44716,Installed_Capacity!$H$5:$S$5,0)))</f>
        <v>0.10780065016034669</v>
      </c>
      <c r="K44716" s="29" t="e">
        <f>I44716/(INDEX(Installed_Capacity!$H$15:$S$20,MATCH(Source_Data!B44716,Installed_Capacity!$G$15:$G$20,0),MATCH(Source_Data!C44716,Installed_Capacity!$H$14:$S$14,0)))</f>
        <v>#DIV/0!</v>
      </c>
      <c r="L44716" s="21"/>
      <c r="M44716" s="2"/>
    </row>
    <row r="44717" spans="1:13" x14ac:dyDescent="0.25">
      <c r="A44717" s="17">
        <v>44599</v>
      </c>
      <c r="B44717" s="19">
        <v>2022</v>
      </c>
      <c r="C44717" s="19">
        <v>2</v>
      </c>
      <c r="D44717" s="19">
        <v>7</v>
      </c>
      <c r="E44717" s="19">
        <v>3</v>
      </c>
      <c r="F44717" s="40">
        <v>19885.48237686</v>
      </c>
      <c r="G44717" s="35">
        <f t="shared" si="698"/>
        <v>27463.163870259999</v>
      </c>
      <c r="H44717" s="27">
        <v>219.175835664</v>
      </c>
      <c r="I44717" s="28">
        <v>0</v>
      </c>
      <c r="J44717" s="28">
        <f>H44717/(INDEX(Installed_Capacity!$H$6:$S$11,MATCH(Source_Data!B44717,Installed_Capacity!$G$6:$G$11,0),MATCH(Source_Data!C44717,Installed_Capacity!$H$5:$S$5,0)))</f>
        <v>0.11873013849620802</v>
      </c>
      <c r="K44717" s="29" t="e">
        <f>I44717/(INDEX(Installed_Capacity!$H$15:$S$20,MATCH(Source_Data!B44717,Installed_Capacity!$G$15:$G$20,0),MATCH(Source_Data!C44717,Installed_Capacity!$H$14:$S$14,0)))</f>
        <v>#DIV/0!</v>
      </c>
      <c r="L44717" s="21"/>
      <c r="M44717" s="2"/>
    </row>
    <row r="44718" spans="1:13" x14ac:dyDescent="0.25">
      <c r="A44718" s="17">
        <v>44599</v>
      </c>
      <c r="B44718" s="19">
        <v>2022</v>
      </c>
      <c r="C44718" s="19">
        <v>2</v>
      </c>
      <c r="D44718" s="19">
        <v>7</v>
      </c>
      <c r="E44718" s="19">
        <v>4</v>
      </c>
      <c r="F44718" s="40">
        <v>19757.03224882</v>
      </c>
      <c r="G44718" s="35">
        <f t="shared" si="698"/>
        <v>27463.163870259999</v>
      </c>
      <c r="H44718" s="27">
        <v>309.32929228</v>
      </c>
      <c r="I44718" s="28">
        <v>0</v>
      </c>
      <c r="J44718" s="28">
        <f>H44718/(INDEX(Installed_Capacity!$H$6:$S$11,MATCH(Source_Data!B44718,Installed_Capacity!$G$6:$G$11,0),MATCH(Source_Data!C44718,Installed_Capacity!$H$5:$S$5,0)))</f>
        <v>0.167567330595883</v>
      </c>
      <c r="K44718" s="29" t="e">
        <f>I44718/(INDEX(Installed_Capacity!$H$15:$S$20,MATCH(Source_Data!B44718,Installed_Capacity!$G$15:$G$20,0),MATCH(Source_Data!C44718,Installed_Capacity!$H$14:$S$14,0)))</f>
        <v>#DIV/0!</v>
      </c>
      <c r="L44718" s="21"/>
      <c r="M44718" s="2"/>
    </row>
    <row r="44719" spans="1:13" x14ac:dyDescent="0.25">
      <c r="A44719" s="17">
        <v>44599</v>
      </c>
      <c r="B44719" s="19">
        <v>2022</v>
      </c>
      <c r="C44719" s="19">
        <v>2</v>
      </c>
      <c r="D44719" s="19">
        <v>7</v>
      </c>
      <c r="E44719" s="19">
        <v>5</v>
      </c>
      <c r="F44719" s="40">
        <v>19877.140366790001</v>
      </c>
      <c r="G44719" s="35">
        <f t="shared" si="698"/>
        <v>27463.163870259999</v>
      </c>
      <c r="H44719" s="27">
        <v>389.94395847700002</v>
      </c>
      <c r="I44719" s="28">
        <v>0</v>
      </c>
      <c r="J44719" s="28">
        <f>H44719/(INDEX(Installed_Capacity!$H$6:$S$11,MATCH(Source_Data!B44719,Installed_Capacity!$G$6:$G$11,0),MATCH(Source_Data!C44719,Installed_Capacity!$H$5:$S$5,0)))</f>
        <v>0.2112372472789816</v>
      </c>
      <c r="K44719" s="29" t="e">
        <f>I44719/(INDEX(Installed_Capacity!$H$15:$S$20,MATCH(Source_Data!B44719,Installed_Capacity!$G$15:$G$20,0),MATCH(Source_Data!C44719,Installed_Capacity!$H$14:$S$14,0)))</f>
        <v>#DIV/0!</v>
      </c>
      <c r="L44719" s="21"/>
      <c r="M44719" s="2"/>
    </row>
    <row r="44720" spans="1:13" x14ac:dyDescent="0.25">
      <c r="A44720" s="17">
        <v>44599</v>
      </c>
      <c r="B44720" s="19">
        <v>2022</v>
      </c>
      <c r="C44720" s="19">
        <v>2</v>
      </c>
      <c r="D44720" s="19">
        <v>7</v>
      </c>
      <c r="E44720" s="19">
        <v>6</v>
      </c>
      <c r="F44720" s="40">
        <v>20599.834440179999</v>
      </c>
      <c r="G44720" s="35">
        <f t="shared" si="698"/>
        <v>27463.163870259999</v>
      </c>
      <c r="H44720" s="27">
        <v>521.57566799999995</v>
      </c>
      <c r="I44720" s="28">
        <v>0</v>
      </c>
      <c r="J44720" s="28">
        <f>H44720/(INDEX(Installed_Capacity!$H$6:$S$11,MATCH(Source_Data!B44720,Installed_Capacity!$G$6:$G$11,0),MATCH(Source_Data!C44720,Installed_Capacity!$H$5:$S$5,0)))</f>
        <v>0.28254369880823399</v>
      </c>
      <c r="K44720" s="29" t="e">
        <f>I44720/(INDEX(Installed_Capacity!$H$15:$S$20,MATCH(Source_Data!B44720,Installed_Capacity!$G$15:$G$20,0),MATCH(Source_Data!C44720,Installed_Capacity!$H$14:$S$14,0)))</f>
        <v>#DIV/0!</v>
      </c>
      <c r="L44720" s="21"/>
      <c r="M44720" s="2"/>
    </row>
    <row r="44721" spans="1:13" x14ac:dyDescent="0.25">
      <c r="A44721" s="17">
        <v>44599</v>
      </c>
      <c r="B44721" s="19">
        <v>2022</v>
      </c>
      <c r="C44721" s="19">
        <v>2</v>
      </c>
      <c r="D44721" s="19">
        <v>7</v>
      </c>
      <c r="E44721" s="19">
        <v>7</v>
      </c>
      <c r="F44721" s="40">
        <v>22155.592181200002</v>
      </c>
      <c r="G44721" s="35">
        <f t="shared" si="698"/>
        <v>27463.163870259999</v>
      </c>
      <c r="H44721" s="27">
        <v>726.04962665000005</v>
      </c>
      <c r="I44721" s="28">
        <v>0</v>
      </c>
      <c r="J44721" s="28">
        <f>H44721/(INDEX(Installed_Capacity!$H$6:$S$11,MATCH(Source_Data!B44721,Installed_Capacity!$G$6:$G$11,0),MATCH(Source_Data!C44721,Installed_Capacity!$H$5:$S$5,0)))</f>
        <v>0.39330965690682562</v>
      </c>
      <c r="K44721" s="29" t="e">
        <f>I44721/(INDEX(Installed_Capacity!$H$15:$S$20,MATCH(Source_Data!B44721,Installed_Capacity!$G$15:$G$20,0),MATCH(Source_Data!C44721,Installed_Capacity!$H$14:$S$14,0)))</f>
        <v>#DIV/0!</v>
      </c>
      <c r="L44721" s="21"/>
      <c r="M44721" s="2"/>
    </row>
    <row r="44722" spans="1:13" x14ac:dyDescent="0.25">
      <c r="A44722" s="17">
        <v>44599</v>
      </c>
      <c r="B44722" s="19">
        <v>2022</v>
      </c>
      <c r="C44722" s="19">
        <v>2</v>
      </c>
      <c r="D44722" s="19">
        <v>7</v>
      </c>
      <c r="E44722" s="19">
        <v>8</v>
      </c>
      <c r="F44722" s="40">
        <v>24433.723415140001</v>
      </c>
      <c r="G44722" s="35">
        <f t="shared" si="698"/>
        <v>27463.163870259999</v>
      </c>
      <c r="H44722" s="27">
        <v>812.53775976999998</v>
      </c>
      <c r="I44722" s="28">
        <v>0</v>
      </c>
      <c r="J44722" s="28">
        <f>H44722/(INDEX(Installed_Capacity!$H$6:$S$11,MATCH(Source_Data!B44722,Installed_Capacity!$G$6:$G$11,0),MATCH(Source_Data!C44722,Installed_Capacity!$H$5:$S$5,0)))</f>
        <v>0.44016129998374864</v>
      </c>
      <c r="K44722" s="29" t="e">
        <f>I44722/(INDEX(Installed_Capacity!$H$15:$S$20,MATCH(Source_Data!B44722,Installed_Capacity!$G$15:$G$20,0),MATCH(Source_Data!C44722,Installed_Capacity!$H$14:$S$14,0)))</f>
        <v>#DIV/0!</v>
      </c>
      <c r="L44722" s="21"/>
      <c r="M44722" s="2"/>
    </row>
    <row r="44723" spans="1:13" x14ac:dyDescent="0.25">
      <c r="A44723" s="17">
        <v>44599</v>
      </c>
      <c r="B44723" s="19">
        <v>2022</v>
      </c>
      <c r="C44723" s="19">
        <v>2</v>
      </c>
      <c r="D44723" s="19">
        <v>7</v>
      </c>
      <c r="E44723" s="19">
        <v>9</v>
      </c>
      <c r="F44723" s="40">
        <v>25618.704382989999</v>
      </c>
      <c r="G44723" s="35">
        <f t="shared" si="698"/>
        <v>27463.163870259999</v>
      </c>
      <c r="H44723" s="27">
        <v>713.34038381000005</v>
      </c>
      <c r="I44723" s="28">
        <v>0</v>
      </c>
      <c r="J44723" s="28">
        <f>H44723/(INDEX(Installed_Capacity!$H$6:$S$11,MATCH(Source_Data!B44723,Installed_Capacity!$G$6:$G$11,0),MATCH(Source_Data!C44723,Installed_Capacity!$H$5:$S$5,0)))</f>
        <v>0.38642490997291445</v>
      </c>
      <c r="K44723" s="29" t="e">
        <f>I44723/(INDEX(Installed_Capacity!$H$15:$S$20,MATCH(Source_Data!B44723,Installed_Capacity!$G$15:$G$20,0),MATCH(Source_Data!C44723,Installed_Capacity!$H$14:$S$14,0)))</f>
        <v>#DIV/0!</v>
      </c>
      <c r="L44723" s="21"/>
      <c r="M44723" s="2"/>
    </row>
    <row r="44724" spans="1:13" x14ac:dyDescent="0.25">
      <c r="A44724" s="17">
        <v>44599</v>
      </c>
      <c r="B44724" s="19">
        <v>2022</v>
      </c>
      <c r="C44724" s="19">
        <v>2</v>
      </c>
      <c r="D44724" s="19">
        <v>7</v>
      </c>
      <c r="E44724" s="19">
        <v>10</v>
      </c>
      <c r="F44724" s="40">
        <v>25240.181030740001</v>
      </c>
      <c r="G44724" s="35">
        <f t="shared" si="698"/>
        <v>27463.163870259999</v>
      </c>
      <c r="H44724" s="27">
        <v>721.32472658999995</v>
      </c>
      <c r="I44724" s="28">
        <v>0</v>
      </c>
      <c r="J44724" s="28">
        <f>H44724/(INDEX(Installed_Capacity!$H$6:$S$11,MATCH(Source_Data!B44724,Installed_Capacity!$G$6:$G$11,0),MATCH(Source_Data!C44724,Installed_Capacity!$H$5:$S$5,0)))</f>
        <v>0.39075012274647886</v>
      </c>
      <c r="K44724" s="29" t="e">
        <f>I44724/(INDEX(Installed_Capacity!$H$15:$S$20,MATCH(Source_Data!B44724,Installed_Capacity!$G$15:$G$20,0),MATCH(Source_Data!C44724,Installed_Capacity!$H$14:$S$14,0)))</f>
        <v>#DIV/0!</v>
      </c>
      <c r="L44724" s="21"/>
      <c r="M44724" s="2"/>
    </row>
    <row r="44725" spans="1:13" x14ac:dyDescent="0.25">
      <c r="A44725" s="17">
        <v>44599</v>
      </c>
      <c r="B44725" s="19">
        <v>2022</v>
      </c>
      <c r="C44725" s="19">
        <v>2</v>
      </c>
      <c r="D44725" s="19">
        <v>7</v>
      </c>
      <c r="E44725" s="19">
        <v>11</v>
      </c>
      <c r="F44725" s="40">
        <v>24004.289447579999</v>
      </c>
      <c r="G44725" s="35">
        <f t="shared" si="698"/>
        <v>27463.163870259999</v>
      </c>
      <c r="H44725" s="27">
        <v>639.84343321999995</v>
      </c>
      <c r="I44725" s="28">
        <v>0</v>
      </c>
      <c r="J44725" s="28">
        <f>H44725/(INDEX(Installed_Capacity!$H$6:$S$11,MATCH(Source_Data!B44725,Installed_Capacity!$G$6:$G$11,0),MATCH(Source_Data!C44725,Installed_Capacity!$H$5:$S$5,0)))</f>
        <v>0.34661074388949076</v>
      </c>
      <c r="K44725" s="29" t="e">
        <f>I44725/(INDEX(Installed_Capacity!$H$15:$S$20,MATCH(Source_Data!B44725,Installed_Capacity!$G$15:$G$20,0),MATCH(Source_Data!C44725,Installed_Capacity!$H$14:$S$14,0)))</f>
        <v>#DIV/0!</v>
      </c>
      <c r="L44725" s="21"/>
      <c r="M44725" s="2"/>
    </row>
    <row r="44726" spans="1:13" x14ac:dyDescent="0.25">
      <c r="A44726" s="17">
        <v>44599</v>
      </c>
      <c r="B44726" s="19">
        <v>2022</v>
      </c>
      <c r="C44726" s="19">
        <v>2</v>
      </c>
      <c r="D44726" s="19">
        <v>7</v>
      </c>
      <c r="E44726" s="19">
        <v>12</v>
      </c>
      <c r="F44726" s="40">
        <v>22981.458168810001</v>
      </c>
      <c r="G44726" s="35">
        <f t="shared" si="698"/>
        <v>27463.163870259999</v>
      </c>
      <c r="H44726" s="27">
        <v>639.95830808999995</v>
      </c>
      <c r="I44726" s="28">
        <v>0</v>
      </c>
      <c r="J44726" s="28">
        <f>H44726/(INDEX(Installed_Capacity!$H$6:$S$11,MATCH(Source_Data!B44726,Installed_Capacity!$G$6:$G$11,0),MATCH(Source_Data!C44726,Installed_Capacity!$H$5:$S$5,0)))</f>
        <v>0.34667297296316357</v>
      </c>
      <c r="K44726" s="29" t="e">
        <f>I44726/(INDEX(Installed_Capacity!$H$15:$S$20,MATCH(Source_Data!B44726,Installed_Capacity!$G$15:$G$20,0),MATCH(Source_Data!C44726,Installed_Capacity!$H$14:$S$14,0)))</f>
        <v>#DIV/0!</v>
      </c>
      <c r="L44726" s="21"/>
      <c r="M44726" s="2"/>
    </row>
    <row r="44727" spans="1:13" x14ac:dyDescent="0.25">
      <c r="A44727" s="17">
        <v>44599</v>
      </c>
      <c r="B44727" s="19">
        <v>2022</v>
      </c>
      <c r="C44727" s="19">
        <v>2</v>
      </c>
      <c r="D44727" s="19">
        <v>7</v>
      </c>
      <c r="E44727" s="19">
        <v>13</v>
      </c>
      <c r="F44727" s="40">
        <v>22112.38389705</v>
      </c>
      <c r="G44727" s="35">
        <f t="shared" si="698"/>
        <v>27463.163870259999</v>
      </c>
      <c r="H44727" s="27">
        <v>548.41133979000006</v>
      </c>
      <c r="I44727" s="28">
        <v>0</v>
      </c>
      <c r="J44727" s="28">
        <f>H44727/(INDEX(Installed_Capacity!$H$6:$S$11,MATCH(Source_Data!B44727,Installed_Capacity!$G$6:$G$11,0),MATCH(Source_Data!C44727,Installed_Capacity!$H$5:$S$5,0)))</f>
        <v>0.29708089912784402</v>
      </c>
      <c r="K44727" s="29" t="e">
        <f>I44727/(INDEX(Installed_Capacity!$H$15:$S$20,MATCH(Source_Data!B44727,Installed_Capacity!$G$15:$G$20,0),MATCH(Source_Data!C44727,Installed_Capacity!$H$14:$S$14,0)))</f>
        <v>#DIV/0!</v>
      </c>
      <c r="L44727" s="21"/>
      <c r="M44727" s="2"/>
    </row>
    <row r="44728" spans="1:13" x14ac:dyDescent="0.25">
      <c r="A44728" s="17">
        <v>44599</v>
      </c>
      <c r="B44728" s="19">
        <v>2022</v>
      </c>
      <c r="C44728" s="19">
        <v>2</v>
      </c>
      <c r="D44728" s="19">
        <v>7</v>
      </c>
      <c r="E44728" s="19">
        <v>14</v>
      </c>
      <c r="F44728" s="40">
        <v>21839.634824420002</v>
      </c>
      <c r="G44728" s="35">
        <f t="shared" si="698"/>
        <v>27463.163870259999</v>
      </c>
      <c r="H44728" s="27">
        <v>495.63940907099999</v>
      </c>
      <c r="I44728" s="28">
        <v>0</v>
      </c>
      <c r="J44728" s="28">
        <f>H44728/(INDEX(Installed_Capacity!$H$6:$S$11,MATCH(Source_Data!B44728,Installed_Capacity!$G$6:$G$11,0),MATCH(Source_Data!C44728,Installed_Capacity!$H$5:$S$5,0)))</f>
        <v>0.26849372105687974</v>
      </c>
      <c r="K44728" s="29" t="e">
        <f>I44728/(INDEX(Installed_Capacity!$H$15:$S$20,MATCH(Source_Data!B44728,Installed_Capacity!$G$15:$G$20,0),MATCH(Source_Data!C44728,Installed_Capacity!$H$14:$S$14,0)))</f>
        <v>#DIV/0!</v>
      </c>
      <c r="L44728" s="21"/>
      <c r="M44728" s="2"/>
    </row>
    <row r="44729" spans="1:13" x14ac:dyDescent="0.25">
      <c r="A44729" s="17">
        <v>44599</v>
      </c>
      <c r="B44729" s="19">
        <v>2022</v>
      </c>
      <c r="C44729" s="19">
        <v>2</v>
      </c>
      <c r="D44729" s="19">
        <v>7</v>
      </c>
      <c r="E44729" s="19">
        <v>15</v>
      </c>
      <c r="F44729" s="40">
        <v>22000.23693911</v>
      </c>
      <c r="G44729" s="35">
        <f t="shared" si="698"/>
        <v>27463.163870259999</v>
      </c>
      <c r="H44729" s="27">
        <v>458.71393955999997</v>
      </c>
      <c r="I44729" s="28">
        <v>0</v>
      </c>
      <c r="J44729" s="28">
        <f>H44729/(INDEX(Installed_Capacity!$H$6:$S$11,MATCH(Source_Data!B44729,Installed_Capacity!$G$6:$G$11,0),MATCH(Source_Data!C44729,Installed_Capacity!$H$5:$S$5,0)))</f>
        <v>0.24849075815817984</v>
      </c>
      <c r="K44729" s="29" t="e">
        <f>I44729/(INDEX(Installed_Capacity!$H$15:$S$20,MATCH(Source_Data!B44729,Installed_Capacity!$G$15:$G$20,0),MATCH(Source_Data!C44729,Installed_Capacity!$H$14:$S$14,0)))</f>
        <v>#DIV/0!</v>
      </c>
      <c r="L44729" s="21"/>
      <c r="M44729" s="2"/>
    </row>
    <row r="44730" spans="1:13" x14ac:dyDescent="0.25">
      <c r="A44730" s="17">
        <v>44599</v>
      </c>
      <c r="B44730" s="19">
        <v>2022</v>
      </c>
      <c r="C44730" s="19">
        <v>2</v>
      </c>
      <c r="D44730" s="19">
        <v>7</v>
      </c>
      <c r="E44730" s="19">
        <v>16</v>
      </c>
      <c r="F44730" s="40">
        <v>22287.091307080002</v>
      </c>
      <c r="G44730" s="35">
        <f t="shared" si="698"/>
        <v>27463.163870259999</v>
      </c>
      <c r="H44730" s="27">
        <v>377.14282161199998</v>
      </c>
      <c r="I44730" s="28">
        <v>0</v>
      </c>
      <c r="J44730" s="28">
        <f>H44730/(INDEX(Installed_Capacity!$H$6:$S$11,MATCH(Source_Data!B44730,Installed_Capacity!$G$6:$G$11,0),MATCH(Source_Data!C44730,Installed_Capacity!$H$5:$S$5,0)))</f>
        <v>0.20430272026652219</v>
      </c>
      <c r="K44730" s="29" t="e">
        <f>I44730/(INDEX(Installed_Capacity!$H$15:$S$20,MATCH(Source_Data!B44730,Installed_Capacity!$G$15:$G$20,0),MATCH(Source_Data!C44730,Installed_Capacity!$H$14:$S$14,0)))</f>
        <v>#DIV/0!</v>
      </c>
      <c r="L44730" s="21"/>
      <c r="M44730" s="2"/>
    </row>
    <row r="44731" spans="1:13" x14ac:dyDescent="0.25">
      <c r="A44731" s="17">
        <v>44599</v>
      </c>
      <c r="B44731" s="19">
        <v>2022</v>
      </c>
      <c r="C44731" s="19">
        <v>2</v>
      </c>
      <c r="D44731" s="19">
        <v>7</v>
      </c>
      <c r="E44731" s="19">
        <v>17</v>
      </c>
      <c r="F44731" s="40">
        <v>22944.01396126</v>
      </c>
      <c r="G44731" s="35">
        <f t="shared" si="698"/>
        <v>27463.163870259999</v>
      </c>
      <c r="H44731" s="27">
        <v>415.06690006299999</v>
      </c>
      <c r="I44731" s="28">
        <v>0</v>
      </c>
      <c r="J44731" s="28">
        <f>H44731/(INDEX(Installed_Capacity!$H$6:$S$11,MATCH(Source_Data!B44731,Installed_Capacity!$G$6:$G$11,0),MATCH(Source_Data!C44731,Installed_Capacity!$H$5:$S$5,0)))</f>
        <v>0.22484664142091007</v>
      </c>
      <c r="K44731" s="29" t="e">
        <f>I44731/(INDEX(Installed_Capacity!$H$15:$S$20,MATCH(Source_Data!B44731,Installed_Capacity!$G$15:$G$20,0),MATCH(Source_Data!C44731,Installed_Capacity!$H$14:$S$14,0)))</f>
        <v>#DIV/0!</v>
      </c>
      <c r="L44731" s="21"/>
      <c r="M44731" s="2"/>
    </row>
    <row r="44732" spans="1:13" x14ac:dyDescent="0.25">
      <c r="A44732" s="17">
        <v>44599</v>
      </c>
      <c r="B44732" s="19">
        <v>2022</v>
      </c>
      <c r="C44732" s="19">
        <v>2</v>
      </c>
      <c r="D44732" s="19">
        <v>7</v>
      </c>
      <c r="E44732" s="19">
        <v>18</v>
      </c>
      <c r="F44732" s="40">
        <v>24549.294179199998</v>
      </c>
      <c r="G44732" s="35">
        <f t="shared" si="698"/>
        <v>27463.163870259999</v>
      </c>
      <c r="H44732" s="27">
        <v>557.999999946</v>
      </c>
      <c r="I44732" s="28">
        <v>0</v>
      </c>
      <c r="J44732" s="28">
        <f>H44732/(INDEX(Installed_Capacity!$H$6:$S$11,MATCH(Source_Data!B44732,Installed_Capacity!$G$6:$G$11,0),MATCH(Source_Data!C44732,Installed_Capacity!$H$5:$S$5,0)))</f>
        <v>0.30227518956988081</v>
      </c>
      <c r="K44732" s="29" t="e">
        <f>I44732/(INDEX(Installed_Capacity!$H$15:$S$20,MATCH(Source_Data!B44732,Installed_Capacity!$G$15:$G$20,0),MATCH(Source_Data!C44732,Installed_Capacity!$H$14:$S$14,0)))</f>
        <v>#DIV/0!</v>
      </c>
      <c r="L44732" s="21"/>
      <c r="M44732" s="2"/>
    </row>
    <row r="44733" spans="1:13" x14ac:dyDescent="0.25">
      <c r="A44733" s="17">
        <v>44599</v>
      </c>
      <c r="B44733" s="19">
        <v>2022</v>
      </c>
      <c r="C44733" s="19">
        <v>2</v>
      </c>
      <c r="D44733" s="19">
        <v>7</v>
      </c>
      <c r="E44733" s="19">
        <v>19</v>
      </c>
      <c r="F44733" s="40">
        <v>26578.477161390001</v>
      </c>
      <c r="G44733" s="35">
        <f t="shared" si="698"/>
        <v>27463.163870259999</v>
      </c>
      <c r="H44733" s="27">
        <v>721.55044903700002</v>
      </c>
      <c r="I44733" s="28">
        <v>0</v>
      </c>
      <c r="J44733" s="28">
        <f>H44733/(INDEX(Installed_Capacity!$H$6:$S$11,MATCH(Source_Data!B44733,Installed_Capacity!$G$6:$G$11,0),MATCH(Source_Data!C44733,Installed_Capacity!$H$5:$S$5,0)))</f>
        <v>0.3908723992616468</v>
      </c>
      <c r="K44733" s="29" t="e">
        <f>I44733/(INDEX(Installed_Capacity!$H$15:$S$20,MATCH(Source_Data!B44733,Installed_Capacity!$G$15:$G$20,0),MATCH(Source_Data!C44733,Installed_Capacity!$H$14:$S$14,0)))</f>
        <v>#DIV/0!</v>
      </c>
      <c r="L44733" s="21"/>
      <c r="M44733" s="2"/>
    </row>
    <row r="44734" spans="1:13" x14ac:dyDescent="0.25">
      <c r="A44734" s="17">
        <v>44599</v>
      </c>
      <c r="B44734" s="19">
        <v>2022</v>
      </c>
      <c r="C44734" s="19">
        <v>2</v>
      </c>
      <c r="D44734" s="19">
        <v>7</v>
      </c>
      <c r="E44734" s="19">
        <v>20</v>
      </c>
      <c r="F44734" s="40">
        <v>27463.163870259999</v>
      </c>
      <c r="G44734" s="35">
        <f t="shared" si="698"/>
        <v>27463.163870259999</v>
      </c>
      <c r="H44734" s="27">
        <v>946.34722580000005</v>
      </c>
      <c r="I44734" s="28">
        <v>0</v>
      </c>
      <c r="J44734" s="28">
        <f>H44734/(INDEX(Installed_Capacity!$H$6:$S$11,MATCH(Source_Data!B44734,Installed_Capacity!$G$6:$G$11,0),MATCH(Source_Data!C44734,Installed_Capacity!$H$5:$S$5,0)))</f>
        <v>0.51264746793066096</v>
      </c>
      <c r="K44734" s="29" t="e">
        <f>I44734/(INDEX(Installed_Capacity!$H$15:$S$20,MATCH(Source_Data!B44734,Installed_Capacity!$G$15:$G$20,0),MATCH(Source_Data!C44734,Installed_Capacity!$H$14:$S$14,0)))</f>
        <v>#DIV/0!</v>
      </c>
      <c r="L44734" s="21"/>
      <c r="M44734" s="2"/>
    </row>
    <row r="44735" spans="1:13" x14ac:dyDescent="0.25">
      <c r="A44735" s="17">
        <v>44599</v>
      </c>
      <c r="B44735" s="19">
        <v>2022</v>
      </c>
      <c r="C44735" s="19">
        <v>2</v>
      </c>
      <c r="D44735" s="19">
        <v>7</v>
      </c>
      <c r="E44735" s="19">
        <v>21</v>
      </c>
      <c r="F44735" s="40">
        <v>26683.273830689999</v>
      </c>
      <c r="G44735" s="35">
        <f t="shared" si="698"/>
        <v>27463.163870259999</v>
      </c>
      <c r="H44735" s="27">
        <v>1236.0511825900001</v>
      </c>
      <c r="I44735" s="28">
        <v>0</v>
      </c>
      <c r="J44735" s="28">
        <f>H44735/(INDEX(Installed_Capacity!$H$6:$S$11,MATCH(Source_Data!B44735,Installed_Capacity!$G$6:$G$11,0),MATCH(Source_Data!C44735,Installed_Capacity!$H$5:$S$5,0)))</f>
        <v>0.66958352252979414</v>
      </c>
      <c r="K44735" s="29" t="e">
        <f>I44735/(INDEX(Installed_Capacity!$H$15:$S$20,MATCH(Source_Data!B44735,Installed_Capacity!$G$15:$G$20,0),MATCH(Source_Data!C44735,Installed_Capacity!$H$14:$S$14,0)))</f>
        <v>#DIV/0!</v>
      </c>
      <c r="L44735" s="21"/>
      <c r="M44735" s="2"/>
    </row>
    <row r="44736" spans="1:13" x14ac:dyDescent="0.25">
      <c r="A44736" s="17">
        <v>44599</v>
      </c>
      <c r="B44736" s="19">
        <v>2022</v>
      </c>
      <c r="C44736" s="19">
        <v>2</v>
      </c>
      <c r="D44736" s="19">
        <v>7</v>
      </c>
      <c r="E44736" s="19">
        <v>22</v>
      </c>
      <c r="F44736" s="40">
        <v>25865.947600719999</v>
      </c>
      <c r="G44736" s="35">
        <f t="shared" si="698"/>
        <v>27463.163870259999</v>
      </c>
      <c r="H44736" s="27">
        <v>1276.0687992799999</v>
      </c>
      <c r="I44736" s="28">
        <v>0</v>
      </c>
      <c r="J44736" s="28">
        <f>H44736/(INDEX(Installed_Capacity!$H$6:$S$11,MATCH(Source_Data!B44736,Installed_Capacity!$G$6:$G$11,0),MATCH(Source_Data!C44736,Installed_Capacity!$H$5:$S$5,0)))</f>
        <v>0.69126153807150592</v>
      </c>
      <c r="K44736" s="29" t="e">
        <f>I44736/(INDEX(Installed_Capacity!$H$15:$S$20,MATCH(Source_Data!B44736,Installed_Capacity!$G$15:$G$20,0),MATCH(Source_Data!C44736,Installed_Capacity!$H$14:$S$14,0)))</f>
        <v>#DIV/0!</v>
      </c>
      <c r="L44736" s="21"/>
      <c r="M44736" s="2"/>
    </row>
    <row r="44737" spans="1:13" x14ac:dyDescent="0.25">
      <c r="A44737" s="17">
        <v>44599</v>
      </c>
      <c r="B44737" s="19">
        <v>2022</v>
      </c>
      <c r="C44737" s="19">
        <v>2</v>
      </c>
      <c r="D44737" s="19">
        <v>7</v>
      </c>
      <c r="E44737" s="19">
        <v>23</v>
      </c>
      <c r="F44737" s="40">
        <v>24898.32660706</v>
      </c>
      <c r="G44737" s="35">
        <f t="shared" si="698"/>
        <v>27463.163870259999</v>
      </c>
      <c r="H44737" s="27">
        <v>1293.0101319939999</v>
      </c>
      <c r="I44737" s="28">
        <v>0</v>
      </c>
      <c r="J44737" s="28">
        <f>H44737/(INDEX(Installed_Capacity!$H$6:$S$11,MATCH(Source_Data!B44737,Installed_Capacity!$G$6:$G$11,0),MATCH(Source_Data!C44737,Installed_Capacity!$H$5:$S$5,0)))</f>
        <v>0.70043885806825568</v>
      </c>
      <c r="K44737" s="29" t="e">
        <f>I44737/(INDEX(Installed_Capacity!$H$15:$S$20,MATCH(Source_Data!B44737,Installed_Capacity!$G$15:$G$20,0),MATCH(Source_Data!C44737,Installed_Capacity!$H$14:$S$14,0)))</f>
        <v>#DIV/0!</v>
      </c>
      <c r="L44737" s="21"/>
      <c r="M44737" s="2"/>
    </row>
    <row r="44738" spans="1:13" x14ac:dyDescent="0.25">
      <c r="A44738" s="17">
        <v>44599</v>
      </c>
      <c r="B44738" s="19">
        <v>2022</v>
      </c>
      <c r="C44738" s="19">
        <v>2</v>
      </c>
      <c r="D44738" s="19">
        <v>7</v>
      </c>
      <c r="E44738" s="19">
        <v>24</v>
      </c>
      <c r="F44738" s="40">
        <v>23425.759958589999</v>
      </c>
      <c r="G44738" s="35">
        <f t="shared" si="698"/>
        <v>27463.163870259999</v>
      </c>
      <c r="H44738" s="27">
        <v>1268.00851956</v>
      </c>
      <c r="I44738" s="28">
        <v>0</v>
      </c>
      <c r="J44738" s="28">
        <f>H44738/(INDEX(Installed_Capacity!$H$6:$S$11,MATCH(Source_Data!B44738,Installed_Capacity!$G$6:$G$11,0),MATCH(Source_Data!C44738,Installed_Capacity!$H$5:$S$5,0)))</f>
        <v>0.68689518936078009</v>
      </c>
      <c r="K44738" s="29" t="e">
        <f>I44738/(INDEX(Installed_Capacity!$H$15:$S$20,MATCH(Source_Data!B44738,Installed_Capacity!$G$15:$G$20,0),MATCH(Source_Data!C44738,Installed_Capacity!$H$14:$S$14,0)))</f>
        <v>#DIV/0!</v>
      </c>
      <c r="L44738" s="21"/>
      <c r="M44738" s="2"/>
    </row>
    <row r="44739" spans="1:13" x14ac:dyDescent="0.25">
      <c r="A44739" s="17">
        <v>44600</v>
      </c>
      <c r="B44739" s="19">
        <v>2022</v>
      </c>
      <c r="C44739" s="19">
        <v>2</v>
      </c>
      <c r="D44739" s="19">
        <v>8</v>
      </c>
      <c r="E44739" s="19">
        <v>1</v>
      </c>
      <c r="F44739" s="40">
        <v>22073.587304159999</v>
      </c>
      <c r="G44739" s="35">
        <f t="shared" ref="G44739:G44802" si="699">_xlfn.MAXIFS($F:$F,$B:$B,B44739,$C:$C,C44739,$D:$D,D44739)</f>
        <v>27299.818215160001</v>
      </c>
      <c r="H44739" s="27">
        <v>1268.9981284840001</v>
      </c>
      <c r="I44739" s="28">
        <v>0</v>
      </c>
      <c r="J44739" s="28">
        <f>H44739/(INDEX(Installed_Capacity!$H$6:$S$11,MATCH(Source_Data!B44739,Installed_Capacity!$G$6:$G$11,0),MATCH(Source_Data!C44739,Installed_Capacity!$H$5:$S$5,0)))</f>
        <v>0.68743127220151679</v>
      </c>
      <c r="K44739" s="29" t="e">
        <f>I44739/(INDEX(Installed_Capacity!$H$15:$S$20,MATCH(Source_Data!B44739,Installed_Capacity!$G$15:$G$20,0),MATCH(Source_Data!C44739,Installed_Capacity!$H$14:$S$14,0)))</f>
        <v>#DIV/0!</v>
      </c>
      <c r="L44739" s="21"/>
      <c r="M44739" s="2"/>
    </row>
    <row r="44740" spans="1:13" x14ac:dyDescent="0.25">
      <c r="A44740" s="17">
        <v>44600</v>
      </c>
      <c r="B44740" s="19">
        <v>2022</v>
      </c>
      <c r="C44740" s="19">
        <v>2</v>
      </c>
      <c r="D44740" s="19">
        <v>8</v>
      </c>
      <c r="E44740" s="19">
        <v>2</v>
      </c>
      <c r="F44740" s="40">
        <v>21216.31519877</v>
      </c>
      <c r="G44740" s="35">
        <f t="shared" si="699"/>
        <v>27299.818215160001</v>
      </c>
      <c r="H44740" s="27">
        <v>1261.7150796020001</v>
      </c>
      <c r="I44740" s="28">
        <v>0</v>
      </c>
      <c r="J44740" s="28">
        <f>H44740/(INDEX(Installed_Capacity!$H$6:$S$11,MATCH(Source_Data!B44740,Installed_Capacity!$G$6:$G$11,0),MATCH(Source_Data!C44740,Installed_Capacity!$H$5:$S$5,0)))</f>
        <v>0.68348595861430117</v>
      </c>
      <c r="K44740" s="29" t="e">
        <f>I44740/(INDEX(Installed_Capacity!$H$15:$S$20,MATCH(Source_Data!B44740,Installed_Capacity!$G$15:$G$20,0),MATCH(Source_Data!C44740,Installed_Capacity!$H$14:$S$14,0)))</f>
        <v>#DIV/0!</v>
      </c>
      <c r="L44740" s="21"/>
      <c r="M44740" s="2"/>
    </row>
    <row r="44741" spans="1:13" x14ac:dyDescent="0.25">
      <c r="A44741" s="17">
        <v>44600</v>
      </c>
      <c r="B44741" s="19">
        <v>2022</v>
      </c>
      <c r="C44741" s="19">
        <v>2</v>
      </c>
      <c r="D44741" s="19">
        <v>8</v>
      </c>
      <c r="E44741" s="19">
        <v>3</v>
      </c>
      <c r="F44741" s="40">
        <v>20657.66921883</v>
      </c>
      <c r="G44741" s="35">
        <f t="shared" si="699"/>
        <v>27299.818215160001</v>
      </c>
      <c r="H44741" s="27">
        <v>1259.0110717380001</v>
      </c>
      <c r="I44741" s="28">
        <v>0</v>
      </c>
      <c r="J44741" s="28">
        <f>H44741/(INDEX(Installed_Capacity!$H$6:$S$11,MATCH(Source_Data!B44741,Installed_Capacity!$G$6:$G$11,0),MATCH(Source_Data!C44741,Installed_Capacity!$H$5:$S$5,0)))</f>
        <v>0.68202116562188519</v>
      </c>
      <c r="K44741" s="29" t="e">
        <f>I44741/(INDEX(Installed_Capacity!$H$15:$S$20,MATCH(Source_Data!B44741,Installed_Capacity!$G$15:$G$20,0),MATCH(Source_Data!C44741,Installed_Capacity!$H$14:$S$14,0)))</f>
        <v>#DIV/0!</v>
      </c>
      <c r="L44741" s="21"/>
      <c r="M44741" s="2"/>
    </row>
    <row r="44742" spans="1:13" x14ac:dyDescent="0.25">
      <c r="A44742" s="17">
        <v>44600</v>
      </c>
      <c r="B44742" s="19">
        <v>2022</v>
      </c>
      <c r="C44742" s="19">
        <v>2</v>
      </c>
      <c r="D44742" s="19">
        <v>8</v>
      </c>
      <c r="E44742" s="19">
        <v>4</v>
      </c>
      <c r="F44742" s="40">
        <v>20236.544710580001</v>
      </c>
      <c r="G44742" s="35">
        <f t="shared" si="699"/>
        <v>27299.818215160001</v>
      </c>
      <c r="H44742" s="27">
        <v>1270.0139084370001</v>
      </c>
      <c r="I44742" s="28">
        <v>0</v>
      </c>
      <c r="J44742" s="28">
        <f>H44742/(INDEX(Installed_Capacity!$H$6:$S$11,MATCH(Source_Data!B44742,Installed_Capacity!$G$6:$G$11,0),MATCH(Source_Data!C44742,Installed_Capacity!$H$5:$S$5,0)))</f>
        <v>0.68798153219772484</v>
      </c>
      <c r="K44742" s="29" t="e">
        <f>I44742/(INDEX(Installed_Capacity!$H$15:$S$20,MATCH(Source_Data!B44742,Installed_Capacity!$G$15:$G$20,0),MATCH(Source_Data!C44742,Installed_Capacity!$H$14:$S$14,0)))</f>
        <v>#DIV/0!</v>
      </c>
      <c r="L44742" s="21"/>
      <c r="M44742" s="2"/>
    </row>
    <row r="44743" spans="1:13" x14ac:dyDescent="0.25">
      <c r="A44743" s="17">
        <v>44600</v>
      </c>
      <c r="B44743" s="19">
        <v>2022</v>
      </c>
      <c r="C44743" s="19">
        <v>2</v>
      </c>
      <c r="D44743" s="19">
        <v>8</v>
      </c>
      <c r="E44743" s="19">
        <v>5</v>
      </c>
      <c r="F44743" s="40">
        <v>20348.58372436</v>
      </c>
      <c r="G44743" s="35">
        <f t="shared" si="699"/>
        <v>27299.818215160001</v>
      </c>
      <c r="H44743" s="27">
        <v>1228.7938913600001</v>
      </c>
      <c r="I44743" s="28">
        <v>0</v>
      </c>
      <c r="J44743" s="28">
        <f>H44743/(INDEX(Installed_Capacity!$H$6:$S$11,MATCH(Source_Data!B44743,Installed_Capacity!$G$6:$G$11,0),MATCH(Source_Data!C44743,Installed_Capacity!$H$5:$S$5,0)))</f>
        <v>0.66565216216684731</v>
      </c>
      <c r="K44743" s="29" t="e">
        <f>I44743/(INDEX(Installed_Capacity!$H$15:$S$20,MATCH(Source_Data!B44743,Installed_Capacity!$G$15:$G$20,0),MATCH(Source_Data!C44743,Installed_Capacity!$H$14:$S$14,0)))</f>
        <v>#DIV/0!</v>
      </c>
      <c r="L44743" s="21"/>
      <c r="M44743" s="2"/>
    </row>
    <row r="44744" spans="1:13" x14ac:dyDescent="0.25">
      <c r="A44744" s="17">
        <v>44600</v>
      </c>
      <c r="B44744" s="19">
        <v>2022</v>
      </c>
      <c r="C44744" s="19">
        <v>2</v>
      </c>
      <c r="D44744" s="19">
        <v>8</v>
      </c>
      <c r="E44744" s="19">
        <v>6</v>
      </c>
      <c r="F44744" s="40">
        <v>20840.522516500001</v>
      </c>
      <c r="G44744" s="35">
        <f t="shared" si="699"/>
        <v>27299.818215160001</v>
      </c>
      <c r="H44744" s="27">
        <v>1244.49094317</v>
      </c>
      <c r="I44744" s="28">
        <v>0</v>
      </c>
      <c r="J44744" s="28">
        <f>H44744/(INDEX(Installed_Capacity!$H$6:$S$11,MATCH(Source_Data!B44744,Installed_Capacity!$G$6:$G$11,0),MATCH(Source_Data!C44744,Installed_Capacity!$H$5:$S$5,0)))</f>
        <v>0.67415544050379195</v>
      </c>
      <c r="K44744" s="29" t="e">
        <f>I44744/(INDEX(Installed_Capacity!$H$15:$S$20,MATCH(Source_Data!B44744,Installed_Capacity!$G$15:$G$20,0),MATCH(Source_Data!C44744,Installed_Capacity!$H$14:$S$14,0)))</f>
        <v>#DIV/0!</v>
      </c>
      <c r="L44744" s="21"/>
      <c r="M44744" s="2"/>
    </row>
    <row r="44745" spans="1:13" x14ac:dyDescent="0.25">
      <c r="A44745" s="17">
        <v>44600</v>
      </c>
      <c r="B44745" s="19">
        <v>2022</v>
      </c>
      <c r="C44745" s="19">
        <v>2</v>
      </c>
      <c r="D44745" s="19">
        <v>8</v>
      </c>
      <c r="E44745" s="19">
        <v>7</v>
      </c>
      <c r="F44745" s="40">
        <v>22216.502299619999</v>
      </c>
      <c r="G44745" s="35">
        <f t="shared" si="699"/>
        <v>27299.818215160001</v>
      </c>
      <c r="H44745" s="27">
        <v>1167.8885861650001</v>
      </c>
      <c r="I44745" s="28">
        <v>0</v>
      </c>
      <c r="J44745" s="28">
        <f>H44745/(INDEX(Installed_Capacity!$H$6:$S$11,MATCH(Source_Data!B44745,Installed_Capacity!$G$6:$G$11,0),MATCH(Source_Data!C44745,Installed_Capacity!$H$5:$S$5,0)))</f>
        <v>0.63265903909263277</v>
      </c>
      <c r="K44745" s="29" t="e">
        <f>I44745/(INDEX(Installed_Capacity!$H$15:$S$20,MATCH(Source_Data!B44745,Installed_Capacity!$G$15:$G$20,0),MATCH(Source_Data!C44745,Installed_Capacity!$H$14:$S$14,0)))</f>
        <v>#DIV/0!</v>
      </c>
      <c r="L44745" s="21"/>
      <c r="M44745" s="2"/>
    </row>
    <row r="44746" spans="1:13" x14ac:dyDescent="0.25">
      <c r="A44746" s="17">
        <v>44600</v>
      </c>
      <c r="B44746" s="19">
        <v>2022</v>
      </c>
      <c r="C44746" s="19">
        <v>2</v>
      </c>
      <c r="D44746" s="19">
        <v>8</v>
      </c>
      <c r="E44746" s="19">
        <v>8</v>
      </c>
      <c r="F44746" s="40">
        <v>24568.944753340002</v>
      </c>
      <c r="G44746" s="35">
        <f t="shared" si="699"/>
        <v>27299.818215160001</v>
      </c>
      <c r="H44746" s="27">
        <v>1098.9082939899999</v>
      </c>
      <c r="I44746" s="28">
        <v>0</v>
      </c>
      <c r="J44746" s="28">
        <f>H44746/(INDEX(Installed_Capacity!$H$6:$S$11,MATCH(Source_Data!B44746,Installed_Capacity!$G$6:$G$11,0),MATCH(Source_Data!C44746,Installed_Capacity!$H$5:$S$5,0)))</f>
        <v>0.59529160021126759</v>
      </c>
      <c r="K44746" s="29" t="e">
        <f>I44746/(INDEX(Installed_Capacity!$H$15:$S$20,MATCH(Source_Data!B44746,Installed_Capacity!$G$15:$G$20,0),MATCH(Source_Data!C44746,Installed_Capacity!$H$14:$S$14,0)))</f>
        <v>#DIV/0!</v>
      </c>
      <c r="L44746" s="21"/>
      <c r="M44746" s="2"/>
    </row>
    <row r="44747" spans="1:13" x14ac:dyDescent="0.25">
      <c r="A44747" s="17">
        <v>44600</v>
      </c>
      <c r="B44747" s="19">
        <v>2022</v>
      </c>
      <c r="C44747" s="19">
        <v>2</v>
      </c>
      <c r="D44747" s="19">
        <v>8</v>
      </c>
      <c r="E44747" s="19">
        <v>9</v>
      </c>
      <c r="F44747" s="40">
        <v>25588.565337799999</v>
      </c>
      <c r="G44747" s="35">
        <f t="shared" si="699"/>
        <v>27299.818215160001</v>
      </c>
      <c r="H44747" s="27">
        <v>950.67519425</v>
      </c>
      <c r="I44747" s="28">
        <v>0</v>
      </c>
      <c r="J44747" s="28">
        <f>H44747/(INDEX(Installed_Capacity!$H$6:$S$11,MATCH(Source_Data!B44747,Installed_Capacity!$G$6:$G$11,0),MATCH(Source_Data!C44747,Installed_Capacity!$H$5:$S$5,0)))</f>
        <v>0.51499197955037923</v>
      </c>
      <c r="K44747" s="29" t="e">
        <f>I44747/(INDEX(Installed_Capacity!$H$15:$S$20,MATCH(Source_Data!B44747,Installed_Capacity!$G$15:$G$20,0),MATCH(Source_Data!C44747,Installed_Capacity!$H$14:$S$14,0)))</f>
        <v>#DIV/0!</v>
      </c>
      <c r="L44747" s="21"/>
      <c r="M44747" s="2"/>
    </row>
    <row r="44748" spans="1:13" x14ac:dyDescent="0.25">
      <c r="A44748" s="17">
        <v>44600</v>
      </c>
      <c r="B44748" s="19">
        <v>2022</v>
      </c>
      <c r="C44748" s="19">
        <v>2</v>
      </c>
      <c r="D44748" s="19">
        <v>8</v>
      </c>
      <c r="E44748" s="19">
        <v>10</v>
      </c>
      <c r="F44748" s="40">
        <v>24951.753134279999</v>
      </c>
      <c r="G44748" s="35">
        <f t="shared" si="699"/>
        <v>27299.818215160001</v>
      </c>
      <c r="H44748" s="27">
        <v>886.90912407999997</v>
      </c>
      <c r="I44748" s="28">
        <v>0</v>
      </c>
      <c r="J44748" s="28">
        <f>H44748/(INDEX(Installed_Capacity!$H$6:$S$11,MATCH(Source_Data!B44748,Installed_Capacity!$G$6:$G$11,0),MATCH(Source_Data!C44748,Installed_Capacity!$H$5:$S$5,0)))</f>
        <v>0.48044914630552543</v>
      </c>
      <c r="K44748" s="29" t="e">
        <f>I44748/(INDEX(Installed_Capacity!$H$15:$S$20,MATCH(Source_Data!B44748,Installed_Capacity!$G$15:$G$20,0),MATCH(Source_Data!C44748,Installed_Capacity!$H$14:$S$14,0)))</f>
        <v>#DIV/0!</v>
      </c>
      <c r="L44748" s="21"/>
      <c r="M44748" s="2"/>
    </row>
    <row r="44749" spans="1:13" x14ac:dyDescent="0.25">
      <c r="A44749" s="17">
        <v>44600</v>
      </c>
      <c r="B44749" s="19">
        <v>2022</v>
      </c>
      <c r="C44749" s="19">
        <v>2</v>
      </c>
      <c r="D44749" s="19">
        <v>8</v>
      </c>
      <c r="E44749" s="19">
        <v>11</v>
      </c>
      <c r="F44749" s="40">
        <v>23649.242862629999</v>
      </c>
      <c r="G44749" s="35">
        <f t="shared" si="699"/>
        <v>27299.818215160001</v>
      </c>
      <c r="H44749" s="27">
        <v>879.37040683999999</v>
      </c>
      <c r="I44749" s="28">
        <v>0</v>
      </c>
      <c r="J44749" s="28">
        <f>H44749/(INDEX(Installed_Capacity!$H$6:$S$11,MATCH(Source_Data!B44749,Installed_Capacity!$G$6:$G$11,0),MATCH(Source_Data!C44749,Installed_Capacity!$H$5:$S$5,0)))</f>
        <v>0.47636533414951243</v>
      </c>
      <c r="K44749" s="29" t="e">
        <f>I44749/(INDEX(Installed_Capacity!$H$15:$S$20,MATCH(Source_Data!B44749,Installed_Capacity!$G$15:$G$20,0),MATCH(Source_Data!C44749,Installed_Capacity!$H$14:$S$14,0)))</f>
        <v>#DIV/0!</v>
      </c>
      <c r="L44749" s="21"/>
      <c r="M44749" s="2"/>
    </row>
    <row r="44750" spans="1:13" x14ac:dyDescent="0.25">
      <c r="A44750" s="17">
        <v>44600</v>
      </c>
      <c r="B44750" s="19">
        <v>2022</v>
      </c>
      <c r="C44750" s="19">
        <v>2</v>
      </c>
      <c r="D44750" s="19">
        <v>8</v>
      </c>
      <c r="E44750" s="19">
        <v>12</v>
      </c>
      <c r="F44750" s="40">
        <v>22586.951468030002</v>
      </c>
      <c r="G44750" s="35">
        <f t="shared" si="699"/>
        <v>27299.818215160001</v>
      </c>
      <c r="H44750" s="27">
        <v>875.53676118999999</v>
      </c>
      <c r="I44750" s="28">
        <v>0</v>
      </c>
      <c r="J44750" s="28">
        <f>H44750/(INDEX(Installed_Capacity!$H$6:$S$11,MATCH(Source_Data!B44750,Installed_Capacity!$G$6:$G$11,0),MATCH(Source_Data!C44750,Installed_Capacity!$H$5:$S$5,0)))</f>
        <v>0.474288603028169</v>
      </c>
      <c r="K44750" s="29" t="e">
        <f>I44750/(INDEX(Installed_Capacity!$H$15:$S$20,MATCH(Source_Data!B44750,Installed_Capacity!$G$15:$G$20,0),MATCH(Source_Data!C44750,Installed_Capacity!$H$14:$S$14,0)))</f>
        <v>#DIV/0!</v>
      </c>
      <c r="L44750" s="21"/>
      <c r="M44750" s="2"/>
    </row>
    <row r="44751" spans="1:13" x14ac:dyDescent="0.25">
      <c r="A44751" s="17">
        <v>44600</v>
      </c>
      <c r="B44751" s="19">
        <v>2022</v>
      </c>
      <c r="C44751" s="19">
        <v>2</v>
      </c>
      <c r="D44751" s="19">
        <v>8</v>
      </c>
      <c r="E44751" s="19">
        <v>13</v>
      </c>
      <c r="F44751" s="40">
        <v>22000.848714039999</v>
      </c>
      <c r="G44751" s="35">
        <f t="shared" si="699"/>
        <v>27299.818215160001</v>
      </c>
      <c r="H44751" s="27">
        <v>957.26137351</v>
      </c>
      <c r="I44751" s="28">
        <v>0</v>
      </c>
      <c r="J44751" s="28">
        <f>H44751/(INDEX(Installed_Capacity!$H$6:$S$11,MATCH(Source_Data!B44751,Installed_Capacity!$G$6:$G$11,0),MATCH(Source_Data!C44751,Installed_Capacity!$H$5:$S$5,0)))</f>
        <v>0.51855979063380286</v>
      </c>
      <c r="K44751" s="29" t="e">
        <f>I44751/(INDEX(Installed_Capacity!$H$15:$S$20,MATCH(Source_Data!B44751,Installed_Capacity!$G$15:$G$20,0),MATCH(Source_Data!C44751,Installed_Capacity!$H$14:$S$14,0)))</f>
        <v>#DIV/0!</v>
      </c>
      <c r="L44751" s="21"/>
      <c r="M44751" s="2"/>
    </row>
    <row r="44752" spans="1:13" x14ac:dyDescent="0.25">
      <c r="A44752" s="17">
        <v>44600</v>
      </c>
      <c r="B44752" s="19">
        <v>2022</v>
      </c>
      <c r="C44752" s="19">
        <v>2</v>
      </c>
      <c r="D44752" s="19">
        <v>8</v>
      </c>
      <c r="E44752" s="19">
        <v>14</v>
      </c>
      <c r="F44752" s="40">
        <v>21929.252121500002</v>
      </c>
      <c r="G44752" s="35">
        <f t="shared" si="699"/>
        <v>27299.818215160001</v>
      </c>
      <c r="H44752" s="27">
        <v>885.00843977900001</v>
      </c>
      <c r="I44752" s="28">
        <v>0</v>
      </c>
      <c r="J44752" s="28">
        <f>H44752/(INDEX(Installed_Capacity!$H$6:$S$11,MATCH(Source_Data!B44752,Installed_Capacity!$G$6:$G$11,0),MATCH(Source_Data!C44752,Installed_Capacity!$H$5:$S$5,0)))</f>
        <v>0.47941952317388947</v>
      </c>
      <c r="K44752" s="29" t="e">
        <f>I44752/(INDEX(Installed_Capacity!$H$15:$S$20,MATCH(Source_Data!B44752,Installed_Capacity!$G$15:$G$20,0),MATCH(Source_Data!C44752,Installed_Capacity!$H$14:$S$14,0)))</f>
        <v>#DIV/0!</v>
      </c>
      <c r="L44752" s="21"/>
      <c r="M44752" s="2"/>
    </row>
    <row r="44753" spans="1:13" x14ac:dyDescent="0.25">
      <c r="A44753" s="17">
        <v>44600</v>
      </c>
      <c r="B44753" s="19">
        <v>2022</v>
      </c>
      <c r="C44753" s="19">
        <v>2</v>
      </c>
      <c r="D44753" s="19">
        <v>8</v>
      </c>
      <c r="E44753" s="19">
        <v>15</v>
      </c>
      <c r="F44753" s="40">
        <v>22072.460652080001</v>
      </c>
      <c r="G44753" s="35">
        <f t="shared" si="699"/>
        <v>27299.818215160001</v>
      </c>
      <c r="H44753" s="27">
        <v>815.36375789299996</v>
      </c>
      <c r="I44753" s="28">
        <v>0</v>
      </c>
      <c r="J44753" s="28">
        <f>H44753/(INDEX(Installed_Capacity!$H$6:$S$11,MATCH(Source_Data!B44753,Installed_Capacity!$G$6:$G$11,0),MATCH(Source_Data!C44753,Installed_Capacity!$H$5:$S$5,0)))</f>
        <v>0.44169217654008663</v>
      </c>
      <c r="K44753" s="29" t="e">
        <f>I44753/(INDEX(Installed_Capacity!$H$15:$S$20,MATCH(Source_Data!B44753,Installed_Capacity!$G$15:$G$20,0),MATCH(Source_Data!C44753,Installed_Capacity!$H$14:$S$14,0)))</f>
        <v>#DIV/0!</v>
      </c>
      <c r="L44753" s="21"/>
      <c r="M44753" s="2"/>
    </row>
    <row r="44754" spans="1:13" x14ac:dyDescent="0.25">
      <c r="A44754" s="17">
        <v>44600</v>
      </c>
      <c r="B44754" s="19">
        <v>2022</v>
      </c>
      <c r="C44754" s="19">
        <v>2</v>
      </c>
      <c r="D44754" s="19">
        <v>8</v>
      </c>
      <c r="E44754" s="19">
        <v>16</v>
      </c>
      <c r="F44754" s="40">
        <v>22545.527569729999</v>
      </c>
      <c r="G44754" s="35">
        <f t="shared" si="699"/>
        <v>27299.818215160001</v>
      </c>
      <c r="H44754" s="27">
        <v>773.89987902200005</v>
      </c>
      <c r="I44754" s="28">
        <v>0</v>
      </c>
      <c r="J44754" s="28">
        <f>H44754/(INDEX(Installed_Capacity!$H$6:$S$11,MATCH(Source_Data!B44754,Installed_Capacity!$G$6:$G$11,0),MATCH(Source_Data!C44754,Installed_Capacity!$H$5:$S$5,0)))</f>
        <v>0.41923070369555798</v>
      </c>
      <c r="K44754" s="29" t="e">
        <f>I44754/(INDEX(Installed_Capacity!$H$15:$S$20,MATCH(Source_Data!B44754,Installed_Capacity!$G$15:$G$20,0),MATCH(Source_Data!C44754,Installed_Capacity!$H$14:$S$14,0)))</f>
        <v>#DIV/0!</v>
      </c>
      <c r="L44754" s="21"/>
      <c r="M44754" s="2"/>
    </row>
    <row r="44755" spans="1:13" x14ac:dyDescent="0.25">
      <c r="A44755" s="17">
        <v>44600</v>
      </c>
      <c r="B44755" s="19">
        <v>2022</v>
      </c>
      <c r="C44755" s="19">
        <v>2</v>
      </c>
      <c r="D44755" s="19">
        <v>8</v>
      </c>
      <c r="E44755" s="19">
        <v>17</v>
      </c>
      <c r="F44755" s="40">
        <v>23237.206827779999</v>
      </c>
      <c r="G44755" s="35">
        <f t="shared" si="699"/>
        <v>27299.818215160001</v>
      </c>
      <c r="H44755" s="27">
        <v>701.03375368800005</v>
      </c>
      <c r="I44755" s="28">
        <v>0</v>
      </c>
      <c r="J44755" s="28">
        <f>H44755/(INDEX(Installed_Capacity!$H$6:$S$11,MATCH(Source_Data!B44755,Installed_Capacity!$G$6:$G$11,0),MATCH(Source_Data!C44755,Installed_Capacity!$H$5:$S$5,0)))</f>
        <v>0.37975826310292526</v>
      </c>
      <c r="K44755" s="29" t="e">
        <f>I44755/(INDEX(Installed_Capacity!$H$15:$S$20,MATCH(Source_Data!B44755,Installed_Capacity!$G$15:$G$20,0),MATCH(Source_Data!C44755,Installed_Capacity!$H$14:$S$14,0)))</f>
        <v>#DIV/0!</v>
      </c>
      <c r="L44755" s="21"/>
      <c r="M44755" s="2"/>
    </row>
    <row r="44756" spans="1:13" x14ac:dyDescent="0.25">
      <c r="A44756" s="17">
        <v>44600</v>
      </c>
      <c r="B44756" s="19">
        <v>2022</v>
      </c>
      <c r="C44756" s="19">
        <v>2</v>
      </c>
      <c r="D44756" s="19">
        <v>8</v>
      </c>
      <c r="E44756" s="19">
        <v>18</v>
      </c>
      <c r="F44756" s="40">
        <v>24590.384802600001</v>
      </c>
      <c r="G44756" s="35">
        <f t="shared" si="699"/>
        <v>27299.818215160001</v>
      </c>
      <c r="H44756" s="27">
        <v>657.66943734500001</v>
      </c>
      <c r="I44756" s="28">
        <v>0</v>
      </c>
      <c r="J44756" s="28">
        <f>H44756/(INDEX(Installed_Capacity!$H$6:$S$11,MATCH(Source_Data!B44756,Installed_Capacity!$G$6:$G$11,0),MATCH(Source_Data!C44756,Installed_Capacity!$H$5:$S$5,0)))</f>
        <v>0.35626730083694474</v>
      </c>
      <c r="K44756" s="29" t="e">
        <f>I44756/(INDEX(Installed_Capacity!$H$15:$S$20,MATCH(Source_Data!B44756,Installed_Capacity!$G$15:$G$20,0),MATCH(Source_Data!C44756,Installed_Capacity!$H$14:$S$14,0)))</f>
        <v>#DIV/0!</v>
      </c>
      <c r="L44756" s="21"/>
      <c r="M44756" s="2"/>
    </row>
    <row r="44757" spans="1:13" x14ac:dyDescent="0.25">
      <c r="A44757" s="17">
        <v>44600</v>
      </c>
      <c r="B44757" s="19">
        <v>2022</v>
      </c>
      <c r="C44757" s="19">
        <v>2</v>
      </c>
      <c r="D44757" s="19">
        <v>8</v>
      </c>
      <c r="E44757" s="19">
        <v>19</v>
      </c>
      <c r="F44757" s="40">
        <v>26395.822416859999</v>
      </c>
      <c r="G44757" s="35">
        <f t="shared" si="699"/>
        <v>27299.818215160001</v>
      </c>
      <c r="H44757" s="27">
        <v>830.45582200399997</v>
      </c>
      <c r="I44757" s="28">
        <v>0</v>
      </c>
      <c r="J44757" s="28">
        <f>H44757/(INDEX(Installed_Capacity!$H$6:$S$11,MATCH(Source_Data!B44757,Installed_Capacity!$G$6:$G$11,0),MATCH(Source_Data!C44757,Installed_Capacity!$H$5:$S$5,0)))</f>
        <v>0.44986772589599133</v>
      </c>
      <c r="K44757" s="29" t="e">
        <f>I44757/(INDEX(Installed_Capacity!$H$15:$S$20,MATCH(Source_Data!B44757,Installed_Capacity!$G$15:$G$20,0),MATCH(Source_Data!C44757,Installed_Capacity!$H$14:$S$14,0)))</f>
        <v>#DIV/0!</v>
      </c>
      <c r="L44757" s="21"/>
      <c r="M44757" s="2"/>
    </row>
    <row r="44758" spans="1:13" x14ac:dyDescent="0.25">
      <c r="A44758" s="17">
        <v>44600</v>
      </c>
      <c r="B44758" s="19">
        <v>2022</v>
      </c>
      <c r="C44758" s="19">
        <v>2</v>
      </c>
      <c r="D44758" s="19">
        <v>8</v>
      </c>
      <c r="E44758" s="19">
        <v>20</v>
      </c>
      <c r="F44758" s="40">
        <v>27299.818215160001</v>
      </c>
      <c r="G44758" s="35">
        <f t="shared" si="699"/>
        <v>27299.818215160001</v>
      </c>
      <c r="H44758" s="27">
        <v>737.37074877999999</v>
      </c>
      <c r="I44758" s="28">
        <v>0</v>
      </c>
      <c r="J44758" s="28">
        <f>H44758/(INDEX(Installed_Capacity!$H$6:$S$11,MATCH(Source_Data!B44758,Installed_Capacity!$G$6:$G$11,0),MATCH(Source_Data!C44758,Installed_Capacity!$H$5:$S$5,0)))</f>
        <v>0.3994424424593716</v>
      </c>
      <c r="K44758" s="29" t="e">
        <f>I44758/(INDEX(Installed_Capacity!$H$15:$S$20,MATCH(Source_Data!B44758,Installed_Capacity!$G$15:$G$20,0),MATCH(Source_Data!C44758,Installed_Capacity!$H$14:$S$14,0)))</f>
        <v>#DIV/0!</v>
      </c>
      <c r="L44758" s="21"/>
      <c r="M44758" s="2"/>
    </row>
    <row r="44759" spans="1:13" x14ac:dyDescent="0.25">
      <c r="A44759" s="17">
        <v>44600</v>
      </c>
      <c r="B44759" s="19">
        <v>2022</v>
      </c>
      <c r="C44759" s="19">
        <v>2</v>
      </c>
      <c r="D44759" s="19">
        <v>8</v>
      </c>
      <c r="E44759" s="19">
        <v>21</v>
      </c>
      <c r="F44759" s="40">
        <v>26678.42608759</v>
      </c>
      <c r="G44759" s="35">
        <f t="shared" si="699"/>
        <v>27299.818215160001</v>
      </c>
      <c r="H44759" s="27">
        <v>546.10512412000003</v>
      </c>
      <c r="I44759" s="28">
        <v>0</v>
      </c>
      <c r="J44759" s="28">
        <f>H44759/(INDEX(Installed_Capacity!$H$6:$S$11,MATCH(Source_Data!B44759,Installed_Capacity!$G$6:$G$11,0),MATCH(Source_Data!C44759,Installed_Capacity!$H$5:$S$5,0)))</f>
        <v>0.29583159486457206</v>
      </c>
      <c r="K44759" s="29" t="e">
        <f>I44759/(INDEX(Installed_Capacity!$H$15:$S$20,MATCH(Source_Data!B44759,Installed_Capacity!$G$15:$G$20,0),MATCH(Source_Data!C44759,Installed_Capacity!$H$14:$S$14,0)))</f>
        <v>#DIV/0!</v>
      </c>
      <c r="L44759" s="21"/>
      <c r="M44759" s="2"/>
    </row>
    <row r="44760" spans="1:13" x14ac:dyDescent="0.25">
      <c r="A44760" s="17">
        <v>44600</v>
      </c>
      <c r="B44760" s="19">
        <v>2022</v>
      </c>
      <c r="C44760" s="19">
        <v>2</v>
      </c>
      <c r="D44760" s="19">
        <v>8</v>
      </c>
      <c r="E44760" s="19">
        <v>22</v>
      </c>
      <c r="F44760" s="40">
        <v>25827.763895349999</v>
      </c>
      <c r="G44760" s="35">
        <f t="shared" si="699"/>
        <v>27299.818215160001</v>
      </c>
      <c r="H44760" s="27">
        <v>339.347520519</v>
      </c>
      <c r="I44760" s="28">
        <v>0</v>
      </c>
      <c r="J44760" s="28">
        <f>H44760/(INDEX(Installed_Capacity!$H$6:$S$11,MATCH(Source_Data!B44760,Installed_Capacity!$G$6:$G$11,0),MATCH(Source_Data!C44760,Installed_Capacity!$H$5:$S$5,0)))</f>
        <v>0.18382855932773565</v>
      </c>
      <c r="K44760" s="29" t="e">
        <f>I44760/(INDEX(Installed_Capacity!$H$15:$S$20,MATCH(Source_Data!B44760,Installed_Capacity!$G$15:$G$20,0),MATCH(Source_Data!C44760,Installed_Capacity!$H$14:$S$14,0)))</f>
        <v>#DIV/0!</v>
      </c>
      <c r="L44760" s="21"/>
      <c r="M44760" s="2"/>
    </row>
    <row r="44761" spans="1:13" x14ac:dyDescent="0.25">
      <c r="A44761" s="17">
        <v>44600</v>
      </c>
      <c r="B44761" s="19">
        <v>2022</v>
      </c>
      <c r="C44761" s="19">
        <v>2</v>
      </c>
      <c r="D44761" s="19">
        <v>8</v>
      </c>
      <c r="E44761" s="19">
        <v>23</v>
      </c>
      <c r="F44761" s="40">
        <v>24931.825458939998</v>
      </c>
      <c r="G44761" s="35">
        <f t="shared" si="699"/>
        <v>27299.818215160001</v>
      </c>
      <c r="H44761" s="27">
        <v>315.07488009100001</v>
      </c>
      <c r="I44761" s="28">
        <v>0</v>
      </c>
      <c r="J44761" s="28">
        <f>H44761/(INDEX(Installed_Capacity!$H$6:$S$11,MATCH(Source_Data!B44761,Installed_Capacity!$G$6:$G$11,0),MATCH(Source_Data!C44761,Installed_Capacity!$H$5:$S$5,0)))</f>
        <v>0.17067978336457204</v>
      </c>
      <c r="K44761" s="29" t="e">
        <f>I44761/(INDEX(Installed_Capacity!$H$15:$S$20,MATCH(Source_Data!B44761,Installed_Capacity!$G$15:$G$20,0),MATCH(Source_Data!C44761,Installed_Capacity!$H$14:$S$14,0)))</f>
        <v>#DIV/0!</v>
      </c>
      <c r="L44761" s="21"/>
      <c r="M44761" s="2"/>
    </row>
    <row r="44762" spans="1:13" x14ac:dyDescent="0.25">
      <c r="A44762" s="17">
        <v>44600</v>
      </c>
      <c r="B44762" s="19">
        <v>2022</v>
      </c>
      <c r="C44762" s="19">
        <v>2</v>
      </c>
      <c r="D44762" s="19">
        <v>8</v>
      </c>
      <c r="E44762" s="19">
        <v>24</v>
      </c>
      <c r="F44762" s="40">
        <v>23383.19138009</v>
      </c>
      <c r="G44762" s="35">
        <f t="shared" si="699"/>
        <v>27299.818215160001</v>
      </c>
      <c r="H44762" s="27">
        <v>244.158708115</v>
      </c>
      <c r="I44762" s="28">
        <v>0</v>
      </c>
      <c r="J44762" s="28">
        <f>H44762/(INDEX(Installed_Capacity!$H$6:$S$11,MATCH(Source_Data!B44762,Installed_Capacity!$G$6:$G$11,0),MATCH(Source_Data!C44762,Installed_Capacity!$H$5:$S$5,0)))</f>
        <v>0.13226365553358613</v>
      </c>
      <c r="K44762" s="29" t="e">
        <f>I44762/(INDEX(Installed_Capacity!$H$15:$S$20,MATCH(Source_Data!B44762,Installed_Capacity!$G$15:$G$20,0),MATCH(Source_Data!C44762,Installed_Capacity!$H$14:$S$14,0)))</f>
        <v>#DIV/0!</v>
      </c>
      <c r="L44762" s="21"/>
      <c r="M44762" s="2"/>
    </row>
    <row r="44763" spans="1:13" x14ac:dyDescent="0.25">
      <c r="A44763" s="17">
        <v>44601</v>
      </c>
      <c r="B44763" s="19">
        <v>2022</v>
      </c>
      <c r="C44763" s="19">
        <v>2</v>
      </c>
      <c r="D44763" s="19">
        <v>9</v>
      </c>
      <c r="E44763" s="19">
        <v>1</v>
      </c>
      <c r="F44763" s="40">
        <v>22018.798113979999</v>
      </c>
      <c r="G44763" s="35">
        <f t="shared" si="699"/>
        <v>27676.370111740001</v>
      </c>
      <c r="H44763" s="27">
        <v>379.69418138499998</v>
      </c>
      <c r="I44763" s="28">
        <v>0</v>
      </c>
      <c r="J44763" s="28">
        <f>H44763/(INDEX(Installed_Capacity!$H$6:$S$11,MATCH(Source_Data!B44763,Installed_Capacity!$G$6:$G$11,0),MATCH(Source_Data!C44763,Installed_Capacity!$H$5:$S$5,0)))</f>
        <v>0.20568482198537377</v>
      </c>
      <c r="K44763" s="29" t="e">
        <f>I44763/(INDEX(Installed_Capacity!$H$15:$S$20,MATCH(Source_Data!B44763,Installed_Capacity!$G$15:$G$20,0),MATCH(Source_Data!C44763,Installed_Capacity!$H$14:$S$14,0)))</f>
        <v>#DIV/0!</v>
      </c>
      <c r="L44763" s="21"/>
      <c r="M44763" s="2"/>
    </row>
    <row r="44764" spans="1:13" x14ac:dyDescent="0.25">
      <c r="A44764" s="17">
        <v>44601</v>
      </c>
      <c r="B44764" s="19">
        <v>2022</v>
      </c>
      <c r="C44764" s="19">
        <v>2</v>
      </c>
      <c r="D44764" s="19">
        <v>9</v>
      </c>
      <c r="E44764" s="19">
        <v>2</v>
      </c>
      <c r="F44764" s="40">
        <v>21329.98091798</v>
      </c>
      <c r="G44764" s="35">
        <f t="shared" si="699"/>
        <v>27676.370111740001</v>
      </c>
      <c r="H44764" s="27">
        <v>410.31535377900002</v>
      </c>
      <c r="I44764" s="28">
        <v>0</v>
      </c>
      <c r="J44764" s="28">
        <f>H44764/(INDEX(Installed_Capacity!$H$6:$S$11,MATCH(Source_Data!B44764,Installed_Capacity!$G$6:$G$11,0),MATCH(Source_Data!C44764,Installed_Capacity!$H$5:$S$5,0)))</f>
        <v>0.22227267268634887</v>
      </c>
      <c r="K44764" s="29" t="e">
        <f>I44764/(INDEX(Installed_Capacity!$H$15:$S$20,MATCH(Source_Data!B44764,Installed_Capacity!$G$15:$G$20,0),MATCH(Source_Data!C44764,Installed_Capacity!$H$14:$S$14,0)))</f>
        <v>#DIV/0!</v>
      </c>
      <c r="L44764" s="21"/>
      <c r="M44764" s="2"/>
    </row>
    <row r="44765" spans="1:13" x14ac:dyDescent="0.25">
      <c r="A44765" s="17">
        <v>44601</v>
      </c>
      <c r="B44765" s="19">
        <v>2022</v>
      </c>
      <c r="C44765" s="19">
        <v>2</v>
      </c>
      <c r="D44765" s="19">
        <v>9</v>
      </c>
      <c r="E44765" s="19">
        <v>3</v>
      </c>
      <c r="F44765" s="40">
        <v>20600.19774765</v>
      </c>
      <c r="G44765" s="35">
        <f t="shared" si="699"/>
        <v>27676.370111740001</v>
      </c>
      <c r="H44765" s="27">
        <v>633.24428097999998</v>
      </c>
      <c r="I44765" s="28">
        <v>0</v>
      </c>
      <c r="J44765" s="28">
        <f>H44765/(INDEX(Installed_Capacity!$H$6:$S$11,MATCH(Source_Data!B44765,Installed_Capacity!$G$6:$G$11,0),MATCH(Source_Data!C44765,Installed_Capacity!$H$5:$S$5,0)))</f>
        <v>0.34303590518959914</v>
      </c>
      <c r="K44765" s="29" t="e">
        <f>I44765/(INDEX(Installed_Capacity!$H$15:$S$20,MATCH(Source_Data!B44765,Installed_Capacity!$G$15:$G$20,0),MATCH(Source_Data!C44765,Installed_Capacity!$H$14:$S$14,0)))</f>
        <v>#DIV/0!</v>
      </c>
      <c r="L44765" s="21"/>
      <c r="M44765" s="2"/>
    </row>
    <row r="44766" spans="1:13" x14ac:dyDescent="0.25">
      <c r="A44766" s="17">
        <v>44601</v>
      </c>
      <c r="B44766" s="19">
        <v>2022</v>
      </c>
      <c r="C44766" s="19">
        <v>2</v>
      </c>
      <c r="D44766" s="19">
        <v>9</v>
      </c>
      <c r="E44766" s="19">
        <v>4</v>
      </c>
      <c r="F44766" s="40">
        <v>20265.314433709998</v>
      </c>
      <c r="G44766" s="35">
        <f t="shared" si="699"/>
        <v>27676.370111740001</v>
      </c>
      <c r="H44766" s="27">
        <v>813.55827681999995</v>
      </c>
      <c r="I44766" s="28">
        <v>0</v>
      </c>
      <c r="J44766" s="28">
        <f>H44766/(INDEX(Installed_Capacity!$H$6:$S$11,MATCH(Source_Data!B44766,Installed_Capacity!$G$6:$G$11,0),MATCH(Source_Data!C44766,Installed_Capacity!$H$5:$S$5,0)))</f>
        <v>0.44071412612134342</v>
      </c>
      <c r="K44766" s="29" t="e">
        <f>I44766/(INDEX(Installed_Capacity!$H$15:$S$20,MATCH(Source_Data!B44766,Installed_Capacity!$G$15:$G$20,0),MATCH(Source_Data!C44766,Installed_Capacity!$H$14:$S$14,0)))</f>
        <v>#DIV/0!</v>
      </c>
      <c r="L44766" s="21"/>
      <c r="M44766" s="2"/>
    </row>
    <row r="44767" spans="1:13" x14ac:dyDescent="0.25">
      <c r="A44767" s="17">
        <v>44601</v>
      </c>
      <c r="B44767" s="19">
        <v>2022</v>
      </c>
      <c r="C44767" s="19">
        <v>2</v>
      </c>
      <c r="D44767" s="19">
        <v>9</v>
      </c>
      <c r="E44767" s="19">
        <v>5</v>
      </c>
      <c r="F44767" s="40">
        <v>20379.341608309998</v>
      </c>
      <c r="G44767" s="35">
        <f t="shared" si="699"/>
        <v>27676.370111740001</v>
      </c>
      <c r="H44767" s="27">
        <v>944.63267523000002</v>
      </c>
      <c r="I44767" s="28">
        <v>0</v>
      </c>
      <c r="J44767" s="28">
        <f>H44767/(INDEX(Installed_Capacity!$H$6:$S$11,MATCH(Source_Data!B44767,Installed_Capacity!$G$6:$G$11,0),MATCH(Source_Data!C44767,Installed_Capacity!$H$5:$S$5,0)))</f>
        <v>0.51171867563921991</v>
      </c>
      <c r="K44767" s="29" t="e">
        <f>I44767/(INDEX(Installed_Capacity!$H$15:$S$20,MATCH(Source_Data!B44767,Installed_Capacity!$G$15:$G$20,0),MATCH(Source_Data!C44767,Installed_Capacity!$H$14:$S$14,0)))</f>
        <v>#DIV/0!</v>
      </c>
      <c r="L44767" s="21"/>
      <c r="M44767" s="2"/>
    </row>
    <row r="44768" spans="1:13" x14ac:dyDescent="0.25">
      <c r="A44768" s="17">
        <v>44601</v>
      </c>
      <c r="B44768" s="19">
        <v>2022</v>
      </c>
      <c r="C44768" s="19">
        <v>2</v>
      </c>
      <c r="D44768" s="19">
        <v>9</v>
      </c>
      <c r="E44768" s="19">
        <v>6</v>
      </c>
      <c r="F44768" s="40">
        <v>20877.458546180002</v>
      </c>
      <c r="G44768" s="35">
        <f t="shared" si="699"/>
        <v>27676.370111740001</v>
      </c>
      <c r="H44768" s="27">
        <v>1082.7178817500001</v>
      </c>
      <c r="I44768" s="28">
        <v>0</v>
      </c>
      <c r="J44768" s="28">
        <f>H44768/(INDEX(Installed_Capacity!$H$6:$S$11,MATCH(Source_Data!B44768,Installed_Capacity!$G$6:$G$11,0),MATCH(Source_Data!C44768,Installed_Capacity!$H$5:$S$5,0)))</f>
        <v>0.58652106270314197</v>
      </c>
      <c r="K44768" s="29" t="e">
        <f>I44768/(INDEX(Installed_Capacity!$H$15:$S$20,MATCH(Source_Data!B44768,Installed_Capacity!$G$15:$G$20,0),MATCH(Source_Data!C44768,Installed_Capacity!$H$14:$S$14,0)))</f>
        <v>#DIV/0!</v>
      </c>
      <c r="L44768" s="21"/>
      <c r="M44768" s="2"/>
    </row>
    <row r="44769" spans="1:13" x14ac:dyDescent="0.25">
      <c r="A44769" s="17">
        <v>44601</v>
      </c>
      <c r="B44769" s="19">
        <v>2022</v>
      </c>
      <c r="C44769" s="19">
        <v>2</v>
      </c>
      <c r="D44769" s="19">
        <v>9</v>
      </c>
      <c r="E44769" s="19">
        <v>7</v>
      </c>
      <c r="F44769" s="40">
        <v>22258.088845909999</v>
      </c>
      <c r="G44769" s="35">
        <f t="shared" si="699"/>
        <v>27676.370111740001</v>
      </c>
      <c r="H44769" s="27">
        <v>1066.6330370999999</v>
      </c>
      <c r="I44769" s="28">
        <v>0</v>
      </c>
      <c r="J44769" s="28">
        <f>H44769/(INDEX(Installed_Capacity!$H$6:$S$11,MATCH(Source_Data!B44769,Installed_Capacity!$G$6:$G$11,0),MATCH(Source_Data!C44769,Installed_Capacity!$H$5:$S$5,0)))</f>
        <v>0.57780771240520035</v>
      </c>
      <c r="K44769" s="29" t="e">
        <f>I44769/(INDEX(Installed_Capacity!$H$15:$S$20,MATCH(Source_Data!B44769,Installed_Capacity!$G$15:$G$20,0),MATCH(Source_Data!C44769,Installed_Capacity!$H$14:$S$14,0)))</f>
        <v>#DIV/0!</v>
      </c>
      <c r="L44769" s="21"/>
      <c r="M44769" s="2"/>
    </row>
    <row r="44770" spans="1:13" x14ac:dyDescent="0.25">
      <c r="A44770" s="17">
        <v>44601</v>
      </c>
      <c r="B44770" s="19">
        <v>2022</v>
      </c>
      <c r="C44770" s="19">
        <v>2</v>
      </c>
      <c r="D44770" s="19">
        <v>9</v>
      </c>
      <c r="E44770" s="19">
        <v>8</v>
      </c>
      <c r="F44770" s="40">
        <v>24388.68475507</v>
      </c>
      <c r="G44770" s="35">
        <f t="shared" si="699"/>
        <v>27676.370111740001</v>
      </c>
      <c r="H44770" s="27">
        <v>979.44763368999998</v>
      </c>
      <c r="I44770" s="28">
        <v>0</v>
      </c>
      <c r="J44770" s="28">
        <f>H44770/(INDEX(Installed_Capacity!$H$6:$S$11,MATCH(Source_Data!B44770,Installed_Capacity!$G$6:$G$11,0),MATCH(Source_Data!C44770,Installed_Capacity!$H$5:$S$5,0)))</f>
        <v>0.53057834977789819</v>
      </c>
      <c r="K44770" s="29" t="e">
        <f>I44770/(INDEX(Installed_Capacity!$H$15:$S$20,MATCH(Source_Data!B44770,Installed_Capacity!$G$15:$G$20,0),MATCH(Source_Data!C44770,Installed_Capacity!$H$14:$S$14,0)))</f>
        <v>#DIV/0!</v>
      </c>
      <c r="L44770" s="21"/>
      <c r="M44770" s="2"/>
    </row>
    <row r="44771" spans="1:13" x14ac:dyDescent="0.25">
      <c r="A44771" s="17">
        <v>44601</v>
      </c>
      <c r="B44771" s="19">
        <v>2022</v>
      </c>
      <c r="C44771" s="19">
        <v>2</v>
      </c>
      <c r="D44771" s="19">
        <v>9</v>
      </c>
      <c r="E44771" s="19">
        <v>9</v>
      </c>
      <c r="F44771" s="40">
        <v>25324.62698121</v>
      </c>
      <c r="G44771" s="35">
        <f t="shared" si="699"/>
        <v>27676.370111740001</v>
      </c>
      <c r="H44771" s="27">
        <v>842.10470726000005</v>
      </c>
      <c r="I44771" s="28">
        <v>0</v>
      </c>
      <c r="J44771" s="28">
        <f>H44771/(INDEX(Installed_Capacity!$H$6:$S$11,MATCH(Source_Data!B44771,Installed_Capacity!$G$6:$G$11,0),MATCH(Source_Data!C44771,Installed_Capacity!$H$5:$S$5,0)))</f>
        <v>0.4561780646045504</v>
      </c>
      <c r="K44771" s="29" t="e">
        <f>I44771/(INDEX(Installed_Capacity!$H$15:$S$20,MATCH(Source_Data!B44771,Installed_Capacity!$G$15:$G$20,0),MATCH(Source_Data!C44771,Installed_Capacity!$H$14:$S$14,0)))</f>
        <v>#DIV/0!</v>
      </c>
      <c r="L44771" s="21"/>
      <c r="M44771" s="2"/>
    </row>
    <row r="44772" spans="1:13" x14ac:dyDescent="0.25">
      <c r="A44772" s="17">
        <v>44601</v>
      </c>
      <c r="B44772" s="19">
        <v>2022</v>
      </c>
      <c r="C44772" s="19">
        <v>2</v>
      </c>
      <c r="D44772" s="19">
        <v>9</v>
      </c>
      <c r="E44772" s="19">
        <v>10</v>
      </c>
      <c r="F44772" s="40">
        <v>24605.72660238</v>
      </c>
      <c r="G44772" s="35">
        <f t="shared" si="699"/>
        <v>27676.370111740001</v>
      </c>
      <c r="H44772" s="27">
        <v>819.45742378</v>
      </c>
      <c r="I44772" s="28">
        <v>0</v>
      </c>
      <c r="J44772" s="28">
        <f>H44772/(INDEX(Installed_Capacity!$H$6:$S$11,MATCH(Source_Data!B44772,Installed_Capacity!$G$6:$G$11,0),MATCH(Source_Data!C44772,Installed_Capacity!$H$5:$S$5,0)))</f>
        <v>0.44390976369447455</v>
      </c>
      <c r="K44772" s="29" t="e">
        <f>I44772/(INDEX(Installed_Capacity!$H$15:$S$20,MATCH(Source_Data!B44772,Installed_Capacity!$G$15:$G$20,0),MATCH(Source_Data!C44772,Installed_Capacity!$H$14:$S$14,0)))</f>
        <v>#DIV/0!</v>
      </c>
      <c r="L44772" s="21"/>
      <c r="M44772" s="2"/>
    </row>
    <row r="44773" spans="1:13" x14ac:dyDescent="0.25">
      <c r="A44773" s="17">
        <v>44601</v>
      </c>
      <c r="B44773" s="19">
        <v>2022</v>
      </c>
      <c r="C44773" s="19">
        <v>2</v>
      </c>
      <c r="D44773" s="19">
        <v>9</v>
      </c>
      <c r="E44773" s="19">
        <v>11</v>
      </c>
      <c r="F44773" s="40">
        <v>23631.942162949999</v>
      </c>
      <c r="G44773" s="35">
        <f t="shared" si="699"/>
        <v>27676.370111740001</v>
      </c>
      <c r="H44773" s="27">
        <v>687.32292743000005</v>
      </c>
      <c r="I44773" s="28">
        <v>0</v>
      </c>
      <c r="J44773" s="28">
        <f>H44773/(INDEX(Installed_Capacity!$H$6:$S$11,MATCH(Source_Data!B44773,Installed_Capacity!$G$6:$G$11,0),MATCH(Source_Data!C44773,Installed_Capacity!$H$5:$S$5,0)))</f>
        <v>0.37233094660346699</v>
      </c>
      <c r="K44773" s="29" t="e">
        <f>I44773/(INDEX(Installed_Capacity!$H$15:$S$20,MATCH(Source_Data!B44773,Installed_Capacity!$G$15:$G$20,0),MATCH(Source_Data!C44773,Installed_Capacity!$H$14:$S$14,0)))</f>
        <v>#DIV/0!</v>
      </c>
      <c r="L44773" s="21"/>
      <c r="M44773" s="2"/>
    </row>
    <row r="44774" spans="1:13" x14ac:dyDescent="0.25">
      <c r="A44774" s="17">
        <v>44601</v>
      </c>
      <c r="B44774" s="19">
        <v>2022</v>
      </c>
      <c r="C44774" s="19">
        <v>2</v>
      </c>
      <c r="D44774" s="19">
        <v>9</v>
      </c>
      <c r="E44774" s="19">
        <v>12</v>
      </c>
      <c r="F44774" s="40">
        <v>23270.55803493</v>
      </c>
      <c r="G44774" s="35">
        <f t="shared" si="699"/>
        <v>27676.370111740001</v>
      </c>
      <c r="H44774" s="27">
        <v>573.40674842400006</v>
      </c>
      <c r="I44774" s="28">
        <v>0</v>
      </c>
      <c r="J44774" s="28">
        <f>H44774/(INDEX(Installed_Capacity!$H$6:$S$11,MATCH(Source_Data!B44774,Installed_Capacity!$G$6:$G$11,0),MATCH(Source_Data!C44774,Installed_Capacity!$H$5:$S$5,0)))</f>
        <v>0.31062120716359698</v>
      </c>
      <c r="K44774" s="29" t="e">
        <f>I44774/(INDEX(Installed_Capacity!$H$15:$S$20,MATCH(Source_Data!B44774,Installed_Capacity!$G$15:$G$20,0),MATCH(Source_Data!C44774,Installed_Capacity!$H$14:$S$14,0)))</f>
        <v>#DIV/0!</v>
      </c>
      <c r="L44774" s="21"/>
      <c r="M44774" s="2"/>
    </row>
    <row r="44775" spans="1:13" x14ac:dyDescent="0.25">
      <c r="A44775" s="17">
        <v>44601</v>
      </c>
      <c r="B44775" s="19">
        <v>2022</v>
      </c>
      <c r="C44775" s="19">
        <v>2</v>
      </c>
      <c r="D44775" s="19">
        <v>9</v>
      </c>
      <c r="E44775" s="19">
        <v>13</v>
      </c>
      <c r="F44775" s="40">
        <v>22911.624413779999</v>
      </c>
      <c r="G44775" s="35">
        <f t="shared" si="699"/>
        <v>27676.370111740001</v>
      </c>
      <c r="H44775" s="27">
        <v>461.53601687100002</v>
      </c>
      <c r="I44775" s="28">
        <v>0</v>
      </c>
      <c r="J44775" s="28">
        <f>H44775/(INDEX(Installed_Capacity!$H$6:$S$11,MATCH(Source_Data!B44775,Installed_Capacity!$G$6:$G$11,0),MATCH(Source_Data!C44775,Installed_Capacity!$H$5:$S$5,0)))</f>
        <v>0.25001951076435536</v>
      </c>
      <c r="K44775" s="29" t="e">
        <f>I44775/(INDEX(Installed_Capacity!$H$15:$S$20,MATCH(Source_Data!B44775,Installed_Capacity!$G$15:$G$20,0),MATCH(Source_Data!C44775,Installed_Capacity!$H$14:$S$14,0)))</f>
        <v>#DIV/0!</v>
      </c>
      <c r="L44775" s="21"/>
      <c r="M44775" s="2"/>
    </row>
    <row r="44776" spans="1:13" x14ac:dyDescent="0.25">
      <c r="A44776" s="17">
        <v>44601</v>
      </c>
      <c r="B44776" s="19">
        <v>2022</v>
      </c>
      <c r="C44776" s="19">
        <v>2</v>
      </c>
      <c r="D44776" s="19">
        <v>9</v>
      </c>
      <c r="E44776" s="19">
        <v>14</v>
      </c>
      <c r="F44776" s="40">
        <v>22789.510026939999</v>
      </c>
      <c r="G44776" s="35">
        <f t="shared" si="699"/>
        <v>27676.370111740001</v>
      </c>
      <c r="H44776" s="27">
        <v>365.60993866899997</v>
      </c>
      <c r="I44776" s="28">
        <v>0</v>
      </c>
      <c r="J44776" s="28">
        <f>H44776/(INDEX(Installed_Capacity!$H$6:$S$11,MATCH(Source_Data!B44776,Installed_Capacity!$G$6:$G$11,0),MATCH(Source_Data!C44776,Installed_Capacity!$H$5:$S$5,0)))</f>
        <v>0.19805522138082338</v>
      </c>
      <c r="K44776" s="29" t="e">
        <f>I44776/(INDEX(Installed_Capacity!$H$15:$S$20,MATCH(Source_Data!B44776,Installed_Capacity!$G$15:$G$20,0),MATCH(Source_Data!C44776,Installed_Capacity!$H$14:$S$14,0)))</f>
        <v>#DIV/0!</v>
      </c>
      <c r="L44776" s="21"/>
      <c r="M44776" s="2"/>
    </row>
    <row r="44777" spans="1:13" x14ac:dyDescent="0.25">
      <c r="A44777" s="17">
        <v>44601</v>
      </c>
      <c r="B44777" s="19">
        <v>2022</v>
      </c>
      <c r="C44777" s="19">
        <v>2</v>
      </c>
      <c r="D44777" s="19">
        <v>9</v>
      </c>
      <c r="E44777" s="19">
        <v>15</v>
      </c>
      <c r="F44777" s="40">
        <v>22982.00217122</v>
      </c>
      <c r="G44777" s="35">
        <f t="shared" si="699"/>
        <v>27676.370111740001</v>
      </c>
      <c r="H44777" s="27">
        <v>460.99999954999998</v>
      </c>
      <c r="I44777" s="28">
        <v>0</v>
      </c>
      <c r="J44777" s="28">
        <f>H44777/(INDEX(Installed_Capacity!$H$6:$S$11,MATCH(Source_Data!B44777,Installed_Capacity!$G$6:$G$11,0),MATCH(Source_Data!C44777,Installed_Capacity!$H$5:$S$5,0)))</f>
        <v>0.24972914385157097</v>
      </c>
      <c r="K44777" s="29" t="e">
        <f>I44777/(INDEX(Installed_Capacity!$H$15:$S$20,MATCH(Source_Data!B44777,Installed_Capacity!$G$15:$G$20,0),MATCH(Source_Data!C44777,Installed_Capacity!$H$14:$S$14,0)))</f>
        <v>#DIV/0!</v>
      </c>
      <c r="L44777" s="21"/>
      <c r="M44777" s="2"/>
    </row>
    <row r="44778" spans="1:13" x14ac:dyDescent="0.25">
      <c r="A44778" s="17">
        <v>44601</v>
      </c>
      <c r="B44778" s="19">
        <v>2022</v>
      </c>
      <c r="C44778" s="19">
        <v>2</v>
      </c>
      <c r="D44778" s="19">
        <v>9</v>
      </c>
      <c r="E44778" s="19">
        <v>16</v>
      </c>
      <c r="F44778" s="40">
        <v>23615.66416461</v>
      </c>
      <c r="G44778" s="35">
        <f t="shared" si="699"/>
        <v>27676.370111740001</v>
      </c>
      <c r="H44778" s="27">
        <v>489.35365910500002</v>
      </c>
      <c r="I44778" s="28">
        <v>0</v>
      </c>
      <c r="J44778" s="28">
        <f>H44778/(INDEX(Installed_Capacity!$H$6:$S$11,MATCH(Source_Data!B44778,Installed_Capacity!$G$6:$G$11,0),MATCH(Source_Data!C44778,Installed_Capacity!$H$5:$S$5,0)))</f>
        <v>0.26508865606988086</v>
      </c>
      <c r="K44778" s="29" t="e">
        <f>I44778/(INDEX(Installed_Capacity!$H$15:$S$20,MATCH(Source_Data!B44778,Installed_Capacity!$G$15:$G$20,0),MATCH(Source_Data!C44778,Installed_Capacity!$H$14:$S$14,0)))</f>
        <v>#DIV/0!</v>
      </c>
      <c r="L44778" s="21"/>
      <c r="M44778" s="2"/>
    </row>
    <row r="44779" spans="1:13" x14ac:dyDescent="0.25">
      <c r="A44779" s="17">
        <v>44601</v>
      </c>
      <c r="B44779" s="19">
        <v>2022</v>
      </c>
      <c r="C44779" s="19">
        <v>2</v>
      </c>
      <c r="D44779" s="19">
        <v>9</v>
      </c>
      <c r="E44779" s="19">
        <v>17</v>
      </c>
      <c r="F44779" s="40">
        <v>24378.66424916</v>
      </c>
      <c r="G44779" s="35">
        <f t="shared" si="699"/>
        <v>27676.370111740001</v>
      </c>
      <c r="H44779" s="27">
        <v>410.00981683700002</v>
      </c>
      <c r="I44779" s="28">
        <v>0</v>
      </c>
      <c r="J44779" s="28">
        <f>H44779/(INDEX(Installed_Capacity!$H$6:$S$11,MATCH(Source_Data!B44779,Installed_Capacity!$G$6:$G$11,0),MATCH(Source_Data!C44779,Installed_Capacity!$H$5:$S$5,0)))</f>
        <v>0.22210715971668474</v>
      </c>
      <c r="K44779" s="29" t="e">
        <f>I44779/(INDEX(Installed_Capacity!$H$15:$S$20,MATCH(Source_Data!B44779,Installed_Capacity!$G$15:$G$20,0),MATCH(Source_Data!C44779,Installed_Capacity!$H$14:$S$14,0)))</f>
        <v>#DIV/0!</v>
      </c>
      <c r="L44779" s="21"/>
      <c r="M44779" s="2"/>
    </row>
    <row r="44780" spans="1:13" x14ac:dyDescent="0.25">
      <c r="A44780" s="17">
        <v>44601</v>
      </c>
      <c r="B44780" s="19">
        <v>2022</v>
      </c>
      <c r="C44780" s="19">
        <v>2</v>
      </c>
      <c r="D44780" s="19">
        <v>9</v>
      </c>
      <c r="E44780" s="19">
        <v>18</v>
      </c>
      <c r="F44780" s="40">
        <v>25678.858331830001</v>
      </c>
      <c r="G44780" s="35">
        <f t="shared" si="699"/>
        <v>27676.370111740001</v>
      </c>
      <c r="H44780" s="27">
        <v>329.06250396500002</v>
      </c>
      <c r="I44780" s="28">
        <v>0</v>
      </c>
      <c r="J44780" s="28">
        <f>H44780/(INDEX(Installed_Capacity!$H$6:$S$11,MATCH(Source_Data!B44780,Installed_Capacity!$G$6:$G$11,0),MATCH(Source_Data!C44780,Installed_Capacity!$H$5:$S$5,0)))</f>
        <v>0.17825704440140847</v>
      </c>
      <c r="K44780" s="29" t="e">
        <f>I44780/(INDEX(Installed_Capacity!$H$15:$S$20,MATCH(Source_Data!B44780,Installed_Capacity!$G$15:$G$20,0),MATCH(Source_Data!C44780,Installed_Capacity!$H$14:$S$14,0)))</f>
        <v>#DIV/0!</v>
      </c>
      <c r="L44780" s="21"/>
      <c r="M44780" s="2"/>
    </row>
    <row r="44781" spans="1:13" x14ac:dyDescent="0.25">
      <c r="A44781" s="17">
        <v>44601</v>
      </c>
      <c r="B44781" s="19">
        <v>2022</v>
      </c>
      <c r="C44781" s="19">
        <v>2</v>
      </c>
      <c r="D44781" s="19">
        <v>9</v>
      </c>
      <c r="E44781" s="19">
        <v>19</v>
      </c>
      <c r="F44781" s="40">
        <v>27072.51385761</v>
      </c>
      <c r="G44781" s="35">
        <f t="shared" si="699"/>
        <v>27676.370111740001</v>
      </c>
      <c r="H44781" s="27">
        <v>260.84730913700002</v>
      </c>
      <c r="I44781" s="28">
        <v>0</v>
      </c>
      <c r="J44781" s="28">
        <f>H44781/(INDEX(Installed_Capacity!$H$6:$S$11,MATCH(Source_Data!B44781,Installed_Capacity!$G$6:$G$11,0),MATCH(Source_Data!C44781,Installed_Capacity!$H$5:$S$5,0)))</f>
        <v>0.14130406778819068</v>
      </c>
      <c r="K44781" s="29" t="e">
        <f>I44781/(INDEX(Installed_Capacity!$H$15:$S$20,MATCH(Source_Data!B44781,Installed_Capacity!$G$15:$G$20,0),MATCH(Source_Data!C44781,Installed_Capacity!$H$14:$S$14,0)))</f>
        <v>#DIV/0!</v>
      </c>
      <c r="L44781" s="21"/>
      <c r="M44781" s="2"/>
    </row>
    <row r="44782" spans="1:13" x14ac:dyDescent="0.25">
      <c r="A44782" s="17">
        <v>44601</v>
      </c>
      <c r="B44782" s="19">
        <v>2022</v>
      </c>
      <c r="C44782" s="19">
        <v>2</v>
      </c>
      <c r="D44782" s="19">
        <v>9</v>
      </c>
      <c r="E44782" s="19">
        <v>20</v>
      </c>
      <c r="F44782" s="40">
        <v>27676.370111740001</v>
      </c>
      <c r="G44782" s="35">
        <f t="shared" si="699"/>
        <v>27676.370111740001</v>
      </c>
      <c r="H44782" s="27">
        <v>393.019851141</v>
      </c>
      <c r="I44782" s="28">
        <v>0</v>
      </c>
      <c r="J44782" s="28">
        <f>H44782/(INDEX(Installed_Capacity!$H$6:$S$11,MATCH(Source_Data!B44782,Installed_Capacity!$G$6:$G$11,0),MATCH(Source_Data!C44782,Installed_Capacity!$H$5:$S$5,0)))</f>
        <v>0.21290349465926328</v>
      </c>
      <c r="K44782" s="29" t="e">
        <f>I44782/(INDEX(Installed_Capacity!$H$15:$S$20,MATCH(Source_Data!B44782,Installed_Capacity!$G$15:$G$20,0),MATCH(Source_Data!C44782,Installed_Capacity!$H$14:$S$14,0)))</f>
        <v>#DIV/0!</v>
      </c>
      <c r="L44782" s="21"/>
      <c r="M44782" s="2"/>
    </row>
    <row r="44783" spans="1:13" x14ac:dyDescent="0.25">
      <c r="A44783" s="17">
        <v>44601</v>
      </c>
      <c r="B44783" s="19">
        <v>2022</v>
      </c>
      <c r="C44783" s="19">
        <v>2</v>
      </c>
      <c r="D44783" s="19">
        <v>9</v>
      </c>
      <c r="E44783" s="19">
        <v>21</v>
      </c>
      <c r="F44783" s="40">
        <v>26904.332093100002</v>
      </c>
      <c r="G44783" s="35">
        <f t="shared" si="699"/>
        <v>27676.370111740001</v>
      </c>
      <c r="H44783" s="27">
        <v>790.59537127999999</v>
      </c>
      <c r="I44783" s="28">
        <v>0</v>
      </c>
      <c r="J44783" s="28">
        <f>H44783/(INDEX(Installed_Capacity!$H$6:$S$11,MATCH(Source_Data!B44783,Installed_Capacity!$G$6:$G$11,0),MATCH(Source_Data!C44783,Installed_Capacity!$H$5:$S$5,0)))</f>
        <v>0.42827484901408452</v>
      </c>
      <c r="K44783" s="29" t="e">
        <f>I44783/(INDEX(Installed_Capacity!$H$15:$S$20,MATCH(Source_Data!B44783,Installed_Capacity!$G$15:$G$20,0),MATCH(Source_Data!C44783,Installed_Capacity!$H$14:$S$14,0)))</f>
        <v>#DIV/0!</v>
      </c>
      <c r="L44783" s="21"/>
      <c r="M44783" s="2"/>
    </row>
    <row r="44784" spans="1:13" x14ac:dyDescent="0.25">
      <c r="A44784" s="17">
        <v>44601</v>
      </c>
      <c r="B44784" s="19">
        <v>2022</v>
      </c>
      <c r="C44784" s="19">
        <v>2</v>
      </c>
      <c r="D44784" s="19">
        <v>9</v>
      </c>
      <c r="E44784" s="19">
        <v>22</v>
      </c>
      <c r="F44784" s="40">
        <v>26041.368544929999</v>
      </c>
      <c r="G44784" s="35">
        <f t="shared" si="699"/>
        <v>27676.370111740001</v>
      </c>
      <c r="H44784" s="27">
        <v>874.50453417000006</v>
      </c>
      <c r="I44784" s="28">
        <v>0</v>
      </c>
      <c r="J44784" s="28">
        <f>H44784/(INDEX(Installed_Capacity!$H$6:$S$11,MATCH(Source_Data!B44784,Installed_Capacity!$G$6:$G$11,0),MATCH(Source_Data!C44784,Installed_Capacity!$H$5:$S$5,0)))</f>
        <v>0.47372943346153851</v>
      </c>
      <c r="K44784" s="29" t="e">
        <f>I44784/(INDEX(Installed_Capacity!$H$15:$S$20,MATCH(Source_Data!B44784,Installed_Capacity!$G$15:$G$20,0),MATCH(Source_Data!C44784,Installed_Capacity!$H$14:$S$14,0)))</f>
        <v>#DIV/0!</v>
      </c>
      <c r="L44784" s="21"/>
      <c r="M44784" s="2"/>
    </row>
    <row r="44785" spans="1:13" x14ac:dyDescent="0.25">
      <c r="A44785" s="17">
        <v>44601</v>
      </c>
      <c r="B44785" s="19">
        <v>2022</v>
      </c>
      <c r="C44785" s="19">
        <v>2</v>
      </c>
      <c r="D44785" s="19">
        <v>9</v>
      </c>
      <c r="E44785" s="19">
        <v>23</v>
      </c>
      <c r="F44785" s="40">
        <v>25123.295937480001</v>
      </c>
      <c r="G44785" s="35">
        <f t="shared" si="699"/>
        <v>27676.370111740001</v>
      </c>
      <c r="H44785" s="27">
        <v>826.02676250399998</v>
      </c>
      <c r="I44785" s="28">
        <v>0</v>
      </c>
      <c r="J44785" s="28">
        <f>H44785/(INDEX(Installed_Capacity!$H$6:$S$11,MATCH(Source_Data!B44785,Installed_Capacity!$G$6:$G$11,0),MATCH(Source_Data!C44785,Installed_Capacity!$H$5:$S$5,0)))</f>
        <v>0.44746845206067171</v>
      </c>
      <c r="K44785" s="29" t="e">
        <f>I44785/(INDEX(Installed_Capacity!$H$15:$S$20,MATCH(Source_Data!B44785,Installed_Capacity!$G$15:$G$20,0),MATCH(Source_Data!C44785,Installed_Capacity!$H$14:$S$14,0)))</f>
        <v>#DIV/0!</v>
      </c>
      <c r="L44785" s="21"/>
      <c r="M44785" s="2"/>
    </row>
    <row r="44786" spans="1:13" x14ac:dyDescent="0.25">
      <c r="A44786" s="17">
        <v>44601</v>
      </c>
      <c r="B44786" s="19">
        <v>2022</v>
      </c>
      <c r="C44786" s="19">
        <v>2</v>
      </c>
      <c r="D44786" s="19">
        <v>9</v>
      </c>
      <c r="E44786" s="19">
        <v>24</v>
      </c>
      <c r="F44786" s="40">
        <v>23660.558763879999</v>
      </c>
      <c r="G44786" s="35">
        <f t="shared" si="699"/>
        <v>27676.370111740001</v>
      </c>
      <c r="H44786" s="27">
        <v>822.05916268399994</v>
      </c>
      <c r="I44786" s="28">
        <v>0</v>
      </c>
      <c r="J44786" s="28">
        <f>H44786/(INDEX(Installed_Capacity!$H$6:$S$11,MATCH(Source_Data!B44786,Installed_Capacity!$G$6:$G$11,0),MATCH(Source_Data!C44786,Installed_Capacity!$H$5:$S$5,0)))</f>
        <v>0.44531915638353192</v>
      </c>
      <c r="K44786" s="29" t="e">
        <f>I44786/(INDEX(Installed_Capacity!$H$15:$S$20,MATCH(Source_Data!B44786,Installed_Capacity!$G$15:$G$20,0),MATCH(Source_Data!C44786,Installed_Capacity!$H$14:$S$14,0)))</f>
        <v>#DIV/0!</v>
      </c>
      <c r="L44786" s="21"/>
      <c r="M44786" s="2"/>
    </row>
    <row r="44787" spans="1:13" x14ac:dyDescent="0.25">
      <c r="A44787" s="17">
        <v>44602</v>
      </c>
      <c r="B44787" s="19">
        <v>2022</v>
      </c>
      <c r="C44787" s="19">
        <v>2</v>
      </c>
      <c r="D44787" s="19">
        <v>10</v>
      </c>
      <c r="E44787" s="19">
        <v>1</v>
      </c>
      <c r="F44787" s="40">
        <v>22235.407659619999</v>
      </c>
      <c r="G44787" s="35">
        <f t="shared" si="699"/>
        <v>28048.594591720001</v>
      </c>
      <c r="H44787" s="27">
        <v>733.21810304999997</v>
      </c>
      <c r="I44787" s="28">
        <v>0</v>
      </c>
      <c r="J44787" s="28">
        <f>H44787/(INDEX(Installed_Capacity!$H$6:$S$11,MATCH(Source_Data!B44787,Installed_Capacity!$G$6:$G$11,0),MATCH(Source_Data!C44787,Installed_Capacity!$H$5:$S$5,0)))</f>
        <v>0.39719290522751893</v>
      </c>
      <c r="K44787" s="29" t="e">
        <f>I44787/(INDEX(Installed_Capacity!$H$15:$S$20,MATCH(Source_Data!B44787,Installed_Capacity!$G$15:$G$20,0),MATCH(Source_Data!C44787,Installed_Capacity!$H$14:$S$14,0)))</f>
        <v>#DIV/0!</v>
      </c>
      <c r="L44787" s="21"/>
      <c r="M44787" s="2"/>
    </row>
    <row r="44788" spans="1:13" x14ac:dyDescent="0.25">
      <c r="A44788" s="17">
        <v>44602</v>
      </c>
      <c r="B44788" s="19">
        <v>2022</v>
      </c>
      <c r="C44788" s="19">
        <v>2</v>
      </c>
      <c r="D44788" s="19">
        <v>10</v>
      </c>
      <c r="E44788" s="19">
        <v>2</v>
      </c>
      <c r="F44788" s="40">
        <v>21217.347644419999</v>
      </c>
      <c r="G44788" s="35">
        <f t="shared" si="699"/>
        <v>28048.594591720001</v>
      </c>
      <c r="H44788" s="27">
        <v>1095.7782716700001</v>
      </c>
      <c r="I44788" s="28">
        <v>0</v>
      </c>
      <c r="J44788" s="28">
        <f>H44788/(INDEX(Installed_Capacity!$H$6:$S$11,MATCH(Source_Data!B44788,Installed_Capacity!$G$6:$G$11,0),MATCH(Source_Data!C44788,Installed_Capacity!$H$5:$S$5,0)))</f>
        <v>0.5935960301570965</v>
      </c>
      <c r="K44788" s="29" t="e">
        <f>I44788/(INDEX(Installed_Capacity!$H$15:$S$20,MATCH(Source_Data!B44788,Installed_Capacity!$G$15:$G$20,0),MATCH(Source_Data!C44788,Installed_Capacity!$H$14:$S$14,0)))</f>
        <v>#DIV/0!</v>
      </c>
      <c r="L44788" s="21"/>
      <c r="M44788" s="2"/>
    </row>
    <row r="44789" spans="1:13" x14ac:dyDescent="0.25">
      <c r="A44789" s="17">
        <v>44602</v>
      </c>
      <c r="B44789" s="19">
        <v>2022</v>
      </c>
      <c r="C44789" s="19">
        <v>2</v>
      </c>
      <c r="D44789" s="19">
        <v>10</v>
      </c>
      <c r="E44789" s="19">
        <v>3</v>
      </c>
      <c r="F44789" s="40">
        <v>20627.90194829</v>
      </c>
      <c r="G44789" s="35">
        <f t="shared" si="699"/>
        <v>28048.594591720001</v>
      </c>
      <c r="H44789" s="27">
        <v>1282.94801585</v>
      </c>
      <c r="I44789" s="28">
        <v>0</v>
      </c>
      <c r="J44789" s="28">
        <f>H44789/(INDEX(Installed_Capacity!$H$6:$S$11,MATCH(Source_Data!B44789,Installed_Capacity!$G$6:$G$11,0),MATCH(Source_Data!C44789,Installed_Capacity!$H$5:$S$5,0)))</f>
        <v>0.69498809092632718</v>
      </c>
      <c r="K44789" s="29" t="e">
        <f>I44789/(INDEX(Installed_Capacity!$H$15:$S$20,MATCH(Source_Data!B44789,Installed_Capacity!$G$15:$G$20,0),MATCH(Source_Data!C44789,Installed_Capacity!$H$14:$S$14,0)))</f>
        <v>#DIV/0!</v>
      </c>
      <c r="L44789" s="21"/>
      <c r="M44789" s="2"/>
    </row>
    <row r="44790" spans="1:13" x14ac:dyDescent="0.25">
      <c r="A44790" s="17">
        <v>44602</v>
      </c>
      <c r="B44790" s="19">
        <v>2022</v>
      </c>
      <c r="C44790" s="19">
        <v>2</v>
      </c>
      <c r="D44790" s="19">
        <v>10</v>
      </c>
      <c r="E44790" s="19">
        <v>4</v>
      </c>
      <c r="F44790" s="40">
        <v>19941.018952729999</v>
      </c>
      <c r="G44790" s="35">
        <f t="shared" si="699"/>
        <v>28048.594591720001</v>
      </c>
      <c r="H44790" s="27">
        <v>1299.2497825800001</v>
      </c>
      <c r="I44790" s="28">
        <v>0</v>
      </c>
      <c r="J44790" s="28">
        <f>H44790/(INDEX(Installed_Capacity!$H$6:$S$11,MATCH(Source_Data!B44790,Installed_Capacity!$G$6:$G$11,0),MATCH(Source_Data!C44790,Installed_Capacity!$H$5:$S$5,0)))</f>
        <v>0.7038189504767064</v>
      </c>
      <c r="K44790" s="29" t="e">
        <f>I44790/(INDEX(Installed_Capacity!$H$15:$S$20,MATCH(Source_Data!B44790,Installed_Capacity!$G$15:$G$20,0),MATCH(Source_Data!C44790,Installed_Capacity!$H$14:$S$14,0)))</f>
        <v>#DIV/0!</v>
      </c>
      <c r="L44790" s="21"/>
      <c r="M44790" s="2"/>
    </row>
    <row r="44791" spans="1:13" x14ac:dyDescent="0.25">
      <c r="A44791" s="17">
        <v>44602</v>
      </c>
      <c r="B44791" s="19">
        <v>2022</v>
      </c>
      <c r="C44791" s="19">
        <v>2</v>
      </c>
      <c r="D44791" s="19">
        <v>10</v>
      </c>
      <c r="E44791" s="19">
        <v>5</v>
      </c>
      <c r="F44791" s="40">
        <v>19809.156494760002</v>
      </c>
      <c r="G44791" s="35">
        <f t="shared" si="699"/>
        <v>28048.594591720001</v>
      </c>
      <c r="H44791" s="27">
        <v>1363.3609625300001</v>
      </c>
      <c r="I44791" s="28">
        <v>0</v>
      </c>
      <c r="J44791" s="28">
        <f>H44791/(INDEX(Installed_Capacity!$H$6:$S$11,MATCH(Source_Data!B44791,Installed_Capacity!$G$6:$G$11,0),MATCH(Source_Data!C44791,Installed_Capacity!$H$5:$S$5,0)))</f>
        <v>0.73854873376489705</v>
      </c>
      <c r="K44791" s="29" t="e">
        <f>I44791/(INDEX(Installed_Capacity!$H$15:$S$20,MATCH(Source_Data!B44791,Installed_Capacity!$G$15:$G$20,0),MATCH(Source_Data!C44791,Installed_Capacity!$H$14:$S$14,0)))</f>
        <v>#DIV/0!</v>
      </c>
      <c r="L44791" s="21"/>
      <c r="M44791" s="2"/>
    </row>
    <row r="44792" spans="1:13" x14ac:dyDescent="0.25">
      <c r="A44792" s="17">
        <v>44602</v>
      </c>
      <c r="B44792" s="19">
        <v>2022</v>
      </c>
      <c r="C44792" s="19">
        <v>2</v>
      </c>
      <c r="D44792" s="19">
        <v>10</v>
      </c>
      <c r="E44792" s="19">
        <v>6</v>
      </c>
      <c r="F44792" s="40">
        <v>20400.323141000001</v>
      </c>
      <c r="G44792" s="35">
        <f t="shared" si="699"/>
        <v>28048.594591720001</v>
      </c>
      <c r="H44792" s="27">
        <v>1408.0322553999999</v>
      </c>
      <c r="I44792" s="28">
        <v>0</v>
      </c>
      <c r="J44792" s="28">
        <f>H44792/(INDEX(Installed_Capacity!$H$6:$S$11,MATCH(Source_Data!B44792,Installed_Capacity!$G$6:$G$11,0),MATCH(Source_Data!C44792,Installed_Capacity!$H$5:$S$5,0)))</f>
        <v>0.76274770065005415</v>
      </c>
      <c r="K44792" s="29" t="e">
        <f>I44792/(INDEX(Installed_Capacity!$H$15:$S$20,MATCH(Source_Data!B44792,Installed_Capacity!$G$15:$G$20,0),MATCH(Source_Data!C44792,Installed_Capacity!$H$14:$S$14,0)))</f>
        <v>#DIV/0!</v>
      </c>
      <c r="L44792" s="21"/>
      <c r="M44792" s="2"/>
    </row>
    <row r="44793" spans="1:13" x14ac:dyDescent="0.25">
      <c r="A44793" s="17">
        <v>44602</v>
      </c>
      <c r="B44793" s="19">
        <v>2022</v>
      </c>
      <c r="C44793" s="19">
        <v>2</v>
      </c>
      <c r="D44793" s="19">
        <v>10</v>
      </c>
      <c r="E44793" s="19">
        <v>7</v>
      </c>
      <c r="F44793" s="40">
        <v>21768.360244359999</v>
      </c>
      <c r="G44793" s="35">
        <f t="shared" si="699"/>
        <v>28048.594591720001</v>
      </c>
      <c r="H44793" s="27">
        <v>1041.40809036</v>
      </c>
      <c r="I44793" s="28">
        <v>0</v>
      </c>
      <c r="J44793" s="28">
        <f>H44793/(INDEX(Installed_Capacity!$H$6:$S$11,MATCH(Source_Data!B44793,Installed_Capacity!$G$6:$G$11,0),MATCH(Source_Data!C44793,Installed_Capacity!$H$5:$S$5,0)))</f>
        <v>0.56414306086673882</v>
      </c>
      <c r="K44793" s="29" t="e">
        <f>I44793/(INDEX(Installed_Capacity!$H$15:$S$20,MATCH(Source_Data!B44793,Installed_Capacity!$G$15:$G$20,0),MATCH(Source_Data!C44793,Installed_Capacity!$H$14:$S$14,0)))</f>
        <v>#DIV/0!</v>
      </c>
      <c r="L44793" s="21"/>
      <c r="M44793" s="2"/>
    </row>
    <row r="44794" spans="1:13" x14ac:dyDescent="0.25">
      <c r="A44794" s="17">
        <v>44602</v>
      </c>
      <c r="B44794" s="19">
        <v>2022</v>
      </c>
      <c r="C44794" s="19">
        <v>2</v>
      </c>
      <c r="D44794" s="19">
        <v>10</v>
      </c>
      <c r="E44794" s="19">
        <v>8</v>
      </c>
      <c r="F44794" s="40">
        <v>23872.99068454</v>
      </c>
      <c r="G44794" s="35">
        <f t="shared" si="699"/>
        <v>28048.594591720001</v>
      </c>
      <c r="H44794" s="27">
        <v>605.28548616</v>
      </c>
      <c r="I44794" s="28">
        <v>0</v>
      </c>
      <c r="J44794" s="28">
        <f>H44794/(INDEX(Installed_Capacity!$H$6:$S$11,MATCH(Source_Data!B44794,Installed_Capacity!$G$6:$G$11,0),MATCH(Source_Data!C44794,Installed_Capacity!$H$5:$S$5,0)))</f>
        <v>0.32789029586132179</v>
      </c>
      <c r="K44794" s="29" t="e">
        <f>I44794/(INDEX(Installed_Capacity!$H$15:$S$20,MATCH(Source_Data!B44794,Installed_Capacity!$G$15:$G$20,0),MATCH(Source_Data!C44794,Installed_Capacity!$H$14:$S$14,0)))</f>
        <v>#DIV/0!</v>
      </c>
      <c r="L44794" s="21"/>
      <c r="M44794" s="2"/>
    </row>
    <row r="44795" spans="1:13" x14ac:dyDescent="0.25">
      <c r="A44795" s="17">
        <v>44602</v>
      </c>
      <c r="B44795" s="19">
        <v>2022</v>
      </c>
      <c r="C44795" s="19">
        <v>2</v>
      </c>
      <c r="D44795" s="19">
        <v>10</v>
      </c>
      <c r="E44795" s="19">
        <v>9</v>
      </c>
      <c r="F44795" s="40">
        <v>24795.027938110001</v>
      </c>
      <c r="G44795" s="35">
        <f t="shared" si="699"/>
        <v>28048.594591720001</v>
      </c>
      <c r="H44795" s="27">
        <v>317.21966171499997</v>
      </c>
      <c r="I44795" s="28">
        <v>0</v>
      </c>
      <c r="J44795" s="28">
        <f>H44795/(INDEX(Installed_Capacity!$H$6:$S$11,MATCH(Source_Data!B44795,Installed_Capacity!$G$6:$G$11,0),MATCH(Source_Data!C44795,Installed_Capacity!$H$5:$S$5,0)))</f>
        <v>0.17184163689869988</v>
      </c>
      <c r="K44795" s="29" t="e">
        <f>I44795/(INDEX(Installed_Capacity!$H$15:$S$20,MATCH(Source_Data!B44795,Installed_Capacity!$G$15:$G$20,0),MATCH(Source_Data!C44795,Installed_Capacity!$H$14:$S$14,0)))</f>
        <v>#DIV/0!</v>
      </c>
      <c r="L44795" s="21"/>
      <c r="M44795" s="2"/>
    </row>
    <row r="44796" spans="1:13" x14ac:dyDescent="0.25">
      <c r="A44796" s="17">
        <v>44602</v>
      </c>
      <c r="B44796" s="19">
        <v>2022</v>
      </c>
      <c r="C44796" s="19">
        <v>2</v>
      </c>
      <c r="D44796" s="19">
        <v>10</v>
      </c>
      <c r="E44796" s="19">
        <v>10</v>
      </c>
      <c r="F44796" s="40">
        <v>24430.66733823</v>
      </c>
      <c r="G44796" s="35">
        <f t="shared" si="699"/>
        <v>28048.594591720001</v>
      </c>
      <c r="H44796" s="27">
        <v>175.360159229</v>
      </c>
      <c r="I44796" s="28">
        <v>0</v>
      </c>
      <c r="J44796" s="28">
        <f>H44796/(INDEX(Installed_Capacity!$H$6:$S$11,MATCH(Source_Data!B44796,Installed_Capacity!$G$6:$G$11,0),MATCH(Source_Data!C44796,Installed_Capacity!$H$5:$S$5,0)))</f>
        <v>9.499466913813652E-2</v>
      </c>
      <c r="K44796" s="29" t="e">
        <f>I44796/(INDEX(Installed_Capacity!$H$15:$S$20,MATCH(Source_Data!B44796,Installed_Capacity!$G$15:$G$20,0),MATCH(Source_Data!C44796,Installed_Capacity!$H$14:$S$14,0)))</f>
        <v>#DIV/0!</v>
      </c>
      <c r="L44796" s="21"/>
      <c r="M44796" s="2"/>
    </row>
    <row r="44797" spans="1:13" x14ac:dyDescent="0.25">
      <c r="A44797" s="17">
        <v>44602</v>
      </c>
      <c r="B44797" s="19">
        <v>2022</v>
      </c>
      <c r="C44797" s="19">
        <v>2</v>
      </c>
      <c r="D44797" s="19">
        <v>10</v>
      </c>
      <c r="E44797" s="19">
        <v>11</v>
      </c>
      <c r="F44797" s="40">
        <v>23642.730777199999</v>
      </c>
      <c r="G44797" s="35">
        <f t="shared" si="699"/>
        <v>28048.594591720001</v>
      </c>
      <c r="H44797" s="27">
        <v>130.843840656</v>
      </c>
      <c r="I44797" s="28">
        <v>0</v>
      </c>
      <c r="J44797" s="28">
        <f>H44797/(INDEX(Installed_Capacity!$H$6:$S$11,MATCH(Source_Data!B44797,Installed_Capacity!$G$6:$G$11,0),MATCH(Source_Data!C44797,Installed_Capacity!$H$5:$S$5,0)))</f>
        <v>7.0879653659804989E-2</v>
      </c>
      <c r="K44797" s="29" t="e">
        <f>I44797/(INDEX(Installed_Capacity!$H$15:$S$20,MATCH(Source_Data!B44797,Installed_Capacity!$G$15:$G$20,0),MATCH(Source_Data!C44797,Installed_Capacity!$H$14:$S$14,0)))</f>
        <v>#DIV/0!</v>
      </c>
      <c r="L44797" s="21"/>
      <c r="M44797" s="2"/>
    </row>
    <row r="44798" spans="1:13" x14ac:dyDescent="0.25">
      <c r="A44798" s="17">
        <v>44602</v>
      </c>
      <c r="B44798" s="19">
        <v>2022</v>
      </c>
      <c r="C44798" s="19">
        <v>2</v>
      </c>
      <c r="D44798" s="19">
        <v>10</v>
      </c>
      <c r="E44798" s="19">
        <v>12</v>
      </c>
      <c r="F44798" s="40">
        <v>22950.460491819998</v>
      </c>
      <c r="G44798" s="35">
        <f t="shared" si="699"/>
        <v>28048.594591720001</v>
      </c>
      <c r="H44798" s="27">
        <v>230.56621306</v>
      </c>
      <c r="I44798" s="28">
        <v>0</v>
      </c>
      <c r="J44798" s="28">
        <f>H44798/(INDEX(Installed_Capacity!$H$6:$S$11,MATCH(Source_Data!B44798,Installed_Capacity!$G$6:$G$11,0),MATCH(Source_Data!C44798,Installed_Capacity!$H$5:$S$5,0)))</f>
        <v>0.12490044044420368</v>
      </c>
      <c r="K44798" s="29" t="e">
        <f>I44798/(INDEX(Installed_Capacity!$H$15:$S$20,MATCH(Source_Data!B44798,Installed_Capacity!$G$15:$G$20,0),MATCH(Source_Data!C44798,Installed_Capacity!$H$14:$S$14,0)))</f>
        <v>#DIV/0!</v>
      </c>
      <c r="L44798" s="21"/>
      <c r="M44798" s="2"/>
    </row>
    <row r="44799" spans="1:13" x14ac:dyDescent="0.25">
      <c r="A44799" s="17">
        <v>44602</v>
      </c>
      <c r="B44799" s="19">
        <v>2022</v>
      </c>
      <c r="C44799" s="19">
        <v>2</v>
      </c>
      <c r="D44799" s="19">
        <v>10</v>
      </c>
      <c r="E44799" s="19">
        <v>13</v>
      </c>
      <c r="F44799" s="40">
        <v>22593.253481010001</v>
      </c>
      <c r="G44799" s="35">
        <f t="shared" si="699"/>
        <v>28048.594591720001</v>
      </c>
      <c r="H44799" s="27">
        <v>376.248186815</v>
      </c>
      <c r="I44799" s="28">
        <v>0</v>
      </c>
      <c r="J44799" s="28">
        <f>H44799/(INDEX(Installed_Capacity!$H$6:$S$11,MATCH(Source_Data!B44799,Installed_Capacity!$G$6:$G$11,0),MATCH(Source_Data!C44799,Installed_Capacity!$H$5:$S$5,0)))</f>
        <v>0.203818086031961</v>
      </c>
      <c r="K44799" s="29" t="e">
        <f>I44799/(INDEX(Installed_Capacity!$H$15:$S$20,MATCH(Source_Data!B44799,Installed_Capacity!$G$15:$G$20,0),MATCH(Source_Data!C44799,Installed_Capacity!$H$14:$S$14,0)))</f>
        <v>#DIV/0!</v>
      </c>
      <c r="L44799" s="21"/>
      <c r="M44799" s="2"/>
    </row>
    <row r="44800" spans="1:13" x14ac:dyDescent="0.25">
      <c r="A44800" s="17">
        <v>44602</v>
      </c>
      <c r="B44800" s="19">
        <v>2022</v>
      </c>
      <c r="C44800" s="19">
        <v>2</v>
      </c>
      <c r="D44800" s="19">
        <v>10</v>
      </c>
      <c r="E44800" s="19">
        <v>14</v>
      </c>
      <c r="F44800" s="40">
        <v>22932.260447680001</v>
      </c>
      <c r="G44800" s="35">
        <f t="shared" si="699"/>
        <v>28048.594591720001</v>
      </c>
      <c r="H44800" s="27">
        <v>661.60836111000003</v>
      </c>
      <c r="I44800" s="28">
        <v>0</v>
      </c>
      <c r="J44800" s="28">
        <f>H44800/(INDEX(Installed_Capacity!$H$6:$S$11,MATCH(Source_Data!B44800,Installed_Capacity!$G$6:$G$11,0),MATCH(Source_Data!C44800,Installed_Capacity!$H$5:$S$5,0)))</f>
        <v>0.35840106235644636</v>
      </c>
      <c r="K44800" s="29" t="e">
        <f>I44800/(INDEX(Installed_Capacity!$H$15:$S$20,MATCH(Source_Data!B44800,Installed_Capacity!$G$15:$G$20,0),MATCH(Source_Data!C44800,Installed_Capacity!$H$14:$S$14,0)))</f>
        <v>#DIV/0!</v>
      </c>
      <c r="L44800" s="21"/>
      <c r="M44800" s="2"/>
    </row>
    <row r="44801" spans="1:13" x14ac:dyDescent="0.25">
      <c r="A44801" s="17">
        <v>44602</v>
      </c>
      <c r="B44801" s="19">
        <v>2022</v>
      </c>
      <c r="C44801" s="19">
        <v>2</v>
      </c>
      <c r="D44801" s="19">
        <v>10</v>
      </c>
      <c r="E44801" s="19">
        <v>15</v>
      </c>
      <c r="F44801" s="40">
        <v>23206.771961980001</v>
      </c>
      <c r="G44801" s="35">
        <f t="shared" si="699"/>
        <v>28048.594591720001</v>
      </c>
      <c r="H44801" s="27">
        <v>909.44470680999996</v>
      </c>
      <c r="I44801" s="28">
        <v>0</v>
      </c>
      <c r="J44801" s="28">
        <f>H44801/(INDEX(Installed_Capacity!$H$6:$S$11,MATCH(Source_Data!B44801,Installed_Capacity!$G$6:$G$11,0),MATCH(Source_Data!C44801,Installed_Capacity!$H$5:$S$5,0)))</f>
        <v>0.49265693760021667</v>
      </c>
      <c r="K44801" s="29" t="e">
        <f>I44801/(INDEX(Installed_Capacity!$H$15:$S$20,MATCH(Source_Data!B44801,Installed_Capacity!$G$15:$G$20,0),MATCH(Source_Data!C44801,Installed_Capacity!$H$14:$S$14,0)))</f>
        <v>#DIV/0!</v>
      </c>
      <c r="L44801" s="21"/>
      <c r="M44801" s="2"/>
    </row>
    <row r="44802" spans="1:13" x14ac:dyDescent="0.25">
      <c r="A44802" s="17">
        <v>44602</v>
      </c>
      <c r="B44802" s="19">
        <v>2022</v>
      </c>
      <c r="C44802" s="19">
        <v>2</v>
      </c>
      <c r="D44802" s="19">
        <v>10</v>
      </c>
      <c r="E44802" s="19">
        <v>16</v>
      </c>
      <c r="F44802" s="40">
        <v>23992.430955060001</v>
      </c>
      <c r="G44802" s="35">
        <f t="shared" si="699"/>
        <v>28048.594591720001</v>
      </c>
      <c r="H44802" s="27">
        <v>1055.7179130500001</v>
      </c>
      <c r="I44802" s="28">
        <v>0</v>
      </c>
      <c r="J44802" s="28">
        <f>H44802/(INDEX(Installed_Capacity!$H$6:$S$11,MATCH(Source_Data!B44802,Installed_Capacity!$G$6:$G$11,0),MATCH(Source_Data!C44802,Installed_Capacity!$H$5:$S$5,0)))</f>
        <v>0.57189486080715068</v>
      </c>
      <c r="K44802" s="29" t="e">
        <f>I44802/(INDEX(Installed_Capacity!$H$15:$S$20,MATCH(Source_Data!B44802,Installed_Capacity!$G$15:$G$20,0),MATCH(Source_Data!C44802,Installed_Capacity!$H$14:$S$14,0)))</f>
        <v>#DIV/0!</v>
      </c>
      <c r="L44802" s="21"/>
      <c r="M44802" s="2"/>
    </row>
    <row r="44803" spans="1:13" x14ac:dyDescent="0.25">
      <c r="A44803" s="17">
        <v>44602</v>
      </c>
      <c r="B44803" s="19">
        <v>2022</v>
      </c>
      <c r="C44803" s="19">
        <v>2</v>
      </c>
      <c r="D44803" s="19">
        <v>10</v>
      </c>
      <c r="E44803" s="19">
        <v>17</v>
      </c>
      <c r="F44803" s="40">
        <v>24837.58952247</v>
      </c>
      <c r="G44803" s="35">
        <f t="shared" ref="G44803:G44866" si="700">_xlfn.MAXIFS($F:$F,$B:$B,B44803,$C:$C,C44803,$D:$D,D44803)</f>
        <v>28048.594591720001</v>
      </c>
      <c r="H44803" s="27">
        <v>1112.0635933599999</v>
      </c>
      <c r="I44803" s="28">
        <v>0</v>
      </c>
      <c r="J44803" s="28">
        <f>H44803/(INDEX(Installed_Capacity!$H$6:$S$11,MATCH(Source_Data!B44803,Installed_Capacity!$G$6:$G$11,0),MATCH(Source_Data!C44803,Installed_Capacity!$H$5:$S$5,0)))</f>
        <v>0.60241798123510293</v>
      </c>
      <c r="K44803" s="29" t="e">
        <f>I44803/(INDEX(Installed_Capacity!$H$15:$S$20,MATCH(Source_Data!B44803,Installed_Capacity!$G$15:$G$20,0),MATCH(Source_Data!C44803,Installed_Capacity!$H$14:$S$14,0)))</f>
        <v>#DIV/0!</v>
      </c>
      <c r="L44803" s="21"/>
      <c r="M44803" s="2"/>
    </row>
    <row r="44804" spans="1:13" x14ac:dyDescent="0.25">
      <c r="A44804" s="17">
        <v>44602</v>
      </c>
      <c r="B44804" s="19">
        <v>2022</v>
      </c>
      <c r="C44804" s="19">
        <v>2</v>
      </c>
      <c r="D44804" s="19">
        <v>10</v>
      </c>
      <c r="E44804" s="19">
        <v>18</v>
      </c>
      <c r="F44804" s="40">
        <v>26191.893944269999</v>
      </c>
      <c r="G44804" s="35">
        <f t="shared" si="700"/>
        <v>28048.594591720001</v>
      </c>
      <c r="H44804" s="27">
        <v>1308.72661126</v>
      </c>
      <c r="I44804" s="28">
        <v>0</v>
      </c>
      <c r="J44804" s="28">
        <f>H44804/(INDEX(Installed_Capacity!$H$6:$S$11,MATCH(Source_Data!B44804,Installed_Capacity!$G$6:$G$11,0),MATCH(Source_Data!C44804,Installed_Capacity!$H$5:$S$5,0)))</f>
        <v>0.70895266048754069</v>
      </c>
      <c r="K44804" s="29" t="e">
        <f>I44804/(INDEX(Installed_Capacity!$H$15:$S$20,MATCH(Source_Data!B44804,Installed_Capacity!$G$15:$G$20,0),MATCH(Source_Data!C44804,Installed_Capacity!$H$14:$S$14,0)))</f>
        <v>#DIV/0!</v>
      </c>
      <c r="L44804" s="21"/>
      <c r="M44804" s="2"/>
    </row>
    <row r="44805" spans="1:13" x14ac:dyDescent="0.25">
      <c r="A44805" s="17">
        <v>44602</v>
      </c>
      <c r="B44805" s="19">
        <v>2022</v>
      </c>
      <c r="C44805" s="19">
        <v>2</v>
      </c>
      <c r="D44805" s="19">
        <v>10</v>
      </c>
      <c r="E44805" s="19">
        <v>19</v>
      </c>
      <c r="F44805" s="40">
        <v>27503.060152450002</v>
      </c>
      <c r="G44805" s="35">
        <f t="shared" si="700"/>
        <v>28048.594591720001</v>
      </c>
      <c r="H44805" s="27">
        <v>1313.02310562</v>
      </c>
      <c r="I44805" s="28">
        <v>0</v>
      </c>
      <c r="J44805" s="28">
        <f>H44805/(INDEX(Installed_Capacity!$H$6:$S$11,MATCH(Source_Data!B44805,Installed_Capacity!$G$6:$G$11,0),MATCH(Source_Data!C44805,Installed_Capacity!$H$5:$S$5,0)))</f>
        <v>0.71128012222101844</v>
      </c>
      <c r="K44805" s="29" t="e">
        <f>I44805/(INDEX(Installed_Capacity!$H$15:$S$20,MATCH(Source_Data!B44805,Installed_Capacity!$G$15:$G$20,0),MATCH(Source_Data!C44805,Installed_Capacity!$H$14:$S$14,0)))</f>
        <v>#DIV/0!</v>
      </c>
      <c r="L44805" s="21"/>
      <c r="M44805" s="2"/>
    </row>
    <row r="44806" spans="1:13" x14ac:dyDescent="0.25">
      <c r="A44806" s="17">
        <v>44602</v>
      </c>
      <c r="B44806" s="19">
        <v>2022</v>
      </c>
      <c r="C44806" s="19">
        <v>2</v>
      </c>
      <c r="D44806" s="19">
        <v>10</v>
      </c>
      <c r="E44806" s="19">
        <v>20</v>
      </c>
      <c r="F44806" s="40">
        <v>28048.594591720001</v>
      </c>
      <c r="G44806" s="35">
        <f t="shared" si="700"/>
        <v>28048.594591720001</v>
      </c>
      <c r="H44806" s="27">
        <v>1296.9764064000001</v>
      </c>
      <c r="I44806" s="28">
        <v>0</v>
      </c>
      <c r="J44806" s="28">
        <f>H44806/(INDEX(Installed_Capacity!$H$6:$S$11,MATCH(Source_Data!B44806,Installed_Capacity!$G$6:$G$11,0),MATCH(Source_Data!C44806,Installed_Capacity!$H$5:$S$5,0)))</f>
        <v>0.70258743575297944</v>
      </c>
      <c r="K44806" s="29" t="e">
        <f>I44806/(INDEX(Installed_Capacity!$H$15:$S$20,MATCH(Source_Data!B44806,Installed_Capacity!$G$15:$G$20,0),MATCH(Source_Data!C44806,Installed_Capacity!$H$14:$S$14,0)))</f>
        <v>#DIV/0!</v>
      </c>
      <c r="L44806" s="21"/>
      <c r="M44806" s="2"/>
    </row>
    <row r="44807" spans="1:13" x14ac:dyDescent="0.25">
      <c r="A44807" s="17">
        <v>44602</v>
      </c>
      <c r="B44807" s="19">
        <v>2022</v>
      </c>
      <c r="C44807" s="19">
        <v>2</v>
      </c>
      <c r="D44807" s="19">
        <v>10</v>
      </c>
      <c r="E44807" s="19">
        <v>21</v>
      </c>
      <c r="F44807" s="40">
        <v>27169.1231315</v>
      </c>
      <c r="G44807" s="35">
        <f t="shared" si="700"/>
        <v>28048.594591720001</v>
      </c>
      <c r="H44807" s="27">
        <v>1263.971781702</v>
      </c>
      <c r="I44807" s="28">
        <v>0</v>
      </c>
      <c r="J44807" s="28">
        <f>H44807/(INDEX(Installed_Capacity!$H$6:$S$11,MATCH(Source_Data!B44807,Installed_Capacity!$G$6:$G$11,0),MATCH(Source_Data!C44807,Installed_Capacity!$H$5:$S$5,0)))</f>
        <v>0.68470844079198268</v>
      </c>
      <c r="K44807" s="29" t="e">
        <f>I44807/(INDEX(Installed_Capacity!$H$15:$S$20,MATCH(Source_Data!B44807,Installed_Capacity!$G$15:$G$20,0),MATCH(Source_Data!C44807,Installed_Capacity!$H$14:$S$14,0)))</f>
        <v>#DIV/0!</v>
      </c>
      <c r="L44807" s="21"/>
      <c r="M44807" s="2"/>
    </row>
    <row r="44808" spans="1:13" x14ac:dyDescent="0.25">
      <c r="A44808" s="17">
        <v>44602</v>
      </c>
      <c r="B44808" s="19">
        <v>2022</v>
      </c>
      <c r="C44808" s="19">
        <v>2</v>
      </c>
      <c r="D44808" s="19">
        <v>10</v>
      </c>
      <c r="E44808" s="19">
        <v>22</v>
      </c>
      <c r="F44808" s="40">
        <v>26088.08417396</v>
      </c>
      <c r="G44808" s="35">
        <f t="shared" si="700"/>
        <v>28048.594591720001</v>
      </c>
      <c r="H44808" s="27">
        <v>1267.9806351</v>
      </c>
      <c r="I44808" s="28">
        <v>0</v>
      </c>
      <c r="J44808" s="28">
        <f>H44808/(INDEX(Installed_Capacity!$H$6:$S$11,MATCH(Source_Data!B44808,Installed_Capacity!$G$6:$G$11,0),MATCH(Source_Data!C44808,Installed_Capacity!$H$5:$S$5,0)))</f>
        <v>0.68688008401950162</v>
      </c>
      <c r="K44808" s="29" t="e">
        <f>I44808/(INDEX(Installed_Capacity!$H$15:$S$20,MATCH(Source_Data!B44808,Installed_Capacity!$G$15:$G$20,0),MATCH(Source_Data!C44808,Installed_Capacity!$H$14:$S$14,0)))</f>
        <v>#DIV/0!</v>
      </c>
      <c r="L44808" s="21"/>
      <c r="M44808" s="2"/>
    </row>
    <row r="44809" spans="1:13" x14ac:dyDescent="0.25">
      <c r="A44809" s="17">
        <v>44602</v>
      </c>
      <c r="B44809" s="19">
        <v>2022</v>
      </c>
      <c r="C44809" s="19">
        <v>2</v>
      </c>
      <c r="D44809" s="19">
        <v>10</v>
      </c>
      <c r="E44809" s="19">
        <v>23</v>
      </c>
      <c r="F44809" s="40">
        <v>24985.0553301</v>
      </c>
      <c r="G44809" s="35">
        <f t="shared" si="700"/>
        <v>28048.594591720001</v>
      </c>
      <c r="H44809" s="27">
        <v>1281.9851154519999</v>
      </c>
      <c r="I44809" s="28">
        <v>0</v>
      </c>
      <c r="J44809" s="28">
        <f>H44809/(INDEX(Installed_Capacity!$H$6:$S$11,MATCH(Source_Data!B44809,Installed_Capacity!$G$6:$G$11,0),MATCH(Source_Data!C44809,Installed_Capacity!$H$5:$S$5,0)))</f>
        <v>0.69446647640953407</v>
      </c>
      <c r="K44809" s="29" t="e">
        <f>I44809/(INDEX(Installed_Capacity!$H$15:$S$20,MATCH(Source_Data!B44809,Installed_Capacity!$G$15:$G$20,0),MATCH(Source_Data!C44809,Installed_Capacity!$H$14:$S$14,0)))</f>
        <v>#DIV/0!</v>
      </c>
      <c r="L44809" s="21"/>
      <c r="M44809" s="2"/>
    </row>
    <row r="44810" spans="1:13" x14ac:dyDescent="0.25">
      <c r="A44810" s="17">
        <v>44602</v>
      </c>
      <c r="B44810" s="19">
        <v>2022</v>
      </c>
      <c r="C44810" s="19">
        <v>2</v>
      </c>
      <c r="D44810" s="19">
        <v>10</v>
      </c>
      <c r="E44810" s="19">
        <v>24</v>
      </c>
      <c r="F44810" s="40">
        <v>23514.042256150002</v>
      </c>
      <c r="G44810" s="35">
        <f t="shared" si="700"/>
        <v>28048.594591720001</v>
      </c>
      <c r="H44810" s="27">
        <v>1274.99392629</v>
      </c>
      <c r="I44810" s="28">
        <v>0</v>
      </c>
      <c r="J44810" s="28">
        <f>H44810/(INDEX(Installed_Capacity!$H$6:$S$11,MATCH(Source_Data!B44810,Installed_Capacity!$G$6:$G$11,0),MATCH(Source_Data!C44810,Installed_Capacity!$H$5:$S$5,0)))</f>
        <v>0.69067926667930657</v>
      </c>
      <c r="K44810" s="29" t="e">
        <f>I44810/(INDEX(Installed_Capacity!$H$15:$S$20,MATCH(Source_Data!B44810,Installed_Capacity!$G$15:$G$20,0),MATCH(Source_Data!C44810,Installed_Capacity!$H$14:$S$14,0)))</f>
        <v>#DIV/0!</v>
      </c>
      <c r="L44810" s="21"/>
      <c r="M44810" s="2"/>
    </row>
    <row r="44811" spans="1:13" x14ac:dyDescent="0.25">
      <c r="A44811" s="17">
        <v>44603</v>
      </c>
      <c r="B44811" s="19">
        <v>2022</v>
      </c>
      <c r="C44811" s="19">
        <v>2</v>
      </c>
      <c r="D44811" s="19">
        <v>11</v>
      </c>
      <c r="E44811" s="19">
        <v>1</v>
      </c>
      <c r="F44811" s="40">
        <v>22142.920162679999</v>
      </c>
      <c r="G44811" s="35">
        <f t="shared" si="700"/>
        <v>27306.367146209999</v>
      </c>
      <c r="H44811" s="27">
        <v>1290.0181988500001</v>
      </c>
      <c r="I44811" s="28">
        <v>0</v>
      </c>
      <c r="J44811" s="28">
        <f>H44811/(INDEX(Installed_Capacity!$H$6:$S$11,MATCH(Source_Data!B44811,Installed_Capacity!$G$6:$G$11,0),MATCH(Source_Data!C44811,Installed_Capacity!$H$5:$S$5,0)))</f>
        <v>0.69881809255146266</v>
      </c>
      <c r="K44811" s="29" t="e">
        <f>I44811/(INDEX(Installed_Capacity!$H$15:$S$20,MATCH(Source_Data!B44811,Installed_Capacity!$G$15:$G$20,0),MATCH(Source_Data!C44811,Installed_Capacity!$H$14:$S$14,0)))</f>
        <v>#DIV/0!</v>
      </c>
      <c r="L44811" s="21"/>
      <c r="M44811" s="2"/>
    </row>
    <row r="44812" spans="1:13" x14ac:dyDescent="0.25">
      <c r="A44812" s="17">
        <v>44603</v>
      </c>
      <c r="B44812" s="19">
        <v>2022</v>
      </c>
      <c r="C44812" s="19">
        <v>2</v>
      </c>
      <c r="D44812" s="19">
        <v>11</v>
      </c>
      <c r="E44812" s="19">
        <v>2</v>
      </c>
      <c r="F44812" s="40">
        <v>21159.369104959998</v>
      </c>
      <c r="G44812" s="35">
        <f t="shared" si="700"/>
        <v>27306.367146209999</v>
      </c>
      <c r="H44812" s="27">
        <v>1277.90389523</v>
      </c>
      <c r="I44812" s="28">
        <v>0</v>
      </c>
      <c r="J44812" s="28">
        <f>H44812/(INDEX(Installed_Capacity!$H$6:$S$11,MATCH(Source_Data!B44812,Installed_Capacity!$G$6:$G$11,0),MATCH(Source_Data!C44812,Installed_Capacity!$H$5:$S$5,0)))</f>
        <v>0.69225563121885159</v>
      </c>
      <c r="K44812" s="29" t="e">
        <f>I44812/(INDEX(Installed_Capacity!$H$15:$S$20,MATCH(Source_Data!B44812,Installed_Capacity!$G$15:$G$20,0),MATCH(Source_Data!C44812,Installed_Capacity!$H$14:$S$14,0)))</f>
        <v>#DIV/0!</v>
      </c>
      <c r="L44812" s="21"/>
      <c r="M44812" s="2"/>
    </row>
    <row r="44813" spans="1:13" x14ac:dyDescent="0.25">
      <c r="A44813" s="17">
        <v>44603</v>
      </c>
      <c r="B44813" s="19">
        <v>2022</v>
      </c>
      <c r="C44813" s="19">
        <v>2</v>
      </c>
      <c r="D44813" s="19">
        <v>11</v>
      </c>
      <c r="E44813" s="19">
        <v>3</v>
      </c>
      <c r="F44813" s="40">
        <v>20412.65219013</v>
      </c>
      <c r="G44813" s="35">
        <f t="shared" si="700"/>
        <v>27306.367146209999</v>
      </c>
      <c r="H44813" s="27">
        <v>1154.21149793</v>
      </c>
      <c r="I44813" s="28">
        <v>0</v>
      </c>
      <c r="J44813" s="28">
        <f>H44813/(INDEX(Installed_Capacity!$H$6:$S$11,MATCH(Source_Data!B44813,Installed_Capacity!$G$6:$G$11,0),MATCH(Source_Data!C44813,Installed_Capacity!$H$5:$S$5,0)))</f>
        <v>0.62524999887865651</v>
      </c>
      <c r="K44813" s="29" t="e">
        <f>I44813/(INDEX(Installed_Capacity!$H$15:$S$20,MATCH(Source_Data!B44813,Installed_Capacity!$G$15:$G$20,0),MATCH(Source_Data!C44813,Installed_Capacity!$H$14:$S$14,0)))</f>
        <v>#DIV/0!</v>
      </c>
      <c r="L44813" s="21"/>
      <c r="M44813" s="2"/>
    </row>
    <row r="44814" spans="1:13" x14ac:dyDescent="0.25">
      <c r="A44814" s="17">
        <v>44603</v>
      </c>
      <c r="B44814" s="19">
        <v>2022</v>
      </c>
      <c r="C44814" s="19">
        <v>2</v>
      </c>
      <c r="D44814" s="19">
        <v>11</v>
      </c>
      <c r="E44814" s="19">
        <v>4</v>
      </c>
      <c r="F44814" s="40">
        <v>19986.175961910001</v>
      </c>
      <c r="G44814" s="35">
        <f t="shared" si="700"/>
        <v>27306.367146209999</v>
      </c>
      <c r="H44814" s="27">
        <v>1214.11860946</v>
      </c>
      <c r="I44814" s="28">
        <v>0</v>
      </c>
      <c r="J44814" s="28">
        <f>H44814/(INDEX(Installed_Capacity!$H$6:$S$11,MATCH(Source_Data!B44814,Installed_Capacity!$G$6:$G$11,0),MATCH(Source_Data!C44814,Installed_Capacity!$H$5:$S$5,0)))</f>
        <v>0.65770238865655473</v>
      </c>
      <c r="K44814" s="29" t="e">
        <f>I44814/(INDEX(Installed_Capacity!$H$15:$S$20,MATCH(Source_Data!B44814,Installed_Capacity!$G$15:$G$20,0),MATCH(Source_Data!C44814,Installed_Capacity!$H$14:$S$14,0)))</f>
        <v>#DIV/0!</v>
      </c>
      <c r="L44814" s="21"/>
      <c r="M44814" s="2"/>
    </row>
    <row r="44815" spans="1:13" x14ac:dyDescent="0.25">
      <c r="A44815" s="17">
        <v>44603</v>
      </c>
      <c r="B44815" s="19">
        <v>2022</v>
      </c>
      <c r="C44815" s="19">
        <v>2</v>
      </c>
      <c r="D44815" s="19">
        <v>11</v>
      </c>
      <c r="E44815" s="19">
        <v>5</v>
      </c>
      <c r="F44815" s="40">
        <v>19710.030610400001</v>
      </c>
      <c r="G44815" s="35">
        <f t="shared" si="700"/>
        <v>27306.367146209999</v>
      </c>
      <c r="H44815" s="27">
        <v>1210.098552878</v>
      </c>
      <c r="I44815" s="28">
        <v>0</v>
      </c>
      <c r="J44815" s="28">
        <f>H44815/(INDEX(Installed_Capacity!$H$6:$S$11,MATCH(Source_Data!B44815,Installed_Capacity!$G$6:$G$11,0),MATCH(Source_Data!C44815,Installed_Capacity!$H$5:$S$5,0)))</f>
        <v>0.655524676531961</v>
      </c>
      <c r="K44815" s="29" t="e">
        <f>I44815/(INDEX(Installed_Capacity!$H$15:$S$20,MATCH(Source_Data!B44815,Installed_Capacity!$G$15:$G$20,0),MATCH(Source_Data!C44815,Installed_Capacity!$H$14:$S$14,0)))</f>
        <v>#DIV/0!</v>
      </c>
      <c r="L44815" s="21"/>
      <c r="M44815" s="2"/>
    </row>
    <row r="44816" spans="1:13" x14ac:dyDescent="0.25">
      <c r="A44816" s="17">
        <v>44603</v>
      </c>
      <c r="B44816" s="19">
        <v>2022</v>
      </c>
      <c r="C44816" s="19">
        <v>2</v>
      </c>
      <c r="D44816" s="19">
        <v>11</v>
      </c>
      <c r="E44816" s="19">
        <v>6</v>
      </c>
      <c r="F44816" s="40">
        <v>20085.311698829999</v>
      </c>
      <c r="G44816" s="35">
        <f t="shared" si="700"/>
        <v>27306.367146209999</v>
      </c>
      <c r="H44816" s="27">
        <v>1205.048938957</v>
      </c>
      <c r="I44816" s="28">
        <v>0</v>
      </c>
      <c r="J44816" s="28">
        <f>H44816/(INDEX(Installed_Capacity!$H$6:$S$11,MATCH(Source_Data!B44816,Installed_Capacity!$G$6:$G$11,0),MATCH(Source_Data!C44816,Installed_Capacity!$H$5:$S$5,0)))</f>
        <v>0.65278924103846159</v>
      </c>
      <c r="K44816" s="29" t="e">
        <f>I44816/(INDEX(Installed_Capacity!$H$15:$S$20,MATCH(Source_Data!B44816,Installed_Capacity!$G$15:$G$20,0),MATCH(Source_Data!C44816,Installed_Capacity!$H$14:$S$14,0)))</f>
        <v>#DIV/0!</v>
      </c>
      <c r="L44816" s="21"/>
      <c r="M44816" s="2"/>
    </row>
    <row r="44817" spans="1:13" x14ac:dyDescent="0.25">
      <c r="A44817" s="17">
        <v>44603</v>
      </c>
      <c r="B44817" s="19">
        <v>2022</v>
      </c>
      <c r="C44817" s="19">
        <v>2</v>
      </c>
      <c r="D44817" s="19">
        <v>11</v>
      </c>
      <c r="E44817" s="19">
        <v>7</v>
      </c>
      <c r="F44817" s="40">
        <v>21447.05692327</v>
      </c>
      <c r="G44817" s="35">
        <f t="shared" si="700"/>
        <v>27306.367146209999</v>
      </c>
      <c r="H44817" s="27">
        <v>1210.3711197539999</v>
      </c>
      <c r="I44817" s="28">
        <v>0</v>
      </c>
      <c r="J44817" s="28">
        <f>H44817/(INDEX(Installed_Capacity!$H$6:$S$11,MATCH(Source_Data!B44817,Installed_Capacity!$G$6:$G$11,0),MATCH(Source_Data!C44817,Installed_Capacity!$H$5:$S$5,0)))</f>
        <v>0.65567232922751895</v>
      </c>
      <c r="K44817" s="29" t="e">
        <f>I44817/(INDEX(Installed_Capacity!$H$15:$S$20,MATCH(Source_Data!B44817,Installed_Capacity!$G$15:$G$20,0),MATCH(Source_Data!C44817,Installed_Capacity!$H$14:$S$14,0)))</f>
        <v>#DIV/0!</v>
      </c>
      <c r="L44817" s="21"/>
      <c r="M44817" s="2"/>
    </row>
    <row r="44818" spans="1:13" x14ac:dyDescent="0.25">
      <c r="A44818" s="17">
        <v>44603</v>
      </c>
      <c r="B44818" s="19">
        <v>2022</v>
      </c>
      <c r="C44818" s="19">
        <v>2</v>
      </c>
      <c r="D44818" s="19">
        <v>11</v>
      </c>
      <c r="E44818" s="19">
        <v>8</v>
      </c>
      <c r="F44818" s="40">
        <v>23356.458292089999</v>
      </c>
      <c r="G44818" s="35">
        <f t="shared" si="700"/>
        <v>27306.367146209999</v>
      </c>
      <c r="H44818" s="27">
        <v>1109.5250061690001</v>
      </c>
      <c r="I44818" s="28">
        <v>0</v>
      </c>
      <c r="J44818" s="28">
        <f>H44818/(INDEX(Installed_Capacity!$H$6:$S$11,MATCH(Source_Data!B44818,Installed_Capacity!$G$6:$G$11,0),MATCH(Source_Data!C44818,Installed_Capacity!$H$5:$S$5,0)))</f>
        <v>0.60104279857475629</v>
      </c>
      <c r="K44818" s="29" t="e">
        <f>I44818/(INDEX(Installed_Capacity!$H$15:$S$20,MATCH(Source_Data!B44818,Installed_Capacity!$G$15:$G$20,0),MATCH(Source_Data!C44818,Installed_Capacity!$H$14:$S$14,0)))</f>
        <v>#DIV/0!</v>
      </c>
      <c r="L44818" s="21"/>
      <c r="M44818" s="2"/>
    </row>
    <row r="44819" spans="1:13" x14ac:dyDescent="0.25">
      <c r="A44819" s="17">
        <v>44603</v>
      </c>
      <c r="B44819" s="19">
        <v>2022</v>
      </c>
      <c r="C44819" s="19">
        <v>2</v>
      </c>
      <c r="D44819" s="19">
        <v>11</v>
      </c>
      <c r="E44819" s="19">
        <v>9</v>
      </c>
      <c r="F44819" s="40">
        <v>24143.457381820001</v>
      </c>
      <c r="G44819" s="35">
        <f t="shared" si="700"/>
        <v>27306.367146209999</v>
      </c>
      <c r="H44819" s="27">
        <v>1027.26605412</v>
      </c>
      <c r="I44819" s="28">
        <v>0</v>
      </c>
      <c r="J44819" s="28">
        <f>H44819/(INDEX(Installed_Capacity!$H$6:$S$11,MATCH(Source_Data!B44819,Installed_Capacity!$G$6:$G$11,0),MATCH(Source_Data!C44819,Installed_Capacity!$H$5:$S$5,0)))</f>
        <v>0.55648215282773561</v>
      </c>
      <c r="K44819" s="29" t="e">
        <f>I44819/(INDEX(Installed_Capacity!$H$15:$S$20,MATCH(Source_Data!B44819,Installed_Capacity!$G$15:$G$20,0),MATCH(Source_Data!C44819,Installed_Capacity!$H$14:$S$14,0)))</f>
        <v>#DIV/0!</v>
      </c>
      <c r="L44819" s="21"/>
      <c r="M44819" s="2"/>
    </row>
    <row r="44820" spans="1:13" x14ac:dyDescent="0.25">
      <c r="A44820" s="17">
        <v>44603</v>
      </c>
      <c r="B44820" s="19">
        <v>2022</v>
      </c>
      <c r="C44820" s="19">
        <v>2</v>
      </c>
      <c r="D44820" s="19">
        <v>11</v>
      </c>
      <c r="E44820" s="19">
        <v>10</v>
      </c>
      <c r="F44820" s="40">
        <v>23671.26459947</v>
      </c>
      <c r="G44820" s="35">
        <f t="shared" si="700"/>
        <v>27306.367146209999</v>
      </c>
      <c r="H44820" s="27">
        <v>807.95471487999998</v>
      </c>
      <c r="I44820" s="28">
        <v>0</v>
      </c>
      <c r="J44820" s="28">
        <f>H44820/(INDEX(Installed_Capacity!$H$6:$S$11,MATCH(Source_Data!B44820,Installed_Capacity!$G$6:$G$11,0),MATCH(Source_Data!C44820,Installed_Capacity!$H$5:$S$5,0)))</f>
        <v>0.4376786104442037</v>
      </c>
      <c r="K44820" s="29" t="e">
        <f>I44820/(INDEX(Installed_Capacity!$H$15:$S$20,MATCH(Source_Data!B44820,Installed_Capacity!$G$15:$G$20,0),MATCH(Source_Data!C44820,Installed_Capacity!$H$14:$S$14,0)))</f>
        <v>#DIV/0!</v>
      </c>
      <c r="L44820" s="21"/>
      <c r="M44820" s="2"/>
    </row>
    <row r="44821" spans="1:13" x14ac:dyDescent="0.25">
      <c r="A44821" s="17">
        <v>44603</v>
      </c>
      <c r="B44821" s="19">
        <v>2022</v>
      </c>
      <c r="C44821" s="19">
        <v>2</v>
      </c>
      <c r="D44821" s="19">
        <v>11</v>
      </c>
      <c r="E44821" s="19">
        <v>11</v>
      </c>
      <c r="F44821" s="40">
        <v>22978.144867520001</v>
      </c>
      <c r="G44821" s="35">
        <f t="shared" si="700"/>
        <v>27306.367146209999</v>
      </c>
      <c r="H44821" s="27">
        <v>765.96831831300005</v>
      </c>
      <c r="I44821" s="28">
        <v>0</v>
      </c>
      <c r="J44821" s="28">
        <f>H44821/(INDEX(Installed_Capacity!$H$6:$S$11,MATCH(Source_Data!B44821,Installed_Capacity!$G$6:$G$11,0),MATCH(Source_Data!C44821,Installed_Capacity!$H$5:$S$5,0)))</f>
        <v>0.41493408359317446</v>
      </c>
      <c r="K44821" s="29" t="e">
        <f>I44821/(INDEX(Installed_Capacity!$H$15:$S$20,MATCH(Source_Data!B44821,Installed_Capacity!$G$15:$G$20,0),MATCH(Source_Data!C44821,Installed_Capacity!$H$14:$S$14,0)))</f>
        <v>#DIV/0!</v>
      </c>
      <c r="L44821" s="21"/>
      <c r="M44821" s="2"/>
    </row>
    <row r="44822" spans="1:13" x14ac:dyDescent="0.25">
      <c r="A44822" s="17">
        <v>44603</v>
      </c>
      <c r="B44822" s="19">
        <v>2022</v>
      </c>
      <c r="C44822" s="19">
        <v>2</v>
      </c>
      <c r="D44822" s="19">
        <v>11</v>
      </c>
      <c r="E44822" s="19">
        <v>12</v>
      </c>
      <c r="F44822" s="40">
        <v>22311.395006769999</v>
      </c>
      <c r="G44822" s="35">
        <f t="shared" si="700"/>
        <v>27306.367146209999</v>
      </c>
      <c r="H44822" s="27">
        <v>791.97185932000002</v>
      </c>
      <c r="I44822" s="28">
        <v>0</v>
      </c>
      <c r="J44822" s="28">
        <f>H44822/(INDEX(Installed_Capacity!$H$6:$S$11,MATCH(Source_Data!B44822,Installed_Capacity!$G$6:$G$11,0),MATCH(Source_Data!C44822,Installed_Capacity!$H$5:$S$5,0)))</f>
        <v>0.42902050884073673</v>
      </c>
      <c r="K44822" s="29" t="e">
        <f>I44822/(INDEX(Installed_Capacity!$H$15:$S$20,MATCH(Source_Data!B44822,Installed_Capacity!$G$15:$G$20,0),MATCH(Source_Data!C44822,Installed_Capacity!$H$14:$S$14,0)))</f>
        <v>#DIV/0!</v>
      </c>
      <c r="L44822" s="21"/>
      <c r="M44822" s="2"/>
    </row>
    <row r="44823" spans="1:13" x14ac:dyDescent="0.25">
      <c r="A44823" s="17">
        <v>44603</v>
      </c>
      <c r="B44823" s="19">
        <v>2022</v>
      </c>
      <c r="C44823" s="19">
        <v>2</v>
      </c>
      <c r="D44823" s="19">
        <v>11</v>
      </c>
      <c r="E44823" s="19">
        <v>13</v>
      </c>
      <c r="F44823" s="40">
        <v>22107.786365119999</v>
      </c>
      <c r="G44823" s="35">
        <f t="shared" si="700"/>
        <v>27306.367146209999</v>
      </c>
      <c r="H44823" s="27">
        <v>740.97087864900004</v>
      </c>
      <c r="I44823" s="28">
        <v>0</v>
      </c>
      <c r="J44823" s="28">
        <f>H44823/(INDEX(Installed_Capacity!$H$6:$S$11,MATCH(Source_Data!B44823,Installed_Capacity!$G$6:$G$11,0),MATCH(Source_Data!C44823,Installed_Capacity!$H$5:$S$5,0)))</f>
        <v>0.40139267532448542</v>
      </c>
      <c r="K44823" s="29" t="e">
        <f>I44823/(INDEX(Installed_Capacity!$H$15:$S$20,MATCH(Source_Data!B44823,Installed_Capacity!$G$15:$G$20,0),MATCH(Source_Data!C44823,Installed_Capacity!$H$14:$S$14,0)))</f>
        <v>#DIV/0!</v>
      </c>
      <c r="L44823" s="21"/>
      <c r="M44823" s="2"/>
    </row>
    <row r="44824" spans="1:13" x14ac:dyDescent="0.25">
      <c r="A44824" s="17">
        <v>44603</v>
      </c>
      <c r="B44824" s="19">
        <v>2022</v>
      </c>
      <c r="C44824" s="19">
        <v>2</v>
      </c>
      <c r="D44824" s="19">
        <v>11</v>
      </c>
      <c r="E44824" s="19">
        <v>14</v>
      </c>
      <c r="F44824" s="40">
        <v>22405.49234352</v>
      </c>
      <c r="G44824" s="35">
        <f t="shared" si="700"/>
        <v>27306.367146209999</v>
      </c>
      <c r="H44824" s="27">
        <v>835.93313464000005</v>
      </c>
      <c r="I44824" s="28">
        <v>0</v>
      </c>
      <c r="J44824" s="28">
        <f>H44824/(INDEX(Installed_Capacity!$H$6:$S$11,MATCH(Source_Data!B44824,Installed_Capacity!$G$6:$G$11,0),MATCH(Source_Data!C44824,Installed_Capacity!$H$5:$S$5,0)))</f>
        <v>0.45283485083423619</v>
      </c>
      <c r="K44824" s="29" t="e">
        <f>I44824/(INDEX(Installed_Capacity!$H$15:$S$20,MATCH(Source_Data!B44824,Installed_Capacity!$G$15:$G$20,0),MATCH(Source_Data!C44824,Installed_Capacity!$H$14:$S$14,0)))</f>
        <v>#DIV/0!</v>
      </c>
      <c r="L44824" s="21"/>
      <c r="M44824" s="2"/>
    </row>
    <row r="44825" spans="1:13" x14ac:dyDescent="0.25">
      <c r="A44825" s="17">
        <v>44603</v>
      </c>
      <c r="B44825" s="19">
        <v>2022</v>
      </c>
      <c r="C44825" s="19">
        <v>2</v>
      </c>
      <c r="D44825" s="19">
        <v>11</v>
      </c>
      <c r="E44825" s="19">
        <v>15</v>
      </c>
      <c r="F44825" s="40">
        <v>22890.222575849999</v>
      </c>
      <c r="G44825" s="35">
        <f t="shared" si="700"/>
        <v>27306.367146209999</v>
      </c>
      <c r="H44825" s="27">
        <v>1055.5224296199999</v>
      </c>
      <c r="I44825" s="28">
        <v>0</v>
      </c>
      <c r="J44825" s="28">
        <f>H44825/(INDEX(Installed_Capacity!$H$6:$S$11,MATCH(Source_Data!B44825,Installed_Capacity!$G$6:$G$11,0),MATCH(Source_Data!C44825,Installed_Capacity!$H$5:$S$5,0)))</f>
        <v>0.57178896512459365</v>
      </c>
      <c r="K44825" s="29" t="e">
        <f>I44825/(INDEX(Installed_Capacity!$H$15:$S$20,MATCH(Source_Data!B44825,Installed_Capacity!$G$15:$G$20,0),MATCH(Source_Data!C44825,Installed_Capacity!$H$14:$S$14,0)))</f>
        <v>#DIV/0!</v>
      </c>
      <c r="L44825" s="21"/>
      <c r="M44825" s="2"/>
    </row>
    <row r="44826" spans="1:13" x14ac:dyDescent="0.25">
      <c r="A44826" s="17">
        <v>44603</v>
      </c>
      <c r="B44826" s="19">
        <v>2022</v>
      </c>
      <c r="C44826" s="19">
        <v>2</v>
      </c>
      <c r="D44826" s="19">
        <v>11</v>
      </c>
      <c r="E44826" s="19">
        <v>16</v>
      </c>
      <c r="F44826" s="40">
        <v>23691.52460922</v>
      </c>
      <c r="G44826" s="35">
        <f t="shared" si="700"/>
        <v>27306.367146209999</v>
      </c>
      <c r="H44826" s="27">
        <v>1284.23901918</v>
      </c>
      <c r="I44826" s="28">
        <v>0</v>
      </c>
      <c r="J44826" s="28">
        <f>H44826/(INDEX(Installed_Capacity!$H$6:$S$11,MATCH(Source_Data!B44826,Installed_Capacity!$G$6:$G$11,0),MATCH(Source_Data!C44826,Installed_Capacity!$H$5:$S$5,0)))</f>
        <v>0.69568744267605631</v>
      </c>
      <c r="K44826" s="29" t="e">
        <f>I44826/(INDEX(Installed_Capacity!$H$15:$S$20,MATCH(Source_Data!B44826,Installed_Capacity!$G$15:$G$20,0),MATCH(Source_Data!C44826,Installed_Capacity!$H$14:$S$14,0)))</f>
        <v>#DIV/0!</v>
      </c>
      <c r="L44826" s="21"/>
      <c r="M44826" s="2"/>
    </row>
    <row r="44827" spans="1:13" x14ac:dyDescent="0.25">
      <c r="A44827" s="17">
        <v>44603</v>
      </c>
      <c r="B44827" s="19">
        <v>2022</v>
      </c>
      <c r="C44827" s="19">
        <v>2</v>
      </c>
      <c r="D44827" s="19">
        <v>11</v>
      </c>
      <c r="E44827" s="19">
        <v>17</v>
      </c>
      <c r="F44827" s="40">
        <v>24477.01034226</v>
      </c>
      <c r="G44827" s="35">
        <f t="shared" si="700"/>
        <v>27306.367146209999</v>
      </c>
      <c r="H44827" s="27">
        <v>1142.0271326500001</v>
      </c>
      <c r="I44827" s="28">
        <v>0</v>
      </c>
      <c r="J44827" s="28">
        <f>H44827/(INDEX(Installed_Capacity!$H$6:$S$11,MATCH(Source_Data!B44827,Installed_Capacity!$G$6:$G$11,0),MATCH(Source_Data!C44827,Installed_Capacity!$H$5:$S$5,0)))</f>
        <v>0.61864958431744321</v>
      </c>
      <c r="K44827" s="29" t="e">
        <f>I44827/(INDEX(Installed_Capacity!$H$15:$S$20,MATCH(Source_Data!B44827,Installed_Capacity!$G$15:$G$20,0),MATCH(Source_Data!C44827,Installed_Capacity!$H$14:$S$14,0)))</f>
        <v>#DIV/0!</v>
      </c>
      <c r="L44827" s="21"/>
      <c r="M44827" s="2"/>
    </row>
    <row r="44828" spans="1:13" x14ac:dyDescent="0.25">
      <c r="A44828" s="17">
        <v>44603</v>
      </c>
      <c r="B44828" s="19">
        <v>2022</v>
      </c>
      <c r="C44828" s="19">
        <v>2</v>
      </c>
      <c r="D44828" s="19">
        <v>11</v>
      </c>
      <c r="E44828" s="19">
        <v>18</v>
      </c>
      <c r="F44828" s="40">
        <v>25622.786945119999</v>
      </c>
      <c r="G44828" s="35">
        <f t="shared" si="700"/>
        <v>27306.367146209999</v>
      </c>
      <c r="H44828" s="27">
        <v>1005.70407739</v>
      </c>
      <c r="I44828" s="28">
        <v>0</v>
      </c>
      <c r="J44828" s="28">
        <f>H44828/(INDEX(Installed_Capacity!$H$6:$S$11,MATCH(Source_Data!B44828,Installed_Capacity!$G$6:$G$11,0),MATCH(Source_Data!C44828,Installed_Capacity!$H$5:$S$5,0)))</f>
        <v>0.54480177540086672</v>
      </c>
      <c r="K44828" s="29" t="e">
        <f>I44828/(INDEX(Installed_Capacity!$H$15:$S$20,MATCH(Source_Data!B44828,Installed_Capacity!$G$15:$G$20,0),MATCH(Source_Data!C44828,Installed_Capacity!$H$14:$S$14,0)))</f>
        <v>#DIV/0!</v>
      </c>
      <c r="L44828" s="21"/>
      <c r="M44828" s="2"/>
    </row>
    <row r="44829" spans="1:13" x14ac:dyDescent="0.25">
      <c r="A44829" s="17">
        <v>44603</v>
      </c>
      <c r="B44829" s="19">
        <v>2022</v>
      </c>
      <c r="C44829" s="19">
        <v>2</v>
      </c>
      <c r="D44829" s="19">
        <v>11</v>
      </c>
      <c r="E44829" s="19">
        <v>19</v>
      </c>
      <c r="F44829" s="40">
        <v>26962.523945460001</v>
      </c>
      <c r="G44829" s="35">
        <f t="shared" si="700"/>
        <v>27306.367146209999</v>
      </c>
      <c r="H44829" s="27">
        <v>1107.8510969599999</v>
      </c>
      <c r="I44829" s="28">
        <v>0</v>
      </c>
      <c r="J44829" s="28">
        <f>H44829/(INDEX(Installed_Capacity!$H$6:$S$11,MATCH(Source_Data!B44829,Installed_Capacity!$G$6:$G$11,0),MATCH(Source_Data!C44829,Installed_Capacity!$H$5:$S$5,0)))</f>
        <v>0.60013602218851569</v>
      </c>
      <c r="K44829" s="29" t="e">
        <f>I44829/(INDEX(Installed_Capacity!$H$15:$S$20,MATCH(Source_Data!B44829,Installed_Capacity!$G$15:$G$20,0),MATCH(Source_Data!C44829,Installed_Capacity!$H$14:$S$14,0)))</f>
        <v>#DIV/0!</v>
      </c>
      <c r="L44829" s="21"/>
      <c r="M44829" s="2"/>
    </row>
    <row r="44830" spans="1:13" x14ac:dyDescent="0.25">
      <c r="A44830" s="17">
        <v>44603</v>
      </c>
      <c r="B44830" s="19">
        <v>2022</v>
      </c>
      <c r="C44830" s="19">
        <v>2</v>
      </c>
      <c r="D44830" s="19">
        <v>11</v>
      </c>
      <c r="E44830" s="19">
        <v>20</v>
      </c>
      <c r="F44830" s="40">
        <v>27306.367146209999</v>
      </c>
      <c r="G44830" s="35">
        <f t="shared" si="700"/>
        <v>27306.367146209999</v>
      </c>
      <c r="H44830" s="27">
        <v>1205.8776853100001</v>
      </c>
      <c r="I44830" s="28">
        <v>0</v>
      </c>
      <c r="J44830" s="28">
        <f>H44830/(INDEX(Installed_Capacity!$H$6:$S$11,MATCH(Source_Data!B44830,Installed_Capacity!$G$6:$G$11,0),MATCH(Source_Data!C44830,Installed_Capacity!$H$5:$S$5,0)))</f>
        <v>0.65323818272481038</v>
      </c>
      <c r="K44830" s="29" t="e">
        <f>I44830/(INDEX(Installed_Capacity!$H$15:$S$20,MATCH(Source_Data!B44830,Installed_Capacity!$G$15:$G$20,0),MATCH(Source_Data!C44830,Installed_Capacity!$H$14:$S$14,0)))</f>
        <v>#DIV/0!</v>
      </c>
      <c r="L44830" s="21"/>
      <c r="M44830" s="2"/>
    </row>
    <row r="44831" spans="1:13" x14ac:dyDescent="0.25">
      <c r="A44831" s="17">
        <v>44603</v>
      </c>
      <c r="B44831" s="19">
        <v>2022</v>
      </c>
      <c r="C44831" s="19">
        <v>2</v>
      </c>
      <c r="D44831" s="19">
        <v>11</v>
      </c>
      <c r="E44831" s="19">
        <v>21</v>
      </c>
      <c r="F44831" s="40">
        <v>26460.05221238</v>
      </c>
      <c r="G44831" s="35">
        <f t="shared" si="700"/>
        <v>27306.367146209999</v>
      </c>
      <c r="H44831" s="27">
        <v>1332.9864085700001</v>
      </c>
      <c r="I44831" s="28">
        <v>0</v>
      </c>
      <c r="J44831" s="28">
        <f>H44831/(INDEX(Installed_Capacity!$H$6:$S$11,MATCH(Source_Data!B44831,Installed_Capacity!$G$6:$G$11,0),MATCH(Source_Data!C44831,Installed_Capacity!$H$5:$S$5,0)))</f>
        <v>0.72209447918201519</v>
      </c>
      <c r="K44831" s="29" t="e">
        <f>I44831/(INDEX(Installed_Capacity!$H$15:$S$20,MATCH(Source_Data!B44831,Installed_Capacity!$G$15:$G$20,0),MATCH(Source_Data!C44831,Installed_Capacity!$H$14:$S$14,0)))</f>
        <v>#DIV/0!</v>
      </c>
      <c r="L44831" s="21"/>
      <c r="M44831" s="2"/>
    </row>
    <row r="44832" spans="1:13" x14ac:dyDescent="0.25">
      <c r="A44832" s="17">
        <v>44603</v>
      </c>
      <c r="B44832" s="19">
        <v>2022</v>
      </c>
      <c r="C44832" s="19">
        <v>2</v>
      </c>
      <c r="D44832" s="19">
        <v>11</v>
      </c>
      <c r="E44832" s="19">
        <v>22</v>
      </c>
      <c r="F44832" s="40">
        <v>25552.162803439998</v>
      </c>
      <c r="G44832" s="35">
        <f t="shared" si="700"/>
        <v>27306.367146209999</v>
      </c>
      <c r="H44832" s="27">
        <v>1363.9908612900001</v>
      </c>
      <c r="I44832" s="28">
        <v>0</v>
      </c>
      <c r="J44832" s="28">
        <f>H44832/(INDEX(Installed_Capacity!$H$6:$S$11,MATCH(Source_Data!B44832,Installed_Capacity!$G$6:$G$11,0),MATCH(Source_Data!C44832,Installed_Capacity!$H$5:$S$5,0)))</f>
        <v>0.73888995736186358</v>
      </c>
      <c r="K44832" s="29" t="e">
        <f>I44832/(INDEX(Installed_Capacity!$H$15:$S$20,MATCH(Source_Data!B44832,Installed_Capacity!$G$15:$G$20,0),MATCH(Source_Data!C44832,Installed_Capacity!$H$14:$S$14,0)))</f>
        <v>#DIV/0!</v>
      </c>
      <c r="L44832" s="21"/>
      <c r="M44832" s="2"/>
    </row>
    <row r="44833" spans="1:13" x14ac:dyDescent="0.25">
      <c r="A44833" s="17">
        <v>44603</v>
      </c>
      <c r="B44833" s="19">
        <v>2022</v>
      </c>
      <c r="C44833" s="19">
        <v>2</v>
      </c>
      <c r="D44833" s="19">
        <v>11</v>
      </c>
      <c r="E44833" s="19">
        <v>23</v>
      </c>
      <c r="F44833" s="40">
        <v>24608.51444408</v>
      </c>
      <c r="G44833" s="35">
        <f t="shared" si="700"/>
        <v>27306.367146209999</v>
      </c>
      <c r="H44833" s="27">
        <v>1290.9862327400001</v>
      </c>
      <c r="I44833" s="28">
        <v>0</v>
      </c>
      <c r="J44833" s="28">
        <f>H44833/(INDEX(Installed_Capacity!$H$6:$S$11,MATCH(Source_Data!B44833,Installed_Capacity!$G$6:$G$11,0),MATCH(Source_Data!C44833,Installed_Capacity!$H$5:$S$5,0)))</f>
        <v>0.69934248794149523</v>
      </c>
      <c r="K44833" s="29" t="e">
        <f>I44833/(INDEX(Installed_Capacity!$H$15:$S$20,MATCH(Source_Data!B44833,Installed_Capacity!$G$15:$G$20,0),MATCH(Source_Data!C44833,Installed_Capacity!$H$14:$S$14,0)))</f>
        <v>#DIV/0!</v>
      </c>
      <c r="L44833" s="21"/>
      <c r="M44833" s="2"/>
    </row>
    <row r="44834" spans="1:13" x14ac:dyDescent="0.25">
      <c r="A44834" s="17">
        <v>44603</v>
      </c>
      <c r="B44834" s="19">
        <v>2022</v>
      </c>
      <c r="C44834" s="19">
        <v>2</v>
      </c>
      <c r="D44834" s="19">
        <v>11</v>
      </c>
      <c r="E44834" s="19">
        <v>24</v>
      </c>
      <c r="F44834" s="40">
        <v>23362.717303140002</v>
      </c>
      <c r="G44834" s="35">
        <f t="shared" si="700"/>
        <v>27306.367146209999</v>
      </c>
      <c r="H44834" s="27">
        <v>1333.98910957</v>
      </c>
      <c r="I44834" s="28">
        <v>0</v>
      </c>
      <c r="J44834" s="28">
        <f>H44834/(INDEX(Installed_Capacity!$H$6:$S$11,MATCH(Source_Data!B44834,Installed_Capacity!$G$6:$G$11,0),MATCH(Source_Data!C44834,Installed_Capacity!$H$5:$S$5,0)))</f>
        <v>0.72263765415492953</v>
      </c>
      <c r="K44834" s="29" t="e">
        <f>I44834/(INDEX(Installed_Capacity!$H$15:$S$20,MATCH(Source_Data!B44834,Installed_Capacity!$G$15:$G$20,0),MATCH(Source_Data!C44834,Installed_Capacity!$H$14:$S$14,0)))</f>
        <v>#DIV/0!</v>
      </c>
      <c r="L44834" s="21"/>
      <c r="M44834" s="2"/>
    </row>
    <row r="44835" spans="1:13" x14ac:dyDescent="0.25">
      <c r="A44835" s="17">
        <v>44604</v>
      </c>
      <c r="B44835" s="19">
        <v>2022</v>
      </c>
      <c r="C44835" s="19">
        <v>2</v>
      </c>
      <c r="D44835" s="19">
        <v>12</v>
      </c>
      <c r="E44835" s="19">
        <v>1</v>
      </c>
      <c r="F44835" s="40">
        <v>22056.43353332</v>
      </c>
      <c r="G44835" s="35">
        <f t="shared" si="700"/>
        <v>25808.77327256</v>
      </c>
      <c r="H44835" s="27">
        <v>1353.94583154</v>
      </c>
      <c r="I44835" s="28">
        <v>0</v>
      </c>
      <c r="J44835" s="28">
        <f>H44835/(INDEX(Installed_Capacity!$H$6:$S$11,MATCH(Source_Data!B44835,Installed_Capacity!$G$6:$G$11,0),MATCH(Source_Data!C44835,Installed_Capacity!$H$5:$S$5,0)))</f>
        <v>0.73344844612134341</v>
      </c>
      <c r="K44835" s="29" t="e">
        <f>I44835/(INDEX(Installed_Capacity!$H$15:$S$20,MATCH(Source_Data!B44835,Installed_Capacity!$G$15:$G$20,0),MATCH(Source_Data!C44835,Installed_Capacity!$H$14:$S$14,0)))</f>
        <v>#DIV/0!</v>
      </c>
      <c r="L44835" s="21"/>
      <c r="M44835" s="2"/>
    </row>
    <row r="44836" spans="1:13" x14ac:dyDescent="0.25">
      <c r="A44836" s="17">
        <v>44604</v>
      </c>
      <c r="B44836" s="19">
        <v>2022</v>
      </c>
      <c r="C44836" s="19">
        <v>2</v>
      </c>
      <c r="D44836" s="19">
        <v>12</v>
      </c>
      <c r="E44836" s="19">
        <v>2</v>
      </c>
      <c r="F44836" s="40">
        <v>21071.972947040002</v>
      </c>
      <c r="G44836" s="35">
        <f t="shared" si="700"/>
        <v>25808.77327256</v>
      </c>
      <c r="H44836" s="27">
        <v>1286.5572618599999</v>
      </c>
      <c r="I44836" s="28">
        <v>0</v>
      </c>
      <c r="J44836" s="28">
        <f>H44836/(INDEX(Installed_Capacity!$H$6:$S$11,MATCH(Source_Data!B44836,Installed_Capacity!$G$6:$G$11,0),MATCH(Source_Data!C44836,Installed_Capacity!$H$5:$S$5,0)))</f>
        <v>0.69694326211267599</v>
      </c>
      <c r="K44836" s="29" t="e">
        <f>I44836/(INDEX(Installed_Capacity!$H$15:$S$20,MATCH(Source_Data!B44836,Installed_Capacity!$G$15:$G$20,0),MATCH(Source_Data!C44836,Installed_Capacity!$H$14:$S$14,0)))</f>
        <v>#DIV/0!</v>
      </c>
      <c r="L44836" s="21"/>
      <c r="M44836" s="2"/>
    </row>
    <row r="44837" spans="1:13" x14ac:dyDescent="0.25">
      <c r="A44837" s="17">
        <v>44604</v>
      </c>
      <c r="B44837" s="19">
        <v>2022</v>
      </c>
      <c r="C44837" s="19">
        <v>2</v>
      </c>
      <c r="D44837" s="19">
        <v>12</v>
      </c>
      <c r="E44837" s="19">
        <v>3</v>
      </c>
      <c r="F44837" s="40">
        <v>20311.41448471</v>
      </c>
      <c r="G44837" s="35">
        <f t="shared" si="700"/>
        <v>25808.77327256</v>
      </c>
      <c r="H44837" s="27">
        <v>1321.71454558</v>
      </c>
      <c r="I44837" s="28">
        <v>0</v>
      </c>
      <c r="J44837" s="28">
        <f>H44837/(INDEX(Installed_Capacity!$H$6:$S$11,MATCH(Source_Data!B44837,Installed_Capacity!$G$6:$G$11,0),MATCH(Source_Data!C44837,Installed_Capacity!$H$5:$S$5,0)))</f>
        <v>0.71598837788732395</v>
      </c>
      <c r="K44837" s="29" t="e">
        <f>I44837/(INDEX(Installed_Capacity!$H$15:$S$20,MATCH(Source_Data!B44837,Installed_Capacity!$G$15:$G$20,0),MATCH(Source_Data!C44837,Installed_Capacity!$H$14:$S$14,0)))</f>
        <v>#DIV/0!</v>
      </c>
      <c r="L44837" s="21"/>
      <c r="M44837" s="2"/>
    </row>
    <row r="44838" spans="1:13" x14ac:dyDescent="0.25">
      <c r="A44838" s="17">
        <v>44604</v>
      </c>
      <c r="B44838" s="19">
        <v>2022</v>
      </c>
      <c r="C44838" s="19">
        <v>2</v>
      </c>
      <c r="D44838" s="19">
        <v>12</v>
      </c>
      <c r="E44838" s="19">
        <v>4</v>
      </c>
      <c r="F44838" s="40">
        <v>19764.357714490001</v>
      </c>
      <c r="G44838" s="35">
        <f t="shared" si="700"/>
        <v>25808.77327256</v>
      </c>
      <c r="H44838" s="27">
        <v>1279.8261292</v>
      </c>
      <c r="I44838" s="28">
        <v>0</v>
      </c>
      <c r="J44838" s="28">
        <f>H44838/(INDEX(Installed_Capacity!$H$6:$S$11,MATCH(Source_Data!B44838,Installed_Capacity!$G$6:$G$11,0),MATCH(Source_Data!C44838,Installed_Capacity!$H$5:$S$5,0)))</f>
        <v>0.69329692806067167</v>
      </c>
      <c r="K44838" s="29" t="e">
        <f>I44838/(INDEX(Installed_Capacity!$H$15:$S$20,MATCH(Source_Data!B44838,Installed_Capacity!$G$15:$G$20,0),MATCH(Source_Data!C44838,Installed_Capacity!$H$14:$S$14,0)))</f>
        <v>#DIV/0!</v>
      </c>
      <c r="L44838" s="21"/>
      <c r="M44838" s="2"/>
    </row>
    <row r="44839" spans="1:13" x14ac:dyDescent="0.25">
      <c r="A44839" s="17">
        <v>44604</v>
      </c>
      <c r="B44839" s="19">
        <v>2022</v>
      </c>
      <c r="C44839" s="19">
        <v>2</v>
      </c>
      <c r="D44839" s="19">
        <v>12</v>
      </c>
      <c r="E44839" s="19">
        <v>5</v>
      </c>
      <c r="F44839" s="40">
        <v>19361.996739130002</v>
      </c>
      <c r="G44839" s="35">
        <f t="shared" si="700"/>
        <v>25808.77327256</v>
      </c>
      <c r="H44839" s="27">
        <v>918.57632405000004</v>
      </c>
      <c r="I44839" s="28">
        <v>0</v>
      </c>
      <c r="J44839" s="28">
        <f>H44839/(INDEX(Installed_Capacity!$H$6:$S$11,MATCH(Source_Data!B44839,Installed_Capacity!$G$6:$G$11,0),MATCH(Source_Data!C44839,Installed_Capacity!$H$5:$S$5,0)))</f>
        <v>0.49760364249729144</v>
      </c>
      <c r="K44839" s="29" t="e">
        <f>I44839/(INDEX(Installed_Capacity!$H$15:$S$20,MATCH(Source_Data!B44839,Installed_Capacity!$G$15:$G$20,0),MATCH(Source_Data!C44839,Installed_Capacity!$H$14:$S$14,0)))</f>
        <v>#DIV/0!</v>
      </c>
      <c r="L44839" s="21"/>
      <c r="M44839" s="2"/>
    </row>
    <row r="44840" spans="1:13" x14ac:dyDescent="0.25">
      <c r="A44840" s="17">
        <v>44604</v>
      </c>
      <c r="B44840" s="19">
        <v>2022</v>
      </c>
      <c r="C44840" s="19">
        <v>2</v>
      </c>
      <c r="D44840" s="19">
        <v>12</v>
      </c>
      <c r="E44840" s="19">
        <v>6</v>
      </c>
      <c r="F44840" s="40">
        <v>19389.394558920001</v>
      </c>
      <c r="G44840" s="35">
        <f t="shared" si="700"/>
        <v>25808.77327256</v>
      </c>
      <c r="H44840" s="27">
        <v>672.06731335999996</v>
      </c>
      <c r="I44840" s="28">
        <v>0</v>
      </c>
      <c r="J44840" s="28">
        <f>H44840/(INDEX(Installed_Capacity!$H$6:$S$11,MATCH(Source_Data!B44840,Installed_Capacity!$G$6:$G$11,0),MATCH(Source_Data!C44840,Installed_Capacity!$H$5:$S$5,0)))</f>
        <v>0.36406680030335858</v>
      </c>
      <c r="K44840" s="29" t="e">
        <f>I44840/(INDEX(Installed_Capacity!$H$15:$S$20,MATCH(Source_Data!B44840,Installed_Capacity!$G$15:$G$20,0),MATCH(Source_Data!C44840,Installed_Capacity!$H$14:$S$14,0)))</f>
        <v>#DIV/0!</v>
      </c>
      <c r="L44840" s="21"/>
      <c r="M44840" s="2"/>
    </row>
    <row r="44841" spans="1:13" x14ac:dyDescent="0.25">
      <c r="A44841" s="17">
        <v>44604</v>
      </c>
      <c r="B44841" s="19">
        <v>2022</v>
      </c>
      <c r="C44841" s="19">
        <v>2</v>
      </c>
      <c r="D44841" s="19">
        <v>12</v>
      </c>
      <c r="E44841" s="19">
        <v>7</v>
      </c>
      <c r="F44841" s="40">
        <v>19882.24180942</v>
      </c>
      <c r="G44841" s="35">
        <f t="shared" si="700"/>
        <v>25808.77327256</v>
      </c>
      <c r="H44841" s="27">
        <v>663.48701794999999</v>
      </c>
      <c r="I44841" s="28">
        <v>0</v>
      </c>
      <c r="J44841" s="28">
        <f>H44841/(INDEX(Installed_Capacity!$H$6:$S$11,MATCH(Source_Data!B44841,Installed_Capacity!$G$6:$G$11,0),MATCH(Source_Data!C44841,Installed_Capacity!$H$5:$S$5,0)))</f>
        <v>0.35941875295232933</v>
      </c>
      <c r="K44841" s="29" t="e">
        <f>I44841/(INDEX(Installed_Capacity!$H$15:$S$20,MATCH(Source_Data!B44841,Installed_Capacity!$G$15:$G$20,0),MATCH(Source_Data!C44841,Installed_Capacity!$H$14:$S$14,0)))</f>
        <v>#DIV/0!</v>
      </c>
      <c r="L44841" s="21"/>
      <c r="M44841" s="2"/>
    </row>
    <row r="44842" spans="1:13" x14ac:dyDescent="0.25">
      <c r="A44842" s="17">
        <v>44604</v>
      </c>
      <c r="B44842" s="19">
        <v>2022</v>
      </c>
      <c r="C44842" s="19">
        <v>2</v>
      </c>
      <c r="D44842" s="19">
        <v>12</v>
      </c>
      <c r="E44842" s="19">
        <v>8</v>
      </c>
      <c r="F44842" s="40">
        <v>20626.711772710001</v>
      </c>
      <c r="G44842" s="35">
        <f t="shared" si="700"/>
        <v>25808.77327256</v>
      </c>
      <c r="H44842" s="27">
        <v>481.34420863999998</v>
      </c>
      <c r="I44842" s="28">
        <v>0</v>
      </c>
      <c r="J44842" s="28">
        <f>H44842/(INDEX(Installed_Capacity!$H$6:$S$11,MATCH(Source_Data!B44842,Installed_Capacity!$G$6:$G$11,0),MATCH(Source_Data!C44842,Installed_Capacity!$H$5:$S$5,0)))</f>
        <v>0.26074984216684721</v>
      </c>
      <c r="K44842" s="29" t="e">
        <f>I44842/(INDEX(Installed_Capacity!$H$15:$S$20,MATCH(Source_Data!B44842,Installed_Capacity!$G$15:$G$20,0),MATCH(Source_Data!C44842,Installed_Capacity!$H$14:$S$14,0)))</f>
        <v>#DIV/0!</v>
      </c>
      <c r="L44842" s="21"/>
      <c r="M44842" s="2"/>
    </row>
    <row r="44843" spans="1:13" x14ac:dyDescent="0.25">
      <c r="A44843" s="17">
        <v>44604</v>
      </c>
      <c r="B44843" s="19">
        <v>2022</v>
      </c>
      <c r="C44843" s="19">
        <v>2</v>
      </c>
      <c r="D44843" s="19">
        <v>12</v>
      </c>
      <c r="E44843" s="19">
        <v>9</v>
      </c>
      <c r="F44843" s="40">
        <v>20833.34434268</v>
      </c>
      <c r="G44843" s="35">
        <f t="shared" si="700"/>
        <v>25808.77327256</v>
      </c>
      <c r="H44843" s="27">
        <v>287.05080435799999</v>
      </c>
      <c r="I44843" s="28">
        <v>0</v>
      </c>
      <c r="J44843" s="28">
        <f>H44843/(INDEX(Installed_Capacity!$H$6:$S$11,MATCH(Source_Data!B44843,Installed_Capacity!$G$6:$G$11,0),MATCH(Source_Data!C44843,Installed_Capacity!$H$5:$S$5,0)))</f>
        <v>0.15549881059479956</v>
      </c>
      <c r="K44843" s="29" t="e">
        <f>I44843/(INDEX(Installed_Capacity!$H$15:$S$20,MATCH(Source_Data!B44843,Installed_Capacity!$G$15:$G$20,0),MATCH(Source_Data!C44843,Installed_Capacity!$H$14:$S$14,0)))</f>
        <v>#DIV/0!</v>
      </c>
      <c r="L44843" s="21"/>
      <c r="M44843" s="2"/>
    </row>
    <row r="44844" spans="1:13" x14ac:dyDescent="0.25">
      <c r="A44844" s="17">
        <v>44604</v>
      </c>
      <c r="B44844" s="19">
        <v>2022</v>
      </c>
      <c r="C44844" s="19">
        <v>2</v>
      </c>
      <c r="D44844" s="19">
        <v>12</v>
      </c>
      <c r="E44844" s="19">
        <v>10</v>
      </c>
      <c r="F44844" s="40">
        <v>20631.135764139999</v>
      </c>
      <c r="G44844" s="35">
        <f t="shared" si="700"/>
        <v>25808.77327256</v>
      </c>
      <c r="H44844" s="27">
        <v>311.00000020499999</v>
      </c>
      <c r="I44844" s="28">
        <v>0</v>
      </c>
      <c r="J44844" s="28">
        <f>H44844/(INDEX(Installed_Capacity!$H$6:$S$11,MATCH(Source_Data!B44844,Installed_Capacity!$G$6:$G$11,0),MATCH(Source_Data!C44844,Installed_Capacity!$H$5:$S$5,0)))</f>
        <v>0.16847237280877572</v>
      </c>
      <c r="K44844" s="29" t="e">
        <f>I44844/(INDEX(Installed_Capacity!$H$15:$S$20,MATCH(Source_Data!B44844,Installed_Capacity!$G$15:$G$20,0),MATCH(Source_Data!C44844,Installed_Capacity!$H$14:$S$14,0)))</f>
        <v>#DIV/0!</v>
      </c>
      <c r="L44844" s="21"/>
      <c r="M44844" s="2"/>
    </row>
    <row r="44845" spans="1:13" x14ac:dyDescent="0.25">
      <c r="A44845" s="17">
        <v>44604</v>
      </c>
      <c r="B44845" s="19">
        <v>2022</v>
      </c>
      <c r="C44845" s="19">
        <v>2</v>
      </c>
      <c r="D44845" s="19">
        <v>12</v>
      </c>
      <c r="E44845" s="19">
        <v>11</v>
      </c>
      <c r="F44845" s="40">
        <v>20264.507314779999</v>
      </c>
      <c r="G44845" s="35">
        <f t="shared" si="700"/>
        <v>25808.77327256</v>
      </c>
      <c r="H44845" s="27">
        <v>156.00000000399999</v>
      </c>
      <c r="I44845" s="28">
        <v>0</v>
      </c>
      <c r="J44845" s="28">
        <f>H44845/(INDEX(Installed_Capacity!$H$6:$S$11,MATCH(Source_Data!B44845,Installed_Capacity!$G$6:$G$11,0),MATCH(Source_Data!C44845,Installed_Capacity!$H$5:$S$5,0)))</f>
        <v>8.4507042255687961E-2</v>
      </c>
      <c r="K44845" s="29" t="e">
        <f>I44845/(INDEX(Installed_Capacity!$H$15:$S$20,MATCH(Source_Data!B44845,Installed_Capacity!$G$15:$G$20,0),MATCH(Source_Data!C44845,Installed_Capacity!$H$14:$S$14,0)))</f>
        <v>#DIV/0!</v>
      </c>
      <c r="L44845" s="21"/>
      <c r="M44845" s="2"/>
    </row>
    <row r="44846" spans="1:13" x14ac:dyDescent="0.25">
      <c r="A44846" s="17">
        <v>44604</v>
      </c>
      <c r="B44846" s="19">
        <v>2022</v>
      </c>
      <c r="C44846" s="19">
        <v>2</v>
      </c>
      <c r="D44846" s="19">
        <v>12</v>
      </c>
      <c r="E44846" s="19">
        <v>12</v>
      </c>
      <c r="F44846" s="40">
        <v>19679.17143305</v>
      </c>
      <c r="G44846" s="35">
        <f t="shared" si="700"/>
        <v>25808.77327256</v>
      </c>
      <c r="H44846" s="27">
        <v>173.17096634999999</v>
      </c>
      <c r="I44846" s="28">
        <v>0</v>
      </c>
      <c r="J44846" s="28">
        <f>H44846/(INDEX(Installed_Capacity!$H$6:$S$11,MATCH(Source_Data!B44846,Installed_Capacity!$G$6:$G$11,0),MATCH(Source_Data!C44846,Installed_Capacity!$H$5:$S$5,0)))</f>
        <v>9.3808757502708548E-2</v>
      </c>
      <c r="K44846" s="29" t="e">
        <f>I44846/(INDEX(Installed_Capacity!$H$15:$S$20,MATCH(Source_Data!B44846,Installed_Capacity!$G$15:$G$20,0),MATCH(Source_Data!C44846,Installed_Capacity!$H$14:$S$14,0)))</f>
        <v>#DIV/0!</v>
      </c>
      <c r="L44846" s="21"/>
      <c r="M44846" s="2"/>
    </row>
    <row r="44847" spans="1:13" x14ac:dyDescent="0.25">
      <c r="A44847" s="17">
        <v>44604</v>
      </c>
      <c r="B44847" s="19">
        <v>2022</v>
      </c>
      <c r="C44847" s="19">
        <v>2</v>
      </c>
      <c r="D44847" s="19">
        <v>12</v>
      </c>
      <c r="E44847" s="19">
        <v>13</v>
      </c>
      <c r="F44847" s="40">
        <v>19376.978500540001</v>
      </c>
      <c r="G44847" s="35">
        <f t="shared" si="700"/>
        <v>25808.77327256</v>
      </c>
      <c r="H44847" s="27">
        <v>228.67305873399999</v>
      </c>
      <c r="I44847" s="28">
        <v>0</v>
      </c>
      <c r="J44847" s="28">
        <f>H44847/(INDEX(Installed_Capacity!$H$6:$S$11,MATCH(Source_Data!B44847,Installed_Capacity!$G$6:$G$11,0),MATCH(Source_Data!C44847,Installed_Capacity!$H$5:$S$5,0)))</f>
        <v>0.12387489638894908</v>
      </c>
      <c r="K44847" s="29" t="e">
        <f>I44847/(INDEX(Installed_Capacity!$H$15:$S$20,MATCH(Source_Data!B44847,Installed_Capacity!$G$15:$G$20,0),MATCH(Source_Data!C44847,Installed_Capacity!$H$14:$S$14,0)))</f>
        <v>#DIV/0!</v>
      </c>
      <c r="L44847" s="21"/>
      <c r="M44847" s="2"/>
    </row>
    <row r="44848" spans="1:13" x14ac:dyDescent="0.25">
      <c r="A44848" s="17">
        <v>44604</v>
      </c>
      <c r="B44848" s="19">
        <v>2022</v>
      </c>
      <c r="C44848" s="19">
        <v>2</v>
      </c>
      <c r="D44848" s="19">
        <v>12</v>
      </c>
      <c r="E44848" s="19">
        <v>14</v>
      </c>
      <c r="F44848" s="40">
        <v>19386.817388700001</v>
      </c>
      <c r="G44848" s="35">
        <f t="shared" si="700"/>
        <v>25808.77327256</v>
      </c>
      <c r="H44848" s="27">
        <v>489.98327315400002</v>
      </c>
      <c r="I44848" s="28">
        <v>0</v>
      </c>
      <c r="J44848" s="28">
        <f>H44848/(INDEX(Installed_Capacity!$H$6:$S$11,MATCH(Source_Data!B44848,Installed_Capacity!$G$6:$G$11,0),MATCH(Source_Data!C44848,Installed_Capacity!$H$5:$S$5,0)))</f>
        <v>0.26542972543553628</v>
      </c>
      <c r="K44848" s="29" t="e">
        <f>I44848/(INDEX(Installed_Capacity!$H$15:$S$20,MATCH(Source_Data!B44848,Installed_Capacity!$G$15:$G$20,0),MATCH(Source_Data!C44848,Installed_Capacity!$H$14:$S$14,0)))</f>
        <v>#DIV/0!</v>
      </c>
      <c r="L44848" s="21"/>
      <c r="M44848" s="2"/>
    </row>
    <row r="44849" spans="1:13" x14ac:dyDescent="0.25">
      <c r="A44849" s="17">
        <v>44604</v>
      </c>
      <c r="B44849" s="19">
        <v>2022</v>
      </c>
      <c r="C44849" s="19">
        <v>2</v>
      </c>
      <c r="D44849" s="19">
        <v>12</v>
      </c>
      <c r="E44849" s="19">
        <v>15</v>
      </c>
      <c r="F44849" s="40">
        <v>19809.439492829999</v>
      </c>
      <c r="G44849" s="35">
        <f t="shared" si="700"/>
        <v>25808.77327256</v>
      </c>
      <c r="H44849" s="27">
        <v>728.26555929000006</v>
      </c>
      <c r="I44849" s="28">
        <v>0</v>
      </c>
      <c r="J44849" s="28">
        <f>H44849/(INDEX(Installed_Capacity!$H$6:$S$11,MATCH(Source_Data!B44849,Installed_Capacity!$G$6:$G$11,0),MATCH(Source_Data!C44849,Installed_Capacity!$H$5:$S$5,0)))</f>
        <v>0.39451005378656556</v>
      </c>
      <c r="K44849" s="29" t="e">
        <f>I44849/(INDEX(Installed_Capacity!$H$15:$S$20,MATCH(Source_Data!B44849,Installed_Capacity!$G$15:$G$20,0),MATCH(Source_Data!C44849,Installed_Capacity!$H$14:$S$14,0)))</f>
        <v>#DIV/0!</v>
      </c>
      <c r="L44849" s="21"/>
      <c r="M44849" s="2"/>
    </row>
    <row r="44850" spans="1:13" x14ac:dyDescent="0.25">
      <c r="A44850" s="17">
        <v>44604</v>
      </c>
      <c r="B44850" s="19">
        <v>2022</v>
      </c>
      <c r="C44850" s="19">
        <v>2</v>
      </c>
      <c r="D44850" s="19">
        <v>12</v>
      </c>
      <c r="E44850" s="19">
        <v>16</v>
      </c>
      <c r="F44850" s="40">
        <v>20668.59539205</v>
      </c>
      <c r="G44850" s="35">
        <f t="shared" si="700"/>
        <v>25808.77327256</v>
      </c>
      <c r="H44850" s="27">
        <v>854.74686893000001</v>
      </c>
      <c r="I44850" s="28">
        <v>0</v>
      </c>
      <c r="J44850" s="28">
        <f>H44850/(INDEX(Installed_Capacity!$H$6:$S$11,MATCH(Source_Data!B44850,Installed_Capacity!$G$6:$G$11,0),MATCH(Source_Data!C44850,Installed_Capacity!$H$5:$S$5,0)))</f>
        <v>0.46302647287648974</v>
      </c>
      <c r="K44850" s="29" t="e">
        <f>I44850/(INDEX(Installed_Capacity!$H$15:$S$20,MATCH(Source_Data!B44850,Installed_Capacity!$G$15:$G$20,0),MATCH(Source_Data!C44850,Installed_Capacity!$H$14:$S$14,0)))</f>
        <v>#DIV/0!</v>
      </c>
      <c r="L44850" s="21"/>
      <c r="M44850" s="2"/>
    </row>
    <row r="44851" spans="1:13" x14ac:dyDescent="0.25">
      <c r="A44851" s="17">
        <v>44604</v>
      </c>
      <c r="B44851" s="19">
        <v>2022</v>
      </c>
      <c r="C44851" s="19">
        <v>2</v>
      </c>
      <c r="D44851" s="19">
        <v>12</v>
      </c>
      <c r="E44851" s="19">
        <v>17</v>
      </c>
      <c r="F44851" s="40">
        <v>21920.132659449999</v>
      </c>
      <c r="G44851" s="35">
        <f t="shared" si="700"/>
        <v>25808.77327256</v>
      </c>
      <c r="H44851" s="27">
        <v>689.58735241099998</v>
      </c>
      <c r="I44851" s="28">
        <v>0</v>
      </c>
      <c r="J44851" s="28">
        <f>H44851/(INDEX(Installed_Capacity!$H$6:$S$11,MATCH(Source_Data!B44851,Installed_Capacity!$G$6:$G$11,0),MATCH(Source_Data!C44851,Installed_Capacity!$H$5:$S$5,0)))</f>
        <v>0.37355761235698809</v>
      </c>
      <c r="K44851" s="29" t="e">
        <f>I44851/(INDEX(Installed_Capacity!$H$15:$S$20,MATCH(Source_Data!B44851,Installed_Capacity!$G$15:$G$20,0),MATCH(Source_Data!C44851,Installed_Capacity!$H$14:$S$14,0)))</f>
        <v>#DIV/0!</v>
      </c>
      <c r="L44851" s="21"/>
      <c r="M44851" s="2"/>
    </row>
    <row r="44852" spans="1:13" x14ac:dyDescent="0.25">
      <c r="A44852" s="17">
        <v>44604</v>
      </c>
      <c r="B44852" s="19">
        <v>2022</v>
      </c>
      <c r="C44852" s="19">
        <v>2</v>
      </c>
      <c r="D44852" s="19">
        <v>12</v>
      </c>
      <c r="E44852" s="19">
        <v>18</v>
      </c>
      <c r="F44852" s="40">
        <v>23584.37435663</v>
      </c>
      <c r="G44852" s="35">
        <f t="shared" si="700"/>
        <v>25808.77327256</v>
      </c>
      <c r="H44852" s="27">
        <v>658.06042379200005</v>
      </c>
      <c r="I44852" s="28">
        <v>0</v>
      </c>
      <c r="J44852" s="28">
        <f>H44852/(INDEX(Installed_Capacity!$H$6:$S$11,MATCH(Source_Data!B44852,Installed_Capacity!$G$6:$G$11,0),MATCH(Source_Data!C44852,Installed_Capacity!$H$5:$S$5,0)))</f>
        <v>0.35647910281256773</v>
      </c>
      <c r="K44852" s="29" t="e">
        <f>I44852/(INDEX(Installed_Capacity!$H$15:$S$20,MATCH(Source_Data!B44852,Installed_Capacity!$G$15:$G$20,0),MATCH(Source_Data!C44852,Installed_Capacity!$H$14:$S$14,0)))</f>
        <v>#DIV/0!</v>
      </c>
      <c r="L44852" s="21"/>
      <c r="M44852" s="2"/>
    </row>
    <row r="44853" spans="1:13" x14ac:dyDescent="0.25">
      <c r="A44853" s="17">
        <v>44604</v>
      </c>
      <c r="B44853" s="19">
        <v>2022</v>
      </c>
      <c r="C44853" s="19">
        <v>2</v>
      </c>
      <c r="D44853" s="19">
        <v>12</v>
      </c>
      <c r="E44853" s="19">
        <v>19</v>
      </c>
      <c r="F44853" s="40">
        <v>25231.81612761</v>
      </c>
      <c r="G44853" s="35">
        <f t="shared" si="700"/>
        <v>25808.77327256</v>
      </c>
      <c r="H44853" s="27">
        <v>712.76396931399995</v>
      </c>
      <c r="I44853" s="28">
        <v>0</v>
      </c>
      <c r="J44853" s="28">
        <f>H44853/(INDEX(Installed_Capacity!$H$6:$S$11,MATCH(Source_Data!B44853,Installed_Capacity!$G$6:$G$11,0),MATCH(Source_Data!C44853,Installed_Capacity!$H$5:$S$5,0)))</f>
        <v>0.38611265943336942</v>
      </c>
      <c r="K44853" s="29" t="e">
        <f>I44853/(INDEX(Installed_Capacity!$H$15:$S$20,MATCH(Source_Data!B44853,Installed_Capacity!$G$15:$G$20,0),MATCH(Source_Data!C44853,Installed_Capacity!$H$14:$S$14,0)))</f>
        <v>#DIV/0!</v>
      </c>
      <c r="L44853" s="21"/>
      <c r="M44853" s="2"/>
    </row>
    <row r="44854" spans="1:13" x14ac:dyDescent="0.25">
      <c r="A44854" s="17">
        <v>44604</v>
      </c>
      <c r="B44854" s="19">
        <v>2022</v>
      </c>
      <c r="C44854" s="19">
        <v>2</v>
      </c>
      <c r="D44854" s="19">
        <v>12</v>
      </c>
      <c r="E44854" s="19">
        <v>20</v>
      </c>
      <c r="F44854" s="40">
        <v>25808.77327256</v>
      </c>
      <c r="G44854" s="35">
        <f t="shared" si="700"/>
        <v>25808.77327256</v>
      </c>
      <c r="H44854" s="27">
        <v>887.24353772999996</v>
      </c>
      <c r="I44854" s="28">
        <v>0</v>
      </c>
      <c r="J44854" s="28">
        <f>H44854/(INDEX(Installed_Capacity!$H$6:$S$11,MATCH(Source_Data!B44854,Installed_Capacity!$G$6:$G$11,0),MATCH(Source_Data!C44854,Installed_Capacity!$H$5:$S$5,0)))</f>
        <v>0.48063030212892738</v>
      </c>
      <c r="K44854" s="29" t="e">
        <f>I44854/(INDEX(Installed_Capacity!$H$15:$S$20,MATCH(Source_Data!B44854,Installed_Capacity!$G$15:$G$20,0),MATCH(Source_Data!C44854,Installed_Capacity!$H$14:$S$14,0)))</f>
        <v>#DIV/0!</v>
      </c>
      <c r="L44854" s="21"/>
      <c r="M44854" s="2"/>
    </row>
    <row r="44855" spans="1:13" x14ac:dyDescent="0.25">
      <c r="A44855" s="17">
        <v>44604</v>
      </c>
      <c r="B44855" s="19">
        <v>2022</v>
      </c>
      <c r="C44855" s="19">
        <v>2</v>
      </c>
      <c r="D44855" s="19">
        <v>12</v>
      </c>
      <c r="E44855" s="19">
        <v>21</v>
      </c>
      <c r="F44855" s="40">
        <v>25090.210804599999</v>
      </c>
      <c r="G44855" s="35">
        <f t="shared" si="700"/>
        <v>25808.77327256</v>
      </c>
      <c r="H44855" s="27">
        <v>997.45673726799998</v>
      </c>
      <c r="I44855" s="28">
        <v>0</v>
      </c>
      <c r="J44855" s="28">
        <f>H44855/(INDEX(Installed_Capacity!$H$6:$S$11,MATCH(Source_Data!B44855,Installed_Capacity!$G$6:$G$11,0),MATCH(Source_Data!C44855,Installed_Capacity!$H$5:$S$5,0)))</f>
        <v>0.54033409386132181</v>
      </c>
      <c r="K44855" s="29" t="e">
        <f>I44855/(INDEX(Installed_Capacity!$H$15:$S$20,MATCH(Source_Data!B44855,Installed_Capacity!$G$15:$G$20,0),MATCH(Source_Data!C44855,Installed_Capacity!$H$14:$S$14,0)))</f>
        <v>#DIV/0!</v>
      </c>
      <c r="L44855" s="21"/>
      <c r="M44855" s="2"/>
    </row>
    <row r="44856" spans="1:13" x14ac:dyDescent="0.25">
      <c r="A44856" s="17">
        <v>44604</v>
      </c>
      <c r="B44856" s="19">
        <v>2022</v>
      </c>
      <c r="C44856" s="19">
        <v>2</v>
      </c>
      <c r="D44856" s="19">
        <v>12</v>
      </c>
      <c r="E44856" s="19">
        <v>22</v>
      </c>
      <c r="F44856" s="40">
        <v>24230.398784699999</v>
      </c>
      <c r="G44856" s="35">
        <f t="shared" si="700"/>
        <v>25808.77327256</v>
      </c>
      <c r="H44856" s="27">
        <v>1135.7510101969999</v>
      </c>
      <c r="I44856" s="28">
        <v>0</v>
      </c>
      <c r="J44856" s="28">
        <f>H44856/(INDEX(Installed_Capacity!$H$6:$S$11,MATCH(Source_Data!B44856,Installed_Capacity!$G$6:$G$11,0),MATCH(Source_Data!C44856,Installed_Capacity!$H$5:$S$5,0)))</f>
        <v>0.61524973466793065</v>
      </c>
      <c r="K44856" s="29" t="e">
        <f>I44856/(INDEX(Installed_Capacity!$H$15:$S$20,MATCH(Source_Data!B44856,Installed_Capacity!$G$15:$G$20,0),MATCH(Source_Data!C44856,Installed_Capacity!$H$14:$S$14,0)))</f>
        <v>#DIV/0!</v>
      </c>
      <c r="L44856" s="21"/>
      <c r="M44856" s="2"/>
    </row>
    <row r="44857" spans="1:13" x14ac:dyDescent="0.25">
      <c r="A44857" s="17">
        <v>44604</v>
      </c>
      <c r="B44857" s="19">
        <v>2022</v>
      </c>
      <c r="C44857" s="19">
        <v>2</v>
      </c>
      <c r="D44857" s="19">
        <v>12</v>
      </c>
      <c r="E44857" s="19">
        <v>23</v>
      </c>
      <c r="F44857" s="40">
        <v>23439.718062749998</v>
      </c>
      <c r="G44857" s="35">
        <f t="shared" si="700"/>
        <v>25808.77327256</v>
      </c>
      <c r="H44857" s="27">
        <v>1122.4160399980001</v>
      </c>
      <c r="I44857" s="28">
        <v>0</v>
      </c>
      <c r="J44857" s="28">
        <f>H44857/(INDEX(Installed_Capacity!$H$6:$S$11,MATCH(Source_Data!B44857,Installed_Capacity!$G$6:$G$11,0),MATCH(Source_Data!C44857,Installed_Capacity!$H$5:$S$5,0)))</f>
        <v>0.60802602383423621</v>
      </c>
      <c r="K44857" s="29" t="e">
        <f>I44857/(INDEX(Installed_Capacity!$H$15:$S$20,MATCH(Source_Data!B44857,Installed_Capacity!$G$15:$G$20,0),MATCH(Source_Data!C44857,Installed_Capacity!$H$14:$S$14,0)))</f>
        <v>#DIV/0!</v>
      </c>
      <c r="L44857" s="21"/>
      <c r="M44857" s="2"/>
    </row>
    <row r="44858" spans="1:13" x14ac:dyDescent="0.25">
      <c r="A44858" s="17">
        <v>44604</v>
      </c>
      <c r="B44858" s="19">
        <v>2022</v>
      </c>
      <c r="C44858" s="19">
        <v>2</v>
      </c>
      <c r="D44858" s="19">
        <v>12</v>
      </c>
      <c r="E44858" s="19">
        <v>24</v>
      </c>
      <c r="F44858" s="40">
        <v>22202.779750059999</v>
      </c>
      <c r="G44858" s="35">
        <f t="shared" si="700"/>
        <v>25808.77327256</v>
      </c>
      <c r="H44858" s="27">
        <v>1180.3008006939999</v>
      </c>
      <c r="I44858" s="28">
        <v>0</v>
      </c>
      <c r="J44858" s="28">
        <f>H44858/(INDEX(Installed_Capacity!$H$6:$S$11,MATCH(Source_Data!B44858,Installed_Capacity!$G$6:$G$11,0),MATCH(Source_Data!C44858,Installed_Capacity!$H$5:$S$5,0)))</f>
        <v>0.63938288228277351</v>
      </c>
      <c r="K44858" s="29" t="e">
        <f>I44858/(INDEX(Installed_Capacity!$H$15:$S$20,MATCH(Source_Data!B44858,Installed_Capacity!$G$15:$G$20,0),MATCH(Source_Data!C44858,Installed_Capacity!$H$14:$S$14,0)))</f>
        <v>#DIV/0!</v>
      </c>
      <c r="L44858" s="21"/>
      <c r="M44858" s="2"/>
    </row>
    <row r="44859" spans="1:13" x14ac:dyDescent="0.25">
      <c r="A44859" s="17">
        <v>44605</v>
      </c>
      <c r="B44859" s="19">
        <v>2022</v>
      </c>
      <c r="C44859" s="19">
        <v>2</v>
      </c>
      <c r="D44859" s="19">
        <v>13</v>
      </c>
      <c r="E44859" s="19">
        <v>1</v>
      </c>
      <c r="F44859" s="40">
        <v>21088.08068562</v>
      </c>
      <c r="G44859" s="35">
        <f t="shared" si="700"/>
        <v>24647.935976889999</v>
      </c>
      <c r="H44859" s="27">
        <v>1122.1956982040001</v>
      </c>
      <c r="I44859" s="28">
        <v>0</v>
      </c>
      <c r="J44859" s="28">
        <f>H44859/(INDEX(Installed_Capacity!$H$6:$S$11,MATCH(Source_Data!B44859,Installed_Capacity!$G$6:$G$11,0),MATCH(Source_Data!C44859,Installed_Capacity!$H$5:$S$5,0)))</f>
        <v>0.60790666208234023</v>
      </c>
      <c r="K44859" s="29" t="e">
        <f>I44859/(INDEX(Installed_Capacity!$H$15:$S$20,MATCH(Source_Data!B44859,Installed_Capacity!$G$15:$G$20,0),MATCH(Source_Data!C44859,Installed_Capacity!$H$14:$S$14,0)))</f>
        <v>#DIV/0!</v>
      </c>
      <c r="L44859" s="21"/>
      <c r="M44859" s="2"/>
    </row>
    <row r="44860" spans="1:13" x14ac:dyDescent="0.25">
      <c r="A44860" s="17">
        <v>44605</v>
      </c>
      <c r="B44860" s="19">
        <v>2022</v>
      </c>
      <c r="C44860" s="19">
        <v>2</v>
      </c>
      <c r="D44860" s="19">
        <v>13</v>
      </c>
      <c r="E44860" s="19">
        <v>2</v>
      </c>
      <c r="F44860" s="40">
        <v>20239.030157900001</v>
      </c>
      <c r="G44860" s="35">
        <f t="shared" si="700"/>
        <v>24647.935976889999</v>
      </c>
      <c r="H44860" s="27">
        <v>987.372152777</v>
      </c>
      <c r="I44860" s="28">
        <v>0</v>
      </c>
      <c r="J44860" s="28">
        <f>H44860/(INDEX(Installed_Capacity!$H$6:$S$11,MATCH(Source_Data!B44860,Installed_Capacity!$G$6:$G$11,0),MATCH(Source_Data!C44860,Installed_Capacity!$H$5:$S$5,0)))</f>
        <v>0.53487115535048757</v>
      </c>
      <c r="K44860" s="29" t="e">
        <f>I44860/(INDEX(Installed_Capacity!$H$15:$S$20,MATCH(Source_Data!B44860,Installed_Capacity!$G$15:$G$20,0),MATCH(Source_Data!C44860,Installed_Capacity!$H$14:$S$14,0)))</f>
        <v>#DIV/0!</v>
      </c>
      <c r="L44860" s="21"/>
      <c r="M44860" s="2"/>
    </row>
    <row r="44861" spans="1:13" x14ac:dyDescent="0.25">
      <c r="A44861" s="17">
        <v>44605</v>
      </c>
      <c r="B44861" s="19">
        <v>2022</v>
      </c>
      <c r="C44861" s="19">
        <v>2</v>
      </c>
      <c r="D44861" s="19">
        <v>13</v>
      </c>
      <c r="E44861" s="19">
        <v>3</v>
      </c>
      <c r="F44861" s="40">
        <v>19500.098453189999</v>
      </c>
      <c r="G44861" s="35">
        <f t="shared" si="700"/>
        <v>24647.935976889999</v>
      </c>
      <c r="H44861" s="27">
        <v>816.59519955999997</v>
      </c>
      <c r="I44861" s="28">
        <v>0</v>
      </c>
      <c r="J44861" s="28">
        <f>H44861/(INDEX(Installed_Capacity!$H$6:$S$11,MATCH(Source_Data!B44861,Installed_Capacity!$G$6:$G$11,0),MATCH(Source_Data!C44861,Installed_Capacity!$H$5:$S$5,0)))</f>
        <v>0.44235926303358614</v>
      </c>
      <c r="K44861" s="29" t="e">
        <f>I44861/(INDEX(Installed_Capacity!$H$15:$S$20,MATCH(Source_Data!B44861,Installed_Capacity!$G$15:$G$20,0),MATCH(Source_Data!C44861,Installed_Capacity!$H$14:$S$14,0)))</f>
        <v>#DIV/0!</v>
      </c>
      <c r="L44861" s="21"/>
      <c r="M44861" s="2"/>
    </row>
    <row r="44862" spans="1:13" x14ac:dyDescent="0.25">
      <c r="A44862" s="17">
        <v>44605</v>
      </c>
      <c r="B44862" s="19">
        <v>2022</v>
      </c>
      <c r="C44862" s="19">
        <v>2</v>
      </c>
      <c r="D44862" s="19">
        <v>13</v>
      </c>
      <c r="E44862" s="19">
        <v>4</v>
      </c>
      <c r="F44862" s="40">
        <v>19003.62673503</v>
      </c>
      <c r="G44862" s="35">
        <f t="shared" si="700"/>
        <v>24647.935976889999</v>
      </c>
      <c r="H44862" s="27">
        <v>615.02596558899995</v>
      </c>
      <c r="I44862" s="28">
        <v>0</v>
      </c>
      <c r="J44862" s="28">
        <f>H44862/(INDEX(Installed_Capacity!$H$6:$S$11,MATCH(Source_Data!B44862,Installed_Capacity!$G$6:$G$11,0),MATCH(Source_Data!C44862,Installed_Capacity!$H$5:$S$5,0)))</f>
        <v>0.33316682859642466</v>
      </c>
      <c r="K44862" s="29" t="e">
        <f>I44862/(INDEX(Installed_Capacity!$H$15:$S$20,MATCH(Source_Data!B44862,Installed_Capacity!$G$15:$G$20,0),MATCH(Source_Data!C44862,Installed_Capacity!$H$14:$S$14,0)))</f>
        <v>#DIV/0!</v>
      </c>
      <c r="L44862" s="21"/>
      <c r="M44862" s="2"/>
    </row>
    <row r="44863" spans="1:13" x14ac:dyDescent="0.25">
      <c r="A44863" s="17">
        <v>44605</v>
      </c>
      <c r="B44863" s="19">
        <v>2022</v>
      </c>
      <c r="C44863" s="19">
        <v>2</v>
      </c>
      <c r="D44863" s="19">
        <v>13</v>
      </c>
      <c r="E44863" s="19">
        <v>5</v>
      </c>
      <c r="F44863" s="40">
        <v>18833.486884509999</v>
      </c>
      <c r="G44863" s="35">
        <f t="shared" si="700"/>
        <v>24647.935976889999</v>
      </c>
      <c r="H44863" s="27">
        <v>484.37921229699998</v>
      </c>
      <c r="I44863" s="28">
        <v>0</v>
      </c>
      <c r="J44863" s="28">
        <f>H44863/(INDEX(Installed_Capacity!$H$6:$S$11,MATCH(Source_Data!B44863,Installed_Capacity!$G$6:$G$11,0),MATCH(Source_Data!C44863,Installed_Capacity!$H$5:$S$5,0)))</f>
        <v>0.26239393948916573</v>
      </c>
      <c r="K44863" s="29" t="e">
        <f>I44863/(INDEX(Installed_Capacity!$H$15:$S$20,MATCH(Source_Data!B44863,Installed_Capacity!$G$15:$G$20,0),MATCH(Source_Data!C44863,Installed_Capacity!$H$14:$S$14,0)))</f>
        <v>#DIV/0!</v>
      </c>
      <c r="L44863" s="21"/>
      <c r="M44863" s="2"/>
    </row>
    <row r="44864" spans="1:13" x14ac:dyDescent="0.25">
      <c r="A44864" s="17">
        <v>44605</v>
      </c>
      <c r="B44864" s="19">
        <v>2022</v>
      </c>
      <c r="C44864" s="19">
        <v>2</v>
      </c>
      <c r="D44864" s="19">
        <v>13</v>
      </c>
      <c r="E44864" s="19">
        <v>6</v>
      </c>
      <c r="F44864" s="40">
        <v>18638.703712750001</v>
      </c>
      <c r="G44864" s="35">
        <f t="shared" si="700"/>
        <v>24647.935976889999</v>
      </c>
      <c r="H44864" s="27">
        <v>447.99999999800002</v>
      </c>
      <c r="I44864" s="28">
        <v>0</v>
      </c>
      <c r="J44864" s="28">
        <f>H44864/(INDEX(Installed_Capacity!$H$6:$S$11,MATCH(Source_Data!B44864,Installed_Capacity!$G$6:$G$11,0),MATCH(Source_Data!C44864,Installed_Capacity!$H$5:$S$5,0)))</f>
        <v>0.24268689057313111</v>
      </c>
      <c r="K44864" s="29" t="e">
        <f>I44864/(INDEX(Installed_Capacity!$H$15:$S$20,MATCH(Source_Data!B44864,Installed_Capacity!$G$15:$G$20,0),MATCH(Source_Data!C44864,Installed_Capacity!$H$14:$S$14,0)))</f>
        <v>#DIV/0!</v>
      </c>
      <c r="L44864" s="21"/>
      <c r="M44864" s="2"/>
    </row>
    <row r="44865" spans="1:13" x14ac:dyDescent="0.25">
      <c r="A44865" s="17">
        <v>44605</v>
      </c>
      <c r="B44865" s="19">
        <v>2022</v>
      </c>
      <c r="C44865" s="19">
        <v>2</v>
      </c>
      <c r="D44865" s="19">
        <v>13</v>
      </c>
      <c r="E44865" s="19">
        <v>7</v>
      </c>
      <c r="F44865" s="40">
        <v>18894.500190250001</v>
      </c>
      <c r="G44865" s="35">
        <f t="shared" si="700"/>
        <v>24647.935976889999</v>
      </c>
      <c r="H44865" s="27">
        <v>396.00000044000001</v>
      </c>
      <c r="I44865" s="28">
        <v>0</v>
      </c>
      <c r="J44865" s="28">
        <f>H44865/(INDEX(Installed_Capacity!$H$6:$S$11,MATCH(Source_Data!B44865,Installed_Capacity!$G$6:$G$11,0),MATCH(Source_Data!C44865,Installed_Capacity!$H$5:$S$5,0)))</f>
        <v>0.21451787672806066</v>
      </c>
      <c r="K44865" s="29" t="e">
        <f>I44865/(INDEX(Installed_Capacity!$H$15:$S$20,MATCH(Source_Data!B44865,Installed_Capacity!$G$15:$G$20,0),MATCH(Source_Data!C44865,Installed_Capacity!$H$14:$S$14,0)))</f>
        <v>#DIV/0!</v>
      </c>
      <c r="L44865" s="21"/>
      <c r="M44865" s="2"/>
    </row>
    <row r="44866" spans="1:13" x14ac:dyDescent="0.25">
      <c r="A44866" s="17">
        <v>44605</v>
      </c>
      <c r="B44866" s="19">
        <v>2022</v>
      </c>
      <c r="C44866" s="19">
        <v>2</v>
      </c>
      <c r="D44866" s="19">
        <v>13</v>
      </c>
      <c r="E44866" s="19">
        <v>8</v>
      </c>
      <c r="F44866" s="40">
        <v>19425.19211797</v>
      </c>
      <c r="G44866" s="35">
        <f t="shared" si="700"/>
        <v>24647.935976889999</v>
      </c>
      <c r="H44866" s="27">
        <v>309.00000008000001</v>
      </c>
      <c r="I44866" s="28">
        <v>0</v>
      </c>
      <c r="J44866" s="28">
        <f>H44866/(INDEX(Installed_Capacity!$H$6:$S$11,MATCH(Source_Data!B44866,Installed_Capacity!$G$6:$G$11,0),MATCH(Source_Data!C44866,Installed_Capacity!$H$5:$S$5,0)))</f>
        <v>0.16738894912242688</v>
      </c>
      <c r="K44866" s="29" t="e">
        <f>I44866/(INDEX(Installed_Capacity!$H$15:$S$20,MATCH(Source_Data!B44866,Installed_Capacity!$G$15:$G$20,0),MATCH(Source_Data!C44866,Installed_Capacity!$H$14:$S$14,0)))</f>
        <v>#DIV/0!</v>
      </c>
      <c r="L44866" s="21"/>
      <c r="M44866" s="2"/>
    </row>
    <row r="44867" spans="1:13" x14ac:dyDescent="0.25">
      <c r="A44867" s="17">
        <v>44605</v>
      </c>
      <c r="B44867" s="19">
        <v>2022</v>
      </c>
      <c r="C44867" s="19">
        <v>2</v>
      </c>
      <c r="D44867" s="19">
        <v>13</v>
      </c>
      <c r="E44867" s="19">
        <v>9</v>
      </c>
      <c r="F44867" s="40">
        <v>19308.379781039999</v>
      </c>
      <c r="G44867" s="35">
        <f t="shared" ref="G44867:G44930" si="701">_xlfn.MAXIFS($F:$F,$B:$B,B44867,$C:$C,C44867,$D:$D,D44867)</f>
        <v>24647.935976889999</v>
      </c>
      <c r="H44867" s="27">
        <v>242.02812800500001</v>
      </c>
      <c r="I44867" s="28">
        <v>0</v>
      </c>
      <c r="J44867" s="28">
        <f>H44867/(INDEX(Installed_Capacity!$H$6:$S$11,MATCH(Source_Data!B44867,Installed_Capacity!$G$6:$G$11,0),MATCH(Source_Data!C44867,Installed_Capacity!$H$5:$S$5,0)))</f>
        <v>0.13110949512730227</v>
      </c>
      <c r="K44867" s="29" t="e">
        <f>I44867/(INDEX(Installed_Capacity!$H$15:$S$20,MATCH(Source_Data!B44867,Installed_Capacity!$G$15:$G$20,0),MATCH(Source_Data!C44867,Installed_Capacity!$H$14:$S$14,0)))</f>
        <v>#DIV/0!</v>
      </c>
      <c r="L44867" s="21"/>
      <c r="M44867" s="2"/>
    </row>
    <row r="44868" spans="1:13" x14ac:dyDescent="0.25">
      <c r="A44868" s="17">
        <v>44605</v>
      </c>
      <c r="B44868" s="19">
        <v>2022</v>
      </c>
      <c r="C44868" s="19">
        <v>2</v>
      </c>
      <c r="D44868" s="19">
        <v>13</v>
      </c>
      <c r="E44868" s="19">
        <v>10</v>
      </c>
      <c r="F44868" s="40">
        <v>19197.869278450002</v>
      </c>
      <c r="G44868" s="35">
        <f t="shared" si="701"/>
        <v>24647.935976889999</v>
      </c>
      <c r="H44868" s="27">
        <v>317.758246439</v>
      </c>
      <c r="I44868" s="28">
        <v>0</v>
      </c>
      <c r="J44868" s="28">
        <f>H44868/(INDEX(Installed_Capacity!$H$6:$S$11,MATCH(Source_Data!B44868,Installed_Capacity!$G$6:$G$11,0),MATCH(Source_Data!C44868,Installed_Capacity!$H$5:$S$5,0)))</f>
        <v>0.17213339460400867</v>
      </c>
      <c r="K44868" s="29" t="e">
        <f>I44868/(INDEX(Installed_Capacity!$H$15:$S$20,MATCH(Source_Data!B44868,Installed_Capacity!$G$15:$G$20,0),MATCH(Source_Data!C44868,Installed_Capacity!$H$14:$S$14,0)))</f>
        <v>#DIV/0!</v>
      </c>
      <c r="L44868" s="21"/>
      <c r="M44868" s="2"/>
    </row>
    <row r="44869" spans="1:13" x14ac:dyDescent="0.25">
      <c r="A44869" s="17">
        <v>44605</v>
      </c>
      <c r="B44869" s="19">
        <v>2022</v>
      </c>
      <c r="C44869" s="19">
        <v>2</v>
      </c>
      <c r="D44869" s="19">
        <v>13</v>
      </c>
      <c r="E44869" s="19">
        <v>11</v>
      </c>
      <c r="F44869" s="40">
        <v>18772.030411579999</v>
      </c>
      <c r="G44869" s="35">
        <f t="shared" si="701"/>
        <v>24647.935976889999</v>
      </c>
      <c r="H44869" s="27">
        <v>457.61238489700003</v>
      </c>
      <c r="I44869" s="28">
        <v>0</v>
      </c>
      <c r="J44869" s="28">
        <f>H44869/(INDEX(Installed_Capacity!$H$6:$S$11,MATCH(Source_Data!B44869,Installed_Capacity!$G$6:$G$11,0),MATCH(Source_Data!C44869,Installed_Capacity!$H$5:$S$5,0)))</f>
        <v>0.24789403298862406</v>
      </c>
      <c r="K44869" s="29" t="e">
        <f>I44869/(INDEX(Installed_Capacity!$H$15:$S$20,MATCH(Source_Data!B44869,Installed_Capacity!$G$15:$G$20,0),MATCH(Source_Data!C44869,Installed_Capacity!$H$14:$S$14,0)))</f>
        <v>#DIV/0!</v>
      </c>
      <c r="L44869" s="21"/>
      <c r="M44869" s="2"/>
    </row>
    <row r="44870" spans="1:13" x14ac:dyDescent="0.25">
      <c r="A44870" s="17">
        <v>44605</v>
      </c>
      <c r="B44870" s="19">
        <v>2022</v>
      </c>
      <c r="C44870" s="19">
        <v>2</v>
      </c>
      <c r="D44870" s="19">
        <v>13</v>
      </c>
      <c r="E44870" s="19">
        <v>12</v>
      </c>
      <c r="F44870" s="40">
        <v>18376.76708817</v>
      </c>
      <c r="G44870" s="35">
        <f t="shared" si="701"/>
        <v>24647.935976889999</v>
      </c>
      <c r="H44870" s="27">
        <v>790.60551133599995</v>
      </c>
      <c r="I44870" s="28">
        <v>0</v>
      </c>
      <c r="J44870" s="28">
        <f>H44870/(INDEX(Installed_Capacity!$H$6:$S$11,MATCH(Source_Data!B44870,Installed_Capacity!$G$6:$G$11,0),MATCH(Source_Data!C44870,Installed_Capacity!$H$5:$S$5,0)))</f>
        <v>0.4282803420021668</v>
      </c>
      <c r="K44870" s="29" t="e">
        <f>I44870/(INDEX(Installed_Capacity!$H$15:$S$20,MATCH(Source_Data!B44870,Installed_Capacity!$G$15:$G$20,0),MATCH(Source_Data!C44870,Installed_Capacity!$H$14:$S$14,0)))</f>
        <v>#DIV/0!</v>
      </c>
      <c r="L44870" s="21"/>
      <c r="M44870" s="2"/>
    </row>
    <row r="44871" spans="1:13" x14ac:dyDescent="0.25">
      <c r="A44871" s="17">
        <v>44605</v>
      </c>
      <c r="B44871" s="19">
        <v>2022</v>
      </c>
      <c r="C44871" s="19">
        <v>2</v>
      </c>
      <c r="D44871" s="19">
        <v>13</v>
      </c>
      <c r="E44871" s="19">
        <v>13</v>
      </c>
      <c r="F44871" s="40">
        <v>18205.540961049999</v>
      </c>
      <c r="G44871" s="35">
        <f t="shared" si="701"/>
        <v>24647.935976889999</v>
      </c>
      <c r="H44871" s="27">
        <v>870.85313726499999</v>
      </c>
      <c r="I44871" s="28">
        <v>0</v>
      </c>
      <c r="J44871" s="28">
        <f>H44871/(INDEX(Installed_Capacity!$H$6:$S$11,MATCH(Source_Data!B44871,Installed_Capacity!$G$6:$G$11,0),MATCH(Source_Data!C44871,Installed_Capacity!$H$5:$S$5,0)))</f>
        <v>0.47175142863759478</v>
      </c>
      <c r="K44871" s="29" t="e">
        <f>I44871/(INDEX(Installed_Capacity!$H$15:$S$20,MATCH(Source_Data!B44871,Installed_Capacity!$G$15:$G$20,0),MATCH(Source_Data!C44871,Installed_Capacity!$H$14:$S$14,0)))</f>
        <v>#DIV/0!</v>
      </c>
      <c r="L44871" s="21"/>
      <c r="M44871" s="2"/>
    </row>
    <row r="44872" spans="1:13" x14ac:dyDescent="0.25">
      <c r="A44872" s="17">
        <v>44605</v>
      </c>
      <c r="B44872" s="19">
        <v>2022</v>
      </c>
      <c r="C44872" s="19">
        <v>2</v>
      </c>
      <c r="D44872" s="19">
        <v>13</v>
      </c>
      <c r="E44872" s="19">
        <v>14</v>
      </c>
      <c r="F44872" s="40">
        <v>18559.613195009999</v>
      </c>
      <c r="G44872" s="35">
        <f t="shared" si="701"/>
        <v>24647.935976889999</v>
      </c>
      <c r="H44872" s="27">
        <v>834.16307018600003</v>
      </c>
      <c r="I44872" s="28">
        <v>0</v>
      </c>
      <c r="J44872" s="28">
        <f>H44872/(INDEX(Installed_Capacity!$H$6:$S$11,MATCH(Source_Data!B44872,Installed_Capacity!$G$6:$G$11,0),MATCH(Source_Data!C44872,Installed_Capacity!$H$5:$S$5,0)))</f>
        <v>0.4518759860162514</v>
      </c>
      <c r="K44872" s="29" t="e">
        <f>I44872/(INDEX(Installed_Capacity!$H$15:$S$20,MATCH(Source_Data!B44872,Installed_Capacity!$G$15:$G$20,0),MATCH(Source_Data!C44872,Installed_Capacity!$H$14:$S$14,0)))</f>
        <v>#DIV/0!</v>
      </c>
      <c r="L44872" s="21"/>
      <c r="M44872" s="2"/>
    </row>
    <row r="44873" spans="1:13" x14ac:dyDescent="0.25">
      <c r="A44873" s="17">
        <v>44605</v>
      </c>
      <c r="B44873" s="19">
        <v>2022</v>
      </c>
      <c r="C44873" s="19">
        <v>2</v>
      </c>
      <c r="D44873" s="19">
        <v>13</v>
      </c>
      <c r="E44873" s="19">
        <v>15</v>
      </c>
      <c r="F44873" s="40">
        <v>19175.174933229999</v>
      </c>
      <c r="G44873" s="35">
        <f t="shared" si="701"/>
        <v>24647.935976889999</v>
      </c>
      <c r="H44873" s="27">
        <v>799.93961372000001</v>
      </c>
      <c r="I44873" s="28">
        <v>0</v>
      </c>
      <c r="J44873" s="28">
        <f>H44873/(INDEX(Installed_Capacity!$H$6:$S$11,MATCH(Source_Data!B44873,Installed_Capacity!$G$6:$G$11,0),MATCH(Source_Data!C44873,Installed_Capacity!$H$5:$S$5,0)))</f>
        <v>0.43333673549295776</v>
      </c>
      <c r="K44873" s="29" t="e">
        <f>I44873/(INDEX(Installed_Capacity!$H$15:$S$20,MATCH(Source_Data!B44873,Installed_Capacity!$G$15:$G$20,0),MATCH(Source_Data!C44873,Installed_Capacity!$H$14:$S$14,0)))</f>
        <v>#DIV/0!</v>
      </c>
      <c r="L44873" s="21"/>
      <c r="M44873" s="2"/>
    </row>
    <row r="44874" spans="1:13" x14ac:dyDescent="0.25">
      <c r="A44874" s="17">
        <v>44605</v>
      </c>
      <c r="B44874" s="19">
        <v>2022</v>
      </c>
      <c r="C44874" s="19">
        <v>2</v>
      </c>
      <c r="D44874" s="19">
        <v>13</v>
      </c>
      <c r="E44874" s="19">
        <v>16</v>
      </c>
      <c r="F44874" s="40">
        <v>20124.569811469999</v>
      </c>
      <c r="G44874" s="35">
        <f t="shared" si="701"/>
        <v>24647.935976889999</v>
      </c>
      <c r="H44874" s="27">
        <v>804.15113125200003</v>
      </c>
      <c r="I44874" s="28">
        <v>0</v>
      </c>
      <c r="J44874" s="28">
        <f>H44874/(INDEX(Installed_Capacity!$H$6:$S$11,MATCH(Source_Data!B44874,Installed_Capacity!$G$6:$G$11,0),MATCH(Source_Data!C44874,Installed_Capacity!$H$5:$S$5,0)))</f>
        <v>0.43561816427518962</v>
      </c>
      <c r="K44874" s="29" t="e">
        <f>I44874/(INDEX(Installed_Capacity!$H$15:$S$20,MATCH(Source_Data!B44874,Installed_Capacity!$G$15:$G$20,0),MATCH(Source_Data!C44874,Installed_Capacity!$H$14:$S$14,0)))</f>
        <v>#DIV/0!</v>
      </c>
      <c r="L44874" s="21"/>
      <c r="M44874" s="2"/>
    </row>
    <row r="44875" spans="1:13" x14ac:dyDescent="0.25">
      <c r="A44875" s="17">
        <v>44605</v>
      </c>
      <c r="B44875" s="19">
        <v>2022</v>
      </c>
      <c r="C44875" s="19">
        <v>2</v>
      </c>
      <c r="D44875" s="19">
        <v>13</v>
      </c>
      <c r="E44875" s="19">
        <v>17</v>
      </c>
      <c r="F44875" s="40">
        <v>21354.989399710001</v>
      </c>
      <c r="G44875" s="35">
        <f t="shared" si="701"/>
        <v>24647.935976889999</v>
      </c>
      <c r="H44875" s="27">
        <v>832.52339704400003</v>
      </c>
      <c r="I44875" s="28">
        <v>0</v>
      </c>
      <c r="J44875" s="28">
        <f>H44875/(INDEX(Installed_Capacity!$H$6:$S$11,MATCH(Source_Data!B44875,Installed_Capacity!$G$6:$G$11,0),MATCH(Source_Data!C44875,Installed_Capacity!$H$5:$S$5,0)))</f>
        <v>0.45098775571180932</v>
      </c>
      <c r="K44875" s="29" t="e">
        <f>I44875/(INDEX(Installed_Capacity!$H$15:$S$20,MATCH(Source_Data!B44875,Installed_Capacity!$G$15:$G$20,0),MATCH(Source_Data!C44875,Installed_Capacity!$H$14:$S$14,0)))</f>
        <v>#DIV/0!</v>
      </c>
      <c r="L44875" s="21"/>
      <c r="M44875" s="2"/>
    </row>
    <row r="44876" spans="1:13" x14ac:dyDescent="0.25">
      <c r="A44876" s="17">
        <v>44605</v>
      </c>
      <c r="B44876" s="19">
        <v>2022</v>
      </c>
      <c r="C44876" s="19">
        <v>2</v>
      </c>
      <c r="D44876" s="19">
        <v>13</v>
      </c>
      <c r="E44876" s="19">
        <v>18</v>
      </c>
      <c r="F44876" s="40">
        <v>22800.752147930001</v>
      </c>
      <c r="G44876" s="35">
        <f t="shared" si="701"/>
        <v>24647.935976889999</v>
      </c>
      <c r="H44876" s="27">
        <v>1008.773810736</v>
      </c>
      <c r="I44876" s="28">
        <v>0</v>
      </c>
      <c r="J44876" s="28">
        <f>H44876/(INDEX(Installed_Capacity!$H$6:$S$11,MATCH(Source_Data!B44876,Installed_Capacity!$G$6:$G$11,0),MATCH(Source_Data!C44876,Installed_Capacity!$H$5:$S$5,0)))</f>
        <v>0.54646468620585043</v>
      </c>
      <c r="K44876" s="29" t="e">
        <f>I44876/(INDEX(Installed_Capacity!$H$15:$S$20,MATCH(Source_Data!B44876,Installed_Capacity!$G$15:$G$20,0),MATCH(Source_Data!C44876,Installed_Capacity!$H$14:$S$14,0)))</f>
        <v>#DIV/0!</v>
      </c>
      <c r="L44876" s="21"/>
      <c r="M44876" s="2"/>
    </row>
    <row r="44877" spans="1:13" x14ac:dyDescent="0.25">
      <c r="A44877" s="17">
        <v>44605</v>
      </c>
      <c r="B44877" s="19">
        <v>2022</v>
      </c>
      <c r="C44877" s="19">
        <v>2</v>
      </c>
      <c r="D44877" s="19">
        <v>13</v>
      </c>
      <c r="E44877" s="19">
        <v>19</v>
      </c>
      <c r="F44877" s="40">
        <v>24055.81964052</v>
      </c>
      <c r="G44877" s="35">
        <f t="shared" si="701"/>
        <v>24647.935976889999</v>
      </c>
      <c r="H44877" s="27">
        <v>1093.1685227400001</v>
      </c>
      <c r="I44877" s="28">
        <v>0</v>
      </c>
      <c r="J44877" s="28">
        <f>H44877/(INDEX(Installed_Capacity!$H$6:$S$11,MATCH(Source_Data!B44877,Installed_Capacity!$G$6:$G$11,0),MATCH(Source_Data!C44877,Installed_Capacity!$H$5:$S$5,0)))</f>
        <v>0.59218229834236191</v>
      </c>
      <c r="K44877" s="29" t="e">
        <f>I44877/(INDEX(Installed_Capacity!$H$15:$S$20,MATCH(Source_Data!B44877,Installed_Capacity!$G$15:$G$20,0),MATCH(Source_Data!C44877,Installed_Capacity!$H$14:$S$14,0)))</f>
        <v>#DIV/0!</v>
      </c>
      <c r="L44877" s="21"/>
      <c r="M44877" s="2"/>
    </row>
    <row r="44878" spans="1:13" x14ac:dyDescent="0.25">
      <c r="A44878" s="17">
        <v>44605</v>
      </c>
      <c r="B44878" s="19">
        <v>2022</v>
      </c>
      <c r="C44878" s="19">
        <v>2</v>
      </c>
      <c r="D44878" s="19">
        <v>13</v>
      </c>
      <c r="E44878" s="19">
        <v>20</v>
      </c>
      <c r="F44878" s="40">
        <v>24647.935976889999</v>
      </c>
      <c r="G44878" s="35">
        <f t="shared" si="701"/>
        <v>24647.935976889999</v>
      </c>
      <c r="H44878" s="27">
        <v>1110.5436138</v>
      </c>
      <c r="I44878" s="28">
        <v>0</v>
      </c>
      <c r="J44878" s="28">
        <f>H44878/(INDEX(Installed_Capacity!$H$6:$S$11,MATCH(Source_Data!B44878,Installed_Capacity!$G$6:$G$11,0),MATCH(Source_Data!C44878,Installed_Capacity!$H$5:$S$5,0)))</f>
        <v>0.60159459035752982</v>
      </c>
      <c r="K44878" s="29" t="e">
        <f>I44878/(INDEX(Installed_Capacity!$H$15:$S$20,MATCH(Source_Data!B44878,Installed_Capacity!$G$15:$G$20,0),MATCH(Source_Data!C44878,Installed_Capacity!$H$14:$S$14,0)))</f>
        <v>#DIV/0!</v>
      </c>
      <c r="L44878" s="21"/>
      <c r="M44878" s="2"/>
    </row>
    <row r="44879" spans="1:13" x14ac:dyDescent="0.25">
      <c r="A44879" s="17">
        <v>44605</v>
      </c>
      <c r="B44879" s="19">
        <v>2022</v>
      </c>
      <c r="C44879" s="19">
        <v>2</v>
      </c>
      <c r="D44879" s="19">
        <v>13</v>
      </c>
      <c r="E44879" s="19">
        <v>21</v>
      </c>
      <c r="F44879" s="40">
        <v>24234.10186563</v>
      </c>
      <c r="G44879" s="35">
        <f t="shared" si="701"/>
        <v>24647.935976889999</v>
      </c>
      <c r="H44879" s="27">
        <v>1088.04604135</v>
      </c>
      <c r="I44879" s="28">
        <v>0</v>
      </c>
      <c r="J44879" s="28">
        <f>H44879/(INDEX(Installed_Capacity!$H$6:$S$11,MATCH(Source_Data!B44879,Installed_Capacity!$G$6:$G$11,0),MATCH(Source_Data!C44879,Installed_Capacity!$H$5:$S$5,0)))</f>
        <v>0.58940738968039008</v>
      </c>
      <c r="K44879" s="29" t="e">
        <f>I44879/(INDEX(Installed_Capacity!$H$15:$S$20,MATCH(Source_Data!B44879,Installed_Capacity!$G$15:$G$20,0),MATCH(Source_Data!C44879,Installed_Capacity!$H$14:$S$14,0)))</f>
        <v>#DIV/0!</v>
      </c>
      <c r="L44879" s="21"/>
      <c r="M44879" s="2"/>
    </row>
    <row r="44880" spans="1:13" x14ac:dyDescent="0.25">
      <c r="A44880" s="17">
        <v>44605</v>
      </c>
      <c r="B44880" s="19">
        <v>2022</v>
      </c>
      <c r="C44880" s="19">
        <v>2</v>
      </c>
      <c r="D44880" s="19">
        <v>13</v>
      </c>
      <c r="E44880" s="19">
        <v>22</v>
      </c>
      <c r="F44880" s="40">
        <v>23763.203246379999</v>
      </c>
      <c r="G44880" s="35">
        <f t="shared" si="701"/>
        <v>24647.935976889999</v>
      </c>
      <c r="H44880" s="27">
        <v>1144.0369879249999</v>
      </c>
      <c r="I44880" s="28">
        <v>0</v>
      </c>
      <c r="J44880" s="28">
        <f>H44880/(INDEX(Installed_Capacity!$H$6:$S$11,MATCH(Source_Data!B44880,Installed_Capacity!$G$6:$G$11,0),MATCH(Source_Data!C44880,Installed_Capacity!$H$5:$S$5,0)))</f>
        <v>0.61973834665492955</v>
      </c>
      <c r="K44880" s="29" t="e">
        <f>I44880/(INDEX(Installed_Capacity!$H$15:$S$20,MATCH(Source_Data!B44880,Installed_Capacity!$G$15:$G$20,0),MATCH(Source_Data!C44880,Installed_Capacity!$H$14:$S$14,0)))</f>
        <v>#DIV/0!</v>
      </c>
      <c r="L44880" s="21"/>
      <c r="M44880" s="2"/>
    </row>
    <row r="44881" spans="1:13" x14ac:dyDescent="0.25">
      <c r="A44881" s="17">
        <v>44605</v>
      </c>
      <c r="B44881" s="19">
        <v>2022</v>
      </c>
      <c r="C44881" s="19">
        <v>2</v>
      </c>
      <c r="D44881" s="19">
        <v>13</v>
      </c>
      <c r="E44881" s="19">
        <v>23</v>
      </c>
      <c r="F44881" s="40">
        <v>23086.24692632</v>
      </c>
      <c r="G44881" s="35">
        <f t="shared" si="701"/>
        <v>24647.935976889999</v>
      </c>
      <c r="H44881" s="27">
        <v>1148.0279558699999</v>
      </c>
      <c r="I44881" s="28">
        <v>0</v>
      </c>
      <c r="J44881" s="28">
        <f>H44881/(INDEX(Installed_Capacity!$H$6:$S$11,MATCH(Source_Data!B44881,Installed_Capacity!$G$6:$G$11,0),MATCH(Source_Data!C44881,Installed_Capacity!$H$5:$S$5,0)))</f>
        <v>0.62190030112134342</v>
      </c>
      <c r="K44881" s="29" t="e">
        <f>I44881/(INDEX(Installed_Capacity!$H$15:$S$20,MATCH(Source_Data!B44881,Installed_Capacity!$G$15:$G$20,0),MATCH(Source_Data!C44881,Installed_Capacity!$H$14:$S$14,0)))</f>
        <v>#DIV/0!</v>
      </c>
      <c r="L44881" s="21"/>
      <c r="M44881" s="2"/>
    </row>
    <row r="44882" spans="1:13" x14ac:dyDescent="0.25">
      <c r="A44882" s="17">
        <v>44605</v>
      </c>
      <c r="B44882" s="19">
        <v>2022</v>
      </c>
      <c r="C44882" s="19">
        <v>2</v>
      </c>
      <c r="D44882" s="19">
        <v>13</v>
      </c>
      <c r="E44882" s="19">
        <v>24</v>
      </c>
      <c r="F44882" s="40">
        <v>21749.86501487</v>
      </c>
      <c r="G44882" s="35">
        <f t="shared" si="701"/>
        <v>24647.935976889999</v>
      </c>
      <c r="H44882" s="27">
        <v>999.15868843600003</v>
      </c>
      <c r="I44882" s="28">
        <v>0</v>
      </c>
      <c r="J44882" s="28">
        <f>H44882/(INDEX(Installed_Capacity!$H$6:$S$11,MATCH(Source_Data!B44882,Installed_Capacity!$G$6:$G$11,0),MATCH(Source_Data!C44882,Installed_Capacity!$H$5:$S$5,0)))</f>
        <v>0.54125606090790901</v>
      </c>
      <c r="K44882" s="29" t="e">
        <f>I44882/(INDEX(Installed_Capacity!$H$15:$S$20,MATCH(Source_Data!B44882,Installed_Capacity!$G$15:$G$20,0),MATCH(Source_Data!C44882,Installed_Capacity!$H$14:$S$14,0)))</f>
        <v>#DIV/0!</v>
      </c>
      <c r="L44882" s="21"/>
      <c r="M44882" s="2"/>
    </row>
    <row r="44883" spans="1:13" x14ac:dyDescent="0.25">
      <c r="A44883" s="17">
        <v>44606</v>
      </c>
      <c r="B44883" s="19">
        <v>2022</v>
      </c>
      <c r="C44883" s="19">
        <v>2</v>
      </c>
      <c r="D44883" s="19">
        <v>14</v>
      </c>
      <c r="E44883" s="19">
        <v>1</v>
      </c>
      <c r="F44883" s="40">
        <v>20460.833505570001</v>
      </c>
      <c r="G44883" s="35">
        <f t="shared" si="701"/>
        <v>27176.208305010001</v>
      </c>
      <c r="H44883" s="27">
        <v>844.77133674000004</v>
      </c>
      <c r="I44883" s="28">
        <v>0</v>
      </c>
      <c r="J44883" s="28">
        <f>H44883/(INDEX(Installed_Capacity!$H$6:$S$11,MATCH(Source_Data!B44883,Installed_Capacity!$G$6:$G$11,0),MATCH(Source_Data!C44883,Installed_Capacity!$H$5:$S$5,0)))</f>
        <v>0.45762260928494042</v>
      </c>
      <c r="K44883" s="29" t="e">
        <f>I44883/(INDEX(Installed_Capacity!$H$15:$S$20,MATCH(Source_Data!B44883,Installed_Capacity!$G$15:$G$20,0),MATCH(Source_Data!C44883,Installed_Capacity!$H$14:$S$14,0)))</f>
        <v>#DIV/0!</v>
      </c>
      <c r="L44883" s="21"/>
      <c r="M44883" s="2"/>
    </row>
    <row r="44884" spans="1:13" x14ac:dyDescent="0.25">
      <c r="A44884" s="17">
        <v>44606</v>
      </c>
      <c r="B44884" s="19">
        <v>2022</v>
      </c>
      <c r="C44884" s="19">
        <v>2</v>
      </c>
      <c r="D44884" s="19">
        <v>14</v>
      </c>
      <c r="E44884" s="19">
        <v>2</v>
      </c>
      <c r="F44884" s="40">
        <v>19587.489050290002</v>
      </c>
      <c r="G44884" s="35">
        <f t="shared" si="701"/>
        <v>27176.208305010001</v>
      </c>
      <c r="H44884" s="27">
        <v>771.46415851999996</v>
      </c>
      <c r="I44884" s="28">
        <v>0</v>
      </c>
      <c r="J44884" s="28">
        <f>H44884/(INDEX(Installed_Capacity!$H$6:$S$11,MATCH(Source_Data!B44884,Installed_Capacity!$G$6:$G$11,0),MATCH(Source_Data!C44884,Installed_Capacity!$H$5:$S$5,0)))</f>
        <v>0.41791124513542793</v>
      </c>
      <c r="K44884" s="29" t="e">
        <f>I44884/(INDEX(Installed_Capacity!$H$15:$S$20,MATCH(Source_Data!B44884,Installed_Capacity!$G$15:$G$20,0),MATCH(Source_Data!C44884,Installed_Capacity!$H$14:$S$14,0)))</f>
        <v>#DIV/0!</v>
      </c>
      <c r="L44884" s="21"/>
      <c r="M44884" s="2"/>
    </row>
    <row r="44885" spans="1:13" x14ac:dyDescent="0.25">
      <c r="A44885" s="17">
        <v>44606</v>
      </c>
      <c r="B44885" s="19">
        <v>2022</v>
      </c>
      <c r="C44885" s="19">
        <v>2</v>
      </c>
      <c r="D44885" s="19">
        <v>14</v>
      </c>
      <c r="E44885" s="19">
        <v>3</v>
      </c>
      <c r="F44885" s="40">
        <v>18968.861583540001</v>
      </c>
      <c r="G44885" s="35">
        <f t="shared" si="701"/>
        <v>27176.208305010001</v>
      </c>
      <c r="H44885" s="27">
        <v>848.97742295</v>
      </c>
      <c r="I44885" s="28">
        <v>0</v>
      </c>
      <c r="J44885" s="28">
        <f>H44885/(INDEX(Installed_Capacity!$H$6:$S$11,MATCH(Source_Data!B44885,Installed_Capacity!$G$6:$G$11,0),MATCH(Source_Data!C44885,Installed_Capacity!$H$5:$S$5,0)))</f>
        <v>0.45990109585590466</v>
      </c>
      <c r="K44885" s="29" t="e">
        <f>I44885/(INDEX(Installed_Capacity!$H$15:$S$20,MATCH(Source_Data!B44885,Installed_Capacity!$G$15:$G$20,0),MATCH(Source_Data!C44885,Installed_Capacity!$H$14:$S$14,0)))</f>
        <v>#DIV/0!</v>
      </c>
      <c r="L44885" s="21"/>
      <c r="M44885" s="2"/>
    </row>
    <row r="44886" spans="1:13" x14ac:dyDescent="0.25">
      <c r="A44886" s="17">
        <v>44606</v>
      </c>
      <c r="B44886" s="19">
        <v>2022</v>
      </c>
      <c r="C44886" s="19">
        <v>2</v>
      </c>
      <c r="D44886" s="19">
        <v>14</v>
      </c>
      <c r="E44886" s="19">
        <v>4</v>
      </c>
      <c r="F44886" s="40">
        <v>18741.285381270001</v>
      </c>
      <c r="G44886" s="35">
        <f t="shared" si="701"/>
        <v>27176.208305010001</v>
      </c>
      <c r="H44886" s="27">
        <v>818.65104813000005</v>
      </c>
      <c r="I44886" s="28">
        <v>0</v>
      </c>
      <c r="J44886" s="28">
        <f>H44886/(INDEX(Installed_Capacity!$H$6:$S$11,MATCH(Source_Data!B44886,Installed_Capacity!$G$6:$G$11,0),MATCH(Source_Data!C44886,Installed_Capacity!$H$5:$S$5,0)))</f>
        <v>0.44347294048212355</v>
      </c>
      <c r="K44886" s="29" t="e">
        <f>I44886/(INDEX(Installed_Capacity!$H$15:$S$20,MATCH(Source_Data!B44886,Installed_Capacity!$G$15:$G$20,0),MATCH(Source_Data!C44886,Installed_Capacity!$H$14:$S$14,0)))</f>
        <v>#DIV/0!</v>
      </c>
      <c r="L44886" s="21"/>
      <c r="M44886" s="2"/>
    </row>
    <row r="44887" spans="1:13" x14ac:dyDescent="0.25">
      <c r="A44887" s="17">
        <v>44606</v>
      </c>
      <c r="B44887" s="19">
        <v>2022</v>
      </c>
      <c r="C44887" s="19">
        <v>2</v>
      </c>
      <c r="D44887" s="19">
        <v>14</v>
      </c>
      <c r="E44887" s="19">
        <v>5</v>
      </c>
      <c r="F44887" s="40">
        <v>18745.6882109</v>
      </c>
      <c r="G44887" s="35">
        <f t="shared" si="701"/>
        <v>27176.208305010001</v>
      </c>
      <c r="H44887" s="27">
        <v>774.82501747000003</v>
      </c>
      <c r="I44887" s="28">
        <v>0</v>
      </c>
      <c r="J44887" s="28">
        <f>H44887/(INDEX(Installed_Capacity!$H$6:$S$11,MATCH(Source_Data!B44887,Installed_Capacity!$G$6:$G$11,0),MATCH(Source_Data!C44887,Installed_Capacity!$H$5:$S$5,0)))</f>
        <v>0.41973186211809321</v>
      </c>
      <c r="K44887" s="29" t="e">
        <f>I44887/(INDEX(Installed_Capacity!$H$15:$S$20,MATCH(Source_Data!B44887,Installed_Capacity!$G$15:$G$20,0),MATCH(Source_Data!C44887,Installed_Capacity!$H$14:$S$14,0)))</f>
        <v>#DIV/0!</v>
      </c>
      <c r="L44887" s="21"/>
      <c r="M44887" s="2"/>
    </row>
    <row r="44888" spans="1:13" x14ac:dyDescent="0.25">
      <c r="A44888" s="17">
        <v>44606</v>
      </c>
      <c r="B44888" s="19">
        <v>2022</v>
      </c>
      <c r="C44888" s="19">
        <v>2</v>
      </c>
      <c r="D44888" s="19">
        <v>14</v>
      </c>
      <c r="E44888" s="19">
        <v>6</v>
      </c>
      <c r="F44888" s="40">
        <v>19333.786107100001</v>
      </c>
      <c r="G44888" s="35">
        <f t="shared" si="701"/>
        <v>27176.208305010001</v>
      </c>
      <c r="H44888" s="27">
        <v>823.21694419999994</v>
      </c>
      <c r="I44888" s="28">
        <v>0</v>
      </c>
      <c r="J44888" s="28">
        <f>H44888/(INDEX(Installed_Capacity!$H$6:$S$11,MATCH(Source_Data!B44888,Installed_Capacity!$G$6:$G$11,0),MATCH(Source_Data!C44888,Installed_Capacity!$H$5:$S$5,0)))</f>
        <v>0.44594634030335856</v>
      </c>
      <c r="K44888" s="29" t="e">
        <f>I44888/(INDEX(Installed_Capacity!$H$15:$S$20,MATCH(Source_Data!B44888,Installed_Capacity!$G$15:$G$20,0),MATCH(Source_Data!C44888,Installed_Capacity!$H$14:$S$14,0)))</f>
        <v>#DIV/0!</v>
      </c>
      <c r="L44888" s="21"/>
      <c r="M44888" s="2"/>
    </row>
    <row r="44889" spans="1:13" x14ac:dyDescent="0.25">
      <c r="A44889" s="17">
        <v>44606</v>
      </c>
      <c r="B44889" s="19">
        <v>2022</v>
      </c>
      <c r="C44889" s="19">
        <v>2</v>
      </c>
      <c r="D44889" s="19">
        <v>14</v>
      </c>
      <c r="E44889" s="19">
        <v>7</v>
      </c>
      <c r="F44889" s="40">
        <v>20688.508552359999</v>
      </c>
      <c r="G44889" s="35">
        <f t="shared" si="701"/>
        <v>27176.208305010001</v>
      </c>
      <c r="H44889" s="27">
        <v>783.95625066800005</v>
      </c>
      <c r="I44889" s="28">
        <v>0</v>
      </c>
      <c r="J44889" s="28">
        <f>H44889/(INDEX(Installed_Capacity!$H$6:$S$11,MATCH(Source_Data!B44889,Installed_Capacity!$G$6:$G$11,0),MATCH(Source_Data!C44889,Installed_Capacity!$H$5:$S$5,0)))</f>
        <v>0.42467835897508127</v>
      </c>
      <c r="K44889" s="29" t="e">
        <f>I44889/(INDEX(Installed_Capacity!$H$15:$S$20,MATCH(Source_Data!B44889,Installed_Capacity!$G$15:$G$20,0),MATCH(Source_Data!C44889,Installed_Capacity!$H$14:$S$14,0)))</f>
        <v>#DIV/0!</v>
      </c>
      <c r="L44889" s="21"/>
      <c r="M44889" s="2"/>
    </row>
    <row r="44890" spans="1:13" x14ac:dyDescent="0.25">
      <c r="A44890" s="17">
        <v>44606</v>
      </c>
      <c r="B44890" s="19">
        <v>2022</v>
      </c>
      <c r="C44890" s="19">
        <v>2</v>
      </c>
      <c r="D44890" s="19">
        <v>14</v>
      </c>
      <c r="E44890" s="19">
        <v>8</v>
      </c>
      <c r="F44890" s="40">
        <v>22606.816426459998</v>
      </c>
      <c r="G44890" s="35">
        <f t="shared" si="701"/>
        <v>27176.208305010001</v>
      </c>
      <c r="H44890" s="27">
        <v>611.132341548</v>
      </c>
      <c r="I44890" s="28">
        <v>0</v>
      </c>
      <c r="J44890" s="28">
        <f>H44890/(INDEX(Installed_Capacity!$H$6:$S$11,MATCH(Source_Data!B44890,Installed_Capacity!$G$6:$G$11,0),MATCH(Source_Data!C44890,Installed_Capacity!$H$5:$S$5,0)))</f>
        <v>0.3310576064723727</v>
      </c>
      <c r="K44890" s="29" t="e">
        <f>I44890/(INDEX(Installed_Capacity!$H$15:$S$20,MATCH(Source_Data!B44890,Installed_Capacity!$G$15:$G$20,0),MATCH(Source_Data!C44890,Installed_Capacity!$H$14:$S$14,0)))</f>
        <v>#DIV/0!</v>
      </c>
      <c r="L44890" s="21"/>
      <c r="M44890" s="2"/>
    </row>
    <row r="44891" spans="1:13" x14ac:dyDescent="0.25">
      <c r="A44891" s="17">
        <v>44606</v>
      </c>
      <c r="B44891" s="19">
        <v>2022</v>
      </c>
      <c r="C44891" s="19">
        <v>2</v>
      </c>
      <c r="D44891" s="19">
        <v>14</v>
      </c>
      <c r="E44891" s="19">
        <v>9</v>
      </c>
      <c r="F44891" s="40">
        <v>23657.800206600001</v>
      </c>
      <c r="G44891" s="35">
        <f t="shared" si="701"/>
        <v>27176.208305010001</v>
      </c>
      <c r="H44891" s="27">
        <v>404.33220702900002</v>
      </c>
      <c r="I44891" s="28">
        <v>0</v>
      </c>
      <c r="J44891" s="28">
        <f>H44891/(INDEX(Installed_Capacity!$H$6:$S$11,MATCH(Source_Data!B44891,Installed_Capacity!$G$6:$G$11,0),MATCH(Source_Data!C44891,Installed_Capacity!$H$5:$S$5,0)))</f>
        <v>0.2190315314349946</v>
      </c>
      <c r="K44891" s="29" t="e">
        <f>I44891/(INDEX(Installed_Capacity!$H$15:$S$20,MATCH(Source_Data!B44891,Installed_Capacity!$G$15:$G$20,0),MATCH(Source_Data!C44891,Installed_Capacity!$H$14:$S$14,0)))</f>
        <v>#DIV/0!</v>
      </c>
      <c r="L44891" s="21"/>
      <c r="M44891" s="2"/>
    </row>
    <row r="44892" spans="1:13" x14ac:dyDescent="0.25">
      <c r="A44892" s="17">
        <v>44606</v>
      </c>
      <c r="B44892" s="19">
        <v>2022</v>
      </c>
      <c r="C44892" s="19">
        <v>2</v>
      </c>
      <c r="D44892" s="19">
        <v>14</v>
      </c>
      <c r="E44892" s="19">
        <v>10</v>
      </c>
      <c r="F44892" s="40">
        <v>23651.337746379999</v>
      </c>
      <c r="G44892" s="35">
        <f t="shared" si="701"/>
        <v>27176.208305010001</v>
      </c>
      <c r="H44892" s="27">
        <v>504.18663374900001</v>
      </c>
      <c r="I44892" s="28">
        <v>0</v>
      </c>
      <c r="J44892" s="28">
        <f>H44892/(INDEX(Installed_Capacity!$H$6:$S$11,MATCH(Source_Data!B44892,Installed_Capacity!$G$6:$G$11,0),MATCH(Source_Data!C44892,Installed_Capacity!$H$5:$S$5,0)))</f>
        <v>0.27312385360184183</v>
      </c>
      <c r="K44892" s="29" t="e">
        <f>I44892/(INDEX(Installed_Capacity!$H$15:$S$20,MATCH(Source_Data!B44892,Installed_Capacity!$G$15:$G$20,0),MATCH(Source_Data!C44892,Installed_Capacity!$H$14:$S$14,0)))</f>
        <v>#DIV/0!</v>
      </c>
      <c r="L44892" s="21"/>
      <c r="M44892" s="2"/>
    </row>
    <row r="44893" spans="1:13" x14ac:dyDescent="0.25">
      <c r="A44893" s="17">
        <v>44606</v>
      </c>
      <c r="B44893" s="19">
        <v>2022</v>
      </c>
      <c r="C44893" s="19">
        <v>2</v>
      </c>
      <c r="D44893" s="19">
        <v>14</v>
      </c>
      <c r="E44893" s="19">
        <v>11</v>
      </c>
      <c r="F44893" s="40">
        <v>23262.04268839</v>
      </c>
      <c r="G44893" s="35">
        <f t="shared" si="701"/>
        <v>27176.208305010001</v>
      </c>
      <c r="H44893" s="27">
        <v>631.48479536000002</v>
      </c>
      <c r="I44893" s="28">
        <v>0</v>
      </c>
      <c r="J44893" s="28">
        <f>H44893/(INDEX(Installed_Capacity!$H$6:$S$11,MATCH(Source_Data!B44893,Installed_Capacity!$G$6:$G$11,0),MATCH(Source_Data!C44893,Installed_Capacity!$H$5:$S$5,0)))</f>
        <v>0.34208277105092094</v>
      </c>
      <c r="K44893" s="29" t="e">
        <f>I44893/(INDEX(Installed_Capacity!$H$15:$S$20,MATCH(Source_Data!B44893,Installed_Capacity!$G$15:$G$20,0),MATCH(Source_Data!C44893,Installed_Capacity!$H$14:$S$14,0)))</f>
        <v>#DIV/0!</v>
      </c>
      <c r="L44893" s="21"/>
      <c r="M44893" s="2"/>
    </row>
    <row r="44894" spans="1:13" x14ac:dyDescent="0.25">
      <c r="A44894" s="17">
        <v>44606</v>
      </c>
      <c r="B44894" s="19">
        <v>2022</v>
      </c>
      <c r="C44894" s="19">
        <v>2</v>
      </c>
      <c r="D44894" s="19">
        <v>14</v>
      </c>
      <c r="E44894" s="19">
        <v>12</v>
      </c>
      <c r="F44894" s="40">
        <v>22854.044228980001</v>
      </c>
      <c r="G44894" s="35">
        <f t="shared" si="701"/>
        <v>27176.208305010001</v>
      </c>
      <c r="H44894" s="27">
        <v>639.30008620000001</v>
      </c>
      <c r="I44894" s="28">
        <v>0</v>
      </c>
      <c r="J44894" s="28">
        <f>H44894/(INDEX(Installed_Capacity!$H$6:$S$11,MATCH(Source_Data!B44894,Installed_Capacity!$G$6:$G$11,0),MATCH(Source_Data!C44894,Installed_Capacity!$H$5:$S$5,0)))</f>
        <v>0.34631640639219935</v>
      </c>
      <c r="K44894" s="29" t="e">
        <f>I44894/(INDEX(Installed_Capacity!$H$15:$S$20,MATCH(Source_Data!B44894,Installed_Capacity!$G$15:$G$20,0),MATCH(Source_Data!C44894,Installed_Capacity!$H$14:$S$14,0)))</f>
        <v>#DIV/0!</v>
      </c>
      <c r="L44894" s="21"/>
      <c r="M44894" s="2"/>
    </row>
    <row r="44895" spans="1:13" x14ac:dyDescent="0.25">
      <c r="A44895" s="17">
        <v>44606</v>
      </c>
      <c r="B44895" s="19">
        <v>2022</v>
      </c>
      <c r="C44895" s="19">
        <v>2</v>
      </c>
      <c r="D44895" s="19">
        <v>14</v>
      </c>
      <c r="E44895" s="19">
        <v>13</v>
      </c>
      <c r="F44895" s="40">
        <v>22340.813139990001</v>
      </c>
      <c r="G44895" s="35">
        <f t="shared" si="701"/>
        <v>27176.208305010001</v>
      </c>
      <c r="H44895" s="27">
        <v>625.47268958999996</v>
      </c>
      <c r="I44895" s="28">
        <v>0</v>
      </c>
      <c r="J44895" s="28">
        <f>H44895/(INDEX(Installed_Capacity!$H$6:$S$11,MATCH(Source_Data!B44895,Installed_Capacity!$G$6:$G$11,0),MATCH(Source_Data!C44895,Installed_Capacity!$H$5:$S$5,0)))</f>
        <v>0.33882594235644636</v>
      </c>
      <c r="K44895" s="29" t="e">
        <f>I44895/(INDEX(Installed_Capacity!$H$15:$S$20,MATCH(Source_Data!B44895,Installed_Capacity!$G$15:$G$20,0),MATCH(Source_Data!C44895,Installed_Capacity!$H$14:$S$14,0)))</f>
        <v>#DIV/0!</v>
      </c>
      <c r="L44895" s="21"/>
      <c r="M44895" s="2"/>
    </row>
    <row r="44896" spans="1:13" x14ac:dyDescent="0.25">
      <c r="A44896" s="17">
        <v>44606</v>
      </c>
      <c r="B44896" s="19">
        <v>2022</v>
      </c>
      <c r="C44896" s="19">
        <v>2</v>
      </c>
      <c r="D44896" s="19">
        <v>14</v>
      </c>
      <c r="E44896" s="19">
        <v>14</v>
      </c>
      <c r="F44896" s="40">
        <v>22174.871378759999</v>
      </c>
      <c r="G44896" s="35">
        <f t="shared" si="701"/>
        <v>27176.208305010001</v>
      </c>
      <c r="H44896" s="27">
        <v>702.40002296</v>
      </c>
      <c r="I44896" s="28">
        <v>0</v>
      </c>
      <c r="J44896" s="28">
        <f>H44896/(INDEX(Installed_Capacity!$H$6:$S$11,MATCH(Source_Data!B44896,Installed_Capacity!$G$6:$G$11,0),MATCH(Source_Data!C44896,Installed_Capacity!$H$5:$S$5,0)))</f>
        <v>0.3804983873022752</v>
      </c>
      <c r="K44896" s="29" t="e">
        <f>I44896/(INDEX(Installed_Capacity!$H$15:$S$20,MATCH(Source_Data!B44896,Installed_Capacity!$G$15:$G$20,0),MATCH(Source_Data!C44896,Installed_Capacity!$H$14:$S$14,0)))</f>
        <v>#DIV/0!</v>
      </c>
      <c r="L44896" s="21"/>
      <c r="M44896" s="2"/>
    </row>
    <row r="44897" spans="1:13" x14ac:dyDescent="0.25">
      <c r="A44897" s="17">
        <v>44606</v>
      </c>
      <c r="B44897" s="19">
        <v>2022</v>
      </c>
      <c r="C44897" s="19">
        <v>2</v>
      </c>
      <c r="D44897" s="19">
        <v>14</v>
      </c>
      <c r="E44897" s="19">
        <v>15</v>
      </c>
      <c r="F44897" s="40">
        <v>21893.614720019999</v>
      </c>
      <c r="G44897" s="35">
        <f t="shared" si="701"/>
        <v>27176.208305010001</v>
      </c>
      <c r="H44897" s="27">
        <v>743.71235747699995</v>
      </c>
      <c r="I44897" s="28">
        <v>0</v>
      </c>
      <c r="J44897" s="28">
        <f>H44897/(INDEX(Installed_Capacity!$H$6:$S$11,MATCH(Source_Data!B44897,Installed_Capacity!$G$6:$G$11,0),MATCH(Source_Data!C44897,Installed_Capacity!$H$5:$S$5,0)))</f>
        <v>0.40287776678060672</v>
      </c>
      <c r="K44897" s="29" t="e">
        <f>I44897/(INDEX(Installed_Capacity!$H$15:$S$20,MATCH(Source_Data!B44897,Installed_Capacity!$G$15:$G$20,0),MATCH(Source_Data!C44897,Installed_Capacity!$H$14:$S$14,0)))</f>
        <v>#DIV/0!</v>
      </c>
      <c r="L44897" s="21"/>
      <c r="M44897" s="2"/>
    </row>
    <row r="44898" spans="1:13" x14ac:dyDescent="0.25">
      <c r="A44898" s="17">
        <v>44606</v>
      </c>
      <c r="B44898" s="19">
        <v>2022</v>
      </c>
      <c r="C44898" s="19">
        <v>2</v>
      </c>
      <c r="D44898" s="19">
        <v>14</v>
      </c>
      <c r="E44898" s="19">
        <v>16</v>
      </c>
      <c r="F44898" s="40">
        <v>22274.922994320001</v>
      </c>
      <c r="G44898" s="35">
        <f t="shared" si="701"/>
        <v>27176.208305010001</v>
      </c>
      <c r="H44898" s="27">
        <v>692.82828743200002</v>
      </c>
      <c r="I44898" s="28">
        <v>0</v>
      </c>
      <c r="J44898" s="28">
        <f>H44898/(INDEX(Installed_Capacity!$H$6:$S$11,MATCH(Source_Data!B44898,Installed_Capacity!$G$6:$G$11,0),MATCH(Source_Data!C44898,Installed_Capacity!$H$5:$S$5,0)))</f>
        <v>0.37531326513109425</v>
      </c>
      <c r="K44898" s="29" t="e">
        <f>I44898/(INDEX(Installed_Capacity!$H$15:$S$20,MATCH(Source_Data!B44898,Installed_Capacity!$G$15:$G$20,0),MATCH(Source_Data!C44898,Installed_Capacity!$H$14:$S$14,0)))</f>
        <v>#DIV/0!</v>
      </c>
      <c r="L44898" s="21"/>
      <c r="M44898" s="2"/>
    </row>
    <row r="44899" spans="1:13" x14ac:dyDescent="0.25">
      <c r="A44899" s="17">
        <v>44606</v>
      </c>
      <c r="B44899" s="19">
        <v>2022</v>
      </c>
      <c r="C44899" s="19">
        <v>2</v>
      </c>
      <c r="D44899" s="19">
        <v>14</v>
      </c>
      <c r="E44899" s="19">
        <v>17</v>
      </c>
      <c r="F44899" s="40">
        <v>23408.116887249998</v>
      </c>
      <c r="G44899" s="35">
        <f t="shared" si="701"/>
        <v>27176.208305010001</v>
      </c>
      <c r="H44899" s="27">
        <v>546.55256149100001</v>
      </c>
      <c r="I44899" s="28">
        <v>0</v>
      </c>
      <c r="J44899" s="28">
        <f>H44899/(INDEX(Installed_Capacity!$H$6:$S$11,MATCH(Source_Data!B44899,Installed_Capacity!$G$6:$G$11,0),MATCH(Source_Data!C44899,Installed_Capacity!$H$5:$S$5,0)))</f>
        <v>0.2960739769723727</v>
      </c>
      <c r="K44899" s="29" t="e">
        <f>I44899/(INDEX(Installed_Capacity!$H$15:$S$20,MATCH(Source_Data!B44899,Installed_Capacity!$G$15:$G$20,0),MATCH(Source_Data!C44899,Installed_Capacity!$H$14:$S$14,0)))</f>
        <v>#DIV/0!</v>
      </c>
      <c r="L44899" s="21"/>
      <c r="M44899" s="2"/>
    </row>
    <row r="44900" spans="1:13" x14ac:dyDescent="0.25">
      <c r="A44900" s="17">
        <v>44606</v>
      </c>
      <c r="B44900" s="19">
        <v>2022</v>
      </c>
      <c r="C44900" s="19">
        <v>2</v>
      </c>
      <c r="D44900" s="19">
        <v>14</v>
      </c>
      <c r="E44900" s="19">
        <v>18</v>
      </c>
      <c r="F44900" s="40">
        <v>24493.053287700001</v>
      </c>
      <c r="G44900" s="35">
        <f t="shared" si="701"/>
        <v>27176.208305010001</v>
      </c>
      <c r="H44900" s="27">
        <v>598.78582332999997</v>
      </c>
      <c r="I44900" s="28">
        <v>0</v>
      </c>
      <c r="J44900" s="28">
        <f>H44900/(INDEX(Installed_Capacity!$H$6:$S$11,MATCH(Source_Data!B44900,Installed_Capacity!$G$6:$G$11,0),MATCH(Source_Data!C44900,Installed_Capacity!$H$5:$S$5,0)))</f>
        <v>0.32436935174972914</v>
      </c>
      <c r="K44900" s="29" t="e">
        <f>I44900/(INDEX(Installed_Capacity!$H$15:$S$20,MATCH(Source_Data!B44900,Installed_Capacity!$G$15:$G$20,0),MATCH(Source_Data!C44900,Installed_Capacity!$H$14:$S$14,0)))</f>
        <v>#DIV/0!</v>
      </c>
      <c r="L44900" s="21"/>
      <c r="M44900" s="2"/>
    </row>
    <row r="44901" spans="1:13" x14ac:dyDescent="0.25">
      <c r="A44901" s="17">
        <v>44606</v>
      </c>
      <c r="B44901" s="19">
        <v>2022</v>
      </c>
      <c r="C44901" s="19">
        <v>2</v>
      </c>
      <c r="D44901" s="19">
        <v>14</v>
      </c>
      <c r="E44901" s="19">
        <v>19</v>
      </c>
      <c r="F44901" s="40">
        <v>26198.7313006</v>
      </c>
      <c r="G44901" s="35">
        <f t="shared" si="701"/>
        <v>27176.208305010001</v>
      </c>
      <c r="H44901" s="27">
        <v>790.89445162000004</v>
      </c>
      <c r="I44901" s="28">
        <v>0</v>
      </c>
      <c r="J44901" s="28">
        <f>H44901/(INDEX(Installed_Capacity!$H$6:$S$11,MATCH(Source_Data!B44901,Installed_Capacity!$G$6:$G$11,0),MATCH(Source_Data!C44901,Installed_Capacity!$H$5:$S$5,0)))</f>
        <v>0.42843686436619721</v>
      </c>
      <c r="K44901" s="29" t="e">
        <f>I44901/(INDEX(Installed_Capacity!$H$15:$S$20,MATCH(Source_Data!B44901,Installed_Capacity!$G$15:$G$20,0),MATCH(Source_Data!C44901,Installed_Capacity!$H$14:$S$14,0)))</f>
        <v>#DIV/0!</v>
      </c>
      <c r="L44901" s="21"/>
      <c r="M44901" s="2"/>
    </row>
    <row r="44902" spans="1:13" x14ac:dyDescent="0.25">
      <c r="A44902" s="17">
        <v>44606</v>
      </c>
      <c r="B44902" s="19">
        <v>2022</v>
      </c>
      <c r="C44902" s="19">
        <v>2</v>
      </c>
      <c r="D44902" s="19">
        <v>14</v>
      </c>
      <c r="E44902" s="19">
        <v>20</v>
      </c>
      <c r="F44902" s="40">
        <v>27176.208305010001</v>
      </c>
      <c r="G44902" s="35">
        <f t="shared" si="701"/>
        <v>27176.208305010001</v>
      </c>
      <c r="H44902" s="27">
        <v>893.96432947999995</v>
      </c>
      <c r="I44902" s="28">
        <v>0</v>
      </c>
      <c r="J44902" s="28">
        <f>H44902/(INDEX(Installed_Capacity!$H$6:$S$11,MATCH(Source_Data!B44902,Installed_Capacity!$G$6:$G$11,0),MATCH(Source_Data!C44902,Installed_Capacity!$H$5:$S$5,0)))</f>
        <v>0.48427103438786562</v>
      </c>
      <c r="K44902" s="29" t="e">
        <f>I44902/(INDEX(Installed_Capacity!$H$15:$S$20,MATCH(Source_Data!B44902,Installed_Capacity!$G$15:$G$20,0),MATCH(Source_Data!C44902,Installed_Capacity!$H$14:$S$14,0)))</f>
        <v>#DIV/0!</v>
      </c>
      <c r="L44902" s="21"/>
      <c r="M44902" s="2"/>
    </row>
    <row r="44903" spans="1:13" x14ac:dyDescent="0.25">
      <c r="A44903" s="17">
        <v>44606</v>
      </c>
      <c r="B44903" s="19">
        <v>2022</v>
      </c>
      <c r="C44903" s="19">
        <v>2</v>
      </c>
      <c r="D44903" s="19">
        <v>14</v>
      </c>
      <c r="E44903" s="19">
        <v>21</v>
      </c>
      <c r="F44903" s="40">
        <v>26512.56380562</v>
      </c>
      <c r="G44903" s="35">
        <f t="shared" si="701"/>
        <v>27176.208305010001</v>
      </c>
      <c r="H44903" s="27">
        <v>1116.9100107300001</v>
      </c>
      <c r="I44903" s="28">
        <v>0</v>
      </c>
      <c r="J44903" s="28">
        <f>H44903/(INDEX(Installed_Capacity!$H$6:$S$11,MATCH(Source_Data!B44903,Installed_Capacity!$G$6:$G$11,0),MATCH(Source_Data!C44903,Installed_Capacity!$H$5:$S$5,0)))</f>
        <v>0.6050433427573132</v>
      </c>
      <c r="K44903" s="29" t="e">
        <f>I44903/(INDEX(Installed_Capacity!$H$15:$S$20,MATCH(Source_Data!B44903,Installed_Capacity!$G$15:$G$20,0),MATCH(Source_Data!C44903,Installed_Capacity!$H$14:$S$14,0)))</f>
        <v>#DIV/0!</v>
      </c>
      <c r="L44903" s="21"/>
      <c r="M44903" s="2"/>
    </row>
    <row r="44904" spans="1:13" x14ac:dyDescent="0.25">
      <c r="A44904" s="17">
        <v>44606</v>
      </c>
      <c r="B44904" s="19">
        <v>2022</v>
      </c>
      <c r="C44904" s="19">
        <v>2</v>
      </c>
      <c r="D44904" s="19">
        <v>14</v>
      </c>
      <c r="E44904" s="19">
        <v>22</v>
      </c>
      <c r="F44904" s="40">
        <v>25736.274810589999</v>
      </c>
      <c r="G44904" s="35">
        <f t="shared" si="701"/>
        <v>27176.208305010001</v>
      </c>
      <c r="H44904" s="27">
        <v>1440.0582888199999</v>
      </c>
      <c r="I44904" s="28">
        <v>0</v>
      </c>
      <c r="J44904" s="28">
        <f>H44904/(INDEX(Installed_Capacity!$H$6:$S$11,MATCH(Source_Data!B44904,Installed_Capacity!$G$6:$G$11,0),MATCH(Source_Data!C44904,Installed_Capacity!$H$5:$S$5,0)))</f>
        <v>0.78009658115926328</v>
      </c>
      <c r="K44904" s="29" t="e">
        <f>I44904/(INDEX(Installed_Capacity!$H$15:$S$20,MATCH(Source_Data!B44904,Installed_Capacity!$G$15:$G$20,0),MATCH(Source_Data!C44904,Installed_Capacity!$H$14:$S$14,0)))</f>
        <v>#DIV/0!</v>
      </c>
      <c r="L44904" s="21"/>
      <c r="M44904" s="2"/>
    </row>
    <row r="44905" spans="1:13" x14ac:dyDescent="0.25">
      <c r="A44905" s="17">
        <v>44606</v>
      </c>
      <c r="B44905" s="19">
        <v>2022</v>
      </c>
      <c r="C44905" s="19">
        <v>2</v>
      </c>
      <c r="D44905" s="19">
        <v>14</v>
      </c>
      <c r="E44905" s="19">
        <v>23</v>
      </c>
      <c r="F44905" s="40">
        <v>24684.120299409999</v>
      </c>
      <c r="G44905" s="35">
        <f t="shared" si="701"/>
        <v>27176.208305010001</v>
      </c>
      <c r="H44905" s="27">
        <v>1513.9699634000001</v>
      </c>
      <c r="I44905" s="28">
        <v>0</v>
      </c>
      <c r="J44905" s="28">
        <f>H44905/(INDEX(Installed_Capacity!$H$6:$S$11,MATCH(Source_Data!B44905,Installed_Capacity!$G$6:$G$11,0),MATCH(Source_Data!C44905,Installed_Capacity!$H$5:$S$5,0)))</f>
        <v>0.8201354081256772</v>
      </c>
      <c r="K44905" s="29" t="e">
        <f>I44905/(INDEX(Installed_Capacity!$H$15:$S$20,MATCH(Source_Data!B44905,Installed_Capacity!$G$15:$G$20,0),MATCH(Source_Data!C44905,Installed_Capacity!$H$14:$S$14,0)))</f>
        <v>#DIV/0!</v>
      </c>
      <c r="L44905" s="21"/>
      <c r="M44905" s="2"/>
    </row>
    <row r="44906" spans="1:13" x14ac:dyDescent="0.25">
      <c r="A44906" s="17">
        <v>44606</v>
      </c>
      <c r="B44906" s="19">
        <v>2022</v>
      </c>
      <c r="C44906" s="19">
        <v>2</v>
      </c>
      <c r="D44906" s="19">
        <v>14</v>
      </c>
      <c r="E44906" s="19">
        <v>24</v>
      </c>
      <c r="F44906" s="40">
        <v>22967.883280270002</v>
      </c>
      <c r="G44906" s="35">
        <f t="shared" si="701"/>
        <v>27176.208305010001</v>
      </c>
      <c r="H44906" s="27">
        <v>1539.9855330600001</v>
      </c>
      <c r="I44906" s="28">
        <v>0</v>
      </c>
      <c r="J44906" s="28">
        <f>H44906/(INDEX(Installed_Capacity!$H$6:$S$11,MATCH(Source_Data!B44906,Installed_Capacity!$G$6:$G$11,0),MATCH(Source_Data!C44906,Installed_Capacity!$H$5:$S$5,0)))</f>
        <v>0.83422834943661972</v>
      </c>
      <c r="K44906" s="29" t="e">
        <f>I44906/(INDEX(Installed_Capacity!$H$15:$S$20,MATCH(Source_Data!B44906,Installed_Capacity!$G$15:$G$20,0),MATCH(Source_Data!C44906,Installed_Capacity!$H$14:$S$14,0)))</f>
        <v>#DIV/0!</v>
      </c>
      <c r="L44906" s="21"/>
      <c r="M44906" s="2"/>
    </row>
    <row r="44907" spans="1:13" x14ac:dyDescent="0.25">
      <c r="A44907" s="17">
        <v>44607</v>
      </c>
      <c r="B44907" s="19">
        <v>2022</v>
      </c>
      <c r="C44907" s="19">
        <v>2</v>
      </c>
      <c r="D44907" s="19">
        <v>15</v>
      </c>
      <c r="E44907" s="19">
        <v>1</v>
      </c>
      <c r="F44907" s="40">
        <v>21637.05557045</v>
      </c>
      <c r="G44907" s="35">
        <f t="shared" si="701"/>
        <v>27586.174258070001</v>
      </c>
      <c r="H44907" s="27">
        <v>1525.0994964500001</v>
      </c>
      <c r="I44907" s="28">
        <v>0</v>
      </c>
      <c r="J44907" s="28">
        <f>H44907/(INDEX(Installed_Capacity!$H$6:$S$11,MATCH(Source_Data!B44907,Installed_Capacity!$G$6:$G$11,0),MATCH(Source_Data!C44907,Installed_Capacity!$H$5:$S$5,0)))</f>
        <v>0.82616440761105092</v>
      </c>
      <c r="K44907" s="29" t="e">
        <f>I44907/(INDEX(Installed_Capacity!$H$15:$S$20,MATCH(Source_Data!B44907,Installed_Capacity!$G$15:$G$20,0),MATCH(Source_Data!C44907,Installed_Capacity!$H$14:$S$14,0)))</f>
        <v>#DIV/0!</v>
      </c>
      <c r="L44907" s="21"/>
      <c r="M44907" s="2"/>
    </row>
    <row r="44908" spans="1:13" x14ac:dyDescent="0.25">
      <c r="A44908" s="17">
        <v>44607</v>
      </c>
      <c r="B44908" s="19">
        <v>2022</v>
      </c>
      <c r="C44908" s="19">
        <v>2</v>
      </c>
      <c r="D44908" s="19">
        <v>15</v>
      </c>
      <c r="E44908" s="19">
        <v>2</v>
      </c>
      <c r="F44908" s="40">
        <v>20819.490462059999</v>
      </c>
      <c r="G44908" s="35">
        <f t="shared" si="701"/>
        <v>27586.174258070001</v>
      </c>
      <c r="H44908" s="27">
        <v>1464.2298455099999</v>
      </c>
      <c r="I44908" s="28">
        <v>0</v>
      </c>
      <c r="J44908" s="28">
        <f>H44908/(INDEX(Installed_Capacity!$H$6:$S$11,MATCH(Source_Data!B44908,Installed_Capacity!$G$6:$G$11,0),MATCH(Source_Data!C44908,Installed_Capacity!$H$5:$S$5,0)))</f>
        <v>0.79319059886782228</v>
      </c>
      <c r="K44908" s="29" t="e">
        <f>I44908/(INDEX(Installed_Capacity!$H$15:$S$20,MATCH(Source_Data!B44908,Installed_Capacity!$G$15:$G$20,0),MATCH(Source_Data!C44908,Installed_Capacity!$H$14:$S$14,0)))</f>
        <v>#DIV/0!</v>
      </c>
      <c r="L44908" s="21"/>
      <c r="M44908" s="2"/>
    </row>
    <row r="44909" spans="1:13" x14ac:dyDescent="0.25">
      <c r="A44909" s="17">
        <v>44607</v>
      </c>
      <c r="B44909" s="19">
        <v>2022</v>
      </c>
      <c r="C44909" s="19">
        <v>2</v>
      </c>
      <c r="D44909" s="19">
        <v>15</v>
      </c>
      <c r="E44909" s="19">
        <v>3</v>
      </c>
      <c r="F44909" s="40">
        <v>20277.879268550001</v>
      </c>
      <c r="G44909" s="35">
        <f t="shared" si="701"/>
        <v>27586.174258070001</v>
      </c>
      <c r="H44909" s="27">
        <v>1457.2785034000001</v>
      </c>
      <c r="I44909" s="28">
        <v>0</v>
      </c>
      <c r="J44909" s="28">
        <f>H44909/(INDEX(Installed_Capacity!$H$6:$S$11,MATCH(Source_Data!B44909,Installed_Capacity!$G$6:$G$11,0),MATCH(Source_Data!C44909,Installed_Capacity!$H$5:$S$5,0)))</f>
        <v>0.78942497475622975</v>
      </c>
      <c r="K44909" s="29" t="e">
        <f>I44909/(INDEX(Installed_Capacity!$H$15:$S$20,MATCH(Source_Data!B44909,Installed_Capacity!$G$15:$G$20,0),MATCH(Source_Data!C44909,Installed_Capacity!$H$14:$S$14,0)))</f>
        <v>#DIV/0!</v>
      </c>
      <c r="L44909" s="21"/>
      <c r="M44909" s="2"/>
    </row>
    <row r="44910" spans="1:13" x14ac:dyDescent="0.25">
      <c r="A44910" s="17">
        <v>44607</v>
      </c>
      <c r="B44910" s="19">
        <v>2022</v>
      </c>
      <c r="C44910" s="19">
        <v>2</v>
      </c>
      <c r="D44910" s="19">
        <v>15</v>
      </c>
      <c r="E44910" s="19">
        <v>4</v>
      </c>
      <c r="F44910" s="40">
        <v>19951.6808796</v>
      </c>
      <c r="G44910" s="35">
        <f t="shared" si="701"/>
        <v>27586.174258070001</v>
      </c>
      <c r="H44910" s="27">
        <v>1374.8712453099999</v>
      </c>
      <c r="I44910" s="28">
        <v>0</v>
      </c>
      <c r="J44910" s="28">
        <f>H44910/(INDEX(Installed_Capacity!$H$6:$S$11,MATCH(Source_Data!B44910,Installed_Capacity!$G$6:$G$11,0),MATCH(Source_Data!C44910,Installed_Capacity!$H$5:$S$5,0)))</f>
        <v>0.74478398987540628</v>
      </c>
      <c r="K44910" s="29" t="e">
        <f>I44910/(INDEX(Installed_Capacity!$H$15:$S$20,MATCH(Source_Data!B44910,Installed_Capacity!$G$15:$G$20,0),MATCH(Source_Data!C44910,Installed_Capacity!$H$14:$S$14,0)))</f>
        <v>#DIV/0!</v>
      </c>
      <c r="L44910" s="21"/>
      <c r="M44910" s="2"/>
    </row>
    <row r="44911" spans="1:13" x14ac:dyDescent="0.25">
      <c r="A44911" s="17">
        <v>44607</v>
      </c>
      <c r="B44911" s="19">
        <v>2022</v>
      </c>
      <c r="C44911" s="19">
        <v>2</v>
      </c>
      <c r="D44911" s="19">
        <v>15</v>
      </c>
      <c r="E44911" s="19">
        <v>5</v>
      </c>
      <c r="F44911" s="40">
        <v>19656.842389019999</v>
      </c>
      <c r="G44911" s="35">
        <f t="shared" si="701"/>
        <v>27586.174258070001</v>
      </c>
      <c r="H44911" s="27">
        <v>1431.53536192</v>
      </c>
      <c r="I44911" s="28">
        <v>0</v>
      </c>
      <c r="J44911" s="28">
        <f>H44911/(INDEX(Installed_Capacity!$H$6:$S$11,MATCH(Source_Data!B44911,Installed_Capacity!$G$6:$G$11,0),MATCH(Source_Data!C44911,Installed_Capacity!$H$5:$S$5,0)))</f>
        <v>0.775479611007584</v>
      </c>
      <c r="K44911" s="29" t="e">
        <f>I44911/(INDEX(Installed_Capacity!$H$15:$S$20,MATCH(Source_Data!B44911,Installed_Capacity!$G$15:$G$20,0),MATCH(Source_Data!C44911,Installed_Capacity!$H$14:$S$14,0)))</f>
        <v>#DIV/0!</v>
      </c>
      <c r="L44911" s="21"/>
      <c r="M44911" s="2"/>
    </row>
    <row r="44912" spans="1:13" x14ac:dyDescent="0.25">
      <c r="A44912" s="17">
        <v>44607</v>
      </c>
      <c r="B44912" s="19">
        <v>2022</v>
      </c>
      <c r="C44912" s="19">
        <v>2</v>
      </c>
      <c r="D44912" s="19">
        <v>15</v>
      </c>
      <c r="E44912" s="19">
        <v>6</v>
      </c>
      <c r="F44912" s="40">
        <v>20178.752059800001</v>
      </c>
      <c r="G44912" s="35">
        <f t="shared" si="701"/>
        <v>27586.174258070001</v>
      </c>
      <c r="H44912" s="27">
        <v>1435.31763957</v>
      </c>
      <c r="I44912" s="28">
        <v>0</v>
      </c>
      <c r="J44912" s="28">
        <f>H44912/(INDEX(Installed_Capacity!$H$6:$S$11,MATCH(Source_Data!B44912,Installed_Capacity!$G$6:$G$11,0),MATCH(Source_Data!C44912,Installed_Capacity!$H$5:$S$5,0)))</f>
        <v>0.77752851547670643</v>
      </c>
      <c r="K44912" s="29" t="e">
        <f>I44912/(INDEX(Installed_Capacity!$H$15:$S$20,MATCH(Source_Data!B44912,Installed_Capacity!$G$15:$G$20,0),MATCH(Source_Data!C44912,Installed_Capacity!$H$14:$S$14,0)))</f>
        <v>#DIV/0!</v>
      </c>
      <c r="L44912" s="21"/>
      <c r="M44912" s="2"/>
    </row>
    <row r="44913" spans="1:13" x14ac:dyDescent="0.25">
      <c r="A44913" s="17">
        <v>44607</v>
      </c>
      <c r="B44913" s="19">
        <v>2022</v>
      </c>
      <c r="C44913" s="19">
        <v>2</v>
      </c>
      <c r="D44913" s="19">
        <v>15</v>
      </c>
      <c r="E44913" s="19">
        <v>7</v>
      </c>
      <c r="F44913" s="40">
        <v>21464.854525170002</v>
      </c>
      <c r="G44913" s="35">
        <f t="shared" si="701"/>
        <v>27586.174258070001</v>
      </c>
      <c r="H44913" s="27">
        <v>1412.06274596</v>
      </c>
      <c r="I44913" s="28">
        <v>0</v>
      </c>
      <c r="J44913" s="28">
        <f>H44913/(INDEX(Installed_Capacity!$H$6:$S$11,MATCH(Source_Data!B44913,Installed_Capacity!$G$6:$G$11,0),MATCH(Source_Data!C44913,Installed_Capacity!$H$5:$S$5,0)))</f>
        <v>0.76493106498374863</v>
      </c>
      <c r="K44913" s="29" t="e">
        <f>I44913/(INDEX(Installed_Capacity!$H$15:$S$20,MATCH(Source_Data!B44913,Installed_Capacity!$G$15:$G$20,0),MATCH(Source_Data!C44913,Installed_Capacity!$H$14:$S$14,0)))</f>
        <v>#DIV/0!</v>
      </c>
      <c r="L44913" s="21"/>
      <c r="M44913" s="2"/>
    </row>
    <row r="44914" spans="1:13" x14ac:dyDescent="0.25">
      <c r="A44914" s="17">
        <v>44607</v>
      </c>
      <c r="B44914" s="19">
        <v>2022</v>
      </c>
      <c r="C44914" s="19">
        <v>2</v>
      </c>
      <c r="D44914" s="19">
        <v>15</v>
      </c>
      <c r="E44914" s="19">
        <v>8</v>
      </c>
      <c r="F44914" s="40">
        <v>23671.81772666</v>
      </c>
      <c r="G44914" s="35">
        <f t="shared" si="701"/>
        <v>27586.174258070001</v>
      </c>
      <c r="H44914" s="27">
        <v>1236.67801547</v>
      </c>
      <c r="I44914" s="28">
        <v>0</v>
      </c>
      <c r="J44914" s="28">
        <f>H44914/(INDEX(Installed_Capacity!$H$6:$S$11,MATCH(Source_Data!B44914,Installed_Capacity!$G$6:$G$11,0),MATCH(Source_Data!C44914,Installed_Capacity!$H$5:$S$5,0)))</f>
        <v>0.66992308530335865</v>
      </c>
      <c r="K44914" s="29" t="e">
        <f>I44914/(INDEX(Installed_Capacity!$H$15:$S$20,MATCH(Source_Data!B44914,Installed_Capacity!$G$15:$G$20,0),MATCH(Source_Data!C44914,Installed_Capacity!$H$14:$S$14,0)))</f>
        <v>#DIV/0!</v>
      </c>
      <c r="L44914" s="21"/>
      <c r="M44914" s="2"/>
    </row>
    <row r="44915" spans="1:13" x14ac:dyDescent="0.25">
      <c r="A44915" s="17">
        <v>44607</v>
      </c>
      <c r="B44915" s="19">
        <v>2022</v>
      </c>
      <c r="C44915" s="19">
        <v>2</v>
      </c>
      <c r="D44915" s="19">
        <v>15</v>
      </c>
      <c r="E44915" s="19">
        <v>9</v>
      </c>
      <c r="F44915" s="40">
        <v>24889.098239219999</v>
      </c>
      <c r="G44915" s="35">
        <f t="shared" si="701"/>
        <v>27586.174258070001</v>
      </c>
      <c r="H44915" s="27">
        <v>1242.4747497599999</v>
      </c>
      <c r="I44915" s="28">
        <v>0</v>
      </c>
      <c r="J44915" s="28">
        <f>H44915/(INDEX(Installed_Capacity!$H$6:$S$11,MATCH(Source_Data!B44915,Installed_Capacity!$G$6:$G$11,0),MATCH(Source_Data!C44915,Installed_Capacity!$H$5:$S$5,0)))</f>
        <v>0.67306324472372692</v>
      </c>
      <c r="K44915" s="29" t="e">
        <f>I44915/(INDEX(Installed_Capacity!$H$15:$S$20,MATCH(Source_Data!B44915,Installed_Capacity!$G$15:$G$20,0),MATCH(Source_Data!C44915,Installed_Capacity!$H$14:$S$14,0)))</f>
        <v>#DIV/0!</v>
      </c>
      <c r="L44915" s="21"/>
      <c r="M44915" s="2"/>
    </row>
    <row r="44916" spans="1:13" x14ac:dyDescent="0.25">
      <c r="A44916" s="17">
        <v>44607</v>
      </c>
      <c r="B44916" s="19">
        <v>2022</v>
      </c>
      <c r="C44916" s="19">
        <v>2</v>
      </c>
      <c r="D44916" s="19">
        <v>15</v>
      </c>
      <c r="E44916" s="19">
        <v>10</v>
      </c>
      <c r="F44916" s="40">
        <v>24830.02905289</v>
      </c>
      <c r="G44916" s="35">
        <f t="shared" si="701"/>
        <v>27586.174258070001</v>
      </c>
      <c r="H44916" s="27">
        <v>1510.5870611400001</v>
      </c>
      <c r="I44916" s="28">
        <v>0</v>
      </c>
      <c r="J44916" s="28">
        <f>H44916/(INDEX(Installed_Capacity!$H$6:$S$11,MATCH(Source_Data!B44916,Installed_Capacity!$G$6:$G$11,0),MATCH(Source_Data!C44916,Installed_Capacity!$H$5:$S$5,0)))</f>
        <v>0.81830285002166847</v>
      </c>
      <c r="K44916" s="29" t="e">
        <f>I44916/(INDEX(Installed_Capacity!$H$15:$S$20,MATCH(Source_Data!B44916,Installed_Capacity!$G$15:$G$20,0),MATCH(Source_Data!C44916,Installed_Capacity!$H$14:$S$14,0)))</f>
        <v>#DIV/0!</v>
      </c>
      <c r="L44916" s="21"/>
      <c r="M44916" s="2"/>
    </row>
    <row r="44917" spans="1:13" x14ac:dyDescent="0.25">
      <c r="A44917" s="17">
        <v>44607</v>
      </c>
      <c r="B44917" s="19">
        <v>2022</v>
      </c>
      <c r="C44917" s="19">
        <v>2</v>
      </c>
      <c r="D44917" s="19">
        <v>15</v>
      </c>
      <c r="E44917" s="19">
        <v>11</v>
      </c>
      <c r="F44917" s="40">
        <v>24234.637030000002</v>
      </c>
      <c r="G44917" s="35">
        <f t="shared" si="701"/>
        <v>27586.174258070001</v>
      </c>
      <c r="H44917" s="27">
        <v>1561.4475737</v>
      </c>
      <c r="I44917" s="28">
        <v>0</v>
      </c>
      <c r="J44917" s="28">
        <f>H44917/(INDEX(Installed_Capacity!$H$6:$S$11,MATCH(Source_Data!B44917,Installed_Capacity!$G$6:$G$11,0),MATCH(Source_Data!C44917,Installed_Capacity!$H$5:$S$5,0)))</f>
        <v>0.84585459030335863</v>
      </c>
      <c r="K44917" s="29" t="e">
        <f>I44917/(INDEX(Installed_Capacity!$H$15:$S$20,MATCH(Source_Data!B44917,Installed_Capacity!$G$15:$G$20,0),MATCH(Source_Data!C44917,Installed_Capacity!$H$14:$S$14,0)))</f>
        <v>#DIV/0!</v>
      </c>
      <c r="L44917" s="21"/>
      <c r="M44917" s="2"/>
    </row>
    <row r="44918" spans="1:13" x14ac:dyDescent="0.25">
      <c r="A44918" s="17">
        <v>44607</v>
      </c>
      <c r="B44918" s="19">
        <v>2022</v>
      </c>
      <c r="C44918" s="19">
        <v>2</v>
      </c>
      <c r="D44918" s="19">
        <v>15</v>
      </c>
      <c r="E44918" s="19">
        <v>12</v>
      </c>
      <c r="F44918" s="40">
        <v>23814.501750390002</v>
      </c>
      <c r="G44918" s="35">
        <f t="shared" si="701"/>
        <v>27586.174258070001</v>
      </c>
      <c r="H44918" s="27">
        <v>1563.90962446</v>
      </c>
      <c r="I44918" s="28">
        <v>0</v>
      </c>
      <c r="J44918" s="28">
        <f>H44918/(INDEX(Installed_Capacity!$H$6:$S$11,MATCH(Source_Data!B44918,Installed_Capacity!$G$6:$G$11,0),MATCH(Source_Data!C44918,Installed_Capacity!$H$5:$S$5,0)))</f>
        <v>0.84718831227518965</v>
      </c>
      <c r="K44918" s="29" t="e">
        <f>I44918/(INDEX(Installed_Capacity!$H$15:$S$20,MATCH(Source_Data!B44918,Installed_Capacity!$G$15:$G$20,0),MATCH(Source_Data!C44918,Installed_Capacity!$H$14:$S$14,0)))</f>
        <v>#DIV/0!</v>
      </c>
      <c r="L44918" s="21"/>
      <c r="M44918" s="2"/>
    </row>
    <row r="44919" spans="1:13" x14ac:dyDescent="0.25">
      <c r="A44919" s="17">
        <v>44607</v>
      </c>
      <c r="B44919" s="19">
        <v>2022</v>
      </c>
      <c r="C44919" s="19">
        <v>2</v>
      </c>
      <c r="D44919" s="19">
        <v>15</v>
      </c>
      <c r="E44919" s="19">
        <v>13</v>
      </c>
      <c r="F44919" s="40">
        <v>23120.919732670001</v>
      </c>
      <c r="G44919" s="35">
        <f t="shared" si="701"/>
        <v>27586.174258070001</v>
      </c>
      <c r="H44919" s="27">
        <v>1545.94001426</v>
      </c>
      <c r="I44919" s="28">
        <v>0</v>
      </c>
      <c r="J44919" s="28">
        <f>H44919/(INDEX(Installed_Capacity!$H$6:$S$11,MATCH(Source_Data!B44919,Installed_Capacity!$G$6:$G$11,0),MATCH(Source_Data!C44919,Installed_Capacity!$H$5:$S$5,0)))</f>
        <v>0.83745396222101842</v>
      </c>
      <c r="K44919" s="29" t="e">
        <f>I44919/(INDEX(Installed_Capacity!$H$15:$S$20,MATCH(Source_Data!B44919,Installed_Capacity!$G$15:$G$20,0),MATCH(Source_Data!C44919,Installed_Capacity!$H$14:$S$14,0)))</f>
        <v>#DIV/0!</v>
      </c>
      <c r="L44919" s="21"/>
      <c r="M44919" s="2"/>
    </row>
    <row r="44920" spans="1:13" x14ac:dyDescent="0.25">
      <c r="A44920" s="17">
        <v>44607</v>
      </c>
      <c r="B44920" s="19">
        <v>2022</v>
      </c>
      <c r="C44920" s="19">
        <v>2</v>
      </c>
      <c r="D44920" s="19">
        <v>15</v>
      </c>
      <c r="E44920" s="19">
        <v>14</v>
      </c>
      <c r="F44920" s="40">
        <v>22400.923911810001</v>
      </c>
      <c r="G44920" s="35">
        <f t="shared" si="701"/>
        <v>27586.174258070001</v>
      </c>
      <c r="H44920" s="27">
        <v>1512.9459996999999</v>
      </c>
      <c r="I44920" s="28">
        <v>0</v>
      </c>
      <c r="J44920" s="28">
        <f>H44920/(INDEX(Installed_Capacity!$H$6:$S$11,MATCH(Source_Data!B44920,Installed_Capacity!$G$6:$G$11,0),MATCH(Source_Data!C44920,Installed_Capacity!$H$5:$S$5,0)))</f>
        <v>0.81958071489707474</v>
      </c>
      <c r="K44920" s="29" t="e">
        <f>I44920/(INDEX(Installed_Capacity!$H$15:$S$20,MATCH(Source_Data!B44920,Installed_Capacity!$G$15:$G$20,0),MATCH(Source_Data!C44920,Installed_Capacity!$H$14:$S$14,0)))</f>
        <v>#DIV/0!</v>
      </c>
      <c r="L44920" s="21"/>
      <c r="M44920" s="2"/>
    </row>
    <row r="44921" spans="1:13" x14ac:dyDescent="0.25">
      <c r="A44921" s="17">
        <v>44607</v>
      </c>
      <c r="B44921" s="19">
        <v>2022</v>
      </c>
      <c r="C44921" s="19">
        <v>2</v>
      </c>
      <c r="D44921" s="19">
        <v>15</v>
      </c>
      <c r="E44921" s="19">
        <v>15</v>
      </c>
      <c r="F44921" s="40">
        <v>22186.15004841</v>
      </c>
      <c r="G44921" s="35">
        <f t="shared" si="701"/>
        <v>27586.174258070001</v>
      </c>
      <c r="H44921" s="27">
        <v>1489.9234111999999</v>
      </c>
      <c r="I44921" s="28">
        <v>0</v>
      </c>
      <c r="J44921" s="28">
        <f>H44921/(INDEX(Installed_Capacity!$H$6:$S$11,MATCH(Source_Data!B44921,Installed_Capacity!$G$6:$G$11,0),MATCH(Source_Data!C44921,Installed_Capacity!$H$5:$S$5,0)))</f>
        <v>0.8071091068255688</v>
      </c>
      <c r="K44921" s="29" t="e">
        <f>I44921/(INDEX(Installed_Capacity!$H$15:$S$20,MATCH(Source_Data!B44921,Installed_Capacity!$G$15:$G$20,0),MATCH(Source_Data!C44921,Installed_Capacity!$H$14:$S$14,0)))</f>
        <v>#DIV/0!</v>
      </c>
      <c r="L44921" s="21"/>
      <c r="M44921" s="2"/>
    </row>
    <row r="44922" spans="1:13" x14ac:dyDescent="0.25">
      <c r="A44922" s="17">
        <v>44607</v>
      </c>
      <c r="B44922" s="19">
        <v>2022</v>
      </c>
      <c r="C44922" s="19">
        <v>2</v>
      </c>
      <c r="D44922" s="19">
        <v>15</v>
      </c>
      <c r="E44922" s="19">
        <v>16</v>
      </c>
      <c r="F44922" s="40">
        <v>22231.120302570002</v>
      </c>
      <c r="G44922" s="35">
        <f t="shared" si="701"/>
        <v>27586.174258070001</v>
      </c>
      <c r="H44922" s="27">
        <v>1452.8647802999999</v>
      </c>
      <c r="I44922" s="28">
        <v>0</v>
      </c>
      <c r="J44922" s="28">
        <f>H44922/(INDEX(Installed_Capacity!$H$6:$S$11,MATCH(Source_Data!B44922,Installed_Capacity!$G$6:$G$11,0),MATCH(Source_Data!C44922,Installed_Capacity!$H$5:$S$5,0)))</f>
        <v>0.78703400882990249</v>
      </c>
      <c r="K44922" s="29" t="e">
        <f>I44922/(INDEX(Installed_Capacity!$H$15:$S$20,MATCH(Source_Data!B44922,Installed_Capacity!$G$15:$G$20,0),MATCH(Source_Data!C44922,Installed_Capacity!$H$14:$S$14,0)))</f>
        <v>#DIV/0!</v>
      </c>
      <c r="L44922" s="21"/>
      <c r="M44922" s="2"/>
    </row>
    <row r="44923" spans="1:13" x14ac:dyDescent="0.25">
      <c r="A44923" s="17">
        <v>44607</v>
      </c>
      <c r="B44923" s="19">
        <v>2022</v>
      </c>
      <c r="C44923" s="19">
        <v>2</v>
      </c>
      <c r="D44923" s="19">
        <v>15</v>
      </c>
      <c r="E44923" s="19">
        <v>17</v>
      </c>
      <c r="F44923" s="40">
        <v>22747.080564939999</v>
      </c>
      <c r="G44923" s="35">
        <f t="shared" si="701"/>
        <v>27586.174258070001</v>
      </c>
      <c r="H44923" s="27">
        <v>1304.87190672</v>
      </c>
      <c r="I44923" s="28">
        <v>0</v>
      </c>
      <c r="J44923" s="28">
        <f>H44923/(INDEX(Installed_Capacity!$H$6:$S$11,MATCH(Source_Data!B44923,Installed_Capacity!$G$6:$G$11,0),MATCH(Source_Data!C44923,Installed_Capacity!$H$5:$S$5,0)))</f>
        <v>0.70686452151679302</v>
      </c>
      <c r="K44923" s="29" t="e">
        <f>I44923/(INDEX(Installed_Capacity!$H$15:$S$20,MATCH(Source_Data!B44923,Installed_Capacity!$G$15:$G$20,0),MATCH(Source_Data!C44923,Installed_Capacity!$H$14:$S$14,0)))</f>
        <v>#DIV/0!</v>
      </c>
      <c r="L44923" s="21"/>
      <c r="M44923" s="2"/>
    </row>
    <row r="44924" spans="1:13" x14ac:dyDescent="0.25">
      <c r="A44924" s="17">
        <v>44607</v>
      </c>
      <c r="B44924" s="19">
        <v>2022</v>
      </c>
      <c r="C44924" s="19">
        <v>2</v>
      </c>
      <c r="D44924" s="19">
        <v>15</v>
      </c>
      <c r="E44924" s="19">
        <v>18</v>
      </c>
      <c r="F44924" s="40">
        <v>24024.52842884</v>
      </c>
      <c r="G44924" s="35">
        <f t="shared" si="701"/>
        <v>27586.174258070001</v>
      </c>
      <c r="H44924" s="27">
        <v>1268.886303133</v>
      </c>
      <c r="I44924" s="28">
        <v>0</v>
      </c>
      <c r="J44924" s="28">
        <f>H44924/(INDEX(Installed_Capacity!$H$6:$S$11,MATCH(Source_Data!B44924,Installed_Capacity!$G$6:$G$11,0),MATCH(Source_Data!C44924,Installed_Capacity!$H$5:$S$5,0)))</f>
        <v>0.68737069508829896</v>
      </c>
      <c r="K44924" s="29" t="e">
        <f>I44924/(INDEX(Installed_Capacity!$H$15:$S$20,MATCH(Source_Data!B44924,Installed_Capacity!$G$15:$G$20,0),MATCH(Source_Data!C44924,Installed_Capacity!$H$14:$S$14,0)))</f>
        <v>#DIV/0!</v>
      </c>
      <c r="L44924" s="21"/>
      <c r="M44924" s="2"/>
    </row>
    <row r="44925" spans="1:13" x14ac:dyDescent="0.25">
      <c r="A44925" s="17">
        <v>44607</v>
      </c>
      <c r="B44925" s="19">
        <v>2022</v>
      </c>
      <c r="C44925" s="19">
        <v>2</v>
      </c>
      <c r="D44925" s="19">
        <v>15</v>
      </c>
      <c r="E44925" s="19">
        <v>19</v>
      </c>
      <c r="F44925" s="40">
        <v>26227.65101387</v>
      </c>
      <c r="G44925" s="35">
        <f t="shared" si="701"/>
        <v>27586.174258070001</v>
      </c>
      <c r="H44925" s="27">
        <v>1274.928766797</v>
      </c>
      <c r="I44925" s="28">
        <v>0</v>
      </c>
      <c r="J44925" s="28">
        <f>H44925/(INDEX(Installed_Capacity!$H$6:$S$11,MATCH(Source_Data!B44925,Installed_Capacity!$G$6:$G$11,0),MATCH(Source_Data!C44925,Installed_Capacity!$H$5:$S$5,0)))</f>
        <v>0.69064396901245939</v>
      </c>
      <c r="K44925" s="29" t="e">
        <f>I44925/(INDEX(Installed_Capacity!$H$15:$S$20,MATCH(Source_Data!B44925,Installed_Capacity!$G$15:$G$20,0),MATCH(Source_Data!C44925,Installed_Capacity!$H$14:$S$14,0)))</f>
        <v>#DIV/0!</v>
      </c>
      <c r="L44925" s="21"/>
      <c r="M44925" s="2"/>
    </row>
    <row r="44926" spans="1:13" x14ac:dyDescent="0.25">
      <c r="A44926" s="17">
        <v>44607</v>
      </c>
      <c r="B44926" s="19">
        <v>2022</v>
      </c>
      <c r="C44926" s="19">
        <v>2</v>
      </c>
      <c r="D44926" s="19">
        <v>15</v>
      </c>
      <c r="E44926" s="19">
        <v>20</v>
      </c>
      <c r="F44926" s="40">
        <v>27586.174258070001</v>
      </c>
      <c r="G44926" s="35">
        <f t="shared" si="701"/>
        <v>27586.174258070001</v>
      </c>
      <c r="H44926" s="27">
        <v>1278.9280721919999</v>
      </c>
      <c r="I44926" s="28">
        <v>0</v>
      </c>
      <c r="J44926" s="28">
        <f>H44926/(INDEX(Installed_Capacity!$H$6:$S$11,MATCH(Source_Data!B44926,Installed_Capacity!$G$6:$G$11,0),MATCH(Source_Data!C44926,Installed_Capacity!$H$5:$S$5,0)))</f>
        <v>0.69281043997399783</v>
      </c>
      <c r="K44926" s="29" t="e">
        <f>I44926/(INDEX(Installed_Capacity!$H$15:$S$20,MATCH(Source_Data!B44926,Installed_Capacity!$G$15:$G$20,0),MATCH(Source_Data!C44926,Installed_Capacity!$H$14:$S$14,0)))</f>
        <v>#DIV/0!</v>
      </c>
      <c r="L44926" s="21"/>
      <c r="M44926" s="2"/>
    </row>
    <row r="44927" spans="1:13" x14ac:dyDescent="0.25">
      <c r="A44927" s="17">
        <v>44607</v>
      </c>
      <c r="B44927" s="19">
        <v>2022</v>
      </c>
      <c r="C44927" s="19">
        <v>2</v>
      </c>
      <c r="D44927" s="19">
        <v>15</v>
      </c>
      <c r="E44927" s="19">
        <v>21</v>
      </c>
      <c r="F44927" s="40">
        <v>27157.78440579</v>
      </c>
      <c r="G44927" s="35">
        <f t="shared" si="701"/>
        <v>27586.174258070001</v>
      </c>
      <c r="H44927" s="27">
        <v>1265.92507441</v>
      </c>
      <c r="I44927" s="28">
        <v>0</v>
      </c>
      <c r="J44927" s="28">
        <f>H44927/(INDEX(Installed_Capacity!$H$6:$S$11,MATCH(Source_Data!B44927,Installed_Capacity!$G$6:$G$11,0),MATCH(Source_Data!C44927,Installed_Capacity!$H$5:$S$5,0)))</f>
        <v>0.68576656251895995</v>
      </c>
      <c r="K44927" s="29" t="e">
        <f>I44927/(INDEX(Installed_Capacity!$H$15:$S$20,MATCH(Source_Data!B44927,Installed_Capacity!$G$15:$G$20,0),MATCH(Source_Data!C44927,Installed_Capacity!$H$14:$S$14,0)))</f>
        <v>#DIV/0!</v>
      </c>
      <c r="L44927" s="21"/>
      <c r="M44927" s="2"/>
    </row>
    <row r="44928" spans="1:13" x14ac:dyDescent="0.25">
      <c r="A44928" s="17">
        <v>44607</v>
      </c>
      <c r="B44928" s="19">
        <v>2022</v>
      </c>
      <c r="C44928" s="19">
        <v>2</v>
      </c>
      <c r="D44928" s="19">
        <v>15</v>
      </c>
      <c r="E44928" s="19">
        <v>22</v>
      </c>
      <c r="F44928" s="40">
        <v>26488.33541702</v>
      </c>
      <c r="G44928" s="35">
        <f t="shared" si="701"/>
        <v>27586.174258070001</v>
      </c>
      <c r="H44928" s="27">
        <v>1249.7448145989999</v>
      </c>
      <c r="I44928" s="28">
        <v>0</v>
      </c>
      <c r="J44928" s="28">
        <f>H44928/(INDEX(Installed_Capacity!$H$6:$S$11,MATCH(Source_Data!B44928,Installed_Capacity!$G$6:$G$11,0),MATCH(Source_Data!C44928,Installed_Capacity!$H$5:$S$5,0)))</f>
        <v>0.67700152470151675</v>
      </c>
      <c r="K44928" s="29" t="e">
        <f>I44928/(INDEX(Installed_Capacity!$H$15:$S$20,MATCH(Source_Data!B44928,Installed_Capacity!$G$15:$G$20,0),MATCH(Source_Data!C44928,Installed_Capacity!$H$14:$S$14,0)))</f>
        <v>#DIV/0!</v>
      </c>
      <c r="L44928" s="21"/>
      <c r="M44928" s="2"/>
    </row>
    <row r="44929" spans="1:13" x14ac:dyDescent="0.25">
      <c r="A44929" s="17">
        <v>44607</v>
      </c>
      <c r="B44929" s="19">
        <v>2022</v>
      </c>
      <c r="C44929" s="19">
        <v>2</v>
      </c>
      <c r="D44929" s="19">
        <v>15</v>
      </c>
      <c r="E44929" s="19">
        <v>23</v>
      </c>
      <c r="F44929" s="40">
        <v>25525.70042795</v>
      </c>
      <c r="G44929" s="35">
        <f t="shared" si="701"/>
        <v>27586.174258070001</v>
      </c>
      <c r="H44929" s="27">
        <v>1257.860023056</v>
      </c>
      <c r="I44929" s="28">
        <v>0</v>
      </c>
      <c r="J44929" s="28">
        <f>H44929/(INDEX(Installed_Capacity!$H$6:$S$11,MATCH(Source_Data!B44929,Installed_Capacity!$G$6:$G$11,0),MATCH(Source_Data!C44929,Installed_Capacity!$H$5:$S$5,0)))</f>
        <v>0.68139762895774647</v>
      </c>
      <c r="K44929" s="29" t="e">
        <f>I44929/(INDEX(Installed_Capacity!$H$15:$S$20,MATCH(Source_Data!B44929,Installed_Capacity!$G$15:$G$20,0),MATCH(Source_Data!C44929,Installed_Capacity!$H$14:$S$14,0)))</f>
        <v>#DIV/0!</v>
      </c>
      <c r="L44929" s="21"/>
      <c r="M44929" s="2"/>
    </row>
    <row r="44930" spans="1:13" x14ac:dyDescent="0.25">
      <c r="A44930" s="17">
        <v>44607</v>
      </c>
      <c r="B44930" s="19">
        <v>2022</v>
      </c>
      <c r="C44930" s="19">
        <v>2</v>
      </c>
      <c r="D44930" s="19">
        <v>15</v>
      </c>
      <c r="E44930" s="19">
        <v>24</v>
      </c>
      <c r="F44930" s="40">
        <v>23903.430459309999</v>
      </c>
      <c r="G44930" s="35">
        <f t="shared" si="701"/>
        <v>27586.174258070001</v>
      </c>
      <c r="H44930" s="27">
        <v>1287.9657589179999</v>
      </c>
      <c r="I44930" s="28">
        <v>0</v>
      </c>
      <c r="J44930" s="28">
        <f>H44930/(INDEX(Installed_Capacity!$H$6:$S$11,MATCH(Source_Data!B44930,Installed_Capacity!$G$6:$G$11,0),MATCH(Source_Data!C44930,Installed_Capacity!$H$5:$S$5,0)))</f>
        <v>0.69770626160238347</v>
      </c>
      <c r="K44930" s="29" t="e">
        <f>I44930/(INDEX(Installed_Capacity!$H$15:$S$20,MATCH(Source_Data!B44930,Installed_Capacity!$G$15:$G$20,0),MATCH(Source_Data!C44930,Installed_Capacity!$H$14:$S$14,0)))</f>
        <v>#DIV/0!</v>
      </c>
      <c r="L44930" s="21"/>
      <c r="M44930" s="2"/>
    </row>
    <row r="44931" spans="1:13" x14ac:dyDescent="0.25">
      <c r="A44931" s="17">
        <v>44608</v>
      </c>
      <c r="B44931" s="19">
        <v>2022</v>
      </c>
      <c r="C44931" s="19">
        <v>2</v>
      </c>
      <c r="D44931" s="19">
        <v>16</v>
      </c>
      <c r="E44931" s="19">
        <v>1</v>
      </c>
      <c r="F44931" s="40">
        <v>22427.640720399999</v>
      </c>
      <c r="G44931" s="35">
        <f t="shared" ref="G44931:G44994" si="702">_xlfn.MAXIFS($F:$F,$B:$B,B44931,$C:$C,C44931,$D:$D,D44931)</f>
        <v>27278.483534170002</v>
      </c>
      <c r="H44931" s="27">
        <v>1299.9738578439999</v>
      </c>
      <c r="I44931" s="28">
        <v>0</v>
      </c>
      <c r="J44931" s="28">
        <f>H44931/(INDEX(Installed_Capacity!$H$6:$S$11,MATCH(Source_Data!B44931,Installed_Capacity!$G$6:$G$11,0),MATCH(Source_Data!C44931,Installed_Capacity!$H$5:$S$5,0)))</f>
        <v>0.70421119059804982</v>
      </c>
      <c r="K44931" s="29" t="e">
        <f>I44931/(INDEX(Installed_Capacity!$H$15:$S$20,MATCH(Source_Data!B44931,Installed_Capacity!$G$15:$G$20,0),MATCH(Source_Data!C44931,Installed_Capacity!$H$14:$S$14,0)))</f>
        <v>#DIV/0!</v>
      </c>
      <c r="L44931" s="21"/>
      <c r="M44931" s="2"/>
    </row>
    <row r="44932" spans="1:13" x14ac:dyDescent="0.25">
      <c r="A44932" s="17">
        <v>44608</v>
      </c>
      <c r="B44932" s="19">
        <v>2022</v>
      </c>
      <c r="C44932" s="19">
        <v>2</v>
      </c>
      <c r="D44932" s="19">
        <v>16</v>
      </c>
      <c r="E44932" s="19">
        <v>2</v>
      </c>
      <c r="F44932" s="40">
        <v>21526.401321519999</v>
      </c>
      <c r="G44932" s="35">
        <f t="shared" si="702"/>
        <v>27278.483534170002</v>
      </c>
      <c r="H44932" s="27">
        <v>1291.972189204</v>
      </c>
      <c r="I44932" s="28">
        <v>0</v>
      </c>
      <c r="J44932" s="28">
        <f>H44932/(INDEX(Installed_Capacity!$H$6:$S$11,MATCH(Source_Data!B44932,Installed_Capacity!$G$6:$G$11,0),MATCH(Source_Data!C44932,Installed_Capacity!$H$5:$S$5,0)))</f>
        <v>0.69987659220151677</v>
      </c>
      <c r="K44932" s="29" t="e">
        <f>I44932/(INDEX(Installed_Capacity!$H$15:$S$20,MATCH(Source_Data!B44932,Installed_Capacity!$G$15:$G$20,0),MATCH(Source_Data!C44932,Installed_Capacity!$H$14:$S$14,0)))</f>
        <v>#DIV/0!</v>
      </c>
      <c r="L44932" s="21"/>
      <c r="M44932" s="2"/>
    </row>
    <row r="44933" spans="1:13" x14ac:dyDescent="0.25">
      <c r="A44933" s="17">
        <v>44608</v>
      </c>
      <c r="B44933" s="19">
        <v>2022</v>
      </c>
      <c r="C44933" s="19">
        <v>2</v>
      </c>
      <c r="D44933" s="19">
        <v>16</v>
      </c>
      <c r="E44933" s="19">
        <v>3</v>
      </c>
      <c r="F44933" s="40">
        <v>20955.001349999999</v>
      </c>
      <c r="G44933" s="35">
        <f t="shared" si="702"/>
        <v>27278.483534170002</v>
      </c>
      <c r="H44933" s="27">
        <v>1265.9743808000001</v>
      </c>
      <c r="I44933" s="28">
        <v>0</v>
      </c>
      <c r="J44933" s="28">
        <f>H44933/(INDEX(Installed_Capacity!$H$6:$S$11,MATCH(Source_Data!B44933,Installed_Capacity!$G$6:$G$11,0),MATCH(Source_Data!C44933,Installed_Capacity!$H$5:$S$5,0)))</f>
        <v>0.68579327237269772</v>
      </c>
      <c r="K44933" s="29" t="e">
        <f>I44933/(INDEX(Installed_Capacity!$H$15:$S$20,MATCH(Source_Data!B44933,Installed_Capacity!$G$15:$G$20,0),MATCH(Source_Data!C44933,Installed_Capacity!$H$14:$S$14,0)))</f>
        <v>#DIV/0!</v>
      </c>
      <c r="L44933" s="21"/>
      <c r="M44933" s="2"/>
    </row>
    <row r="44934" spans="1:13" x14ac:dyDescent="0.25">
      <c r="A44934" s="17">
        <v>44608</v>
      </c>
      <c r="B44934" s="19">
        <v>2022</v>
      </c>
      <c r="C44934" s="19">
        <v>2</v>
      </c>
      <c r="D44934" s="19">
        <v>16</v>
      </c>
      <c r="E44934" s="19">
        <v>4</v>
      </c>
      <c r="F44934" s="40">
        <v>20465.08476369</v>
      </c>
      <c r="G44934" s="35">
        <f t="shared" si="702"/>
        <v>27278.483534170002</v>
      </c>
      <c r="H44934" s="27">
        <v>1253.9620735020001</v>
      </c>
      <c r="I44934" s="28">
        <v>0</v>
      </c>
      <c r="J44934" s="28">
        <f>H44934/(INDEX(Installed_Capacity!$H$6:$S$11,MATCH(Source_Data!B44934,Installed_Capacity!$G$6:$G$11,0),MATCH(Source_Data!C44934,Installed_Capacity!$H$5:$S$5,0)))</f>
        <v>0.67928606365222111</v>
      </c>
      <c r="K44934" s="29" t="e">
        <f>I44934/(INDEX(Installed_Capacity!$H$15:$S$20,MATCH(Source_Data!B44934,Installed_Capacity!$G$15:$G$20,0),MATCH(Source_Data!C44934,Installed_Capacity!$H$14:$S$14,0)))</f>
        <v>#DIV/0!</v>
      </c>
      <c r="L44934" s="21"/>
      <c r="M44934" s="2"/>
    </row>
    <row r="44935" spans="1:13" x14ac:dyDescent="0.25">
      <c r="A44935" s="17">
        <v>44608</v>
      </c>
      <c r="B44935" s="19">
        <v>2022</v>
      </c>
      <c r="C44935" s="19">
        <v>2</v>
      </c>
      <c r="D44935" s="19">
        <v>16</v>
      </c>
      <c r="E44935" s="19">
        <v>5</v>
      </c>
      <c r="F44935" s="40">
        <v>20585.36371994</v>
      </c>
      <c r="G44935" s="35">
        <f t="shared" si="702"/>
        <v>27278.483534170002</v>
      </c>
      <c r="H44935" s="27">
        <v>1249.9630391000001</v>
      </c>
      <c r="I44935" s="28">
        <v>0</v>
      </c>
      <c r="J44935" s="28">
        <f>H44935/(INDEX(Installed_Capacity!$H$6:$S$11,MATCH(Source_Data!B44935,Installed_Capacity!$G$6:$G$11,0),MATCH(Source_Data!C44935,Installed_Capacity!$H$5:$S$5,0)))</f>
        <v>0.67711973949079096</v>
      </c>
      <c r="K44935" s="29" t="e">
        <f>I44935/(INDEX(Installed_Capacity!$H$15:$S$20,MATCH(Source_Data!B44935,Installed_Capacity!$G$15:$G$20,0),MATCH(Source_Data!C44935,Installed_Capacity!$H$14:$S$14,0)))</f>
        <v>#DIV/0!</v>
      </c>
      <c r="L44935" s="21"/>
      <c r="M44935" s="2"/>
    </row>
    <row r="44936" spans="1:13" x14ac:dyDescent="0.25">
      <c r="A44936" s="17">
        <v>44608</v>
      </c>
      <c r="B44936" s="19">
        <v>2022</v>
      </c>
      <c r="C44936" s="19">
        <v>2</v>
      </c>
      <c r="D44936" s="19">
        <v>16</v>
      </c>
      <c r="E44936" s="19">
        <v>6</v>
      </c>
      <c r="F44936" s="40">
        <v>21112.81108933</v>
      </c>
      <c r="G44936" s="35">
        <f t="shared" si="702"/>
        <v>27278.483534170002</v>
      </c>
      <c r="H44936" s="27">
        <v>1248.99708104</v>
      </c>
      <c r="I44936" s="28">
        <v>0</v>
      </c>
      <c r="J44936" s="28">
        <f>H44936/(INDEX(Installed_Capacity!$H$6:$S$11,MATCH(Source_Data!B44936,Installed_Capacity!$G$6:$G$11,0),MATCH(Source_Data!C44936,Installed_Capacity!$H$5:$S$5,0)))</f>
        <v>0.67659646860238354</v>
      </c>
      <c r="K44936" s="29" t="e">
        <f>I44936/(INDEX(Installed_Capacity!$H$15:$S$20,MATCH(Source_Data!B44936,Installed_Capacity!$G$15:$G$20,0),MATCH(Source_Data!C44936,Installed_Capacity!$H$14:$S$14,0)))</f>
        <v>#DIV/0!</v>
      </c>
      <c r="L44936" s="21"/>
      <c r="M44936" s="2"/>
    </row>
    <row r="44937" spans="1:13" x14ac:dyDescent="0.25">
      <c r="A44937" s="17">
        <v>44608</v>
      </c>
      <c r="B44937" s="19">
        <v>2022</v>
      </c>
      <c r="C44937" s="19">
        <v>2</v>
      </c>
      <c r="D44937" s="19">
        <v>16</v>
      </c>
      <c r="E44937" s="19">
        <v>7</v>
      </c>
      <c r="F44937" s="40">
        <v>22669.560268329999</v>
      </c>
      <c r="G44937" s="35">
        <f t="shared" si="702"/>
        <v>27278.483534170002</v>
      </c>
      <c r="H44937" s="27">
        <v>1233.9868265550001</v>
      </c>
      <c r="I44937" s="28">
        <v>0</v>
      </c>
      <c r="J44937" s="28">
        <f>H44937/(INDEX(Installed_Capacity!$H$6:$S$11,MATCH(Source_Data!B44937,Installed_Capacity!$G$6:$G$11,0),MATCH(Source_Data!C44937,Installed_Capacity!$H$5:$S$5,0)))</f>
        <v>0.66846523648699896</v>
      </c>
      <c r="K44937" s="29" t="e">
        <f>I44937/(INDEX(Installed_Capacity!$H$15:$S$20,MATCH(Source_Data!B44937,Installed_Capacity!$G$15:$G$20,0),MATCH(Source_Data!C44937,Installed_Capacity!$H$14:$S$14,0)))</f>
        <v>#DIV/0!</v>
      </c>
      <c r="L44937" s="21"/>
      <c r="M44937" s="2"/>
    </row>
    <row r="44938" spans="1:13" x14ac:dyDescent="0.25">
      <c r="A44938" s="17">
        <v>44608</v>
      </c>
      <c r="B44938" s="19">
        <v>2022</v>
      </c>
      <c r="C44938" s="19">
        <v>2</v>
      </c>
      <c r="D44938" s="19">
        <v>16</v>
      </c>
      <c r="E44938" s="19">
        <v>8</v>
      </c>
      <c r="F44938" s="40">
        <v>24957.695338549998</v>
      </c>
      <c r="G44938" s="35">
        <f t="shared" si="702"/>
        <v>27278.483534170002</v>
      </c>
      <c r="H44938" s="27">
        <v>1149.43263834</v>
      </c>
      <c r="I44938" s="28">
        <v>0</v>
      </c>
      <c r="J44938" s="28">
        <f>H44938/(INDEX(Installed_Capacity!$H$6:$S$11,MATCH(Source_Data!B44938,Installed_Capacity!$G$6:$G$11,0),MATCH(Source_Data!C44938,Installed_Capacity!$H$5:$S$5,0)))</f>
        <v>0.62266123420368369</v>
      </c>
      <c r="K44938" s="29" t="e">
        <f>I44938/(INDEX(Installed_Capacity!$H$15:$S$20,MATCH(Source_Data!B44938,Installed_Capacity!$G$15:$G$20,0),MATCH(Source_Data!C44938,Installed_Capacity!$H$14:$S$14,0)))</f>
        <v>#DIV/0!</v>
      </c>
      <c r="L44938" s="21"/>
      <c r="M44938" s="2"/>
    </row>
    <row r="44939" spans="1:13" x14ac:dyDescent="0.25">
      <c r="A44939" s="17">
        <v>44608</v>
      </c>
      <c r="B44939" s="19">
        <v>2022</v>
      </c>
      <c r="C44939" s="19">
        <v>2</v>
      </c>
      <c r="D44939" s="19">
        <v>16</v>
      </c>
      <c r="E44939" s="19">
        <v>9</v>
      </c>
      <c r="F44939" s="40">
        <v>25720.733604190002</v>
      </c>
      <c r="G44939" s="35">
        <f t="shared" si="702"/>
        <v>27278.483534170002</v>
      </c>
      <c r="H44939" s="27">
        <v>1184.3308575599999</v>
      </c>
      <c r="I44939" s="28">
        <v>0</v>
      </c>
      <c r="J44939" s="28">
        <f>H44939/(INDEX(Installed_Capacity!$H$6:$S$11,MATCH(Source_Data!B44939,Installed_Capacity!$G$6:$G$11,0),MATCH(Source_Data!C44939,Installed_Capacity!$H$5:$S$5,0)))</f>
        <v>0.6415660116793066</v>
      </c>
      <c r="K44939" s="29" t="e">
        <f>I44939/(INDEX(Installed_Capacity!$H$15:$S$20,MATCH(Source_Data!B44939,Installed_Capacity!$G$15:$G$20,0),MATCH(Source_Data!C44939,Installed_Capacity!$H$14:$S$14,0)))</f>
        <v>#DIV/0!</v>
      </c>
      <c r="L44939" s="21"/>
      <c r="M44939" s="2"/>
    </row>
    <row r="44940" spans="1:13" x14ac:dyDescent="0.25">
      <c r="A44940" s="17">
        <v>44608</v>
      </c>
      <c r="B44940" s="19">
        <v>2022</v>
      </c>
      <c r="C44940" s="19">
        <v>2</v>
      </c>
      <c r="D44940" s="19">
        <v>16</v>
      </c>
      <c r="E44940" s="19">
        <v>10</v>
      </c>
      <c r="F44940" s="40">
        <v>24743.66218014</v>
      </c>
      <c r="G44940" s="35">
        <f t="shared" si="702"/>
        <v>27278.483534170002</v>
      </c>
      <c r="H44940" s="27">
        <v>1204.8295001490001</v>
      </c>
      <c r="I44940" s="28">
        <v>0</v>
      </c>
      <c r="J44940" s="28">
        <f>H44940/(INDEX(Installed_Capacity!$H$6:$S$11,MATCH(Source_Data!B44940,Installed_Capacity!$G$6:$G$11,0),MATCH(Source_Data!C44940,Installed_Capacity!$H$5:$S$5,0)))</f>
        <v>0.65267036844474546</v>
      </c>
      <c r="K44940" s="29" t="e">
        <f>I44940/(INDEX(Installed_Capacity!$H$15:$S$20,MATCH(Source_Data!B44940,Installed_Capacity!$G$15:$G$20,0),MATCH(Source_Data!C44940,Installed_Capacity!$H$14:$S$14,0)))</f>
        <v>#DIV/0!</v>
      </c>
      <c r="L44940" s="21"/>
      <c r="M44940" s="2"/>
    </row>
    <row r="44941" spans="1:13" x14ac:dyDescent="0.25">
      <c r="A44941" s="17">
        <v>44608</v>
      </c>
      <c r="B44941" s="19">
        <v>2022</v>
      </c>
      <c r="C44941" s="19">
        <v>2</v>
      </c>
      <c r="D44941" s="19">
        <v>16</v>
      </c>
      <c r="E44941" s="19">
        <v>11</v>
      </c>
      <c r="F44941" s="40">
        <v>23277.21540112</v>
      </c>
      <c r="G44941" s="35">
        <f t="shared" si="702"/>
        <v>27278.483534170002</v>
      </c>
      <c r="H44941" s="27">
        <v>1235.8272810379999</v>
      </c>
      <c r="I44941" s="28">
        <v>0</v>
      </c>
      <c r="J44941" s="28">
        <f>H44941/(INDEX(Installed_Capacity!$H$6:$S$11,MATCH(Source_Data!B44941,Installed_Capacity!$G$6:$G$11,0),MATCH(Source_Data!C44941,Installed_Capacity!$H$5:$S$5,0)))</f>
        <v>0.66946223241495117</v>
      </c>
      <c r="K44941" s="29" t="e">
        <f>I44941/(INDEX(Installed_Capacity!$H$15:$S$20,MATCH(Source_Data!B44941,Installed_Capacity!$G$15:$G$20,0),MATCH(Source_Data!C44941,Installed_Capacity!$H$14:$S$14,0)))</f>
        <v>#DIV/0!</v>
      </c>
      <c r="L44941" s="21"/>
      <c r="M44941" s="2"/>
    </row>
    <row r="44942" spans="1:13" x14ac:dyDescent="0.25">
      <c r="A44942" s="17">
        <v>44608</v>
      </c>
      <c r="B44942" s="19">
        <v>2022</v>
      </c>
      <c r="C44942" s="19">
        <v>2</v>
      </c>
      <c r="D44942" s="19">
        <v>16</v>
      </c>
      <c r="E44942" s="19">
        <v>12</v>
      </c>
      <c r="F44942" s="40">
        <v>22191.213576549999</v>
      </c>
      <c r="G44942" s="35">
        <f t="shared" si="702"/>
        <v>27278.483534170002</v>
      </c>
      <c r="H44942" s="27">
        <v>1249.7344925580001</v>
      </c>
      <c r="I44942" s="28">
        <v>0</v>
      </c>
      <c r="J44942" s="28">
        <f>H44942/(INDEX(Installed_Capacity!$H$6:$S$11,MATCH(Source_Data!B44942,Installed_Capacity!$G$6:$G$11,0),MATCH(Source_Data!C44942,Installed_Capacity!$H$5:$S$5,0)))</f>
        <v>0.67699593313001083</v>
      </c>
      <c r="K44942" s="29" t="e">
        <f>I44942/(INDEX(Installed_Capacity!$H$15:$S$20,MATCH(Source_Data!B44942,Installed_Capacity!$G$15:$G$20,0),MATCH(Source_Data!C44942,Installed_Capacity!$H$14:$S$14,0)))</f>
        <v>#DIV/0!</v>
      </c>
      <c r="L44942" s="21"/>
      <c r="M44942" s="2"/>
    </row>
    <row r="44943" spans="1:13" x14ac:dyDescent="0.25">
      <c r="A44943" s="17">
        <v>44608</v>
      </c>
      <c r="B44943" s="19">
        <v>2022</v>
      </c>
      <c r="C44943" s="19">
        <v>2</v>
      </c>
      <c r="D44943" s="19">
        <v>16</v>
      </c>
      <c r="E44943" s="19">
        <v>13</v>
      </c>
      <c r="F44943" s="40">
        <v>21218.84263245</v>
      </c>
      <c r="G44943" s="35">
        <f t="shared" si="702"/>
        <v>27278.483534170002</v>
      </c>
      <c r="H44943" s="27">
        <v>1150.7908958099999</v>
      </c>
      <c r="I44943" s="28">
        <v>0</v>
      </c>
      <c r="J44943" s="28">
        <f>H44943/(INDEX(Installed_Capacity!$H$6:$S$11,MATCH(Source_Data!B44943,Installed_Capacity!$G$6:$G$11,0),MATCH(Source_Data!C44943,Installed_Capacity!$H$5:$S$5,0)))</f>
        <v>0.62339701831527627</v>
      </c>
      <c r="K44943" s="29" t="e">
        <f>I44943/(INDEX(Installed_Capacity!$H$15:$S$20,MATCH(Source_Data!B44943,Installed_Capacity!$G$15:$G$20,0),MATCH(Source_Data!C44943,Installed_Capacity!$H$14:$S$14,0)))</f>
        <v>#DIV/0!</v>
      </c>
      <c r="L44943" s="21"/>
      <c r="M44943" s="2"/>
    </row>
    <row r="44944" spans="1:13" x14ac:dyDescent="0.25">
      <c r="A44944" s="17">
        <v>44608</v>
      </c>
      <c r="B44944" s="19">
        <v>2022</v>
      </c>
      <c r="C44944" s="19">
        <v>2</v>
      </c>
      <c r="D44944" s="19">
        <v>16</v>
      </c>
      <c r="E44944" s="19">
        <v>14</v>
      </c>
      <c r="F44944" s="40">
        <v>20607.127557619999</v>
      </c>
      <c r="G44944" s="35">
        <f t="shared" si="702"/>
        <v>27278.483534170002</v>
      </c>
      <c r="H44944" s="27">
        <v>866.62394431999996</v>
      </c>
      <c r="I44944" s="28">
        <v>0</v>
      </c>
      <c r="J44944" s="28">
        <f>H44944/(INDEX(Installed_Capacity!$H$6:$S$11,MATCH(Source_Data!B44944,Installed_Capacity!$G$6:$G$11,0),MATCH(Source_Data!C44944,Installed_Capacity!$H$5:$S$5,0)))</f>
        <v>0.46946042487540629</v>
      </c>
      <c r="K44944" s="29" t="e">
        <f>I44944/(INDEX(Installed_Capacity!$H$15:$S$20,MATCH(Source_Data!B44944,Installed_Capacity!$G$15:$G$20,0),MATCH(Source_Data!C44944,Installed_Capacity!$H$14:$S$14,0)))</f>
        <v>#DIV/0!</v>
      </c>
      <c r="L44944" s="21"/>
      <c r="M44944" s="2"/>
    </row>
    <row r="44945" spans="1:13" x14ac:dyDescent="0.25">
      <c r="A44945" s="17">
        <v>44608</v>
      </c>
      <c r="B44945" s="19">
        <v>2022</v>
      </c>
      <c r="C44945" s="19">
        <v>2</v>
      </c>
      <c r="D44945" s="19">
        <v>16</v>
      </c>
      <c r="E44945" s="19">
        <v>15</v>
      </c>
      <c r="F44945" s="40">
        <v>20457.607879470001</v>
      </c>
      <c r="G44945" s="35">
        <f t="shared" si="702"/>
        <v>27278.483534170002</v>
      </c>
      <c r="H44945" s="27">
        <v>438.00000010999997</v>
      </c>
      <c r="I44945" s="28">
        <v>0</v>
      </c>
      <c r="J44945" s="28">
        <f>H44945/(INDEX(Installed_Capacity!$H$6:$S$11,MATCH(Source_Data!B44945,Installed_Capacity!$G$6:$G$11,0),MATCH(Source_Data!C44945,Installed_Capacity!$H$5:$S$5,0)))</f>
        <v>0.23726977254062837</v>
      </c>
      <c r="K44945" s="29" t="e">
        <f>I44945/(INDEX(Installed_Capacity!$H$15:$S$20,MATCH(Source_Data!B44945,Installed_Capacity!$G$15:$G$20,0),MATCH(Source_Data!C44945,Installed_Capacity!$H$14:$S$14,0)))</f>
        <v>#DIV/0!</v>
      </c>
      <c r="L44945" s="21"/>
      <c r="M44945" s="2"/>
    </row>
    <row r="44946" spans="1:13" x14ac:dyDescent="0.25">
      <c r="A44946" s="17">
        <v>44608</v>
      </c>
      <c r="B44946" s="19">
        <v>2022</v>
      </c>
      <c r="C44946" s="19">
        <v>2</v>
      </c>
      <c r="D44946" s="19">
        <v>16</v>
      </c>
      <c r="E44946" s="19">
        <v>16</v>
      </c>
      <c r="F44946" s="40">
        <v>20874.876030290001</v>
      </c>
      <c r="G44946" s="35">
        <f t="shared" si="702"/>
        <v>27278.483534170002</v>
      </c>
      <c r="H44946" s="27">
        <v>461.99999978</v>
      </c>
      <c r="I44946" s="28">
        <v>0</v>
      </c>
      <c r="J44946" s="28">
        <f>H44946/(INDEX(Installed_Capacity!$H$6:$S$11,MATCH(Source_Data!B44946,Installed_Capacity!$G$6:$G$11,0),MATCH(Source_Data!C44946,Installed_Capacity!$H$5:$S$5,0)))</f>
        <v>0.25027085578548214</v>
      </c>
      <c r="K44946" s="29" t="e">
        <f>I44946/(INDEX(Installed_Capacity!$H$15:$S$20,MATCH(Source_Data!B44946,Installed_Capacity!$G$15:$G$20,0),MATCH(Source_Data!C44946,Installed_Capacity!$H$14:$S$14,0)))</f>
        <v>#DIV/0!</v>
      </c>
      <c r="L44946" s="21"/>
      <c r="M44946" s="2"/>
    </row>
    <row r="44947" spans="1:13" x14ac:dyDescent="0.25">
      <c r="A44947" s="17">
        <v>44608</v>
      </c>
      <c r="B44947" s="19">
        <v>2022</v>
      </c>
      <c r="C44947" s="19">
        <v>2</v>
      </c>
      <c r="D44947" s="19">
        <v>16</v>
      </c>
      <c r="E44947" s="19">
        <v>17</v>
      </c>
      <c r="F44947" s="40">
        <v>21969.935714830001</v>
      </c>
      <c r="G44947" s="35">
        <f t="shared" si="702"/>
        <v>27278.483534170002</v>
      </c>
      <c r="H44947" s="27">
        <v>456.00229591499999</v>
      </c>
      <c r="I44947" s="28">
        <v>0</v>
      </c>
      <c r="J44947" s="28">
        <f>H44947/(INDEX(Installed_Capacity!$H$6:$S$11,MATCH(Source_Data!B44947,Installed_Capacity!$G$6:$G$11,0),MATCH(Source_Data!C44947,Installed_Capacity!$H$5:$S$5,0)))</f>
        <v>0.24702182877302276</v>
      </c>
      <c r="K44947" s="29" t="e">
        <f>I44947/(INDEX(Installed_Capacity!$H$15:$S$20,MATCH(Source_Data!B44947,Installed_Capacity!$G$15:$G$20,0),MATCH(Source_Data!C44947,Installed_Capacity!$H$14:$S$14,0)))</f>
        <v>#DIV/0!</v>
      </c>
      <c r="L44947" s="21"/>
      <c r="M44947" s="2"/>
    </row>
    <row r="44948" spans="1:13" x14ac:dyDescent="0.25">
      <c r="A44948" s="17">
        <v>44608</v>
      </c>
      <c r="B44948" s="19">
        <v>2022</v>
      </c>
      <c r="C44948" s="19">
        <v>2</v>
      </c>
      <c r="D44948" s="19">
        <v>16</v>
      </c>
      <c r="E44948" s="19">
        <v>18</v>
      </c>
      <c r="F44948" s="40">
        <v>23620.21555053</v>
      </c>
      <c r="G44948" s="35">
        <f t="shared" si="702"/>
        <v>27278.483534170002</v>
      </c>
      <c r="H44948" s="27">
        <v>559.01469027999997</v>
      </c>
      <c r="I44948" s="28">
        <v>0</v>
      </c>
      <c r="J44948" s="28">
        <f>H44948/(INDEX(Installed_Capacity!$H$6:$S$11,MATCH(Source_Data!B44948,Installed_Capacity!$G$6:$G$11,0),MATCH(Source_Data!C44948,Installed_Capacity!$H$5:$S$5,0)))</f>
        <v>0.30282485930660885</v>
      </c>
      <c r="K44948" s="29" t="e">
        <f>I44948/(INDEX(Installed_Capacity!$H$15:$S$20,MATCH(Source_Data!B44948,Installed_Capacity!$G$15:$G$20,0),MATCH(Source_Data!C44948,Installed_Capacity!$H$14:$S$14,0)))</f>
        <v>#DIV/0!</v>
      </c>
      <c r="L44948" s="21"/>
      <c r="M44948" s="2"/>
    </row>
    <row r="44949" spans="1:13" x14ac:dyDescent="0.25">
      <c r="A44949" s="17">
        <v>44608</v>
      </c>
      <c r="B44949" s="19">
        <v>2022</v>
      </c>
      <c r="C44949" s="19">
        <v>2</v>
      </c>
      <c r="D44949" s="19">
        <v>16</v>
      </c>
      <c r="E44949" s="19">
        <v>19</v>
      </c>
      <c r="F44949" s="40">
        <v>25899.530942990001</v>
      </c>
      <c r="G44949" s="35">
        <f t="shared" si="702"/>
        <v>27278.483534170002</v>
      </c>
      <c r="H44949" s="27">
        <v>702.01192485499996</v>
      </c>
      <c r="I44949" s="28">
        <v>0</v>
      </c>
      <c r="J44949" s="28">
        <f>H44949/(INDEX(Installed_Capacity!$H$6:$S$11,MATCH(Source_Data!B44949,Installed_Capacity!$G$6:$G$11,0),MATCH(Source_Data!C44949,Installed_Capacity!$H$5:$S$5,0)))</f>
        <v>0.38028814997562294</v>
      </c>
      <c r="K44949" s="29" t="e">
        <f>I44949/(INDEX(Installed_Capacity!$H$15:$S$20,MATCH(Source_Data!B44949,Installed_Capacity!$G$15:$G$20,0),MATCH(Source_Data!C44949,Installed_Capacity!$H$14:$S$14,0)))</f>
        <v>#DIV/0!</v>
      </c>
      <c r="L44949" s="21"/>
      <c r="M44949" s="2"/>
    </row>
    <row r="44950" spans="1:13" x14ac:dyDescent="0.25">
      <c r="A44950" s="17">
        <v>44608</v>
      </c>
      <c r="B44950" s="19">
        <v>2022</v>
      </c>
      <c r="C44950" s="19">
        <v>2</v>
      </c>
      <c r="D44950" s="19">
        <v>16</v>
      </c>
      <c r="E44950" s="19">
        <v>20</v>
      </c>
      <c r="F44950" s="40">
        <v>27278.483534170002</v>
      </c>
      <c r="G44950" s="35">
        <f t="shared" si="702"/>
        <v>27278.483534170002</v>
      </c>
      <c r="H44950" s="27">
        <v>687.01561511600005</v>
      </c>
      <c r="I44950" s="28">
        <v>0</v>
      </c>
      <c r="J44950" s="28">
        <f>H44950/(INDEX(Installed_Capacity!$H$6:$S$11,MATCH(Source_Data!B44950,Installed_Capacity!$G$6:$G$11,0),MATCH(Source_Data!C44950,Installed_Capacity!$H$5:$S$5,0)))</f>
        <v>0.37216447189382451</v>
      </c>
      <c r="K44950" s="29" t="e">
        <f>I44950/(INDEX(Installed_Capacity!$H$15:$S$20,MATCH(Source_Data!B44950,Installed_Capacity!$G$15:$G$20,0),MATCH(Source_Data!C44950,Installed_Capacity!$H$14:$S$14,0)))</f>
        <v>#DIV/0!</v>
      </c>
      <c r="L44950" s="21"/>
      <c r="M44950" s="2"/>
    </row>
    <row r="44951" spans="1:13" x14ac:dyDescent="0.25">
      <c r="A44951" s="17">
        <v>44608</v>
      </c>
      <c r="B44951" s="19">
        <v>2022</v>
      </c>
      <c r="C44951" s="19">
        <v>2</v>
      </c>
      <c r="D44951" s="19">
        <v>16</v>
      </c>
      <c r="E44951" s="19">
        <v>21</v>
      </c>
      <c r="F44951" s="40">
        <v>26960.98515615</v>
      </c>
      <c r="G44951" s="35">
        <f t="shared" si="702"/>
        <v>27278.483534170002</v>
      </c>
      <c r="H44951" s="27">
        <v>629.01016739600004</v>
      </c>
      <c r="I44951" s="28">
        <v>0</v>
      </c>
      <c r="J44951" s="28">
        <f>H44951/(INDEX(Installed_Capacity!$H$6:$S$11,MATCH(Source_Data!B44951,Installed_Capacity!$G$6:$G$11,0),MATCH(Source_Data!C44951,Installed_Capacity!$H$5:$S$5,0)))</f>
        <v>0.34074223585915497</v>
      </c>
      <c r="K44951" s="29" t="e">
        <f>I44951/(INDEX(Installed_Capacity!$H$15:$S$20,MATCH(Source_Data!B44951,Installed_Capacity!$G$15:$G$20,0),MATCH(Source_Data!C44951,Installed_Capacity!$H$14:$S$14,0)))</f>
        <v>#DIV/0!</v>
      </c>
      <c r="L44951" s="21"/>
      <c r="M44951" s="2"/>
    </row>
    <row r="44952" spans="1:13" x14ac:dyDescent="0.25">
      <c r="A44952" s="17">
        <v>44608</v>
      </c>
      <c r="B44952" s="19">
        <v>2022</v>
      </c>
      <c r="C44952" s="19">
        <v>2</v>
      </c>
      <c r="D44952" s="19">
        <v>16</v>
      </c>
      <c r="E44952" s="19">
        <v>22</v>
      </c>
      <c r="F44952" s="40">
        <v>26264.363169849999</v>
      </c>
      <c r="G44952" s="35">
        <f t="shared" si="702"/>
        <v>27278.483534170002</v>
      </c>
      <c r="H44952" s="27">
        <v>491.01502963299998</v>
      </c>
      <c r="I44952" s="28">
        <v>0</v>
      </c>
      <c r="J44952" s="28">
        <f>H44952/(INDEX(Installed_Capacity!$H$6:$S$11,MATCH(Source_Data!B44952,Installed_Capacity!$G$6:$G$11,0),MATCH(Source_Data!C44952,Installed_Capacity!$H$5:$S$5,0)))</f>
        <v>0.26598864010455037</v>
      </c>
      <c r="K44952" s="29" t="e">
        <f>I44952/(INDEX(Installed_Capacity!$H$15:$S$20,MATCH(Source_Data!B44952,Installed_Capacity!$G$15:$G$20,0),MATCH(Source_Data!C44952,Installed_Capacity!$H$14:$S$14,0)))</f>
        <v>#DIV/0!</v>
      </c>
      <c r="L44952" s="21"/>
      <c r="M44952" s="2"/>
    </row>
    <row r="44953" spans="1:13" x14ac:dyDescent="0.25">
      <c r="A44953" s="17">
        <v>44608</v>
      </c>
      <c r="B44953" s="19">
        <v>2022</v>
      </c>
      <c r="C44953" s="19">
        <v>2</v>
      </c>
      <c r="D44953" s="19">
        <v>16</v>
      </c>
      <c r="E44953" s="19">
        <v>23</v>
      </c>
      <c r="F44953" s="40">
        <v>25330.142127079998</v>
      </c>
      <c r="G44953" s="35">
        <f t="shared" si="702"/>
        <v>27278.483534170002</v>
      </c>
      <c r="H44953" s="27">
        <v>379.01351072900002</v>
      </c>
      <c r="I44953" s="28">
        <v>0</v>
      </c>
      <c r="J44953" s="28">
        <f>H44953/(INDEX(Installed_Capacity!$H$6:$S$11,MATCH(Source_Data!B44953,Installed_Capacity!$G$6:$G$11,0),MATCH(Source_Data!C44953,Installed_Capacity!$H$5:$S$5,0)))</f>
        <v>0.20531609465276274</v>
      </c>
      <c r="K44953" s="29" t="e">
        <f>I44953/(INDEX(Installed_Capacity!$H$15:$S$20,MATCH(Source_Data!B44953,Installed_Capacity!$G$15:$G$20,0),MATCH(Source_Data!C44953,Installed_Capacity!$H$14:$S$14,0)))</f>
        <v>#DIV/0!</v>
      </c>
      <c r="L44953" s="21"/>
      <c r="M44953" s="2"/>
    </row>
    <row r="44954" spans="1:13" x14ac:dyDescent="0.25">
      <c r="A44954" s="17">
        <v>44608</v>
      </c>
      <c r="B44954" s="19">
        <v>2022</v>
      </c>
      <c r="C44954" s="19">
        <v>2</v>
      </c>
      <c r="D44954" s="19">
        <v>16</v>
      </c>
      <c r="E44954" s="19">
        <v>24</v>
      </c>
      <c r="F44954" s="40">
        <v>23675.94779595</v>
      </c>
      <c r="G44954" s="35">
        <f t="shared" si="702"/>
        <v>27278.483534170002</v>
      </c>
      <c r="H44954" s="27">
        <v>435.02442602299999</v>
      </c>
      <c r="I44954" s="28">
        <v>0</v>
      </c>
      <c r="J44954" s="28">
        <f>H44954/(INDEX(Installed_Capacity!$H$6:$S$11,MATCH(Source_Data!B44954,Installed_Capacity!$G$6:$G$11,0),MATCH(Source_Data!C44954,Installed_Capacity!$H$5:$S$5,0)))</f>
        <v>0.23565786891820151</v>
      </c>
      <c r="K44954" s="29" t="e">
        <f>I44954/(INDEX(Installed_Capacity!$H$15:$S$20,MATCH(Source_Data!B44954,Installed_Capacity!$G$15:$G$20,0),MATCH(Source_Data!C44954,Installed_Capacity!$H$14:$S$14,0)))</f>
        <v>#DIV/0!</v>
      </c>
      <c r="L44954" s="21"/>
      <c r="M44954" s="2"/>
    </row>
    <row r="44955" spans="1:13" x14ac:dyDescent="0.25">
      <c r="A44955" s="17">
        <v>44609</v>
      </c>
      <c r="B44955" s="19">
        <v>2022</v>
      </c>
      <c r="C44955" s="19">
        <v>2</v>
      </c>
      <c r="D44955" s="19">
        <v>17</v>
      </c>
      <c r="E44955" s="19">
        <v>1</v>
      </c>
      <c r="F44955" s="40">
        <v>22271.76341399</v>
      </c>
      <c r="G44955" s="35">
        <f t="shared" si="702"/>
        <v>27102.75780748</v>
      </c>
      <c r="H44955" s="27">
        <v>565.02274785199995</v>
      </c>
      <c r="I44955" s="28">
        <v>0</v>
      </c>
      <c r="J44955" s="28">
        <f>H44955/(INDEX(Installed_Capacity!$H$6:$S$11,MATCH(Source_Data!B44955,Installed_Capacity!$G$6:$G$11,0),MATCH(Source_Data!C44955,Installed_Capacity!$H$5:$S$5,0)))</f>
        <v>0.30607949504442034</v>
      </c>
      <c r="K44955" s="29" t="e">
        <f>I44955/(INDEX(Installed_Capacity!$H$15:$S$20,MATCH(Source_Data!B44955,Installed_Capacity!$G$15:$G$20,0),MATCH(Source_Data!C44955,Installed_Capacity!$H$14:$S$14,0)))</f>
        <v>#DIV/0!</v>
      </c>
      <c r="L44955" s="21"/>
      <c r="M44955" s="2"/>
    </row>
    <row r="44956" spans="1:13" x14ac:dyDescent="0.25">
      <c r="A44956" s="17">
        <v>44609</v>
      </c>
      <c r="B44956" s="19">
        <v>2022</v>
      </c>
      <c r="C44956" s="19">
        <v>2</v>
      </c>
      <c r="D44956" s="19">
        <v>17</v>
      </c>
      <c r="E44956" s="19">
        <v>2</v>
      </c>
      <c r="F44956" s="40">
        <v>21433.295940790002</v>
      </c>
      <c r="G44956" s="35">
        <f t="shared" si="702"/>
        <v>27102.75780748</v>
      </c>
      <c r="H44956" s="27">
        <v>370.02190586799998</v>
      </c>
      <c r="I44956" s="28">
        <v>0</v>
      </c>
      <c r="J44956" s="28">
        <f>H44956/(INDEX(Installed_Capacity!$H$6:$S$11,MATCH(Source_Data!B44956,Installed_Capacity!$G$6:$G$11,0),MATCH(Source_Data!C44956,Installed_Capacity!$H$5:$S$5,0)))</f>
        <v>0.20044523611484288</v>
      </c>
      <c r="K44956" s="29" t="e">
        <f>I44956/(INDEX(Installed_Capacity!$H$15:$S$20,MATCH(Source_Data!B44956,Installed_Capacity!$G$15:$G$20,0),MATCH(Source_Data!C44956,Installed_Capacity!$H$14:$S$14,0)))</f>
        <v>#DIV/0!</v>
      </c>
      <c r="L44956" s="21"/>
      <c r="M44956" s="2"/>
    </row>
    <row r="44957" spans="1:13" x14ac:dyDescent="0.25">
      <c r="A44957" s="17">
        <v>44609</v>
      </c>
      <c r="B44957" s="19">
        <v>2022</v>
      </c>
      <c r="C44957" s="19">
        <v>2</v>
      </c>
      <c r="D44957" s="19">
        <v>17</v>
      </c>
      <c r="E44957" s="19">
        <v>3</v>
      </c>
      <c r="F44957" s="40">
        <v>20731.164664970001</v>
      </c>
      <c r="G44957" s="35">
        <f t="shared" si="702"/>
        <v>27102.75780748</v>
      </c>
      <c r="H44957" s="27">
        <v>346.02533147600002</v>
      </c>
      <c r="I44957" s="28">
        <v>0</v>
      </c>
      <c r="J44957" s="28">
        <f>H44957/(INDEX(Installed_Capacity!$H$6:$S$11,MATCH(Source_Data!B44957,Installed_Capacity!$G$6:$G$11,0),MATCH(Source_Data!C44957,Installed_Capacity!$H$5:$S$5,0)))</f>
        <v>0.18744600838353198</v>
      </c>
      <c r="K44957" s="29" t="e">
        <f>I44957/(INDEX(Installed_Capacity!$H$15:$S$20,MATCH(Source_Data!B44957,Installed_Capacity!$G$15:$G$20,0),MATCH(Source_Data!C44957,Installed_Capacity!$H$14:$S$14,0)))</f>
        <v>#DIV/0!</v>
      </c>
      <c r="L44957" s="21"/>
      <c r="M44957" s="2"/>
    </row>
    <row r="44958" spans="1:13" x14ac:dyDescent="0.25">
      <c r="A44958" s="17">
        <v>44609</v>
      </c>
      <c r="B44958" s="19">
        <v>2022</v>
      </c>
      <c r="C44958" s="19">
        <v>2</v>
      </c>
      <c r="D44958" s="19">
        <v>17</v>
      </c>
      <c r="E44958" s="19">
        <v>4</v>
      </c>
      <c r="F44958" s="40">
        <v>20482.65346225</v>
      </c>
      <c r="G44958" s="35">
        <f t="shared" si="702"/>
        <v>27102.75780748</v>
      </c>
      <c r="H44958" s="27">
        <v>406.02944192299998</v>
      </c>
      <c r="I44958" s="28">
        <v>0</v>
      </c>
      <c r="J44958" s="28">
        <f>H44958/(INDEX(Installed_Capacity!$H$6:$S$11,MATCH(Source_Data!B44958,Installed_Capacity!$G$6:$G$11,0),MATCH(Source_Data!C44958,Installed_Capacity!$H$5:$S$5,0)))</f>
        <v>0.21995094362026002</v>
      </c>
      <c r="K44958" s="29" t="e">
        <f>I44958/(INDEX(Installed_Capacity!$H$15:$S$20,MATCH(Source_Data!B44958,Installed_Capacity!$G$15:$G$20,0),MATCH(Source_Data!C44958,Installed_Capacity!$H$14:$S$14,0)))</f>
        <v>#DIV/0!</v>
      </c>
      <c r="L44958" s="21"/>
      <c r="M44958" s="2"/>
    </row>
    <row r="44959" spans="1:13" x14ac:dyDescent="0.25">
      <c r="A44959" s="17">
        <v>44609</v>
      </c>
      <c r="B44959" s="19">
        <v>2022</v>
      </c>
      <c r="C44959" s="19">
        <v>2</v>
      </c>
      <c r="D44959" s="19">
        <v>17</v>
      </c>
      <c r="E44959" s="19">
        <v>5</v>
      </c>
      <c r="F44959" s="40">
        <v>20387.950634339999</v>
      </c>
      <c r="G44959" s="35">
        <f t="shared" si="702"/>
        <v>27102.75780748</v>
      </c>
      <c r="H44959" s="27">
        <v>395.02772702099998</v>
      </c>
      <c r="I44959" s="28">
        <v>0</v>
      </c>
      <c r="J44959" s="28">
        <f>H44959/(INDEX(Installed_Capacity!$H$6:$S$11,MATCH(Source_Data!B44959,Installed_Capacity!$G$6:$G$11,0),MATCH(Source_Data!C44959,Installed_Capacity!$H$5:$S$5,0)))</f>
        <v>0.21399118473510292</v>
      </c>
      <c r="K44959" s="29" t="e">
        <f>I44959/(INDEX(Installed_Capacity!$H$15:$S$20,MATCH(Source_Data!B44959,Installed_Capacity!$G$15:$G$20,0),MATCH(Source_Data!C44959,Installed_Capacity!$H$14:$S$14,0)))</f>
        <v>#DIV/0!</v>
      </c>
      <c r="L44959" s="21"/>
      <c r="M44959" s="2"/>
    </row>
    <row r="44960" spans="1:13" x14ac:dyDescent="0.25">
      <c r="A44960" s="17">
        <v>44609</v>
      </c>
      <c r="B44960" s="19">
        <v>2022</v>
      </c>
      <c r="C44960" s="19">
        <v>2</v>
      </c>
      <c r="D44960" s="19">
        <v>17</v>
      </c>
      <c r="E44960" s="19">
        <v>6</v>
      </c>
      <c r="F44960" s="40">
        <v>20943.305541490001</v>
      </c>
      <c r="G44960" s="35">
        <f t="shared" si="702"/>
        <v>27102.75780748</v>
      </c>
      <c r="H44960" s="27">
        <v>463.01567943800001</v>
      </c>
      <c r="I44960" s="28">
        <v>0</v>
      </c>
      <c r="J44960" s="28">
        <f>H44960/(INDEX(Installed_Capacity!$H$6:$S$11,MATCH(Source_Data!B44960,Installed_Capacity!$G$6:$G$11,0),MATCH(Source_Data!C44960,Installed_Capacity!$H$5:$S$5,0)))</f>
        <v>0.25082106145070421</v>
      </c>
      <c r="K44960" s="29" t="e">
        <f>I44960/(INDEX(Installed_Capacity!$H$15:$S$20,MATCH(Source_Data!B44960,Installed_Capacity!$G$15:$G$20,0),MATCH(Source_Data!C44960,Installed_Capacity!$H$14:$S$14,0)))</f>
        <v>#DIV/0!</v>
      </c>
      <c r="L44960" s="21"/>
      <c r="M44960" s="2"/>
    </row>
    <row r="44961" spans="1:13" x14ac:dyDescent="0.25">
      <c r="A44961" s="17">
        <v>44609</v>
      </c>
      <c r="B44961" s="19">
        <v>2022</v>
      </c>
      <c r="C44961" s="19">
        <v>2</v>
      </c>
      <c r="D44961" s="19">
        <v>17</v>
      </c>
      <c r="E44961" s="19">
        <v>7</v>
      </c>
      <c r="F44961" s="40">
        <v>22395.053813250001</v>
      </c>
      <c r="G44961" s="35">
        <f t="shared" si="702"/>
        <v>27102.75780748</v>
      </c>
      <c r="H44961" s="27">
        <v>474.878044402</v>
      </c>
      <c r="I44961" s="28">
        <v>0</v>
      </c>
      <c r="J44961" s="28">
        <f>H44961/(INDEX(Installed_Capacity!$H$6:$S$11,MATCH(Source_Data!B44961,Installed_Capacity!$G$6:$G$11,0),MATCH(Source_Data!C44961,Installed_Capacity!$H$5:$S$5,0)))</f>
        <v>0.25724704463813652</v>
      </c>
      <c r="K44961" s="29" t="e">
        <f>I44961/(INDEX(Installed_Capacity!$H$15:$S$20,MATCH(Source_Data!B44961,Installed_Capacity!$G$15:$G$20,0),MATCH(Source_Data!C44961,Installed_Capacity!$H$14:$S$14,0)))</f>
        <v>#DIV/0!</v>
      </c>
      <c r="L44961" s="21"/>
      <c r="M44961" s="2"/>
    </row>
    <row r="44962" spans="1:13" x14ac:dyDescent="0.25">
      <c r="A44962" s="17">
        <v>44609</v>
      </c>
      <c r="B44962" s="19">
        <v>2022</v>
      </c>
      <c r="C44962" s="19">
        <v>2</v>
      </c>
      <c r="D44962" s="19">
        <v>17</v>
      </c>
      <c r="E44962" s="19">
        <v>8</v>
      </c>
      <c r="F44962" s="40">
        <v>24628.690766709999</v>
      </c>
      <c r="G44962" s="35">
        <f t="shared" si="702"/>
        <v>27102.75780748</v>
      </c>
      <c r="H44962" s="27">
        <v>349.38061792299999</v>
      </c>
      <c r="I44962" s="28">
        <v>0</v>
      </c>
      <c r="J44962" s="28">
        <f>H44962/(INDEX(Installed_Capacity!$H$6:$S$11,MATCH(Source_Data!B44962,Installed_Capacity!$G$6:$G$11,0),MATCH(Source_Data!C44962,Installed_Capacity!$H$5:$S$5,0)))</f>
        <v>0.18926360667551462</v>
      </c>
      <c r="K44962" s="29" t="e">
        <f>I44962/(INDEX(Installed_Capacity!$H$15:$S$20,MATCH(Source_Data!B44962,Installed_Capacity!$G$15:$G$20,0),MATCH(Source_Data!C44962,Installed_Capacity!$H$14:$S$14,0)))</f>
        <v>#DIV/0!</v>
      </c>
      <c r="L44962" s="21"/>
      <c r="M44962" s="2"/>
    </row>
    <row r="44963" spans="1:13" x14ac:dyDescent="0.25">
      <c r="A44963" s="17">
        <v>44609</v>
      </c>
      <c r="B44963" s="19">
        <v>2022</v>
      </c>
      <c r="C44963" s="19">
        <v>2</v>
      </c>
      <c r="D44963" s="19">
        <v>17</v>
      </c>
      <c r="E44963" s="19">
        <v>9</v>
      </c>
      <c r="F44963" s="40">
        <v>25301.517562550001</v>
      </c>
      <c r="G44963" s="35">
        <f t="shared" si="702"/>
        <v>27102.75780748</v>
      </c>
      <c r="H44963" s="27">
        <v>253.022336174</v>
      </c>
      <c r="I44963" s="28">
        <v>0</v>
      </c>
      <c r="J44963" s="28">
        <f>H44963/(INDEX(Installed_Capacity!$H$6:$S$11,MATCH(Source_Data!B44963,Installed_Capacity!$G$6:$G$11,0),MATCH(Source_Data!C44963,Installed_Capacity!$H$5:$S$5,0)))</f>
        <v>0.13706518752654387</v>
      </c>
      <c r="K44963" s="29" t="e">
        <f>I44963/(INDEX(Installed_Capacity!$H$15:$S$20,MATCH(Source_Data!B44963,Installed_Capacity!$G$15:$G$20,0),MATCH(Source_Data!C44963,Installed_Capacity!$H$14:$S$14,0)))</f>
        <v>#DIV/0!</v>
      </c>
      <c r="L44963" s="21"/>
      <c r="M44963" s="2"/>
    </row>
    <row r="44964" spans="1:13" x14ac:dyDescent="0.25">
      <c r="A44964" s="17">
        <v>44609</v>
      </c>
      <c r="B44964" s="19">
        <v>2022</v>
      </c>
      <c r="C44964" s="19">
        <v>2</v>
      </c>
      <c r="D44964" s="19">
        <v>17</v>
      </c>
      <c r="E44964" s="19">
        <v>10</v>
      </c>
      <c r="F44964" s="40">
        <v>24178.515841529999</v>
      </c>
      <c r="G44964" s="35">
        <f t="shared" si="702"/>
        <v>27102.75780748</v>
      </c>
      <c r="H44964" s="27">
        <v>326.01952854400002</v>
      </c>
      <c r="I44964" s="28">
        <v>0</v>
      </c>
      <c r="J44964" s="28">
        <f>H44964/(INDEX(Installed_Capacity!$H$6:$S$11,MATCH(Source_Data!B44964,Installed_Capacity!$G$6:$G$11,0),MATCH(Source_Data!C44964,Installed_Capacity!$H$5:$S$5,0)))</f>
        <v>0.17660862868039004</v>
      </c>
      <c r="K44964" s="29" t="e">
        <f>I44964/(INDEX(Installed_Capacity!$H$15:$S$20,MATCH(Source_Data!B44964,Installed_Capacity!$G$15:$G$20,0),MATCH(Source_Data!C44964,Installed_Capacity!$H$14:$S$14,0)))</f>
        <v>#DIV/0!</v>
      </c>
      <c r="L44964" s="21"/>
      <c r="M44964" s="2"/>
    </row>
    <row r="44965" spans="1:13" x14ac:dyDescent="0.25">
      <c r="A44965" s="17">
        <v>44609</v>
      </c>
      <c r="B44965" s="19">
        <v>2022</v>
      </c>
      <c r="C44965" s="19">
        <v>2</v>
      </c>
      <c r="D44965" s="19">
        <v>17</v>
      </c>
      <c r="E44965" s="19">
        <v>11</v>
      </c>
      <c r="F44965" s="40">
        <v>23062.770467260001</v>
      </c>
      <c r="G44965" s="35">
        <f t="shared" si="702"/>
        <v>27102.75780748</v>
      </c>
      <c r="H44965" s="27">
        <v>515.62566142799994</v>
      </c>
      <c r="I44965" s="28">
        <v>0</v>
      </c>
      <c r="J44965" s="28">
        <f>H44965/(INDEX(Installed_Capacity!$H$6:$S$11,MATCH(Source_Data!B44965,Installed_Capacity!$G$6:$G$11,0),MATCH(Source_Data!C44965,Installed_Capacity!$H$5:$S$5,0)))</f>
        <v>0.27932050998266517</v>
      </c>
      <c r="K44965" s="29" t="e">
        <f>I44965/(INDEX(Installed_Capacity!$H$15:$S$20,MATCH(Source_Data!B44965,Installed_Capacity!$G$15:$G$20,0),MATCH(Source_Data!C44965,Installed_Capacity!$H$14:$S$14,0)))</f>
        <v>#DIV/0!</v>
      </c>
      <c r="L44965" s="21"/>
      <c r="M44965" s="2"/>
    </row>
    <row r="44966" spans="1:13" x14ac:dyDescent="0.25">
      <c r="A44966" s="17">
        <v>44609</v>
      </c>
      <c r="B44966" s="19">
        <v>2022</v>
      </c>
      <c r="C44966" s="19">
        <v>2</v>
      </c>
      <c r="D44966" s="19">
        <v>17</v>
      </c>
      <c r="E44966" s="19">
        <v>12</v>
      </c>
      <c r="F44966" s="40">
        <v>21855.748951549998</v>
      </c>
      <c r="G44966" s="35">
        <f t="shared" si="702"/>
        <v>27102.75780748</v>
      </c>
      <c r="H44966" s="27">
        <v>579.78781604400001</v>
      </c>
      <c r="I44966" s="28">
        <v>0</v>
      </c>
      <c r="J44966" s="28">
        <f>H44966/(INDEX(Installed_Capacity!$H$6:$S$11,MATCH(Source_Data!B44966,Installed_Capacity!$G$6:$G$11,0),MATCH(Source_Data!C44966,Installed_Capacity!$H$5:$S$5,0)))</f>
        <v>0.31407790684940412</v>
      </c>
      <c r="K44966" s="29" t="e">
        <f>I44966/(INDEX(Installed_Capacity!$H$15:$S$20,MATCH(Source_Data!B44966,Installed_Capacity!$G$15:$G$20,0),MATCH(Source_Data!C44966,Installed_Capacity!$H$14:$S$14,0)))</f>
        <v>#DIV/0!</v>
      </c>
      <c r="L44966" s="21"/>
      <c r="M44966" s="2"/>
    </row>
    <row r="44967" spans="1:13" x14ac:dyDescent="0.25">
      <c r="A44967" s="17">
        <v>44609</v>
      </c>
      <c r="B44967" s="19">
        <v>2022</v>
      </c>
      <c r="C44967" s="19">
        <v>2</v>
      </c>
      <c r="D44967" s="19">
        <v>17</v>
      </c>
      <c r="E44967" s="19">
        <v>13</v>
      </c>
      <c r="F44967" s="40">
        <v>21071.132506869999</v>
      </c>
      <c r="G44967" s="35">
        <f t="shared" si="702"/>
        <v>27102.75780748</v>
      </c>
      <c r="H44967" s="27">
        <v>546.57843748899995</v>
      </c>
      <c r="I44967" s="28">
        <v>0</v>
      </c>
      <c r="J44967" s="28">
        <f>H44967/(INDEX(Installed_Capacity!$H$6:$S$11,MATCH(Source_Data!B44967,Installed_Capacity!$G$6:$G$11,0),MATCH(Source_Data!C44967,Installed_Capacity!$H$5:$S$5,0)))</f>
        <v>0.29608799430606714</v>
      </c>
      <c r="K44967" s="29" t="e">
        <f>I44967/(INDEX(Installed_Capacity!$H$15:$S$20,MATCH(Source_Data!B44967,Installed_Capacity!$G$15:$G$20,0),MATCH(Source_Data!C44967,Installed_Capacity!$H$14:$S$14,0)))</f>
        <v>#DIV/0!</v>
      </c>
      <c r="L44967" s="21"/>
      <c r="M44967" s="2"/>
    </row>
    <row r="44968" spans="1:13" x14ac:dyDescent="0.25">
      <c r="A44968" s="17">
        <v>44609</v>
      </c>
      <c r="B44968" s="19">
        <v>2022</v>
      </c>
      <c r="C44968" s="19">
        <v>2</v>
      </c>
      <c r="D44968" s="19">
        <v>17</v>
      </c>
      <c r="E44968" s="19">
        <v>14</v>
      </c>
      <c r="F44968" s="40">
        <v>20820.909492120001</v>
      </c>
      <c r="G44968" s="35">
        <f t="shared" si="702"/>
        <v>27102.75780748</v>
      </c>
      <c r="H44968" s="27">
        <v>382.06273718099999</v>
      </c>
      <c r="I44968" s="28">
        <v>0</v>
      </c>
      <c r="J44968" s="28">
        <f>H44968/(INDEX(Installed_Capacity!$H$6:$S$11,MATCH(Source_Data!B44968,Installed_Capacity!$G$6:$G$11,0),MATCH(Source_Data!C44968,Installed_Capacity!$H$5:$S$5,0)))</f>
        <v>0.20696789663109424</v>
      </c>
      <c r="K44968" s="29" t="e">
        <f>I44968/(INDEX(Installed_Capacity!$H$15:$S$20,MATCH(Source_Data!B44968,Installed_Capacity!$G$15:$G$20,0),MATCH(Source_Data!C44968,Installed_Capacity!$H$14:$S$14,0)))</f>
        <v>#DIV/0!</v>
      </c>
      <c r="L44968" s="21"/>
      <c r="M44968" s="2"/>
    </row>
    <row r="44969" spans="1:13" x14ac:dyDescent="0.25">
      <c r="A44969" s="17">
        <v>44609</v>
      </c>
      <c r="B44969" s="19">
        <v>2022</v>
      </c>
      <c r="C44969" s="19">
        <v>2</v>
      </c>
      <c r="D44969" s="19">
        <v>17</v>
      </c>
      <c r="E44969" s="19">
        <v>15</v>
      </c>
      <c r="F44969" s="40">
        <v>20961.782922589999</v>
      </c>
      <c r="G44969" s="35">
        <f t="shared" si="702"/>
        <v>27102.75780748</v>
      </c>
      <c r="H44969" s="27">
        <v>295.24123537499997</v>
      </c>
      <c r="I44969" s="28">
        <v>0</v>
      </c>
      <c r="J44969" s="28">
        <f>H44969/(INDEX(Installed_Capacity!$H$6:$S$11,MATCH(Source_Data!B44969,Installed_Capacity!$G$6:$G$11,0),MATCH(Source_Data!C44969,Installed_Capacity!$H$5:$S$5,0)))</f>
        <v>0.15993566380010832</v>
      </c>
      <c r="K44969" s="29" t="e">
        <f>I44969/(INDEX(Installed_Capacity!$H$15:$S$20,MATCH(Source_Data!B44969,Installed_Capacity!$G$15:$G$20,0),MATCH(Source_Data!C44969,Installed_Capacity!$H$14:$S$14,0)))</f>
        <v>#DIV/0!</v>
      </c>
      <c r="L44969" s="21"/>
      <c r="M44969" s="2"/>
    </row>
    <row r="44970" spans="1:13" x14ac:dyDescent="0.25">
      <c r="A44970" s="17">
        <v>44609</v>
      </c>
      <c r="B44970" s="19">
        <v>2022</v>
      </c>
      <c r="C44970" s="19">
        <v>2</v>
      </c>
      <c r="D44970" s="19">
        <v>17</v>
      </c>
      <c r="E44970" s="19">
        <v>16</v>
      </c>
      <c r="F44970" s="40">
        <v>21318.77109373</v>
      </c>
      <c r="G44970" s="35">
        <f t="shared" si="702"/>
        <v>27102.75780748</v>
      </c>
      <c r="H44970" s="27">
        <v>267.22340070600001</v>
      </c>
      <c r="I44970" s="28">
        <v>0</v>
      </c>
      <c r="J44970" s="28">
        <f>H44970/(INDEX(Installed_Capacity!$H$6:$S$11,MATCH(Source_Data!B44970,Installed_Capacity!$G$6:$G$11,0),MATCH(Source_Data!C44970,Installed_Capacity!$H$5:$S$5,0)))</f>
        <v>0.14475807188840736</v>
      </c>
      <c r="K44970" s="29" t="e">
        <f>I44970/(INDEX(Installed_Capacity!$H$15:$S$20,MATCH(Source_Data!B44970,Installed_Capacity!$G$15:$G$20,0),MATCH(Source_Data!C44970,Installed_Capacity!$H$14:$S$14,0)))</f>
        <v>#DIV/0!</v>
      </c>
      <c r="L44970" s="21"/>
      <c r="M44970" s="2"/>
    </row>
    <row r="44971" spans="1:13" x14ac:dyDescent="0.25">
      <c r="A44971" s="17">
        <v>44609</v>
      </c>
      <c r="B44971" s="19">
        <v>2022</v>
      </c>
      <c r="C44971" s="19">
        <v>2</v>
      </c>
      <c r="D44971" s="19">
        <v>17</v>
      </c>
      <c r="E44971" s="19">
        <v>17</v>
      </c>
      <c r="F44971" s="40">
        <v>22193.41516375</v>
      </c>
      <c r="G44971" s="35">
        <f t="shared" si="702"/>
        <v>27102.75780748</v>
      </c>
      <c r="H44971" s="27">
        <v>234.105396007</v>
      </c>
      <c r="I44971" s="28">
        <v>0</v>
      </c>
      <c r="J44971" s="28">
        <f>H44971/(INDEX(Installed_Capacity!$H$6:$S$11,MATCH(Source_Data!B44971,Installed_Capacity!$G$6:$G$11,0),MATCH(Source_Data!C44971,Installed_Capacity!$H$5:$S$5,0)))</f>
        <v>0.12681765764192848</v>
      </c>
      <c r="K44971" s="29" t="e">
        <f>I44971/(INDEX(Installed_Capacity!$H$15:$S$20,MATCH(Source_Data!B44971,Installed_Capacity!$G$15:$G$20,0),MATCH(Source_Data!C44971,Installed_Capacity!$H$14:$S$14,0)))</f>
        <v>#DIV/0!</v>
      </c>
      <c r="L44971" s="21"/>
      <c r="M44971" s="2"/>
    </row>
    <row r="44972" spans="1:13" x14ac:dyDescent="0.25">
      <c r="A44972" s="17">
        <v>44609</v>
      </c>
      <c r="B44972" s="19">
        <v>2022</v>
      </c>
      <c r="C44972" s="19">
        <v>2</v>
      </c>
      <c r="D44972" s="19">
        <v>17</v>
      </c>
      <c r="E44972" s="19">
        <v>18</v>
      </c>
      <c r="F44972" s="40">
        <v>23727.528640910001</v>
      </c>
      <c r="G44972" s="35">
        <f t="shared" si="702"/>
        <v>27102.75780748</v>
      </c>
      <c r="H44972" s="27">
        <v>230.820633074</v>
      </c>
      <c r="I44972" s="28">
        <v>0</v>
      </c>
      <c r="J44972" s="28">
        <f>H44972/(INDEX(Installed_Capacity!$H$6:$S$11,MATCH(Source_Data!B44972,Installed_Capacity!$G$6:$G$11,0),MATCH(Source_Data!C44972,Installed_Capacity!$H$5:$S$5,0)))</f>
        <v>0.12503826277031418</v>
      </c>
      <c r="K44972" s="29" t="e">
        <f>I44972/(INDEX(Installed_Capacity!$H$15:$S$20,MATCH(Source_Data!B44972,Installed_Capacity!$G$15:$G$20,0),MATCH(Source_Data!C44972,Installed_Capacity!$H$14:$S$14,0)))</f>
        <v>#DIV/0!</v>
      </c>
      <c r="L44972" s="21"/>
      <c r="M44972" s="2"/>
    </row>
    <row r="44973" spans="1:13" x14ac:dyDescent="0.25">
      <c r="A44973" s="17">
        <v>44609</v>
      </c>
      <c r="B44973" s="19">
        <v>2022</v>
      </c>
      <c r="C44973" s="19">
        <v>2</v>
      </c>
      <c r="D44973" s="19">
        <v>17</v>
      </c>
      <c r="E44973" s="19">
        <v>19</v>
      </c>
      <c r="F44973" s="40">
        <v>25816.478793229999</v>
      </c>
      <c r="G44973" s="35">
        <f t="shared" si="702"/>
        <v>27102.75780748</v>
      </c>
      <c r="H44973" s="27">
        <v>232.344601423</v>
      </c>
      <c r="I44973" s="28">
        <v>0</v>
      </c>
      <c r="J44973" s="28">
        <f>H44973/(INDEX(Installed_Capacity!$H$6:$S$11,MATCH(Source_Data!B44973,Installed_Capacity!$G$6:$G$11,0),MATCH(Source_Data!C44973,Installed_Capacity!$H$5:$S$5,0)))</f>
        <v>0.12586381442199349</v>
      </c>
      <c r="K44973" s="29" t="e">
        <f>I44973/(INDEX(Installed_Capacity!$H$15:$S$20,MATCH(Source_Data!B44973,Installed_Capacity!$G$15:$G$20,0),MATCH(Source_Data!C44973,Installed_Capacity!$H$14:$S$14,0)))</f>
        <v>#DIV/0!</v>
      </c>
      <c r="L44973" s="21"/>
      <c r="M44973" s="2"/>
    </row>
    <row r="44974" spans="1:13" x14ac:dyDescent="0.25">
      <c r="A44974" s="17">
        <v>44609</v>
      </c>
      <c r="B44974" s="19">
        <v>2022</v>
      </c>
      <c r="C44974" s="19">
        <v>2</v>
      </c>
      <c r="D44974" s="19">
        <v>17</v>
      </c>
      <c r="E44974" s="19">
        <v>20</v>
      </c>
      <c r="F44974" s="40">
        <v>27102.75780748</v>
      </c>
      <c r="G44974" s="35">
        <f t="shared" si="702"/>
        <v>27102.75780748</v>
      </c>
      <c r="H44974" s="27">
        <v>312.55323769699999</v>
      </c>
      <c r="I44974" s="28">
        <v>0</v>
      </c>
      <c r="J44974" s="28">
        <f>H44974/(INDEX(Installed_Capacity!$H$6:$S$11,MATCH(Source_Data!B44974,Installed_Capacity!$G$6:$G$11,0),MATCH(Source_Data!C44974,Installed_Capacity!$H$5:$S$5,0)))</f>
        <v>0.16931377990086674</v>
      </c>
      <c r="K44974" s="29" t="e">
        <f>I44974/(INDEX(Installed_Capacity!$H$15:$S$20,MATCH(Source_Data!B44974,Installed_Capacity!$G$15:$G$20,0),MATCH(Source_Data!C44974,Installed_Capacity!$H$14:$S$14,0)))</f>
        <v>#DIV/0!</v>
      </c>
      <c r="L44974" s="21"/>
      <c r="M44974" s="2"/>
    </row>
    <row r="44975" spans="1:13" x14ac:dyDescent="0.25">
      <c r="A44975" s="17">
        <v>44609</v>
      </c>
      <c r="B44975" s="19">
        <v>2022</v>
      </c>
      <c r="C44975" s="19">
        <v>2</v>
      </c>
      <c r="D44975" s="19">
        <v>17</v>
      </c>
      <c r="E44975" s="19">
        <v>21</v>
      </c>
      <c r="F44975" s="40">
        <v>26696.235656450001</v>
      </c>
      <c r="G44975" s="35">
        <f t="shared" si="702"/>
        <v>27102.75780748</v>
      </c>
      <c r="H44975" s="27">
        <v>643.33081924500004</v>
      </c>
      <c r="I44975" s="28">
        <v>0</v>
      </c>
      <c r="J44975" s="28">
        <f>H44975/(INDEX(Installed_Capacity!$H$6:$S$11,MATCH(Source_Data!B44975,Installed_Capacity!$G$6:$G$11,0),MATCH(Source_Data!C44975,Installed_Capacity!$H$5:$S$5,0)))</f>
        <v>0.34849990208288195</v>
      </c>
      <c r="K44975" s="29" t="e">
        <f>I44975/(INDEX(Installed_Capacity!$H$15:$S$20,MATCH(Source_Data!B44975,Installed_Capacity!$G$15:$G$20,0),MATCH(Source_Data!C44975,Installed_Capacity!$H$14:$S$14,0)))</f>
        <v>#DIV/0!</v>
      </c>
      <c r="L44975" s="21"/>
      <c r="M44975" s="2"/>
    </row>
    <row r="44976" spans="1:13" x14ac:dyDescent="0.25">
      <c r="A44976" s="17">
        <v>44609</v>
      </c>
      <c r="B44976" s="19">
        <v>2022</v>
      </c>
      <c r="C44976" s="19">
        <v>2</v>
      </c>
      <c r="D44976" s="19">
        <v>17</v>
      </c>
      <c r="E44976" s="19">
        <v>22</v>
      </c>
      <c r="F44976" s="40">
        <v>26034.001725450002</v>
      </c>
      <c r="G44976" s="35">
        <f t="shared" si="702"/>
        <v>27102.75780748</v>
      </c>
      <c r="H44976" s="27">
        <v>965.26271405399996</v>
      </c>
      <c r="I44976" s="28">
        <v>0</v>
      </c>
      <c r="J44976" s="28">
        <f>H44976/(INDEX(Installed_Capacity!$H$6:$S$11,MATCH(Source_Data!B44976,Installed_Capacity!$G$6:$G$11,0),MATCH(Source_Data!C44976,Installed_Capacity!$H$5:$S$5,0)))</f>
        <v>0.52289421129685809</v>
      </c>
      <c r="K44976" s="29" t="e">
        <f>I44976/(INDEX(Installed_Capacity!$H$15:$S$20,MATCH(Source_Data!B44976,Installed_Capacity!$G$15:$G$20,0),MATCH(Source_Data!C44976,Installed_Capacity!$H$14:$S$14,0)))</f>
        <v>#DIV/0!</v>
      </c>
      <c r="L44976" s="21"/>
      <c r="M44976" s="2"/>
    </row>
    <row r="44977" spans="1:13" x14ac:dyDescent="0.25">
      <c r="A44977" s="17">
        <v>44609</v>
      </c>
      <c r="B44977" s="19">
        <v>2022</v>
      </c>
      <c r="C44977" s="19">
        <v>2</v>
      </c>
      <c r="D44977" s="19">
        <v>17</v>
      </c>
      <c r="E44977" s="19">
        <v>23</v>
      </c>
      <c r="F44977" s="40">
        <v>25211.74491134</v>
      </c>
      <c r="G44977" s="35">
        <f t="shared" si="702"/>
        <v>27102.75780748</v>
      </c>
      <c r="H44977" s="27">
        <v>1093.4605188109999</v>
      </c>
      <c r="I44977" s="28">
        <v>0</v>
      </c>
      <c r="J44977" s="28">
        <f>H44977/(INDEX(Installed_Capacity!$H$6:$S$11,MATCH(Source_Data!B44977,Installed_Capacity!$G$6:$G$11,0),MATCH(Source_Data!C44977,Installed_Capacity!$H$5:$S$5,0)))</f>
        <v>0.59234047606229678</v>
      </c>
      <c r="K44977" s="29" t="e">
        <f>I44977/(INDEX(Installed_Capacity!$H$15:$S$20,MATCH(Source_Data!B44977,Installed_Capacity!$G$15:$G$20,0),MATCH(Source_Data!C44977,Installed_Capacity!$H$14:$S$14,0)))</f>
        <v>#DIV/0!</v>
      </c>
      <c r="L44977" s="21"/>
      <c r="M44977" s="2"/>
    </row>
    <row r="44978" spans="1:13" x14ac:dyDescent="0.25">
      <c r="A44978" s="17">
        <v>44609</v>
      </c>
      <c r="B44978" s="19">
        <v>2022</v>
      </c>
      <c r="C44978" s="19">
        <v>2</v>
      </c>
      <c r="D44978" s="19">
        <v>17</v>
      </c>
      <c r="E44978" s="19">
        <v>24</v>
      </c>
      <c r="F44978" s="40">
        <v>23706.09317461</v>
      </c>
      <c r="G44978" s="35">
        <f t="shared" si="702"/>
        <v>27102.75780748</v>
      </c>
      <c r="H44978" s="27">
        <v>1237.3924582269999</v>
      </c>
      <c r="I44978" s="28">
        <v>0</v>
      </c>
      <c r="J44978" s="28">
        <f>H44978/(INDEX(Installed_Capacity!$H$6:$S$11,MATCH(Source_Data!B44978,Installed_Capacity!$G$6:$G$11,0),MATCH(Source_Data!C44978,Installed_Capacity!$H$5:$S$5,0)))</f>
        <v>0.67031010738190677</v>
      </c>
      <c r="K44978" s="29" t="e">
        <f>I44978/(INDEX(Installed_Capacity!$H$15:$S$20,MATCH(Source_Data!B44978,Installed_Capacity!$G$15:$G$20,0),MATCH(Source_Data!C44978,Installed_Capacity!$H$14:$S$14,0)))</f>
        <v>#DIV/0!</v>
      </c>
      <c r="L44978" s="21"/>
      <c r="M44978" s="2"/>
    </row>
    <row r="44979" spans="1:13" x14ac:dyDescent="0.25">
      <c r="A44979" s="17">
        <v>44610</v>
      </c>
      <c r="B44979" s="19">
        <v>2022</v>
      </c>
      <c r="C44979" s="19">
        <v>2</v>
      </c>
      <c r="D44979" s="19">
        <v>18</v>
      </c>
      <c r="E44979" s="19">
        <v>1</v>
      </c>
      <c r="F44979" s="40">
        <v>22337.8604361</v>
      </c>
      <c r="G44979" s="35">
        <f t="shared" si="702"/>
        <v>26630.90137766</v>
      </c>
      <c r="H44979" s="27">
        <v>1269.523772691</v>
      </c>
      <c r="I44979" s="28">
        <v>0</v>
      </c>
      <c r="J44979" s="28">
        <f>H44979/(INDEX(Installed_Capacity!$H$6:$S$11,MATCH(Source_Data!B44979,Installed_Capacity!$G$6:$G$11,0),MATCH(Source_Data!C44979,Installed_Capacity!$H$5:$S$5,0)))</f>
        <v>0.68771601987594799</v>
      </c>
      <c r="K44979" s="29" t="e">
        <f>I44979/(INDEX(Installed_Capacity!$H$15:$S$20,MATCH(Source_Data!B44979,Installed_Capacity!$G$15:$G$20,0),MATCH(Source_Data!C44979,Installed_Capacity!$H$14:$S$14,0)))</f>
        <v>#DIV/0!</v>
      </c>
      <c r="L44979" s="21"/>
      <c r="M44979" s="2"/>
    </row>
    <row r="44980" spans="1:13" x14ac:dyDescent="0.25">
      <c r="A44980" s="17">
        <v>44610</v>
      </c>
      <c r="B44980" s="19">
        <v>2022</v>
      </c>
      <c r="C44980" s="19">
        <v>2</v>
      </c>
      <c r="D44980" s="19">
        <v>18</v>
      </c>
      <c r="E44980" s="19">
        <v>2</v>
      </c>
      <c r="F44980" s="40">
        <v>21467.351408089999</v>
      </c>
      <c r="G44980" s="35">
        <f t="shared" si="702"/>
        <v>26630.90137766</v>
      </c>
      <c r="H44980" s="27">
        <v>1279.500073836</v>
      </c>
      <c r="I44980" s="28">
        <v>0</v>
      </c>
      <c r="J44980" s="28">
        <f>H44980/(INDEX(Installed_Capacity!$H$6:$S$11,MATCH(Source_Data!B44980,Installed_Capacity!$G$6:$G$11,0),MATCH(Source_Data!C44980,Installed_Capacity!$H$5:$S$5,0)))</f>
        <v>0.69312030001950165</v>
      </c>
      <c r="K44980" s="29" t="e">
        <f>I44980/(INDEX(Installed_Capacity!$H$15:$S$20,MATCH(Source_Data!B44980,Installed_Capacity!$G$15:$G$20,0),MATCH(Source_Data!C44980,Installed_Capacity!$H$14:$S$14,0)))</f>
        <v>#DIV/0!</v>
      </c>
      <c r="L44980" s="21"/>
      <c r="M44980" s="2"/>
    </row>
    <row r="44981" spans="1:13" x14ac:dyDescent="0.25">
      <c r="A44981" s="17">
        <v>44610</v>
      </c>
      <c r="B44981" s="19">
        <v>2022</v>
      </c>
      <c r="C44981" s="19">
        <v>2</v>
      </c>
      <c r="D44981" s="19">
        <v>18</v>
      </c>
      <c r="E44981" s="19">
        <v>3</v>
      </c>
      <c r="F44981" s="40">
        <v>20870.714186519999</v>
      </c>
      <c r="G44981" s="35">
        <f t="shared" si="702"/>
        <v>26630.90137766</v>
      </c>
      <c r="H44981" s="27">
        <v>1264.0168789520001</v>
      </c>
      <c r="I44981" s="28">
        <v>0</v>
      </c>
      <c r="J44981" s="28">
        <f>H44981/(INDEX(Installed_Capacity!$H$6:$S$11,MATCH(Source_Data!B44981,Installed_Capacity!$G$6:$G$11,0),MATCH(Source_Data!C44981,Installed_Capacity!$H$5:$S$5,0)))</f>
        <v>0.68473287050487541</v>
      </c>
      <c r="K44981" s="29" t="e">
        <f>I44981/(INDEX(Installed_Capacity!$H$15:$S$20,MATCH(Source_Data!B44981,Installed_Capacity!$G$15:$G$20,0),MATCH(Source_Data!C44981,Installed_Capacity!$H$14:$S$14,0)))</f>
        <v>#DIV/0!</v>
      </c>
      <c r="L44981" s="21"/>
      <c r="M44981" s="2"/>
    </row>
    <row r="44982" spans="1:13" x14ac:dyDescent="0.25">
      <c r="A44982" s="17">
        <v>44610</v>
      </c>
      <c r="B44982" s="19">
        <v>2022</v>
      </c>
      <c r="C44982" s="19">
        <v>2</v>
      </c>
      <c r="D44982" s="19">
        <v>18</v>
      </c>
      <c r="E44982" s="19">
        <v>4</v>
      </c>
      <c r="F44982" s="40">
        <v>20526.871182620001</v>
      </c>
      <c r="G44982" s="35">
        <f t="shared" si="702"/>
        <v>26630.90137766</v>
      </c>
      <c r="H44982" s="27">
        <v>1257.0509438659999</v>
      </c>
      <c r="I44982" s="28">
        <v>0</v>
      </c>
      <c r="J44982" s="28">
        <f>H44982/(INDEX(Installed_Capacity!$H$6:$S$11,MATCH(Source_Data!B44982,Installed_Capacity!$G$6:$G$11,0),MATCH(Source_Data!C44982,Installed_Capacity!$H$5:$S$5,0)))</f>
        <v>0.68095934120585044</v>
      </c>
      <c r="K44982" s="29" t="e">
        <f>I44982/(INDEX(Installed_Capacity!$H$15:$S$20,MATCH(Source_Data!B44982,Installed_Capacity!$G$15:$G$20,0),MATCH(Source_Data!C44982,Installed_Capacity!$H$14:$S$14,0)))</f>
        <v>#DIV/0!</v>
      </c>
      <c r="L44982" s="21"/>
      <c r="M44982" s="2"/>
    </row>
    <row r="44983" spans="1:13" x14ac:dyDescent="0.25">
      <c r="A44983" s="17">
        <v>44610</v>
      </c>
      <c r="B44983" s="19">
        <v>2022</v>
      </c>
      <c r="C44983" s="19">
        <v>2</v>
      </c>
      <c r="D44983" s="19">
        <v>18</v>
      </c>
      <c r="E44983" s="19">
        <v>5</v>
      </c>
      <c r="F44983" s="40">
        <v>20472.074420140001</v>
      </c>
      <c r="G44983" s="35">
        <f t="shared" si="702"/>
        <v>26630.90137766</v>
      </c>
      <c r="H44983" s="27">
        <v>1204.159912893</v>
      </c>
      <c r="I44983" s="28">
        <v>0</v>
      </c>
      <c r="J44983" s="28">
        <f>H44983/(INDEX(Installed_Capacity!$H$6:$S$11,MATCH(Source_Data!B44983,Installed_Capacity!$G$6:$G$11,0),MATCH(Source_Data!C44983,Installed_Capacity!$H$5:$S$5,0)))</f>
        <v>0.65230764512080175</v>
      </c>
      <c r="K44983" s="29" t="e">
        <f>I44983/(INDEX(Installed_Capacity!$H$15:$S$20,MATCH(Source_Data!B44983,Installed_Capacity!$G$15:$G$20,0),MATCH(Source_Data!C44983,Installed_Capacity!$H$14:$S$14,0)))</f>
        <v>#DIV/0!</v>
      </c>
      <c r="L44983" s="21"/>
      <c r="M44983" s="2"/>
    </row>
    <row r="44984" spans="1:13" x14ac:dyDescent="0.25">
      <c r="A44984" s="17">
        <v>44610</v>
      </c>
      <c r="B44984" s="19">
        <v>2022</v>
      </c>
      <c r="C44984" s="19">
        <v>2</v>
      </c>
      <c r="D44984" s="19">
        <v>18</v>
      </c>
      <c r="E44984" s="19">
        <v>6</v>
      </c>
      <c r="F44984" s="40">
        <v>21062.23531747</v>
      </c>
      <c r="G44984" s="35">
        <f t="shared" si="702"/>
        <v>26630.90137766</v>
      </c>
      <c r="H44984" s="27">
        <v>1059.739092199</v>
      </c>
      <c r="I44984" s="28">
        <v>0</v>
      </c>
      <c r="J44984" s="28">
        <f>H44984/(INDEX(Installed_Capacity!$H$6:$S$11,MATCH(Source_Data!B44984,Installed_Capacity!$G$6:$G$11,0),MATCH(Source_Data!C44984,Installed_Capacity!$H$5:$S$5,0)))</f>
        <v>0.57407318103954497</v>
      </c>
      <c r="K44984" s="29" t="e">
        <f>I44984/(INDEX(Installed_Capacity!$H$15:$S$20,MATCH(Source_Data!B44984,Installed_Capacity!$G$15:$G$20,0),MATCH(Source_Data!C44984,Installed_Capacity!$H$14:$S$14,0)))</f>
        <v>#DIV/0!</v>
      </c>
      <c r="L44984" s="21"/>
      <c r="M44984" s="2"/>
    </row>
    <row r="44985" spans="1:13" x14ac:dyDescent="0.25">
      <c r="A44985" s="17">
        <v>44610</v>
      </c>
      <c r="B44985" s="19">
        <v>2022</v>
      </c>
      <c r="C44985" s="19">
        <v>2</v>
      </c>
      <c r="D44985" s="19">
        <v>18</v>
      </c>
      <c r="E44985" s="19">
        <v>7</v>
      </c>
      <c r="F44985" s="40">
        <v>22452.56125115</v>
      </c>
      <c r="G44985" s="35">
        <f t="shared" si="702"/>
        <v>26630.90137766</v>
      </c>
      <c r="H44985" s="27">
        <v>916.1838679</v>
      </c>
      <c r="I44985" s="28">
        <v>0</v>
      </c>
      <c r="J44985" s="28">
        <f>H44985/(INDEX(Installed_Capacity!$H$6:$S$11,MATCH(Source_Data!B44985,Installed_Capacity!$G$6:$G$11,0),MATCH(Source_Data!C44985,Installed_Capacity!$H$5:$S$5,0)))</f>
        <v>0.49630762074756229</v>
      </c>
      <c r="K44985" s="29" t="e">
        <f>I44985/(INDEX(Installed_Capacity!$H$15:$S$20,MATCH(Source_Data!B44985,Installed_Capacity!$G$15:$G$20,0),MATCH(Source_Data!C44985,Installed_Capacity!$H$14:$S$14,0)))</f>
        <v>#DIV/0!</v>
      </c>
      <c r="L44985" s="21"/>
      <c r="M44985" s="2"/>
    </row>
    <row r="44986" spans="1:13" x14ac:dyDescent="0.25">
      <c r="A44986" s="17">
        <v>44610</v>
      </c>
      <c r="B44986" s="19">
        <v>2022</v>
      </c>
      <c r="C44986" s="19">
        <v>2</v>
      </c>
      <c r="D44986" s="19">
        <v>18</v>
      </c>
      <c r="E44986" s="19">
        <v>8</v>
      </c>
      <c r="F44986" s="40">
        <v>24504.326246119999</v>
      </c>
      <c r="G44986" s="35">
        <f t="shared" si="702"/>
        <v>26630.90137766</v>
      </c>
      <c r="H44986" s="27">
        <v>826.97387153700004</v>
      </c>
      <c r="I44986" s="28">
        <v>0</v>
      </c>
      <c r="J44986" s="28">
        <f>H44986/(INDEX(Installed_Capacity!$H$6:$S$11,MATCH(Source_Data!B44986,Installed_Capacity!$G$6:$G$11,0),MATCH(Source_Data!C44986,Installed_Capacity!$H$5:$S$5,0)))</f>
        <v>0.44798151220855909</v>
      </c>
      <c r="K44986" s="29" t="e">
        <f>I44986/(INDEX(Installed_Capacity!$H$15:$S$20,MATCH(Source_Data!B44986,Installed_Capacity!$G$15:$G$20,0),MATCH(Source_Data!C44986,Installed_Capacity!$H$14:$S$14,0)))</f>
        <v>#DIV/0!</v>
      </c>
      <c r="L44986" s="21"/>
      <c r="M44986" s="2"/>
    </row>
    <row r="44987" spans="1:13" x14ac:dyDescent="0.25">
      <c r="A44987" s="17">
        <v>44610</v>
      </c>
      <c r="B44987" s="19">
        <v>2022</v>
      </c>
      <c r="C44987" s="19">
        <v>2</v>
      </c>
      <c r="D44987" s="19">
        <v>18</v>
      </c>
      <c r="E44987" s="19">
        <v>9</v>
      </c>
      <c r="F44987" s="40">
        <v>25262.535164460001</v>
      </c>
      <c r="G44987" s="35">
        <f t="shared" si="702"/>
        <v>26630.90137766</v>
      </c>
      <c r="H44987" s="27">
        <v>692.30487704300003</v>
      </c>
      <c r="I44987" s="28">
        <v>0</v>
      </c>
      <c r="J44987" s="28">
        <f>H44987/(INDEX(Installed_Capacity!$H$6:$S$11,MATCH(Source_Data!B44987,Installed_Capacity!$G$6:$G$11,0),MATCH(Source_Data!C44987,Installed_Capacity!$H$5:$S$5,0)))</f>
        <v>0.37502972754225355</v>
      </c>
      <c r="K44987" s="29" t="e">
        <f>I44987/(INDEX(Installed_Capacity!$H$15:$S$20,MATCH(Source_Data!B44987,Installed_Capacity!$G$15:$G$20,0),MATCH(Source_Data!C44987,Installed_Capacity!$H$14:$S$14,0)))</f>
        <v>#DIV/0!</v>
      </c>
      <c r="L44987" s="21"/>
      <c r="M44987" s="2"/>
    </row>
    <row r="44988" spans="1:13" x14ac:dyDescent="0.25">
      <c r="A44988" s="17">
        <v>44610</v>
      </c>
      <c r="B44988" s="19">
        <v>2022</v>
      </c>
      <c r="C44988" s="19">
        <v>2</v>
      </c>
      <c r="D44988" s="19">
        <v>18</v>
      </c>
      <c r="E44988" s="19">
        <v>10</v>
      </c>
      <c r="F44988" s="40">
        <v>24135.532156969999</v>
      </c>
      <c r="G44988" s="35">
        <f t="shared" si="702"/>
        <v>26630.90137766</v>
      </c>
      <c r="H44988" s="27">
        <v>568.99999968999998</v>
      </c>
      <c r="I44988" s="28">
        <v>0</v>
      </c>
      <c r="J44988" s="28">
        <f>H44988/(INDEX(Installed_Capacity!$H$6:$S$11,MATCH(Source_Data!B44988,Installed_Capacity!$G$6:$G$11,0),MATCH(Source_Data!C44988,Installed_Capacity!$H$5:$S$5,0)))</f>
        <v>0.30823401933369449</v>
      </c>
      <c r="K44988" s="29" t="e">
        <f>I44988/(INDEX(Installed_Capacity!$H$15:$S$20,MATCH(Source_Data!B44988,Installed_Capacity!$G$15:$G$20,0),MATCH(Source_Data!C44988,Installed_Capacity!$H$14:$S$14,0)))</f>
        <v>#DIV/0!</v>
      </c>
      <c r="L44988" s="21"/>
      <c r="M44988" s="2"/>
    </row>
    <row r="44989" spans="1:13" x14ac:dyDescent="0.25">
      <c r="A44989" s="17">
        <v>44610</v>
      </c>
      <c r="B44989" s="19">
        <v>2022</v>
      </c>
      <c r="C44989" s="19">
        <v>2</v>
      </c>
      <c r="D44989" s="19">
        <v>18</v>
      </c>
      <c r="E44989" s="19">
        <v>11</v>
      </c>
      <c r="F44989" s="40">
        <v>22992.35434631</v>
      </c>
      <c r="G44989" s="35">
        <f t="shared" si="702"/>
        <v>26630.90137766</v>
      </c>
      <c r="H44989" s="27">
        <v>419.53496478</v>
      </c>
      <c r="I44989" s="28">
        <v>0</v>
      </c>
      <c r="J44989" s="28">
        <f>H44989/(INDEX(Installed_Capacity!$H$6:$S$11,MATCH(Source_Data!B44989,Installed_Capacity!$G$6:$G$11,0),MATCH(Source_Data!C44989,Installed_Capacity!$H$5:$S$5,0)))</f>
        <v>0.22726704484290358</v>
      </c>
      <c r="K44989" s="29" t="e">
        <f>I44989/(INDEX(Installed_Capacity!$H$15:$S$20,MATCH(Source_Data!B44989,Installed_Capacity!$G$15:$G$20,0),MATCH(Source_Data!C44989,Installed_Capacity!$H$14:$S$14,0)))</f>
        <v>#DIV/0!</v>
      </c>
      <c r="L44989" s="21"/>
      <c r="M44989" s="2"/>
    </row>
    <row r="44990" spans="1:13" x14ac:dyDescent="0.25">
      <c r="A44990" s="17">
        <v>44610</v>
      </c>
      <c r="B44990" s="19">
        <v>2022</v>
      </c>
      <c r="C44990" s="19">
        <v>2</v>
      </c>
      <c r="D44990" s="19">
        <v>18</v>
      </c>
      <c r="E44990" s="19">
        <v>12</v>
      </c>
      <c r="F44990" s="40">
        <v>21803.42718581</v>
      </c>
      <c r="G44990" s="35">
        <f t="shared" si="702"/>
        <v>26630.90137766</v>
      </c>
      <c r="H44990" s="27">
        <v>244.99999998600001</v>
      </c>
      <c r="I44990" s="28">
        <v>0</v>
      </c>
      <c r="J44990" s="28">
        <f>H44990/(INDEX(Installed_Capacity!$H$6:$S$11,MATCH(Source_Data!B44990,Installed_Capacity!$G$6:$G$11,0),MATCH(Source_Data!C44990,Installed_Capacity!$H$5:$S$5,0)))</f>
        <v>0.13271939327518961</v>
      </c>
      <c r="K44990" s="29" t="e">
        <f>I44990/(INDEX(Installed_Capacity!$H$15:$S$20,MATCH(Source_Data!B44990,Installed_Capacity!$G$15:$G$20,0),MATCH(Source_Data!C44990,Installed_Capacity!$H$14:$S$14,0)))</f>
        <v>#DIV/0!</v>
      </c>
      <c r="L44990" s="21"/>
      <c r="M44990" s="2"/>
    </row>
    <row r="44991" spans="1:13" x14ac:dyDescent="0.25">
      <c r="A44991" s="17">
        <v>44610</v>
      </c>
      <c r="B44991" s="19">
        <v>2022</v>
      </c>
      <c r="C44991" s="19">
        <v>2</v>
      </c>
      <c r="D44991" s="19">
        <v>18</v>
      </c>
      <c r="E44991" s="19">
        <v>13</v>
      </c>
      <c r="F44991" s="40">
        <v>21264.285544639999</v>
      </c>
      <c r="G44991" s="35">
        <f t="shared" si="702"/>
        <v>26630.90137766</v>
      </c>
      <c r="H44991" s="27">
        <v>155.00000003</v>
      </c>
      <c r="I44991" s="28">
        <v>0</v>
      </c>
      <c r="J44991" s="28">
        <f>H44991/(INDEX(Installed_Capacity!$H$6:$S$11,MATCH(Source_Data!B44991,Installed_Capacity!$G$6:$G$11,0),MATCH(Source_Data!C44991,Installed_Capacity!$H$5:$S$5,0)))</f>
        <v>8.396533046045504E-2</v>
      </c>
      <c r="K44991" s="29" t="e">
        <f>I44991/(INDEX(Installed_Capacity!$H$15:$S$20,MATCH(Source_Data!B44991,Installed_Capacity!$G$15:$G$20,0),MATCH(Source_Data!C44991,Installed_Capacity!$H$14:$S$14,0)))</f>
        <v>#DIV/0!</v>
      </c>
      <c r="L44991" s="21"/>
      <c r="M44991" s="2"/>
    </row>
    <row r="44992" spans="1:13" x14ac:dyDescent="0.25">
      <c r="A44992" s="17">
        <v>44610</v>
      </c>
      <c r="B44992" s="19">
        <v>2022</v>
      </c>
      <c r="C44992" s="19">
        <v>2</v>
      </c>
      <c r="D44992" s="19">
        <v>18</v>
      </c>
      <c r="E44992" s="19">
        <v>14</v>
      </c>
      <c r="F44992" s="40">
        <v>21108.830057679999</v>
      </c>
      <c r="G44992" s="35">
        <f t="shared" si="702"/>
        <v>26630.90137766</v>
      </c>
      <c r="H44992" s="27">
        <v>209.00000000099999</v>
      </c>
      <c r="I44992" s="28">
        <v>0</v>
      </c>
      <c r="J44992" s="28">
        <f>H44992/(INDEX(Installed_Capacity!$H$6:$S$11,MATCH(Source_Data!B44992,Installed_Capacity!$G$6:$G$11,0),MATCH(Source_Data!C44992,Installed_Capacity!$H$5:$S$5,0)))</f>
        <v>0.11321776814788732</v>
      </c>
      <c r="K44992" s="29" t="e">
        <f>I44992/(INDEX(Installed_Capacity!$H$15:$S$20,MATCH(Source_Data!B44992,Installed_Capacity!$G$15:$G$20,0),MATCH(Source_Data!C44992,Installed_Capacity!$H$14:$S$14,0)))</f>
        <v>#DIV/0!</v>
      </c>
      <c r="L44992" s="21"/>
      <c r="M44992" s="2"/>
    </row>
    <row r="44993" spans="1:13" x14ac:dyDescent="0.25">
      <c r="A44993" s="17">
        <v>44610</v>
      </c>
      <c r="B44993" s="19">
        <v>2022</v>
      </c>
      <c r="C44993" s="19">
        <v>2</v>
      </c>
      <c r="D44993" s="19">
        <v>18</v>
      </c>
      <c r="E44993" s="19">
        <v>15</v>
      </c>
      <c r="F44993" s="40">
        <v>20970.52986712</v>
      </c>
      <c r="G44993" s="35">
        <f t="shared" si="702"/>
        <v>26630.90137766</v>
      </c>
      <c r="H44993" s="27">
        <v>361.99999998999999</v>
      </c>
      <c r="I44993" s="28">
        <v>0</v>
      </c>
      <c r="J44993" s="28">
        <f>H44993/(INDEX(Installed_Capacity!$H$6:$S$11,MATCH(Source_Data!B44993,Installed_Capacity!$G$6:$G$11,0),MATCH(Source_Data!C44993,Installed_Capacity!$H$5:$S$5,0)))</f>
        <v>0.19609967496749728</v>
      </c>
      <c r="K44993" s="29" t="e">
        <f>I44993/(INDEX(Installed_Capacity!$H$15:$S$20,MATCH(Source_Data!B44993,Installed_Capacity!$G$15:$G$20,0),MATCH(Source_Data!C44993,Installed_Capacity!$H$14:$S$14,0)))</f>
        <v>#DIV/0!</v>
      </c>
      <c r="L44993" s="21"/>
      <c r="M44993" s="2"/>
    </row>
    <row r="44994" spans="1:13" x14ac:dyDescent="0.25">
      <c r="A44994" s="17">
        <v>44610</v>
      </c>
      <c r="B44994" s="19">
        <v>2022</v>
      </c>
      <c r="C44994" s="19">
        <v>2</v>
      </c>
      <c r="D44994" s="19">
        <v>18</v>
      </c>
      <c r="E44994" s="19">
        <v>16</v>
      </c>
      <c r="F44994" s="40">
        <v>21618.775776300001</v>
      </c>
      <c r="G44994" s="35">
        <f t="shared" si="702"/>
        <v>26630.90137766</v>
      </c>
      <c r="H44994" s="27">
        <v>372.99999948999999</v>
      </c>
      <c r="I44994" s="28">
        <v>0</v>
      </c>
      <c r="J44994" s="28">
        <f>H44994/(INDEX(Installed_Capacity!$H$6:$S$11,MATCH(Source_Data!B44994,Installed_Capacity!$G$6:$G$11,0),MATCH(Source_Data!C44994,Installed_Capacity!$H$5:$S$5,0)))</f>
        <v>0.20205850459913327</v>
      </c>
      <c r="K44994" s="29" t="e">
        <f>I44994/(INDEX(Installed_Capacity!$H$15:$S$20,MATCH(Source_Data!B44994,Installed_Capacity!$G$15:$G$20,0),MATCH(Source_Data!C44994,Installed_Capacity!$H$14:$S$14,0)))</f>
        <v>#DIV/0!</v>
      </c>
      <c r="L44994" s="21"/>
      <c r="M44994" s="2"/>
    </row>
    <row r="44995" spans="1:13" x14ac:dyDescent="0.25">
      <c r="A44995" s="17">
        <v>44610</v>
      </c>
      <c r="B44995" s="19">
        <v>2022</v>
      </c>
      <c r="C44995" s="19">
        <v>2</v>
      </c>
      <c r="D44995" s="19">
        <v>18</v>
      </c>
      <c r="E44995" s="19">
        <v>17</v>
      </c>
      <c r="F44995" s="40">
        <v>22178.209182170001</v>
      </c>
      <c r="G44995" s="35">
        <f t="shared" ref="G44995:G45058" si="703">_xlfn.MAXIFS($F:$F,$B:$B,B44995,$C:$C,C44995,$D:$D,D44995)</f>
        <v>26630.90137766</v>
      </c>
      <c r="H44995" s="27">
        <v>297.35367171899998</v>
      </c>
      <c r="I44995" s="28">
        <v>0</v>
      </c>
      <c r="J44995" s="28">
        <f>H44995/(INDEX(Installed_Capacity!$H$6:$S$11,MATCH(Source_Data!B44995,Installed_Capacity!$G$6:$G$11,0),MATCH(Source_Data!C44995,Installed_Capacity!$H$5:$S$5,0)))</f>
        <v>0.1610799955140845</v>
      </c>
      <c r="K44995" s="29" t="e">
        <f>I44995/(INDEX(Installed_Capacity!$H$15:$S$20,MATCH(Source_Data!B44995,Installed_Capacity!$G$15:$G$20,0),MATCH(Source_Data!C44995,Installed_Capacity!$H$14:$S$14,0)))</f>
        <v>#DIV/0!</v>
      </c>
      <c r="L44995" s="21"/>
      <c r="M44995" s="2"/>
    </row>
    <row r="44996" spans="1:13" x14ac:dyDescent="0.25">
      <c r="A44996" s="17">
        <v>44610</v>
      </c>
      <c r="B44996" s="19">
        <v>2022</v>
      </c>
      <c r="C44996" s="19">
        <v>2</v>
      </c>
      <c r="D44996" s="19">
        <v>18</v>
      </c>
      <c r="E44996" s="19">
        <v>18</v>
      </c>
      <c r="F44996" s="40">
        <v>23601.798075850002</v>
      </c>
      <c r="G44996" s="35">
        <f t="shared" si="703"/>
        <v>26630.90137766</v>
      </c>
      <c r="H44996" s="27">
        <v>306.79823251400001</v>
      </c>
      <c r="I44996" s="28">
        <v>0</v>
      </c>
      <c r="J44996" s="28">
        <f>H44996/(INDEX(Installed_Capacity!$H$6:$S$11,MATCH(Source_Data!B44996,Installed_Capacity!$G$6:$G$11,0),MATCH(Source_Data!C44996,Installed_Capacity!$H$5:$S$5,0)))</f>
        <v>0.16619622563055256</v>
      </c>
      <c r="K44996" s="29" t="e">
        <f>I44996/(INDEX(Installed_Capacity!$H$15:$S$20,MATCH(Source_Data!B44996,Installed_Capacity!$G$15:$G$20,0),MATCH(Source_Data!C44996,Installed_Capacity!$H$14:$S$14,0)))</f>
        <v>#DIV/0!</v>
      </c>
      <c r="L44996" s="21"/>
      <c r="M44996" s="2"/>
    </row>
    <row r="44997" spans="1:13" x14ac:dyDescent="0.25">
      <c r="A44997" s="17">
        <v>44610</v>
      </c>
      <c r="B44997" s="19">
        <v>2022</v>
      </c>
      <c r="C44997" s="19">
        <v>2</v>
      </c>
      <c r="D44997" s="19">
        <v>18</v>
      </c>
      <c r="E44997" s="19">
        <v>19</v>
      </c>
      <c r="F44997" s="40">
        <v>25472.344820009999</v>
      </c>
      <c r="G44997" s="35">
        <f t="shared" si="703"/>
        <v>26630.90137766</v>
      </c>
      <c r="H44997" s="27">
        <v>317.76219907199999</v>
      </c>
      <c r="I44997" s="28">
        <v>0</v>
      </c>
      <c r="J44997" s="28">
        <f>H44997/(INDEX(Installed_Capacity!$H$6:$S$11,MATCH(Source_Data!B44997,Installed_Capacity!$G$6:$G$11,0),MATCH(Source_Data!C44997,Installed_Capacity!$H$5:$S$5,0)))</f>
        <v>0.17213553579198265</v>
      </c>
      <c r="K44997" s="29" t="e">
        <f>I44997/(INDEX(Installed_Capacity!$H$15:$S$20,MATCH(Source_Data!B44997,Installed_Capacity!$G$15:$G$20,0),MATCH(Source_Data!C44997,Installed_Capacity!$H$14:$S$14,0)))</f>
        <v>#DIV/0!</v>
      </c>
      <c r="L44997" s="21"/>
      <c r="M44997" s="2"/>
    </row>
    <row r="44998" spans="1:13" x14ac:dyDescent="0.25">
      <c r="A44998" s="17">
        <v>44610</v>
      </c>
      <c r="B44998" s="19">
        <v>2022</v>
      </c>
      <c r="C44998" s="19">
        <v>2</v>
      </c>
      <c r="D44998" s="19">
        <v>18</v>
      </c>
      <c r="E44998" s="19">
        <v>20</v>
      </c>
      <c r="F44998" s="40">
        <v>26630.90137766</v>
      </c>
      <c r="G44998" s="35">
        <f t="shared" si="703"/>
        <v>26630.90137766</v>
      </c>
      <c r="H44998" s="27">
        <v>417.31618652999998</v>
      </c>
      <c r="I44998" s="28">
        <v>0</v>
      </c>
      <c r="J44998" s="28">
        <f>H44998/(INDEX(Installed_Capacity!$H$6:$S$11,MATCH(Source_Data!B44998,Installed_Capacity!$G$6:$G$11,0),MATCH(Source_Data!C44998,Installed_Capacity!$H$5:$S$5,0)))</f>
        <v>0.22606510646262187</v>
      </c>
      <c r="K44998" s="29" t="e">
        <f>I44998/(INDEX(Installed_Capacity!$H$15:$S$20,MATCH(Source_Data!B44998,Installed_Capacity!$G$15:$G$20,0),MATCH(Source_Data!C44998,Installed_Capacity!$H$14:$S$14,0)))</f>
        <v>#DIV/0!</v>
      </c>
      <c r="L44998" s="21"/>
      <c r="M44998" s="2"/>
    </row>
    <row r="44999" spans="1:13" x14ac:dyDescent="0.25">
      <c r="A44999" s="17">
        <v>44610</v>
      </c>
      <c r="B44999" s="19">
        <v>2022</v>
      </c>
      <c r="C44999" s="19">
        <v>2</v>
      </c>
      <c r="D44999" s="19">
        <v>18</v>
      </c>
      <c r="E44999" s="19">
        <v>21</v>
      </c>
      <c r="F44999" s="40">
        <v>26103.63776356</v>
      </c>
      <c r="G44999" s="35">
        <f t="shared" si="703"/>
        <v>26630.90137766</v>
      </c>
      <c r="H44999" s="27">
        <v>484.11180445000002</v>
      </c>
      <c r="I44999" s="28">
        <v>0</v>
      </c>
      <c r="J44999" s="28">
        <f>H44999/(INDEX(Installed_Capacity!$H$6:$S$11,MATCH(Source_Data!B44999,Installed_Capacity!$G$6:$G$11,0),MATCH(Source_Data!C44999,Installed_Capacity!$H$5:$S$5,0)))</f>
        <v>0.26224908150054171</v>
      </c>
      <c r="K44999" s="29" t="e">
        <f>I44999/(INDEX(Installed_Capacity!$H$15:$S$20,MATCH(Source_Data!B44999,Installed_Capacity!$G$15:$G$20,0),MATCH(Source_Data!C44999,Installed_Capacity!$H$14:$S$14,0)))</f>
        <v>#DIV/0!</v>
      </c>
      <c r="L44999" s="21"/>
      <c r="M44999" s="2"/>
    </row>
    <row r="45000" spans="1:13" x14ac:dyDescent="0.25">
      <c r="A45000" s="17">
        <v>44610</v>
      </c>
      <c r="B45000" s="19">
        <v>2022</v>
      </c>
      <c r="C45000" s="19">
        <v>2</v>
      </c>
      <c r="D45000" s="19">
        <v>18</v>
      </c>
      <c r="E45000" s="19">
        <v>22</v>
      </c>
      <c r="F45000" s="40">
        <v>25394.626249950001</v>
      </c>
      <c r="G45000" s="35">
        <f t="shared" si="703"/>
        <v>26630.90137766</v>
      </c>
      <c r="H45000" s="27">
        <v>516.60648574000004</v>
      </c>
      <c r="I45000" s="28">
        <v>0</v>
      </c>
      <c r="J45000" s="28">
        <f>H45000/(INDEX(Installed_Capacity!$H$6:$S$11,MATCH(Source_Data!B45000,Installed_Capacity!$G$6:$G$11,0),MATCH(Source_Data!C45000,Installed_Capacity!$H$5:$S$5,0)))</f>
        <v>0.27985183409534131</v>
      </c>
      <c r="K45000" s="29" t="e">
        <f>I45000/(INDEX(Installed_Capacity!$H$15:$S$20,MATCH(Source_Data!B45000,Installed_Capacity!$G$15:$G$20,0),MATCH(Source_Data!C45000,Installed_Capacity!$H$14:$S$14,0)))</f>
        <v>#DIV/0!</v>
      </c>
      <c r="L45000" s="21"/>
      <c r="M45000" s="2"/>
    </row>
    <row r="45001" spans="1:13" x14ac:dyDescent="0.25">
      <c r="A45001" s="17">
        <v>44610</v>
      </c>
      <c r="B45001" s="19">
        <v>2022</v>
      </c>
      <c r="C45001" s="19">
        <v>2</v>
      </c>
      <c r="D45001" s="19">
        <v>18</v>
      </c>
      <c r="E45001" s="19">
        <v>23</v>
      </c>
      <c r="F45001" s="40">
        <v>24573.74205909</v>
      </c>
      <c r="G45001" s="35">
        <f t="shared" si="703"/>
        <v>26630.90137766</v>
      </c>
      <c r="H45001" s="27">
        <v>405.16208150900002</v>
      </c>
      <c r="I45001" s="28">
        <v>0</v>
      </c>
      <c r="J45001" s="28">
        <f>H45001/(INDEX(Installed_Capacity!$H$6:$S$11,MATCH(Source_Data!B45001,Installed_Capacity!$G$6:$G$11,0),MATCH(Source_Data!C45001,Installed_Capacity!$H$5:$S$5,0)))</f>
        <v>0.21948108424106177</v>
      </c>
      <c r="K45001" s="29" t="e">
        <f>I45001/(INDEX(Installed_Capacity!$H$15:$S$20,MATCH(Source_Data!B45001,Installed_Capacity!$G$15:$G$20,0),MATCH(Source_Data!C45001,Installed_Capacity!$H$14:$S$14,0)))</f>
        <v>#DIV/0!</v>
      </c>
      <c r="L45001" s="21"/>
      <c r="M45001" s="2"/>
    </row>
    <row r="45002" spans="1:13" x14ac:dyDescent="0.25">
      <c r="A45002" s="17">
        <v>44610</v>
      </c>
      <c r="B45002" s="19">
        <v>2022</v>
      </c>
      <c r="C45002" s="19">
        <v>2</v>
      </c>
      <c r="D45002" s="19">
        <v>18</v>
      </c>
      <c r="E45002" s="19">
        <v>24</v>
      </c>
      <c r="F45002" s="40">
        <v>23380.899289739998</v>
      </c>
      <c r="G45002" s="35">
        <f t="shared" si="703"/>
        <v>26630.90137766</v>
      </c>
      <c r="H45002" s="27">
        <v>402.87955641999997</v>
      </c>
      <c r="I45002" s="28">
        <v>0</v>
      </c>
      <c r="J45002" s="28">
        <f>H45002/(INDEX(Installed_Capacity!$H$6:$S$11,MATCH(Source_Data!B45002,Installed_Capacity!$G$6:$G$11,0),MATCH(Source_Data!C45002,Installed_Capacity!$H$5:$S$5,0)))</f>
        <v>0.21824461344528709</v>
      </c>
      <c r="K45002" s="29" t="e">
        <f>I45002/(INDEX(Installed_Capacity!$H$15:$S$20,MATCH(Source_Data!B45002,Installed_Capacity!$G$15:$G$20,0),MATCH(Source_Data!C45002,Installed_Capacity!$H$14:$S$14,0)))</f>
        <v>#DIV/0!</v>
      </c>
      <c r="L45002" s="21"/>
      <c r="M45002" s="2"/>
    </row>
    <row r="45003" spans="1:13" x14ac:dyDescent="0.25">
      <c r="A45003" s="17">
        <v>44611</v>
      </c>
      <c r="B45003" s="19">
        <v>2022</v>
      </c>
      <c r="C45003" s="19">
        <v>2</v>
      </c>
      <c r="D45003" s="19">
        <v>19</v>
      </c>
      <c r="E45003" s="19">
        <v>1</v>
      </c>
      <c r="F45003" s="40">
        <v>22111.024901230001</v>
      </c>
      <c r="G45003" s="35">
        <f t="shared" si="703"/>
        <v>24870.423800789998</v>
      </c>
      <c r="H45003" s="27">
        <v>386.39325013000001</v>
      </c>
      <c r="I45003" s="28">
        <v>0</v>
      </c>
      <c r="J45003" s="28">
        <f>H45003/(INDEX(Installed_Capacity!$H$6:$S$11,MATCH(Source_Data!B45003,Installed_Capacity!$G$6:$G$11,0),MATCH(Source_Data!C45003,Installed_Capacity!$H$5:$S$5,0)))</f>
        <v>0.20931378663596967</v>
      </c>
      <c r="K45003" s="29" t="e">
        <f>I45003/(INDEX(Installed_Capacity!$H$15:$S$20,MATCH(Source_Data!B45003,Installed_Capacity!$G$15:$G$20,0),MATCH(Source_Data!C45003,Installed_Capacity!$H$14:$S$14,0)))</f>
        <v>#DIV/0!</v>
      </c>
      <c r="L45003" s="21"/>
      <c r="M45003" s="2"/>
    </row>
    <row r="45004" spans="1:13" x14ac:dyDescent="0.25">
      <c r="A45004" s="17">
        <v>44611</v>
      </c>
      <c r="B45004" s="19">
        <v>2022</v>
      </c>
      <c r="C45004" s="19">
        <v>2</v>
      </c>
      <c r="D45004" s="19">
        <v>19</v>
      </c>
      <c r="E45004" s="19">
        <v>2</v>
      </c>
      <c r="F45004" s="40">
        <v>21215.40474672</v>
      </c>
      <c r="G45004" s="35">
        <f t="shared" si="703"/>
        <v>24870.423800789998</v>
      </c>
      <c r="H45004" s="27">
        <v>473.90212058999998</v>
      </c>
      <c r="I45004" s="28">
        <v>0</v>
      </c>
      <c r="J45004" s="28">
        <f>H45004/(INDEX(Installed_Capacity!$H$6:$S$11,MATCH(Source_Data!B45004,Installed_Capacity!$G$6:$G$11,0),MATCH(Source_Data!C45004,Installed_Capacity!$H$5:$S$5,0)))</f>
        <v>0.256718375184182</v>
      </c>
      <c r="K45004" s="29" t="e">
        <f>I45004/(INDEX(Installed_Capacity!$H$15:$S$20,MATCH(Source_Data!B45004,Installed_Capacity!$G$15:$G$20,0),MATCH(Source_Data!C45004,Installed_Capacity!$H$14:$S$14,0)))</f>
        <v>#DIV/0!</v>
      </c>
      <c r="L45004" s="21"/>
      <c r="M45004" s="2"/>
    </row>
    <row r="45005" spans="1:13" x14ac:dyDescent="0.25">
      <c r="A45005" s="17">
        <v>44611</v>
      </c>
      <c r="B45005" s="19">
        <v>2022</v>
      </c>
      <c r="C45005" s="19">
        <v>2</v>
      </c>
      <c r="D45005" s="19">
        <v>19</v>
      </c>
      <c r="E45005" s="19">
        <v>3</v>
      </c>
      <c r="F45005" s="40">
        <v>20555.152251949999</v>
      </c>
      <c r="G45005" s="35">
        <f t="shared" si="703"/>
        <v>24870.423800789998</v>
      </c>
      <c r="H45005" s="27">
        <v>505.4720489</v>
      </c>
      <c r="I45005" s="28">
        <v>0</v>
      </c>
      <c r="J45005" s="28">
        <f>H45005/(INDEX(Installed_Capacity!$H$6:$S$11,MATCH(Source_Data!B45005,Installed_Capacity!$G$6:$G$11,0),MATCH(Source_Data!C45005,Installed_Capacity!$H$5:$S$5,0)))</f>
        <v>0.27382017816901411</v>
      </c>
      <c r="K45005" s="29" t="e">
        <f>I45005/(INDEX(Installed_Capacity!$H$15:$S$20,MATCH(Source_Data!B45005,Installed_Capacity!$G$15:$G$20,0),MATCH(Source_Data!C45005,Installed_Capacity!$H$14:$S$14,0)))</f>
        <v>#DIV/0!</v>
      </c>
      <c r="L45005" s="21"/>
      <c r="M45005" s="2"/>
    </row>
    <row r="45006" spans="1:13" x14ac:dyDescent="0.25">
      <c r="A45006" s="17">
        <v>44611</v>
      </c>
      <c r="B45006" s="19">
        <v>2022</v>
      </c>
      <c r="C45006" s="19">
        <v>2</v>
      </c>
      <c r="D45006" s="19">
        <v>19</v>
      </c>
      <c r="E45006" s="19">
        <v>4</v>
      </c>
      <c r="F45006" s="40">
        <v>20143.279163250001</v>
      </c>
      <c r="G45006" s="35">
        <f t="shared" si="703"/>
        <v>24870.423800789998</v>
      </c>
      <c r="H45006" s="27">
        <v>465.81661811800001</v>
      </c>
      <c r="I45006" s="28">
        <v>0</v>
      </c>
      <c r="J45006" s="28">
        <f>H45006/(INDEX(Installed_Capacity!$H$6:$S$11,MATCH(Source_Data!B45006,Installed_Capacity!$G$6:$G$11,0),MATCH(Source_Data!C45006,Installed_Capacity!$H$5:$S$5,0)))</f>
        <v>0.25233836301083423</v>
      </c>
      <c r="K45006" s="29" t="e">
        <f>I45006/(INDEX(Installed_Capacity!$H$15:$S$20,MATCH(Source_Data!B45006,Installed_Capacity!$G$15:$G$20,0),MATCH(Source_Data!C45006,Installed_Capacity!$H$14:$S$14,0)))</f>
        <v>#DIV/0!</v>
      </c>
      <c r="L45006" s="21"/>
      <c r="M45006" s="2"/>
    </row>
    <row r="45007" spans="1:13" x14ac:dyDescent="0.25">
      <c r="A45007" s="17">
        <v>44611</v>
      </c>
      <c r="B45007" s="19">
        <v>2022</v>
      </c>
      <c r="C45007" s="19">
        <v>2</v>
      </c>
      <c r="D45007" s="19">
        <v>19</v>
      </c>
      <c r="E45007" s="19">
        <v>5</v>
      </c>
      <c r="F45007" s="40">
        <v>19900.161902389998</v>
      </c>
      <c r="G45007" s="35">
        <f t="shared" si="703"/>
        <v>24870.423800789998</v>
      </c>
      <c r="H45007" s="27">
        <v>400.655152305</v>
      </c>
      <c r="I45007" s="28">
        <v>0</v>
      </c>
      <c r="J45007" s="28">
        <f>H45007/(INDEX(Installed_Capacity!$H$6:$S$11,MATCH(Source_Data!B45007,Installed_Capacity!$G$6:$G$11,0),MATCH(Source_Data!C45007,Installed_Capacity!$H$5:$S$5,0)))</f>
        <v>0.2170396274674973</v>
      </c>
      <c r="K45007" s="29" t="e">
        <f>I45007/(INDEX(Installed_Capacity!$H$15:$S$20,MATCH(Source_Data!B45007,Installed_Capacity!$G$15:$G$20,0),MATCH(Source_Data!C45007,Installed_Capacity!$H$14:$S$14,0)))</f>
        <v>#DIV/0!</v>
      </c>
      <c r="L45007" s="21"/>
      <c r="M45007" s="2"/>
    </row>
    <row r="45008" spans="1:13" x14ac:dyDescent="0.25">
      <c r="A45008" s="17">
        <v>44611</v>
      </c>
      <c r="B45008" s="19">
        <v>2022</v>
      </c>
      <c r="C45008" s="19">
        <v>2</v>
      </c>
      <c r="D45008" s="19">
        <v>19</v>
      </c>
      <c r="E45008" s="19">
        <v>6</v>
      </c>
      <c r="F45008" s="40">
        <v>20087.321498339999</v>
      </c>
      <c r="G45008" s="35">
        <f t="shared" si="703"/>
        <v>24870.423800789998</v>
      </c>
      <c r="H45008" s="27">
        <v>303.92807008900002</v>
      </c>
      <c r="I45008" s="28">
        <v>0</v>
      </c>
      <c r="J45008" s="28">
        <f>H45008/(INDEX(Installed_Capacity!$H$6:$S$11,MATCH(Source_Data!B45008,Installed_Capacity!$G$6:$G$11,0),MATCH(Source_Data!C45008,Installed_Capacity!$H$5:$S$5,0)))</f>
        <v>0.16464142475027085</v>
      </c>
      <c r="K45008" s="29" t="e">
        <f>I45008/(INDEX(Installed_Capacity!$H$15:$S$20,MATCH(Source_Data!B45008,Installed_Capacity!$G$15:$G$20,0),MATCH(Source_Data!C45008,Installed_Capacity!$H$14:$S$14,0)))</f>
        <v>#DIV/0!</v>
      </c>
      <c r="L45008" s="21"/>
      <c r="M45008" s="2"/>
    </row>
    <row r="45009" spans="1:13" x14ac:dyDescent="0.25">
      <c r="A45009" s="17">
        <v>44611</v>
      </c>
      <c r="B45009" s="19">
        <v>2022</v>
      </c>
      <c r="C45009" s="19">
        <v>2</v>
      </c>
      <c r="D45009" s="19">
        <v>19</v>
      </c>
      <c r="E45009" s="19">
        <v>7</v>
      </c>
      <c r="F45009" s="40">
        <v>20784.740715600001</v>
      </c>
      <c r="G45009" s="35">
        <f t="shared" si="703"/>
        <v>24870.423800789998</v>
      </c>
      <c r="H45009" s="27">
        <v>192.54198126099999</v>
      </c>
      <c r="I45009" s="28">
        <v>0</v>
      </c>
      <c r="J45009" s="28">
        <f>H45009/(INDEX(Installed_Capacity!$H$6:$S$11,MATCH(Source_Data!B45009,Installed_Capacity!$G$6:$G$11,0),MATCH(Source_Data!C45009,Installed_Capacity!$H$5:$S$5,0)))</f>
        <v>0.10430226503846153</v>
      </c>
      <c r="K45009" s="29" t="e">
        <f>I45009/(INDEX(Installed_Capacity!$H$15:$S$20,MATCH(Source_Data!B45009,Installed_Capacity!$G$15:$G$20,0),MATCH(Source_Data!C45009,Installed_Capacity!$H$14:$S$14,0)))</f>
        <v>#DIV/0!</v>
      </c>
      <c r="L45009" s="21"/>
      <c r="M45009" s="2"/>
    </row>
    <row r="45010" spans="1:13" x14ac:dyDescent="0.25">
      <c r="A45010" s="17">
        <v>44611</v>
      </c>
      <c r="B45010" s="19">
        <v>2022</v>
      </c>
      <c r="C45010" s="19">
        <v>2</v>
      </c>
      <c r="D45010" s="19">
        <v>19</v>
      </c>
      <c r="E45010" s="19">
        <v>8</v>
      </c>
      <c r="F45010" s="40">
        <v>21661.49235294</v>
      </c>
      <c r="G45010" s="35">
        <f t="shared" si="703"/>
        <v>24870.423800789998</v>
      </c>
      <c r="H45010" s="27">
        <v>176.07536760100001</v>
      </c>
      <c r="I45010" s="28">
        <v>0</v>
      </c>
      <c r="J45010" s="28">
        <f>H45010/(INDEX(Installed_Capacity!$H$6:$S$11,MATCH(Source_Data!B45010,Installed_Capacity!$G$6:$G$11,0),MATCH(Source_Data!C45010,Installed_Capacity!$H$5:$S$5,0)))</f>
        <v>9.5382105959371619E-2</v>
      </c>
      <c r="K45010" s="29" t="e">
        <f>I45010/(INDEX(Installed_Capacity!$H$15:$S$20,MATCH(Source_Data!B45010,Installed_Capacity!$G$15:$G$20,0),MATCH(Source_Data!C45010,Installed_Capacity!$H$14:$S$14,0)))</f>
        <v>#DIV/0!</v>
      </c>
      <c r="L45010" s="21"/>
      <c r="M45010" s="2"/>
    </row>
    <row r="45011" spans="1:13" x14ac:dyDescent="0.25">
      <c r="A45011" s="17">
        <v>44611</v>
      </c>
      <c r="B45011" s="19">
        <v>2022</v>
      </c>
      <c r="C45011" s="19">
        <v>2</v>
      </c>
      <c r="D45011" s="19">
        <v>19</v>
      </c>
      <c r="E45011" s="19">
        <v>9</v>
      </c>
      <c r="F45011" s="40">
        <v>21731.556412130001</v>
      </c>
      <c r="G45011" s="35">
        <f t="shared" si="703"/>
        <v>24870.423800789998</v>
      </c>
      <c r="H45011" s="27">
        <v>249.92855566</v>
      </c>
      <c r="I45011" s="28">
        <v>0</v>
      </c>
      <c r="J45011" s="28">
        <f>H45011/(INDEX(Installed_Capacity!$H$6:$S$11,MATCH(Source_Data!B45011,Installed_Capacity!$G$6:$G$11,0),MATCH(Source_Data!C45011,Installed_Capacity!$H$5:$S$5,0)))</f>
        <v>0.13538925008667388</v>
      </c>
      <c r="K45011" s="29" t="e">
        <f>I45011/(INDEX(Installed_Capacity!$H$15:$S$20,MATCH(Source_Data!B45011,Installed_Capacity!$G$15:$G$20,0),MATCH(Source_Data!C45011,Installed_Capacity!$H$14:$S$14,0)))</f>
        <v>#DIV/0!</v>
      </c>
      <c r="L45011" s="21"/>
      <c r="M45011" s="2"/>
    </row>
    <row r="45012" spans="1:13" x14ac:dyDescent="0.25">
      <c r="A45012" s="17">
        <v>44611</v>
      </c>
      <c r="B45012" s="19">
        <v>2022</v>
      </c>
      <c r="C45012" s="19">
        <v>2</v>
      </c>
      <c r="D45012" s="19">
        <v>19</v>
      </c>
      <c r="E45012" s="19">
        <v>10</v>
      </c>
      <c r="F45012" s="40">
        <v>21096.177573690002</v>
      </c>
      <c r="G45012" s="35">
        <f t="shared" si="703"/>
        <v>24870.423800789998</v>
      </c>
      <c r="H45012" s="27">
        <v>421.93336978100001</v>
      </c>
      <c r="I45012" s="28">
        <v>0</v>
      </c>
      <c r="J45012" s="28">
        <f>H45012/(INDEX(Installed_Capacity!$H$6:$S$11,MATCH(Source_Data!B45012,Installed_Capacity!$G$6:$G$11,0),MATCH(Source_Data!C45012,Installed_Capacity!$H$5:$S$5,0)))</f>
        <v>0.22856628915547131</v>
      </c>
      <c r="K45012" s="29" t="e">
        <f>I45012/(INDEX(Installed_Capacity!$H$15:$S$20,MATCH(Source_Data!B45012,Installed_Capacity!$G$15:$G$20,0),MATCH(Source_Data!C45012,Installed_Capacity!$H$14:$S$14,0)))</f>
        <v>#DIV/0!</v>
      </c>
      <c r="L45012" s="21"/>
      <c r="M45012" s="2"/>
    </row>
    <row r="45013" spans="1:13" x14ac:dyDescent="0.25">
      <c r="A45013" s="17">
        <v>44611</v>
      </c>
      <c r="B45013" s="19">
        <v>2022</v>
      </c>
      <c r="C45013" s="19">
        <v>2</v>
      </c>
      <c r="D45013" s="19">
        <v>19</v>
      </c>
      <c r="E45013" s="19">
        <v>11</v>
      </c>
      <c r="F45013" s="40">
        <v>19920.806847619999</v>
      </c>
      <c r="G45013" s="35">
        <f t="shared" si="703"/>
        <v>24870.423800789998</v>
      </c>
      <c r="H45013" s="27">
        <v>626.85768496399999</v>
      </c>
      <c r="I45013" s="28">
        <v>0</v>
      </c>
      <c r="J45013" s="28">
        <f>H45013/(INDEX(Installed_Capacity!$H$6:$S$11,MATCH(Source_Data!B45013,Installed_Capacity!$G$6:$G$11,0),MATCH(Source_Data!C45013,Installed_Capacity!$H$5:$S$5,0)))</f>
        <v>0.33957621070639221</v>
      </c>
      <c r="K45013" s="29" t="e">
        <f>I45013/(INDEX(Installed_Capacity!$H$15:$S$20,MATCH(Source_Data!B45013,Installed_Capacity!$G$15:$G$20,0),MATCH(Source_Data!C45013,Installed_Capacity!$H$14:$S$14,0)))</f>
        <v>#DIV/0!</v>
      </c>
      <c r="L45013" s="21"/>
      <c r="M45013" s="2"/>
    </row>
    <row r="45014" spans="1:13" x14ac:dyDescent="0.25">
      <c r="A45014" s="17">
        <v>44611</v>
      </c>
      <c r="B45014" s="19">
        <v>2022</v>
      </c>
      <c r="C45014" s="19">
        <v>2</v>
      </c>
      <c r="D45014" s="19">
        <v>19</v>
      </c>
      <c r="E45014" s="19">
        <v>12</v>
      </c>
      <c r="F45014" s="40">
        <v>18882.96550337</v>
      </c>
      <c r="G45014" s="35">
        <f t="shared" si="703"/>
        <v>24870.423800789998</v>
      </c>
      <c r="H45014" s="27">
        <v>759.12859298599994</v>
      </c>
      <c r="I45014" s="28">
        <v>0</v>
      </c>
      <c r="J45014" s="28">
        <f>H45014/(INDEX(Installed_Capacity!$H$6:$S$11,MATCH(Source_Data!B45014,Installed_Capacity!$G$6:$G$11,0),MATCH(Source_Data!C45014,Installed_Capacity!$H$5:$S$5,0)))</f>
        <v>0.4112289236110509</v>
      </c>
      <c r="K45014" s="29" t="e">
        <f>I45014/(INDEX(Installed_Capacity!$H$15:$S$20,MATCH(Source_Data!B45014,Installed_Capacity!$G$15:$G$20,0),MATCH(Source_Data!C45014,Installed_Capacity!$H$14:$S$14,0)))</f>
        <v>#DIV/0!</v>
      </c>
      <c r="L45014" s="21"/>
      <c r="M45014" s="2"/>
    </row>
    <row r="45015" spans="1:13" x14ac:dyDescent="0.25">
      <c r="A45015" s="17">
        <v>44611</v>
      </c>
      <c r="B45015" s="19">
        <v>2022</v>
      </c>
      <c r="C45015" s="19">
        <v>2</v>
      </c>
      <c r="D45015" s="19">
        <v>19</v>
      </c>
      <c r="E45015" s="19">
        <v>13</v>
      </c>
      <c r="F45015" s="40">
        <v>18200.068281020001</v>
      </c>
      <c r="G45015" s="35">
        <f t="shared" si="703"/>
        <v>24870.423800789998</v>
      </c>
      <c r="H45015" s="27">
        <v>887.00074884000003</v>
      </c>
      <c r="I45015" s="28">
        <v>0</v>
      </c>
      <c r="J45015" s="28">
        <f>H45015/(INDEX(Installed_Capacity!$H$6:$S$11,MATCH(Source_Data!B45015,Installed_Capacity!$G$6:$G$11,0),MATCH(Source_Data!C45015,Installed_Capacity!$H$5:$S$5,0)))</f>
        <v>0.48049878052004336</v>
      </c>
      <c r="K45015" s="29" t="e">
        <f>I45015/(INDEX(Installed_Capacity!$H$15:$S$20,MATCH(Source_Data!B45015,Installed_Capacity!$G$15:$G$20,0),MATCH(Source_Data!C45015,Installed_Capacity!$H$14:$S$14,0)))</f>
        <v>#DIV/0!</v>
      </c>
      <c r="L45015" s="21"/>
      <c r="M45015" s="2"/>
    </row>
    <row r="45016" spans="1:13" x14ac:dyDescent="0.25">
      <c r="A45016" s="17">
        <v>44611</v>
      </c>
      <c r="B45016" s="19">
        <v>2022</v>
      </c>
      <c r="C45016" s="19">
        <v>2</v>
      </c>
      <c r="D45016" s="19">
        <v>19</v>
      </c>
      <c r="E45016" s="19">
        <v>14</v>
      </c>
      <c r="F45016" s="40">
        <v>17806.125517</v>
      </c>
      <c r="G45016" s="35">
        <f t="shared" si="703"/>
        <v>24870.423800789998</v>
      </c>
      <c r="H45016" s="27">
        <v>983.79529987199999</v>
      </c>
      <c r="I45016" s="28">
        <v>0</v>
      </c>
      <c r="J45016" s="28">
        <f>H45016/(INDEX(Installed_Capacity!$H$6:$S$11,MATCH(Source_Data!B45016,Installed_Capacity!$G$6:$G$11,0),MATCH(Source_Data!C45016,Installed_Capacity!$H$5:$S$5,0)))</f>
        <v>0.5329335318916576</v>
      </c>
      <c r="K45016" s="29" t="e">
        <f>I45016/(INDEX(Installed_Capacity!$H$15:$S$20,MATCH(Source_Data!B45016,Installed_Capacity!$G$15:$G$20,0),MATCH(Source_Data!C45016,Installed_Capacity!$H$14:$S$14,0)))</f>
        <v>#DIV/0!</v>
      </c>
      <c r="L45016" s="21"/>
      <c r="M45016" s="2"/>
    </row>
    <row r="45017" spans="1:13" x14ac:dyDescent="0.25">
      <c r="A45017" s="17">
        <v>44611</v>
      </c>
      <c r="B45017" s="19">
        <v>2022</v>
      </c>
      <c r="C45017" s="19">
        <v>2</v>
      </c>
      <c r="D45017" s="19">
        <v>19</v>
      </c>
      <c r="E45017" s="19">
        <v>15</v>
      </c>
      <c r="F45017" s="40">
        <v>17970.267421709999</v>
      </c>
      <c r="G45017" s="35">
        <f t="shared" si="703"/>
        <v>24870.423800789998</v>
      </c>
      <c r="H45017" s="27">
        <v>811.01121688399996</v>
      </c>
      <c r="I45017" s="28">
        <v>0</v>
      </c>
      <c r="J45017" s="28">
        <f>H45017/(INDEX(Installed_Capacity!$H$6:$S$11,MATCH(Source_Data!B45017,Installed_Capacity!$G$6:$G$11,0),MATCH(Source_Data!C45017,Installed_Capacity!$H$5:$S$5,0)))</f>
        <v>0.43933435367497292</v>
      </c>
      <c r="K45017" s="29" t="e">
        <f>I45017/(INDEX(Installed_Capacity!$H$15:$S$20,MATCH(Source_Data!B45017,Installed_Capacity!$G$15:$G$20,0),MATCH(Source_Data!C45017,Installed_Capacity!$H$14:$S$14,0)))</f>
        <v>#DIV/0!</v>
      </c>
      <c r="L45017" s="21"/>
      <c r="M45017" s="2"/>
    </row>
    <row r="45018" spans="1:13" x14ac:dyDescent="0.25">
      <c r="A45018" s="17">
        <v>44611</v>
      </c>
      <c r="B45018" s="19">
        <v>2022</v>
      </c>
      <c r="C45018" s="19">
        <v>2</v>
      </c>
      <c r="D45018" s="19">
        <v>19</v>
      </c>
      <c r="E45018" s="19">
        <v>16</v>
      </c>
      <c r="F45018" s="40">
        <v>18365.659240000001</v>
      </c>
      <c r="G45018" s="35">
        <f t="shared" si="703"/>
        <v>24870.423800789998</v>
      </c>
      <c r="H45018" s="27">
        <v>1183.96259513</v>
      </c>
      <c r="I45018" s="28">
        <v>0</v>
      </c>
      <c r="J45018" s="28">
        <f>H45018/(INDEX(Installed_Capacity!$H$6:$S$11,MATCH(Source_Data!B45018,Installed_Capacity!$G$6:$G$11,0),MATCH(Source_Data!C45018,Installed_Capacity!$H$5:$S$5,0)))</f>
        <v>0.6413665195720476</v>
      </c>
      <c r="K45018" s="29" t="e">
        <f>I45018/(INDEX(Installed_Capacity!$H$15:$S$20,MATCH(Source_Data!B45018,Installed_Capacity!$G$15:$G$20,0),MATCH(Source_Data!C45018,Installed_Capacity!$H$14:$S$14,0)))</f>
        <v>#DIV/0!</v>
      </c>
      <c r="L45018" s="21"/>
      <c r="M45018" s="2"/>
    </row>
    <row r="45019" spans="1:13" x14ac:dyDescent="0.25">
      <c r="A45019" s="17">
        <v>44611</v>
      </c>
      <c r="B45019" s="19">
        <v>2022</v>
      </c>
      <c r="C45019" s="19">
        <v>2</v>
      </c>
      <c r="D45019" s="19">
        <v>19</v>
      </c>
      <c r="E45019" s="19">
        <v>17</v>
      </c>
      <c r="F45019" s="40">
        <v>19628.648527490001</v>
      </c>
      <c r="G45019" s="35">
        <f t="shared" si="703"/>
        <v>24870.423800789998</v>
      </c>
      <c r="H45019" s="27">
        <v>1148.9675745049999</v>
      </c>
      <c r="I45019" s="28">
        <v>0</v>
      </c>
      <c r="J45019" s="28">
        <f>H45019/(INDEX(Installed_Capacity!$H$6:$S$11,MATCH(Source_Data!B45019,Installed_Capacity!$G$6:$G$11,0),MATCH(Source_Data!C45019,Installed_Capacity!$H$5:$S$5,0)))</f>
        <v>0.62240930363217761</v>
      </c>
      <c r="K45019" s="29" t="e">
        <f>I45019/(INDEX(Installed_Capacity!$H$15:$S$20,MATCH(Source_Data!B45019,Installed_Capacity!$G$15:$G$20,0),MATCH(Source_Data!C45019,Installed_Capacity!$H$14:$S$14,0)))</f>
        <v>#DIV/0!</v>
      </c>
      <c r="L45019" s="21"/>
      <c r="M45019" s="2"/>
    </row>
    <row r="45020" spans="1:13" x14ac:dyDescent="0.25">
      <c r="A45020" s="17">
        <v>44611</v>
      </c>
      <c r="B45020" s="19">
        <v>2022</v>
      </c>
      <c r="C45020" s="19">
        <v>2</v>
      </c>
      <c r="D45020" s="19">
        <v>19</v>
      </c>
      <c r="E45020" s="19">
        <v>18</v>
      </c>
      <c r="F45020" s="40">
        <v>21453.00838376</v>
      </c>
      <c r="G45020" s="35">
        <f t="shared" si="703"/>
        <v>24870.423800789998</v>
      </c>
      <c r="H45020" s="27">
        <v>1199.96927914</v>
      </c>
      <c r="I45020" s="28">
        <v>0</v>
      </c>
      <c r="J45020" s="28">
        <f>H45020/(INDEX(Installed_Capacity!$H$6:$S$11,MATCH(Source_Data!B45020,Installed_Capacity!$G$6:$G$11,0),MATCH(Source_Data!C45020,Installed_Capacity!$H$5:$S$5,0)))</f>
        <v>0.65003752932827741</v>
      </c>
      <c r="K45020" s="29" t="e">
        <f>I45020/(INDEX(Installed_Capacity!$H$15:$S$20,MATCH(Source_Data!B45020,Installed_Capacity!$G$15:$G$20,0),MATCH(Source_Data!C45020,Installed_Capacity!$H$14:$S$14,0)))</f>
        <v>#DIV/0!</v>
      </c>
      <c r="L45020" s="21"/>
      <c r="M45020" s="2"/>
    </row>
    <row r="45021" spans="1:13" x14ac:dyDescent="0.25">
      <c r="A45021" s="17">
        <v>44611</v>
      </c>
      <c r="B45021" s="19">
        <v>2022</v>
      </c>
      <c r="C45021" s="19">
        <v>2</v>
      </c>
      <c r="D45021" s="19">
        <v>19</v>
      </c>
      <c r="E45021" s="19">
        <v>19</v>
      </c>
      <c r="F45021" s="40">
        <v>23545.553996359999</v>
      </c>
      <c r="G45021" s="35">
        <f t="shared" si="703"/>
        <v>24870.423800789998</v>
      </c>
      <c r="H45021" s="27">
        <v>1169.9934278000001</v>
      </c>
      <c r="I45021" s="28">
        <v>0</v>
      </c>
      <c r="J45021" s="28">
        <f>H45021/(INDEX(Installed_Capacity!$H$6:$S$11,MATCH(Source_Data!B45021,Installed_Capacity!$G$6:$G$11,0),MATCH(Source_Data!C45021,Installed_Capacity!$H$5:$S$5,0)))</f>
        <v>0.63379925666305525</v>
      </c>
      <c r="K45021" s="29" t="e">
        <f>I45021/(INDEX(Installed_Capacity!$H$15:$S$20,MATCH(Source_Data!B45021,Installed_Capacity!$G$15:$G$20,0),MATCH(Source_Data!C45021,Installed_Capacity!$H$14:$S$14,0)))</f>
        <v>#DIV/0!</v>
      </c>
      <c r="L45021" s="21"/>
      <c r="M45021" s="2"/>
    </row>
    <row r="45022" spans="1:13" x14ac:dyDescent="0.25">
      <c r="A45022" s="17">
        <v>44611</v>
      </c>
      <c r="B45022" s="19">
        <v>2022</v>
      </c>
      <c r="C45022" s="19">
        <v>2</v>
      </c>
      <c r="D45022" s="19">
        <v>19</v>
      </c>
      <c r="E45022" s="19">
        <v>20</v>
      </c>
      <c r="F45022" s="40">
        <v>24870.423800789998</v>
      </c>
      <c r="G45022" s="35">
        <f t="shared" si="703"/>
        <v>24870.423800789998</v>
      </c>
      <c r="H45022" s="27">
        <v>1147.9849466400001</v>
      </c>
      <c r="I45022" s="28">
        <v>0</v>
      </c>
      <c r="J45022" s="28">
        <f>H45022/(INDEX(Installed_Capacity!$H$6:$S$11,MATCH(Source_Data!B45022,Installed_Capacity!$G$6:$G$11,0),MATCH(Source_Data!C45022,Installed_Capacity!$H$5:$S$5,0)))</f>
        <v>0.62187700251354283</v>
      </c>
      <c r="K45022" s="29" t="e">
        <f>I45022/(INDEX(Installed_Capacity!$H$15:$S$20,MATCH(Source_Data!B45022,Installed_Capacity!$G$15:$G$20,0),MATCH(Source_Data!C45022,Installed_Capacity!$H$14:$S$14,0)))</f>
        <v>#DIV/0!</v>
      </c>
      <c r="L45022" s="21"/>
      <c r="M45022" s="2"/>
    </row>
    <row r="45023" spans="1:13" x14ac:dyDescent="0.25">
      <c r="A45023" s="17">
        <v>44611</v>
      </c>
      <c r="B45023" s="19">
        <v>2022</v>
      </c>
      <c r="C45023" s="19">
        <v>2</v>
      </c>
      <c r="D45023" s="19">
        <v>19</v>
      </c>
      <c r="E45023" s="19">
        <v>21</v>
      </c>
      <c r="F45023" s="40">
        <v>24563.46677929</v>
      </c>
      <c r="G45023" s="35">
        <f t="shared" si="703"/>
        <v>24870.423800789998</v>
      </c>
      <c r="H45023" s="27">
        <v>1101.988761137</v>
      </c>
      <c r="I45023" s="28">
        <v>0</v>
      </c>
      <c r="J45023" s="28">
        <f>H45023/(INDEX(Installed_Capacity!$H$6:$S$11,MATCH(Source_Data!B45023,Installed_Capacity!$G$6:$G$11,0),MATCH(Source_Data!C45023,Installed_Capacity!$H$5:$S$5,0)))</f>
        <v>0.59696032564301194</v>
      </c>
      <c r="K45023" s="29" t="e">
        <f>I45023/(INDEX(Installed_Capacity!$H$15:$S$20,MATCH(Source_Data!B45023,Installed_Capacity!$G$15:$G$20,0),MATCH(Source_Data!C45023,Installed_Capacity!$H$14:$S$14,0)))</f>
        <v>#DIV/0!</v>
      </c>
      <c r="L45023" s="21"/>
      <c r="M45023" s="2"/>
    </row>
    <row r="45024" spans="1:13" x14ac:dyDescent="0.25">
      <c r="A45024" s="17">
        <v>44611</v>
      </c>
      <c r="B45024" s="19">
        <v>2022</v>
      </c>
      <c r="C45024" s="19">
        <v>2</v>
      </c>
      <c r="D45024" s="19">
        <v>19</v>
      </c>
      <c r="E45024" s="19">
        <v>22</v>
      </c>
      <c r="F45024" s="40">
        <v>23964.34509418</v>
      </c>
      <c r="G45024" s="35">
        <f t="shared" si="703"/>
        <v>24870.423800789998</v>
      </c>
      <c r="H45024" s="27">
        <v>1109.9941431</v>
      </c>
      <c r="I45024" s="28">
        <v>0</v>
      </c>
      <c r="J45024" s="28">
        <f>H45024/(INDEX(Installed_Capacity!$H$6:$S$11,MATCH(Source_Data!B45024,Installed_Capacity!$G$6:$G$11,0),MATCH(Source_Data!C45024,Installed_Capacity!$H$5:$S$5,0)))</f>
        <v>0.60129693559046582</v>
      </c>
      <c r="K45024" s="29" t="e">
        <f>I45024/(INDEX(Installed_Capacity!$H$15:$S$20,MATCH(Source_Data!B45024,Installed_Capacity!$G$15:$G$20,0),MATCH(Source_Data!C45024,Installed_Capacity!$H$14:$S$14,0)))</f>
        <v>#DIV/0!</v>
      </c>
      <c r="L45024" s="21"/>
      <c r="M45024" s="2"/>
    </row>
    <row r="45025" spans="1:13" x14ac:dyDescent="0.25">
      <c r="A45025" s="17">
        <v>44611</v>
      </c>
      <c r="B45025" s="19">
        <v>2022</v>
      </c>
      <c r="C45025" s="19">
        <v>2</v>
      </c>
      <c r="D45025" s="19">
        <v>19</v>
      </c>
      <c r="E45025" s="19">
        <v>23</v>
      </c>
      <c r="F45025" s="40">
        <v>23283.722488719999</v>
      </c>
      <c r="G45025" s="35">
        <f t="shared" si="703"/>
        <v>24870.423800789998</v>
      </c>
      <c r="H45025" s="27">
        <v>1145.0049296</v>
      </c>
      <c r="I45025" s="28">
        <v>0</v>
      </c>
      <c r="J45025" s="28">
        <f>H45025/(INDEX(Installed_Capacity!$H$6:$S$11,MATCH(Source_Data!B45025,Installed_Capacity!$G$6:$G$11,0),MATCH(Source_Data!C45025,Installed_Capacity!$H$5:$S$5,0)))</f>
        <v>0.62026269209100759</v>
      </c>
      <c r="K45025" s="29" t="e">
        <f>I45025/(INDEX(Installed_Capacity!$H$15:$S$20,MATCH(Source_Data!B45025,Installed_Capacity!$G$15:$G$20,0),MATCH(Source_Data!C45025,Installed_Capacity!$H$14:$S$14,0)))</f>
        <v>#DIV/0!</v>
      </c>
      <c r="L45025" s="21"/>
      <c r="M45025" s="2"/>
    </row>
    <row r="45026" spans="1:13" x14ac:dyDescent="0.25">
      <c r="A45026" s="17">
        <v>44611</v>
      </c>
      <c r="B45026" s="19">
        <v>2022</v>
      </c>
      <c r="C45026" s="19">
        <v>2</v>
      </c>
      <c r="D45026" s="19">
        <v>19</v>
      </c>
      <c r="E45026" s="19">
        <v>24</v>
      </c>
      <c r="F45026" s="40">
        <v>22187.0012972</v>
      </c>
      <c r="G45026" s="35">
        <f t="shared" si="703"/>
        <v>24870.423800789998</v>
      </c>
      <c r="H45026" s="27">
        <v>1181.0632048980001</v>
      </c>
      <c r="I45026" s="28">
        <v>0</v>
      </c>
      <c r="J45026" s="28">
        <f>H45026/(INDEX(Installed_Capacity!$H$6:$S$11,MATCH(Source_Data!B45026,Installed_Capacity!$G$6:$G$11,0),MATCH(Source_Data!C45026,Installed_Capacity!$H$5:$S$5,0)))</f>
        <v>0.63979588564355372</v>
      </c>
      <c r="K45026" s="29" t="e">
        <f>I45026/(INDEX(Installed_Capacity!$H$15:$S$20,MATCH(Source_Data!B45026,Installed_Capacity!$G$15:$G$20,0),MATCH(Source_Data!C45026,Installed_Capacity!$H$14:$S$14,0)))</f>
        <v>#DIV/0!</v>
      </c>
      <c r="L45026" s="21"/>
      <c r="M45026" s="2"/>
    </row>
    <row r="45027" spans="1:13" x14ac:dyDescent="0.25">
      <c r="A45027" s="17">
        <v>44612</v>
      </c>
      <c r="B45027" s="19">
        <v>2022</v>
      </c>
      <c r="C45027" s="19">
        <v>2</v>
      </c>
      <c r="D45027" s="19">
        <v>20</v>
      </c>
      <c r="E45027" s="19">
        <v>1</v>
      </c>
      <c r="F45027" s="40">
        <v>21064.178075420001</v>
      </c>
      <c r="G45027" s="35">
        <f t="shared" si="703"/>
        <v>24608.81917092</v>
      </c>
      <c r="H45027" s="27">
        <v>1209.42430266</v>
      </c>
      <c r="I45027" s="28">
        <v>0</v>
      </c>
      <c r="J45027" s="28">
        <f>H45027/(INDEX(Installed_Capacity!$H$6:$S$11,MATCH(Source_Data!B45027,Installed_Capacity!$G$6:$G$11,0),MATCH(Source_Data!C45027,Installed_Capacity!$H$5:$S$5,0)))</f>
        <v>0.6551594272264355</v>
      </c>
      <c r="K45027" s="29" t="e">
        <f>I45027/(INDEX(Installed_Capacity!$H$15:$S$20,MATCH(Source_Data!B45027,Installed_Capacity!$G$15:$G$20,0),MATCH(Source_Data!C45027,Installed_Capacity!$H$14:$S$14,0)))</f>
        <v>#DIV/0!</v>
      </c>
      <c r="L45027" s="21"/>
      <c r="M45027" s="2"/>
    </row>
    <row r="45028" spans="1:13" x14ac:dyDescent="0.25">
      <c r="A45028" s="17">
        <v>44612</v>
      </c>
      <c r="B45028" s="19">
        <v>2022</v>
      </c>
      <c r="C45028" s="19">
        <v>2</v>
      </c>
      <c r="D45028" s="19">
        <v>20</v>
      </c>
      <c r="E45028" s="19">
        <v>2</v>
      </c>
      <c r="F45028" s="40">
        <v>20277.64399018</v>
      </c>
      <c r="G45028" s="35">
        <f t="shared" si="703"/>
        <v>24608.81917092</v>
      </c>
      <c r="H45028" s="27">
        <v>1131.44537698</v>
      </c>
      <c r="I45028" s="28">
        <v>0</v>
      </c>
      <c r="J45028" s="28">
        <f>H45028/(INDEX(Installed_Capacity!$H$6:$S$11,MATCH(Source_Data!B45028,Installed_Capacity!$G$6:$G$11,0),MATCH(Source_Data!C45028,Installed_Capacity!$H$5:$S$5,0)))</f>
        <v>0.61291732230769236</v>
      </c>
      <c r="K45028" s="29" t="e">
        <f>I45028/(INDEX(Installed_Capacity!$H$15:$S$20,MATCH(Source_Data!B45028,Installed_Capacity!$G$15:$G$20,0),MATCH(Source_Data!C45028,Installed_Capacity!$H$14:$S$14,0)))</f>
        <v>#DIV/0!</v>
      </c>
      <c r="L45028" s="21"/>
      <c r="M45028" s="2"/>
    </row>
    <row r="45029" spans="1:13" x14ac:dyDescent="0.25">
      <c r="A45029" s="17">
        <v>44612</v>
      </c>
      <c r="B45029" s="19">
        <v>2022</v>
      </c>
      <c r="C45029" s="19">
        <v>2</v>
      </c>
      <c r="D45029" s="19">
        <v>20</v>
      </c>
      <c r="E45029" s="19">
        <v>3</v>
      </c>
      <c r="F45029" s="40">
        <v>19597.722114429998</v>
      </c>
      <c r="G45029" s="35">
        <f t="shared" si="703"/>
        <v>24608.81917092</v>
      </c>
      <c r="H45029" s="27">
        <v>1086.3329962309999</v>
      </c>
      <c r="I45029" s="28">
        <v>0</v>
      </c>
      <c r="J45029" s="28">
        <f>H45029/(INDEX(Installed_Capacity!$H$6:$S$11,MATCH(Source_Data!B45029,Installed_Capacity!$G$6:$G$11,0),MATCH(Source_Data!C45029,Installed_Capacity!$H$5:$S$5,0)))</f>
        <v>0.58847941290953409</v>
      </c>
      <c r="K45029" s="29" t="e">
        <f>I45029/(INDEX(Installed_Capacity!$H$15:$S$20,MATCH(Source_Data!B45029,Installed_Capacity!$G$15:$G$20,0),MATCH(Source_Data!C45029,Installed_Capacity!$H$14:$S$14,0)))</f>
        <v>#DIV/0!</v>
      </c>
      <c r="L45029" s="21"/>
      <c r="M45029" s="2"/>
    </row>
    <row r="45030" spans="1:13" x14ac:dyDescent="0.25">
      <c r="A45030" s="17">
        <v>44612</v>
      </c>
      <c r="B45030" s="19">
        <v>2022</v>
      </c>
      <c r="C45030" s="19">
        <v>2</v>
      </c>
      <c r="D45030" s="19">
        <v>20</v>
      </c>
      <c r="E45030" s="19">
        <v>4</v>
      </c>
      <c r="F45030" s="40">
        <v>19154.182586440002</v>
      </c>
      <c r="G45030" s="35">
        <f t="shared" si="703"/>
        <v>24608.81917092</v>
      </c>
      <c r="H45030" s="27">
        <v>1063.08203813</v>
      </c>
      <c r="I45030" s="28">
        <v>0</v>
      </c>
      <c r="J45030" s="28">
        <f>H45030/(INDEX(Installed_Capacity!$H$6:$S$11,MATCH(Source_Data!B45030,Installed_Capacity!$G$6:$G$11,0),MATCH(Source_Data!C45030,Installed_Capacity!$H$5:$S$5,0)))</f>
        <v>0.57588409432827736</v>
      </c>
      <c r="K45030" s="29" t="e">
        <f>I45030/(INDEX(Installed_Capacity!$H$15:$S$20,MATCH(Source_Data!B45030,Installed_Capacity!$G$15:$G$20,0),MATCH(Source_Data!C45030,Installed_Capacity!$H$14:$S$14,0)))</f>
        <v>#DIV/0!</v>
      </c>
      <c r="L45030" s="21"/>
      <c r="M45030" s="2"/>
    </row>
    <row r="45031" spans="1:13" x14ac:dyDescent="0.25">
      <c r="A45031" s="17">
        <v>44612</v>
      </c>
      <c r="B45031" s="19">
        <v>2022</v>
      </c>
      <c r="C45031" s="19">
        <v>2</v>
      </c>
      <c r="D45031" s="19">
        <v>20</v>
      </c>
      <c r="E45031" s="19">
        <v>5</v>
      </c>
      <c r="F45031" s="40">
        <v>18984.235548050001</v>
      </c>
      <c r="G45031" s="35">
        <f t="shared" si="703"/>
        <v>24608.81917092</v>
      </c>
      <c r="H45031" s="27">
        <v>1053.3606026259999</v>
      </c>
      <c r="I45031" s="28">
        <v>0</v>
      </c>
      <c r="J45031" s="28">
        <f>H45031/(INDEX(Installed_Capacity!$H$6:$S$11,MATCH(Source_Data!B45031,Installed_Capacity!$G$6:$G$11,0),MATCH(Source_Data!C45031,Installed_Capacity!$H$5:$S$5,0)))</f>
        <v>0.57061787791224261</v>
      </c>
      <c r="K45031" s="29" t="e">
        <f>I45031/(INDEX(Installed_Capacity!$H$15:$S$20,MATCH(Source_Data!B45031,Installed_Capacity!$G$15:$G$20,0),MATCH(Source_Data!C45031,Installed_Capacity!$H$14:$S$14,0)))</f>
        <v>#DIV/0!</v>
      </c>
      <c r="L45031" s="21"/>
      <c r="M45031" s="2"/>
    </row>
    <row r="45032" spans="1:13" x14ac:dyDescent="0.25">
      <c r="A45032" s="17">
        <v>44612</v>
      </c>
      <c r="B45032" s="19">
        <v>2022</v>
      </c>
      <c r="C45032" s="19">
        <v>2</v>
      </c>
      <c r="D45032" s="19">
        <v>20</v>
      </c>
      <c r="E45032" s="19">
        <v>6</v>
      </c>
      <c r="F45032" s="40">
        <v>19105.382126500001</v>
      </c>
      <c r="G45032" s="35">
        <f t="shared" si="703"/>
        <v>24608.81917092</v>
      </c>
      <c r="H45032" s="27">
        <v>1068.93240788</v>
      </c>
      <c r="I45032" s="28">
        <v>0</v>
      </c>
      <c r="J45032" s="28">
        <f>H45032/(INDEX(Installed_Capacity!$H$6:$S$11,MATCH(Source_Data!B45032,Installed_Capacity!$G$6:$G$11,0),MATCH(Source_Data!C45032,Installed_Capacity!$H$5:$S$5,0)))</f>
        <v>0.57905330871072591</v>
      </c>
      <c r="K45032" s="29" t="e">
        <f>I45032/(INDEX(Installed_Capacity!$H$15:$S$20,MATCH(Source_Data!B45032,Installed_Capacity!$G$15:$G$20,0),MATCH(Source_Data!C45032,Installed_Capacity!$H$14:$S$14,0)))</f>
        <v>#DIV/0!</v>
      </c>
      <c r="L45032" s="21"/>
      <c r="M45032" s="2"/>
    </row>
    <row r="45033" spans="1:13" x14ac:dyDescent="0.25">
      <c r="A45033" s="17">
        <v>44612</v>
      </c>
      <c r="B45033" s="19">
        <v>2022</v>
      </c>
      <c r="C45033" s="19">
        <v>2</v>
      </c>
      <c r="D45033" s="19">
        <v>20</v>
      </c>
      <c r="E45033" s="19">
        <v>7</v>
      </c>
      <c r="F45033" s="40">
        <v>19340.720617809999</v>
      </c>
      <c r="G45033" s="35">
        <f t="shared" si="703"/>
        <v>24608.81917092</v>
      </c>
      <c r="H45033" s="27">
        <v>1162.8801823599999</v>
      </c>
      <c r="I45033" s="28">
        <v>0</v>
      </c>
      <c r="J45033" s="28">
        <f>H45033/(INDEX(Installed_Capacity!$H$6:$S$11,MATCH(Source_Data!B45033,Installed_Capacity!$G$6:$G$11,0),MATCH(Source_Data!C45033,Installed_Capacity!$H$5:$S$5,0)))</f>
        <v>0.62994592760563373</v>
      </c>
      <c r="K45033" s="29" t="e">
        <f>I45033/(INDEX(Installed_Capacity!$H$15:$S$20,MATCH(Source_Data!B45033,Installed_Capacity!$G$15:$G$20,0),MATCH(Source_Data!C45033,Installed_Capacity!$H$14:$S$14,0)))</f>
        <v>#DIV/0!</v>
      </c>
      <c r="L45033" s="21"/>
      <c r="M45033" s="2"/>
    </row>
    <row r="45034" spans="1:13" x14ac:dyDescent="0.25">
      <c r="A45034" s="17">
        <v>44612</v>
      </c>
      <c r="B45034" s="19">
        <v>2022</v>
      </c>
      <c r="C45034" s="19">
        <v>2</v>
      </c>
      <c r="D45034" s="19">
        <v>20</v>
      </c>
      <c r="E45034" s="19">
        <v>8</v>
      </c>
      <c r="F45034" s="40">
        <v>19905.972172490001</v>
      </c>
      <c r="G45034" s="35">
        <f t="shared" si="703"/>
        <v>24608.81917092</v>
      </c>
      <c r="H45034" s="27">
        <v>1147.0150335860001</v>
      </c>
      <c r="I45034" s="28">
        <v>0</v>
      </c>
      <c r="J45034" s="28">
        <f>H45034/(INDEX(Installed_Capacity!$H$6:$S$11,MATCH(Source_Data!B45034,Installed_Capacity!$G$6:$G$11,0),MATCH(Source_Data!C45034,Installed_Capacity!$H$5:$S$5,0)))</f>
        <v>0.6213515891581799</v>
      </c>
      <c r="K45034" s="29" t="e">
        <f>I45034/(INDEX(Installed_Capacity!$H$15:$S$20,MATCH(Source_Data!B45034,Installed_Capacity!$G$15:$G$20,0),MATCH(Source_Data!C45034,Installed_Capacity!$H$14:$S$14,0)))</f>
        <v>#DIV/0!</v>
      </c>
      <c r="L45034" s="21"/>
      <c r="M45034" s="2"/>
    </row>
    <row r="45035" spans="1:13" x14ac:dyDescent="0.25">
      <c r="A45035" s="17">
        <v>44612</v>
      </c>
      <c r="B45035" s="19">
        <v>2022</v>
      </c>
      <c r="C45035" s="19">
        <v>2</v>
      </c>
      <c r="D45035" s="19">
        <v>20</v>
      </c>
      <c r="E45035" s="19">
        <v>9</v>
      </c>
      <c r="F45035" s="40">
        <v>19844.24179955</v>
      </c>
      <c r="G45035" s="35">
        <f t="shared" si="703"/>
        <v>24608.81917092</v>
      </c>
      <c r="H45035" s="27">
        <v>1143.55856154</v>
      </c>
      <c r="I45035" s="28">
        <v>0</v>
      </c>
      <c r="J45035" s="28">
        <f>H45035/(INDEX(Installed_Capacity!$H$6:$S$11,MATCH(Source_Data!B45035,Installed_Capacity!$G$6:$G$11,0),MATCH(Source_Data!C45035,Installed_Capacity!$H$5:$S$5,0)))</f>
        <v>0.61947917743228609</v>
      </c>
      <c r="K45035" s="29" t="e">
        <f>I45035/(INDEX(Installed_Capacity!$H$15:$S$20,MATCH(Source_Data!B45035,Installed_Capacity!$G$15:$G$20,0),MATCH(Source_Data!C45035,Installed_Capacity!$H$14:$S$14,0)))</f>
        <v>#DIV/0!</v>
      </c>
      <c r="L45035" s="21"/>
      <c r="M45035" s="2"/>
    </row>
    <row r="45036" spans="1:13" x14ac:dyDescent="0.25">
      <c r="A45036" s="17">
        <v>44612</v>
      </c>
      <c r="B45036" s="19">
        <v>2022</v>
      </c>
      <c r="C45036" s="19">
        <v>2</v>
      </c>
      <c r="D45036" s="19">
        <v>20</v>
      </c>
      <c r="E45036" s="19">
        <v>10</v>
      </c>
      <c r="F45036" s="40">
        <v>19662.994255779999</v>
      </c>
      <c r="G45036" s="35">
        <f t="shared" si="703"/>
        <v>24608.81917092</v>
      </c>
      <c r="H45036" s="27">
        <v>1085.27685445</v>
      </c>
      <c r="I45036" s="28">
        <v>0</v>
      </c>
      <c r="J45036" s="28">
        <f>H45036/(INDEX(Installed_Capacity!$H$6:$S$11,MATCH(Source_Data!B45036,Installed_Capacity!$G$6:$G$11,0),MATCH(Source_Data!C45036,Installed_Capacity!$H$5:$S$5,0)))</f>
        <v>0.58790728843445283</v>
      </c>
      <c r="K45036" s="29" t="e">
        <f>I45036/(INDEX(Installed_Capacity!$H$15:$S$20,MATCH(Source_Data!B45036,Installed_Capacity!$G$15:$G$20,0),MATCH(Source_Data!C45036,Installed_Capacity!$H$14:$S$14,0)))</f>
        <v>#DIV/0!</v>
      </c>
      <c r="L45036" s="21"/>
      <c r="M45036" s="2"/>
    </row>
    <row r="45037" spans="1:13" x14ac:dyDescent="0.25">
      <c r="A45037" s="17">
        <v>44612</v>
      </c>
      <c r="B45037" s="19">
        <v>2022</v>
      </c>
      <c r="C45037" s="19">
        <v>2</v>
      </c>
      <c r="D45037" s="19">
        <v>20</v>
      </c>
      <c r="E45037" s="19">
        <v>11</v>
      </c>
      <c r="F45037" s="40">
        <v>18642.299628569999</v>
      </c>
      <c r="G45037" s="35">
        <f t="shared" si="703"/>
        <v>24608.81917092</v>
      </c>
      <c r="H45037" s="27">
        <v>648.02917674599996</v>
      </c>
      <c r="I45037" s="28">
        <v>0</v>
      </c>
      <c r="J45037" s="28">
        <f>H45037/(INDEX(Installed_Capacity!$H$6:$S$11,MATCH(Source_Data!B45037,Installed_Capacity!$G$6:$G$11,0),MATCH(Source_Data!C45037,Installed_Capacity!$H$5:$S$5,0)))</f>
        <v>0.35104505782556877</v>
      </c>
      <c r="K45037" s="29" t="e">
        <f>I45037/(INDEX(Installed_Capacity!$H$15:$S$20,MATCH(Source_Data!B45037,Installed_Capacity!$G$15:$G$20,0),MATCH(Source_Data!C45037,Installed_Capacity!$H$14:$S$14,0)))</f>
        <v>#DIV/0!</v>
      </c>
      <c r="L45037" s="21"/>
      <c r="M45037" s="2"/>
    </row>
    <row r="45038" spans="1:13" x14ac:dyDescent="0.25">
      <c r="A45038" s="17">
        <v>44612</v>
      </c>
      <c r="B45038" s="19">
        <v>2022</v>
      </c>
      <c r="C45038" s="19">
        <v>2</v>
      </c>
      <c r="D45038" s="19">
        <v>20</v>
      </c>
      <c r="E45038" s="19">
        <v>12</v>
      </c>
      <c r="F45038" s="40">
        <v>17615.317082500002</v>
      </c>
      <c r="G45038" s="35">
        <f t="shared" si="703"/>
        <v>24608.81917092</v>
      </c>
      <c r="H45038" s="27">
        <v>726.98123647399996</v>
      </c>
      <c r="I45038" s="28">
        <v>0</v>
      </c>
      <c r="J45038" s="28">
        <f>H45038/(INDEX(Installed_Capacity!$H$6:$S$11,MATCH(Source_Data!B45038,Installed_Capacity!$G$6:$G$11,0),MATCH(Source_Data!C45038,Installed_Capacity!$H$5:$S$5,0)))</f>
        <v>0.3938143209501625</v>
      </c>
      <c r="K45038" s="29" t="e">
        <f>I45038/(INDEX(Installed_Capacity!$H$15:$S$20,MATCH(Source_Data!B45038,Installed_Capacity!$G$15:$G$20,0),MATCH(Source_Data!C45038,Installed_Capacity!$H$14:$S$14,0)))</f>
        <v>#DIV/0!</v>
      </c>
      <c r="L45038" s="21"/>
      <c r="M45038" s="2"/>
    </row>
    <row r="45039" spans="1:13" x14ac:dyDescent="0.25">
      <c r="A45039" s="17">
        <v>44612</v>
      </c>
      <c r="B45039" s="19">
        <v>2022</v>
      </c>
      <c r="C45039" s="19">
        <v>2</v>
      </c>
      <c r="D45039" s="19">
        <v>20</v>
      </c>
      <c r="E45039" s="19">
        <v>13</v>
      </c>
      <c r="F45039" s="40">
        <v>16998.63522108</v>
      </c>
      <c r="G45039" s="35">
        <f t="shared" si="703"/>
        <v>24608.81917092</v>
      </c>
      <c r="H45039" s="27">
        <v>852.00370869999995</v>
      </c>
      <c r="I45039" s="28">
        <v>0</v>
      </c>
      <c r="J45039" s="28">
        <f>H45039/(INDEX(Installed_Capacity!$H$6:$S$11,MATCH(Source_Data!B45039,Installed_Capacity!$G$6:$G$11,0),MATCH(Source_Data!C45039,Installed_Capacity!$H$5:$S$5,0)))</f>
        <v>0.46154047058504871</v>
      </c>
      <c r="K45039" s="29" t="e">
        <f>I45039/(INDEX(Installed_Capacity!$H$15:$S$20,MATCH(Source_Data!B45039,Installed_Capacity!$G$15:$G$20,0),MATCH(Source_Data!C45039,Installed_Capacity!$H$14:$S$14,0)))</f>
        <v>#DIV/0!</v>
      </c>
      <c r="L45039" s="21"/>
      <c r="M45039" s="2"/>
    </row>
    <row r="45040" spans="1:13" x14ac:dyDescent="0.25">
      <c r="A45040" s="17">
        <v>44612</v>
      </c>
      <c r="B45040" s="19">
        <v>2022</v>
      </c>
      <c r="C45040" s="19">
        <v>2</v>
      </c>
      <c r="D45040" s="19">
        <v>20</v>
      </c>
      <c r="E45040" s="19">
        <v>14</v>
      </c>
      <c r="F45040" s="40">
        <v>16872.456040640001</v>
      </c>
      <c r="G45040" s="35">
        <f t="shared" si="703"/>
        <v>24608.81917092</v>
      </c>
      <c r="H45040" s="27">
        <v>838.71907243600003</v>
      </c>
      <c r="I45040" s="28">
        <v>0</v>
      </c>
      <c r="J45040" s="28">
        <f>H45040/(INDEX(Installed_Capacity!$H$6:$S$11,MATCH(Source_Data!B45040,Installed_Capacity!$G$6:$G$11,0),MATCH(Source_Data!C45040,Installed_Capacity!$H$5:$S$5,0)))</f>
        <v>0.45434402623835324</v>
      </c>
      <c r="K45040" s="29" t="e">
        <f>I45040/(INDEX(Installed_Capacity!$H$15:$S$20,MATCH(Source_Data!B45040,Installed_Capacity!$G$15:$G$20,0),MATCH(Source_Data!C45040,Installed_Capacity!$H$14:$S$14,0)))</f>
        <v>#DIV/0!</v>
      </c>
      <c r="L45040" s="21"/>
      <c r="M45040" s="2"/>
    </row>
    <row r="45041" spans="1:13" x14ac:dyDescent="0.25">
      <c r="A45041" s="17">
        <v>44612</v>
      </c>
      <c r="B45041" s="19">
        <v>2022</v>
      </c>
      <c r="C45041" s="19">
        <v>2</v>
      </c>
      <c r="D45041" s="19">
        <v>20</v>
      </c>
      <c r="E45041" s="19">
        <v>15</v>
      </c>
      <c r="F45041" s="40">
        <v>16920.764878679998</v>
      </c>
      <c r="G45041" s="35">
        <f t="shared" si="703"/>
        <v>24608.81917092</v>
      </c>
      <c r="H45041" s="27">
        <v>958.01013649900005</v>
      </c>
      <c r="I45041" s="28">
        <v>0</v>
      </c>
      <c r="J45041" s="28">
        <f>H45041/(INDEX(Installed_Capacity!$H$6:$S$11,MATCH(Source_Data!B45041,Installed_Capacity!$G$6:$G$11,0),MATCH(Source_Data!C45041,Installed_Capacity!$H$5:$S$5,0)))</f>
        <v>0.51896540438732397</v>
      </c>
      <c r="K45041" s="29" t="e">
        <f>I45041/(INDEX(Installed_Capacity!$H$15:$S$20,MATCH(Source_Data!B45041,Installed_Capacity!$G$15:$G$20,0),MATCH(Source_Data!C45041,Installed_Capacity!$H$14:$S$14,0)))</f>
        <v>#DIV/0!</v>
      </c>
      <c r="L45041" s="21"/>
      <c r="M45041" s="2"/>
    </row>
    <row r="45042" spans="1:13" x14ac:dyDescent="0.25">
      <c r="A45042" s="17">
        <v>44612</v>
      </c>
      <c r="B45042" s="19">
        <v>2022</v>
      </c>
      <c r="C45042" s="19">
        <v>2</v>
      </c>
      <c r="D45042" s="19">
        <v>20</v>
      </c>
      <c r="E45042" s="19">
        <v>16</v>
      </c>
      <c r="F45042" s="40">
        <v>17495.897615400001</v>
      </c>
      <c r="G45042" s="35">
        <f t="shared" si="703"/>
        <v>24608.81917092</v>
      </c>
      <c r="H45042" s="27">
        <v>1448.9922269900001</v>
      </c>
      <c r="I45042" s="28">
        <v>0</v>
      </c>
      <c r="J45042" s="28">
        <f>H45042/(INDEX(Installed_Capacity!$H$6:$S$11,MATCH(Source_Data!B45042,Installed_Capacity!$G$6:$G$11,0),MATCH(Source_Data!C45042,Installed_Capacity!$H$5:$S$5,0)))</f>
        <v>0.78493620096966421</v>
      </c>
      <c r="K45042" s="29" t="e">
        <f>I45042/(INDEX(Installed_Capacity!$H$15:$S$20,MATCH(Source_Data!B45042,Installed_Capacity!$G$15:$G$20,0),MATCH(Source_Data!C45042,Installed_Capacity!$H$14:$S$14,0)))</f>
        <v>#DIV/0!</v>
      </c>
      <c r="L45042" s="21"/>
      <c r="M45042" s="2"/>
    </row>
    <row r="45043" spans="1:13" x14ac:dyDescent="0.25">
      <c r="A45043" s="17">
        <v>44612</v>
      </c>
      <c r="B45043" s="19">
        <v>2022</v>
      </c>
      <c r="C45043" s="19">
        <v>2</v>
      </c>
      <c r="D45043" s="19">
        <v>20</v>
      </c>
      <c r="E45043" s="19">
        <v>17</v>
      </c>
      <c r="F45043" s="40">
        <v>19264.45786115</v>
      </c>
      <c r="G45043" s="35">
        <f t="shared" si="703"/>
        <v>24608.81917092</v>
      </c>
      <c r="H45043" s="27">
        <v>1363.9620109099999</v>
      </c>
      <c r="I45043" s="28">
        <v>0</v>
      </c>
      <c r="J45043" s="28">
        <f>H45043/(INDEX(Installed_Capacity!$H$6:$S$11,MATCH(Source_Data!B45043,Installed_Capacity!$G$6:$G$11,0),MATCH(Source_Data!C45043,Installed_Capacity!$H$5:$S$5,0)))</f>
        <v>0.73887432877031411</v>
      </c>
      <c r="K45043" s="29" t="e">
        <f>I45043/(INDEX(Installed_Capacity!$H$15:$S$20,MATCH(Source_Data!B45043,Installed_Capacity!$G$15:$G$20,0),MATCH(Source_Data!C45043,Installed_Capacity!$H$14:$S$14,0)))</f>
        <v>#DIV/0!</v>
      </c>
      <c r="L45043" s="21"/>
      <c r="M45043" s="2"/>
    </row>
    <row r="45044" spans="1:13" x14ac:dyDescent="0.25">
      <c r="A45044" s="17">
        <v>44612</v>
      </c>
      <c r="B45044" s="19">
        <v>2022</v>
      </c>
      <c r="C45044" s="19">
        <v>2</v>
      </c>
      <c r="D45044" s="19">
        <v>20</v>
      </c>
      <c r="E45044" s="19">
        <v>18</v>
      </c>
      <c r="F45044" s="40">
        <v>20774.407319499998</v>
      </c>
      <c r="G45044" s="35">
        <f t="shared" si="703"/>
        <v>24608.81917092</v>
      </c>
      <c r="H45044" s="27">
        <v>1367.9767325600001</v>
      </c>
      <c r="I45044" s="28">
        <v>0</v>
      </c>
      <c r="J45044" s="28">
        <f>H45044/(INDEX(Installed_Capacity!$H$6:$S$11,MATCH(Source_Data!B45044,Installed_Capacity!$G$6:$G$11,0),MATCH(Source_Data!C45044,Installed_Capacity!$H$5:$S$5,0)))</f>
        <v>0.74104915089924162</v>
      </c>
      <c r="K45044" s="29" t="e">
        <f>I45044/(INDEX(Installed_Capacity!$H$15:$S$20,MATCH(Source_Data!B45044,Installed_Capacity!$G$15:$G$20,0),MATCH(Source_Data!C45044,Installed_Capacity!$H$14:$S$14,0)))</f>
        <v>#DIV/0!</v>
      </c>
      <c r="L45044" s="21"/>
      <c r="M45044" s="2"/>
    </row>
    <row r="45045" spans="1:13" x14ac:dyDescent="0.25">
      <c r="A45045" s="17">
        <v>44612</v>
      </c>
      <c r="B45045" s="19">
        <v>2022</v>
      </c>
      <c r="C45045" s="19">
        <v>2</v>
      </c>
      <c r="D45045" s="19">
        <v>20</v>
      </c>
      <c r="E45045" s="19">
        <v>19</v>
      </c>
      <c r="F45045" s="40">
        <v>23111.142824909999</v>
      </c>
      <c r="G45045" s="35">
        <f t="shared" si="703"/>
        <v>24608.81917092</v>
      </c>
      <c r="H45045" s="27">
        <v>1473.48049668</v>
      </c>
      <c r="I45045" s="28">
        <v>0</v>
      </c>
      <c r="J45045" s="28">
        <f>H45045/(INDEX(Installed_Capacity!$H$6:$S$11,MATCH(Source_Data!B45045,Installed_Capacity!$G$6:$G$11,0),MATCH(Source_Data!C45045,Installed_Capacity!$H$5:$S$5,0)))</f>
        <v>0.79820178585048751</v>
      </c>
      <c r="K45045" s="29" t="e">
        <f>I45045/(INDEX(Installed_Capacity!$H$15:$S$20,MATCH(Source_Data!B45045,Installed_Capacity!$G$15:$G$20,0),MATCH(Source_Data!C45045,Installed_Capacity!$H$14:$S$14,0)))</f>
        <v>#DIV/0!</v>
      </c>
      <c r="L45045" s="21"/>
      <c r="M45045" s="2"/>
    </row>
    <row r="45046" spans="1:13" x14ac:dyDescent="0.25">
      <c r="A45046" s="17">
        <v>44612</v>
      </c>
      <c r="B45046" s="19">
        <v>2022</v>
      </c>
      <c r="C45046" s="19">
        <v>2</v>
      </c>
      <c r="D45046" s="19">
        <v>20</v>
      </c>
      <c r="E45046" s="19">
        <v>20</v>
      </c>
      <c r="F45046" s="40">
        <v>24608.81917092</v>
      </c>
      <c r="G45046" s="35">
        <f t="shared" si="703"/>
        <v>24608.81917092</v>
      </c>
      <c r="H45046" s="27">
        <v>1476.6697060399999</v>
      </c>
      <c r="I45046" s="28">
        <v>0</v>
      </c>
      <c r="J45046" s="28">
        <f>H45046/(INDEX(Installed_Capacity!$H$6:$S$11,MATCH(Source_Data!B45046,Installed_Capacity!$G$6:$G$11,0),MATCH(Source_Data!C45046,Installed_Capacity!$H$5:$S$5,0)))</f>
        <v>0.7999294182231852</v>
      </c>
      <c r="K45046" s="29" t="e">
        <f>I45046/(INDEX(Installed_Capacity!$H$15:$S$20,MATCH(Source_Data!B45046,Installed_Capacity!$G$15:$G$20,0),MATCH(Source_Data!C45046,Installed_Capacity!$H$14:$S$14,0)))</f>
        <v>#DIV/0!</v>
      </c>
      <c r="L45046" s="21"/>
      <c r="M45046" s="2"/>
    </row>
    <row r="45047" spans="1:13" x14ac:dyDescent="0.25">
      <c r="A45047" s="17">
        <v>44612</v>
      </c>
      <c r="B45047" s="19">
        <v>2022</v>
      </c>
      <c r="C45047" s="19">
        <v>2</v>
      </c>
      <c r="D45047" s="19">
        <v>20</v>
      </c>
      <c r="E45047" s="19">
        <v>21</v>
      </c>
      <c r="F45047" s="40">
        <v>24373.879396780001</v>
      </c>
      <c r="G45047" s="35">
        <f t="shared" si="703"/>
        <v>24608.81917092</v>
      </c>
      <c r="H45047" s="27">
        <v>1481.2036960999999</v>
      </c>
      <c r="I45047" s="28">
        <v>0</v>
      </c>
      <c r="J45047" s="28">
        <f>H45047/(INDEX(Installed_Capacity!$H$6:$S$11,MATCH(Source_Data!B45047,Installed_Capacity!$G$6:$G$11,0),MATCH(Source_Data!C45047,Installed_Capacity!$H$5:$S$5,0)))</f>
        <v>0.80238553418201508</v>
      </c>
      <c r="K45047" s="29" t="e">
        <f>I45047/(INDEX(Installed_Capacity!$H$15:$S$20,MATCH(Source_Data!B45047,Installed_Capacity!$G$15:$G$20,0),MATCH(Source_Data!C45047,Installed_Capacity!$H$14:$S$14,0)))</f>
        <v>#DIV/0!</v>
      </c>
      <c r="L45047" s="21"/>
      <c r="M45047" s="2"/>
    </row>
    <row r="45048" spans="1:13" x14ac:dyDescent="0.25">
      <c r="A45048" s="17">
        <v>44612</v>
      </c>
      <c r="B45048" s="19">
        <v>2022</v>
      </c>
      <c r="C45048" s="19">
        <v>2</v>
      </c>
      <c r="D45048" s="19">
        <v>20</v>
      </c>
      <c r="E45048" s="19">
        <v>22</v>
      </c>
      <c r="F45048" s="40">
        <v>23827.588586080001</v>
      </c>
      <c r="G45048" s="35">
        <f t="shared" si="703"/>
        <v>24608.81917092</v>
      </c>
      <c r="H45048" s="27">
        <v>1399.98298062</v>
      </c>
      <c r="I45048" s="28">
        <v>0</v>
      </c>
      <c r="J45048" s="28">
        <f>H45048/(INDEX(Installed_Capacity!$H$6:$S$11,MATCH(Source_Data!B45048,Installed_Capacity!$G$6:$G$11,0),MATCH(Source_Data!C45048,Installed_Capacity!$H$5:$S$5,0)))</f>
        <v>0.75838731344528709</v>
      </c>
      <c r="K45048" s="29" t="e">
        <f>I45048/(INDEX(Installed_Capacity!$H$15:$S$20,MATCH(Source_Data!B45048,Installed_Capacity!$G$15:$G$20,0),MATCH(Source_Data!C45048,Installed_Capacity!$H$14:$S$14,0)))</f>
        <v>#DIV/0!</v>
      </c>
      <c r="L45048" s="21"/>
      <c r="M45048" s="2"/>
    </row>
    <row r="45049" spans="1:13" x14ac:dyDescent="0.25">
      <c r="A45049" s="17">
        <v>44612</v>
      </c>
      <c r="B45049" s="19">
        <v>2022</v>
      </c>
      <c r="C45049" s="19">
        <v>2</v>
      </c>
      <c r="D45049" s="19">
        <v>20</v>
      </c>
      <c r="E45049" s="19">
        <v>23</v>
      </c>
      <c r="F45049" s="40">
        <v>23181.961480829999</v>
      </c>
      <c r="G45049" s="35">
        <f t="shared" si="703"/>
        <v>24608.81917092</v>
      </c>
      <c r="H45049" s="27">
        <v>1544.4347066400001</v>
      </c>
      <c r="I45049" s="28">
        <v>0</v>
      </c>
      <c r="J45049" s="28">
        <f>H45049/(INDEX(Installed_Capacity!$H$6:$S$11,MATCH(Source_Data!B45049,Installed_Capacity!$G$6:$G$11,0),MATCH(Source_Data!C45049,Installed_Capacity!$H$5:$S$5,0)))</f>
        <v>0.83663851930660893</v>
      </c>
      <c r="K45049" s="29" t="e">
        <f>I45049/(INDEX(Installed_Capacity!$H$15:$S$20,MATCH(Source_Data!B45049,Installed_Capacity!$G$15:$G$20,0),MATCH(Source_Data!C45049,Installed_Capacity!$H$14:$S$14,0)))</f>
        <v>#DIV/0!</v>
      </c>
      <c r="L45049" s="21"/>
      <c r="M45049" s="2"/>
    </row>
    <row r="45050" spans="1:13" x14ac:dyDescent="0.25">
      <c r="A45050" s="17">
        <v>44612</v>
      </c>
      <c r="B45050" s="19">
        <v>2022</v>
      </c>
      <c r="C45050" s="19">
        <v>2</v>
      </c>
      <c r="D45050" s="19">
        <v>20</v>
      </c>
      <c r="E45050" s="19">
        <v>24</v>
      </c>
      <c r="F45050" s="40">
        <v>21992.439535149999</v>
      </c>
      <c r="G45050" s="35">
        <f t="shared" si="703"/>
        <v>24608.81917092</v>
      </c>
      <c r="H45050" s="27">
        <v>1561.76440604</v>
      </c>
      <c r="I45050" s="28">
        <v>0</v>
      </c>
      <c r="J45050" s="28">
        <f>H45050/(INDEX(Installed_Capacity!$H$6:$S$11,MATCH(Source_Data!B45050,Installed_Capacity!$G$6:$G$11,0),MATCH(Source_Data!C45050,Installed_Capacity!$H$5:$S$5,0)))</f>
        <v>0.84602622212351031</v>
      </c>
      <c r="K45050" s="29" t="e">
        <f>I45050/(INDEX(Installed_Capacity!$H$15:$S$20,MATCH(Source_Data!B45050,Installed_Capacity!$G$15:$G$20,0),MATCH(Source_Data!C45050,Installed_Capacity!$H$14:$S$14,0)))</f>
        <v>#DIV/0!</v>
      </c>
      <c r="L45050" s="21"/>
      <c r="M45050" s="2"/>
    </row>
    <row r="45051" spans="1:13" x14ac:dyDescent="0.25">
      <c r="A45051" s="17">
        <v>44613</v>
      </c>
      <c r="B45051" s="19">
        <v>2022</v>
      </c>
      <c r="C45051" s="19">
        <v>2</v>
      </c>
      <c r="D45051" s="19">
        <v>21</v>
      </c>
      <c r="E45051" s="19">
        <v>1</v>
      </c>
      <c r="F45051" s="40">
        <v>20772.951965470002</v>
      </c>
      <c r="G45051" s="35">
        <f t="shared" si="703"/>
        <v>27385.661714149999</v>
      </c>
      <c r="H45051" s="27">
        <v>1509.2752702</v>
      </c>
      <c r="I45051" s="28">
        <v>0</v>
      </c>
      <c r="J45051" s="28">
        <f>H45051/(INDEX(Installed_Capacity!$H$6:$S$11,MATCH(Source_Data!B45051,Installed_Capacity!$G$6:$G$11,0),MATCH(Source_Data!C45051,Installed_Capacity!$H$5:$S$5,0)))</f>
        <v>0.81759223737811482</v>
      </c>
      <c r="K45051" s="29" t="e">
        <f>I45051/(INDEX(Installed_Capacity!$H$15:$S$20,MATCH(Source_Data!B45051,Installed_Capacity!$G$15:$G$20,0),MATCH(Source_Data!C45051,Installed_Capacity!$H$14:$S$14,0)))</f>
        <v>#DIV/0!</v>
      </c>
      <c r="L45051" s="21"/>
      <c r="M45051" s="2"/>
    </row>
    <row r="45052" spans="1:13" x14ac:dyDescent="0.25">
      <c r="A45052" s="17">
        <v>44613</v>
      </c>
      <c r="B45052" s="19">
        <v>2022</v>
      </c>
      <c r="C45052" s="19">
        <v>2</v>
      </c>
      <c r="D45052" s="19">
        <v>21</v>
      </c>
      <c r="E45052" s="19">
        <v>2</v>
      </c>
      <c r="F45052" s="40">
        <v>20097.19222058</v>
      </c>
      <c r="G45052" s="35">
        <f t="shared" si="703"/>
        <v>27385.661714149999</v>
      </c>
      <c r="H45052" s="27">
        <v>1572.77742167</v>
      </c>
      <c r="I45052" s="28">
        <v>0</v>
      </c>
      <c r="J45052" s="28">
        <f>H45052/(INDEX(Installed_Capacity!$H$6:$S$11,MATCH(Source_Data!B45052,Installed_Capacity!$G$6:$G$11,0),MATCH(Source_Data!C45052,Installed_Capacity!$H$5:$S$5,0)))</f>
        <v>0.85199210274647885</v>
      </c>
      <c r="K45052" s="29" t="e">
        <f>I45052/(INDEX(Installed_Capacity!$H$15:$S$20,MATCH(Source_Data!B45052,Installed_Capacity!$G$15:$G$20,0),MATCH(Source_Data!C45052,Installed_Capacity!$H$14:$S$14,0)))</f>
        <v>#DIV/0!</v>
      </c>
      <c r="L45052" s="21"/>
      <c r="M45052" s="2"/>
    </row>
    <row r="45053" spans="1:13" x14ac:dyDescent="0.25">
      <c r="A45053" s="17">
        <v>44613</v>
      </c>
      <c r="B45053" s="19">
        <v>2022</v>
      </c>
      <c r="C45053" s="19">
        <v>2</v>
      </c>
      <c r="D45053" s="19">
        <v>21</v>
      </c>
      <c r="E45053" s="19">
        <v>3</v>
      </c>
      <c r="F45053" s="40">
        <v>19483.202339700001</v>
      </c>
      <c r="G45053" s="35">
        <f t="shared" si="703"/>
        <v>27385.661714149999</v>
      </c>
      <c r="H45053" s="27">
        <v>1571.0122842400001</v>
      </c>
      <c r="I45053" s="28">
        <v>0</v>
      </c>
      <c r="J45053" s="28">
        <f>H45053/(INDEX(Installed_Capacity!$H$6:$S$11,MATCH(Source_Data!B45053,Installed_Capacity!$G$6:$G$11,0),MATCH(Source_Data!C45053,Installed_Capacity!$H$5:$S$5,0)))</f>
        <v>0.85103590695557974</v>
      </c>
      <c r="K45053" s="29" t="e">
        <f>I45053/(INDEX(Installed_Capacity!$H$15:$S$20,MATCH(Source_Data!B45053,Installed_Capacity!$G$15:$G$20,0),MATCH(Source_Data!C45053,Installed_Capacity!$H$14:$S$14,0)))</f>
        <v>#DIV/0!</v>
      </c>
      <c r="L45053" s="21"/>
      <c r="M45053" s="2"/>
    </row>
    <row r="45054" spans="1:13" x14ac:dyDescent="0.25">
      <c r="A45054" s="17">
        <v>44613</v>
      </c>
      <c r="B45054" s="19">
        <v>2022</v>
      </c>
      <c r="C45054" s="19">
        <v>2</v>
      </c>
      <c r="D45054" s="19">
        <v>21</v>
      </c>
      <c r="E45054" s="19">
        <v>4</v>
      </c>
      <c r="F45054" s="40">
        <v>19119.959090010001</v>
      </c>
      <c r="G45054" s="35">
        <f t="shared" si="703"/>
        <v>27385.661714149999</v>
      </c>
      <c r="H45054" s="27">
        <v>1559.0043972399999</v>
      </c>
      <c r="I45054" s="28">
        <v>0</v>
      </c>
      <c r="J45054" s="28">
        <f>H45054/(INDEX(Installed_Capacity!$H$6:$S$11,MATCH(Source_Data!B45054,Installed_Capacity!$G$6:$G$11,0),MATCH(Source_Data!C45054,Installed_Capacity!$H$5:$S$5,0)))</f>
        <v>0.8445310927627302</v>
      </c>
      <c r="K45054" s="29" t="e">
        <f>I45054/(INDEX(Installed_Capacity!$H$15:$S$20,MATCH(Source_Data!B45054,Installed_Capacity!$G$15:$G$20,0),MATCH(Source_Data!C45054,Installed_Capacity!$H$14:$S$14,0)))</f>
        <v>#DIV/0!</v>
      </c>
      <c r="L45054" s="21"/>
      <c r="M45054" s="2"/>
    </row>
    <row r="45055" spans="1:13" x14ac:dyDescent="0.25">
      <c r="A45055" s="17">
        <v>44613</v>
      </c>
      <c r="B45055" s="19">
        <v>2022</v>
      </c>
      <c r="C45055" s="19">
        <v>2</v>
      </c>
      <c r="D45055" s="19">
        <v>21</v>
      </c>
      <c r="E45055" s="19">
        <v>5</v>
      </c>
      <c r="F45055" s="40">
        <v>19084.335712100001</v>
      </c>
      <c r="G45055" s="35">
        <f t="shared" si="703"/>
        <v>27385.661714149999</v>
      </c>
      <c r="H45055" s="27">
        <v>1467.11720145</v>
      </c>
      <c r="I45055" s="28">
        <v>0</v>
      </c>
      <c r="J45055" s="28">
        <f>H45055/(INDEX(Installed_Capacity!$H$6:$S$11,MATCH(Source_Data!B45055,Installed_Capacity!$G$6:$G$11,0),MATCH(Source_Data!C45055,Installed_Capacity!$H$5:$S$5,0)))</f>
        <v>0.79475471367822326</v>
      </c>
      <c r="K45055" s="29" t="e">
        <f>I45055/(INDEX(Installed_Capacity!$H$15:$S$20,MATCH(Source_Data!B45055,Installed_Capacity!$G$15:$G$20,0),MATCH(Source_Data!C45055,Installed_Capacity!$H$14:$S$14,0)))</f>
        <v>#DIV/0!</v>
      </c>
      <c r="L45055" s="21"/>
      <c r="M45055" s="2"/>
    </row>
    <row r="45056" spans="1:13" x14ac:dyDescent="0.25">
      <c r="A45056" s="17">
        <v>44613</v>
      </c>
      <c r="B45056" s="19">
        <v>2022</v>
      </c>
      <c r="C45056" s="19">
        <v>2</v>
      </c>
      <c r="D45056" s="19">
        <v>21</v>
      </c>
      <c r="E45056" s="19">
        <v>6</v>
      </c>
      <c r="F45056" s="40">
        <v>19424.542083560002</v>
      </c>
      <c r="G45056" s="35">
        <f t="shared" si="703"/>
        <v>27385.661714149999</v>
      </c>
      <c r="H45056" s="27">
        <v>1466.04852811</v>
      </c>
      <c r="I45056" s="28">
        <v>0</v>
      </c>
      <c r="J45056" s="28">
        <f>H45056/(INDEX(Installed_Capacity!$H$6:$S$11,MATCH(Source_Data!B45056,Installed_Capacity!$G$6:$G$11,0),MATCH(Source_Data!C45056,Installed_Capacity!$H$5:$S$5,0)))</f>
        <v>0.79417580070964244</v>
      </c>
      <c r="K45056" s="29" t="e">
        <f>I45056/(INDEX(Installed_Capacity!$H$15:$S$20,MATCH(Source_Data!B45056,Installed_Capacity!$G$15:$G$20,0),MATCH(Source_Data!C45056,Installed_Capacity!$H$14:$S$14,0)))</f>
        <v>#DIV/0!</v>
      </c>
      <c r="L45056" s="21"/>
      <c r="M45056" s="2"/>
    </row>
    <row r="45057" spans="1:13" x14ac:dyDescent="0.25">
      <c r="A45057" s="17">
        <v>44613</v>
      </c>
      <c r="B45057" s="19">
        <v>2022</v>
      </c>
      <c r="C45057" s="19">
        <v>2</v>
      </c>
      <c r="D45057" s="19">
        <v>21</v>
      </c>
      <c r="E45057" s="19">
        <v>7</v>
      </c>
      <c r="F45057" s="40">
        <v>20580.507170659999</v>
      </c>
      <c r="G45057" s="35">
        <f t="shared" si="703"/>
        <v>27385.661714149999</v>
      </c>
      <c r="H45057" s="27">
        <v>1498.9683040100001</v>
      </c>
      <c r="I45057" s="28">
        <v>0</v>
      </c>
      <c r="J45057" s="28">
        <f>H45057/(INDEX(Installed_Capacity!$H$6:$S$11,MATCH(Source_Data!B45057,Installed_Capacity!$G$6:$G$11,0),MATCH(Source_Data!C45057,Installed_Capacity!$H$5:$S$5,0)))</f>
        <v>0.81200883207475627</v>
      </c>
      <c r="K45057" s="29" t="e">
        <f>I45057/(INDEX(Installed_Capacity!$H$15:$S$20,MATCH(Source_Data!B45057,Installed_Capacity!$G$15:$G$20,0),MATCH(Source_Data!C45057,Installed_Capacity!$H$14:$S$14,0)))</f>
        <v>#DIV/0!</v>
      </c>
      <c r="L45057" s="21"/>
      <c r="M45057" s="2"/>
    </row>
    <row r="45058" spans="1:13" x14ac:dyDescent="0.25">
      <c r="A45058" s="17">
        <v>44613</v>
      </c>
      <c r="B45058" s="19">
        <v>2022</v>
      </c>
      <c r="C45058" s="19">
        <v>2</v>
      </c>
      <c r="D45058" s="19">
        <v>21</v>
      </c>
      <c r="E45058" s="19">
        <v>8</v>
      </c>
      <c r="F45058" s="40">
        <v>22161.856507569999</v>
      </c>
      <c r="G45058" s="35">
        <f t="shared" si="703"/>
        <v>27385.661714149999</v>
      </c>
      <c r="H45058" s="27">
        <v>1469.17090603</v>
      </c>
      <c r="I45058" s="28">
        <v>0</v>
      </c>
      <c r="J45058" s="28">
        <f>H45058/(INDEX(Installed_Capacity!$H$6:$S$11,MATCH(Source_Data!B45058,Installed_Capacity!$G$6:$G$11,0),MATCH(Source_Data!C45058,Installed_Capacity!$H$5:$S$5,0)))</f>
        <v>0.79586722970205848</v>
      </c>
      <c r="K45058" s="29" t="e">
        <f>I45058/(INDEX(Installed_Capacity!$H$15:$S$20,MATCH(Source_Data!B45058,Installed_Capacity!$G$15:$G$20,0),MATCH(Source_Data!C45058,Installed_Capacity!$H$14:$S$14,0)))</f>
        <v>#DIV/0!</v>
      </c>
      <c r="L45058" s="21"/>
      <c r="M45058" s="2"/>
    </row>
    <row r="45059" spans="1:13" x14ac:dyDescent="0.25">
      <c r="A45059" s="17">
        <v>44613</v>
      </c>
      <c r="B45059" s="19">
        <v>2022</v>
      </c>
      <c r="C45059" s="19">
        <v>2</v>
      </c>
      <c r="D45059" s="19">
        <v>21</v>
      </c>
      <c r="E45059" s="19">
        <v>9</v>
      </c>
      <c r="F45059" s="40">
        <v>22698.171630010002</v>
      </c>
      <c r="G45059" s="35">
        <f t="shared" ref="G45059:G45122" si="704">_xlfn.MAXIFS($F:$F,$B:$B,B45059,$C:$C,C45059,$D:$D,D45059)</f>
        <v>27385.661714149999</v>
      </c>
      <c r="H45059" s="27">
        <v>1518.8431905699999</v>
      </c>
      <c r="I45059" s="28">
        <v>0</v>
      </c>
      <c r="J45059" s="28">
        <f>H45059/(INDEX(Installed_Capacity!$H$6:$S$11,MATCH(Source_Data!B45059,Installed_Capacity!$G$6:$G$11,0),MATCH(Source_Data!C45059,Installed_Capacity!$H$5:$S$5,0)))</f>
        <v>0.82277529283315276</v>
      </c>
      <c r="K45059" s="29" t="e">
        <f>I45059/(INDEX(Installed_Capacity!$H$15:$S$20,MATCH(Source_Data!B45059,Installed_Capacity!$G$15:$G$20,0),MATCH(Source_Data!C45059,Installed_Capacity!$H$14:$S$14,0)))</f>
        <v>#DIV/0!</v>
      </c>
      <c r="L45059" s="21"/>
      <c r="M45059" s="2"/>
    </row>
    <row r="45060" spans="1:13" x14ac:dyDescent="0.25">
      <c r="A45060" s="17">
        <v>44613</v>
      </c>
      <c r="B45060" s="19">
        <v>2022</v>
      </c>
      <c r="C45060" s="19">
        <v>2</v>
      </c>
      <c r="D45060" s="19">
        <v>21</v>
      </c>
      <c r="E45060" s="19">
        <v>10</v>
      </c>
      <c r="F45060" s="40">
        <v>22887.530100839998</v>
      </c>
      <c r="G45060" s="35">
        <f t="shared" si="704"/>
        <v>27385.661714149999</v>
      </c>
      <c r="H45060" s="27">
        <v>1511.8908010099999</v>
      </c>
      <c r="I45060" s="28">
        <v>0</v>
      </c>
      <c r="J45060" s="28">
        <f>H45060/(INDEX(Installed_Capacity!$H$6:$S$11,MATCH(Source_Data!B45060,Installed_Capacity!$G$6:$G$11,0),MATCH(Source_Data!C45060,Installed_Capacity!$H$5:$S$5,0)))</f>
        <v>0.8190091013055254</v>
      </c>
      <c r="K45060" s="29" t="e">
        <f>I45060/(INDEX(Installed_Capacity!$H$15:$S$20,MATCH(Source_Data!B45060,Installed_Capacity!$G$15:$G$20,0),MATCH(Source_Data!C45060,Installed_Capacity!$H$14:$S$14,0)))</f>
        <v>#DIV/0!</v>
      </c>
      <c r="L45060" s="21"/>
      <c r="M45060" s="2"/>
    </row>
    <row r="45061" spans="1:13" x14ac:dyDescent="0.25">
      <c r="A45061" s="17">
        <v>44613</v>
      </c>
      <c r="B45061" s="19">
        <v>2022</v>
      </c>
      <c r="C45061" s="19">
        <v>2</v>
      </c>
      <c r="D45061" s="19">
        <v>21</v>
      </c>
      <c r="E45061" s="19">
        <v>11</v>
      </c>
      <c r="F45061" s="40">
        <v>22633.227728180002</v>
      </c>
      <c r="G45061" s="35">
        <f t="shared" si="704"/>
        <v>27385.661714149999</v>
      </c>
      <c r="H45061" s="27">
        <v>1483.0739239899999</v>
      </c>
      <c r="I45061" s="28">
        <v>0</v>
      </c>
      <c r="J45061" s="28">
        <f>H45061/(INDEX(Installed_Capacity!$H$6:$S$11,MATCH(Source_Data!B45061,Installed_Capacity!$G$6:$G$11,0),MATCH(Source_Data!C45061,Installed_Capacity!$H$5:$S$5,0)))</f>
        <v>0.80339865871614291</v>
      </c>
      <c r="K45061" s="29" t="e">
        <f>I45061/(INDEX(Installed_Capacity!$H$15:$S$20,MATCH(Source_Data!B45061,Installed_Capacity!$G$15:$G$20,0),MATCH(Source_Data!C45061,Installed_Capacity!$H$14:$S$14,0)))</f>
        <v>#DIV/0!</v>
      </c>
      <c r="L45061" s="21"/>
      <c r="M45061" s="2"/>
    </row>
    <row r="45062" spans="1:13" x14ac:dyDescent="0.25">
      <c r="A45062" s="17">
        <v>44613</v>
      </c>
      <c r="B45062" s="19">
        <v>2022</v>
      </c>
      <c r="C45062" s="19">
        <v>2</v>
      </c>
      <c r="D45062" s="19">
        <v>21</v>
      </c>
      <c r="E45062" s="19">
        <v>12</v>
      </c>
      <c r="F45062" s="40">
        <v>21887.896447669998</v>
      </c>
      <c r="G45062" s="35">
        <f t="shared" si="704"/>
        <v>27385.661714149999</v>
      </c>
      <c r="H45062" s="27">
        <v>1503.06991406</v>
      </c>
      <c r="I45062" s="28">
        <v>0</v>
      </c>
      <c r="J45062" s="28">
        <f>H45062/(INDEX(Installed_Capacity!$H$6:$S$11,MATCH(Source_Data!B45062,Installed_Capacity!$G$6:$G$11,0),MATCH(Source_Data!C45062,Installed_Capacity!$H$5:$S$5,0)))</f>
        <v>0.81423072267605634</v>
      </c>
      <c r="K45062" s="29" t="e">
        <f>I45062/(INDEX(Installed_Capacity!$H$15:$S$20,MATCH(Source_Data!B45062,Installed_Capacity!$G$15:$G$20,0),MATCH(Source_Data!C45062,Installed_Capacity!$H$14:$S$14,0)))</f>
        <v>#DIV/0!</v>
      </c>
      <c r="L45062" s="21"/>
      <c r="M45062" s="2"/>
    </row>
    <row r="45063" spans="1:13" x14ac:dyDescent="0.25">
      <c r="A45063" s="17">
        <v>44613</v>
      </c>
      <c r="B45063" s="19">
        <v>2022</v>
      </c>
      <c r="C45063" s="19">
        <v>2</v>
      </c>
      <c r="D45063" s="19">
        <v>21</v>
      </c>
      <c r="E45063" s="19">
        <v>13</v>
      </c>
      <c r="F45063" s="40">
        <v>21196.51778305</v>
      </c>
      <c r="G45063" s="35">
        <f t="shared" si="704"/>
        <v>27385.661714149999</v>
      </c>
      <c r="H45063" s="27">
        <v>1502.5552050199999</v>
      </c>
      <c r="I45063" s="28">
        <v>0</v>
      </c>
      <c r="J45063" s="28">
        <f>H45063/(INDEX(Installed_Capacity!$H$6:$S$11,MATCH(Source_Data!B45063,Installed_Capacity!$G$6:$G$11,0),MATCH(Source_Data!C45063,Installed_Capacity!$H$5:$S$5,0)))</f>
        <v>0.81395189871072582</v>
      </c>
      <c r="K45063" s="29" t="e">
        <f>I45063/(INDEX(Installed_Capacity!$H$15:$S$20,MATCH(Source_Data!B45063,Installed_Capacity!$G$15:$G$20,0),MATCH(Source_Data!C45063,Installed_Capacity!$H$14:$S$14,0)))</f>
        <v>#DIV/0!</v>
      </c>
      <c r="L45063" s="21"/>
      <c r="M45063" s="2"/>
    </row>
    <row r="45064" spans="1:13" x14ac:dyDescent="0.25">
      <c r="A45064" s="17">
        <v>44613</v>
      </c>
      <c r="B45064" s="19">
        <v>2022</v>
      </c>
      <c r="C45064" s="19">
        <v>2</v>
      </c>
      <c r="D45064" s="19">
        <v>21</v>
      </c>
      <c r="E45064" s="19">
        <v>14</v>
      </c>
      <c r="F45064" s="40">
        <v>20938.019407880001</v>
      </c>
      <c r="G45064" s="35">
        <f t="shared" si="704"/>
        <v>27385.661714149999</v>
      </c>
      <c r="H45064" s="27">
        <v>1425.7940517300001</v>
      </c>
      <c r="I45064" s="28">
        <v>0</v>
      </c>
      <c r="J45064" s="28">
        <f>H45064/(INDEX(Installed_Capacity!$H$6:$S$11,MATCH(Source_Data!B45064,Installed_Capacity!$G$6:$G$11,0),MATCH(Source_Data!C45064,Installed_Capacity!$H$5:$S$5,0)))</f>
        <v>0.77236947547670642</v>
      </c>
      <c r="K45064" s="29" t="e">
        <f>I45064/(INDEX(Installed_Capacity!$H$15:$S$20,MATCH(Source_Data!B45064,Installed_Capacity!$G$15:$G$20,0),MATCH(Source_Data!C45064,Installed_Capacity!$H$14:$S$14,0)))</f>
        <v>#DIV/0!</v>
      </c>
      <c r="L45064" s="21"/>
      <c r="M45064" s="2"/>
    </row>
    <row r="45065" spans="1:13" x14ac:dyDescent="0.25">
      <c r="A45065" s="17">
        <v>44613</v>
      </c>
      <c r="B45065" s="19">
        <v>2022</v>
      </c>
      <c r="C45065" s="19">
        <v>2</v>
      </c>
      <c r="D45065" s="19">
        <v>21</v>
      </c>
      <c r="E45065" s="19">
        <v>15</v>
      </c>
      <c r="F45065" s="40">
        <v>20816.236977429999</v>
      </c>
      <c r="G45065" s="35">
        <f t="shared" si="704"/>
        <v>27385.661714149999</v>
      </c>
      <c r="H45065" s="27">
        <v>1419.0000004799999</v>
      </c>
      <c r="I45065" s="28">
        <v>0</v>
      </c>
      <c r="J45065" s="28">
        <f>H45065/(INDEX(Installed_Capacity!$H$6:$S$11,MATCH(Source_Data!B45065,Installed_Capacity!$G$6:$G$11,0),MATCH(Source_Data!C45065,Installed_Capacity!$H$5:$S$5,0)))</f>
        <v>0.76868905768147344</v>
      </c>
      <c r="K45065" s="29" t="e">
        <f>I45065/(INDEX(Installed_Capacity!$H$15:$S$20,MATCH(Source_Data!B45065,Installed_Capacity!$G$15:$G$20,0),MATCH(Source_Data!C45065,Installed_Capacity!$H$14:$S$14,0)))</f>
        <v>#DIV/0!</v>
      </c>
      <c r="L45065" s="21"/>
      <c r="M45065" s="2"/>
    </row>
    <row r="45066" spans="1:13" x14ac:dyDescent="0.25">
      <c r="A45066" s="17">
        <v>44613</v>
      </c>
      <c r="B45066" s="19">
        <v>2022</v>
      </c>
      <c r="C45066" s="19">
        <v>2</v>
      </c>
      <c r="D45066" s="19">
        <v>21</v>
      </c>
      <c r="E45066" s="19">
        <v>16</v>
      </c>
      <c r="F45066" s="40">
        <v>20768.228689219999</v>
      </c>
      <c r="G45066" s="35">
        <f t="shared" si="704"/>
        <v>27385.661714149999</v>
      </c>
      <c r="H45066" s="27">
        <v>1441.333382971</v>
      </c>
      <c r="I45066" s="28">
        <v>0</v>
      </c>
      <c r="J45066" s="28">
        <f>H45066/(INDEX(Installed_Capacity!$H$6:$S$11,MATCH(Source_Data!B45066,Installed_Capacity!$G$6:$G$11,0),MATCH(Source_Data!C45066,Installed_Capacity!$H$5:$S$5,0)))</f>
        <v>0.78078731471885154</v>
      </c>
      <c r="K45066" s="29" t="e">
        <f>I45066/(INDEX(Installed_Capacity!$H$15:$S$20,MATCH(Source_Data!B45066,Installed_Capacity!$G$15:$G$20,0),MATCH(Source_Data!C45066,Installed_Capacity!$H$14:$S$14,0)))</f>
        <v>#DIV/0!</v>
      </c>
      <c r="L45066" s="21"/>
      <c r="M45066" s="2"/>
    </row>
    <row r="45067" spans="1:13" x14ac:dyDescent="0.25">
      <c r="A45067" s="17">
        <v>44613</v>
      </c>
      <c r="B45067" s="19">
        <v>2022</v>
      </c>
      <c r="C45067" s="19">
        <v>2</v>
      </c>
      <c r="D45067" s="19">
        <v>21</v>
      </c>
      <c r="E45067" s="19">
        <v>17</v>
      </c>
      <c r="F45067" s="40">
        <v>21725.08340155</v>
      </c>
      <c r="G45067" s="35">
        <f t="shared" si="704"/>
        <v>27385.661714149999</v>
      </c>
      <c r="H45067" s="27">
        <v>1494.04268353</v>
      </c>
      <c r="I45067" s="28">
        <v>0</v>
      </c>
      <c r="J45067" s="28">
        <f>H45067/(INDEX(Installed_Capacity!$H$6:$S$11,MATCH(Source_Data!B45067,Installed_Capacity!$G$6:$G$11,0),MATCH(Source_Data!C45067,Installed_Capacity!$H$5:$S$5,0)))</f>
        <v>0.80934056529252441</v>
      </c>
      <c r="K45067" s="29" t="e">
        <f>I45067/(INDEX(Installed_Capacity!$H$15:$S$20,MATCH(Source_Data!B45067,Installed_Capacity!$G$15:$G$20,0),MATCH(Source_Data!C45067,Installed_Capacity!$H$14:$S$14,0)))</f>
        <v>#DIV/0!</v>
      </c>
      <c r="L45067" s="21"/>
      <c r="M45067" s="2"/>
    </row>
    <row r="45068" spans="1:13" x14ac:dyDescent="0.25">
      <c r="A45068" s="17">
        <v>44613</v>
      </c>
      <c r="B45068" s="19">
        <v>2022</v>
      </c>
      <c r="C45068" s="19">
        <v>2</v>
      </c>
      <c r="D45068" s="19">
        <v>21</v>
      </c>
      <c r="E45068" s="19">
        <v>18</v>
      </c>
      <c r="F45068" s="40">
        <v>23233.771474969999</v>
      </c>
      <c r="G45068" s="35">
        <f t="shared" si="704"/>
        <v>27385.661714149999</v>
      </c>
      <c r="H45068" s="27">
        <v>1519.73253897</v>
      </c>
      <c r="I45068" s="28">
        <v>0</v>
      </c>
      <c r="J45068" s="28">
        <f>H45068/(INDEX(Installed_Capacity!$H$6:$S$11,MATCH(Source_Data!B45068,Installed_Capacity!$G$6:$G$11,0),MATCH(Source_Data!C45068,Installed_Capacity!$H$5:$S$5,0)))</f>
        <v>0.82325706336403026</v>
      </c>
      <c r="K45068" s="29" t="e">
        <f>I45068/(INDEX(Installed_Capacity!$H$15:$S$20,MATCH(Source_Data!B45068,Installed_Capacity!$G$15:$G$20,0),MATCH(Source_Data!C45068,Installed_Capacity!$H$14:$S$14,0)))</f>
        <v>#DIV/0!</v>
      </c>
      <c r="L45068" s="21"/>
      <c r="M45068" s="2"/>
    </row>
    <row r="45069" spans="1:13" x14ac:dyDescent="0.25">
      <c r="A45069" s="17">
        <v>44613</v>
      </c>
      <c r="B45069" s="19">
        <v>2022</v>
      </c>
      <c r="C45069" s="19">
        <v>2</v>
      </c>
      <c r="D45069" s="19">
        <v>21</v>
      </c>
      <c r="E45069" s="19">
        <v>19</v>
      </c>
      <c r="F45069" s="40">
        <v>25706.723038759999</v>
      </c>
      <c r="G45069" s="35">
        <f t="shared" si="704"/>
        <v>27385.661714149999</v>
      </c>
      <c r="H45069" s="27">
        <v>1487.7303440799999</v>
      </c>
      <c r="I45069" s="28">
        <v>0</v>
      </c>
      <c r="J45069" s="28">
        <f>H45069/(INDEX(Installed_Capacity!$H$6:$S$11,MATCH(Source_Data!B45069,Installed_Capacity!$G$6:$G$11,0),MATCH(Source_Data!C45069,Installed_Capacity!$H$5:$S$5,0)))</f>
        <v>0.805921096468039</v>
      </c>
      <c r="K45069" s="29" t="e">
        <f>I45069/(INDEX(Installed_Capacity!$H$15:$S$20,MATCH(Source_Data!B45069,Installed_Capacity!$G$15:$G$20,0),MATCH(Source_Data!C45069,Installed_Capacity!$H$14:$S$14,0)))</f>
        <v>#DIV/0!</v>
      </c>
      <c r="L45069" s="21"/>
      <c r="M45069" s="2"/>
    </row>
    <row r="45070" spans="1:13" x14ac:dyDescent="0.25">
      <c r="A45070" s="17">
        <v>44613</v>
      </c>
      <c r="B45070" s="19">
        <v>2022</v>
      </c>
      <c r="C45070" s="19">
        <v>2</v>
      </c>
      <c r="D45070" s="19">
        <v>21</v>
      </c>
      <c r="E45070" s="19">
        <v>20</v>
      </c>
      <c r="F45070" s="40">
        <v>27385.661714149999</v>
      </c>
      <c r="G45070" s="35">
        <f t="shared" si="704"/>
        <v>27385.661714149999</v>
      </c>
      <c r="H45070" s="27">
        <v>1410.7321419</v>
      </c>
      <c r="I45070" s="28">
        <v>0</v>
      </c>
      <c r="J45070" s="28">
        <f>H45070/(INDEX(Installed_Capacity!$H$6:$S$11,MATCH(Source_Data!B45070,Installed_Capacity!$G$6:$G$11,0),MATCH(Source_Data!C45070,Installed_Capacity!$H$5:$S$5,0)))</f>
        <v>0.76421026105092094</v>
      </c>
      <c r="K45070" s="29" t="e">
        <f>I45070/(INDEX(Installed_Capacity!$H$15:$S$20,MATCH(Source_Data!B45070,Installed_Capacity!$G$15:$G$20,0),MATCH(Source_Data!C45070,Installed_Capacity!$H$14:$S$14,0)))</f>
        <v>#DIV/0!</v>
      </c>
      <c r="L45070" s="21"/>
      <c r="M45070" s="2"/>
    </row>
    <row r="45071" spans="1:13" x14ac:dyDescent="0.25">
      <c r="A45071" s="17">
        <v>44613</v>
      </c>
      <c r="B45071" s="19">
        <v>2022</v>
      </c>
      <c r="C45071" s="19">
        <v>2</v>
      </c>
      <c r="D45071" s="19">
        <v>21</v>
      </c>
      <c r="E45071" s="19">
        <v>21</v>
      </c>
      <c r="F45071" s="40">
        <v>27107.341751740001</v>
      </c>
      <c r="G45071" s="35">
        <f t="shared" si="704"/>
        <v>27385.661714149999</v>
      </c>
      <c r="H45071" s="27">
        <v>1493.7335158200001</v>
      </c>
      <c r="I45071" s="28">
        <v>0</v>
      </c>
      <c r="J45071" s="28">
        <f>H45071/(INDEX(Installed_Capacity!$H$6:$S$11,MATCH(Source_Data!B45071,Installed_Capacity!$G$6:$G$11,0),MATCH(Source_Data!C45071,Installed_Capacity!$H$5:$S$5,0)))</f>
        <v>0.80917308549295774</v>
      </c>
      <c r="K45071" s="29" t="e">
        <f>I45071/(INDEX(Installed_Capacity!$H$15:$S$20,MATCH(Source_Data!B45071,Installed_Capacity!$G$15:$G$20,0),MATCH(Source_Data!C45071,Installed_Capacity!$H$14:$S$14,0)))</f>
        <v>#DIV/0!</v>
      </c>
      <c r="L45071" s="21"/>
      <c r="M45071" s="2"/>
    </row>
    <row r="45072" spans="1:13" x14ac:dyDescent="0.25">
      <c r="A45072" s="17">
        <v>44613</v>
      </c>
      <c r="B45072" s="19">
        <v>2022</v>
      </c>
      <c r="C45072" s="19">
        <v>2</v>
      </c>
      <c r="D45072" s="19">
        <v>21</v>
      </c>
      <c r="E45072" s="19">
        <v>22</v>
      </c>
      <c r="F45072" s="40">
        <v>26428.785551479999</v>
      </c>
      <c r="G45072" s="35">
        <f t="shared" si="704"/>
        <v>27385.661714149999</v>
      </c>
      <c r="H45072" s="27">
        <v>1373.74221513</v>
      </c>
      <c r="I45072" s="28">
        <v>0</v>
      </c>
      <c r="J45072" s="28">
        <f>H45072/(INDEX(Installed_Capacity!$H$6:$S$11,MATCH(Source_Data!B45072,Installed_Capacity!$G$6:$G$11,0),MATCH(Source_Data!C45072,Installed_Capacity!$H$5:$S$5,0)))</f>
        <v>0.74417238089382443</v>
      </c>
      <c r="K45072" s="29" t="e">
        <f>I45072/(INDEX(Installed_Capacity!$H$15:$S$20,MATCH(Source_Data!B45072,Installed_Capacity!$G$15:$G$20,0),MATCH(Source_Data!C45072,Installed_Capacity!$H$14:$S$14,0)))</f>
        <v>#DIV/0!</v>
      </c>
      <c r="L45072" s="21"/>
      <c r="M45072" s="2"/>
    </row>
    <row r="45073" spans="1:13" x14ac:dyDescent="0.25">
      <c r="A45073" s="17">
        <v>44613</v>
      </c>
      <c r="B45073" s="19">
        <v>2022</v>
      </c>
      <c r="C45073" s="19">
        <v>2</v>
      </c>
      <c r="D45073" s="19">
        <v>21</v>
      </c>
      <c r="E45073" s="19">
        <v>23</v>
      </c>
      <c r="F45073" s="40">
        <v>25443.87007678</v>
      </c>
      <c r="G45073" s="35">
        <f t="shared" si="704"/>
        <v>27385.661714149999</v>
      </c>
      <c r="H45073" s="27">
        <v>1369.7478700199999</v>
      </c>
      <c r="I45073" s="28">
        <v>0</v>
      </c>
      <c r="J45073" s="28">
        <f>H45073/(INDEX(Installed_Capacity!$H$6:$S$11,MATCH(Source_Data!B45073,Installed_Capacity!$G$6:$G$11,0),MATCH(Source_Data!C45073,Installed_Capacity!$H$5:$S$5,0)))</f>
        <v>0.74200859697724808</v>
      </c>
      <c r="K45073" s="29" t="e">
        <f>I45073/(INDEX(Installed_Capacity!$H$15:$S$20,MATCH(Source_Data!B45073,Installed_Capacity!$G$15:$G$20,0),MATCH(Source_Data!C45073,Installed_Capacity!$H$14:$S$14,0)))</f>
        <v>#DIV/0!</v>
      </c>
      <c r="L45073" s="21"/>
      <c r="M45073" s="2"/>
    </row>
    <row r="45074" spans="1:13" x14ac:dyDescent="0.25">
      <c r="A45074" s="17">
        <v>44613</v>
      </c>
      <c r="B45074" s="19">
        <v>2022</v>
      </c>
      <c r="C45074" s="19">
        <v>2</v>
      </c>
      <c r="D45074" s="19">
        <v>21</v>
      </c>
      <c r="E45074" s="19">
        <v>24</v>
      </c>
      <c r="F45074" s="40">
        <v>23772.771531080001</v>
      </c>
      <c r="G45074" s="35">
        <f t="shared" si="704"/>
        <v>27385.661714149999</v>
      </c>
      <c r="H45074" s="27">
        <v>1382.62798621</v>
      </c>
      <c r="I45074" s="28">
        <v>0</v>
      </c>
      <c r="J45074" s="28">
        <f>H45074/(INDEX(Installed_Capacity!$H$6:$S$11,MATCH(Source_Data!B45074,Installed_Capacity!$G$6:$G$11,0),MATCH(Source_Data!C45074,Installed_Capacity!$H$5:$S$5,0)))</f>
        <v>0.74898590802275189</v>
      </c>
      <c r="K45074" s="29" t="e">
        <f>I45074/(INDEX(Installed_Capacity!$H$15:$S$20,MATCH(Source_Data!B45074,Installed_Capacity!$G$15:$G$20,0),MATCH(Source_Data!C45074,Installed_Capacity!$H$14:$S$14,0)))</f>
        <v>#DIV/0!</v>
      </c>
      <c r="L45074" s="21"/>
      <c r="M45074" s="2"/>
    </row>
    <row r="45075" spans="1:13" x14ac:dyDescent="0.25">
      <c r="A45075" s="17">
        <v>44614</v>
      </c>
      <c r="B45075" s="19">
        <v>2022</v>
      </c>
      <c r="C45075" s="19">
        <v>2</v>
      </c>
      <c r="D45075" s="19">
        <v>22</v>
      </c>
      <c r="E45075" s="19">
        <v>1</v>
      </c>
      <c r="F45075" s="40">
        <v>22315.572233579998</v>
      </c>
      <c r="G45075" s="35">
        <f t="shared" si="704"/>
        <v>28726.97419556</v>
      </c>
      <c r="H45075" s="27">
        <v>1258.5475938500001</v>
      </c>
      <c r="I45075" s="28">
        <v>0</v>
      </c>
      <c r="J45075" s="28">
        <f>H45075/(INDEX(Installed_Capacity!$H$6:$S$11,MATCH(Source_Data!B45075,Installed_Capacity!$G$6:$G$11,0),MATCH(Source_Data!C45075,Installed_Capacity!$H$5:$S$5,0)))</f>
        <v>0.68177009417659806</v>
      </c>
      <c r="K45075" s="29" t="e">
        <f>I45075/(INDEX(Installed_Capacity!$H$15:$S$20,MATCH(Source_Data!B45075,Installed_Capacity!$G$15:$G$20,0),MATCH(Source_Data!C45075,Installed_Capacity!$H$14:$S$14,0)))</f>
        <v>#DIV/0!</v>
      </c>
      <c r="L45075" s="21"/>
      <c r="M45075" s="2"/>
    </row>
    <row r="45076" spans="1:13" x14ac:dyDescent="0.25">
      <c r="A45076" s="17">
        <v>44614</v>
      </c>
      <c r="B45076" s="19">
        <v>2022</v>
      </c>
      <c r="C45076" s="19">
        <v>2</v>
      </c>
      <c r="D45076" s="19">
        <v>22</v>
      </c>
      <c r="E45076" s="19">
        <v>2</v>
      </c>
      <c r="F45076" s="40">
        <v>21495.807524129999</v>
      </c>
      <c r="G45076" s="35">
        <f t="shared" si="704"/>
        <v>28726.97419556</v>
      </c>
      <c r="H45076" s="27">
        <v>1247.1770164500001</v>
      </c>
      <c r="I45076" s="28">
        <v>0</v>
      </c>
      <c r="J45076" s="28">
        <f>H45076/(INDEX(Installed_Capacity!$H$6:$S$11,MATCH(Source_Data!B45076,Installed_Capacity!$G$6:$G$11,0),MATCH(Source_Data!C45076,Installed_Capacity!$H$5:$S$5,0)))</f>
        <v>0.67561051812026007</v>
      </c>
      <c r="K45076" s="29" t="e">
        <f>I45076/(INDEX(Installed_Capacity!$H$15:$S$20,MATCH(Source_Data!B45076,Installed_Capacity!$G$15:$G$20,0),MATCH(Source_Data!C45076,Installed_Capacity!$H$14:$S$14,0)))</f>
        <v>#DIV/0!</v>
      </c>
      <c r="L45076" s="21"/>
      <c r="M45076" s="2"/>
    </row>
    <row r="45077" spans="1:13" x14ac:dyDescent="0.25">
      <c r="A45077" s="17">
        <v>44614</v>
      </c>
      <c r="B45077" s="19">
        <v>2022</v>
      </c>
      <c r="C45077" s="19">
        <v>2</v>
      </c>
      <c r="D45077" s="19">
        <v>22</v>
      </c>
      <c r="E45077" s="19">
        <v>3</v>
      </c>
      <c r="F45077" s="40">
        <v>20924.370773840001</v>
      </c>
      <c r="G45077" s="35">
        <f t="shared" si="704"/>
        <v>28726.97419556</v>
      </c>
      <c r="H45077" s="27">
        <v>1357.8500273300001</v>
      </c>
      <c r="I45077" s="28">
        <v>0</v>
      </c>
      <c r="J45077" s="28">
        <f>H45077/(INDEX(Installed_Capacity!$H$6:$S$11,MATCH(Source_Data!B45077,Installed_Capacity!$G$6:$G$11,0),MATCH(Source_Data!C45077,Installed_Capacity!$H$5:$S$5,0)))</f>
        <v>0.7355633950866739</v>
      </c>
      <c r="K45077" s="29" t="e">
        <f>I45077/(INDEX(Installed_Capacity!$H$15:$S$20,MATCH(Source_Data!B45077,Installed_Capacity!$G$15:$G$20,0),MATCH(Source_Data!C45077,Installed_Capacity!$H$14:$S$14,0)))</f>
        <v>#DIV/0!</v>
      </c>
      <c r="L45077" s="21"/>
      <c r="M45077" s="2"/>
    </row>
    <row r="45078" spans="1:13" x14ac:dyDescent="0.25">
      <c r="A45078" s="17">
        <v>44614</v>
      </c>
      <c r="B45078" s="19">
        <v>2022</v>
      </c>
      <c r="C45078" s="19">
        <v>2</v>
      </c>
      <c r="D45078" s="19">
        <v>22</v>
      </c>
      <c r="E45078" s="19">
        <v>4</v>
      </c>
      <c r="F45078" s="40">
        <v>20612.958097850002</v>
      </c>
      <c r="G45078" s="35">
        <f t="shared" si="704"/>
        <v>28726.97419556</v>
      </c>
      <c r="H45078" s="27">
        <v>1319.29898282</v>
      </c>
      <c r="I45078" s="28">
        <v>0</v>
      </c>
      <c r="J45078" s="28">
        <f>H45078/(INDEX(Installed_Capacity!$H$6:$S$11,MATCH(Source_Data!B45078,Installed_Capacity!$G$6:$G$11,0),MATCH(Source_Data!C45078,Installed_Capacity!$H$5:$S$5,0)))</f>
        <v>0.71467983901408449</v>
      </c>
      <c r="K45078" s="29" t="e">
        <f>I45078/(INDEX(Installed_Capacity!$H$15:$S$20,MATCH(Source_Data!B45078,Installed_Capacity!$G$15:$G$20,0),MATCH(Source_Data!C45078,Installed_Capacity!$H$14:$S$14,0)))</f>
        <v>#DIV/0!</v>
      </c>
      <c r="L45078" s="21"/>
      <c r="M45078" s="2"/>
    </row>
    <row r="45079" spans="1:13" x14ac:dyDescent="0.25">
      <c r="A45079" s="17">
        <v>44614</v>
      </c>
      <c r="B45079" s="19">
        <v>2022</v>
      </c>
      <c r="C45079" s="19">
        <v>2</v>
      </c>
      <c r="D45079" s="19">
        <v>22</v>
      </c>
      <c r="E45079" s="19">
        <v>5</v>
      </c>
      <c r="F45079" s="40">
        <v>20713.4398358</v>
      </c>
      <c r="G45079" s="35">
        <f t="shared" si="704"/>
        <v>28726.97419556</v>
      </c>
      <c r="H45079" s="27">
        <v>1296.6471575099999</v>
      </c>
      <c r="I45079" s="28">
        <v>0</v>
      </c>
      <c r="J45079" s="28">
        <f>H45079/(INDEX(Installed_Capacity!$H$6:$S$11,MATCH(Source_Data!B45079,Installed_Capacity!$G$6:$G$11,0),MATCH(Source_Data!C45079,Installed_Capacity!$H$5:$S$5,0)))</f>
        <v>0.70240907774106176</v>
      </c>
      <c r="K45079" s="29" t="e">
        <f>I45079/(INDEX(Installed_Capacity!$H$15:$S$20,MATCH(Source_Data!B45079,Installed_Capacity!$G$15:$G$20,0),MATCH(Source_Data!C45079,Installed_Capacity!$H$14:$S$14,0)))</f>
        <v>#DIV/0!</v>
      </c>
      <c r="L45079" s="21"/>
      <c r="M45079" s="2"/>
    </row>
    <row r="45080" spans="1:13" x14ac:dyDescent="0.25">
      <c r="A45080" s="17">
        <v>44614</v>
      </c>
      <c r="B45080" s="19">
        <v>2022</v>
      </c>
      <c r="C45080" s="19">
        <v>2</v>
      </c>
      <c r="D45080" s="19">
        <v>22</v>
      </c>
      <c r="E45080" s="19">
        <v>6</v>
      </c>
      <c r="F45080" s="40">
        <v>21319.041398140002</v>
      </c>
      <c r="G45080" s="35">
        <f t="shared" si="704"/>
        <v>28726.97419556</v>
      </c>
      <c r="H45080" s="27">
        <v>1361.35762583</v>
      </c>
      <c r="I45080" s="28">
        <v>0</v>
      </c>
      <c r="J45080" s="28">
        <f>H45080/(INDEX(Installed_Capacity!$H$6:$S$11,MATCH(Source_Data!B45080,Installed_Capacity!$G$6:$G$11,0),MATCH(Source_Data!C45080,Installed_Capacity!$H$5:$S$5,0)))</f>
        <v>0.73746350261646798</v>
      </c>
      <c r="K45080" s="29" t="e">
        <f>I45080/(INDEX(Installed_Capacity!$H$15:$S$20,MATCH(Source_Data!B45080,Installed_Capacity!$G$15:$G$20,0),MATCH(Source_Data!C45080,Installed_Capacity!$H$14:$S$14,0)))</f>
        <v>#DIV/0!</v>
      </c>
      <c r="L45080" s="21"/>
      <c r="M45080" s="2"/>
    </row>
    <row r="45081" spans="1:13" x14ac:dyDescent="0.25">
      <c r="A45081" s="17">
        <v>44614</v>
      </c>
      <c r="B45081" s="19">
        <v>2022</v>
      </c>
      <c r="C45081" s="19">
        <v>2</v>
      </c>
      <c r="D45081" s="19">
        <v>22</v>
      </c>
      <c r="E45081" s="19">
        <v>7</v>
      </c>
      <c r="F45081" s="40">
        <v>22804.539663669999</v>
      </c>
      <c r="G45081" s="35">
        <f t="shared" si="704"/>
        <v>28726.97419556</v>
      </c>
      <c r="H45081" s="27">
        <v>1320.4412019199999</v>
      </c>
      <c r="I45081" s="28">
        <v>0</v>
      </c>
      <c r="J45081" s="28">
        <f>H45081/(INDEX(Installed_Capacity!$H$6:$S$11,MATCH(Source_Data!B45081,Installed_Capacity!$G$6:$G$11,0),MATCH(Source_Data!C45081,Installed_Capacity!$H$5:$S$5,0)))</f>
        <v>0.71529859258938244</v>
      </c>
      <c r="K45081" s="29" t="e">
        <f>I45081/(INDEX(Installed_Capacity!$H$15:$S$20,MATCH(Source_Data!B45081,Installed_Capacity!$G$15:$G$20,0),MATCH(Source_Data!C45081,Installed_Capacity!$H$14:$S$14,0)))</f>
        <v>#DIV/0!</v>
      </c>
      <c r="L45081" s="21"/>
      <c r="M45081" s="2"/>
    </row>
    <row r="45082" spans="1:13" x14ac:dyDescent="0.25">
      <c r="A45082" s="17">
        <v>44614</v>
      </c>
      <c r="B45082" s="19">
        <v>2022</v>
      </c>
      <c r="C45082" s="19">
        <v>2</v>
      </c>
      <c r="D45082" s="19">
        <v>22</v>
      </c>
      <c r="E45082" s="19">
        <v>8</v>
      </c>
      <c r="F45082" s="40">
        <v>24771.312500849999</v>
      </c>
      <c r="G45082" s="35">
        <f t="shared" si="704"/>
        <v>28726.97419556</v>
      </c>
      <c r="H45082" s="27">
        <v>1296.31929317</v>
      </c>
      <c r="I45082" s="28">
        <v>0</v>
      </c>
      <c r="J45082" s="28">
        <f>H45082/(INDEX(Installed_Capacity!$H$6:$S$11,MATCH(Source_Data!B45082,Installed_Capacity!$G$6:$G$11,0),MATCH(Source_Data!C45082,Installed_Capacity!$H$5:$S$5,0)))</f>
        <v>0.70223146975622974</v>
      </c>
      <c r="K45082" s="29" t="e">
        <f>I45082/(INDEX(Installed_Capacity!$H$15:$S$20,MATCH(Source_Data!B45082,Installed_Capacity!$G$15:$G$20,0),MATCH(Source_Data!C45082,Installed_Capacity!$H$14:$S$14,0)))</f>
        <v>#DIV/0!</v>
      </c>
      <c r="L45082" s="21"/>
      <c r="M45082" s="2"/>
    </row>
    <row r="45083" spans="1:13" x14ac:dyDescent="0.25">
      <c r="A45083" s="17">
        <v>44614</v>
      </c>
      <c r="B45083" s="19">
        <v>2022</v>
      </c>
      <c r="C45083" s="19">
        <v>2</v>
      </c>
      <c r="D45083" s="19">
        <v>22</v>
      </c>
      <c r="E45083" s="19">
        <v>9</v>
      </c>
      <c r="F45083" s="40">
        <v>25773.526117829999</v>
      </c>
      <c r="G45083" s="35">
        <f t="shared" si="704"/>
        <v>28726.97419556</v>
      </c>
      <c r="H45083" s="27">
        <v>1259.49678414</v>
      </c>
      <c r="I45083" s="28">
        <v>0</v>
      </c>
      <c r="J45083" s="28">
        <f>H45083/(INDEX(Installed_Capacity!$H$6:$S$11,MATCH(Source_Data!B45083,Installed_Capacity!$G$6:$G$11,0),MATCH(Source_Data!C45083,Installed_Capacity!$H$5:$S$5,0)))</f>
        <v>0.68228428176598055</v>
      </c>
      <c r="K45083" s="29" t="e">
        <f>I45083/(INDEX(Installed_Capacity!$H$15:$S$20,MATCH(Source_Data!B45083,Installed_Capacity!$G$15:$G$20,0),MATCH(Source_Data!C45083,Installed_Capacity!$H$14:$S$14,0)))</f>
        <v>#DIV/0!</v>
      </c>
      <c r="L45083" s="21"/>
      <c r="M45083" s="2"/>
    </row>
    <row r="45084" spans="1:13" x14ac:dyDescent="0.25">
      <c r="A45084" s="17">
        <v>44614</v>
      </c>
      <c r="B45084" s="19">
        <v>2022</v>
      </c>
      <c r="C45084" s="19">
        <v>2</v>
      </c>
      <c r="D45084" s="19">
        <v>22</v>
      </c>
      <c r="E45084" s="19">
        <v>10</v>
      </c>
      <c r="F45084" s="40">
        <v>25309.59395627</v>
      </c>
      <c r="G45084" s="35">
        <f t="shared" si="704"/>
        <v>28726.97419556</v>
      </c>
      <c r="H45084" s="27">
        <v>1284.90758927</v>
      </c>
      <c r="I45084" s="28">
        <v>0</v>
      </c>
      <c r="J45084" s="28">
        <f>H45084/(INDEX(Installed_Capacity!$H$6:$S$11,MATCH(Source_Data!B45084,Installed_Capacity!$G$6:$G$11,0),MATCH(Source_Data!C45084,Installed_Capacity!$H$5:$S$5,0)))</f>
        <v>0.69604961498916573</v>
      </c>
      <c r="K45084" s="29" t="e">
        <f>I45084/(INDEX(Installed_Capacity!$H$15:$S$20,MATCH(Source_Data!B45084,Installed_Capacity!$G$15:$G$20,0),MATCH(Source_Data!C45084,Installed_Capacity!$H$14:$S$14,0)))</f>
        <v>#DIV/0!</v>
      </c>
      <c r="L45084" s="21"/>
      <c r="M45084" s="2"/>
    </row>
    <row r="45085" spans="1:13" x14ac:dyDescent="0.25">
      <c r="A45085" s="17">
        <v>44614</v>
      </c>
      <c r="B45085" s="19">
        <v>2022</v>
      </c>
      <c r="C45085" s="19">
        <v>2</v>
      </c>
      <c r="D45085" s="19">
        <v>22</v>
      </c>
      <c r="E45085" s="19">
        <v>11</v>
      </c>
      <c r="F45085" s="40">
        <v>24899.405286220001</v>
      </c>
      <c r="G45085" s="35">
        <f t="shared" si="704"/>
        <v>28726.97419556</v>
      </c>
      <c r="H45085" s="27">
        <v>1281.3973047500001</v>
      </c>
      <c r="I45085" s="28">
        <v>0</v>
      </c>
      <c r="J45085" s="28">
        <f>H45085/(INDEX(Installed_Capacity!$H$6:$S$11,MATCH(Source_Data!B45085,Installed_Capacity!$G$6:$G$11,0),MATCH(Source_Data!C45085,Installed_Capacity!$H$5:$S$5,0)))</f>
        <v>0.69414805241061761</v>
      </c>
      <c r="K45085" s="29" t="e">
        <f>I45085/(INDEX(Installed_Capacity!$H$15:$S$20,MATCH(Source_Data!B45085,Installed_Capacity!$G$15:$G$20,0),MATCH(Source_Data!C45085,Installed_Capacity!$H$14:$S$14,0)))</f>
        <v>#DIV/0!</v>
      </c>
      <c r="L45085" s="21"/>
      <c r="M45085" s="2"/>
    </row>
    <row r="45086" spans="1:13" x14ac:dyDescent="0.25">
      <c r="A45086" s="17">
        <v>44614</v>
      </c>
      <c r="B45086" s="19">
        <v>2022</v>
      </c>
      <c r="C45086" s="19">
        <v>2</v>
      </c>
      <c r="D45086" s="19">
        <v>22</v>
      </c>
      <c r="E45086" s="19">
        <v>12</v>
      </c>
      <c r="F45086" s="40">
        <v>23789.725909460001</v>
      </c>
      <c r="G45086" s="35">
        <f t="shared" si="704"/>
        <v>28726.97419556</v>
      </c>
      <c r="H45086" s="27">
        <v>1313.3031281900001</v>
      </c>
      <c r="I45086" s="28">
        <v>0</v>
      </c>
      <c r="J45086" s="28">
        <f>H45086/(INDEX(Installed_Capacity!$H$6:$S$11,MATCH(Source_Data!B45086,Installed_Capacity!$G$6:$G$11,0),MATCH(Source_Data!C45086,Installed_Capacity!$H$5:$S$5,0)))</f>
        <v>0.71143181375406284</v>
      </c>
      <c r="K45086" s="29" t="e">
        <f>I45086/(INDEX(Installed_Capacity!$H$15:$S$20,MATCH(Source_Data!B45086,Installed_Capacity!$G$15:$G$20,0),MATCH(Source_Data!C45086,Installed_Capacity!$H$14:$S$14,0)))</f>
        <v>#DIV/0!</v>
      </c>
      <c r="L45086" s="21"/>
      <c r="M45086" s="2"/>
    </row>
    <row r="45087" spans="1:13" x14ac:dyDescent="0.25">
      <c r="A45087" s="17">
        <v>44614</v>
      </c>
      <c r="B45087" s="19">
        <v>2022</v>
      </c>
      <c r="C45087" s="19">
        <v>2</v>
      </c>
      <c r="D45087" s="19">
        <v>22</v>
      </c>
      <c r="E45087" s="19">
        <v>13</v>
      </c>
      <c r="F45087" s="40">
        <v>23375.32578037</v>
      </c>
      <c r="G45087" s="35">
        <f t="shared" si="704"/>
        <v>28726.97419556</v>
      </c>
      <c r="H45087" s="27">
        <v>1339.95455457</v>
      </c>
      <c r="I45087" s="28">
        <v>0</v>
      </c>
      <c r="J45087" s="28">
        <f>H45087/(INDEX(Installed_Capacity!$H$6:$S$11,MATCH(Source_Data!B45087,Installed_Capacity!$G$6:$G$11,0),MATCH(Source_Data!C45087,Installed_Capacity!$H$5:$S$5,0)))</f>
        <v>0.72586920615926331</v>
      </c>
      <c r="K45087" s="29" t="e">
        <f>I45087/(INDEX(Installed_Capacity!$H$15:$S$20,MATCH(Source_Data!B45087,Installed_Capacity!$G$15:$G$20,0),MATCH(Source_Data!C45087,Installed_Capacity!$H$14:$S$14,0)))</f>
        <v>#DIV/0!</v>
      </c>
      <c r="L45087" s="21"/>
      <c r="M45087" s="2"/>
    </row>
    <row r="45088" spans="1:13" x14ac:dyDescent="0.25">
      <c r="A45088" s="17">
        <v>44614</v>
      </c>
      <c r="B45088" s="19">
        <v>2022</v>
      </c>
      <c r="C45088" s="19">
        <v>2</v>
      </c>
      <c r="D45088" s="19">
        <v>22</v>
      </c>
      <c r="E45088" s="19">
        <v>14</v>
      </c>
      <c r="F45088" s="40">
        <v>23009.733769689999</v>
      </c>
      <c r="G45088" s="35">
        <f t="shared" si="704"/>
        <v>28726.97419556</v>
      </c>
      <c r="H45088" s="27">
        <v>1387.1489893600001</v>
      </c>
      <c r="I45088" s="28">
        <v>0</v>
      </c>
      <c r="J45088" s="28">
        <f>H45088/(INDEX(Installed_Capacity!$H$6:$S$11,MATCH(Source_Data!B45088,Installed_Capacity!$G$6:$G$11,0),MATCH(Source_Data!C45088,Installed_Capacity!$H$5:$S$5,0)))</f>
        <v>0.75143498881906834</v>
      </c>
      <c r="K45088" s="29" t="e">
        <f>I45088/(INDEX(Installed_Capacity!$H$15:$S$20,MATCH(Source_Data!B45088,Installed_Capacity!$G$15:$G$20,0),MATCH(Source_Data!C45088,Installed_Capacity!$H$14:$S$14,0)))</f>
        <v>#DIV/0!</v>
      </c>
      <c r="L45088" s="21"/>
      <c r="M45088" s="2"/>
    </row>
    <row r="45089" spans="1:13" x14ac:dyDescent="0.25">
      <c r="A45089" s="17">
        <v>44614</v>
      </c>
      <c r="B45089" s="19">
        <v>2022</v>
      </c>
      <c r="C45089" s="19">
        <v>2</v>
      </c>
      <c r="D45089" s="19">
        <v>22</v>
      </c>
      <c r="E45089" s="19">
        <v>15</v>
      </c>
      <c r="F45089" s="40">
        <v>22562.11207549</v>
      </c>
      <c r="G45089" s="35">
        <f t="shared" si="704"/>
        <v>28726.97419556</v>
      </c>
      <c r="H45089" s="27">
        <v>1516.5627100700001</v>
      </c>
      <c r="I45089" s="28">
        <v>0</v>
      </c>
      <c r="J45089" s="28">
        <f>H45089/(INDEX(Installed_Capacity!$H$6:$S$11,MATCH(Source_Data!B45089,Installed_Capacity!$G$6:$G$11,0),MATCH(Source_Data!C45089,Installed_Capacity!$H$5:$S$5,0)))</f>
        <v>0.82153992961538469</v>
      </c>
      <c r="K45089" s="29" t="e">
        <f>I45089/(INDEX(Installed_Capacity!$H$15:$S$20,MATCH(Source_Data!B45089,Installed_Capacity!$G$15:$G$20,0),MATCH(Source_Data!C45089,Installed_Capacity!$H$14:$S$14,0)))</f>
        <v>#DIV/0!</v>
      </c>
      <c r="L45089" s="21"/>
      <c r="M45089" s="2"/>
    </row>
    <row r="45090" spans="1:13" x14ac:dyDescent="0.25">
      <c r="A45090" s="17">
        <v>44614</v>
      </c>
      <c r="B45090" s="19">
        <v>2022</v>
      </c>
      <c r="C45090" s="19">
        <v>2</v>
      </c>
      <c r="D45090" s="19">
        <v>22</v>
      </c>
      <c r="E45090" s="19">
        <v>16</v>
      </c>
      <c r="F45090" s="40">
        <v>23324.160617109999</v>
      </c>
      <c r="G45090" s="35">
        <f t="shared" si="704"/>
        <v>28726.97419556</v>
      </c>
      <c r="H45090" s="27">
        <v>1521.7154175000001</v>
      </c>
      <c r="I45090" s="28">
        <v>0</v>
      </c>
      <c r="J45090" s="28">
        <f>H45090/(INDEX(Installed_Capacity!$H$6:$S$11,MATCH(Source_Data!B45090,Installed_Capacity!$G$6:$G$11,0),MATCH(Source_Data!C45090,Installed_Capacity!$H$5:$S$5,0)))</f>
        <v>0.82433121208017335</v>
      </c>
      <c r="K45090" s="29" t="e">
        <f>I45090/(INDEX(Installed_Capacity!$H$15:$S$20,MATCH(Source_Data!B45090,Installed_Capacity!$G$15:$G$20,0),MATCH(Source_Data!C45090,Installed_Capacity!$H$14:$S$14,0)))</f>
        <v>#DIV/0!</v>
      </c>
      <c r="L45090" s="21"/>
      <c r="M45090" s="2"/>
    </row>
    <row r="45091" spans="1:13" x14ac:dyDescent="0.25">
      <c r="A45091" s="17">
        <v>44614</v>
      </c>
      <c r="B45091" s="19">
        <v>2022</v>
      </c>
      <c r="C45091" s="19">
        <v>2</v>
      </c>
      <c r="D45091" s="19">
        <v>22</v>
      </c>
      <c r="E45091" s="19">
        <v>17</v>
      </c>
      <c r="F45091" s="40">
        <v>24081.593546060001</v>
      </c>
      <c r="G45091" s="35">
        <f t="shared" si="704"/>
        <v>28726.97419556</v>
      </c>
      <c r="H45091" s="27">
        <v>1522.95697524</v>
      </c>
      <c r="I45091" s="28">
        <v>0</v>
      </c>
      <c r="J45091" s="28">
        <f>H45091/(INDEX(Installed_Capacity!$H$6:$S$11,MATCH(Source_Data!B45091,Installed_Capacity!$G$6:$G$11,0),MATCH(Source_Data!C45091,Installed_Capacity!$H$5:$S$5,0)))</f>
        <v>0.82500377856988083</v>
      </c>
      <c r="K45091" s="29" t="e">
        <f>I45091/(INDEX(Installed_Capacity!$H$15:$S$20,MATCH(Source_Data!B45091,Installed_Capacity!$G$15:$G$20,0),MATCH(Source_Data!C45091,Installed_Capacity!$H$14:$S$14,0)))</f>
        <v>#DIV/0!</v>
      </c>
      <c r="L45091" s="21"/>
      <c r="M45091" s="2"/>
    </row>
    <row r="45092" spans="1:13" x14ac:dyDescent="0.25">
      <c r="A45092" s="17">
        <v>44614</v>
      </c>
      <c r="B45092" s="19">
        <v>2022</v>
      </c>
      <c r="C45092" s="19">
        <v>2</v>
      </c>
      <c r="D45092" s="19">
        <v>22</v>
      </c>
      <c r="E45092" s="19">
        <v>18</v>
      </c>
      <c r="F45092" s="40">
        <v>25370.55888877</v>
      </c>
      <c r="G45092" s="35">
        <f t="shared" si="704"/>
        <v>28726.97419556</v>
      </c>
      <c r="H45092" s="27">
        <v>1451.7237900800001</v>
      </c>
      <c r="I45092" s="28">
        <v>0</v>
      </c>
      <c r="J45092" s="28">
        <f>H45092/(INDEX(Installed_Capacity!$H$6:$S$11,MATCH(Source_Data!B45092,Installed_Capacity!$G$6:$G$11,0),MATCH(Source_Data!C45092,Installed_Capacity!$H$5:$S$5,0)))</f>
        <v>0.78641592095341284</v>
      </c>
      <c r="K45092" s="29" t="e">
        <f>I45092/(INDEX(Installed_Capacity!$H$15:$S$20,MATCH(Source_Data!B45092,Installed_Capacity!$G$15:$G$20,0),MATCH(Source_Data!C45092,Installed_Capacity!$H$14:$S$14,0)))</f>
        <v>#DIV/0!</v>
      </c>
      <c r="L45092" s="21"/>
      <c r="M45092" s="2"/>
    </row>
    <row r="45093" spans="1:13" x14ac:dyDescent="0.25">
      <c r="A45093" s="17">
        <v>44614</v>
      </c>
      <c r="B45093" s="19">
        <v>2022</v>
      </c>
      <c r="C45093" s="19">
        <v>2</v>
      </c>
      <c r="D45093" s="19">
        <v>22</v>
      </c>
      <c r="E45093" s="19">
        <v>19</v>
      </c>
      <c r="F45093" s="40">
        <v>27304.550590750001</v>
      </c>
      <c r="G45093" s="35">
        <f t="shared" si="704"/>
        <v>28726.97419556</v>
      </c>
      <c r="H45093" s="27">
        <v>1307.72540417</v>
      </c>
      <c r="I45093" s="28">
        <v>0</v>
      </c>
      <c r="J45093" s="28">
        <f>H45093/(INDEX(Installed_Capacity!$H$6:$S$11,MATCH(Source_Data!B45093,Installed_Capacity!$G$6:$G$11,0),MATCH(Source_Data!C45093,Installed_Capacity!$H$5:$S$5,0)))</f>
        <v>0.7084102947833153</v>
      </c>
      <c r="K45093" s="29" t="e">
        <f>I45093/(INDEX(Installed_Capacity!$H$15:$S$20,MATCH(Source_Data!B45093,Installed_Capacity!$G$15:$G$20,0),MATCH(Source_Data!C45093,Installed_Capacity!$H$14:$S$14,0)))</f>
        <v>#DIV/0!</v>
      </c>
      <c r="L45093" s="21"/>
      <c r="M45093" s="2"/>
    </row>
    <row r="45094" spans="1:13" x14ac:dyDescent="0.25">
      <c r="A45094" s="17">
        <v>44614</v>
      </c>
      <c r="B45094" s="19">
        <v>2022</v>
      </c>
      <c r="C45094" s="19">
        <v>2</v>
      </c>
      <c r="D45094" s="19">
        <v>22</v>
      </c>
      <c r="E45094" s="19">
        <v>20</v>
      </c>
      <c r="F45094" s="40">
        <v>28726.97419556</v>
      </c>
      <c r="G45094" s="35">
        <f t="shared" si="704"/>
        <v>28726.97419556</v>
      </c>
      <c r="H45094" s="27">
        <v>1408.7262722999999</v>
      </c>
      <c r="I45094" s="28">
        <v>0</v>
      </c>
      <c r="J45094" s="28">
        <f>H45094/(INDEX(Installed_Capacity!$H$6:$S$11,MATCH(Source_Data!B45094,Installed_Capacity!$G$6:$G$11,0),MATCH(Source_Data!C45094,Installed_Capacity!$H$5:$S$5,0)))</f>
        <v>0.76312365780064995</v>
      </c>
      <c r="K45094" s="29" t="e">
        <f>I45094/(INDEX(Installed_Capacity!$H$15:$S$20,MATCH(Source_Data!B45094,Installed_Capacity!$G$15:$G$20,0),MATCH(Source_Data!C45094,Installed_Capacity!$H$14:$S$14,0)))</f>
        <v>#DIV/0!</v>
      </c>
      <c r="L45094" s="21"/>
      <c r="M45094" s="2"/>
    </row>
    <row r="45095" spans="1:13" x14ac:dyDescent="0.25">
      <c r="A45095" s="17">
        <v>44614</v>
      </c>
      <c r="B45095" s="19">
        <v>2022</v>
      </c>
      <c r="C45095" s="19">
        <v>2</v>
      </c>
      <c r="D45095" s="19">
        <v>22</v>
      </c>
      <c r="E45095" s="19">
        <v>21</v>
      </c>
      <c r="F45095" s="40">
        <v>28503.34633389</v>
      </c>
      <c r="G45095" s="35">
        <f t="shared" si="704"/>
        <v>28726.97419556</v>
      </c>
      <c r="H45095" s="27">
        <v>1472.7278501000001</v>
      </c>
      <c r="I45095" s="28">
        <v>0</v>
      </c>
      <c r="J45095" s="28">
        <f>H45095/(INDEX(Installed_Capacity!$H$6:$S$11,MATCH(Source_Data!B45095,Installed_Capacity!$G$6:$G$11,0),MATCH(Source_Data!C45095,Installed_Capacity!$H$5:$S$5,0)))</f>
        <v>0.79779406830985922</v>
      </c>
      <c r="K45095" s="29" t="e">
        <f>I45095/(INDEX(Installed_Capacity!$H$15:$S$20,MATCH(Source_Data!B45095,Installed_Capacity!$G$15:$G$20,0),MATCH(Source_Data!C45095,Installed_Capacity!$H$14:$S$14,0)))</f>
        <v>#DIV/0!</v>
      </c>
      <c r="L45095" s="21"/>
      <c r="M45095" s="2"/>
    </row>
    <row r="45096" spans="1:13" x14ac:dyDescent="0.25">
      <c r="A45096" s="17">
        <v>44614</v>
      </c>
      <c r="B45096" s="19">
        <v>2022</v>
      </c>
      <c r="C45096" s="19">
        <v>2</v>
      </c>
      <c r="D45096" s="19">
        <v>22</v>
      </c>
      <c r="E45096" s="19">
        <v>22</v>
      </c>
      <c r="F45096" s="40">
        <v>27866.452525249999</v>
      </c>
      <c r="G45096" s="35">
        <f t="shared" si="704"/>
        <v>28726.97419556</v>
      </c>
      <c r="H45096" s="27">
        <v>1319.7283092600001</v>
      </c>
      <c r="I45096" s="28">
        <v>0</v>
      </c>
      <c r="J45096" s="28">
        <f>H45096/(INDEX(Installed_Capacity!$H$6:$S$11,MATCH(Source_Data!B45096,Installed_Capacity!$G$6:$G$11,0),MATCH(Source_Data!C45096,Installed_Capacity!$H$5:$S$5,0)))</f>
        <v>0.71491241021668472</v>
      </c>
      <c r="K45096" s="29" t="e">
        <f>I45096/(INDEX(Installed_Capacity!$H$15:$S$20,MATCH(Source_Data!B45096,Installed_Capacity!$G$15:$G$20,0),MATCH(Source_Data!C45096,Installed_Capacity!$H$14:$S$14,0)))</f>
        <v>#DIV/0!</v>
      </c>
      <c r="L45096" s="21"/>
      <c r="M45096" s="2"/>
    </row>
    <row r="45097" spans="1:13" x14ac:dyDescent="0.25">
      <c r="A45097" s="17">
        <v>44614</v>
      </c>
      <c r="B45097" s="19">
        <v>2022</v>
      </c>
      <c r="C45097" s="19">
        <v>2</v>
      </c>
      <c r="D45097" s="19">
        <v>22</v>
      </c>
      <c r="E45097" s="19">
        <v>23</v>
      </c>
      <c r="F45097" s="40">
        <v>26938.994708509999</v>
      </c>
      <c r="G45097" s="35">
        <f t="shared" si="704"/>
        <v>28726.97419556</v>
      </c>
      <c r="H45097" s="27">
        <v>1210.7311487699999</v>
      </c>
      <c r="I45097" s="28">
        <v>0</v>
      </c>
      <c r="J45097" s="28">
        <f>H45097/(INDEX(Installed_Capacity!$H$6:$S$11,MATCH(Source_Data!B45097,Installed_Capacity!$G$6:$G$11,0),MATCH(Source_Data!C45097,Installed_Capacity!$H$5:$S$5,0)))</f>
        <v>0.65586736119718303</v>
      </c>
      <c r="K45097" s="29" t="e">
        <f>I45097/(INDEX(Installed_Capacity!$H$15:$S$20,MATCH(Source_Data!B45097,Installed_Capacity!$G$15:$G$20,0),MATCH(Source_Data!C45097,Installed_Capacity!$H$14:$S$14,0)))</f>
        <v>#DIV/0!</v>
      </c>
      <c r="L45097" s="21"/>
      <c r="M45097" s="2"/>
    </row>
    <row r="45098" spans="1:13" x14ac:dyDescent="0.25">
      <c r="A45098" s="17">
        <v>44614</v>
      </c>
      <c r="B45098" s="19">
        <v>2022</v>
      </c>
      <c r="C45098" s="19">
        <v>2</v>
      </c>
      <c r="D45098" s="19">
        <v>22</v>
      </c>
      <c r="E45098" s="19">
        <v>24</v>
      </c>
      <c r="F45098" s="40">
        <v>25401.916082759999</v>
      </c>
      <c r="G45098" s="35">
        <f t="shared" si="704"/>
        <v>28726.97419556</v>
      </c>
      <c r="H45098" s="27">
        <v>1113.58194654</v>
      </c>
      <c r="I45098" s="28">
        <v>0</v>
      </c>
      <c r="J45098" s="28">
        <f>H45098/(INDEX(Installed_Capacity!$H$6:$S$11,MATCH(Source_Data!B45098,Installed_Capacity!$G$6:$G$11,0),MATCH(Source_Data!C45098,Installed_Capacity!$H$5:$S$5,0)))</f>
        <v>0.60324049108342359</v>
      </c>
      <c r="K45098" s="29" t="e">
        <f>I45098/(INDEX(Installed_Capacity!$H$15:$S$20,MATCH(Source_Data!B45098,Installed_Capacity!$G$15:$G$20,0),MATCH(Source_Data!C45098,Installed_Capacity!$H$14:$S$14,0)))</f>
        <v>#DIV/0!</v>
      </c>
      <c r="L45098" s="21"/>
      <c r="M45098" s="2"/>
    </row>
    <row r="45099" spans="1:13" x14ac:dyDescent="0.25">
      <c r="A45099" s="17">
        <v>44615</v>
      </c>
      <c r="B45099" s="19">
        <v>2022</v>
      </c>
      <c r="C45099" s="19">
        <v>2</v>
      </c>
      <c r="D45099" s="19">
        <v>23</v>
      </c>
      <c r="E45099" s="19">
        <v>1</v>
      </c>
      <c r="F45099" s="40">
        <v>23840.359057789999</v>
      </c>
      <c r="G45099" s="35">
        <f t="shared" si="704"/>
        <v>29019.71187562</v>
      </c>
      <c r="H45099" s="27">
        <v>1106.6888189599999</v>
      </c>
      <c r="I45099" s="28">
        <v>0</v>
      </c>
      <c r="J45099" s="28">
        <f>H45099/(INDEX(Installed_Capacity!$H$6:$S$11,MATCH(Source_Data!B45099,Installed_Capacity!$G$6:$G$11,0),MATCH(Source_Data!C45099,Installed_Capacity!$H$5:$S$5,0)))</f>
        <v>0.59950640247020581</v>
      </c>
      <c r="K45099" s="29" t="e">
        <f>I45099/(INDEX(Installed_Capacity!$H$15:$S$20,MATCH(Source_Data!B45099,Installed_Capacity!$G$15:$G$20,0),MATCH(Source_Data!C45099,Installed_Capacity!$H$14:$S$14,0)))</f>
        <v>#DIV/0!</v>
      </c>
      <c r="L45099" s="21"/>
      <c r="M45099" s="2"/>
    </row>
    <row r="45100" spans="1:13" x14ac:dyDescent="0.25">
      <c r="A45100" s="17">
        <v>44615</v>
      </c>
      <c r="B45100" s="19">
        <v>2022</v>
      </c>
      <c r="C45100" s="19">
        <v>2</v>
      </c>
      <c r="D45100" s="19">
        <v>23</v>
      </c>
      <c r="E45100" s="19">
        <v>2</v>
      </c>
      <c r="F45100" s="40">
        <v>22833.849669949999</v>
      </c>
      <c r="G45100" s="35">
        <f t="shared" si="704"/>
        <v>29019.71187562</v>
      </c>
      <c r="H45100" s="27">
        <v>1054.7032421900001</v>
      </c>
      <c r="I45100" s="28">
        <v>0</v>
      </c>
      <c r="J45100" s="28">
        <f>H45100/(INDEX(Installed_Capacity!$H$6:$S$11,MATCH(Source_Data!B45100,Installed_Capacity!$G$6:$G$11,0),MATCH(Source_Data!C45100,Installed_Capacity!$H$5:$S$5,0)))</f>
        <v>0.57134520161971836</v>
      </c>
      <c r="K45100" s="29" t="e">
        <f>I45100/(INDEX(Installed_Capacity!$H$15:$S$20,MATCH(Source_Data!B45100,Installed_Capacity!$G$15:$G$20,0),MATCH(Source_Data!C45100,Installed_Capacity!$H$14:$S$14,0)))</f>
        <v>#DIV/0!</v>
      </c>
      <c r="L45100" s="21"/>
      <c r="M45100" s="2"/>
    </row>
    <row r="45101" spans="1:13" x14ac:dyDescent="0.25">
      <c r="A45101" s="17">
        <v>44615</v>
      </c>
      <c r="B45101" s="19">
        <v>2022</v>
      </c>
      <c r="C45101" s="19">
        <v>2</v>
      </c>
      <c r="D45101" s="19">
        <v>23</v>
      </c>
      <c r="E45101" s="19">
        <v>3</v>
      </c>
      <c r="F45101" s="40">
        <v>22174.643863829999</v>
      </c>
      <c r="G45101" s="35">
        <f t="shared" si="704"/>
        <v>29019.71187562</v>
      </c>
      <c r="H45101" s="27">
        <v>1008.72936959</v>
      </c>
      <c r="I45101" s="28">
        <v>0</v>
      </c>
      <c r="J45101" s="28">
        <f>H45101/(INDEX(Installed_Capacity!$H$6:$S$11,MATCH(Source_Data!B45101,Installed_Capacity!$G$6:$G$11,0),MATCH(Source_Data!C45101,Installed_Capacity!$H$5:$S$5,0)))</f>
        <v>0.54644061191224269</v>
      </c>
      <c r="K45101" s="29" t="e">
        <f>I45101/(INDEX(Installed_Capacity!$H$15:$S$20,MATCH(Source_Data!B45101,Installed_Capacity!$G$15:$G$20,0),MATCH(Source_Data!C45101,Installed_Capacity!$H$14:$S$14,0)))</f>
        <v>#DIV/0!</v>
      </c>
      <c r="L45101" s="21"/>
      <c r="M45101" s="2"/>
    </row>
    <row r="45102" spans="1:13" x14ac:dyDescent="0.25">
      <c r="A45102" s="17">
        <v>44615</v>
      </c>
      <c r="B45102" s="19">
        <v>2022</v>
      </c>
      <c r="C45102" s="19">
        <v>2</v>
      </c>
      <c r="D45102" s="19">
        <v>23</v>
      </c>
      <c r="E45102" s="19">
        <v>4</v>
      </c>
      <c r="F45102" s="40">
        <v>21844.45788079</v>
      </c>
      <c r="G45102" s="35">
        <f t="shared" si="704"/>
        <v>29019.71187562</v>
      </c>
      <c r="H45102" s="27">
        <v>856.76066791000005</v>
      </c>
      <c r="I45102" s="28">
        <v>0</v>
      </c>
      <c r="J45102" s="28">
        <f>H45102/(INDEX(Installed_Capacity!$H$6:$S$11,MATCH(Source_Data!B45102,Installed_Capacity!$G$6:$G$11,0),MATCH(Source_Data!C45102,Installed_Capacity!$H$5:$S$5,0)))</f>
        <v>0.46411737156554717</v>
      </c>
      <c r="K45102" s="29" t="e">
        <f>I45102/(INDEX(Installed_Capacity!$H$15:$S$20,MATCH(Source_Data!B45102,Installed_Capacity!$G$15:$G$20,0),MATCH(Source_Data!C45102,Installed_Capacity!$H$14:$S$14,0)))</f>
        <v>#DIV/0!</v>
      </c>
      <c r="L45102" s="21"/>
      <c r="M45102" s="2"/>
    </row>
    <row r="45103" spans="1:13" x14ac:dyDescent="0.25">
      <c r="A45103" s="17">
        <v>44615</v>
      </c>
      <c r="B45103" s="19">
        <v>2022</v>
      </c>
      <c r="C45103" s="19">
        <v>2</v>
      </c>
      <c r="D45103" s="19">
        <v>23</v>
      </c>
      <c r="E45103" s="19">
        <v>5</v>
      </c>
      <c r="F45103" s="40">
        <v>21908.55030667</v>
      </c>
      <c r="G45103" s="35">
        <f t="shared" si="704"/>
        <v>29019.71187562</v>
      </c>
      <c r="H45103" s="27">
        <v>761.30144153399999</v>
      </c>
      <c r="I45103" s="28">
        <v>0</v>
      </c>
      <c r="J45103" s="28">
        <f>H45103/(INDEX(Installed_Capacity!$H$6:$S$11,MATCH(Source_Data!B45103,Installed_Capacity!$G$6:$G$11,0),MATCH(Source_Data!C45103,Installed_Capacity!$H$5:$S$5,0)))</f>
        <v>0.41240598132936079</v>
      </c>
      <c r="K45103" s="29" t="e">
        <f>I45103/(INDEX(Installed_Capacity!$H$15:$S$20,MATCH(Source_Data!B45103,Installed_Capacity!$G$15:$G$20,0),MATCH(Source_Data!C45103,Installed_Capacity!$H$14:$S$14,0)))</f>
        <v>#DIV/0!</v>
      </c>
      <c r="L45103" s="21"/>
      <c r="M45103" s="2"/>
    </row>
    <row r="45104" spans="1:13" x14ac:dyDescent="0.25">
      <c r="A45104" s="17">
        <v>44615</v>
      </c>
      <c r="B45104" s="19">
        <v>2022</v>
      </c>
      <c r="C45104" s="19">
        <v>2</v>
      </c>
      <c r="D45104" s="19">
        <v>23</v>
      </c>
      <c r="E45104" s="19">
        <v>6</v>
      </c>
      <c r="F45104" s="40">
        <v>22380.241991750001</v>
      </c>
      <c r="G45104" s="35">
        <f t="shared" si="704"/>
        <v>29019.71187562</v>
      </c>
      <c r="H45104" s="27">
        <v>604.18308740999998</v>
      </c>
      <c r="I45104" s="28">
        <v>0</v>
      </c>
      <c r="J45104" s="28">
        <f>H45104/(INDEX(Installed_Capacity!$H$6:$S$11,MATCH(Source_Data!B45104,Installed_Capacity!$G$6:$G$11,0),MATCH(Source_Data!C45104,Installed_Capacity!$H$5:$S$5,0)))</f>
        <v>0.32729311343987</v>
      </c>
      <c r="K45104" s="29" t="e">
        <f>I45104/(INDEX(Installed_Capacity!$H$15:$S$20,MATCH(Source_Data!B45104,Installed_Capacity!$G$15:$G$20,0),MATCH(Source_Data!C45104,Installed_Capacity!$H$14:$S$14,0)))</f>
        <v>#DIV/0!</v>
      </c>
      <c r="L45104" s="21"/>
      <c r="M45104" s="2"/>
    </row>
    <row r="45105" spans="1:13" x14ac:dyDescent="0.25">
      <c r="A45105" s="17">
        <v>44615</v>
      </c>
      <c r="B45105" s="19">
        <v>2022</v>
      </c>
      <c r="C45105" s="19">
        <v>2</v>
      </c>
      <c r="D45105" s="19">
        <v>23</v>
      </c>
      <c r="E45105" s="19">
        <v>7</v>
      </c>
      <c r="F45105" s="40">
        <v>23957.070872190001</v>
      </c>
      <c r="G45105" s="35">
        <f t="shared" si="704"/>
        <v>29019.71187562</v>
      </c>
      <c r="H45105" s="27">
        <v>457.87465657899997</v>
      </c>
      <c r="I45105" s="28">
        <v>0</v>
      </c>
      <c r="J45105" s="28">
        <f>H45105/(INDEX(Installed_Capacity!$H$6:$S$11,MATCH(Source_Data!B45105,Installed_Capacity!$G$6:$G$11,0),MATCH(Source_Data!C45105,Installed_Capacity!$H$5:$S$5,0)))</f>
        <v>0.248036108656013</v>
      </c>
      <c r="K45105" s="29" t="e">
        <f>I45105/(INDEX(Installed_Capacity!$H$15:$S$20,MATCH(Source_Data!B45105,Installed_Capacity!$G$15:$G$20,0),MATCH(Source_Data!C45105,Installed_Capacity!$H$14:$S$14,0)))</f>
        <v>#DIV/0!</v>
      </c>
      <c r="L45105" s="21"/>
      <c r="M45105" s="2"/>
    </row>
    <row r="45106" spans="1:13" x14ac:dyDescent="0.25">
      <c r="A45106" s="17">
        <v>44615</v>
      </c>
      <c r="B45106" s="19">
        <v>2022</v>
      </c>
      <c r="C45106" s="19">
        <v>2</v>
      </c>
      <c r="D45106" s="19">
        <v>23</v>
      </c>
      <c r="E45106" s="19">
        <v>8</v>
      </c>
      <c r="F45106" s="40">
        <v>26254.056909260002</v>
      </c>
      <c r="G45106" s="35">
        <f t="shared" si="704"/>
        <v>29019.71187562</v>
      </c>
      <c r="H45106" s="27">
        <v>501.24761552000001</v>
      </c>
      <c r="I45106" s="28">
        <v>0</v>
      </c>
      <c r="J45106" s="28">
        <f>H45106/(INDEX(Installed_Capacity!$H$6:$S$11,MATCH(Source_Data!B45106,Installed_Capacity!$G$6:$G$11,0),MATCH(Source_Data!C45106,Installed_Capacity!$H$5:$S$5,0)))</f>
        <v>0.27153175271939328</v>
      </c>
      <c r="K45106" s="29" t="e">
        <f>I45106/(INDEX(Installed_Capacity!$H$15:$S$20,MATCH(Source_Data!B45106,Installed_Capacity!$G$15:$G$20,0),MATCH(Source_Data!C45106,Installed_Capacity!$H$14:$S$14,0)))</f>
        <v>#DIV/0!</v>
      </c>
      <c r="L45106" s="21"/>
      <c r="M45106" s="2"/>
    </row>
    <row r="45107" spans="1:13" x14ac:dyDescent="0.25">
      <c r="A45107" s="17">
        <v>44615</v>
      </c>
      <c r="B45107" s="19">
        <v>2022</v>
      </c>
      <c r="C45107" s="19">
        <v>2</v>
      </c>
      <c r="D45107" s="19">
        <v>23</v>
      </c>
      <c r="E45107" s="19">
        <v>9</v>
      </c>
      <c r="F45107" s="40">
        <v>26801.37394895</v>
      </c>
      <c r="G45107" s="35">
        <f t="shared" si="704"/>
        <v>29019.71187562</v>
      </c>
      <c r="H45107" s="27">
        <v>580.41072173999999</v>
      </c>
      <c r="I45107" s="28">
        <v>0</v>
      </c>
      <c r="J45107" s="28">
        <f>H45107/(INDEX(Installed_Capacity!$H$6:$S$11,MATCH(Source_Data!B45107,Installed_Capacity!$G$6:$G$11,0),MATCH(Source_Data!C45107,Installed_Capacity!$H$5:$S$5,0)))</f>
        <v>0.31441534222101841</v>
      </c>
      <c r="K45107" s="29" t="e">
        <f>I45107/(INDEX(Installed_Capacity!$H$15:$S$20,MATCH(Source_Data!B45107,Installed_Capacity!$G$15:$G$20,0),MATCH(Source_Data!C45107,Installed_Capacity!$H$14:$S$14,0)))</f>
        <v>#DIV/0!</v>
      </c>
      <c r="L45107" s="21"/>
      <c r="M45107" s="2"/>
    </row>
    <row r="45108" spans="1:13" x14ac:dyDescent="0.25">
      <c r="A45108" s="17">
        <v>44615</v>
      </c>
      <c r="B45108" s="19">
        <v>2022</v>
      </c>
      <c r="C45108" s="19">
        <v>2</v>
      </c>
      <c r="D45108" s="19">
        <v>23</v>
      </c>
      <c r="E45108" s="19">
        <v>10</v>
      </c>
      <c r="F45108" s="40">
        <v>25984.81326563</v>
      </c>
      <c r="G45108" s="35">
        <f t="shared" si="704"/>
        <v>29019.71187562</v>
      </c>
      <c r="H45108" s="27">
        <v>585.06295303399997</v>
      </c>
      <c r="I45108" s="28">
        <v>0</v>
      </c>
      <c r="J45108" s="28">
        <f>H45108/(INDEX(Installed_Capacity!$H$6:$S$11,MATCH(Source_Data!B45108,Installed_Capacity!$G$6:$G$11,0),MATCH(Source_Data!C45108,Installed_Capacity!$H$5:$S$5,0)))</f>
        <v>0.31693551085265437</v>
      </c>
      <c r="K45108" s="29" t="e">
        <f>I45108/(INDEX(Installed_Capacity!$H$15:$S$20,MATCH(Source_Data!B45108,Installed_Capacity!$G$15:$G$20,0),MATCH(Source_Data!C45108,Installed_Capacity!$H$14:$S$14,0)))</f>
        <v>#DIV/0!</v>
      </c>
      <c r="L45108" s="21"/>
      <c r="M45108" s="2"/>
    </row>
    <row r="45109" spans="1:13" x14ac:dyDescent="0.25">
      <c r="A45109" s="17">
        <v>44615</v>
      </c>
      <c r="B45109" s="19">
        <v>2022</v>
      </c>
      <c r="C45109" s="19">
        <v>2</v>
      </c>
      <c r="D45109" s="19">
        <v>23</v>
      </c>
      <c r="E45109" s="19">
        <v>11</v>
      </c>
      <c r="F45109" s="40">
        <v>24874.833712129999</v>
      </c>
      <c r="G45109" s="35">
        <f t="shared" si="704"/>
        <v>29019.71187562</v>
      </c>
      <c r="H45109" s="27">
        <v>632.04679640999996</v>
      </c>
      <c r="I45109" s="28">
        <v>0</v>
      </c>
      <c r="J45109" s="28">
        <f>H45109/(INDEX(Installed_Capacity!$H$6:$S$11,MATCH(Source_Data!B45109,Installed_Capacity!$G$6:$G$11,0),MATCH(Source_Data!C45109,Installed_Capacity!$H$5:$S$5,0)))</f>
        <v>0.34238721365655467</v>
      </c>
      <c r="K45109" s="29" t="e">
        <f>I45109/(INDEX(Installed_Capacity!$H$15:$S$20,MATCH(Source_Data!B45109,Installed_Capacity!$G$15:$G$20,0),MATCH(Source_Data!C45109,Installed_Capacity!$H$14:$S$14,0)))</f>
        <v>#DIV/0!</v>
      </c>
      <c r="L45109" s="21"/>
      <c r="M45109" s="2"/>
    </row>
    <row r="45110" spans="1:13" x14ac:dyDescent="0.25">
      <c r="A45110" s="17">
        <v>44615</v>
      </c>
      <c r="B45110" s="19">
        <v>2022</v>
      </c>
      <c r="C45110" s="19">
        <v>2</v>
      </c>
      <c r="D45110" s="19">
        <v>23</v>
      </c>
      <c r="E45110" s="19">
        <v>12</v>
      </c>
      <c r="F45110" s="40">
        <v>23715.643999899999</v>
      </c>
      <c r="G45110" s="35">
        <f t="shared" si="704"/>
        <v>29019.71187562</v>
      </c>
      <c r="H45110" s="27">
        <v>619.05974351700002</v>
      </c>
      <c r="I45110" s="28">
        <v>0</v>
      </c>
      <c r="J45110" s="28">
        <f>H45110/(INDEX(Installed_Capacity!$H$6:$S$11,MATCH(Source_Data!B45110,Installed_Capacity!$G$6:$G$11,0),MATCH(Source_Data!C45110,Installed_Capacity!$H$5:$S$5,0)))</f>
        <v>0.33535197373618636</v>
      </c>
      <c r="K45110" s="29" t="e">
        <f>I45110/(INDEX(Installed_Capacity!$H$15:$S$20,MATCH(Source_Data!B45110,Installed_Capacity!$G$15:$G$20,0),MATCH(Source_Data!C45110,Installed_Capacity!$H$14:$S$14,0)))</f>
        <v>#DIV/0!</v>
      </c>
      <c r="L45110" s="21"/>
      <c r="M45110" s="2"/>
    </row>
    <row r="45111" spans="1:13" x14ac:dyDescent="0.25">
      <c r="A45111" s="17">
        <v>44615</v>
      </c>
      <c r="B45111" s="19">
        <v>2022</v>
      </c>
      <c r="C45111" s="19">
        <v>2</v>
      </c>
      <c r="D45111" s="19">
        <v>23</v>
      </c>
      <c r="E45111" s="19">
        <v>13</v>
      </c>
      <c r="F45111" s="40">
        <v>22688.573999780001</v>
      </c>
      <c r="G45111" s="35">
        <f t="shared" si="704"/>
        <v>29019.71187562</v>
      </c>
      <c r="H45111" s="27">
        <v>708.32362091599998</v>
      </c>
      <c r="I45111" s="28">
        <v>0</v>
      </c>
      <c r="J45111" s="28">
        <f>H45111/(INDEX(Installed_Capacity!$H$6:$S$11,MATCH(Source_Data!B45111,Installed_Capacity!$G$6:$G$11,0),MATCH(Source_Data!C45111,Installed_Capacity!$H$5:$S$5,0)))</f>
        <v>0.38370727026868906</v>
      </c>
      <c r="K45111" s="29" t="e">
        <f>I45111/(INDEX(Installed_Capacity!$H$15:$S$20,MATCH(Source_Data!B45111,Installed_Capacity!$G$15:$G$20,0),MATCH(Source_Data!C45111,Installed_Capacity!$H$14:$S$14,0)))</f>
        <v>#DIV/0!</v>
      </c>
      <c r="L45111" s="21"/>
      <c r="M45111" s="2"/>
    </row>
    <row r="45112" spans="1:13" x14ac:dyDescent="0.25">
      <c r="A45112" s="17">
        <v>44615</v>
      </c>
      <c r="B45112" s="19">
        <v>2022</v>
      </c>
      <c r="C45112" s="19">
        <v>2</v>
      </c>
      <c r="D45112" s="19">
        <v>23</v>
      </c>
      <c r="E45112" s="19">
        <v>14</v>
      </c>
      <c r="F45112" s="40">
        <v>22373.40429255</v>
      </c>
      <c r="G45112" s="35">
        <f t="shared" si="704"/>
        <v>29019.71187562</v>
      </c>
      <c r="H45112" s="27">
        <v>856.28991363399996</v>
      </c>
      <c r="I45112" s="28">
        <v>0</v>
      </c>
      <c r="J45112" s="28">
        <f>H45112/(INDEX(Installed_Capacity!$H$6:$S$11,MATCH(Source_Data!B45112,Installed_Capacity!$G$6:$G$11,0),MATCH(Source_Data!C45112,Installed_Capacity!$H$5:$S$5,0)))</f>
        <v>0.46386235841495121</v>
      </c>
      <c r="K45112" s="29" t="e">
        <f>I45112/(INDEX(Installed_Capacity!$H$15:$S$20,MATCH(Source_Data!B45112,Installed_Capacity!$G$15:$G$20,0),MATCH(Source_Data!C45112,Installed_Capacity!$H$14:$S$14,0)))</f>
        <v>#DIV/0!</v>
      </c>
      <c r="L45112" s="21"/>
      <c r="M45112" s="2"/>
    </row>
    <row r="45113" spans="1:13" x14ac:dyDescent="0.25">
      <c r="A45113" s="17">
        <v>44615</v>
      </c>
      <c r="B45113" s="19">
        <v>2022</v>
      </c>
      <c r="C45113" s="19">
        <v>2</v>
      </c>
      <c r="D45113" s="19">
        <v>23</v>
      </c>
      <c r="E45113" s="19">
        <v>15</v>
      </c>
      <c r="F45113" s="40">
        <v>22386.5322051</v>
      </c>
      <c r="G45113" s="35">
        <f t="shared" si="704"/>
        <v>29019.71187562</v>
      </c>
      <c r="H45113" s="27">
        <v>915.53269415900002</v>
      </c>
      <c r="I45113" s="28">
        <v>0</v>
      </c>
      <c r="J45113" s="28">
        <f>H45113/(INDEX(Installed_Capacity!$H$6:$S$11,MATCH(Source_Data!B45113,Installed_Capacity!$G$6:$G$11,0),MATCH(Source_Data!C45113,Installed_Capacity!$H$5:$S$5,0)))</f>
        <v>0.49595487224214518</v>
      </c>
      <c r="K45113" s="29" t="e">
        <f>I45113/(INDEX(Installed_Capacity!$H$15:$S$20,MATCH(Source_Data!B45113,Installed_Capacity!$G$15:$G$20,0),MATCH(Source_Data!C45113,Installed_Capacity!$H$14:$S$14,0)))</f>
        <v>#DIV/0!</v>
      </c>
      <c r="L45113" s="21"/>
      <c r="M45113" s="2"/>
    </row>
    <row r="45114" spans="1:13" x14ac:dyDescent="0.25">
      <c r="A45114" s="17">
        <v>44615</v>
      </c>
      <c r="B45114" s="19">
        <v>2022</v>
      </c>
      <c r="C45114" s="19">
        <v>2</v>
      </c>
      <c r="D45114" s="19">
        <v>23</v>
      </c>
      <c r="E45114" s="19">
        <v>16</v>
      </c>
      <c r="F45114" s="40">
        <v>22090.610639390001</v>
      </c>
      <c r="G45114" s="35">
        <f t="shared" si="704"/>
        <v>29019.71187562</v>
      </c>
      <c r="H45114" s="27">
        <v>979.71762036799998</v>
      </c>
      <c r="I45114" s="28">
        <v>0</v>
      </c>
      <c r="J45114" s="28">
        <f>H45114/(INDEX(Installed_Capacity!$H$6:$S$11,MATCH(Source_Data!B45114,Installed_Capacity!$G$6:$G$11,0),MATCH(Source_Data!C45114,Installed_Capacity!$H$5:$S$5,0)))</f>
        <v>0.53072460474972916</v>
      </c>
      <c r="K45114" s="29" t="e">
        <f>I45114/(INDEX(Installed_Capacity!$H$15:$S$20,MATCH(Source_Data!B45114,Installed_Capacity!$G$15:$G$20,0),MATCH(Source_Data!C45114,Installed_Capacity!$H$14:$S$14,0)))</f>
        <v>#DIV/0!</v>
      </c>
      <c r="L45114" s="21"/>
      <c r="M45114" s="2"/>
    </row>
    <row r="45115" spans="1:13" x14ac:dyDescent="0.25">
      <c r="A45115" s="17">
        <v>44615</v>
      </c>
      <c r="B45115" s="19">
        <v>2022</v>
      </c>
      <c r="C45115" s="19">
        <v>2</v>
      </c>
      <c r="D45115" s="19">
        <v>23</v>
      </c>
      <c r="E45115" s="19">
        <v>17</v>
      </c>
      <c r="F45115" s="40">
        <v>23232.589083909999</v>
      </c>
      <c r="G45115" s="35">
        <f t="shared" si="704"/>
        <v>29019.71187562</v>
      </c>
      <c r="H45115" s="27">
        <v>999.14450703299997</v>
      </c>
      <c r="I45115" s="28">
        <v>0</v>
      </c>
      <c r="J45115" s="28">
        <f>H45115/(INDEX(Installed_Capacity!$H$6:$S$11,MATCH(Source_Data!B45115,Installed_Capacity!$G$6:$G$11,0),MATCH(Source_Data!C45115,Installed_Capacity!$H$5:$S$5,0)))</f>
        <v>0.54124837867443121</v>
      </c>
      <c r="K45115" s="29" t="e">
        <f>I45115/(INDEX(Installed_Capacity!$H$15:$S$20,MATCH(Source_Data!B45115,Installed_Capacity!$G$15:$G$20,0),MATCH(Source_Data!C45115,Installed_Capacity!$H$14:$S$14,0)))</f>
        <v>#DIV/0!</v>
      </c>
      <c r="L45115" s="21"/>
      <c r="M45115" s="2"/>
    </row>
    <row r="45116" spans="1:13" x14ac:dyDescent="0.25">
      <c r="A45116" s="17">
        <v>44615</v>
      </c>
      <c r="B45116" s="19">
        <v>2022</v>
      </c>
      <c r="C45116" s="19">
        <v>2</v>
      </c>
      <c r="D45116" s="19">
        <v>23</v>
      </c>
      <c r="E45116" s="19">
        <v>18</v>
      </c>
      <c r="F45116" s="40">
        <v>24664.39924563</v>
      </c>
      <c r="G45116" s="35">
        <f t="shared" si="704"/>
        <v>29019.71187562</v>
      </c>
      <c r="H45116" s="27">
        <v>915.93050234999998</v>
      </c>
      <c r="I45116" s="28">
        <v>0</v>
      </c>
      <c r="J45116" s="28">
        <f>H45116/(INDEX(Installed_Capacity!$H$6:$S$11,MATCH(Source_Data!B45116,Installed_Capacity!$G$6:$G$11,0),MATCH(Source_Data!C45116,Installed_Capacity!$H$5:$S$5,0)))</f>
        <v>0.49617036963705308</v>
      </c>
      <c r="K45116" s="29" t="e">
        <f>I45116/(INDEX(Installed_Capacity!$H$15:$S$20,MATCH(Source_Data!B45116,Installed_Capacity!$G$15:$G$20,0),MATCH(Source_Data!C45116,Installed_Capacity!$H$14:$S$14,0)))</f>
        <v>#DIV/0!</v>
      </c>
      <c r="L45116" s="21"/>
      <c r="M45116" s="2"/>
    </row>
    <row r="45117" spans="1:13" x14ac:dyDescent="0.25">
      <c r="A45117" s="17">
        <v>44615</v>
      </c>
      <c r="B45117" s="19">
        <v>2022</v>
      </c>
      <c r="C45117" s="19">
        <v>2</v>
      </c>
      <c r="D45117" s="19">
        <v>23</v>
      </c>
      <c r="E45117" s="19">
        <v>19</v>
      </c>
      <c r="F45117" s="40">
        <v>27068.61589655</v>
      </c>
      <c r="G45117" s="35">
        <f t="shared" si="704"/>
        <v>29019.71187562</v>
      </c>
      <c r="H45117" s="27">
        <v>822.32517707</v>
      </c>
      <c r="I45117" s="28">
        <v>0</v>
      </c>
      <c r="J45117" s="28">
        <f>H45117/(INDEX(Installed_Capacity!$H$6:$S$11,MATCH(Source_Data!B45117,Installed_Capacity!$G$6:$G$11,0),MATCH(Source_Data!C45117,Installed_Capacity!$H$5:$S$5,0)))</f>
        <v>0.44546325951787646</v>
      </c>
      <c r="K45117" s="29" t="e">
        <f>I45117/(INDEX(Installed_Capacity!$H$15:$S$20,MATCH(Source_Data!B45117,Installed_Capacity!$G$15:$G$20,0),MATCH(Source_Data!C45117,Installed_Capacity!$H$14:$S$14,0)))</f>
        <v>#DIV/0!</v>
      </c>
      <c r="L45117" s="21"/>
      <c r="M45117" s="2"/>
    </row>
    <row r="45118" spans="1:13" x14ac:dyDescent="0.25">
      <c r="A45118" s="17">
        <v>44615</v>
      </c>
      <c r="B45118" s="19">
        <v>2022</v>
      </c>
      <c r="C45118" s="19">
        <v>2</v>
      </c>
      <c r="D45118" s="19">
        <v>23</v>
      </c>
      <c r="E45118" s="19">
        <v>20</v>
      </c>
      <c r="F45118" s="40">
        <v>29019.71187562</v>
      </c>
      <c r="G45118" s="35">
        <f t="shared" si="704"/>
        <v>29019.71187562</v>
      </c>
      <c r="H45118" s="27">
        <v>822.10258337000005</v>
      </c>
      <c r="I45118" s="28">
        <v>0</v>
      </c>
      <c r="J45118" s="28">
        <f>H45118/(INDEX(Installed_Capacity!$H$6:$S$11,MATCH(Source_Data!B45118,Installed_Capacity!$G$6:$G$11,0),MATCH(Source_Data!C45118,Installed_Capacity!$H$5:$S$5,0)))</f>
        <v>0.44534267788190685</v>
      </c>
      <c r="K45118" s="29" t="e">
        <f>I45118/(INDEX(Installed_Capacity!$H$15:$S$20,MATCH(Source_Data!B45118,Installed_Capacity!$G$15:$G$20,0),MATCH(Source_Data!C45118,Installed_Capacity!$H$14:$S$14,0)))</f>
        <v>#DIV/0!</v>
      </c>
      <c r="L45118" s="21"/>
      <c r="M45118" s="2"/>
    </row>
    <row r="45119" spans="1:13" x14ac:dyDescent="0.25">
      <c r="A45119" s="17">
        <v>44615</v>
      </c>
      <c r="B45119" s="19">
        <v>2022</v>
      </c>
      <c r="C45119" s="19">
        <v>2</v>
      </c>
      <c r="D45119" s="19">
        <v>23</v>
      </c>
      <c r="E45119" s="19">
        <v>21</v>
      </c>
      <c r="F45119" s="40">
        <v>28973.917583099999</v>
      </c>
      <c r="G45119" s="35">
        <f t="shared" si="704"/>
        <v>29019.71187562</v>
      </c>
      <c r="H45119" s="27">
        <v>780.19620368999995</v>
      </c>
      <c r="I45119" s="28">
        <v>0</v>
      </c>
      <c r="J45119" s="28">
        <f>H45119/(INDEX(Installed_Capacity!$H$6:$S$11,MATCH(Source_Data!B45119,Installed_Capacity!$G$6:$G$11,0),MATCH(Source_Data!C45119,Installed_Capacity!$H$5:$S$5,0)))</f>
        <v>0.42264149712351029</v>
      </c>
      <c r="K45119" s="29" t="e">
        <f>I45119/(INDEX(Installed_Capacity!$H$15:$S$20,MATCH(Source_Data!B45119,Installed_Capacity!$G$15:$G$20,0),MATCH(Source_Data!C45119,Installed_Capacity!$H$14:$S$14,0)))</f>
        <v>#DIV/0!</v>
      </c>
      <c r="L45119" s="21"/>
      <c r="M45119" s="2"/>
    </row>
    <row r="45120" spans="1:13" x14ac:dyDescent="0.25">
      <c r="A45120" s="17">
        <v>44615</v>
      </c>
      <c r="B45120" s="19">
        <v>2022</v>
      </c>
      <c r="C45120" s="19">
        <v>2</v>
      </c>
      <c r="D45120" s="19">
        <v>23</v>
      </c>
      <c r="E45120" s="19">
        <v>22</v>
      </c>
      <c r="F45120" s="40">
        <v>28509.884890730002</v>
      </c>
      <c r="G45120" s="35">
        <f t="shared" si="704"/>
        <v>29019.71187562</v>
      </c>
      <c r="H45120" s="27">
        <v>589.76875546600002</v>
      </c>
      <c r="I45120" s="28">
        <v>0</v>
      </c>
      <c r="J45120" s="28">
        <f>H45120/(INDEX(Installed_Capacity!$H$6:$S$11,MATCH(Source_Data!B45120,Installed_Capacity!$G$6:$G$11,0),MATCH(Source_Data!C45120,Installed_Capacity!$H$5:$S$5,0)))</f>
        <v>0.31948469960238352</v>
      </c>
      <c r="K45120" s="29" t="e">
        <f>I45120/(INDEX(Installed_Capacity!$H$15:$S$20,MATCH(Source_Data!B45120,Installed_Capacity!$G$15:$G$20,0),MATCH(Source_Data!C45120,Installed_Capacity!$H$14:$S$14,0)))</f>
        <v>#DIV/0!</v>
      </c>
      <c r="L45120" s="21"/>
      <c r="M45120" s="2"/>
    </row>
    <row r="45121" spans="1:13" x14ac:dyDescent="0.25">
      <c r="A45121" s="17">
        <v>44615</v>
      </c>
      <c r="B45121" s="19">
        <v>2022</v>
      </c>
      <c r="C45121" s="19">
        <v>2</v>
      </c>
      <c r="D45121" s="19">
        <v>23</v>
      </c>
      <c r="E45121" s="19">
        <v>23</v>
      </c>
      <c r="F45121" s="40">
        <v>27665.139983329998</v>
      </c>
      <c r="G45121" s="35">
        <f t="shared" si="704"/>
        <v>29019.71187562</v>
      </c>
      <c r="H45121" s="27">
        <v>430.37835563700003</v>
      </c>
      <c r="I45121" s="28">
        <v>0</v>
      </c>
      <c r="J45121" s="28">
        <f>H45121/(INDEX(Installed_Capacity!$H$6:$S$11,MATCH(Source_Data!B45121,Installed_Capacity!$G$6:$G$11,0),MATCH(Source_Data!C45121,Installed_Capacity!$H$5:$S$5,0)))</f>
        <v>0.23314103772318528</v>
      </c>
      <c r="K45121" s="29" t="e">
        <f>I45121/(INDEX(Installed_Capacity!$H$15:$S$20,MATCH(Source_Data!B45121,Installed_Capacity!$G$15:$G$20,0),MATCH(Source_Data!C45121,Installed_Capacity!$H$14:$S$14,0)))</f>
        <v>#DIV/0!</v>
      </c>
      <c r="L45121" s="21"/>
      <c r="M45121" s="2"/>
    </row>
    <row r="45122" spans="1:13" x14ac:dyDescent="0.25">
      <c r="A45122" s="17">
        <v>44615</v>
      </c>
      <c r="B45122" s="19">
        <v>2022</v>
      </c>
      <c r="C45122" s="19">
        <v>2</v>
      </c>
      <c r="D45122" s="19">
        <v>23</v>
      </c>
      <c r="E45122" s="19">
        <v>24</v>
      </c>
      <c r="F45122" s="40">
        <v>26112.002811760001</v>
      </c>
      <c r="G45122" s="35">
        <f t="shared" si="704"/>
        <v>29019.71187562</v>
      </c>
      <c r="H45122" s="27">
        <v>226.28691678499999</v>
      </c>
      <c r="I45122" s="28">
        <v>0</v>
      </c>
      <c r="J45122" s="28">
        <f>H45122/(INDEX(Installed_Capacity!$H$6:$S$11,MATCH(Source_Data!B45122,Installed_Capacity!$G$6:$G$11,0),MATCH(Source_Data!C45122,Installed_Capacity!$H$5:$S$5,0)))</f>
        <v>0.12258229511646804</v>
      </c>
      <c r="K45122" s="29" t="e">
        <f>I45122/(INDEX(Installed_Capacity!$H$15:$S$20,MATCH(Source_Data!B45122,Installed_Capacity!$G$15:$G$20,0),MATCH(Source_Data!C45122,Installed_Capacity!$H$14:$S$14,0)))</f>
        <v>#DIV/0!</v>
      </c>
      <c r="L45122" s="21"/>
      <c r="M45122" s="2"/>
    </row>
    <row r="45123" spans="1:13" x14ac:dyDescent="0.25">
      <c r="A45123" s="17">
        <v>44616</v>
      </c>
      <c r="B45123" s="19">
        <v>2022</v>
      </c>
      <c r="C45123" s="19">
        <v>2</v>
      </c>
      <c r="D45123" s="19">
        <v>24</v>
      </c>
      <c r="E45123" s="19">
        <v>1</v>
      </c>
      <c r="F45123" s="40">
        <v>24870.052107740001</v>
      </c>
      <c r="G45123" s="35">
        <f t="shared" ref="G45123:G45186" si="705">_xlfn.MAXIFS($F:$F,$B:$B,B45123,$C:$C,C45123,$D:$D,D45123)</f>
        <v>28307.871502220001</v>
      </c>
      <c r="H45123" s="27">
        <v>106.938080934</v>
      </c>
      <c r="I45123" s="28">
        <v>0</v>
      </c>
      <c r="J45123" s="28">
        <f>H45123/(INDEX(Installed_Capacity!$H$6:$S$11,MATCH(Source_Data!B45123,Installed_Capacity!$G$6:$G$11,0),MATCH(Source_Data!C45123,Installed_Capacity!$H$5:$S$5,0)))</f>
        <v>5.792962130769231E-2</v>
      </c>
      <c r="K45123" s="29" t="e">
        <f>I45123/(INDEX(Installed_Capacity!$H$15:$S$20,MATCH(Source_Data!B45123,Installed_Capacity!$G$15:$G$20,0),MATCH(Source_Data!C45123,Installed_Capacity!$H$14:$S$14,0)))</f>
        <v>#DIV/0!</v>
      </c>
      <c r="L45123" s="21"/>
      <c r="M45123" s="2"/>
    </row>
    <row r="45124" spans="1:13" x14ac:dyDescent="0.25">
      <c r="A45124" s="17">
        <v>44616</v>
      </c>
      <c r="B45124" s="19">
        <v>2022</v>
      </c>
      <c r="C45124" s="19">
        <v>2</v>
      </c>
      <c r="D45124" s="19">
        <v>24</v>
      </c>
      <c r="E45124" s="19">
        <v>2</v>
      </c>
      <c r="F45124" s="40">
        <v>23775.355905289998</v>
      </c>
      <c r="G45124" s="35">
        <f t="shared" si="705"/>
        <v>28307.871502220001</v>
      </c>
      <c r="H45124" s="27">
        <v>102.486108464</v>
      </c>
      <c r="I45124" s="28">
        <v>0</v>
      </c>
      <c r="J45124" s="28">
        <f>H45124/(INDEX(Installed_Capacity!$H$6:$S$11,MATCH(Source_Data!B45124,Installed_Capacity!$G$6:$G$11,0),MATCH(Source_Data!C45124,Installed_Capacity!$H$5:$S$5,0)))</f>
        <v>5.5517935245937157E-2</v>
      </c>
      <c r="K45124" s="29" t="e">
        <f>I45124/(INDEX(Installed_Capacity!$H$15:$S$20,MATCH(Source_Data!B45124,Installed_Capacity!$G$15:$G$20,0),MATCH(Source_Data!C45124,Installed_Capacity!$H$14:$S$14,0)))</f>
        <v>#DIV/0!</v>
      </c>
      <c r="L45124" s="21"/>
      <c r="M45124" s="2"/>
    </row>
    <row r="45125" spans="1:13" x14ac:dyDescent="0.25">
      <c r="A45125" s="17">
        <v>44616</v>
      </c>
      <c r="B45125" s="19">
        <v>2022</v>
      </c>
      <c r="C45125" s="19">
        <v>2</v>
      </c>
      <c r="D45125" s="19">
        <v>24</v>
      </c>
      <c r="E45125" s="19">
        <v>3</v>
      </c>
      <c r="F45125" s="40">
        <v>23161.42051864</v>
      </c>
      <c r="G45125" s="35">
        <f t="shared" si="705"/>
        <v>28307.871502220001</v>
      </c>
      <c r="H45125" s="27">
        <v>86.931157529999993</v>
      </c>
      <c r="I45125" s="28">
        <v>0</v>
      </c>
      <c r="J45125" s="28">
        <f>H45125/(INDEX(Installed_Capacity!$H$6:$S$11,MATCH(Source_Data!B45125,Installed_Capacity!$G$6:$G$11,0),MATCH(Source_Data!C45125,Installed_Capacity!$H$5:$S$5,0)))</f>
        <v>4.7091634631635966E-2</v>
      </c>
      <c r="K45125" s="29" t="e">
        <f>I45125/(INDEX(Installed_Capacity!$H$15:$S$20,MATCH(Source_Data!B45125,Installed_Capacity!$G$15:$G$20,0),MATCH(Source_Data!C45125,Installed_Capacity!$H$14:$S$14,0)))</f>
        <v>#DIV/0!</v>
      </c>
      <c r="L45125" s="21"/>
      <c r="M45125" s="2"/>
    </row>
    <row r="45126" spans="1:13" x14ac:dyDescent="0.25">
      <c r="A45126" s="17">
        <v>44616</v>
      </c>
      <c r="B45126" s="19">
        <v>2022</v>
      </c>
      <c r="C45126" s="19">
        <v>2</v>
      </c>
      <c r="D45126" s="19">
        <v>24</v>
      </c>
      <c r="E45126" s="19">
        <v>4</v>
      </c>
      <c r="F45126" s="40">
        <v>22937.270897499999</v>
      </c>
      <c r="G45126" s="35">
        <f t="shared" si="705"/>
        <v>28307.871502220001</v>
      </c>
      <c r="H45126" s="27">
        <v>59.999999985999999</v>
      </c>
      <c r="I45126" s="28">
        <v>0</v>
      </c>
      <c r="J45126" s="28">
        <f>H45126/(INDEX(Installed_Capacity!$H$6:$S$11,MATCH(Source_Data!B45126,Installed_Capacity!$G$6:$G$11,0),MATCH(Source_Data!C45126,Installed_Capacity!$H$5:$S$5,0)))</f>
        <v>3.2502708551462624E-2</v>
      </c>
      <c r="K45126" s="29" t="e">
        <f>I45126/(INDEX(Installed_Capacity!$H$15:$S$20,MATCH(Source_Data!B45126,Installed_Capacity!$G$15:$G$20,0),MATCH(Source_Data!C45126,Installed_Capacity!$H$14:$S$14,0)))</f>
        <v>#DIV/0!</v>
      </c>
      <c r="L45126" s="21"/>
      <c r="M45126" s="2"/>
    </row>
    <row r="45127" spans="1:13" x14ac:dyDescent="0.25">
      <c r="A45127" s="17">
        <v>44616</v>
      </c>
      <c r="B45127" s="19">
        <v>2022</v>
      </c>
      <c r="C45127" s="19">
        <v>2</v>
      </c>
      <c r="D45127" s="19">
        <v>24</v>
      </c>
      <c r="E45127" s="19">
        <v>5</v>
      </c>
      <c r="F45127" s="40">
        <v>23261.51494732</v>
      </c>
      <c r="G45127" s="35">
        <f t="shared" si="705"/>
        <v>28307.871502220001</v>
      </c>
      <c r="H45127" s="27">
        <v>135.00004241400001</v>
      </c>
      <c r="I45127" s="28">
        <v>0</v>
      </c>
      <c r="J45127" s="28">
        <f>H45127/(INDEX(Installed_Capacity!$H$6:$S$11,MATCH(Source_Data!B45127,Installed_Capacity!$G$6:$G$11,0),MATCH(Source_Data!C45127,Installed_Capacity!$H$5:$S$5,0)))</f>
        <v>7.3131117234019508E-2</v>
      </c>
      <c r="K45127" s="29" t="e">
        <f>I45127/(INDEX(Installed_Capacity!$H$15:$S$20,MATCH(Source_Data!B45127,Installed_Capacity!$G$15:$G$20,0),MATCH(Source_Data!C45127,Installed_Capacity!$H$14:$S$14,0)))</f>
        <v>#DIV/0!</v>
      </c>
      <c r="L45127" s="21"/>
      <c r="M45127" s="2"/>
    </row>
    <row r="45128" spans="1:13" x14ac:dyDescent="0.25">
      <c r="A45128" s="17">
        <v>44616</v>
      </c>
      <c r="B45128" s="19">
        <v>2022</v>
      </c>
      <c r="C45128" s="19">
        <v>2</v>
      </c>
      <c r="D45128" s="19">
        <v>24</v>
      </c>
      <c r="E45128" s="19">
        <v>6</v>
      </c>
      <c r="F45128" s="40">
        <v>23727.475661320001</v>
      </c>
      <c r="G45128" s="35">
        <f t="shared" si="705"/>
        <v>28307.871502220001</v>
      </c>
      <c r="H45128" s="27">
        <v>500.278424159</v>
      </c>
      <c r="I45128" s="28">
        <v>0</v>
      </c>
      <c r="J45128" s="28">
        <f>H45128/(INDEX(Installed_Capacity!$H$6:$S$11,MATCH(Source_Data!B45128,Installed_Capacity!$G$6:$G$11,0),MATCH(Source_Data!C45128,Installed_Capacity!$H$5:$S$5,0)))</f>
        <v>0.27100673031365113</v>
      </c>
      <c r="K45128" s="29" t="e">
        <f>I45128/(INDEX(Installed_Capacity!$H$15:$S$20,MATCH(Source_Data!B45128,Installed_Capacity!$G$15:$G$20,0),MATCH(Source_Data!C45128,Installed_Capacity!$H$14:$S$14,0)))</f>
        <v>#DIV/0!</v>
      </c>
      <c r="L45128" s="21"/>
      <c r="M45128" s="2"/>
    </row>
    <row r="45129" spans="1:13" x14ac:dyDescent="0.25">
      <c r="A45129" s="17">
        <v>44616</v>
      </c>
      <c r="B45129" s="19">
        <v>2022</v>
      </c>
      <c r="C45129" s="19">
        <v>2</v>
      </c>
      <c r="D45129" s="19">
        <v>24</v>
      </c>
      <c r="E45129" s="19">
        <v>7</v>
      </c>
      <c r="F45129" s="40">
        <v>25447.489559869999</v>
      </c>
      <c r="G45129" s="35">
        <f t="shared" si="705"/>
        <v>28307.871502220001</v>
      </c>
      <c r="H45129" s="27">
        <v>769.27128959000004</v>
      </c>
      <c r="I45129" s="28">
        <v>0</v>
      </c>
      <c r="J45129" s="28">
        <f>H45129/(INDEX(Installed_Capacity!$H$6:$S$11,MATCH(Source_Data!B45129,Installed_Capacity!$G$6:$G$11,0),MATCH(Source_Data!C45129,Installed_Capacity!$H$5:$S$5,0)))</f>
        <v>0.41672334213976164</v>
      </c>
      <c r="K45129" s="29" t="e">
        <f>I45129/(INDEX(Installed_Capacity!$H$15:$S$20,MATCH(Source_Data!B45129,Installed_Capacity!$G$15:$G$20,0),MATCH(Source_Data!C45129,Installed_Capacity!$H$14:$S$14,0)))</f>
        <v>#DIV/0!</v>
      </c>
      <c r="L45129" s="21"/>
      <c r="M45129" s="2"/>
    </row>
    <row r="45130" spans="1:13" x14ac:dyDescent="0.25">
      <c r="A45130" s="17">
        <v>44616</v>
      </c>
      <c r="B45130" s="19">
        <v>2022</v>
      </c>
      <c r="C45130" s="19">
        <v>2</v>
      </c>
      <c r="D45130" s="19">
        <v>24</v>
      </c>
      <c r="E45130" s="19">
        <v>8</v>
      </c>
      <c r="F45130" s="40">
        <v>27714.902666679998</v>
      </c>
      <c r="G45130" s="35">
        <f t="shared" si="705"/>
        <v>28307.871502220001</v>
      </c>
      <c r="H45130" s="27">
        <v>818.03042212699995</v>
      </c>
      <c r="I45130" s="28">
        <v>0</v>
      </c>
      <c r="J45130" s="28">
        <f>H45130/(INDEX(Installed_Capacity!$H$6:$S$11,MATCH(Source_Data!B45130,Installed_Capacity!$G$6:$G$11,0),MATCH(Source_Data!C45130,Installed_Capacity!$H$5:$S$5,0)))</f>
        <v>0.44313674004712889</v>
      </c>
      <c r="K45130" s="29" t="e">
        <f>I45130/(INDEX(Installed_Capacity!$H$15:$S$20,MATCH(Source_Data!B45130,Installed_Capacity!$G$15:$G$20,0),MATCH(Source_Data!C45130,Installed_Capacity!$H$14:$S$14,0)))</f>
        <v>#DIV/0!</v>
      </c>
      <c r="L45130" s="21"/>
      <c r="M45130" s="2"/>
    </row>
    <row r="45131" spans="1:13" x14ac:dyDescent="0.25">
      <c r="A45131" s="17">
        <v>44616</v>
      </c>
      <c r="B45131" s="19">
        <v>2022</v>
      </c>
      <c r="C45131" s="19">
        <v>2</v>
      </c>
      <c r="D45131" s="19">
        <v>24</v>
      </c>
      <c r="E45131" s="19">
        <v>9</v>
      </c>
      <c r="F45131" s="40">
        <v>28307.871502220001</v>
      </c>
      <c r="G45131" s="35">
        <f t="shared" si="705"/>
        <v>28307.871502220001</v>
      </c>
      <c r="H45131" s="27">
        <v>1077.190389761</v>
      </c>
      <c r="I45131" s="28">
        <v>0</v>
      </c>
      <c r="J45131" s="28">
        <f>H45131/(INDEX(Installed_Capacity!$H$6:$S$11,MATCH(Source_Data!B45131,Installed_Capacity!$G$6:$G$11,0),MATCH(Source_Data!C45131,Installed_Capacity!$H$5:$S$5,0)))</f>
        <v>0.58352675501679308</v>
      </c>
      <c r="K45131" s="29" t="e">
        <f>I45131/(INDEX(Installed_Capacity!$H$15:$S$20,MATCH(Source_Data!B45131,Installed_Capacity!$G$15:$G$20,0),MATCH(Source_Data!C45131,Installed_Capacity!$H$14:$S$14,0)))</f>
        <v>#DIV/0!</v>
      </c>
      <c r="L45131" s="21"/>
      <c r="M45131" s="2"/>
    </row>
    <row r="45132" spans="1:13" x14ac:dyDescent="0.25">
      <c r="A45132" s="17">
        <v>44616</v>
      </c>
      <c r="B45132" s="19">
        <v>2022</v>
      </c>
      <c r="C45132" s="19">
        <v>2</v>
      </c>
      <c r="D45132" s="19">
        <v>24</v>
      </c>
      <c r="E45132" s="19">
        <v>10</v>
      </c>
      <c r="F45132" s="40">
        <v>26834.921266879999</v>
      </c>
      <c r="G45132" s="35">
        <f t="shared" si="705"/>
        <v>28307.871502220001</v>
      </c>
      <c r="H45132" s="27">
        <v>1200.704529394</v>
      </c>
      <c r="I45132" s="28">
        <v>0</v>
      </c>
      <c r="J45132" s="28">
        <f>H45132/(INDEX(Installed_Capacity!$H$6:$S$11,MATCH(Source_Data!B45132,Installed_Capacity!$G$6:$G$11,0),MATCH(Source_Data!C45132,Installed_Capacity!$H$5:$S$5,0)))</f>
        <v>0.65043582307367287</v>
      </c>
      <c r="K45132" s="29" t="e">
        <f>I45132/(INDEX(Installed_Capacity!$H$15:$S$20,MATCH(Source_Data!B45132,Installed_Capacity!$G$15:$G$20,0),MATCH(Source_Data!C45132,Installed_Capacity!$H$14:$S$14,0)))</f>
        <v>#DIV/0!</v>
      </c>
      <c r="L45132" s="21"/>
      <c r="M45132" s="2"/>
    </row>
    <row r="45133" spans="1:13" x14ac:dyDescent="0.25">
      <c r="A45133" s="17">
        <v>44616</v>
      </c>
      <c r="B45133" s="19">
        <v>2022</v>
      </c>
      <c r="C45133" s="19">
        <v>2</v>
      </c>
      <c r="D45133" s="19">
        <v>24</v>
      </c>
      <c r="E45133" s="19">
        <v>11</v>
      </c>
      <c r="F45133" s="40">
        <v>24594.164146399999</v>
      </c>
      <c r="G45133" s="35">
        <f t="shared" si="705"/>
        <v>28307.871502220001</v>
      </c>
      <c r="H45133" s="27">
        <v>1224.697640156</v>
      </c>
      <c r="I45133" s="28">
        <v>0</v>
      </c>
      <c r="J45133" s="28">
        <f>H45133/(INDEX(Installed_Capacity!$H$6:$S$11,MATCH(Source_Data!B45133,Installed_Capacity!$G$6:$G$11,0),MATCH(Source_Data!C45133,Installed_Capacity!$H$5:$S$5,0)))</f>
        <v>0.66343317451570971</v>
      </c>
      <c r="K45133" s="29" t="e">
        <f>I45133/(INDEX(Installed_Capacity!$H$15:$S$20,MATCH(Source_Data!B45133,Installed_Capacity!$G$15:$G$20,0),MATCH(Source_Data!C45133,Installed_Capacity!$H$14:$S$14,0)))</f>
        <v>#DIV/0!</v>
      </c>
      <c r="L45133" s="21"/>
      <c r="M45133" s="2"/>
    </row>
    <row r="45134" spans="1:13" x14ac:dyDescent="0.25">
      <c r="A45134" s="17">
        <v>44616</v>
      </c>
      <c r="B45134" s="19">
        <v>2022</v>
      </c>
      <c r="C45134" s="19">
        <v>2</v>
      </c>
      <c r="D45134" s="19">
        <v>24</v>
      </c>
      <c r="E45134" s="19">
        <v>12</v>
      </c>
      <c r="F45134" s="40">
        <v>22965.00916659</v>
      </c>
      <c r="G45134" s="35">
        <f t="shared" si="705"/>
        <v>28307.871502220001</v>
      </c>
      <c r="H45134" s="27">
        <v>1216.693109373</v>
      </c>
      <c r="I45134" s="28">
        <v>0</v>
      </c>
      <c r="J45134" s="28">
        <f>H45134/(INDEX(Installed_Capacity!$H$6:$S$11,MATCH(Source_Data!B45134,Installed_Capacity!$G$6:$G$11,0),MATCH(Source_Data!C45134,Installed_Capacity!$H$5:$S$5,0)))</f>
        <v>0.65909702566251349</v>
      </c>
      <c r="K45134" s="29" t="e">
        <f>I45134/(INDEX(Installed_Capacity!$H$15:$S$20,MATCH(Source_Data!B45134,Installed_Capacity!$G$15:$G$20,0),MATCH(Source_Data!C45134,Installed_Capacity!$H$14:$S$14,0)))</f>
        <v>#DIV/0!</v>
      </c>
      <c r="L45134" s="21"/>
      <c r="M45134" s="2"/>
    </row>
    <row r="45135" spans="1:13" x14ac:dyDescent="0.25">
      <c r="A45135" s="17">
        <v>44616</v>
      </c>
      <c r="B45135" s="19">
        <v>2022</v>
      </c>
      <c r="C45135" s="19">
        <v>2</v>
      </c>
      <c r="D45135" s="19">
        <v>24</v>
      </c>
      <c r="E45135" s="19">
        <v>13</v>
      </c>
      <c r="F45135" s="40">
        <v>21943.077777760001</v>
      </c>
      <c r="G45135" s="35">
        <f t="shared" si="705"/>
        <v>28307.871502220001</v>
      </c>
      <c r="H45135" s="27">
        <v>1212.683046896</v>
      </c>
      <c r="I45135" s="28">
        <v>0</v>
      </c>
      <c r="J45135" s="28">
        <f>H45135/(INDEX(Installed_Capacity!$H$6:$S$11,MATCH(Source_Data!B45135,Installed_Capacity!$G$6:$G$11,0),MATCH(Source_Data!C45135,Installed_Capacity!$H$5:$S$5,0)))</f>
        <v>0.65692472746262187</v>
      </c>
      <c r="K45135" s="29" t="e">
        <f>I45135/(INDEX(Installed_Capacity!$H$15:$S$20,MATCH(Source_Data!B45135,Installed_Capacity!$G$15:$G$20,0),MATCH(Source_Data!C45135,Installed_Capacity!$H$14:$S$14,0)))</f>
        <v>#DIV/0!</v>
      </c>
      <c r="L45135" s="21"/>
      <c r="M45135" s="2"/>
    </row>
    <row r="45136" spans="1:13" x14ac:dyDescent="0.25">
      <c r="A45136" s="17">
        <v>44616</v>
      </c>
      <c r="B45136" s="19">
        <v>2022</v>
      </c>
      <c r="C45136" s="19">
        <v>2</v>
      </c>
      <c r="D45136" s="19">
        <v>24</v>
      </c>
      <c r="E45136" s="19">
        <v>14</v>
      </c>
      <c r="F45136" s="40">
        <v>20989.874553549998</v>
      </c>
      <c r="G45136" s="35">
        <f t="shared" si="705"/>
        <v>28307.871502220001</v>
      </c>
      <c r="H45136" s="27">
        <v>1220.677807043</v>
      </c>
      <c r="I45136" s="28">
        <v>0</v>
      </c>
      <c r="J45136" s="28">
        <f>H45136/(INDEX(Installed_Capacity!$H$6:$S$11,MATCH(Source_Data!B45136,Installed_Capacity!$G$6:$G$11,0),MATCH(Source_Data!C45136,Installed_Capacity!$H$5:$S$5,0)))</f>
        <v>0.66125558344691227</v>
      </c>
      <c r="K45136" s="29" t="e">
        <f>I45136/(INDEX(Installed_Capacity!$H$15:$S$20,MATCH(Source_Data!B45136,Installed_Capacity!$G$15:$G$20,0),MATCH(Source_Data!C45136,Installed_Capacity!$H$14:$S$14,0)))</f>
        <v>#DIV/0!</v>
      </c>
      <c r="L45136" s="21"/>
      <c r="M45136" s="2"/>
    </row>
    <row r="45137" spans="1:13" x14ac:dyDescent="0.25">
      <c r="A45137" s="17">
        <v>44616</v>
      </c>
      <c r="B45137" s="19">
        <v>2022</v>
      </c>
      <c r="C45137" s="19">
        <v>2</v>
      </c>
      <c r="D45137" s="19">
        <v>24</v>
      </c>
      <c r="E45137" s="19">
        <v>15</v>
      </c>
      <c r="F45137" s="40">
        <v>20730.38919003</v>
      </c>
      <c r="G45137" s="35">
        <f t="shared" si="705"/>
        <v>28307.871502220001</v>
      </c>
      <c r="H45137" s="27">
        <v>1217.680296646</v>
      </c>
      <c r="I45137" s="28">
        <v>0</v>
      </c>
      <c r="J45137" s="28">
        <f>H45137/(INDEX(Installed_Capacity!$H$6:$S$11,MATCH(Source_Data!B45137,Installed_Capacity!$G$6:$G$11,0),MATCH(Source_Data!C45137,Installed_Capacity!$H$5:$S$5,0)))</f>
        <v>0.65963179666630556</v>
      </c>
      <c r="K45137" s="29" t="e">
        <f>I45137/(INDEX(Installed_Capacity!$H$15:$S$20,MATCH(Source_Data!B45137,Installed_Capacity!$G$15:$G$20,0),MATCH(Source_Data!C45137,Installed_Capacity!$H$14:$S$14,0)))</f>
        <v>#DIV/0!</v>
      </c>
      <c r="L45137" s="21"/>
      <c r="M45137" s="2"/>
    </row>
    <row r="45138" spans="1:13" x14ac:dyDescent="0.25">
      <c r="A45138" s="17">
        <v>44616</v>
      </c>
      <c r="B45138" s="19">
        <v>2022</v>
      </c>
      <c r="C45138" s="19">
        <v>2</v>
      </c>
      <c r="D45138" s="19">
        <v>24</v>
      </c>
      <c r="E45138" s="19">
        <v>16</v>
      </c>
      <c r="F45138" s="40">
        <v>20726.67776078</v>
      </c>
      <c r="G45138" s="35">
        <f t="shared" si="705"/>
        <v>28307.871502220001</v>
      </c>
      <c r="H45138" s="27">
        <v>1203.67746192</v>
      </c>
      <c r="I45138" s="28">
        <v>0</v>
      </c>
      <c r="J45138" s="28">
        <f>H45138/(INDEX(Installed_Capacity!$H$6:$S$11,MATCH(Source_Data!B45138,Installed_Capacity!$G$6:$G$11,0),MATCH(Source_Data!C45138,Installed_Capacity!$H$5:$S$5,0)))</f>
        <v>0.65204629573131101</v>
      </c>
      <c r="K45138" s="29" t="e">
        <f>I45138/(INDEX(Installed_Capacity!$H$15:$S$20,MATCH(Source_Data!B45138,Installed_Capacity!$G$15:$G$20,0),MATCH(Source_Data!C45138,Installed_Capacity!$H$14:$S$14,0)))</f>
        <v>#DIV/0!</v>
      </c>
      <c r="L45138" s="21"/>
      <c r="M45138" s="2"/>
    </row>
    <row r="45139" spans="1:13" x14ac:dyDescent="0.25">
      <c r="A45139" s="17">
        <v>44616</v>
      </c>
      <c r="B45139" s="19">
        <v>2022</v>
      </c>
      <c r="C45139" s="19">
        <v>2</v>
      </c>
      <c r="D45139" s="19">
        <v>24</v>
      </c>
      <c r="E45139" s="19">
        <v>17</v>
      </c>
      <c r="F45139" s="40">
        <v>21821.25089906</v>
      </c>
      <c r="G45139" s="35">
        <f t="shared" si="705"/>
        <v>28307.871502220001</v>
      </c>
      <c r="H45139" s="27">
        <v>1014.62234701</v>
      </c>
      <c r="I45139" s="28">
        <v>0</v>
      </c>
      <c r="J45139" s="28">
        <f>H45139/(INDEX(Installed_Capacity!$H$6:$S$11,MATCH(Source_Data!B45139,Installed_Capacity!$G$6:$G$11,0),MATCH(Source_Data!C45139,Installed_Capacity!$H$5:$S$5,0)))</f>
        <v>0.54963290737269777</v>
      </c>
      <c r="K45139" s="29" t="e">
        <f>I45139/(INDEX(Installed_Capacity!$H$15:$S$20,MATCH(Source_Data!B45139,Installed_Capacity!$G$15:$G$20,0),MATCH(Source_Data!C45139,Installed_Capacity!$H$14:$S$14,0)))</f>
        <v>#DIV/0!</v>
      </c>
      <c r="L45139" s="21"/>
      <c r="M45139" s="2"/>
    </row>
    <row r="45140" spans="1:13" x14ac:dyDescent="0.25">
      <c r="A45140" s="17">
        <v>44616</v>
      </c>
      <c r="B45140" s="19">
        <v>2022</v>
      </c>
      <c r="C45140" s="19">
        <v>2</v>
      </c>
      <c r="D45140" s="19">
        <v>24</v>
      </c>
      <c r="E45140" s="19">
        <v>18</v>
      </c>
      <c r="F45140" s="40">
        <v>23559.767509189998</v>
      </c>
      <c r="G45140" s="35">
        <f t="shared" si="705"/>
        <v>28307.871502220001</v>
      </c>
      <c r="H45140" s="27">
        <v>649.69881607000002</v>
      </c>
      <c r="I45140" s="28">
        <v>0</v>
      </c>
      <c r="J45140" s="28">
        <f>H45140/(INDEX(Installed_Capacity!$H$6:$S$11,MATCH(Source_Data!B45140,Installed_Capacity!$G$6:$G$11,0),MATCH(Source_Data!C45140,Installed_Capacity!$H$5:$S$5,0)))</f>
        <v>0.35194952116468042</v>
      </c>
      <c r="K45140" s="29" t="e">
        <f>I45140/(INDEX(Installed_Capacity!$H$15:$S$20,MATCH(Source_Data!B45140,Installed_Capacity!$G$15:$G$20,0),MATCH(Source_Data!C45140,Installed_Capacity!$H$14:$S$14,0)))</f>
        <v>#DIV/0!</v>
      </c>
      <c r="L45140" s="21"/>
      <c r="M45140" s="2"/>
    </row>
    <row r="45141" spans="1:13" x14ac:dyDescent="0.25">
      <c r="A45141" s="17">
        <v>44616</v>
      </c>
      <c r="B45141" s="19">
        <v>2022</v>
      </c>
      <c r="C45141" s="19">
        <v>2</v>
      </c>
      <c r="D45141" s="19">
        <v>24</v>
      </c>
      <c r="E45141" s="19">
        <v>19</v>
      </c>
      <c r="F45141" s="40">
        <v>26264.106484659998</v>
      </c>
      <c r="G45141" s="35">
        <f t="shared" si="705"/>
        <v>28307.871502220001</v>
      </c>
      <c r="H45141" s="27">
        <v>503.30976125000001</v>
      </c>
      <c r="I45141" s="28">
        <v>0</v>
      </c>
      <c r="J45141" s="28">
        <f>H45141/(INDEX(Installed_Capacity!$H$6:$S$11,MATCH(Source_Data!B45141,Installed_Capacity!$G$6:$G$11,0),MATCH(Source_Data!C45141,Installed_Capacity!$H$5:$S$5,0)))</f>
        <v>0.2726488414138678</v>
      </c>
      <c r="K45141" s="29" t="e">
        <f>I45141/(INDEX(Installed_Capacity!$H$15:$S$20,MATCH(Source_Data!B45141,Installed_Capacity!$G$15:$G$20,0),MATCH(Source_Data!C45141,Installed_Capacity!$H$14:$S$14,0)))</f>
        <v>#DIV/0!</v>
      </c>
      <c r="L45141" s="21"/>
      <c r="M45141" s="2"/>
    </row>
    <row r="45142" spans="1:13" x14ac:dyDescent="0.25">
      <c r="A45142" s="17">
        <v>44616</v>
      </c>
      <c r="B45142" s="19">
        <v>2022</v>
      </c>
      <c r="C45142" s="19">
        <v>2</v>
      </c>
      <c r="D45142" s="19">
        <v>24</v>
      </c>
      <c r="E45142" s="19">
        <v>20</v>
      </c>
      <c r="F45142" s="40">
        <v>28246.13781113</v>
      </c>
      <c r="G45142" s="35">
        <f t="shared" si="705"/>
        <v>28307.871502220001</v>
      </c>
      <c r="H45142" s="27">
        <v>381.13929691999999</v>
      </c>
      <c r="I45142" s="28">
        <v>0</v>
      </c>
      <c r="J45142" s="28">
        <f>H45142/(INDEX(Installed_Capacity!$H$6:$S$11,MATCH(Source_Data!B45142,Installed_Capacity!$G$6:$G$11,0),MATCH(Source_Data!C45142,Installed_Capacity!$H$5:$S$5,0)))</f>
        <v>0.20646765813651138</v>
      </c>
      <c r="K45142" s="29" t="e">
        <f>I45142/(INDEX(Installed_Capacity!$H$15:$S$20,MATCH(Source_Data!B45142,Installed_Capacity!$G$15:$G$20,0),MATCH(Source_Data!C45142,Installed_Capacity!$H$14:$S$14,0)))</f>
        <v>#DIV/0!</v>
      </c>
      <c r="L45142" s="21"/>
      <c r="M45142" s="2"/>
    </row>
    <row r="45143" spans="1:13" x14ac:dyDescent="0.25">
      <c r="A45143" s="17">
        <v>44616</v>
      </c>
      <c r="B45143" s="19">
        <v>2022</v>
      </c>
      <c r="C45143" s="19">
        <v>2</v>
      </c>
      <c r="D45143" s="19">
        <v>24</v>
      </c>
      <c r="E45143" s="19">
        <v>21</v>
      </c>
      <c r="F45143" s="40">
        <v>28215.167471410001</v>
      </c>
      <c r="G45143" s="35">
        <f t="shared" si="705"/>
        <v>28307.871502220001</v>
      </c>
      <c r="H45143" s="27">
        <v>332.800804739</v>
      </c>
      <c r="I45143" s="28">
        <v>0</v>
      </c>
      <c r="J45143" s="28">
        <f>H45143/(INDEX(Installed_Capacity!$H$6:$S$11,MATCH(Source_Data!B45143,Installed_Capacity!$G$6:$G$11,0),MATCH(Source_Data!C45143,Installed_Capacity!$H$5:$S$5,0)))</f>
        <v>0.1802821260774648</v>
      </c>
      <c r="K45143" s="29" t="e">
        <f>I45143/(INDEX(Installed_Capacity!$H$15:$S$20,MATCH(Source_Data!B45143,Installed_Capacity!$G$15:$G$20,0),MATCH(Source_Data!C45143,Installed_Capacity!$H$14:$S$14,0)))</f>
        <v>#DIV/0!</v>
      </c>
      <c r="L45143" s="21"/>
      <c r="M45143" s="2"/>
    </row>
    <row r="45144" spans="1:13" x14ac:dyDescent="0.25">
      <c r="A45144" s="17">
        <v>44616</v>
      </c>
      <c r="B45144" s="19">
        <v>2022</v>
      </c>
      <c r="C45144" s="19">
        <v>2</v>
      </c>
      <c r="D45144" s="19">
        <v>24</v>
      </c>
      <c r="E45144" s="19">
        <v>22</v>
      </c>
      <c r="F45144" s="40">
        <v>27806.50339297</v>
      </c>
      <c r="G45144" s="35">
        <f t="shared" si="705"/>
        <v>28307.871502220001</v>
      </c>
      <c r="H45144" s="27">
        <v>309.30402764899998</v>
      </c>
      <c r="I45144" s="28">
        <v>0</v>
      </c>
      <c r="J45144" s="28">
        <f>H45144/(INDEX(Installed_Capacity!$H$6:$S$11,MATCH(Source_Data!B45144,Installed_Capacity!$G$6:$G$11,0),MATCH(Source_Data!C45144,Installed_Capacity!$H$5:$S$5,0)))</f>
        <v>0.16755364444691223</v>
      </c>
      <c r="K45144" s="29" t="e">
        <f>I45144/(INDEX(Installed_Capacity!$H$15:$S$20,MATCH(Source_Data!B45144,Installed_Capacity!$G$15:$G$20,0),MATCH(Source_Data!C45144,Installed_Capacity!$H$14:$S$14,0)))</f>
        <v>#DIV/0!</v>
      </c>
      <c r="L45144" s="21"/>
      <c r="M45144" s="2"/>
    </row>
    <row r="45145" spans="1:13" x14ac:dyDescent="0.25">
      <c r="A45145" s="17">
        <v>44616</v>
      </c>
      <c r="B45145" s="19">
        <v>2022</v>
      </c>
      <c r="C45145" s="19">
        <v>2</v>
      </c>
      <c r="D45145" s="19">
        <v>24</v>
      </c>
      <c r="E45145" s="19">
        <v>23</v>
      </c>
      <c r="F45145" s="40">
        <v>27077.357051840001</v>
      </c>
      <c r="G45145" s="35">
        <f t="shared" si="705"/>
        <v>28307.871502220001</v>
      </c>
      <c r="H45145" s="27">
        <v>249.040734337</v>
      </c>
      <c r="I45145" s="28">
        <v>0</v>
      </c>
      <c r="J45145" s="28">
        <f>H45145/(INDEX(Installed_Capacity!$H$6:$S$11,MATCH(Source_Data!B45145,Installed_Capacity!$G$6:$G$11,0),MATCH(Source_Data!C45145,Installed_Capacity!$H$5:$S$5,0)))</f>
        <v>0.13490830679144095</v>
      </c>
      <c r="K45145" s="29" t="e">
        <f>I45145/(INDEX(Installed_Capacity!$H$15:$S$20,MATCH(Source_Data!B45145,Installed_Capacity!$G$15:$G$20,0),MATCH(Source_Data!C45145,Installed_Capacity!$H$14:$S$14,0)))</f>
        <v>#DIV/0!</v>
      </c>
      <c r="L45145" s="21"/>
      <c r="M45145" s="2"/>
    </row>
    <row r="45146" spans="1:13" x14ac:dyDescent="0.25">
      <c r="A45146" s="17">
        <v>44616</v>
      </c>
      <c r="B45146" s="19">
        <v>2022</v>
      </c>
      <c r="C45146" s="19">
        <v>2</v>
      </c>
      <c r="D45146" s="19">
        <v>24</v>
      </c>
      <c r="E45146" s="19">
        <v>24</v>
      </c>
      <c r="F45146" s="40">
        <v>25640.06697358</v>
      </c>
      <c r="G45146" s="35">
        <f t="shared" si="705"/>
        <v>28307.871502220001</v>
      </c>
      <c r="H45146" s="27">
        <v>157.783883704</v>
      </c>
      <c r="I45146" s="28">
        <v>0</v>
      </c>
      <c r="J45146" s="28">
        <f>H45146/(INDEX(Installed_Capacity!$H$6:$S$11,MATCH(Source_Data!B45146,Installed_Capacity!$G$6:$G$11,0),MATCH(Source_Data!C45146,Installed_Capacity!$H$5:$S$5,0)))</f>
        <v>8.5473393122426869E-2</v>
      </c>
      <c r="K45146" s="29" t="e">
        <f>I45146/(INDEX(Installed_Capacity!$H$15:$S$20,MATCH(Source_Data!B45146,Installed_Capacity!$G$15:$G$20,0),MATCH(Source_Data!C45146,Installed_Capacity!$H$14:$S$14,0)))</f>
        <v>#DIV/0!</v>
      </c>
      <c r="L45146" s="21"/>
      <c r="M45146" s="2"/>
    </row>
    <row r="45147" spans="1:13" x14ac:dyDescent="0.25">
      <c r="A45147" s="17">
        <v>44617</v>
      </c>
      <c r="B45147" s="19">
        <v>2022</v>
      </c>
      <c r="C45147" s="19">
        <v>2</v>
      </c>
      <c r="D45147" s="19">
        <v>25</v>
      </c>
      <c r="E45147" s="19">
        <v>1</v>
      </c>
      <c r="F45147" s="40">
        <v>24317.0819754</v>
      </c>
      <c r="G45147" s="35">
        <f t="shared" si="705"/>
        <v>27372.23400045</v>
      </c>
      <c r="H45147" s="27">
        <v>148.97115668500001</v>
      </c>
      <c r="I45147" s="28">
        <v>0</v>
      </c>
      <c r="J45147" s="28">
        <f>H45147/(INDEX(Installed_Capacity!$H$6:$S$11,MATCH(Source_Data!B45147,Installed_Capacity!$G$6:$G$11,0),MATCH(Source_Data!C45147,Installed_Capacity!$H$5:$S$5,0)))</f>
        <v>8.0699434823943664E-2</v>
      </c>
      <c r="K45147" s="29" t="e">
        <f>I45147/(INDEX(Installed_Capacity!$H$15:$S$20,MATCH(Source_Data!B45147,Installed_Capacity!$G$15:$G$20,0),MATCH(Source_Data!C45147,Installed_Capacity!$H$14:$S$14,0)))</f>
        <v>#DIV/0!</v>
      </c>
      <c r="L45147" s="21"/>
      <c r="M45147" s="2"/>
    </row>
    <row r="45148" spans="1:13" x14ac:dyDescent="0.25">
      <c r="A45148" s="17">
        <v>44617</v>
      </c>
      <c r="B45148" s="19">
        <v>2022</v>
      </c>
      <c r="C45148" s="19">
        <v>2</v>
      </c>
      <c r="D45148" s="19">
        <v>25</v>
      </c>
      <c r="E45148" s="19">
        <v>2</v>
      </c>
      <c r="F45148" s="40">
        <v>23585.79779371</v>
      </c>
      <c r="G45148" s="35">
        <f t="shared" si="705"/>
        <v>27372.23400045</v>
      </c>
      <c r="H45148" s="27">
        <v>102.791968181</v>
      </c>
      <c r="I45148" s="28">
        <v>0</v>
      </c>
      <c r="J45148" s="28">
        <f>H45148/(INDEX(Installed_Capacity!$H$6:$S$11,MATCH(Source_Data!B45148,Installed_Capacity!$G$6:$G$11,0),MATCH(Source_Data!C45148,Installed_Capacity!$H$5:$S$5,0)))</f>
        <v>5.5683623066630557E-2</v>
      </c>
      <c r="K45148" s="29" t="e">
        <f>I45148/(INDEX(Installed_Capacity!$H$15:$S$20,MATCH(Source_Data!B45148,Installed_Capacity!$G$15:$G$20,0),MATCH(Source_Data!C45148,Installed_Capacity!$H$14:$S$14,0)))</f>
        <v>#DIV/0!</v>
      </c>
      <c r="L45148" s="21"/>
      <c r="M45148" s="2"/>
    </row>
    <row r="45149" spans="1:13" x14ac:dyDescent="0.25">
      <c r="A45149" s="17">
        <v>44617</v>
      </c>
      <c r="B45149" s="19">
        <v>2022</v>
      </c>
      <c r="C45149" s="19">
        <v>2</v>
      </c>
      <c r="D45149" s="19">
        <v>25</v>
      </c>
      <c r="E45149" s="19">
        <v>3</v>
      </c>
      <c r="F45149" s="40">
        <v>22990.817059450001</v>
      </c>
      <c r="G45149" s="35">
        <f t="shared" si="705"/>
        <v>27372.23400045</v>
      </c>
      <c r="H45149" s="27">
        <v>61.607260848999999</v>
      </c>
      <c r="I45149" s="28">
        <v>0</v>
      </c>
      <c r="J45149" s="28">
        <f>H45149/(INDEX(Installed_Capacity!$H$6:$S$11,MATCH(Source_Data!B45149,Installed_Capacity!$G$6:$G$11,0),MATCH(Source_Data!C45149,Installed_Capacity!$H$5:$S$5,0)))</f>
        <v>3.3373380741603467E-2</v>
      </c>
      <c r="K45149" s="29" t="e">
        <f>I45149/(INDEX(Installed_Capacity!$H$15:$S$20,MATCH(Source_Data!B45149,Installed_Capacity!$G$15:$G$20,0),MATCH(Source_Data!C45149,Installed_Capacity!$H$14:$S$14,0)))</f>
        <v>#DIV/0!</v>
      </c>
      <c r="L45149" s="21"/>
      <c r="M45149" s="2"/>
    </row>
    <row r="45150" spans="1:13" x14ac:dyDescent="0.25">
      <c r="A45150" s="17">
        <v>44617</v>
      </c>
      <c r="B45150" s="19">
        <v>2022</v>
      </c>
      <c r="C45150" s="19">
        <v>2</v>
      </c>
      <c r="D45150" s="19">
        <v>25</v>
      </c>
      <c r="E45150" s="19">
        <v>4</v>
      </c>
      <c r="F45150" s="40">
        <v>22737.479829</v>
      </c>
      <c r="G45150" s="35">
        <f t="shared" si="705"/>
        <v>27372.23400045</v>
      </c>
      <c r="H45150" s="27">
        <v>84.240552543000007</v>
      </c>
      <c r="I45150" s="28">
        <v>0</v>
      </c>
      <c r="J45150" s="28">
        <f>H45150/(INDEX(Installed_Capacity!$H$6:$S$11,MATCH(Source_Data!B45150,Installed_Capacity!$G$6:$G$11,0),MATCH(Source_Data!C45150,Installed_Capacity!$H$5:$S$5,0)))</f>
        <v>4.5634102135969669E-2</v>
      </c>
      <c r="K45150" s="29" t="e">
        <f>I45150/(INDEX(Installed_Capacity!$H$15:$S$20,MATCH(Source_Data!B45150,Installed_Capacity!$G$15:$G$20,0),MATCH(Source_Data!C45150,Installed_Capacity!$H$14:$S$14,0)))</f>
        <v>#DIV/0!</v>
      </c>
      <c r="L45150" s="21"/>
      <c r="M45150" s="2"/>
    </row>
    <row r="45151" spans="1:13" x14ac:dyDescent="0.25">
      <c r="A45151" s="17">
        <v>44617</v>
      </c>
      <c r="B45151" s="19">
        <v>2022</v>
      </c>
      <c r="C45151" s="19">
        <v>2</v>
      </c>
      <c r="D45151" s="19">
        <v>25</v>
      </c>
      <c r="E45151" s="19">
        <v>5</v>
      </c>
      <c r="F45151" s="40">
        <v>22802.16693947</v>
      </c>
      <c r="G45151" s="35">
        <f t="shared" si="705"/>
        <v>27372.23400045</v>
      </c>
      <c r="H45151" s="27">
        <v>166.00000001500001</v>
      </c>
      <c r="I45151" s="28">
        <v>0</v>
      </c>
      <c r="J45151" s="28">
        <f>H45151/(INDEX(Installed_Capacity!$H$6:$S$11,MATCH(Source_Data!B45151,Installed_Capacity!$G$6:$G$11,0),MATCH(Source_Data!C45151,Installed_Capacity!$H$5:$S$5,0)))</f>
        <v>8.9924160354821245E-2</v>
      </c>
      <c r="K45151" s="29" t="e">
        <f>I45151/(INDEX(Installed_Capacity!$H$15:$S$20,MATCH(Source_Data!B45151,Installed_Capacity!$G$15:$G$20,0),MATCH(Source_Data!C45151,Installed_Capacity!$H$14:$S$14,0)))</f>
        <v>#DIV/0!</v>
      </c>
      <c r="L45151" s="21"/>
      <c r="M45151" s="2"/>
    </row>
    <row r="45152" spans="1:13" x14ac:dyDescent="0.25">
      <c r="A45152" s="17">
        <v>44617</v>
      </c>
      <c r="B45152" s="19">
        <v>2022</v>
      </c>
      <c r="C45152" s="19">
        <v>2</v>
      </c>
      <c r="D45152" s="19">
        <v>25</v>
      </c>
      <c r="E45152" s="19">
        <v>6</v>
      </c>
      <c r="F45152" s="40">
        <v>23419.115459100001</v>
      </c>
      <c r="G45152" s="35">
        <f t="shared" si="705"/>
        <v>27372.23400045</v>
      </c>
      <c r="H45152" s="27">
        <v>232.00000010100001</v>
      </c>
      <c r="I45152" s="28">
        <v>0</v>
      </c>
      <c r="J45152" s="28">
        <f>H45152/(INDEX(Installed_Capacity!$H$6:$S$11,MATCH(Source_Data!B45152,Installed_Capacity!$G$6:$G$11,0),MATCH(Source_Data!C45152,Installed_Capacity!$H$5:$S$5,0)))</f>
        <v>0.1256771398163597</v>
      </c>
      <c r="K45152" s="29" t="e">
        <f>I45152/(INDEX(Installed_Capacity!$H$15:$S$20,MATCH(Source_Data!B45152,Installed_Capacity!$G$15:$G$20,0),MATCH(Source_Data!C45152,Installed_Capacity!$H$14:$S$14,0)))</f>
        <v>#DIV/0!</v>
      </c>
      <c r="L45152" s="21"/>
      <c r="M45152" s="2"/>
    </row>
    <row r="45153" spans="1:13" x14ac:dyDescent="0.25">
      <c r="A45153" s="17">
        <v>44617</v>
      </c>
      <c r="B45153" s="19">
        <v>2022</v>
      </c>
      <c r="C45153" s="19">
        <v>2</v>
      </c>
      <c r="D45153" s="19">
        <v>25</v>
      </c>
      <c r="E45153" s="19">
        <v>7</v>
      </c>
      <c r="F45153" s="40">
        <v>25019.155159620001</v>
      </c>
      <c r="G45153" s="35">
        <f t="shared" si="705"/>
        <v>27372.23400045</v>
      </c>
      <c r="H45153" s="27">
        <v>298.00000004999998</v>
      </c>
      <c r="I45153" s="28">
        <v>0</v>
      </c>
      <c r="J45153" s="28">
        <f>H45153/(INDEX(Installed_Capacity!$H$6:$S$11,MATCH(Source_Data!B45153,Installed_Capacity!$G$6:$G$11,0),MATCH(Source_Data!C45153,Installed_Capacity!$H$5:$S$5,0)))</f>
        <v>0.16143011920368364</v>
      </c>
      <c r="K45153" s="29" t="e">
        <f>I45153/(INDEX(Installed_Capacity!$H$15:$S$20,MATCH(Source_Data!B45153,Installed_Capacity!$G$15:$G$20,0),MATCH(Source_Data!C45153,Installed_Capacity!$H$14:$S$14,0)))</f>
        <v>#DIV/0!</v>
      </c>
      <c r="L45153" s="21"/>
      <c r="M45153" s="2"/>
    </row>
    <row r="45154" spans="1:13" x14ac:dyDescent="0.25">
      <c r="A45154" s="17">
        <v>44617</v>
      </c>
      <c r="B45154" s="19">
        <v>2022</v>
      </c>
      <c r="C45154" s="19">
        <v>2</v>
      </c>
      <c r="D45154" s="19">
        <v>25</v>
      </c>
      <c r="E45154" s="19">
        <v>8</v>
      </c>
      <c r="F45154" s="40">
        <v>27200.031368709999</v>
      </c>
      <c r="G45154" s="35">
        <f t="shared" si="705"/>
        <v>27372.23400045</v>
      </c>
      <c r="H45154" s="27">
        <v>319.00000015000001</v>
      </c>
      <c r="I45154" s="28">
        <v>0</v>
      </c>
      <c r="J45154" s="28">
        <f>H45154/(INDEX(Installed_Capacity!$H$6:$S$11,MATCH(Source_Data!B45154,Installed_Capacity!$G$6:$G$11,0),MATCH(Source_Data!C45154,Installed_Capacity!$H$5:$S$5,0)))</f>
        <v>0.17280606725352113</v>
      </c>
      <c r="K45154" s="29" t="e">
        <f>I45154/(INDEX(Installed_Capacity!$H$15:$S$20,MATCH(Source_Data!B45154,Installed_Capacity!$G$15:$G$20,0),MATCH(Source_Data!C45154,Installed_Capacity!$H$14:$S$14,0)))</f>
        <v>#DIV/0!</v>
      </c>
      <c r="L45154" s="21"/>
      <c r="M45154" s="2"/>
    </row>
    <row r="45155" spans="1:13" x14ac:dyDescent="0.25">
      <c r="A45155" s="17">
        <v>44617</v>
      </c>
      <c r="B45155" s="19">
        <v>2022</v>
      </c>
      <c r="C45155" s="19">
        <v>2</v>
      </c>
      <c r="D45155" s="19">
        <v>25</v>
      </c>
      <c r="E45155" s="19">
        <v>9</v>
      </c>
      <c r="F45155" s="40">
        <v>27372.23400045</v>
      </c>
      <c r="G45155" s="35">
        <f t="shared" si="705"/>
        <v>27372.23400045</v>
      </c>
      <c r="H45155" s="27">
        <v>356.00000011700001</v>
      </c>
      <c r="I45155" s="28">
        <v>0</v>
      </c>
      <c r="J45155" s="28">
        <f>H45155/(INDEX(Installed_Capacity!$H$6:$S$11,MATCH(Source_Data!B45155,Installed_Capacity!$G$6:$G$11,0),MATCH(Source_Data!C45155,Installed_Capacity!$H$5:$S$5,0)))</f>
        <v>0.19284940418039004</v>
      </c>
      <c r="K45155" s="29" t="e">
        <f>I45155/(INDEX(Installed_Capacity!$H$15:$S$20,MATCH(Source_Data!B45155,Installed_Capacity!$G$15:$G$20,0),MATCH(Source_Data!C45155,Installed_Capacity!$H$14:$S$14,0)))</f>
        <v>#DIV/0!</v>
      </c>
      <c r="L45155" s="21"/>
      <c r="M45155" s="2"/>
    </row>
    <row r="45156" spans="1:13" x14ac:dyDescent="0.25">
      <c r="A45156" s="17">
        <v>44617</v>
      </c>
      <c r="B45156" s="19">
        <v>2022</v>
      </c>
      <c r="C45156" s="19">
        <v>2</v>
      </c>
      <c r="D45156" s="19">
        <v>25</v>
      </c>
      <c r="E45156" s="19">
        <v>10</v>
      </c>
      <c r="F45156" s="40">
        <v>25944.937282300001</v>
      </c>
      <c r="G45156" s="35">
        <f t="shared" si="705"/>
        <v>27372.23400045</v>
      </c>
      <c r="H45156" s="27">
        <v>514.16609216999996</v>
      </c>
      <c r="I45156" s="28">
        <v>0</v>
      </c>
      <c r="J45156" s="28">
        <f>H45156/(INDEX(Installed_Capacity!$H$6:$S$11,MATCH(Source_Data!B45156,Installed_Capacity!$G$6:$G$11,0),MATCH(Source_Data!C45156,Installed_Capacity!$H$5:$S$5,0)))</f>
        <v>0.27852984407908993</v>
      </c>
      <c r="K45156" s="29" t="e">
        <f>I45156/(INDEX(Installed_Capacity!$H$15:$S$20,MATCH(Source_Data!B45156,Installed_Capacity!$G$15:$G$20,0),MATCH(Source_Data!C45156,Installed_Capacity!$H$14:$S$14,0)))</f>
        <v>#DIV/0!</v>
      </c>
      <c r="L45156" s="21"/>
      <c r="M45156" s="2"/>
    </row>
    <row r="45157" spans="1:13" x14ac:dyDescent="0.25">
      <c r="A45157" s="17">
        <v>44617</v>
      </c>
      <c r="B45157" s="19">
        <v>2022</v>
      </c>
      <c r="C45157" s="19">
        <v>2</v>
      </c>
      <c r="D45157" s="19">
        <v>25</v>
      </c>
      <c r="E45157" s="19">
        <v>11</v>
      </c>
      <c r="F45157" s="40">
        <v>23875.321885630001</v>
      </c>
      <c r="G45157" s="35">
        <f t="shared" si="705"/>
        <v>27372.23400045</v>
      </c>
      <c r="H45157" s="27">
        <v>678.72589129999994</v>
      </c>
      <c r="I45157" s="28">
        <v>0</v>
      </c>
      <c r="J45157" s="28">
        <f>H45157/(INDEX(Installed_Capacity!$H$6:$S$11,MATCH(Source_Data!B45157,Installed_Capacity!$G$6:$G$11,0),MATCH(Source_Data!C45157,Installed_Capacity!$H$5:$S$5,0)))</f>
        <v>0.36767383060671721</v>
      </c>
      <c r="K45157" s="29" t="e">
        <f>I45157/(INDEX(Installed_Capacity!$H$15:$S$20,MATCH(Source_Data!B45157,Installed_Capacity!$G$15:$G$20,0),MATCH(Source_Data!C45157,Installed_Capacity!$H$14:$S$14,0)))</f>
        <v>#DIV/0!</v>
      </c>
      <c r="L45157" s="21"/>
      <c r="M45157" s="2"/>
    </row>
    <row r="45158" spans="1:13" x14ac:dyDescent="0.25">
      <c r="A45158" s="17">
        <v>44617</v>
      </c>
      <c r="B45158" s="19">
        <v>2022</v>
      </c>
      <c r="C45158" s="19">
        <v>2</v>
      </c>
      <c r="D45158" s="19">
        <v>25</v>
      </c>
      <c r="E45158" s="19">
        <v>12</v>
      </c>
      <c r="F45158" s="40">
        <v>22486.604717220001</v>
      </c>
      <c r="G45158" s="35">
        <f t="shared" si="705"/>
        <v>27372.23400045</v>
      </c>
      <c r="H45158" s="27">
        <v>794.76387762000002</v>
      </c>
      <c r="I45158" s="28">
        <v>0</v>
      </c>
      <c r="J45158" s="28">
        <f>H45158/(INDEX(Installed_Capacity!$H$6:$S$11,MATCH(Source_Data!B45158,Installed_Capacity!$G$6:$G$11,0),MATCH(Source_Data!C45158,Installed_Capacity!$H$5:$S$5,0)))</f>
        <v>0.43053297812567715</v>
      </c>
      <c r="K45158" s="29" t="e">
        <f>I45158/(INDEX(Installed_Capacity!$H$15:$S$20,MATCH(Source_Data!B45158,Installed_Capacity!$G$15:$G$20,0),MATCH(Source_Data!C45158,Installed_Capacity!$H$14:$S$14,0)))</f>
        <v>#DIV/0!</v>
      </c>
      <c r="L45158" s="21"/>
      <c r="M45158" s="2"/>
    </row>
    <row r="45159" spans="1:13" x14ac:dyDescent="0.25">
      <c r="A45159" s="17">
        <v>44617</v>
      </c>
      <c r="B45159" s="19">
        <v>2022</v>
      </c>
      <c r="C45159" s="19">
        <v>2</v>
      </c>
      <c r="D45159" s="19">
        <v>25</v>
      </c>
      <c r="E45159" s="19">
        <v>13</v>
      </c>
      <c r="F45159" s="40">
        <v>21090.172784589999</v>
      </c>
      <c r="G45159" s="35">
        <f t="shared" si="705"/>
        <v>27372.23400045</v>
      </c>
      <c r="H45159" s="27">
        <v>801.68676658000004</v>
      </c>
      <c r="I45159" s="28">
        <v>0</v>
      </c>
      <c r="J45159" s="28">
        <f>H45159/(INDEX(Installed_Capacity!$H$6:$S$11,MATCH(Source_Data!B45159,Installed_Capacity!$G$6:$G$11,0),MATCH(Source_Data!C45159,Installed_Capacity!$H$5:$S$5,0)))</f>
        <v>0.43428318882990252</v>
      </c>
      <c r="K45159" s="29" t="e">
        <f>I45159/(INDEX(Installed_Capacity!$H$15:$S$20,MATCH(Source_Data!B45159,Installed_Capacity!$G$15:$G$20,0),MATCH(Source_Data!C45159,Installed_Capacity!$H$14:$S$14,0)))</f>
        <v>#DIV/0!</v>
      </c>
      <c r="L45159" s="21"/>
      <c r="M45159" s="2"/>
    </row>
    <row r="45160" spans="1:13" x14ac:dyDescent="0.25">
      <c r="A45160" s="17">
        <v>44617</v>
      </c>
      <c r="B45160" s="19">
        <v>2022</v>
      </c>
      <c r="C45160" s="19">
        <v>2</v>
      </c>
      <c r="D45160" s="19">
        <v>25</v>
      </c>
      <c r="E45160" s="19">
        <v>14</v>
      </c>
      <c r="F45160" s="40">
        <v>20419.255177449999</v>
      </c>
      <c r="G45160" s="35">
        <f t="shared" si="705"/>
        <v>27372.23400045</v>
      </c>
      <c r="H45160" s="27">
        <v>894.67340179999997</v>
      </c>
      <c r="I45160" s="28">
        <v>0</v>
      </c>
      <c r="J45160" s="28">
        <f>H45160/(INDEX(Installed_Capacity!$H$6:$S$11,MATCH(Source_Data!B45160,Installed_Capacity!$G$6:$G$11,0),MATCH(Source_Data!C45160,Installed_Capacity!$H$5:$S$5,0)))</f>
        <v>0.48465514723726977</v>
      </c>
      <c r="K45160" s="29" t="e">
        <f>I45160/(INDEX(Installed_Capacity!$H$15:$S$20,MATCH(Source_Data!B45160,Installed_Capacity!$G$15:$G$20,0),MATCH(Source_Data!C45160,Installed_Capacity!$H$14:$S$14,0)))</f>
        <v>#DIV/0!</v>
      </c>
      <c r="L45160" s="21"/>
      <c r="M45160" s="2"/>
    </row>
    <row r="45161" spans="1:13" x14ac:dyDescent="0.25">
      <c r="A45161" s="17">
        <v>44617</v>
      </c>
      <c r="B45161" s="19">
        <v>2022</v>
      </c>
      <c r="C45161" s="19">
        <v>2</v>
      </c>
      <c r="D45161" s="19">
        <v>25</v>
      </c>
      <c r="E45161" s="19">
        <v>15</v>
      </c>
      <c r="F45161" s="40">
        <v>20178.67806323</v>
      </c>
      <c r="G45161" s="35">
        <f t="shared" si="705"/>
        <v>27372.23400045</v>
      </c>
      <c r="H45161" s="27">
        <v>981.67819152000004</v>
      </c>
      <c r="I45161" s="28">
        <v>0</v>
      </c>
      <c r="J45161" s="28">
        <f>H45161/(INDEX(Installed_Capacity!$H$6:$S$11,MATCH(Source_Data!B45161,Installed_Capacity!$G$6:$G$11,0),MATCH(Source_Data!C45161,Installed_Capacity!$H$5:$S$5,0)))</f>
        <v>0.53178666929577467</v>
      </c>
      <c r="K45161" s="29" t="e">
        <f>I45161/(INDEX(Installed_Capacity!$H$15:$S$20,MATCH(Source_Data!B45161,Installed_Capacity!$G$15:$G$20,0),MATCH(Source_Data!C45161,Installed_Capacity!$H$14:$S$14,0)))</f>
        <v>#DIV/0!</v>
      </c>
      <c r="L45161" s="21"/>
      <c r="M45161" s="2"/>
    </row>
    <row r="45162" spans="1:13" x14ac:dyDescent="0.25">
      <c r="A45162" s="17">
        <v>44617</v>
      </c>
      <c r="B45162" s="19">
        <v>2022</v>
      </c>
      <c r="C45162" s="19">
        <v>2</v>
      </c>
      <c r="D45162" s="19">
        <v>25</v>
      </c>
      <c r="E45162" s="19">
        <v>16</v>
      </c>
      <c r="F45162" s="40">
        <v>20302.55867292</v>
      </c>
      <c r="G45162" s="35">
        <f t="shared" si="705"/>
        <v>27372.23400045</v>
      </c>
      <c r="H45162" s="27">
        <v>959.67630928000005</v>
      </c>
      <c r="I45162" s="28">
        <v>0</v>
      </c>
      <c r="J45162" s="28">
        <f>H45162/(INDEX(Installed_Capacity!$H$6:$S$11,MATCH(Source_Data!B45162,Installed_Capacity!$G$6:$G$11,0),MATCH(Source_Data!C45162,Installed_Capacity!$H$5:$S$5,0)))</f>
        <v>0.51986798985915494</v>
      </c>
      <c r="K45162" s="29" t="e">
        <f>I45162/(INDEX(Installed_Capacity!$H$15:$S$20,MATCH(Source_Data!B45162,Installed_Capacity!$G$15:$G$20,0),MATCH(Source_Data!C45162,Installed_Capacity!$H$14:$S$14,0)))</f>
        <v>#DIV/0!</v>
      </c>
      <c r="L45162" s="21"/>
      <c r="M45162" s="2"/>
    </row>
    <row r="45163" spans="1:13" x14ac:dyDescent="0.25">
      <c r="A45163" s="17">
        <v>44617</v>
      </c>
      <c r="B45163" s="19">
        <v>2022</v>
      </c>
      <c r="C45163" s="19">
        <v>2</v>
      </c>
      <c r="D45163" s="19">
        <v>25</v>
      </c>
      <c r="E45163" s="19">
        <v>17</v>
      </c>
      <c r="F45163" s="40">
        <v>21216.075447309999</v>
      </c>
      <c r="G45163" s="35">
        <f t="shared" si="705"/>
        <v>27372.23400045</v>
      </c>
      <c r="H45163" s="27">
        <v>955.67143256999998</v>
      </c>
      <c r="I45163" s="28">
        <v>0</v>
      </c>
      <c r="J45163" s="28">
        <f>H45163/(INDEX(Installed_Capacity!$H$6:$S$11,MATCH(Source_Data!B45163,Installed_Capacity!$G$6:$G$11,0),MATCH(Source_Data!C45163,Installed_Capacity!$H$5:$S$5,0)))</f>
        <v>0.51769850085048752</v>
      </c>
      <c r="K45163" s="29" t="e">
        <f>I45163/(INDEX(Installed_Capacity!$H$15:$S$20,MATCH(Source_Data!B45163,Installed_Capacity!$G$15:$G$20,0),MATCH(Source_Data!C45163,Installed_Capacity!$H$14:$S$14,0)))</f>
        <v>#DIV/0!</v>
      </c>
      <c r="L45163" s="21"/>
      <c r="M45163" s="2"/>
    </row>
    <row r="45164" spans="1:13" x14ac:dyDescent="0.25">
      <c r="A45164" s="17">
        <v>44617</v>
      </c>
      <c r="B45164" s="19">
        <v>2022</v>
      </c>
      <c r="C45164" s="19">
        <v>2</v>
      </c>
      <c r="D45164" s="19">
        <v>25</v>
      </c>
      <c r="E45164" s="19">
        <v>18</v>
      </c>
      <c r="F45164" s="40">
        <v>23033.86065911</v>
      </c>
      <c r="G45164" s="35">
        <f t="shared" si="705"/>
        <v>27372.23400045</v>
      </c>
      <c r="H45164" s="27">
        <v>1023.14129854</v>
      </c>
      <c r="I45164" s="28">
        <v>0</v>
      </c>
      <c r="J45164" s="28">
        <f>H45164/(INDEX(Installed_Capacity!$H$6:$S$11,MATCH(Source_Data!B45164,Installed_Capacity!$G$6:$G$11,0),MATCH(Source_Data!C45164,Installed_Capacity!$H$5:$S$5,0)))</f>
        <v>0.55424772401950162</v>
      </c>
      <c r="K45164" s="29" t="e">
        <f>I45164/(INDEX(Installed_Capacity!$H$15:$S$20,MATCH(Source_Data!B45164,Installed_Capacity!$G$15:$G$20,0),MATCH(Source_Data!C45164,Installed_Capacity!$H$14:$S$14,0)))</f>
        <v>#DIV/0!</v>
      </c>
      <c r="L45164" s="21"/>
      <c r="M45164" s="2"/>
    </row>
    <row r="45165" spans="1:13" x14ac:dyDescent="0.25">
      <c r="A45165" s="17">
        <v>44617</v>
      </c>
      <c r="B45165" s="19">
        <v>2022</v>
      </c>
      <c r="C45165" s="19">
        <v>2</v>
      </c>
      <c r="D45165" s="19">
        <v>25</v>
      </c>
      <c r="E45165" s="19">
        <v>19</v>
      </c>
      <c r="F45165" s="40">
        <v>25438.464707759998</v>
      </c>
      <c r="G45165" s="35">
        <f t="shared" si="705"/>
        <v>27372.23400045</v>
      </c>
      <c r="H45165" s="27">
        <v>1156.5379498299999</v>
      </c>
      <c r="I45165" s="28">
        <v>0</v>
      </c>
      <c r="J45165" s="28">
        <f>H45165/(INDEX(Installed_Capacity!$H$6:$S$11,MATCH(Source_Data!B45165,Installed_Capacity!$G$6:$G$11,0),MATCH(Source_Data!C45165,Installed_Capacity!$H$5:$S$5,0)))</f>
        <v>0.62651026534669552</v>
      </c>
      <c r="K45165" s="29" t="e">
        <f>I45165/(INDEX(Installed_Capacity!$H$15:$S$20,MATCH(Source_Data!B45165,Installed_Capacity!$G$15:$G$20,0),MATCH(Source_Data!C45165,Installed_Capacity!$H$14:$S$14,0)))</f>
        <v>#DIV/0!</v>
      </c>
      <c r="L45165" s="21"/>
      <c r="M45165" s="2"/>
    </row>
    <row r="45166" spans="1:13" x14ac:dyDescent="0.25">
      <c r="A45166" s="17">
        <v>44617</v>
      </c>
      <c r="B45166" s="19">
        <v>2022</v>
      </c>
      <c r="C45166" s="19">
        <v>2</v>
      </c>
      <c r="D45166" s="19">
        <v>25</v>
      </c>
      <c r="E45166" s="19">
        <v>20</v>
      </c>
      <c r="F45166" s="40">
        <v>27194.718753929999</v>
      </c>
      <c r="G45166" s="35">
        <f t="shared" si="705"/>
        <v>27372.23400045</v>
      </c>
      <c r="H45166" s="27">
        <v>1213.0445485600001</v>
      </c>
      <c r="I45166" s="28">
        <v>0</v>
      </c>
      <c r="J45166" s="28">
        <f>H45166/(INDEX(Installed_Capacity!$H$6:$S$11,MATCH(Source_Data!B45166,Installed_Capacity!$G$6:$G$11,0),MATCH(Source_Data!C45166,Installed_Capacity!$H$5:$S$5,0)))</f>
        <v>0.65712055718309859</v>
      </c>
      <c r="K45166" s="29" t="e">
        <f>I45166/(INDEX(Installed_Capacity!$H$15:$S$20,MATCH(Source_Data!B45166,Installed_Capacity!$G$15:$G$20,0),MATCH(Source_Data!C45166,Installed_Capacity!$H$14:$S$14,0)))</f>
        <v>#DIV/0!</v>
      </c>
      <c r="L45166" s="21"/>
      <c r="M45166" s="2"/>
    </row>
    <row r="45167" spans="1:13" x14ac:dyDescent="0.25">
      <c r="A45167" s="17">
        <v>44617</v>
      </c>
      <c r="B45167" s="19">
        <v>2022</v>
      </c>
      <c r="C45167" s="19">
        <v>2</v>
      </c>
      <c r="D45167" s="19">
        <v>25</v>
      </c>
      <c r="E45167" s="19">
        <v>21</v>
      </c>
      <c r="F45167" s="40">
        <v>27023.28704372</v>
      </c>
      <c r="G45167" s="35">
        <f t="shared" si="705"/>
        <v>27372.23400045</v>
      </c>
      <c r="H45167" s="27">
        <v>1098.0458238799999</v>
      </c>
      <c r="I45167" s="28">
        <v>0</v>
      </c>
      <c r="J45167" s="28">
        <f>H45167/(INDEX(Installed_Capacity!$H$6:$S$11,MATCH(Source_Data!B45167,Installed_Capacity!$G$6:$G$11,0),MATCH(Source_Data!C45167,Installed_Capacity!$H$5:$S$5,0)))</f>
        <v>0.59482438996749731</v>
      </c>
      <c r="K45167" s="29" t="e">
        <f>I45167/(INDEX(Installed_Capacity!$H$15:$S$20,MATCH(Source_Data!B45167,Installed_Capacity!$G$15:$G$20,0),MATCH(Source_Data!C45167,Installed_Capacity!$H$14:$S$14,0)))</f>
        <v>#DIV/0!</v>
      </c>
      <c r="L45167" s="21"/>
      <c r="M45167" s="2"/>
    </row>
    <row r="45168" spans="1:13" x14ac:dyDescent="0.25">
      <c r="A45168" s="17">
        <v>44617</v>
      </c>
      <c r="B45168" s="19">
        <v>2022</v>
      </c>
      <c r="C45168" s="19">
        <v>2</v>
      </c>
      <c r="D45168" s="19">
        <v>25</v>
      </c>
      <c r="E45168" s="19">
        <v>22</v>
      </c>
      <c r="F45168" s="40">
        <v>26520.455892729999</v>
      </c>
      <c r="G45168" s="35">
        <f t="shared" si="705"/>
        <v>27372.23400045</v>
      </c>
      <c r="H45168" s="27">
        <v>1000.94440696</v>
      </c>
      <c r="I45168" s="28">
        <v>0</v>
      </c>
      <c r="J45168" s="28">
        <f>H45168/(INDEX(Installed_Capacity!$H$6:$S$11,MATCH(Source_Data!B45168,Installed_Capacity!$G$6:$G$11,0),MATCH(Source_Data!C45168,Installed_Capacity!$H$5:$S$5,0)))</f>
        <v>0.54222340572047678</v>
      </c>
      <c r="K45168" s="29" t="e">
        <f>I45168/(INDEX(Installed_Capacity!$H$15:$S$20,MATCH(Source_Data!B45168,Installed_Capacity!$G$15:$G$20,0),MATCH(Source_Data!C45168,Installed_Capacity!$H$14:$S$14,0)))</f>
        <v>#DIV/0!</v>
      </c>
      <c r="L45168" s="21"/>
      <c r="M45168" s="2"/>
    </row>
    <row r="45169" spans="1:13" x14ac:dyDescent="0.25">
      <c r="A45169" s="17">
        <v>44617</v>
      </c>
      <c r="B45169" s="19">
        <v>2022</v>
      </c>
      <c r="C45169" s="19">
        <v>2</v>
      </c>
      <c r="D45169" s="19">
        <v>25</v>
      </c>
      <c r="E45169" s="19">
        <v>23</v>
      </c>
      <c r="F45169" s="40">
        <v>26055.709176870001</v>
      </c>
      <c r="G45169" s="35">
        <f t="shared" si="705"/>
        <v>27372.23400045</v>
      </c>
      <c r="H45169" s="27">
        <v>899.26334467000004</v>
      </c>
      <c r="I45169" s="28">
        <v>0</v>
      </c>
      <c r="J45169" s="28">
        <f>H45169/(INDEX(Installed_Capacity!$H$6:$S$11,MATCH(Source_Data!B45169,Installed_Capacity!$G$6:$G$11,0),MATCH(Source_Data!C45169,Installed_Capacity!$H$5:$S$5,0)))</f>
        <v>0.48714157349404119</v>
      </c>
      <c r="K45169" s="29" t="e">
        <f>I45169/(INDEX(Installed_Capacity!$H$15:$S$20,MATCH(Source_Data!B45169,Installed_Capacity!$G$15:$G$20,0),MATCH(Source_Data!C45169,Installed_Capacity!$H$14:$S$14,0)))</f>
        <v>#DIV/0!</v>
      </c>
      <c r="L45169" s="21"/>
      <c r="M45169" s="2"/>
    </row>
    <row r="45170" spans="1:13" x14ac:dyDescent="0.25">
      <c r="A45170" s="17">
        <v>44617</v>
      </c>
      <c r="B45170" s="19">
        <v>2022</v>
      </c>
      <c r="C45170" s="19">
        <v>2</v>
      </c>
      <c r="D45170" s="19">
        <v>25</v>
      </c>
      <c r="E45170" s="19">
        <v>24</v>
      </c>
      <c r="F45170" s="40">
        <v>24920.032259070002</v>
      </c>
      <c r="G45170" s="35">
        <f t="shared" si="705"/>
        <v>27372.23400045</v>
      </c>
      <c r="H45170" s="27">
        <v>789.91362697800002</v>
      </c>
      <c r="I45170" s="28">
        <v>0</v>
      </c>
      <c r="J45170" s="28">
        <f>H45170/(INDEX(Installed_Capacity!$H$6:$S$11,MATCH(Source_Data!B45170,Installed_Capacity!$G$6:$G$11,0),MATCH(Source_Data!C45170,Installed_Capacity!$H$5:$S$5,0)))</f>
        <v>0.42790554007475623</v>
      </c>
      <c r="K45170" s="29" t="e">
        <f>I45170/(INDEX(Installed_Capacity!$H$15:$S$20,MATCH(Source_Data!B45170,Installed_Capacity!$G$15:$G$20,0),MATCH(Source_Data!C45170,Installed_Capacity!$H$14:$S$14,0)))</f>
        <v>#DIV/0!</v>
      </c>
      <c r="L45170" s="21"/>
      <c r="M45170" s="2"/>
    </row>
    <row r="45171" spans="1:13" x14ac:dyDescent="0.25">
      <c r="A45171" s="17">
        <v>44618</v>
      </c>
      <c r="B45171" s="19">
        <v>2022</v>
      </c>
      <c r="C45171" s="19">
        <v>2</v>
      </c>
      <c r="D45171" s="19">
        <v>26</v>
      </c>
      <c r="E45171" s="19">
        <v>1</v>
      </c>
      <c r="F45171" s="40">
        <v>23772.745658039999</v>
      </c>
      <c r="G45171" s="35">
        <f t="shared" si="705"/>
        <v>25244.493672960001</v>
      </c>
      <c r="H45171" s="27">
        <v>494.098230129</v>
      </c>
      <c r="I45171" s="28">
        <v>0</v>
      </c>
      <c r="J45171" s="28">
        <f>H45171/(INDEX(Installed_Capacity!$H$6:$S$11,MATCH(Source_Data!B45171,Installed_Capacity!$G$6:$G$11,0),MATCH(Source_Data!C45171,Installed_Capacity!$H$5:$S$5,0)))</f>
        <v>0.26765884622372699</v>
      </c>
      <c r="K45171" s="29" t="e">
        <f>I45171/(INDEX(Installed_Capacity!$H$15:$S$20,MATCH(Source_Data!B45171,Installed_Capacity!$G$15:$G$20,0),MATCH(Source_Data!C45171,Installed_Capacity!$H$14:$S$14,0)))</f>
        <v>#DIV/0!</v>
      </c>
      <c r="L45171" s="21"/>
      <c r="M45171" s="2"/>
    </row>
    <row r="45172" spans="1:13" x14ac:dyDescent="0.25">
      <c r="A45172" s="17">
        <v>44618</v>
      </c>
      <c r="B45172" s="19">
        <v>2022</v>
      </c>
      <c r="C45172" s="19">
        <v>2</v>
      </c>
      <c r="D45172" s="19">
        <v>26</v>
      </c>
      <c r="E45172" s="19">
        <v>2</v>
      </c>
      <c r="F45172" s="40">
        <v>22989.0937792</v>
      </c>
      <c r="G45172" s="35">
        <f t="shared" si="705"/>
        <v>25244.493672960001</v>
      </c>
      <c r="H45172" s="27">
        <v>460.481534888</v>
      </c>
      <c r="I45172" s="28">
        <v>0</v>
      </c>
      <c r="J45172" s="28">
        <f>H45172/(INDEX(Installed_Capacity!$H$6:$S$11,MATCH(Source_Data!B45172,Installed_Capacity!$G$6:$G$11,0),MATCH(Source_Data!C45172,Installed_Capacity!$H$5:$S$5,0)))</f>
        <v>0.24944828542145178</v>
      </c>
      <c r="K45172" s="29" t="e">
        <f>I45172/(INDEX(Installed_Capacity!$H$15:$S$20,MATCH(Source_Data!B45172,Installed_Capacity!$G$15:$G$20,0),MATCH(Source_Data!C45172,Installed_Capacity!$H$14:$S$14,0)))</f>
        <v>#DIV/0!</v>
      </c>
      <c r="L45172" s="21"/>
      <c r="M45172" s="2"/>
    </row>
    <row r="45173" spans="1:13" x14ac:dyDescent="0.25">
      <c r="A45173" s="17">
        <v>44618</v>
      </c>
      <c r="B45173" s="19">
        <v>2022</v>
      </c>
      <c r="C45173" s="19">
        <v>2</v>
      </c>
      <c r="D45173" s="19">
        <v>26</v>
      </c>
      <c r="E45173" s="19">
        <v>3</v>
      </c>
      <c r="F45173" s="40">
        <v>22564.462319679998</v>
      </c>
      <c r="G45173" s="35">
        <f t="shared" si="705"/>
        <v>25244.493672960001</v>
      </c>
      <c r="H45173" s="27">
        <v>451.283438133</v>
      </c>
      <c r="I45173" s="28">
        <v>0</v>
      </c>
      <c r="J45173" s="28">
        <f>H45173/(INDEX(Installed_Capacity!$H$6:$S$11,MATCH(Source_Data!B45173,Installed_Capacity!$G$6:$G$11,0),MATCH(Source_Data!C45173,Installed_Capacity!$H$5:$S$5,0)))</f>
        <v>0.24446556778602382</v>
      </c>
      <c r="K45173" s="29" t="e">
        <f>I45173/(INDEX(Installed_Capacity!$H$15:$S$20,MATCH(Source_Data!B45173,Installed_Capacity!$G$15:$G$20,0),MATCH(Source_Data!C45173,Installed_Capacity!$H$14:$S$14,0)))</f>
        <v>#DIV/0!</v>
      </c>
      <c r="L45173" s="21"/>
      <c r="M45173" s="2"/>
    </row>
    <row r="45174" spans="1:13" x14ac:dyDescent="0.25">
      <c r="A45174" s="17">
        <v>44618</v>
      </c>
      <c r="B45174" s="19">
        <v>2022</v>
      </c>
      <c r="C45174" s="19">
        <v>2</v>
      </c>
      <c r="D45174" s="19">
        <v>26</v>
      </c>
      <c r="E45174" s="19">
        <v>4</v>
      </c>
      <c r="F45174" s="40">
        <v>22084.175957629999</v>
      </c>
      <c r="G45174" s="35">
        <f t="shared" si="705"/>
        <v>25244.493672960001</v>
      </c>
      <c r="H45174" s="27">
        <v>466.65816149699998</v>
      </c>
      <c r="I45174" s="28">
        <v>0</v>
      </c>
      <c r="J45174" s="28">
        <f>H45174/(INDEX(Installed_Capacity!$H$6:$S$11,MATCH(Source_Data!B45174,Installed_Capacity!$G$6:$G$11,0),MATCH(Source_Data!C45174,Installed_Capacity!$H$5:$S$5,0)))</f>
        <v>0.25279423699729142</v>
      </c>
      <c r="K45174" s="29" t="e">
        <f>I45174/(INDEX(Installed_Capacity!$H$15:$S$20,MATCH(Source_Data!B45174,Installed_Capacity!$G$15:$G$20,0),MATCH(Source_Data!C45174,Installed_Capacity!$H$14:$S$14,0)))</f>
        <v>#DIV/0!</v>
      </c>
      <c r="L45174" s="21"/>
      <c r="M45174" s="2"/>
    </row>
    <row r="45175" spans="1:13" x14ac:dyDescent="0.25">
      <c r="A45175" s="17">
        <v>44618</v>
      </c>
      <c r="B45175" s="19">
        <v>2022</v>
      </c>
      <c r="C45175" s="19">
        <v>2</v>
      </c>
      <c r="D45175" s="19">
        <v>26</v>
      </c>
      <c r="E45175" s="19">
        <v>5</v>
      </c>
      <c r="F45175" s="40">
        <v>21806.174813900001</v>
      </c>
      <c r="G45175" s="35">
        <f t="shared" si="705"/>
        <v>25244.493672960001</v>
      </c>
      <c r="H45175" s="27">
        <v>489.39637054999997</v>
      </c>
      <c r="I45175" s="28">
        <v>0</v>
      </c>
      <c r="J45175" s="28">
        <f>H45175/(INDEX(Installed_Capacity!$H$6:$S$11,MATCH(Source_Data!B45175,Installed_Capacity!$G$6:$G$11,0),MATCH(Source_Data!C45175,Installed_Capacity!$H$5:$S$5,0)))</f>
        <v>0.26511179336403035</v>
      </c>
      <c r="K45175" s="29" t="e">
        <f>I45175/(INDEX(Installed_Capacity!$H$15:$S$20,MATCH(Source_Data!B45175,Installed_Capacity!$G$15:$G$20,0),MATCH(Source_Data!C45175,Installed_Capacity!$H$14:$S$14,0)))</f>
        <v>#DIV/0!</v>
      </c>
      <c r="L45175" s="21"/>
      <c r="M45175" s="2"/>
    </row>
    <row r="45176" spans="1:13" x14ac:dyDescent="0.25">
      <c r="A45176" s="17">
        <v>44618</v>
      </c>
      <c r="B45176" s="19">
        <v>2022</v>
      </c>
      <c r="C45176" s="19">
        <v>2</v>
      </c>
      <c r="D45176" s="19">
        <v>26</v>
      </c>
      <c r="E45176" s="19">
        <v>6</v>
      </c>
      <c r="F45176" s="40">
        <v>21987.14992249</v>
      </c>
      <c r="G45176" s="35">
        <f t="shared" si="705"/>
        <v>25244.493672960001</v>
      </c>
      <c r="H45176" s="27">
        <v>488.23915172400001</v>
      </c>
      <c r="I45176" s="28">
        <v>0</v>
      </c>
      <c r="J45176" s="28">
        <f>H45176/(INDEX(Installed_Capacity!$H$6:$S$11,MATCH(Source_Data!B45176,Installed_Capacity!$G$6:$G$11,0),MATCH(Source_Data!C45176,Installed_Capacity!$H$5:$S$5,0)))</f>
        <v>0.26448491426002169</v>
      </c>
      <c r="K45176" s="29" t="e">
        <f>I45176/(INDEX(Installed_Capacity!$H$15:$S$20,MATCH(Source_Data!B45176,Installed_Capacity!$G$15:$G$20,0),MATCH(Source_Data!C45176,Installed_Capacity!$H$14:$S$14,0)))</f>
        <v>#DIV/0!</v>
      </c>
      <c r="L45176" s="21"/>
      <c r="M45176" s="2"/>
    </row>
    <row r="45177" spans="1:13" x14ac:dyDescent="0.25">
      <c r="A45177" s="17">
        <v>44618</v>
      </c>
      <c r="B45177" s="19">
        <v>2022</v>
      </c>
      <c r="C45177" s="19">
        <v>2</v>
      </c>
      <c r="D45177" s="19">
        <v>26</v>
      </c>
      <c r="E45177" s="19">
        <v>7</v>
      </c>
      <c r="F45177" s="40">
        <v>22715.73446381</v>
      </c>
      <c r="G45177" s="35">
        <f t="shared" si="705"/>
        <v>25244.493672960001</v>
      </c>
      <c r="H45177" s="27">
        <v>464.87307219100001</v>
      </c>
      <c r="I45177" s="28">
        <v>0</v>
      </c>
      <c r="J45177" s="28">
        <f>H45177/(INDEX(Installed_Capacity!$H$6:$S$11,MATCH(Source_Data!B45177,Installed_Capacity!$G$6:$G$11,0),MATCH(Source_Data!C45177,Installed_Capacity!$H$5:$S$5,0)))</f>
        <v>0.25182723303954496</v>
      </c>
      <c r="K45177" s="29" t="e">
        <f>I45177/(INDEX(Installed_Capacity!$H$15:$S$20,MATCH(Source_Data!B45177,Installed_Capacity!$G$15:$G$20,0),MATCH(Source_Data!C45177,Installed_Capacity!$H$14:$S$14,0)))</f>
        <v>#DIV/0!</v>
      </c>
      <c r="L45177" s="21"/>
      <c r="M45177" s="2"/>
    </row>
    <row r="45178" spans="1:13" x14ac:dyDescent="0.25">
      <c r="A45178" s="17">
        <v>44618</v>
      </c>
      <c r="B45178" s="19">
        <v>2022</v>
      </c>
      <c r="C45178" s="19">
        <v>2</v>
      </c>
      <c r="D45178" s="19">
        <v>26</v>
      </c>
      <c r="E45178" s="19">
        <v>8</v>
      </c>
      <c r="F45178" s="40">
        <v>23621.60153186</v>
      </c>
      <c r="G45178" s="35">
        <f t="shared" si="705"/>
        <v>25244.493672960001</v>
      </c>
      <c r="H45178" s="27">
        <v>394.38796354300001</v>
      </c>
      <c r="I45178" s="28">
        <v>0</v>
      </c>
      <c r="J45178" s="28">
        <f>H45178/(INDEX(Installed_Capacity!$H$6:$S$11,MATCH(Source_Data!B45178,Installed_Capacity!$G$6:$G$11,0),MATCH(Source_Data!C45178,Installed_Capacity!$H$5:$S$5,0)))</f>
        <v>0.21364461730390033</v>
      </c>
      <c r="K45178" s="29" t="e">
        <f>I45178/(INDEX(Installed_Capacity!$H$15:$S$20,MATCH(Source_Data!B45178,Installed_Capacity!$G$15:$G$20,0),MATCH(Source_Data!C45178,Installed_Capacity!$H$14:$S$14,0)))</f>
        <v>#DIV/0!</v>
      </c>
      <c r="L45178" s="21"/>
      <c r="M45178" s="2"/>
    </row>
    <row r="45179" spans="1:13" x14ac:dyDescent="0.25">
      <c r="A45179" s="17">
        <v>44618</v>
      </c>
      <c r="B45179" s="19">
        <v>2022</v>
      </c>
      <c r="C45179" s="19">
        <v>2</v>
      </c>
      <c r="D45179" s="19">
        <v>26</v>
      </c>
      <c r="E45179" s="19">
        <v>9</v>
      </c>
      <c r="F45179" s="40">
        <v>23259.977352490001</v>
      </c>
      <c r="G45179" s="35">
        <f t="shared" si="705"/>
        <v>25244.493672960001</v>
      </c>
      <c r="H45179" s="27">
        <v>454.99999917999997</v>
      </c>
      <c r="I45179" s="28">
        <v>0</v>
      </c>
      <c r="J45179" s="28">
        <f>H45179/(INDEX(Installed_Capacity!$H$6:$S$11,MATCH(Source_Data!B45179,Installed_Capacity!$G$6:$G$11,0),MATCH(Source_Data!C45179,Installed_Capacity!$H$5:$S$5,0)))</f>
        <v>0.24647887279523292</v>
      </c>
      <c r="K45179" s="29" t="e">
        <f>I45179/(INDEX(Installed_Capacity!$H$15:$S$20,MATCH(Source_Data!B45179,Installed_Capacity!$G$15:$G$20,0),MATCH(Source_Data!C45179,Installed_Capacity!$H$14:$S$14,0)))</f>
        <v>#DIV/0!</v>
      </c>
      <c r="L45179" s="21"/>
      <c r="M45179" s="2"/>
    </row>
    <row r="45180" spans="1:13" x14ac:dyDescent="0.25">
      <c r="A45180" s="17">
        <v>44618</v>
      </c>
      <c r="B45180" s="19">
        <v>2022</v>
      </c>
      <c r="C45180" s="19">
        <v>2</v>
      </c>
      <c r="D45180" s="19">
        <v>26</v>
      </c>
      <c r="E45180" s="19">
        <v>10</v>
      </c>
      <c r="F45180" s="40">
        <v>21848.892627460002</v>
      </c>
      <c r="G45180" s="35">
        <f t="shared" si="705"/>
        <v>25244.493672960001</v>
      </c>
      <c r="H45180" s="27">
        <v>537.00000003000002</v>
      </c>
      <c r="I45180" s="28">
        <v>0</v>
      </c>
      <c r="J45180" s="28">
        <f>H45180/(INDEX(Installed_Capacity!$H$6:$S$11,MATCH(Source_Data!B45180,Installed_Capacity!$G$6:$G$11,0),MATCH(Source_Data!C45180,Installed_Capacity!$H$5:$S$5,0)))</f>
        <v>0.29089924161971831</v>
      </c>
      <c r="K45180" s="29" t="e">
        <f>I45180/(INDEX(Installed_Capacity!$H$15:$S$20,MATCH(Source_Data!B45180,Installed_Capacity!$G$15:$G$20,0),MATCH(Source_Data!C45180,Installed_Capacity!$H$14:$S$14,0)))</f>
        <v>#DIV/0!</v>
      </c>
      <c r="L45180" s="21"/>
      <c r="M45180" s="2"/>
    </row>
    <row r="45181" spans="1:13" x14ac:dyDescent="0.25">
      <c r="A45181" s="17">
        <v>44618</v>
      </c>
      <c r="B45181" s="19">
        <v>2022</v>
      </c>
      <c r="C45181" s="19">
        <v>2</v>
      </c>
      <c r="D45181" s="19">
        <v>26</v>
      </c>
      <c r="E45181" s="19">
        <v>11</v>
      </c>
      <c r="F45181" s="40">
        <v>20761.584013830001</v>
      </c>
      <c r="G45181" s="35">
        <f t="shared" si="705"/>
        <v>25244.493672960001</v>
      </c>
      <c r="H45181" s="27">
        <v>544.00000068999998</v>
      </c>
      <c r="I45181" s="28">
        <v>0</v>
      </c>
      <c r="J45181" s="28">
        <f>H45181/(INDEX(Installed_Capacity!$H$6:$S$11,MATCH(Source_Data!B45181,Installed_Capacity!$G$6:$G$11,0),MATCH(Source_Data!C45181,Installed_Capacity!$H$5:$S$5,0)))</f>
        <v>0.29469122464247022</v>
      </c>
      <c r="K45181" s="29" t="e">
        <f>I45181/(INDEX(Installed_Capacity!$H$15:$S$20,MATCH(Source_Data!B45181,Installed_Capacity!$G$15:$G$20,0),MATCH(Source_Data!C45181,Installed_Capacity!$H$14:$S$14,0)))</f>
        <v>#DIV/0!</v>
      </c>
      <c r="L45181" s="21"/>
      <c r="M45181" s="2"/>
    </row>
    <row r="45182" spans="1:13" x14ac:dyDescent="0.25">
      <c r="A45182" s="17">
        <v>44618</v>
      </c>
      <c r="B45182" s="19">
        <v>2022</v>
      </c>
      <c r="C45182" s="19">
        <v>2</v>
      </c>
      <c r="D45182" s="19">
        <v>26</v>
      </c>
      <c r="E45182" s="19">
        <v>12</v>
      </c>
      <c r="F45182" s="40">
        <v>19718.704490960001</v>
      </c>
      <c r="G45182" s="35">
        <f t="shared" si="705"/>
        <v>25244.493672960001</v>
      </c>
      <c r="H45182" s="27">
        <v>650.99999968999998</v>
      </c>
      <c r="I45182" s="28">
        <v>0</v>
      </c>
      <c r="J45182" s="28">
        <f>H45182/(INDEX(Installed_Capacity!$H$6:$S$11,MATCH(Source_Data!B45182,Installed_Capacity!$G$6:$G$11,0),MATCH(Source_Data!C45182,Installed_Capacity!$H$5:$S$5,0)))</f>
        <v>0.35265438769772478</v>
      </c>
      <c r="K45182" s="29" t="e">
        <f>I45182/(INDEX(Installed_Capacity!$H$15:$S$20,MATCH(Source_Data!B45182,Installed_Capacity!$G$15:$G$20,0),MATCH(Source_Data!C45182,Installed_Capacity!$H$14:$S$14,0)))</f>
        <v>#DIV/0!</v>
      </c>
      <c r="L45182" s="21"/>
      <c r="M45182" s="2"/>
    </row>
    <row r="45183" spans="1:13" x14ac:dyDescent="0.25">
      <c r="A45183" s="17">
        <v>44618</v>
      </c>
      <c r="B45183" s="19">
        <v>2022</v>
      </c>
      <c r="C45183" s="19">
        <v>2</v>
      </c>
      <c r="D45183" s="19">
        <v>26</v>
      </c>
      <c r="E45183" s="19">
        <v>13</v>
      </c>
      <c r="F45183" s="40">
        <v>18718.289655109998</v>
      </c>
      <c r="G45183" s="35">
        <f t="shared" si="705"/>
        <v>25244.493672960001</v>
      </c>
      <c r="H45183" s="27">
        <v>653.12205041100003</v>
      </c>
      <c r="I45183" s="28">
        <v>0</v>
      </c>
      <c r="J45183" s="28">
        <f>H45183/(INDEX(Installed_Capacity!$H$6:$S$11,MATCH(Source_Data!B45183,Installed_Capacity!$G$6:$G$11,0),MATCH(Source_Data!C45183,Installed_Capacity!$H$5:$S$5,0)))</f>
        <v>0.35380392763326113</v>
      </c>
      <c r="K45183" s="29" t="e">
        <f>I45183/(INDEX(Installed_Capacity!$H$15:$S$20,MATCH(Source_Data!B45183,Installed_Capacity!$G$15:$G$20,0),MATCH(Source_Data!C45183,Installed_Capacity!$H$14:$S$14,0)))</f>
        <v>#DIV/0!</v>
      </c>
      <c r="L45183" s="21"/>
      <c r="M45183" s="2"/>
    </row>
    <row r="45184" spans="1:13" x14ac:dyDescent="0.25">
      <c r="A45184" s="17">
        <v>44618</v>
      </c>
      <c r="B45184" s="19">
        <v>2022</v>
      </c>
      <c r="C45184" s="19">
        <v>2</v>
      </c>
      <c r="D45184" s="19">
        <v>26</v>
      </c>
      <c r="E45184" s="19">
        <v>14</v>
      </c>
      <c r="F45184" s="40">
        <v>18390.992990139999</v>
      </c>
      <c r="G45184" s="35">
        <f t="shared" si="705"/>
        <v>25244.493672960001</v>
      </c>
      <c r="H45184" s="27">
        <v>804.54123528699995</v>
      </c>
      <c r="I45184" s="28">
        <v>0</v>
      </c>
      <c r="J45184" s="28">
        <f>H45184/(INDEX(Installed_Capacity!$H$6:$S$11,MATCH(Source_Data!B45184,Installed_Capacity!$G$6:$G$11,0),MATCH(Source_Data!C45184,Installed_Capacity!$H$5:$S$5,0)))</f>
        <v>0.43582948823781148</v>
      </c>
      <c r="K45184" s="29" t="e">
        <f>I45184/(INDEX(Installed_Capacity!$H$15:$S$20,MATCH(Source_Data!B45184,Installed_Capacity!$G$15:$G$20,0),MATCH(Source_Data!C45184,Installed_Capacity!$H$14:$S$14,0)))</f>
        <v>#DIV/0!</v>
      </c>
      <c r="L45184" s="21"/>
      <c r="M45184" s="2"/>
    </row>
    <row r="45185" spans="1:13" x14ac:dyDescent="0.25">
      <c r="A45185" s="17">
        <v>44618</v>
      </c>
      <c r="B45185" s="19">
        <v>2022</v>
      </c>
      <c r="C45185" s="19">
        <v>2</v>
      </c>
      <c r="D45185" s="19">
        <v>26</v>
      </c>
      <c r="E45185" s="19">
        <v>15</v>
      </c>
      <c r="F45185" s="40">
        <v>18390.075223939999</v>
      </c>
      <c r="G45185" s="35">
        <f t="shared" si="705"/>
        <v>25244.493672960001</v>
      </c>
      <c r="H45185" s="27">
        <v>840.29200796999999</v>
      </c>
      <c r="I45185" s="28">
        <v>0</v>
      </c>
      <c r="J45185" s="28">
        <f>H45185/(INDEX(Installed_Capacity!$H$6:$S$11,MATCH(Source_Data!B45185,Installed_Capacity!$G$6:$G$11,0),MATCH(Source_Data!C45185,Installed_Capacity!$H$5:$S$5,0)))</f>
        <v>0.455196103992416</v>
      </c>
      <c r="K45185" s="29" t="e">
        <f>I45185/(INDEX(Installed_Capacity!$H$15:$S$20,MATCH(Source_Data!B45185,Installed_Capacity!$G$15:$G$20,0),MATCH(Source_Data!C45185,Installed_Capacity!$H$14:$S$14,0)))</f>
        <v>#DIV/0!</v>
      </c>
      <c r="L45185" s="21"/>
      <c r="M45185" s="2"/>
    </row>
    <row r="45186" spans="1:13" x14ac:dyDescent="0.25">
      <c r="A45186" s="17">
        <v>44618</v>
      </c>
      <c r="B45186" s="19">
        <v>2022</v>
      </c>
      <c r="C45186" s="19">
        <v>2</v>
      </c>
      <c r="D45186" s="19">
        <v>26</v>
      </c>
      <c r="E45186" s="19">
        <v>16</v>
      </c>
      <c r="F45186" s="40">
        <v>19216.64696822</v>
      </c>
      <c r="G45186" s="35">
        <f t="shared" si="705"/>
        <v>25244.493672960001</v>
      </c>
      <c r="H45186" s="27">
        <v>712.52383170999997</v>
      </c>
      <c r="I45186" s="28">
        <v>0</v>
      </c>
      <c r="J45186" s="28">
        <f>H45186/(INDEX(Installed_Capacity!$H$6:$S$11,MATCH(Source_Data!B45186,Installed_Capacity!$G$6:$G$11,0),MATCH(Source_Data!C45186,Installed_Capacity!$H$5:$S$5,0)))</f>
        <v>0.38598257405742142</v>
      </c>
      <c r="K45186" s="29" t="e">
        <f>I45186/(INDEX(Installed_Capacity!$H$15:$S$20,MATCH(Source_Data!B45186,Installed_Capacity!$G$15:$G$20,0),MATCH(Source_Data!C45186,Installed_Capacity!$H$14:$S$14,0)))</f>
        <v>#DIV/0!</v>
      </c>
      <c r="L45186" s="21"/>
      <c r="M45186" s="2"/>
    </row>
    <row r="45187" spans="1:13" x14ac:dyDescent="0.25">
      <c r="A45187" s="17">
        <v>44618</v>
      </c>
      <c r="B45187" s="19">
        <v>2022</v>
      </c>
      <c r="C45187" s="19">
        <v>2</v>
      </c>
      <c r="D45187" s="19">
        <v>26</v>
      </c>
      <c r="E45187" s="19">
        <v>17</v>
      </c>
      <c r="F45187" s="40">
        <v>20402.8636778</v>
      </c>
      <c r="G45187" s="35">
        <f t="shared" ref="G45187:G45250" si="706">_xlfn.MAXIFS($F:$F,$B:$B,B45187,$C:$C,C45187,$D:$D,D45187)</f>
        <v>25244.493672960001</v>
      </c>
      <c r="H45187" s="27">
        <v>576.96880252999995</v>
      </c>
      <c r="I45187" s="28">
        <v>0</v>
      </c>
      <c r="J45187" s="28">
        <f>H45187/(INDEX(Installed_Capacity!$H$6:$S$11,MATCH(Source_Data!B45187,Installed_Capacity!$G$6:$G$11,0),MATCH(Source_Data!C45187,Installed_Capacity!$H$5:$S$5,0)))</f>
        <v>0.3125508139382448</v>
      </c>
      <c r="K45187" s="29" t="e">
        <f>I45187/(INDEX(Installed_Capacity!$H$15:$S$20,MATCH(Source_Data!B45187,Installed_Capacity!$G$15:$G$20,0),MATCH(Source_Data!C45187,Installed_Capacity!$H$14:$S$14,0)))</f>
        <v>#DIV/0!</v>
      </c>
      <c r="L45187" s="21"/>
      <c r="M45187" s="2"/>
    </row>
    <row r="45188" spans="1:13" x14ac:dyDescent="0.25">
      <c r="A45188" s="17">
        <v>44618</v>
      </c>
      <c r="B45188" s="19">
        <v>2022</v>
      </c>
      <c r="C45188" s="19">
        <v>2</v>
      </c>
      <c r="D45188" s="19">
        <v>26</v>
      </c>
      <c r="E45188" s="19">
        <v>18</v>
      </c>
      <c r="F45188" s="40">
        <v>21817.945526939999</v>
      </c>
      <c r="G45188" s="35">
        <f t="shared" si="706"/>
        <v>25244.493672960001</v>
      </c>
      <c r="H45188" s="27">
        <v>458.56301473000002</v>
      </c>
      <c r="I45188" s="28">
        <v>0</v>
      </c>
      <c r="J45188" s="28">
        <f>H45188/(INDEX(Installed_Capacity!$H$6:$S$11,MATCH(Source_Data!B45188,Installed_Capacity!$G$6:$G$11,0),MATCH(Source_Data!C45188,Installed_Capacity!$H$5:$S$5,0)))</f>
        <v>0.24840900039544964</v>
      </c>
      <c r="K45188" s="29" t="e">
        <f>I45188/(INDEX(Installed_Capacity!$H$15:$S$20,MATCH(Source_Data!B45188,Installed_Capacity!$G$15:$G$20,0),MATCH(Source_Data!C45188,Installed_Capacity!$H$14:$S$14,0)))</f>
        <v>#DIV/0!</v>
      </c>
      <c r="L45188" s="21"/>
      <c r="M45188" s="2"/>
    </row>
    <row r="45189" spans="1:13" x14ac:dyDescent="0.25">
      <c r="A45189" s="17">
        <v>44618</v>
      </c>
      <c r="B45189" s="19">
        <v>2022</v>
      </c>
      <c r="C45189" s="19">
        <v>2</v>
      </c>
      <c r="D45189" s="19">
        <v>26</v>
      </c>
      <c r="E45189" s="19">
        <v>19</v>
      </c>
      <c r="F45189" s="40">
        <v>23708.661328530001</v>
      </c>
      <c r="G45189" s="35">
        <f t="shared" si="706"/>
        <v>25244.493672960001</v>
      </c>
      <c r="H45189" s="27">
        <v>260.11406609400001</v>
      </c>
      <c r="I45189" s="28">
        <v>0</v>
      </c>
      <c r="J45189" s="28">
        <f>H45189/(INDEX(Installed_Capacity!$H$6:$S$11,MATCH(Source_Data!B45189,Installed_Capacity!$G$6:$G$11,0),MATCH(Source_Data!C45189,Installed_Capacity!$H$5:$S$5,0)))</f>
        <v>0.14090686137269773</v>
      </c>
      <c r="K45189" s="29" t="e">
        <f>I45189/(INDEX(Installed_Capacity!$H$15:$S$20,MATCH(Source_Data!B45189,Installed_Capacity!$G$15:$G$20,0),MATCH(Source_Data!C45189,Installed_Capacity!$H$14:$S$14,0)))</f>
        <v>#DIV/0!</v>
      </c>
      <c r="L45189" s="21"/>
      <c r="M45189" s="2"/>
    </row>
    <row r="45190" spans="1:13" x14ac:dyDescent="0.25">
      <c r="A45190" s="17">
        <v>44618</v>
      </c>
      <c r="B45190" s="19">
        <v>2022</v>
      </c>
      <c r="C45190" s="19">
        <v>2</v>
      </c>
      <c r="D45190" s="19">
        <v>26</v>
      </c>
      <c r="E45190" s="19">
        <v>20</v>
      </c>
      <c r="F45190" s="40">
        <v>25244.493672960001</v>
      </c>
      <c r="G45190" s="35">
        <f t="shared" si="706"/>
        <v>25244.493672960001</v>
      </c>
      <c r="H45190" s="27">
        <v>157.41430597600001</v>
      </c>
      <c r="I45190" s="28">
        <v>0</v>
      </c>
      <c r="J45190" s="28">
        <f>H45190/(INDEX(Installed_Capacity!$H$6:$S$11,MATCH(Source_Data!B45190,Installed_Capacity!$G$6:$G$11,0),MATCH(Source_Data!C45190,Installed_Capacity!$H$5:$S$5,0)))</f>
        <v>8.5273188502708569E-2</v>
      </c>
      <c r="K45190" s="29" t="e">
        <f>I45190/(INDEX(Installed_Capacity!$H$15:$S$20,MATCH(Source_Data!B45190,Installed_Capacity!$G$15:$G$20,0),MATCH(Source_Data!C45190,Installed_Capacity!$H$14:$S$14,0)))</f>
        <v>#DIV/0!</v>
      </c>
      <c r="L45190" s="21"/>
      <c r="M45190" s="2"/>
    </row>
    <row r="45191" spans="1:13" x14ac:dyDescent="0.25">
      <c r="A45191" s="17">
        <v>44618</v>
      </c>
      <c r="B45191" s="19">
        <v>2022</v>
      </c>
      <c r="C45191" s="19">
        <v>2</v>
      </c>
      <c r="D45191" s="19">
        <v>26</v>
      </c>
      <c r="E45191" s="19">
        <v>21</v>
      </c>
      <c r="F45191" s="40">
        <v>24884.872057650002</v>
      </c>
      <c r="G45191" s="35">
        <f t="shared" si="706"/>
        <v>25244.493672960001</v>
      </c>
      <c r="H45191" s="27">
        <v>136.56472334200001</v>
      </c>
      <c r="I45191" s="28">
        <v>0</v>
      </c>
      <c r="J45191" s="28">
        <f>H45191/(INDEX(Installed_Capacity!$H$6:$S$11,MATCH(Source_Data!B45191,Installed_Capacity!$G$6:$G$11,0),MATCH(Source_Data!C45191,Installed_Capacity!$H$5:$S$5,0)))</f>
        <v>7.397872337053088E-2</v>
      </c>
      <c r="K45191" s="29" t="e">
        <f>I45191/(INDEX(Installed_Capacity!$H$15:$S$20,MATCH(Source_Data!B45191,Installed_Capacity!$G$15:$G$20,0),MATCH(Source_Data!C45191,Installed_Capacity!$H$14:$S$14,0)))</f>
        <v>#DIV/0!</v>
      </c>
      <c r="L45191" s="21"/>
      <c r="M45191" s="2"/>
    </row>
    <row r="45192" spans="1:13" x14ac:dyDescent="0.25">
      <c r="A45192" s="17">
        <v>44618</v>
      </c>
      <c r="B45192" s="19">
        <v>2022</v>
      </c>
      <c r="C45192" s="19">
        <v>2</v>
      </c>
      <c r="D45192" s="19">
        <v>26</v>
      </c>
      <c r="E45192" s="19">
        <v>22</v>
      </c>
      <c r="F45192" s="40">
        <v>24537.397595689999</v>
      </c>
      <c r="G45192" s="35">
        <f t="shared" si="706"/>
        <v>25244.493672960001</v>
      </c>
      <c r="H45192" s="27">
        <v>132.99999999600001</v>
      </c>
      <c r="I45192" s="28">
        <v>0</v>
      </c>
      <c r="J45192" s="28">
        <f>H45192/(INDEX(Installed_Capacity!$H$6:$S$11,MATCH(Source_Data!B45192,Installed_Capacity!$G$6:$G$11,0),MATCH(Source_Data!C45192,Installed_Capacity!$H$5:$S$5,0)))</f>
        <v>7.2047670637053099E-2</v>
      </c>
      <c r="K45192" s="29" t="e">
        <f>I45192/(INDEX(Installed_Capacity!$H$15:$S$20,MATCH(Source_Data!B45192,Installed_Capacity!$G$15:$G$20,0),MATCH(Source_Data!C45192,Installed_Capacity!$H$14:$S$14,0)))</f>
        <v>#DIV/0!</v>
      </c>
      <c r="L45192" s="21"/>
      <c r="M45192" s="2"/>
    </row>
    <row r="45193" spans="1:13" x14ac:dyDescent="0.25">
      <c r="A45193" s="17">
        <v>44618</v>
      </c>
      <c r="B45193" s="19">
        <v>2022</v>
      </c>
      <c r="C45193" s="19">
        <v>2</v>
      </c>
      <c r="D45193" s="19">
        <v>26</v>
      </c>
      <c r="E45193" s="19">
        <v>23</v>
      </c>
      <c r="F45193" s="40">
        <v>24024.84359217</v>
      </c>
      <c r="G45193" s="35">
        <f t="shared" si="706"/>
        <v>25244.493672960001</v>
      </c>
      <c r="H45193" s="27">
        <v>87.999999923999994</v>
      </c>
      <c r="I45193" s="28">
        <v>0</v>
      </c>
      <c r="J45193" s="28">
        <f>H45193/(INDEX(Installed_Capacity!$H$6:$S$11,MATCH(Source_Data!B45193,Installed_Capacity!$G$6:$G$11,0),MATCH(Source_Data!C45193,Installed_Capacity!$H$5:$S$5,0)))</f>
        <v>4.7670639178764893E-2</v>
      </c>
      <c r="K45193" s="29" t="e">
        <f>I45193/(INDEX(Installed_Capacity!$H$15:$S$20,MATCH(Source_Data!B45193,Installed_Capacity!$G$15:$G$20,0),MATCH(Source_Data!C45193,Installed_Capacity!$H$14:$S$14,0)))</f>
        <v>#DIV/0!</v>
      </c>
      <c r="L45193" s="21"/>
      <c r="M45193" s="2"/>
    </row>
    <row r="45194" spans="1:13" x14ac:dyDescent="0.25">
      <c r="A45194" s="17">
        <v>44618</v>
      </c>
      <c r="B45194" s="19">
        <v>2022</v>
      </c>
      <c r="C45194" s="19">
        <v>2</v>
      </c>
      <c r="D45194" s="19">
        <v>26</v>
      </c>
      <c r="E45194" s="19">
        <v>24</v>
      </c>
      <c r="F45194" s="40">
        <v>22910.98514348</v>
      </c>
      <c r="G45194" s="35">
        <f t="shared" si="706"/>
        <v>25244.493672960001</v>
      </c>
      <c r="H45194" s="27">
        <v>109.17637933100001</v>
      </c>
      <c r="I45194" s="28">
        <v>0</v>
      </c>
      <c r="J45194" s="28">
        <f>H45194/(INDEX(Installed_Capacity!$H$6:$S$11,MATCH(Source_Data!B45194,Installed_Capacity!$G$6:$G$11,0),MATCH(Source_Data!C45194,Installed_Capacity!$H$5:$S$5,0)))</f>
        <v>5.9142133982123514E-2</v>
      </c>
      <c r="K45194" s="29" t="e">
        <f>I45194/(INDEX(Installed_Capacity!$H$15:$S$20,MATCH(Source_Data!B45194,Installed_Capacity!$G$15:$G$20,0),MATCH(Source_Data!C45194,Installed_Capacity!$H$14:$S$14,0)))</f>
        <v>#DIV/0!</v>
      </c>
      <c r="L45194" s="21"/>
      <c r="M45194" s="2"/>
    </row>
    <row r="45195" spans="1:13" x14ac:dyDescent="0.25">
      <c r="A45195" s="17">
        <v>44619</v>
      </c>
      <c r="B45195" s="19">
        <v>2022</v>
      </c>
      <c r="C45195" s="19">
        <v>2</v>
      </c>
      <c r="D45195" s="19">
        <v>27</v>
      </c>
      <c r="E45195" s="19">
        <v>1</v>
      </c>
      <c r="F45195" s="40">
        <v>21854.901732260001</v>
      </c>
      <c r="G45195" s="35">
        <f t="shared" si="706"/>
        <v>24893.731122460002</v>
      </c>
      <c r="H45195" s="27">
        <v>69.135359413000003</v>
      </c>
      <c r="I45195" s="28">
        <v>0</v>
      </c>
      <c r="J45195" s="28">
        <f>H45195/(INDEX(Installed_Capacity!$H$6:$S$11,MATCH(Source_Data!B45195,Installed_Capacity!$G$6:$G$11,0),MATCH(Source_Data!C45195,Installed_Capacity!$H$5:$S$5,0)))</f>
        <v>3.7451440635427956E-2</v>
      </c>
      <c r="K45195" s="29" t="e">
        <f>I45195/(INDEX(Installed_Capacity!$H$15:$S$20,MATCH(Source_Data!B45195,Installed_Capacity!$G$15:$G$20,0),MATCH(Source_Data!C45195,Installed_Capacity!$H$14:$S$14,0)))</f>
        <v>#DIV/0!</v>
      </c>
      <c r="L45195" s="21"/>
      <c r="M45195" s="2"/>
    </row>
    <row r="45196" spans="1:13" x14ac:dyDescent="0.25">
      <c r="A45196" s="17">
        <v>44619</v>
      </c>
      <c r="B45196" s="19">
        <v>2022</v>
      </c>
      <c r="C45196" s="19">
        <v>2</v>
      </c>
      <c r="D45196" s="19">
        <v>27</v>
      </c>
      <c r="E45196" s="19">
        <v>2</v>
      </c>
      <c r="F45196" s="40">
        <v>21075.814616200001</v>
      </c>
      <c r="G45196" s="35">
        <f t="shared" si="706"/>
        <v>24893.731122460002</v>
      </c>
      <c r="H45196" s="27">
        <v>111.999999989</v>
      </c>
      <c r="I45196" s="28">
        <v>0</v>
      </c>
      <c r="J45196" s="28">
        <f>H45196/(INDEX(Installed_Capacity!$H$6:$S$11,MATCH(Source_Data!B45196,Installed_Capacity!$G$6:$G$11,0),MATCH(Source_Data!C45196,Installed_Capacity!$H$5:$S$5,0)))</f>
        <v>6.0671722637594801E-2</v>
      </c>
      <c r="K45196" s="29" t="e">
        <f>I45196/(INDEX(Installed_Capacity!$H$15:$S$20,MATCH(Source_Data!B45196,Installed_Capacity!$G$15:$G$20,0),MATCH(Source_Data!C45196,Installed_Capacity!$H$14:$S$14,0)))</f>
        <v>#DIV/0!</v>
      </c>
      <c r="L45196" s="21"/>
      <c r="M45196" s="2"/>
    </row>
    <row r="45197" spans="1:13" x14ac:dyDescent="0.25">
      <c r="A45197" s="17">
        <v>44619</v>
      </c>
      <c r="B45197" s="19">
        <v>2022</v>
      </c>
      <c r="C45197" s="19">
        <v>2</v>
      </c>
      <c r="D45197" s="19">
        <v>27</v>
      </c>
      <c r="E45197" s="19">
        <v>3</v>
      </c>
      <c r="F45197" s="40">
        <v>20408.58676495</v>
      </c>
      <c r="G45197" s="35">
        <f t="shared" si="706"/>
        <v>24893.731122460002</v>
      </c>
      <c r="H45197" s="27">
        <v>166.99999999900001</v>
      </c>
      <c r="I45197" s="28">
        <v>0</v>
      </c>
      <c r="J45197" s="28">
        <f>H45197/(INDEX(Installed_Capacity!$H$6:$S$11,MATCH(Source_Data!B45197,Installed_Capacity!$G$6:$G$11,0),MATCH(Source_Data!C45197,Installed_Capacity!$H$5:$S$5,0)))</f>
        <v>9.0465872155471291E-2</v>
      </c>
      <c r="K45197" s="29" t="e">
        <f>I45197/(INDEX(Installed_Capacity!$H$15:$S$20,MATCH(Source_Data!B45197,Installed_Capacity!$G$15:$G$20,0),MATCH(Source_Data!C45197,Installed_Capacity!$H$14:$S$14,0)))</f>
        <v>#DIV/0!</v>
      </c>
      <c r="L45197" s="21"/>
      <c r="M45197" s="2"/>
    </row>
    <row r="45198" spans="1:13" x14ac:dyDescent="0.25">
      <c r="A45198" s="17">
        <v>44619</v>
      </c>
      <c r="B45198" s="19">
        <v>2022</v>
      </c>
      <c r="C45198" s="19">
        <v>2</v>
      </c>
      <c r="D45198" s="19">
        <v>27</v>
      </c>
      <c r="E45198" s="19">
        <v>4</v>
      </c>
      <c r="F45198" s="40">
        <v>20051.455705330001</v>
      </c>
      <c r="G45198" s="35">
        <f t="shared" si="706"/>
        <v>24893.731122460002</v>
      </c>
      <c r="H45198" s="27">
        <v>148.00000012000001</v>
      </c>
      <c r="I45198" s="28">
        <v>0</v>
      </c>
      <c r="J45198" s="28">
        <f>H45198/(INDEX(Installed_Capacity!$H$6:$S$11,MATCH(Source_Data!B45198,Installed_Capacity!$G$6:$G$11,0),MATCH(Source_Data!C45198,Installed_Capacity!$H$5:$S$5,0)))</f>
        <v>8.0173347843987011E-2</v>
      </c>
      <c r="K45198" s="29" t="e">
        <f>I45198/(INDEX(Installed_Capacity!$H$15:$S$20,MATCH(Source_Data!B45198,Installed_Capacity!$G$15:$G$20,0),MATCH(Source_Data!C45198,Installed_Capacity!$H$14:$S$14,0)))</f>
        <v>#DIV/0!</v>
      </c>
      <c r="L45198" s="21"/>
      <c r="M45198" s="2"/>
    </row>
    <row r="45199" spans="1:13" x14ac:dyDescent="0.25">
      <c r="A45199" s="17">
        <v>44619</v>
      </c>
      <c r="B45199" s="19">
        <v>2022</v>
      </c>
      <c r="C45199" s="19">
        <v>2</v>
      </c>
      <c r="D45199" s="19">
        <v>27</v>
      </c>
      <c r="E45199" s="19">
        <v>5</v>
      </c>
      <c r="F45199" s="40">
        <v>19787.791494590001</v>
      </c>
      <c r="G45199" s="35">
        <f t="shared" si="706"/>
        <v>24893.731122460002</v>
      </c>
      <c r="H45199" s="27">
        <v>210.00000015099999</v>
      </c>
      <c r="I45199" s="28">
        <v>0</v>
      </c>
      <c r="J45199" s="28">
        <f>H45199/(INDEX(Installed_Capacity!$H$6:$S$11,MATCH(Source_Data!B45199,Installed_Capacity!$G$6:$G$11,0),MATCH(Source_Data!C45199,Installed_Capacity!$H$5:$S$5,0)))</f>
        <v>0.11375948003846154</v>
      </c>
      <c r="K45199" s="29" t="e">
        <f>I45199/(INDEX(Installed_Capacity!$H$15:$S$20,MATCH(Source_Data!B45199,Installed_Capacity!$G$15:$G$20,0),MATCH(Source_Data!C45199,Installed_Capacity!$H$14:$S$14,0)))</f>
        <v>#DIV/0!</v>
      </c>
      <c r="L45199" s="21"/>
      <c r="M45199" s="2"/>
    </row>
    <row r="45200" spans="1:13" x14ac:dyDescent="0.25">
      <c r="A45200" s="17">
        <v>44619</v>
      </c>
      <c r="B45200" s="19">
        <v>2022</v>
      </c>
      <c r="C45200" s="19">
        <v>2</v>
      </c>
      <c r="D45200" s="19">
        <v>27</v>
      </c>
      <c r="E45200" s="19">
        <v>6</v>
      </c>
      <c r="F45200" s="40">
        <v>19955.876329409999</v>
      </c>
      <c r="G45200" s="35">
        <f t="shared" si="706"/>
        <v>24893.731122460002</v>
      </c>
      <c r="H45200" s="27">
        <v>401.287088794</v>
      </c>
      <c r="I45200" s="28">
        <v>0</v>
      </c>
      <c r="J45200" s="28">
        <f>H45200/(INDEX(Installed_Capacity!$H$6:$S$11,MATCH(Source_Data!B45200,Installed_Capacity!$G$6:$G$11,0),MATCH(Source_Data!C45200,Installed_Capacity!$H$5:$S$5,0)))</f>
        <v>0.2173819549263272</v>
      </c>
      <c r="K45200" s="29" t="e">
        <f>I45200/(INDEX(Installed_Capacity!$H$15:$S$20,MATCH(Source_Data!B45200,Installed_Capacity!$G$15:$G$20,0),MATCH(Source_Data!C45200,Installed_Capacity!$H$14:$S$14,0)))</f>
        <v>#DIV/0!</v>
      </c>
      <c r="L45200" s="21"/>
      <c r="M45200" s="2"/>
    </row>
    <row r="45201" spans="1:13" x14ac:dyDescent="0.25">
      <c r="A45201" s="17">
        <v>44619</v>
      </c>
      <c r="B45201" s="19">
        <v>2022</v>
      </c>
      <c r="C45201" s="19">
        <v>2</v>
      </c>
      <c r="D45201" s="19">
        <v>27</v>
      </c>
      <c r="E45201" s="19">
        <v>7</v>
      </c>
      <c r="F45201" s="40">
        <v>20400.191294339998</v>
      </c>
      <c r="G45201" s="35">
        <f t="shared" si="706"/>
        <v>24893.731122460002</v>
      </c>
      <c r="H45201" s="27">
        <v>397.92069420500002</v>
      </c>
      <c r="I45201" s="28">
        <v>0</v>
      </c>
      <c r="J45201" s="28">
        <f>H45201/(INDEX(Installed_Capacity!$H$6:$S$11,MATCH(Source_Data!B45201,Installed_Capacity!$G$6:$G$11,0),MATCH(Source_Data!C45201,Installed_Capacity!$H$5:$S$5,0)))</f>
        <v>0.21555833922264356</v>
      </c>
      <c r="K45201" s="29" t="e">
        <f>I45201/(INDEX(Installed_Capacity!$H$15:$S$20,MATCH(Source_Data!B45201,Installed_Capacity!$G$15:$G$20,0),MATCH(Source_Data!C45201,Installed_Capacity!$H$14:$S$14,0)))</f>
        <v>#DIV/0!</v>
      </c>
      <c r="L45201" s="21"/>
      <c r="M45201" s="2"/>
    </row>
    <row r="45202" spans="1:13" x14ac:dyDescent="0.25">
      <c r="A45202" s="17">
        <v>44619</v>
      </c>
      <c r="B45202" s="19">
        <v>2022</v>
      </c>
      <c r="C45202" s="19">
        <v>2</v>
      </c>
      <c r="D45202" s="19">
        <v>27</v>
      </c>
      <c r="E45202" s="19">
        <v>8</v>
      </c>
      <c r="F45202" s="40">
        <v>21010.03853174</v>
      </c>
      <c r="G45202" s="35">
        <f t="shared" si="706"/>
        <v>24893.731122460002</v>
      </c>
      <c r="H45202" s="27">
        <v>485.77285056300002</v>
      </c>
      <c r="I45202" s="28">
        <v>0</v>
      </c>
      <c r="J45202" s="28">
        <f>H45202/(INDEX(Installed_Capacity!$H$6:$S$11,MATCH(Source_Data!B45202,Installed_Capacity!$G$6:$G$11,0),MATCH(Source_Data!C45202,Installed_Capacity!$H$5:$S$5,0)))</f>
        <v>0.26314888979577467</v>
      </c>
      <c r="K45202" s="29" t="e">
        <f>I45202/(INDEX(Installed_Capacity!$H$15:$S$20,MATCH(Source_Data!B45202,Installed_Capacity!$G$15:$G$20,0),MATCH(Source_Data!C45202,Installed_Capacity!$H$14:$S$14,0)))</f>
        <v>#DIV/0!</v>
      </c>
      <c r="L45202" s="21"/>
      <c r="M45202" s="2"/>
    </row>
    <row r="45203" spans="1:13" x14ac:dyDescent="0.25">
      <c r="A45203" s="17">
        <v>44619</v>
      </c>
      <c r="B45203" s="19">
        <v>2022</v>
      </c>
      <c r="C45203" s="19">
        <v>2</v>
      </c>
      <c r="D45203" s="19">
        <v>27</v>
      </c>
      <c r="E45203" s="19">
        <v>9</v>
      </c>
      <c r="F45203" s="40">
        <v>20715.88603365</v>
      </c>
      <c r="G45203" s="35">
        <f t="shared" si="706"/>
        <v>24893.731122460002</v>
      </c>
      <c r="H45203" s="27">
        <v>622.43131958000004</v>
      </c>
      <c r="I45203" s="28">
        <v>0</v>
      </c>
      <c r="J45203" s="28">
        <f>H45203/(INDEX(Installed_Capacity!$H$6:$S$11,MATCH(Source_Data!B45203,Installed_Capacity!$G$6:$G$11,0),MATCH(Source_Data!C45203,Installed_Capacity!$H$5:$S$5,0)))</f>
        <v>0.33717839630552549</v>
      </c>
      <c r="K45203" s="29" t="e">
        <f>I45203/(INDEX(Installed_Capacity!$H$15:$S$20,MATCH(Source_Data!B45203,Installed_Capacity!$G$15:$G$20,0),MATCH(Source_Data!C45203,Installed_Capacity!$H$14:$S$14,0)))</f>
        <v>#DIV/0!</v>
      </c>
      <c r="L45203" s="21"/>
      <c r="M45203" s="2"/>
    </row>
    <row r="45204" spans="1:13" x14ac:dyDescent="0.25">
      <c r="A45204" s="17">
        <v>44619</v>
      </c>
      <c r="B45204" s="19">
        <v>2022</v>
      </c>
      <c r="C45204" s="19">
        <v>2</v>
      </c>
      <c r="D45204" s="19">
        <v>27</v>
      </c>
      <c r="E45204" s="19">
        <v>10</v>
      </c>
      <c r="F45204" s="40">
        <v>19562.750269870001</v>
      </c>
      <c r="G45204" s="35">
        <f t="shared" si="706"/>
        <v>24893.731122460002</v>
      </c>
      <c r="H45204" s="27">
        <v>829.52173646999995</v>
      </c>
      <c r="I45204" s="28">
        <v>0</v>
      </c>
      <c r="J45204" s="28">
        <f>H45204/(INDEX(Installed_Capacity!$H$6:$S$11,MATCH(Source_Data!B45204,Installed_Capacity!$G$6:$G$11,0),MATCH(Source_Data!C45204,Installed_Capacity!$H$5:$S$5,0)))</f>
        <v>0.44936172073131092</v>
      </c>
      <c r="K45204" s="29" t="e">
        <f>I45204/(INDEX(Installed_Capacity!$H$15:$S$20,MATCH(Source_Data!B45204,Installed_Capacity!$G$15:$G$20,0),MATCH(Source_Data!C45204,Installed_Capacity!$H$14:$S$14,0)))</f>
        <v>#DIV/0!</v>
      </c>
      <c r="L45204" s="21"/>
      <c r="M45204" s="2"/>
    </row>
    <row r="45205" spans="1:13" x14ac:dyDescent="0.25">
      <c r="A45205" s="17">
        <v>44619</v>
      </c>
      <c r="B45205" s="19">
        <v>2022</v>
      </c>
      <c r="C45205" s="19">
        <v>2</v>
      </c>
      <c r="D45205" s="19">
        <v>27</v>
      </c>
      <c r="E45205" s="19">
        <v>11</v>
      </c>
      <c r="F45205" s="40">
        <v>18476.524500150001</v>
      </c>
      <c r="G45205" s="35">
        <f t="shared" si="706"/>
        <v>24893.731122460002</v>
      </c>
      <c r="H45205" s="27">
        <v>789.52743958999997</v>
      </c>
      <c r="I45205" s="28">
        <v>0</v>
      </c>
      <c r="J45205" s="28">
        <f>H45205/(INDEX(Installed_Capacity!$H$6:$S$11,MATCH(Source_Data!B45205,Installed_Capacity!$G$6:$G$11,0),MATCH(Source_Data!C45205,Installed_Capacity!$H$5:$S$5,0)))</f>
        <v>0.42769633780606714</v>
      </c>
      <c r="K45205" s="29" t="e">
        <f>I45205/(INDEX(Installed_Capacity!$H$15:$S$20,MATCH(Source_Data!B45205,Installed_Capacity!$G$15:$G$20,0),MATCH(Source_Data!C45205,Installed_Capacity!$H$14:$S$14,0)))</f>
        <v>#DIV/0!</v>
      </c>
      <c r="L45205" s="21"/>
      <c r="M45205" s="2"/>
    </row>
    <row r="45206" spans="1:13" x14ac:dyDescent="0.25">
      <c r="A45206" s="17">
        <v>44619</v>
      </c>
      <c r="B45206" s="19">
        <v>2022</v>
      </c>
      <c r="C45206" s="19">
        <v>2</v>
      </c>
      <c r="D45206" s="19">
        <v>27</v>
      </c>
      <c r="E45206" s="19">
        <v>12</v>
      </c>
      <c r="F45206" s="40">
        <v>17128.856622560001</v>
      </c>
      <c r="G45206" s="35">
        <f t="shared" si="706"/>
        <v>24893.731122460002</v>
      </c>
      <c r="H45206" s="27">
        <v>690.20924220999996</v>
      </c>
      <c r="I45206" s="28">
        <v>0</v>
      </c>
      <c r="J45206" s="28">
        <f>H45206/(INDEX(Installed_Capacity!$H$6:$S$11,MATCH(Source_Data!B45206,Installed_Capacity!$G$6:$G$11,0),MATCH(Source_Data!C45206,Installed_Capacity!$H$5:$S$5,0)))</f>
        <v>0.37389449740520042</v>
      </c>
      <c r="K45206" s="29" t="e">
        <f>I45206/(INDEX(Installed_Capacity!$H$15:$S$20,MATCH(Source_Data!B45206,Installed_Capacity!$G$15:$G$20,0),MATCH(Source_Data!C45206,Installed_Capacity!$H$14:$S$14,0)))</f>
        <v>#DIV/0!</v>
      </c>
      <c r="L45206" s="21"/>
      <c r="M45206" s="2"/>
    </row>
    <row r="45207" spans="1:13" x14ac:dyDescent="0.25">
      <c r="A45207" s="17">
        <v>44619</v>
      </c>
      <c r="B45207" s="19">
        <v>2022</v>
      </c>
      <c r="C45207" s="19">
        <v>2</v>
      </c>
      <c r="D45207" s="19">
        <v>27</v>
      </c>
      <c r="E45207" s="19">
        <v>13</v>
      </c>
      <c r="F45207" s="40">
        <v>16282.29424067</v>
      </c>
      <c r="G45207" s="35">
        <f t="shared" si="706"/>
        <v>24893.731122460002</v>
      </c>
      <c r="H45207" s="27">
        <v>505.89297413000003</v>
      </c>
      <c r="I45207" s="28">
        <v>0</v>
      </c>
      <c r="J45207" s="28">
        <f>H45207/(INDEX(Installed_Capacity!$H$6:$S$11,MATCH(Source_Data!B45207,Installed_Capacity!$G$6:$G$11,0),MATCH(Source_Data!C45207,Installed_Capacity!$H$5:$S$5,0)))</f>
        <v>0.27404819833694477</v>
      </c>
      <c r="K45207" s="29" t="e">
        <f>I45207/(INDEX(Installed_Capacity!$H$15:$S$20,MATCH(Source_Data!B45207,Installed_Capacity!$G$15:$G$20,0),MATCH(Source_Data!C45207,Installed_Capacity!$H$14:$S$14,0)))</f>
        <v>#DIV/0!</v>
      </c>
      <c r="L45207" s="21"/>
      <c r="M45207" s="2"/>
    </row>
    <row r="45208" spans="1:13" x14ac:dyDescent="0.25">
      <c r="A45208" s="17">
        <v>44619</v>
      </c>
      <c r="B45208" s="19">
        <v>2022</v>
      </c>
      <c r="C45208" s="19">
        <v>2</v>
      </c>
      <c r="D45208" s="19">
        <v>27</v>
      </c>
      <c r="E45208" s="19">
        <v>14</v>
      </c>
      <c r="F45208" s="40">
        <v>16035.39869283</v>
      </c>
      <c r="G45208" s="35">
        <f t="shared" si="706"/>
        <v>24893.731122460002</v>
      </c>
      <c r="H45208" s="27">
        <v>397.28551494999999</v>
      </c>
      <c r="I45208" s="28">
        <v>0</v>
      </c>
      <c r="J45208" s="28">
        <f>H45208/(INDEX(Installed_Capacity!$H$6:$S$11,MATCH(Source_Data!B45208,Installed_Capacity!$G$6:$G$11,0),MATCH(Source_Data!C45208,Installed_Capacity!$H$5:$S$5,0)))</f>
        <v>0.21521425511917661</v>
      </c>
      <c r="K45208" s="29" t="e">
        <f>I45208/(INDEX(Installed_Capacity!$H$15:$S$20,MATCH(Source_Data!B45208,Installed_Capacity!$G$15:$G$20,0),MATCH(Source_Data!C45208,Installed_Capacity!$H$14:$S$14,0)))</f>
        <v>#DIV/0!</v>
      </c>
      <c r="L45208" s="21"/>
      <c r="M45208" s="2"/>
    </row>
    <row r="45209" spans="1:13" x14ac:dyDescent="0.25">
      <c r="A45209" s="17">
        <v>44619</v>
      </c>
      <c r="B45209" s="19">
        <v>2022</v>
      </c>
      <c r="C45209" s="19">
        <v>2</v>
      </c>
      <c r="D45209" s="19">
        <v>27</v>
      </c>
      <c r="E45209" s="19">
        <v>15</v>
      </c>
      <c r="F45209" s="40">
        <v>16291.67978862</v>
      </c>
      <c r="G45209" s="35">
        <f t="shared" si="706"/>
        <v>24893.731122460002</v>
      </c>
      <c r="H45209" s="27">
        <v>381.82466599000003</v>
      </c>
      <c r="I45209" s="28">
        <v>0</v>
      </c>
      <c r="J45209" s="28">
        <f>H45209/(INDEX(Installed_Capacity!$H$6:$S$11,MATCH(Source_Data!B45209,Installed_Capacity!$G$6:$G$11,0),MATCH(Source_Data!C45209,Installed_Capacity!$H$5:$S$5,0)))</f>
        <v>0.20683893065547129</v>
      </c>
      <c r="K45209" s="29" t="e">
        <f>I45209/(INDEX(Installed_Capacity!$H$15:$S$20,MATCH(Source_Data!B45209,Installed_Capacity!$G$15:$G$20,0),MATCH(Source_Data!C45209,Installed_Capacity!$H$14:$S$14,0)))</f>
        <v>#DIV/0!</v>
      </c>
      <c r="L45209" s="21"/>
      <c r="M45209" s="2"/>
    </row>
    <row r="45210" spans="1:13" x14ac:dyDescent="0.25">
      <c r="A45210" s="17">
        <v>44619</v>
      </c>
      <c r="B45210" s="19">
        <v>2022</v>
      </c>
      <c r="C45210" s="19">
        <v>2</v>
      </c>
      <c r="D45210" s="19">
        <v>27</v>
      </c>
      <c r="E45210" s="19">
        <v>16</v>
      </c>
      <c r="F45210" s="40">
        <v>16902.816948219999</v>
      </c>
      <c r="G45210" s="35">
        <f t="shared" si="706"/>
        <v>24893.731122460002</v>
      </c>
      <c r="H45210" s="27">
        <v>372.20752618</v>
      </c>
      <c r="I45210" s="28">
        <v>0</v>
      </c>
      <c r="J45210" s="28">
        <f>H45210/(INDEX(Installed_Capacity!$H$6:$S$11,MATCH(Source_Data!B45210,Installed_Capacity!$G$6:$G$11,0),MATCH(Source_Data!C45210,Installed_Capacity!$H$5:$S$5,0)))</f>
        <v>0.20162921244853738</v>
      </c>
      <c r="K45210" s="29" t="e">
        <f>I45210/(INDEX(Installed_Capacity!$H$15:$S$20,MATCH(Source_Data!B45210,Installed_Capacity!$G$15:$G$20,0),MATCH(Source_Data!C45210,Installed_Capacity!$H$14:$S$14,0)))</f>
        <v>#DIV/0!</v>
      </c>
      <c r="L45210" s="21"/>
      <c r="M45210" s="2"/>
    </row>
    <row r="45211" spans="1:13" x14ac:dyDescent="0.25">
      <c r="A45211" s="17">
        <v>44619</v>
      </c>
      <c r="B45211" s="19">
        <v>2022</v>
      </c>
      <c r="C45211" s="19">
        <v>2</v>
      </c>
      <c r="D45211" s="19">
        <v>27</v>
      </c>
      <c r="E45211" s="19">
        <v>17</v>
      </c>
      <c r="F45211" s="40">
        <v>17963.361280829999</v>
      </c>
      <c r="G45211" s="35">
        <f t="shared" si="706"/>
        <v>24893.731122460002</v>
      </c>
      <c r="H45211" s="27">
        <v>462.26656448</v>
      </c>
      <c r="I45211" s="28">
        <v>0</v>
      </c>
      <c r="J45211" s="28">
        <f>H45211/(INDEX(Installed_Capacity!$H$6:$S$11,MATCH(Source_Data!B45211,Installed_Capacity!$G$6:$G$11,0),MATCH(Source_Data!C45211,Installed_Capacity!$H$5:$S$5,0)))</f>
        <v>0.25041525703141926</v>
      </c>
      <c r="K45211" s="29" t="e">
        <f>I45211/(INDEX(Installed_Capacity!$H$15:$S$20,MATCH(Source_Data!B45211,Installed_Capacity!$G$15:$G$20,0),MATCH(Source_Data!C45211,Installed_Capacity!$H$14:$S$14,0)))</f>
        <v>#DIV/0!</v>
      </c>
      <c r="L45211" s="21"/>
      <c r="M45211" s="2"/>
    </row>
    <row r="45212" spans="1:13" x14ac:dyDescent="0.25">
      <c r="A45212" s="17">
        <v>44619</v>
      </c>
      <c r="B45212" s="19">
        <v>2022</v>
      </c>
      <c r="C45212" s="19">
        <v>2</v>
      </c>
      <c r="D45212" s="19">
        <v>27</v>
      </c>
      <c r="E45212" s="19">
        <v>18</v>
      </c>
      <c r="F45212" s="40">
        <v>20277.15382476</v>
      </c>
      <c r="G45212" s="35">
        <f t="shared" si="706"/>
        <v>24893.731122460002</v>
      </c>
      <c r="H45212" s="27">
        <v>393.74305210799997</v>
      </c>
      <c r="I45212" s="28">
        <v>0</v>
      </c>
      <c r="J45212" s="28">
        <f>H45212/(INDEX(Installed_Capacity!$H$6:$S$11,MATCH(Source_Data!B45212,Installed_Capacity!$G$6:$G$11,0),MATCH(Source_Data!C45212,Installed_Capacity!$H$5:$S$5,0)))</f>
        <v>0.21329526116359696</v>
      </c>
      <c r="K45212" s="29" t="e">
        <f>I45212/(INDEX(Installed_Capacity!$H$15:$S$20,MATCH(Source_Data!B45212,Installed_Capacity!$G$15:$G$20,0),MATCH(Source_Data!C45212,Installed_Capacity!$H$14:$S$14,0)))</f>
        <v>#DIV/0!</v>
      </c>
      <c r="L45212" s="21"/>
      <c r="M45212" s="2"/>
    </row>
    <row r="45213" spans="1:13" x14ac:dyDescent="0.25">
      <c r="A45213" s="17">
        <v>44619</v>
      </c>
      <c r="B45213" s="19">
        <v>2022</v>
      </c>
      <c r="C45213" s="19">
        <v>2</v>
      </c>
      <c r="D45213" s="19">
        <v>27</v>
      </c>
      <c r="E45213" s="19">
        <v>19</v>
      </c>
      <c r="F45213" s="40">
        <v>22922.549521820001</v>
      </c>
      <c r="G45213" s="35">
        <f t="shared" si="706"/>
        <v>24893.731122460002</v>
      </c>
      <c r="H45213" s="27">
        <v>290.36130754200002</v>
      </c>
      <c r="I45213" s="28">
        <v>0</v>
      </c>
      <c r="J45213" s="28">
        <f>H45213/(INDEX(Installed_Capacity!$H$6:$S$11,MATCH(Source_Data!B45213,Installed_Capacity!$G$6:$G$11,0),MATCH(Source_Data!C45213,Installed_Capacity!$H$5:$S$5,0)))</f>
        <v>0.15729214926435536</v>
      </c>
      <c r="K45213" s="29" t="e">
        <f>I45213/(INDEX(Installed_Capacity!$H$15:$S$20,MATCH(Source_Data!B45213,Installed_Capacity!$G$15:$G$20,0),MATCH(Source_Data!C45213,Installed_Capacity!$H$14:$S$14,0)))</f>
        <v>#DIV/0!</v>
      </c>
      <c r="L45213" s="21"/>
      <c r="M45213" s="2"/>
    </row>
    <row r="45214" spans="1:13" x14ac:dyDescent="0.25">
      <c r="A45214" s="17">
        <v>44619</v>
      </c>
      <c r="B45214" s="19">
        <v>2022</v>
      </c>
      <c r="C45214" s="19">
        <v>2</v>
      </c>
      <c r="D45214" s="19">
        <v>27</v>
      </c>
      <c r="E45214" s="19">
        <v>20</v>
      </c>
      <c r="F45214" s="40">
        <v>24893.731122460002</v>
      </c>
      <c r="G45214" s="35">
        <f t="shared" si="706"/>
        <v>24893.731122460002</v>
      </c>
      <c r="H45214" s="27">
        <v>590.41805374499995</v>
      </c>
      <c r="I45214" s="28">
        <v>0</v>
      </c>
      <c r="J45214" s="28">
        <f>H45214/(INDEX(Installed_Capacity!$H$6:$S$11,MATCH(Source_Data!B45214,Installed_Capacity!$G$6:$G$11,0),MATCH(Source_Data!C45214,Installed_Capacity!$H$5:$S$5,0)))</f>
        <v>0.31983643214788732</v>
      </c>
      <c r="K45214" s="29" t="e">
        <f>I45214/(INDEX(Installed_Capacity!$H$15:$S$20,MATCH(Source_Data!B45214,Installed_Capacity!$G$15:$G$20,0),MATCH(Source_Data!C45214,Installed_Capacity!$H$14:$S$14,0)))</f>
        <v>#DIV/0!</v>
      </c>
      <c r="L45214" s="21"/>
      <c r="M45214" s="2"/>
    </row>
    <row r="45215" spans="1:13" x14ac:dyDescent="0.25">
      <c r="A45215" s="17">
        <v>44619</v>
      </c>
      <c r="B45215" s="19">
        <v>2022</v>
      </c>
      <c r="C45215" s="19">
        <v>2</v>
      </c>
      <c r="D45215" s="19">
        <v>27</v>
      </c>
      <c r="E45215" s="19">
        <v>21</v>
      </c>
      <c r="F45215" s="40">
        <v>24713.13675496</v>
      </c>
      <c r="G45215" s="35">
        <f t="shared" si="706"/>
        <v>24893.731122460002</v>
      </c>
      <c r="H45215" s="27">
        <v>760.05531637000001</v>
      </c>
      <c r="I45215" s="28">
        <v>0</v>
      </c>
      <c r="J45215" s="28">
        <f>H45215/(INDEX(Installed_Capacity!$H$6:$S$11,MATCH(Source_Data!B45215,Installed_Capacity!$G$6:$G$11,0),MATCH(Source_Data!C45215,Installed_Capacity!$H$5:$S$5,0)))</f>
        <v>0.41173094061213433</v>
      </c>
      <c r="K45215" s="29" t="e">
        <f>I45215/(INDEX(Installed_Capacity!$H$15:$S$20,MATCH(Source_Data!B45215,Installed_Capacity!$G$15:$G$20,0),MATCH(Source_Data!C45215,Installed_Capacity!$H$14:$S$14,0)))</f>
        <v>#DIV/0!</v>
      </c>
      <c r="L45215" s="21"/>
      <c r="M45215" s="2"/>
    </row>
    <row r="45216" spans="1:13" x14ac:dyDescent="0.25">
      <c r="A45216" s="17">
        <v>44619</v>
      </c>
      <c r="B45216" s="19">
        <v>2022</v>
      </c>
      <c r="C45216" s="19">
        <v>2</v>
      </c>
      <c r="D45216" s="19">
        <v>27</v>
      </c>
      <c r="E45216" s="19">
        <v>22</v>
      </c>
      <c r="F45216" s="40">
        <v>24147.636242029999</v>
      </c>
      <c r="G45216" s="35">
        <f t="shared" si="706"/>
        <v>24893.731122460002</v>
      </c>
      <c r="H45216" s="27">
        <v>872.04633552200005</v>
      </c>
      <c r="I45216" s="28">
        <v>0</v>
      </c>
      <c r="J45216" s="28">
        <f>H45216/(INDEX(Installed_Capacity!$H$6:$S$11,MATCH(Source_Data!B45216,Installed_Capacity!$G$6:$G$11,0),MATCH(Source_Data!C45216,Installed_Capacity!$H$5:$S$5,0)))</f>
        <v>0.47239779822426869</v>
      </c>
      <c r="K45216" s="29" t="e">
        <f>I45216/(INDEX(Installed_Capacity!$H$15:$S$20,MATCH(Source_Data!B45216,Installed_Capacity!$G$15:$G$20,0),MATCH(Source_Data!C45216,Installed_Capacity!$H$14:$S$14,0)))</f>
        <v>#DIV/0!</v>
      </c>
      <c r="L45216" s="21"/>
      <c r="M45216" s="2"/>
    </row>
    <row r="45217" spans="1:13" x14ac:dyDescent="0.25">
      <c r="A45217" s="17">
        <v>44619</v>
      </c>
      <c r="B45217" s="19">
        <v>2022</v>
      </c>
      <c r="C45217" s="19">
        <v>2</v>
      </c>
      <c r="D45217" s="19">
        <v>27</v>
      </c>
      <c r="E45217" s="19">
        <v>23</v>
      </c>
      <c r="F45217" s="40">
        <v>23453.849093190001</v>
      </c>
      <c r="G45217" s="35">
        <f t="shared" si="706"/>
        <v>24893.731122460002</v>
      </c>
      <c r="H45217" s="27">
        <v>886.04072444400003</v>
      </c>
      <c r="I45217" s="28">
        <v>0</v>
      </c>
      <c r="J45217" s="28">
        <f>H45217/(INDEX(Installed_Capacity!$H$6:$S$11,MATCH(Source_Data!B45217,Installed_Capacity!$G$6:$G$11,0),MATCH(Source_Data!C45217,Installed_Capacity!$H$5:$S$5,0)))</f>
        <v>0.4799787239674973</v>
      </c>
      <c r="K45217" s="29" t="e">
        <f>I45217/(INDEX(Installed_Capacity!$H$15:$S$20,MATCH(Source_Data!B45217,Installed_Capacity!$G$15:$G$20,0),MATCH(Source_Data!C45217,Installed_Capacity!$H$14:$S$14,0)))</f>
        <v>#DIV/0!</v>
      </c>
      <c r="L45217" s="21"/>
      <c r="M45217" s="2"/>
    </row>
    <row r="45218" spans="1:13" x14ac:dyDescent="0.25">
      <c r="A45218" s="17">
        <v>44619</v>
      </c>
      <c r="B45218" s="19">
        <v>2022</v>
      </c>
      <c r="C45218" s="19">
        <v>2</v>
      </c>
      <c r="D45218" s="19">
        <v>27</v>
      </c>
      <c r="E45218" s="19">
        <v>24</v>
      </c>
      <c r="F45218" s="40">
        <v>22166.06908637</v>
      </c>
      <c r="G45218" s="35">
        <f t="shared" si="706"/>
        <v>24893.731122460002</v>
      </c>
      <c r="H45218" s="27">
        <v>987.10480288999997</v>
      </c>
      <c r="I45218" s="28">
        <v>0</v>
      </c>
      <c r="J45218" s="28">
        <f>H45218/(INDEX(Installed_Capacity!$H$6:$S$11,MATCH(Source_Data!B45218,Installed_Capacity!$G$6:$G$11,0),MATCH(Source_Data!C45218,Installed_Capacity!$H$5:$S$5,0)))</f>
        <v>0.5347263287594799</v>
      </c>
      <c r="K45218" s="29" t="e">
        <f>I45218/(INDEX(Installed_Capacity!$H$15:$S$20,MATCH(Source_Data!B45218,Installed_Capacity!$G$15:$G$20,0),MATCH(Source_Data!C45218,Installed_Capacity!$H$14:$S$14,0)))</f>
        <v>#DIV/0!</v>
      </c>
      <c r="L45218" s="21"/>
      <c r="M45218" s="2"/>
    </row>
    <row r="45219" spans="1:13" x14ac:dyDescent="0.25">
      <c r="A45219" s="17">
        <v>44620</v>
      </c>
      <c r="B45219" s="19">
        <v>2022</v>
      </c>
      <c r="C45219" s="19">
        <v>2</v>
      </c>
      <c r="D45219" s="19">
        <v>28</v>
      </c>
      <c r="E45219" s="19">
        <v>1</v>
      </c>
      <c r="F45219" s="40">
        <v>21050.301909409998</v>
      </c>
      <c r="G45219" s="35">
        <f t="shared" si="706"/>
        <v>27664.563212249999</v>
      </c>
      <c r="H45219" s="27">
        <v>1120.0872948900001</v>
      </c>
      <c r="I45219" s="28">
        <v>0</v>
      </c>
      <c r="J45219" s="28">
        <f>H45219/(INDEX(Installed_Capacity!$H$6:$S$11,MATCH(Source_Data!B45219,Installed_Capacity!$G$6:$G$11,0),MATCH(Source_Data!C45219,Installed_Capacity!$H$5:$S$5,0)))</f>
        <v>0.60676451510834239</v>
      </c>
      <c r="K45219" s="29" t="e">
        <f>I45219/(INDEX(Installed_Capacity!$H$15:$S$20,MATCH(Source_Data!B45219,Installed_Capacity!$G$15:$G$20,0),MATCH(Source_Data!C45219,Installed_Capacity!$H$14:$S$14,0)))</f>
        <v>#DIV/0!</v>
      </c>
      <c r="L45219" s="21"/>
      <c r="M45219" s="2"/>
    </row>
    <row r="45220" spans="1:13" x14ac:dyDescent="0.25">
      <c r="A45220" s="17">
        <v>44620</v>
      </c>
      <c r="B45220" s="19">
        <v>2022</v>
      </c>
      <c r="C45220" s="19">
        <v>2</v>
      </c>
      <c r="D45220" s="19">
        <v>28</v>
      </c>
      <c r="E45220" s="19">
        <v>2</v>
      </c>
      <c r="F45220" s="40">
        <v>20442.280862359999</v>
      </c>
      <c r="G45220" s="35">
        <f t="shared" si="706"/>
        <v>27664.563212249999</v>
      </c>
      <c r="H45220" s="27">
        <v>1174.04309979</v>
      </c>
      <c r="I45220" s="28">
        <v>0</v>
      </c>
      <c r="J45220" s="28">
        <f>H45220/(INDEX(Installed_Capacity!$H$6:$S$11,MATCH(Source_Data!B45220,Installed_Capacity!$G$6:$G$11,0),MATCH(Source_Data!C45220,Installed_Capacity!$H$5:$S$5,0)))</f>
        <v>0.63599301180390033</v>
      </c>
      <c r="K45220" s="29" t="e">
        <f>I45220/(INDEX(Installed_Capacity!$H$15:$S$20,MATCH(Source_Data!B45220,Installed_Capacity!$G$15:$G$20,0),MATCH(Source_Data!C45220,Installed_Capacity!$H$14:$S$14,0)))</f>
        <v>#DIV/0!</v>
      </c>
      <c r="L45220" s="21"/>
      <c r="M45220" s="2"/>
    </row>
    <row r="45221" spans="1:13" x14ac:dyDescent="0.25">
      <c r="A45221" s="17">
        <v>44620</v>
      </c>
      <c r="B45221" s="19">
        <v>2022</v>
      </c>
      <c r="C45221" s="19">
        <v>2</v>
      </c>
      <c r="D45221" s="19">
        <v>28</v>
      </c>
      <c r="E45221" s="19">
        <v>3</v>
      </c>
      <c r="F45221" s="40">
        <v>19946.166304720002</v>
      </c>
      <c r="G45221" s="35">
        <f t="shared" si="706"/>
        <v>27664.563212249999</v>
      </c>
      <c r="H45221" s="27">
        <v>1267.03812285</v>
      </c>
      <c r="I45221" s="28">
        <v>0</v>
      </c>
      <c r="J45221" s="28">
        <f>H45221/(INDEX(Installed_Capacity!$H$6:$S$11,MATCH(Source_Data!B45221,Installed_Capacity!$G$6:$G$11,0),MATCH(Source_Data!C45221,Installed_Capacity!$H$5:$S$5,0)))</f>
        <v>0.6863695140032503</v>
      </c>
      <c r="K45221" s="29" t="e">
        <f>I45221/(INDEX(Installed_Capacity!$H$15:$S$20,MATCH(Source_Data!B45221,Installed_Capacity!$G$15:$G$20,0),MATCH(Source_Data!C45221,Installed_Capacity!$H$14:$S$14,0)))</f>
        <v>#DIV/0!</v>
      </c>
      <c r="L45221" s="21"/>
      <c r="M45221" s="2"/>
    </row>
    <row r="45222" spans="1:13" x14ac:dyDescent="0.25">
      <c r="A45222" s="17">
        <v>44620</v>
      </c>
      <c r="B45222" s="19">
        <v>2022</v>
      </c>
      <c r="C45222" s="19">
        <v>2</v>
      </c>
      <c r="D45222" s="19">
        <v>28</v>
      </c>
      <c r="E45222" s="19">
        <v>4</v>
      </c>
      <c r="F45222" s="40">
        <v>19722.502321650001</v>
      </c>
      <c r="G45222" s="35">
        <f t="shared" si="706"/>
        <v>27664.563212249999</v>
      </c>
      <c r="H45222" s="27">
        <v>1348.3357089000001</v>
      </c>
      <c r="I45222" s="28">
        <v>0</v>
      </c>
      <c r="J45222" s="28">
        <f>H45222/(INDEX(Installed_Capacity!$H$6:$S$11,MATCH(Source_Data!B45222,Installed_Capacity!$G$6:$G$11,0),MATCH(Source_Data!C45222,Installed_Capacity!$H$5:$S$5,0)))</f>
        <v>0.73040937643553638</v>
      </c>
      <c r="K45222" s="29" t="e">
        <f>I45222/(INDEX(Installed_Capacity!$H$15:$S$20,MATCH(Source_Data!B45222,Installed_Capacity!$G$15:$G$20,0),MATCH(Source_Data!C45222,Installed_Capacity!$H$14:$S$14,0)))</f>
        <v>#DIV/0!</v>
      </c>
      <c r="L45222" s="21"/>
      <c r="M45222" s="2"/>
    </row>
    <row r="45223" spans="1:13" x14ac:dyDescent="0.25">
      <c r="A45223" s="17">
        <v>44620</v>
      </c>
      <c r="B45223" s="19">
        <v>2022</v>
      </c>
      <c r="C45223" s="19">
        <v>2</v>
      </c>
      <c r="D45223" s="19">
        <v>28</v>
      </c>
      <c r="E45223" s="19">
        <v>5</v>
      </c>
      <c r="F45223" s="40">
        <v>19742.141471530002</v>
      </c>
      <c r="G45223" s="35">
        <f t="shared" si="706"/>
        <v>27664.563212249999</v>
      </c>
      <c r="H45223" s="27">
        <v>1226.4502391000001</v>
      </c>
      <c r="I45223" s="28">
        <v>0</v>
      </c>
      <c r="J45223" s="28">
        <f>H45223/(INDEX(Installed_Capacity!$H$6:$S$11,MATCH(Source_Data!B45223,Installed_Capacity!$G$6:$G$11,0),MATCH(Source_Data!C45223,Installed_Capacity!$H$5:$S$5,0)))</f>
        <v>0.6643825780606718</v>
      </c>
      <c r="K45223" s="29" t="e">
        <f>I45223/(INDEX(Installed_Capacity!$H$15:$S$20,MATCH(Source_Data!B45223,Installed_Capacity!$G$15:$G$20,0),MATCH(Source_Data!C45223,Installed_Capacity!$H$14:$S$14,0)))</f>
        <v>#DIV/0!</v>
      </c>
      <c r="L45223" s="21"/>
      <c r="M45223" s="2"/>
    </row>
    <row r="45224" spans="1:13" x14ac:dyDescent="0.25">
      <c r="A45224" s="17">
        <v>44620</v>
      </c>
      <c r="B45224" s="19">
        <v>2022</v>
      </c>
      <c r="C45224" s="19">
        <v>2</v>
      </c>
      <c r="D45224" s="19">
        <v>28</v>
      </c>
      <c r="E45224" s="19">
        <v>6</v>
      </c>
      <c r="F45224" s="40">
        <v>20491.232558259999</v>
      </c>
      <c r="G45224" s="35">
        <f t="shared" si="706"/>
        <v>27664.563212249999</v>
      </c>
      <c r="H45224" s="27">
        <v>1112.7022878600001</v>
      </c>
      <c r="I45224" s="28">
        <v>0</v>
      </c>
      <c r="J45224" s="28">
        <f>H45224/(INDEX(Installed_Capacity!$H$6:$S$11,MATCH(Source_Data!B45224,Installed_Capacity!$G$6:$G$11,0),MATCH(Source_Data!C45224,Installed_Capacity!$H$5:$S$5,0)))</f>
        <v>0.60276396958829903</v>
      </c>
      <c r="K45224" s="29" t="e">
        <f>I45224/(INDEX(Installed_Capacity!$H$15:$S$20,MATCH(Source_Data!B45224,Installed_Capacity!$G$15:$G$20,0),MATCH(Source_Data!C45224,Installed_Capacity!$H$14:$S$14,0)))</f>
        <v>#DIV/0!</v>
      </c>
      <c r="L45224" s="21"/>
      <c r="M45224" s="2"/>
    </row>
    <row r="45225" spans="1:13" x14ac:dyDescent="0.25">
      <c r="A45225" s="17">
        <v>44620</v>
      </c>
      <c r="B45225" s="19">
        <v>2022</v>
      </c>
      <c r="C45225" s="19">
        <v>2</v>
      </c>
      <c r="D45225" s="19">
        <v>28</v>
      </c>
      <c r="E45225" s="19">
        <v>7</v>
      </c>
      <c r="F45225" s="40">
        <v>22119.823052560001</v>
      </c>
      <c r="G45225" s="35">
        <f t="shared" si="706"/>
        <v>27664.563212249999</v>
      </c>
      <c r="H45225" s="27">
        <v>1164.4416848000001</v>
      </c>
      <c r="I45225" s="28">
        <v>0</v>
      </c>
      <c r="J45225" s="28">
        <f>H45225/(INDEX(Installed_Capacity!$H$6:$S$11,MATCH(Source_Data!B45225,Installed_Capacity!$G$6:$G$11,0),MATCH(Source_Data!C45225,Installed_Capacity!$H$5:$S$5,0)))</f>
        <v>0.63079181191765987</v>
      </c>
      <c r="K45225" s="29" t="e">
        <f>I45225/(INDEX(Installed_Capacity!$H$15:$S$20,MATCH(Source_Data!B45225,Installed_Capacity!$G$15:$G$20,0),MATCH(Source_Data!C45225,Installed_Capacity!$H$14:$S$14,0)))</f>
        <v>#DIV/0!</v>
      </c>
      <c r="L45225" s="21"/>
      <c r="M45225" s="2"/>
    </row>
    <row r="45226" spans="1:13" x14ac:dyDescent="0.25">
      <c r="A45226" s="17">
        <v>44620</v>
      </c>
      <c r="B45226" s="19">
        <v>2022</v>
      </c>
      <c r="C45226" s="19">
        <v>2</v>
      </c>
      <c r="D45226" s="19">
        <v>28</v>
      </c>
      <c r="E45226" s="19">
        <v>8</v>
      </c>
      <c r="F45226" s="40">
        <v>24295.386662590001</v>
      </c>
      <c r="G45226" s="35">
        <f t="shared" si="706"/>
        <v>27664.563212249999</v>
      </c>
      <c r="H45226" s="27">
        <v>1117.57359612</v>
      </c>
      <c r="I45226" s="28">
        <v>0</v>
      </c>
      <c r="J45226" s="28">
        <f>H45226/(INDEX(Installed_Capacity!$H$6:$S$11,MATCH(Source_Data!B45226,Installed_Capacity!$G$6:$G$11,0),MATCH(Source_Data!C45226,Installed_Capacity!$H$5:$S$5,0)))</f>
        <v>0.6054028147995667</v>
      </c>
      <c r="K45226" s="29" t="e">
        <f>I45226/(INDEX(Installed_Capacity!$H$15:$S$20,MATCH(Source_Data!B45226,Installed_Capacity!$G$15:$G$20,0),MATCH(Source_Data!C45226,Installed_Capacity!$H$14:$S$14,0)))</f>
        <v>#DIV/0!</v>
      </c>
      <c r="L45226" s="21"/>
      <c r="M45226" s="2"/>
    </row>
    <row r="45227" spans="1:13" x14ac:dyDescent="0.25">
      <c r="A45227" s="17">
        <v>44620</v>
      </c>
      <c r="B45227" s="19">
        <v>2022</v>
      </c>
      <c r="C45227" s="19">
        <v>2</v>
      </c>
      <c r="D45227" s="19">
        <v>28</v>
      </c>
      <c r="E45227" s="19">
        <v>9</v>
      </c>
      <c r="F45227" s="40">
        <v>24926.33687055</v>
      </c>
      <c r="G45227" s="35">
        <f t="shared" si="706"/>
        <v>27664.563212249999</v>
      </c>
      <c r="H45227" s="27">
        <v>963.17909220000001</v>
      </c>
      <c r="I45227" s="28">
        <v>0</v>
      </c>
      <c r="J45227" s="28">
        <f>H45227/(INDEX(Installed_Capacity!$H$6:$S$11,MATCH(Source_Data!B45227,Installed_Capacity!$G$6:$G$11,0),MATCH(Source_Data!C45227,Installed_Capacity!$H$5:$S$5,0)))</f>
        <v>0.52176548873239437</v>
      </c>
      <c r="K45227" s="29" t="e">
        <f>I45227/(INDEX(Installed_Capacity!$H$15:$S$20,MATCH(Source_Data!B45227,Installed_Capacity!$G$15:$G$20,0),MATCH(Source_Data!C45227,Installed_Capacity!$H$14:$S$14,0)))</f>
        <v>#DIV/0!</v>
      </c>
      <c r="L45227" s="21"/>
      <c r="M45227" s="2"/>
    </row>
    <row r="45228" spans="1:13" x14ac:dyDescent="0.25">
      <c r="A45228" s="17">
        <v>44620</v>
      </c>
      <c r="B45228" s="19">
        <v>2022</v>
      </c>
      <c r="C45228" s="19">
        <v>2</v>
      </c>
      <c r="D45228" s="19">
        <v>28</v>
      </c>
      <c r="E45228" s="19">
        <v>10</v>
      </c>
      <c r="F45228" s="40">
        <v>23645.313008090001</v>
      </c>
      <c r="G45228" s="35">
        <f t="shared" si="706"/>
        <v>27664.563212249999</v>
      </c>
      <c r="H45228" s="27">
        <v>844.76395385000001</v>
      </c>
      <c r="I45228" s="28">
        <v>0</v>
      </c>
      <c r="J45228" s="28">
        <f>H45228/(INDEX(Installed_Capacity!$H$6:$S$11,MATCH(Source_Data!B45228,Installed_Capacity!$G$6:$G$11,0),MATCH(Source_Data!C45228,Installed_Capacity!$H$5:$S$5,0)))</f>
        <v>0.45761860988624053</v>
      </c>
      <c r="K45228" s="29" t="e">
        <f>I45228/(INDEX(Installed_Capacity!$H$15:$S$20,MATCH(Source_Data!B45228,Installed_Capacity!$G$15:$G$20,0),MATCH(Source_Data!C45228,Installed_Capacity!$H$14:$S$14,0)))</f>
        <v>#DIV/0!</v>
      </c>
      <c r="L45228" s="21"/>
      <c r="M45228" s="2"/>
    </row>
    <row r="45229" spans="1:13" x14ac:dyDescent="0.25">
      <c r="A45229" s="17">
        <v>44620</v>
      </c>
      <c r="B45229" s="19">
        <v>2022</v>
      </c>
      <c r="C45229" s="19">
        <v>2</v>
      </c>
      <c r="D45229" s="19">
        <v>28</v>
      </c>
      <c r="E45229" s="19">
        <v>11</v>
      </c>
      <c r="F45229" s="40">
        <v>22344.232979259999</v>
      </c>
      <c r="G45229" s="35">
        <f t="shared" si="706"/>
        <v>27664.563212249999</v>
      </c>
      <c r="H45229" s="27">
        <v>842.71004804999995</v>
      </c>
      <c r="I45229" s="28">
        <v>0</v>
      </c>
      <c r="J45229" s="28">
        <f>H45229/(INDEX(Installed_Capacity!$H$6:$S$11,MATCH(Source_Data!B45229,Installed_Capacity!$G$6:$G$11,0),MATCH(Source_Data!C45229,Installed_Capacity!$H$5:$S$5,0)))</f>
        <v>0.45650598485915489</v>
      </c>
      <c r="K45229" s="29" t="e">
        <f>I45229/(INDEX(Installed_Capacity!$H$15:$S$20,MATCH(Source_Data!B45229,Installed_Capacity!$G$15:$G$20,0),MATCH(Source_Data!C45229,Installed_Capacity!$H$14:$S$14,0)))</f>
        <v>#DIV/0!</v>
      </c>
      <c r="L45229" s="21"/>
      <c r="M45229" s="2"/>
    </row>
    <row r="45230" spans="1:13" x14ac:dyDescent="0.25">
      <c r="A45230" s="17">
        <v>44620</v>
      </c>
      <c r="B45230" s="19">
        <v>2022</v>
      </c>
      <c r="C45230" s="19">
        <v>2</v>
      </c>
      <c r="D45230" s="19">
        <v>28</v>
      </c>
      <c r="E45230" s="19">
        <v>12</v>
      </c>
      <c r="F45230" s="40">
        <v>21462.765984680002</v>
      </c>
      <c r="G45230" s="35">
        <f t="shared" si="706"/>
        <v>27664.563212249999</v>
      </c>
      <c r="H45230" s="27">
        <v>804.84439567000004</v>
      </c>
      <c r="I45230" s="28">
        <v>0</v>
      </c>
      <c r="J45230" s="28">
        <f>H45230/(INDEX(Installed_Capacity!$H$6:$S$11,MATCH(Source_Data!B45230,Installed_Capacity!$G$6:$G$11,0),MATCH(Source_Data!C45230,Installed_Capacity!$H$5:$S$5,0)))</f>
        <v>0.43599371379739982</v>
      </c>
      <c r="K45230" s="29" t="e">
        <f>I45230/(INDEX(Installed_Capacity!$H$15:$S$20,MATCH(Source_Data!B45230,Installed_Capacity!$G$15:$G$20,0),MATCH(Source_Data!C45230,Installed_Capacity!$H$14:$S$14,0)))</f>
        <v>#DIV/0!</v>
      </c>
      <c r="L45230" s="21"/>
      <c r="M45230" s="2"/>
    </row>
    <row r="45231" spans="1:13" x14ac:dyDescent="0.25">
      <c r="A45231" s="17">
        <v>44620</v>
      </c>
      <c r="B45231" s="19">
        <v>2022</v>
      </c>
      <c r="C45231" s="19">
        <v>2</v>
      </c>
      <c r="D45231" s="19">
        <v>28</v>
      </c>
      <c r="E45231" s="19">
        <v>13</v>
      </c>
      <c r="F45231" s="40">
        <v>20792.373822990001</v>
      </c>
      <c r="G45231" s="35">
        <f t="shared" si="706"/>
        <v>27664.563212249999</v>
      </c>
      <c r="H45231" s="27">
        <v>692.999099161</v>
      </c>
      <c r="I45231" s="28">
        <v>0</v>
      </c>
      <c r="J45231" s="28">
        <f>H45231/(INDEX(Installed_Capacity!$H$6:$S$11,MATCH(Source_Data!B45231,Installed_Capacity!$G$6:$G$11,0),MATCH(Source_Data!C45231,Installed_Capacity!$H$5:$S$5,0)))</f>
        <v>0.37540579586186351</v>
      </c>
      <c r="K45231" s="29" t="e">
        <f>I45231/(INDEX(Installed_Capacity!$H$15:$S$20,MATCH(Source_Data!B45231,Installed_Capacity!$G$15:$G$20,0),MATCH(Source_Data!C45231,Installed_Capacity!$H$14:$S$14,0)))</f>
        <v>#DIV/0!</v>
      </c>
      <c r="L45231" s="21"/>
      <c r="M45231" s="2"/>
    </row>
    <row r="45232" spans="1:13" x14ac:dyDescent="0.25">
      <c r="A45232" s="17">
        <v>44620</v>
      </c>
      <c r="B45232" s="19">
        <v>2022</v>
      </c>
      <c r="C45232" s="19">
        <v>2</v>
      </c>
      <c r="D45232" s="19">
        <v>28</v>
      </c>
      <c r="E45232" s="19">
        <v>14</v>
      </c>
      <c r="F45232" s="40">
        <v>20553.097074159999</v>
      </c>
      <c r="G45232" s="35">
        <f t="shared" si="706"/>
        <v>27664.563212249999</v>
      </c>
      <c r="H45232" s="27">
        <v>453.60267526000001</v>
      </c>
      <c r="I45232" s="28">
        <v>0</v>
      </c>
      <c r="J45232" s="28">
        <f>H45232/(INDEX(Installed_Capacity!$H$6:$S$11,MATCH(Source_Data!B45232,Installed_Capacity!$G$6:$G$11,0),MATCH(Source_Data!C45232,Installed_Capacity!$H$5:$S$5,0)))</f>
        <v>0.24572192592632719</v>
      </c>
      <c r="K45232" s="29" t="e">
        <f>I45232/(INDEX(Installed_Capacity!$H$15:$S$20,MATCH(Source_Data!B45232,Installed_Capacity!$G$15:$G$20,0),MATCH(Source_Data!C45232,Installed_Capacity!$H$14:$S$14,0)))</f>
        <v>#DIV/0!</v>
      </c>
      <c r="L45232" s="21"/>
      <c r="M45232" s="2"/>
    </row>
    <row r="45233" spans="1:13" x14ac:dyDescent="0.25">
      <c r="A45233" s="17">
        <v>44620</v>
      </c>
      <c r="B45233" s="19">
        <v>2022</v>
      </c>
      <c r="C45233" s="19">
        <v>2</v>
      </c>
      <c r="D45233" s="19">
        <v>28</v>
      </c>
      <c r="E45233" s="19">
        <v>15</v>
      </c>
      <c r="F45233" s="40">
        <v>20642.962112180001</v>
      </c>
      <c r="G45233" s="35">
        <f t="shared" si="706"/>
        <v>27664.563212249999</v>
      </c>
      <c r="H45233" s="27">
        <v>336.823795432</v>
      </c>
      <c r="I45233" s="28">
        <v>0</v>
      </c>
      <c r="J45233" s="28">
        <f>H45233/(INDEX(Installed_Capacity!$H$6:$S$11,MATCH(Source_Data!B45233,Installed_Capacity!$G$6:$G$11,0),MATCH(Source_Data!C45233,Installed_Capacity!$H$5:$S$5,0)))</f>
        <v>0.18246142764463705</v>
      </c>
      <c r="K45233" s="29" t="e">
        <f>I45233/(INDEX(Installed_Capacity!$H$15:$S$20,MATCH(Source_Data!B45233,Installed_Capacity!$G$15:$G$20,0),MATCH(Source_Data!C45233,Installed_Capacity!$H$14:$S$14,0)))</f>
        <v>#DIV/0!</v>
      </c>
      <c r="L45233" s="21"/>
      <c r="M45233" s="2"/>
    </row>
    <row r="45234" spans="1:13" x14ac:dyDescent="0.25">
      <c r="A45234" s="17">
        <v>44620</v>
      </c>
      <c r="B45234" s="19">
        <v>2022</v>
      </c>
      <c r="C45234" s="19">
        <v>2</v>
      </c>
      <c r="D45234" s="19">
        <v>28</v>
      </c>
      <c r="E45234" s="19">
        <v>16</v>
      </c>
      <c r="F45234" s="40">
        <v>21389.64533082</v>
      </c>
      <c r="G45234" s="35">
        <f t="shared" si="706"/>
        <v>27664.563212249999</v>
      </c>
      <c r="H45234" s="27">
        <v>283.78763373499999</v>
      </c>
      <c r="I45234" s="28">
        <v>0</v>
      </c>
      <c r="J45234" s="28">
        <f>H45234/(INDEX(Installed_Capacity!$H$6:$S$11,MATCH(Source_Data!B45234,Installed_Capacity!$G$6:$G$11,0),MATCH(Source_Data!C45234,Installed_Capacity!$H$5:$S$5,0)))</f>
        <v>0.15373111253250271</v>
      </c>
      <c r="K45234" s="29" t="e">
        <f>I45234/(INDEX(Installed_Capacity!$H$15:$S$20,MATCH(Source_Data!B45234,Installed_Capacity!$G$15:$G$20,0),MATCH(Source_Data!C45234,Installed_Capacity!$H$14:$S$14,0)))</f>
        <v>#DIV/0!</v>
      </c>
      <c r="L45234" s="21"/>
      <c r="M45234" s="2"/>
    </row>
    <row r="45235" spans="1:13" x14ac:dyDescent="0.25">
      <c r="A45235" s="17">
        <v>44620</v>
      </c>
      <c r="B45235" s="19">
        <v>2022</v>
      </c>
      <c r="C45235" s="19">
        <v>2</v>
      </c>
      <c r="D45235" s="19">
        <v>28</v>
      </c>
      <c r="E45235" s="19">
        <v>17</v>
      </c>
      <c r="F45235" s="40">
        <v>22629.80210012</v>
      </c>
      <c r="G45235" s="35">
        <f t="shared" si="706"/>
        <v>27664.563212249999</v>
      </c>
      <c r="H45235" s="27">
        <v>244.09371426000001</v>
      </c>
      <c r="I45235" s="28">
        <v>0</v>
      </c>
      <c r="J45235" s="28">
        <f>H45235/(INDEX(Installed_Capacity!$H$6:$S$11,MATCH(Source_Data!B45235,Installed_Capacity!$G$6:$G$11,0),MATCH(Source_Data!C45235,Installed_Capacity!$H$5:$S$5,0)))</f>
        <v>0.13222844759479957</v>
      </c>
      <c r="K45235" s="29" t="e">
        <f>I45235/(INDEX(Installed_Capacity!$H$15:$S$20,MATCH(Source_Data!B45235,Installed_Capacity!$G$15:$G$20,0),MATCH(Source_Data!C45235,Installed_Capacity!$H$14:$S$14,0)))</f>
        <v>#DIV/0!</v>
      </c>
      <c r="L45235" s="21"/>
      <c r="M45235" s="2"/>
    </row>
    <row r="45236" spans="1:13" x14ac:dyDescent="0.25">
      <c r="A45236" s="17">
        <v>44620</v>
      </c>
      <c r="B45236" s="19">
        <v>2022</v>
      </c>
      <c r="C45236" s="19">
        <v>2</v>
      </c>
      <c r="D45236" s="19">
        <v>28</v>
      </c>
      <c r="E45236" s="19">
        <v>18</v>
      </c>
      <c r="F45236" s="40">
        <v>24267.260421290001</v>
      </c>
      <c r="G45236" s="35">
        <f t="shared" si="706"/>
        <v>27664.563212249999</v>
      </c>
      <c r="H45236" s="27">
        <v>169.50010605700001</v>
      </c>
      <c r="I45236" s="28">
        <v>0</v>
      </c>
      <c r="J45236" s="28">
        <f>H45236/(INDEX(Installed_Capacity!$H$6:$S$11,MATCH(Source_Data!B45236,Installed_Capacity!$G$6:$G$11,0),MATCH(Source_Data!C45236,Installed_Capacity!$H$5:$S$5,0)))</f>
        <v>9.182020913163598E-2</v>
      </c>
      <c r="K45236" s="29" t="e">
        <f>I45236/(INDEX(Installed_Capacity!$H$15:$S$20,MATCH(Source_Data!B45236,Installed_Capacity!$G$15:$G$20,0),MATCH(Source_Data!C45236,Installed_Capacity!$H$14:$S$14,0)))</f>
        <v>#DIV/0!</v>
      </c>
      <c r="L45236" s="21"/>
      <c r="M45236" s="2"/>
    </row>
    <row r="45237" spans="1:13" x14ac:dyDescent="0.25">
      <c r="A45237" s="17">
        <v>44620</v>
      </c>
      <c r="B45237" s="19">
        <v>2022</v>
      </c>
      <c r="C45237" s="19">
        <v>2</v>
      </c>
      <c r="D45237" s="19">
        <v>28</v>
      </c>
      <c r="E45237" s="19">
        <v>19</v>
      </c>
      <c r="F45237" s="40">
        <v>26334.15341893</v>
      </c>
      <c r="G45237" s="35">
        <f t="shared" si="706"/>
        <v>27664.563212249999</v>
      </c>
      <c r="H45237" s="27">
        <v>143.459872064</v>
      </c>
      <c r="I45237" s="28">
        <v>0</v>
      </c>
      <c r="J45237" s="28">
        <f>H45237/(INDEX(Installed_Capacity!$H$6:$S$11,MATCH(Source_Data!B45237,Installed_Capacity!$G$6:$G$11,0),MATCH(Source_Data!C45237,Installed_Capacity!$H$5:$S$5,0)))</f>
        <v>7.7713906860238352E-2</v>
      </c>
      <c r="K45237" s="29" t="e">
        <f>I45237/(INDEX(Installed_Capacity!$H$15:$S$20,MATCH(Source_Data!B45237,Installed_Capacity!$G$15:$G$20,0),MATCH(Source_Data!C45237,Installed_Capacity!$H$14:$S$14,0)))</f>
        <v>#DIV/0!</v>
      </c>
      <c r="L45237" s="21"/>
      <c r="M45237" s="2"/>
    </row>
    <row r="45238" spans="1:13" x14ac:dyDescent="0.25">
      <c r="A45238" s="17">
        <v>44620</v>
      </c>
      <c r="B45238" s="19">
        <v>2022</v>
      </c>
      <c r="C45238" s="19">
        <v>2</v>
      </c>
      <c r="D45238" s="19">
        <v>28</v>
      </c>
      <c r="E45238" s="19">
        <v>20</v>
      </c>
      <c r="F45238" s="40">
        <v>27664.563212249999</v>
      </c>
      <c r="G45238" s="35">
        <f t="shared" si="706"/>
        <v>27664.563212249999</v>
      </c>
      <c r="H45238" s="27">
        <v>147.18760572900001</v>
      </c>
      <c r="I45238" s="28">
        <v>0</v>
      </c>
      <c r="J45238" s="28">
        <f>H45238/(INDEX(Installed_Capacity!$H$6:$S$11,MATCH(Source_Data!B45238,Installed_Capacity!$G$6:$G$11,0),MATCH(Source_Data!C45238,Installed_Capacity!$H$5:$S$5,0)))</f>
        <v>7.9733264208559057E-2</v>
      </c>
      <c r="K45238" s="29" t="e">
        <f>I45238/(INDEX(Installed_Capacity!$H$15:$S$20,MATCH(Source_Data!B45238,Installed_Capacity!$G$15:$G$20,0),MATCH(Source_Data!C45238,Installed_Capacity!$H$14:$S$14,0)))</f>
        <v>#DIV/0!</v>
      </c>
      <c r="L45238" s="21"/>
      <c r="M45238" s="2"/>
    </row>
    <row r="45239" spans="1:13" x14ac:dyDescent="0.25">
      <c r="A45239" s="17">
        <v>44620</v>
      </c>
      <c r="B45239" s="19">
        <v>2022</v>
      </c>
      <c r="C45239" s="19">
        <v>2</v>
      </c>
      <c r="D45239" s="19">
        <v>28</v>
      </c>
      <c r="E45239" s="19">
        <v>21</v>
      </c>
      <c r="F45239" s="40">
        <v>27124.906944099999</v>
      </c>
      <c r="G45239" s="35">
        <f t="shared" si="706"/>
        <v>27664.563212249999</v>
      </c>
      <c r="H45239" s="27">
        <v>203.36898214600001</v>
      </c>
      <c r="I45239" s="28">
        <v>0</v>
      </c>
      <c r="J45239" s="28">
        <f>H45239/(INDEX(Installed_Capacity!$H$6:$S$11,MATCH(Source_Data!B45239,Installed_Capacity!$G$6:$G$11,0),MATCH(Source_Data!C45239,Installed_Capacity!$H$5:$S$5,0)))</f>
        <v>0.11016737927735645</v>
      </c>
      <c r="K45239" s="29" t="e">
        <f>I45239/(INDEX(Installed_Capacity!$H$15:$S$20,MATCH(Source_Data!B45239,Installed_Capacity!$G$15:$G$20,0),MATCH(Source_Data!C45239,Installed_Capacity!$H$14:$S$14,0)))</f>
        <v>#DIV/0!</v>
      </c>
      <c r="L45239" s="21"/>
      <c r="M45239" s="2"/>
    </row>
    <row r="45240" spans="1:13" x14ac:dyDescent="0.25">
      <c r="A45240" s="17">
        <v>44620</v>
      </c>
      <c r="B45240" s="19">
        <v>2022</v>
      </c>
      <c r="C45240" s="19">
        <v>2</v>
      </c>
      <c r="D45240" s="19">
        <v>28</v>
      </c>
      <c r="E45240" s="19">
        <v>22</v>
      </c>
      <c r="F45240" s="40">
        <v>26100.60482637</v>
      </c>
      <c r="G45240" s="35">
        <f t="shared" si="706"/>
        <v>27664.563212249999</v>
      </c>
      <c r="H45240" s="27">
        <v>357.627784045</v>
      </c>
      <c r="I45240" s="28">
        <v>0</v>
      </c>
      <c r="J45240" s="28">
        <f>H45240/(INDEX(Installed_Capacity!$H$6:$S$11,MATCH(Source_Data!B45240,Installed_Capacity!$G$6:$G$11,0),MATCH(Source_Data!C45240,Installed_Capacity!$H$5:$S$5,0)))</f>
        <v>0.19373119395720476</v>
      </c>
      <c r="K45240" s="29" t="e">
        <f>I45240/(INDEX(Installed_Capacity!$H$15:$S$20,MATCH(Source_Data!B45240,Installed_Capacity!$G$15:$G$20,0),MATCH(Source_Data!C45240,Installed_Capacity!$H$14:$S$14,0)))</f>
        <v>#DIV/0!</v>
      </c>
      <c r="L45240" s="21"/>
      <c r="M45240" s="2"/>
    </row>
    <row r="45241" spans="1:13" x14ac:dyDescent="0.25">
      <c r="A45241" s="17">
        <v>44620</v>
      </c>
      <c r="B45241" s="19">
        <v>2022</v>
      </c>
      <c r="C45241" s="19">
        <v>2</v>
      </c>
      <c r="D45241" s="19">
        <v>28</v>
      </c>
      <c r="E45241" s="19">
        <v>23</v>
      </c>
      <c r="F45241" s="40">
        <v>25145.5074876</v>
      </c>
      <c r="G45241" s="35">
        <f t="shared" si="706"/>
        <v>27664.563212249999</v>
      </c>
      <c r="H45241" s="27">
        <v>305.16464498200003</v>
      </c>
      <c r="I45241" s="28">
        <v>0</v>
      </c>
      <c r="J45241" s="28">
        <f>H45241/(INDEX(Installed_Capacity!$H$6:$S$11,MATCH(Source_Data!B45241,Installed_Capacity!$G$6:$G$11,0),MATCH(Source_Data!C45241,Installed_Capacity!$H$5:$S$5,0)))</f>
        <v>0.16531129197291441</v>
      </c>
      <c r="K45241" s="29" t="e">
        <f>I45241/(INDEX(Installed_Capacity!$H$15:$S$20,MATCH(Source_Data!B45241,Installed_Capacity!$G$15:$G$20,0),MATCH(Source_Data!C45241,Installed_Capacity!$H$14:$S$14,0)))</f>
        <v>#DIV/0!</v>
      </c>
      <c r="L45241" s="21"/>
      <c r="M45241" s="2"/>
    </row>
    <row r="45242" spans="1:13" x14ac:dyDescent="0.25">
      <c r="A45242" s="17">
        <v>44620</v>
      </c>
      <c r="B45242" s="19">
        <v>2022</v>
      </c>
      <c r="C45242" s="19">
        <v>2</v>
      </c>
      <c r="D45242" s="19">
        <v>28</v>
      </c>
      <c r="E45242" s="19">
        <v>24</v>
      </c>
      <c r="F45242" s="40">
        <v>23522.219011609999</v>
      </c>
      <c r="G45242" s="35">
        <f t="shared" si="706"/>
        <v>27664.563212249999</v>
      </c>
      <c r="H45242" s="27">
        <v>245.24897881300001</v>
      </c>
      <c r="I45242" s="28">
        <v>0</v>
      </c>
      <c r="J45242" s="28">
        <f>H45242/(INDEX(Installed_Capacity!$H$6:$S$11,MATCH(Source_Data!B45242,Installed_Capacity!$G$6:$G$11,0),MATCH(Source_Data!C45242,Installed_Capacity!$H$5:$S$5,0)))</f>
        <v>0.1328542680460455</v>
      </c>
      <c r="K45242" s="29" t="e">
        <f>I45242/(INDEX(Installed_Capacity!$H$15:$S$20,MATCH(Source_Data!B45242,Installed_Capacity!$G$15:$G$20,0),MATCH(Source_Data!C45242,Installed_Capacity!$H$14:$S$14,0)))</f>
        <v>#DIV/0!</v>
      </c>
      <c r="L45242" s="21"/>
      <c r="M45242" s="2"/>
    </row>
    <row r="45243" spans="1:13" x14ac:dyDescent="0.25">
      <c r="A45243" s="17">
        <v>44621</v>
      </c>
      <c r="B45243" s="19">
        <v>2022</v>
      </c>
      <c r="C45243" s="19">
        <v>3</v>
      </c>
      <c r="D45243" s="19">
        <v>1</v>
      </c>
      <c r="E45243" s="19">
        <v>1</v>
      </c>
      <c r="F45243" s="40">
        <v>21998.90483657</v>
      </c>
      <c r="G45243" s="35">
        <f t="shared" si="706"/>
        <v>27608.88617971</v>
      </c>
      <c r="H45243" s="27">
        <v>205.77896974999999</v>
      </c>
      <c r="I45243" s="28">
        <v>0</v>
      </c>
      <c r="J45243" s="28">
        <f>H45243/(INDEX(Installed_Capacity!$H$6:$S$11,MATCH(Source_Data!B45243,Installed_Capacity!$G$6:$G$11,0),MATCH(Source_Data!C45243,Installed_Capacity!$H$5:$S$5,0)))</f>
        <v>0.11147289802275188</v>
      </c>
      <c r="K45243" s="29" t="e">
        <f>I45243/(INDEX(Installed_Capacity!$H$15:$S$20,MATCH(Source_Data!B45243,Installed_Capacity!$G$15:$G$20,0),MATCH(Source_Data!C45243,Installed_Capacity!$H$14:$S$14,0)))</f>
        <v>#DIV/0!</v>
      </c>
      <c r="L45243" s="21"/>
      <c r="M45243" s="2"/>
    </row>
    <row r="45244" spans="1:13" x14ac:dyDescent="0.25">
      <c r="A45244" s="17">
        <v>44621</v>
      </c>
      <c r="B45244" s="19">
        <v>2022</v>
      </c>
      <c r="C45244" s="19">
        <v>3</v>
      </c>
      <c r="D45244" s="19">
        <v>1</v>
      </c>
      <c r="E45244" s="19">
        <v>2</v>
      </c>
      <c r="F45244" s="40">
        <v>21204.383098779999</v>
      </c>
      <c r="G45244" s="35">
        <f t="shared" si="706"/>
        <v>27608.88617971</v>
      </c>
      <c r="H45244" s="27">
        <v>173.97085114000001</v>
      </c>
      <c r="I45244" s="28">
        <v>0</v>
      </c>
      <c r="J45244" s="28">
        <f>H45244/(INDEX(Installed_Capacity!$H$6:$S$11,MATCH(Source_Data!B45244,Installed_Capacity!$G$6:$G$11,0),MATCH(Source_Data!C45244,Installed_Capacity!$H$5:$S$5,0)))</f>
        <v>9.4242064539544965E-2</v>
      </c>
      <c r="K45244" s="29" t="e">
        <f>I45244/(INDEX(Installed_Capacity!$H$15:$S$20,MATCH(Source_Data!B45244,Installed_Capacity!$G$15:$G$20,0),MATCH(Source_Data!C45244,Installed_Capacity!$H$14:$S$14,0)))</f>
        <v>#DIV/0!</v>
      </c>
      <c r="L45244" s="21"/>
      <c r="M45244" s="2"/>
    </row>
    <row r="45245" spans="1:13" x14ac:dyDescent="0.25">
      <c r="A45245" s="17">
        <v>44621</v>
      </c>
      <c r="B45245" s="19">
        <v>2022</v>
      </c>
      <c r="C45245" s="19">
        <v>3</v>
      </c>
      <c r="D45245" s="19">
        <v>1</v>
      </c>
      <c r="E45245" s="19">
        <v>3</v>
      </c>
      <c r="F45245" s="40">
        <v>20535.742326849999</v>
      </c>
      <c r="G45245" s="35">
        <f t="shared" si="706"/>
        <v>27608.88617971</v>
      </c>
      <c r="H45245" s="27">
        <v>201.63111901400001</v>
      </c>
      <c r="I45245" s="28">
        <v>0</v>
      </c>
      <c r="J45245" s="28">
        <f>H45245/(INDEX(Installed_Capacity!$H$6:$S$11,MATCH(Source_Data!B45245,Installed_Capacity!$G$6:$G$11,0),MATCH(Source_Data!C45245,Installed_Capacity!$H$5:$S$5,0)))</f>
        <v>0.10922595829577465</v>
      </c>
      <c r="K45245" s="29" t="e">
        <f>I45245/(INDEX(Installed_Capacity!$H$15:$S$20,MATCH(Source_Data!B45245,Installed_Capacity!$G$15:$G$20,0),MATCH(Source_Data!C45245,Installed_Capacity!$H$14:$S$14,0)))</f>
        <v>#DIV/0!</v>
      </c>
      <c r="L45245" s="21"/>
      <c r="M45245" s="2"/>
    </row>
    <row r="45246" spans="1:13" x14ac:dyDescent="0.25">
      <c r="A45246" s="17">
        <v>44621</v>
      </c>
      <c r="B45246" s="19">
        <v>2022</v>
      </c>
      <c r="C45246" s="19">
        <v>3</v>
      </c>
      <c r="D45246" s="19">
        <v>1</v>
      </c>
      <c r="E45246" s="19">
        <v>4</v>
      </c>
      <c r="F45246" s="40">
        <v>20223.17160872</v>
      </c>
      <c r="G45246" s="35">
        <f t="shared" si="706"/>
        <v>27608.88617971</v>
      </c>
      <c r="H45246" s="27">
        <v>239.303909452</v>
      </c>
      <c r="I45246" s="28">
        <v>0</v>
      </c>
      <c r="J45246" s="28">
        <f>H45246/(INDEX(Installed_Capacity!$H$6:$S$11,MATCH(Source_Data!B45246,Installed_Capacity!$G$6:$G$11,0),MATCH(Source_Data!C45246,Installed_Capacity!$H$5:$S$5,0)))</f>
        <v>0.12963375376598049</v>
      </c>
      <c r="K45246" s="29" t="e">
        <f>I45246/(INDEX(Installed_Capacity!$H$15:$S$20,MATCH(Source_Data!B45246,Installed_Capacity!$G$15:$G$20,0),MATCH(Source_Data!C45246,Installed_Capacity!$H$14:$S$14,0)))</f>
        <v>#DIV/0!</v>
      </c>
      <c r="L45246" s="21"/>
      <c r="M45246" s="2"/>
    </row>
    <row r="45247" spans="1:13" x14ac:dyDescent="0.25">
      <c r="A45247" s="17">
        <v>44621</v>
      </c>
      <c r="B45247" s="19">
        <v>2022</v>
      </c>
      <c r="C45247" s="19">
        <v>3</v>
      </c>
      <c r="D45247" s="19">
        <v>1</v>
      </c>
      <c r="E45247" s="19">
        <v>5</v>
      </c>
      <c r="F45247" s="40">
        <v>20201.977979949999</v>
      </c>
      <c r="G45247" s="35">
        <f t="shared" si="706"/>
        <v>27608.88617971</v>
      </c>
      <c r="H45247" s="27">
        <v>356.304300146</v>
      </c>
      <c r="I45247" s="28">
        <v>0</v>
      </c>
      <c r="J45247" s="28">
        <f>H45247/(INDEX(Installed_Capacity!$H$6:$S$11,MATCH(Source_Data!B45247,Installed_Capacity!$G$6:$G$11,0),MATCH(Source_Data!C45247,Installed_Capacity!$H$5:$S$5,0)))</f>
        <v>0.19301424709967496</v>
      </c>
      <c r="K45247" s="29" t="e">
        <f>I45247/(INDEX(Installed_Capacity!$H$15:$S$20,MATCH(Source_Data!B45247,Installed_Capacity!$G$15:$G$20,0),MATCH(Source_Data!C45247,Installed_Capacity!$H$14:$S$14,0)))</f>
        <v>#DIV/0!</v>
      </c>
      <c r="L45247" s="21"/>
      <c r="M45247" s="2"/>
    </row>
    <row r="45248" spans="1:13" x14ac:dyDescent="0.25">
      <c r="A45248" s="17">
        <v>44621</v>
      </c>
      <c r="B45248" s="19">
        <v>2022</v>
      </c>
      <c r="C45248" s="19">
        <v>3</v>
      </c>
      <c r="D45248" s="19">
        <v>1</v>
      </c>
      <c r="E45248" s="19">
        <v>6</v>
      </c>
      <c r="F45248" s="40">
        <v>20690.0713836</v>
      </c>
      <c r="G45248" s="35">
        <f t="shared" si="706"/>
        <v>27608.88617971</v>
      </c>
      <c r="H45248" s="27">
        <v>391.067657021</v>
      </c>
      <c r="I45248" s="28">
        <v>0</v>
      </c>
      <c r="J45248" s="28">
        <f>H45248/(INDEX(Installed_Capacity!$H$6:$S$11,MATCH(Source_Data!B45248,Installed_Capacity!$G$6:$G$11,0),MATCH(Source_Data!C45248,Installed_Capacity!$H$5:$S$5,0)))</f>
        <v>0.2118459680503792</v>
      </c>
      <c r="K45248" s="29" t="e">
        <f>I45248/(INDEX(Installed_Capacity!$H$15:$S$20,MATCH(Source_Data!B45248,Installed_Capacity!$G$15:$G$20,0),MATCH(Source_Data!C45248,Installed_Capacity!$H$14:$S$14,0)))</f>
        <v>#DIV/0!</v>
      </c>
      <c r="L45248" s="21"/>
      <c r="M45248" s="2"/>
    </row>
    <row r="45249" spans="1:13" x14ac:dyDescent="0.25">
      <c r="A45249" s="17">
        <v>44621</v>
      </c>
      <c r="B45249" s="19">
        <v>2022</v>
      </c>
      <c r="C45249" s="19">
        <v>3</v>
      </c>
      <c r="D45249" s="19">
        <v>1</v>
      </c>
      <c r="E45249" s="19">
        <v>7</v>
      </c>
      <c r="F45249" s="40">
        <v>22111.317518420001</v>
      </c>
      <c r="G45249" s="35">
        <f t="shared" si="706"/>
        <v>27608.88617971</v>
      </c>
      <c r="H45249" s="27">
        <v>347.529483019</v>
      </c>
      <c r="I45249" s="28">
        <v>0</v>
      </c>
      <c r="J45249" s="28">
        <f>H45249/(INDEX(Installed_Capacity!$H$6:$S$11,MATCH(Source_Data!B45249,Installed_Capacity!$G$6:$G$11,0),MATCH(Source_Data!C45249,Installed_Capacity!$H$5:$S$5,0)))</f>
        <v>0.18826082503737812</v>
      </c>
      <c r="K45249" s="29" t="e">
        <f>I45249/(INDEX(Installed_Capacity!$H$15:$S$20,MATCH(Source_Data!B45249,Installed_Capacity!$G$15:$G$20,0),MATCH(Source_Data!C45249,Installed_Capacity!$H$14:$S$14,0)))</f>
        <v>#DIV/0!</v>
      </c>
      <c r="L45249" s="21"/>
      <c r="M45249" s="2"/>
    </row>
    <row r="45250" spans="1:13" x14ac:dyDescent="0.25">
      <c r="A45250" s="17">
        <v>44621</v>
      </c>
      <c r="B45250" s="19">
        <v>2022</v>
      </c>
      <c r="C45250" s="19">
        <v>3</v>
      </c>
      <c r="D45250" s="19">
        <v>1</v>
      </c>
      <c r="E45250" s="19">
        <v>8</v>
      </c>
      <c r="F45250" s="40">
        <v>24054.1419217</v>
      </c>
      <c r="G45250" s="35">
        <f t="shared" si="706"/>
        <v>27608.88617971</v>
      </c>
      <c r="H45250" s="27">
        <v>187.41628132700001</v>
      </c>
      <c r="I45250" s="28">
        <v>0</v>
      </c>
      <c r="J45250" s="28">
        <f>H45250/(INDEX(Installed_Capacity!$H$6:$S$11,MATCH(Source_Data!B45250,Installed_Capacity!$G$6:$G$11,0),MATCH(Source_Data!C45250,Installed_Capacity!$H$5:$S$5,0)))</f>
        <v>0.1015256128531961</v>
      </c>
      <c r="K45250" s="29" t="e">
        <f>I45250/(INDEX(Installed_Capacity!$H$15:$S$20,MATCH(Source_Data!B45250,Installed_Capacity!$G$15:$G$20,0),MATCH(Source_Data!C45250,Installed_Capacity!$H$14:$S$14,0)))</f>
        <v>#DIV/0!</v>
      </c>
      <c r="L45250" s="21"/>
      <c r="M45250" s="2"/>
    </row>
    <row r="45251" spans="1:13" x14ac:dyDescent="0.25">
      <c r="A45251" s="17">
        <v>44621</v>
      </c>
      <c r="B45251" s="19">
        <v>2022</v>
      </c>
      <c r="C45251" s="19">
        <v>3</v>
      </c>
      <c r="D45251" s="19">
        <v>1</v>
      </c>
      <c r="E45251" s="19">
        <v>9</v>
      </c>
      <c r="F45251" s="40">
        <v>24324.146234430002</v>
      </c>
      <c r="G45251" s="35">
        <f t="shared" ref="G45251:G45314" si="707">_xlfn.MAXIFS($F:$F,$B:$B,B45251,$C:$C,C45251,$D:$D,D45251)</f>
        <v>27608.88617971</v>
      </c>
      <c r="H45251" s="27">
        <v>138.03089468499999</v>
      </c>
      <c r="I45251" s="28">
        <v>0</v>
      </c>
      <c r="J45251" s="28">
        <f>H45251/(INDEX(Installed_Capacity!$H$6:$S$11,MATCH(Source_Data!B45251,Installed_Capacity!$G$6:$G$11,0),MATCH(Source_Data!C45251,Installed_Capacity!$H$5:$S$5,0)))</f>
        <v>7.4772965701516786E-2</v>
      </c>
      <c r="K45251" s="29" t="e">
        <f>I45251/(INDEX(Installed_Capacity!$H$15:$S$20,MATCH(Source_Data!B45251,Installed_Capacity!$G$15:$G$20,0),MATCH(Source_Data!C45251,Installed_Capacity!$H$14:$S$14,0)))</f>
        <v>#DIV/0!</v>
      </c>
      <c r="L45251" s="21"/>
      <c r="M45251" s="2"/>
    </row>
    <row r="45252" spans="1:13" x14ac:dyDescent="0.25">
      <c r="A45252" s="17">
        <v>44621</v>
      </c>
      <c r="B45252" s="19">
        <v>2022</v>
      </c>
      <c r="C45252" s="19">
        <v>3</v>
      </c>
      <c r="D45252" s="19">
        <v>1</v>
      </c>
      <c r="E45252" s="19">
        <v>10</v>
      </c>
      <c r="F45252" s="40">
        <v>23221.468774720001</v>
      </c>
      <c r="G45252" s="35">
        <f t="shared" si="707"/>
        <v>27608.88617971</v>
      </c>
      <c r="H45252" s="27">
        <v>106.181068298</v>
      </c>
      <c r="I45252" s="28">
        <v>0</v>
      </c>
      <c r="J45252" s="28">
        <f>H45252/(INDEX(Installed_Capacity!$H$6:$S$11,MATCH(Source_Data!B45252,Installed_Capacity!$G$6:$G$11,0),MATCH(Source_Data!C45252,Installed_Capacity!$H$5:$S$5,0)))</f>
        <v>5.7519538622968581E-2</v>
      </c>
      <c r="K45252" s="29" t="e">
        <f>I45252/(INDEX(Installed_Capacity!$H$15:$S$20,MATCH(Source_Data!B45252,Installed_Capacity!$G$15:$G$20,0),MATCH(Source_Data!C45252,Installed_Capacity!$H$14:$S$14,0)))</f>
        <v>#DIV/0!</v>
      </c>
      <c r="L45252" s="21"/>
      <c r="M45252" s="2"/>
    </row>
    <row r="45253" spans="1:13" x14ac:dyDescent="0.25">
      <c r="A45253" s="17">
        <v>44621</v>
      </c>
      <c r="B45253" s="19">
        <v>2022</v>
      </c>
      <c r="C45253" s="19">
        <v>3</v>
      </c>
      <c r="D45253" s="19">
        <v>1</v>
      </c>
      <c r="E45253" s="19">
        <v>11</v>
      </c>
      <c r="F45253" s="40">
        <v>22121.073404629999</v>
      </c>
      <c r="G45253" s="35">
        <f t="shared" si="707"/>
        <v>27608.88617971</v>
      </c>
      <c r="H45253" s="27">
        <v>132.03570209599999</v>
      </c>
      <c r="I45253" s="28">
        <v>0</v>
      </c>
      <c r="J45253" s="28">
        <f>H45253/(INDEX(Installed_Capacity!$H$6:$S$11,MATCH(Source_Data!B45253,Installed_Capacity!$G$6:$G$11,0),MATCH(Source_Data!C45253,Installed_Capacity!$H$5:$S$5,0)))</f>
        <v>7.152529907692308E-2</v>
      </c>
      <c r="K45253" s="29" t="e">
        <f>I45253/(INDEX(Installed_Capacity!$H$15:$S$20,MATCH(Source_Data!B45253,Installed_Capacity!$G$15:$G$20,0),MATCH(Source_Data!C45253,Installed_Capacity!$H$14:$S$14,0)))</f>
        <v>#DIV/0!</v>
      </c>
      <c r="L45253" s="21"/>
      <c r="M45253" s="2"/>
    </row>
    <row r="45254" spans="1:13" x14ac:dyDescent="0.25">
      <c r="A45254" s="17">
        <v>44621</v>
      </c>
      <c r="B45254" s="19">
        <v>2022</v>
      </c>
      <c r="C45254" s="19">
        <v>3</v>
      </c>
      <c r="D45254" s="19">
        <v>1</v>
      </c>
      <c r="E45254" s="19">
        <v>12</v>
      </c>
      <c r="F45254" s="40">
        <v>21374.114556330002</v>
      </c>
      <c r="G45254" s="35">
        <f t="shared" si="707"/>
        <v>27608.88617971</v>
      </c>
      <c r="H45254" s="27">
        <v>156.99999991999999</v>
      </c>
      <c r="I45254" s="28">
        <v>0</v>
      </c>
      <c r="J45254" s="28">
        <f>H45254/(INDEX(Installed_Capacity!$H$6:$S$11,MATCH(Source_Data!B45254,Installed_Capacity!$G$6:$G$11,0),MATCH(Source_Data!C45254,Installed_Capacity!$H$5:$S$5,0)))</f>
        <v>8.5048754019501627E-2</v>
      </c>
      <c r="K45254" s="29" t="e">
        <f>I45254/(INDEX(Installed_Capacity!$H$15:$S$20,MATCH(Source_Data!B45254,Installed_Capacity!$G$15:$G$20,0),MATCH(Source_Data!C45254,Installed_Capacity!$H$14:$S$14,0)))</f>
        <v>#DIV/0!</v>
      </c>
      <c r="L45254" s="21"/>
      <c r="M45254" s="2"/>
    </row>
    <row r="45255" spans="1:13" x14ac:dyDescent="0.25">
      <c r="A45255" s="17">
        <v>44621</v>
      </c>
      <c r="B45255" s="19">
        <v>2022</v>
      </c>
      <c r="C45255" s="19">
        <v>3</v>
      </c>
      <c r="D45255" s="19">
        <v>1</v>
      </c>
      <c r="E45255" s="19">
        <v>13</v>
      </c>
      <c r="F45255" s="40">
        <v>21026.4355101</v>
      </c>
      <c r="G45255" s="35">
        <f t="shared" si="707"/>
        <v>27608.88617971</v>
      </c>
      <c r="H45255" s="27">
        <v>201.99999993500001</v>
      </c>
      <c r="I45255" s="28">
        <v>0</v>
      </c>
      <c r="J45255" s="28">
        <f>H45255/(INDEX(Installed_Capacity!$H$6:$S$11,MATCH(Source_Data!B45255,Installed_Capacity!$G$6:$G$11,0),MATCH(Source_Data!C45255,Installed_Capacity!$H$5:$S$5,0)))</f>
        <v>0.10942578544691224</v>
      </c>
      <c r="K45255" s="29" t="e">
        <f>I45255/(INDEX(Installed_Capacity!$H$15:$S$20,MATCH(Source_Data!B45255,Installed_Capacity!$G$15:$G$20,0),MATCH(Source_Data!C45255,Installed_Capacity!$H$14:$S$14,0)))</f>
        <v>#DIV/0!</v>
      </c>
      <c r="L45255" s="21"/>
      <c r="M45255" s="2"/>
    </row>
    <row r="45256" spans="1:13" x14ac:dyDescent="0.25">
      <c r="A45256" s="17">
        <v>44621</v>
      </c>
      <c r="B45256" s="19">
        <v>2022</v>
      </c>
      <c r="C45256" s="19">
        <v>3</v>
      </c>
      <c r="D45256" s="19">
        <v>1</v>
      </c>
      <c r="E45256" s="19">
        <v>14</v>
      </c>
      <c r="F45256" s="40">
        <v>21222.024902239998</v>
      </c>
      <c r="G45256" s="35">
        <f t="shared" si="707"/>
        <v>27608.88617971</v>
      </c>
      <c r="H45256" s="27">
        <v>174.00000001500001</v>
      </c>
      <c r="I45256" s="28">
        <v>0</v>
      </c>
      <c r="J45256" s="28">
        <f>H45256/(INDEX(Installed_Capacity!$H$6:$S$11,MATCH(Source_Data!B45256,Installed_Capacity!$G$6:$G$11,0),MATCH(Source_Data!C45256,Installed_Capacity!$H$5:$S$5,0)))</f>
        <v>9.425785482936079E-2</v>
      </c>
      <c r="K45256" s="29" t="e">
        <f>I45256/(INDEX(Installed_Capacity!$H$15:$S$20,MATCH(Source_Data!B45256,Installed_Capacity!$G$15:$G$20,0),MATCH(Source_Data!C45256,Installed_Capacity!$H$14:$S$14,0)))</f>
        <v>#DIV/0!</v>
      </c>
      <c r="L45256" s="21"/>
      <c r="M45256" s="2"/>
    </row>
    <row r="45257" spans="1:13" x14ac:dyDescent="0.25">
      <c r="A45257" s="17">
        <v>44621</v>
      </c>
      <c r="B45257" s="19">
        <v>2022</v>
      </c>
      <c r="C45257" s="19">
        <v>3</v>
      </c>
      <c r="D45257" s="19">
        <v>1</v>
      </c>
      <c r="E45257" s="19">
        <v>15</v>
      </c>
      <c r="F45257" s="40">
        <v>21982.755195199999</v>
      </c>
      <c r="G45257" s="35">
        <f t="shared" si="707"/>
        <v>27608.88617971</v>
      </c>
      <c r="H45257" s="27">
        <v>165.99999998000001</v>
      </c>
      <c r="I45257" s="28">
        <v>0</v>
      </c>
      <c r="J45257" s="28">
        <f>H45257/(INDEX(Installed_Capacity!$H$6:$S$11,MATCH(Source_Data!B45257,Installed_Capacity!$G$6:$G$11,0),MATCH(Source_Data!C45257,Installed_Capacity!$H$5:$S$5,0)))</f>
        <v>8.9924160335861328E-2</v>
      </c>
      <c r="K45257" s="29" t="e">
        <f>I45257/(INDEX(Installed_Capacity!$H$15:$S$20,MATCH(Source_Data!B45257,Installed_Capacity!$G$15:$G$20,0),MATCH(Source_Data!C45257,Installed_Capacity!$H$14:$S$14,0)))</f>
        <v>#DIV/0!</v>
      </c>
      <c r="L45257" s="21"/>
      <c r="M45257" s="2"/>
    </row>
    <row r="45258" spans="1:13" x14ac:dyDescent="0.25">
      <c r="A45258" s="17">
        <v>44621</v>
      </c>
      <c r="B45258" s="19">
        <v>2022</v>
      </c>
      <c r="C45258" s="19">
        <v>3</v>
      </c>
      <c r="D45258" s="19">
        <v>1</v>
      </c>
      <c r="E45258" s="19">
        <v>16</v>
      </c>
      <c r="F45258" s="40">
        <v>22768.74908062</v>
      </c>
      <c r="G45258" s="35">
        <f t="shared" si="707"/>
        <v>27608.88617971</v>
      </c>
      <c r="H45258" s="27">
        <v>229.05345878599999</v>
      </c>
      <c r="I45258" s="28">
        <v>0</v>
      </c>
      <c r="J45258" s="28">
        <f>H45258/(INDEX(Installed_Capacity!$H$6:$S$11,MATCH(Source_Data!B45258,Installed_Capacity!$G$6:$G$11,0),MATCH(Source_Data!C45258,Installed_Capacity!$H$5:$S$5,0)))</f>
        <v>0.12408096358938245</v>
      </c>
      <c r="K45258" s="29" t="e">
        <f>I45258/(INDEX(Installed_Capacity!$H$15:$S$20,MATCH(Source_Data!B45258,Installed_Capacity!$G$15:$G$20,0),MATCH(Source_Data!C45258,Installed_Capacity!$H$14:$S$14,0)))</f>
        <v>#DIV/0!</v>
      </c>
      <c r="L45258" s="21"/>
      <c r="M45258" s="2"/>
    </row>
    <row r="45259" spans="1:13" x14ac:dyDescent="0.25">
      <c r="A45259" s="17">
        <v>44621</v>
      </c>
      <c r="B45259" s="19">
        <v>2022</v>
      </c>
      <c r="C45259" s="19">
        <v>3</v>
      </c>
      <c r="D45259" s="19">
        <v>1</v>
      </c>
      <c r="E45259" s="19">
        <v>17</v>
      </c>
      <c r="F45259" s="40">
        <v>23940.033810052999</v>
      </c>
      <c r="G45259" s="35">
        <f t="shared" si="707"/>
        <v>27608.88617971</v>
      </c>
      <c r="H45259" s="27">
        <v>316.54416899400002</v>
      </c>
      <c r="I45259" s="28">
        <v>0</v>
      </c>
      <c r="J45259" s="28">
        <f>H45259/(INDEX(Installed_Capacity!$H$6:$S$11,MATCH(Source_Data!B45259,Installed_Capacity!$G$6:$G$11,0),MATCH(Source_Data!C45259,Installed_Capacity!$H$5:$S$5,0)))</f>
        <v>0.17147571451462623</v>
      </c>
      <c r="K45259" s="29" t="e">
        <f>I45259/(INDEX(Installed_Capacity!$H$15:$S$20,MATCH(Source_Data!B45259,Installed_Capacity!$G$15:$G$20,0),MATCH(Source_Data!C45259,Installed_Capacity!$H$14:$S$14,0)))</f>
        <v>#DIV/0!</v>
      </c>
      <c r="L45259" s="21"/>
      <c r="M45259" s="2"/>
    </row>
    <row r="45260" spans="1:13" x14ac:dyDescent="0.25">
      <c r="A45260" s="17">
        <v>44621</v>
      </c>
      <c r="B45260" s="19">
        <v>2022</v>
      </c>
      <c r="C45260" s="19">
        <v>3</v>
      </c>
      <c r="D45260" s="19">
        <v>1</v>
      </c>
      <c r="E45260" s="19">
        <v>18</v>
      </c>
      <c r="F45260" s="40">
        <v>25336.825132670001</v>
      </c>
      <c r="G45260" s="35">
        <f t="shared" si="707"/>
        <v>27608.88617971</v>
      </c>
      <c r="H45260" s="27">
        <v>333.70718453400002</v>
      </c>
      <c r="I45260" s="28">
        <v>0</v>
      </c>
      <c r="J45260" s="28">
        <f>H45260/(INDEX(Installed_Capacity!$H$6:$S$11,MATCH(Source_Data!B45260,Installed_Capacity!$G$6:$G$11,0),MATCH(Source_Data!C45260,Installed_Capacity!$H$5:$S$5,0)))</f>
        <v>0.18077312271614301</v>
      </c>
      <c r="K45260" s="29" t="e">
        <f>I45260/(INDEX(Installed_Capacity!$H$15:$S$20,MATCH(Source_Data!B45260,Installed_Capacity!$G$15:$G$20,0),MATCH(Source_Data!C45260,Installed_Capacity!$H$14:$S$14,0)))</f>
        <v>#DIV/0!</v>
      </c>
      <c r="L45260" s="21"/>
      <c r="M45260" s="2"/>
    </row>
    <row r="45261" spans="1:13" x14ac:dyDescent="0.25">
      <c r="A45261" s="17">
        <v>44621</v>
      </c>
      <c r="B45261" s="19">
        <v>2022</v>
      </c>
      <c r="C45261" s="19">
        <v>3</v>
      </c>
      <c r="D45261" s="19">
        <v>1</v>
      </c>
      <c r="E45261" s="19">
        <v>19</v>
      </c>
      <c r="F45261" s="40">
        <v>26707.036277269999</v>
      </c>
      <c r="G45261" s="35">
        <f t="shared" si="707"/>
        <v>27608.88617971</v>
      </c>
      <c r="H45261" s="27">
        <v>293.26586054799998</v>
      </c>
      <c r="I45261" s="28">
        <v>0</v>
      </c>
      <c r="J45261" s="28">
        <f>H45261/(INDEX(Installed_Capacity!$H$6:$S$11,MATCH(Source_Data!B45261,Installed_Capacity!$G$6:$G$11,0),MATCH(Source_Data!C45261,Installed_Capacity!$H$5:$S$5,0)))</f>
        <v>0.15886557992849404</v>
      </c>
      <c r="K45261" s="29" t="e">
        <f>I45261/(INDEX(Installed_Capacity!$H$15:$S$20,MATCH(Source_Data!B45261,Installed_Capacity!$G$15:$G$20,0),MATCH(Source_Data!C45261,Installed_Capacity!$H$14:$S$14,0)))</f>
        <v>#DIV/0!</v>
      </c>
      <c r="L45261" s="21"/>
      <c r="M45261" s="2"/>
    </row>
    <row r="45262" spans="1:13" x14ac:dyDescent="0.25">
      <c r="A45262" s="17">
        <v>44621</v>
      </c>
      <c r="B45262" s="19">
        <v>2022</v>
      </c>
      <c r="C45262" s="19">
        <v>3</v>
      </c>
      <c r="D45262" s="19">
        <v>1</v>
      </c>
      <c r="E45262" s="19">
        <v>20</v>
      </c>
      <c r="F45262" s="40">
        <v>27608.88617971</v>
      </c>
      <c r="G45262" s="35">
        <f t="shared" si="707"/>
        <v>27608.88617971</v>
      </c>
      <c r="H45262" s="27">
        <v>224.200060941</v>
      </c>
      <c r="I45262" s="28">
        <v>0</v>
      </c>
      <c r="J45262" s="28">
        <f>H45262/(INDEX(Installed_Capacity!$H$6:$S$11,MATCH(Source_Data!B45262,Installed_Capacity!$G$6:$G$11,0),MATCH(Source_Data!C45262,Installed_Capacity!$H$5:$S$5,0)))</f>
        <v>0.12145182066143012</v>
      </c>
      <c r="K45262" s="29" t="e">
        <f>I45262/(INDEX(Installed_Capacity!$H$15:$S$20,MATCH(Source_Data!B45262,Installed_Capacity!$G$15:$G$20,0),MATCH(Source_Data!C45262,Installed_Capacity!$H$14:$S$14,0)))</f>
        <v>#DIV/0!</v>
      </c>
      <c r="L45262" s="21"/>
      <c r="M45262" s="2"/>
    </row>
    <row r="45263" spans="1:13" x14ac:dyDescent="0.25">
      <c r="A45263" s="17">
        <v>44621</v>
      </c>
      <c r="B45263" s="19">
        <v>2022</v>
      </c>
      <c r="C45263" s="19">
        <v>3</v>
      </c>
      <c r="D45263" s="19">
        <v>1</v>
      </c>
      <c r="E45263" s="19">
        <v>21</v>
      </c>
      <c r="F45263" s="40">
        <v>27050.104558489998</v>
      </c>
      <c r="G45263" s="35">
        <f t="shared" si="707"/>
        <v>27608.88617971</v>
      </c>
      <c r="H45263" s="27">
        <v>125.922211377</v>
      </c>
      <c r="I45263" s="28">
        <v>0</v>
      </c>
      <c r="J45263" s="28">
        <f>H45263/(INDEX(Installed_Capacity!$H$6:$S$11,MATCH(Source_Data!B45263,Installed_Capacity!$G$6:$G$11,0),MATCH(Source_Data!C45263,Installed_Capacity!$H$5:$S$5,0)))</f>
        <v>6.8213548958288184E-2</v>
      </c>
      <c r="K45263" s="29" t="e">
        <f>I45263/(INDEX(Installed_Capacity!$H$15:$S$20,MATCH(Source_Data!B45263,Installed_Capacity!$G$15:$G$20,0),MATCH(Source_Data!C45263,Installed_Capacity!$H$14:$S$14,0)))</f>
        <v>#DIV/0!</v>
      </c>
      <c r="L45263" s="21"/>
      <c r="M45263" s="2"/>
    </row>
    <row r="45264" spans="1:13" x14ac:dyDescent="0.25">
      <c r="A45264" s="17">
        <v>44621</v>
      </c>
      <c r="B45264" s="19">
        <v>2022</v>
      </c>
      <c r="C45264" s="19">
        <v>3</v>
      </c>
      <c r="D45264" s="19">
        <v>1</v>
      </c>
      <c r="E45264" s="19">
        <v>22</v>
      </c>
      <c r="F45264" s="40">
        <v>26088.045102979999</v>
      </c>
      <c r="G45264" s="35">
        <f t="shared" si="707"/>
        <v>27608.88617971</v>
      </c>
      <c r="H45264" s="27">
        <v>84.296300282000004</v>
      </c>
      <c r="I45264" s="28">
        <v>0</v>
      </c>
      <c r="J45264" s="28">
        <f>H45264/(INDEX(Installed_Capacity!$H$6:$S$11,MATCH(Source_Data!B45264,Installed_Capacity!$G$6:$G$11,0),MATCH(Source_Data!C45264,Installed_Capacity!$H$5:$S$5,0)))</f>
        <v>4.5664301344528715E-2</v>
      </c>
      <c r="K45264" s="29" t="e">
        <f>I45264/(INDEX(Installed_Capacity!$H$15:$S$20,MATCH(Source_Data!B45264,Installed_Capacity!$G$15:$G$20,0),MATCH(Source_Data!C45264,Installed_Capacity!$H$14:$S$14,0)))</f>
        <v>#DIV/0!</v>
      </c>
      <c r="L45264" s="21"/>
      <c r="M45264" s="2"/>
    </row>
    <row r="45265" spans="1:13" x14ac:dyDescent="0.25">
      <c r="A45265" s="17">
        <v>44621</v>
      </c>
      <c r="B45265" s="19">
        <v>2022</v>
      </c>
      <c r="C45265" s="19">
        <v>3</v>
      </c>
      <c r="D45265" s="19">
        <v>1</v>
      </c>
      <c r="E45265" s="19">
        <v>23</v>
      </c>
      <c r="F45265" s="40">
        <v>24994.452841980001</v>
      </c>
      <c r="G45265" s="35">
        <f t="shared" si="707"/>
        <v>27608.88617971</v>
      </c>
      <c r="H45265" s="27">
        <v>85.737279283000007</v>
      </c>
      <c r="I45265" s="28">
        <v>0</v>
      </c>
      <c r="J45265" s="28">
        <f>H45265/(INDEX(Installed_Capacity!$H$6:$S$11,MATCH(Source_Data!B45265,Installed_Capacity!$G$6:$G$11,0),MATCH(Source_Data!C45265,Installed_Capacity!$H$5:$S$5,0)))</f>
        <v>4.6444896686348866E-2</v>
      </c>
      <c r="K45265" s="29" t="e">
        <f>I45265/(INDEX(Installed_Capacity!$H$15:$S$20,MATCH(Source_Data!B45265,Installed_Capacity!$G$15:$G$20,0),MATCH(Source_Data!C45265,Installed_Capacity!$H$14:$S$14,0)))</f>
        <v>#DIV/0!</v>
      </c>
      <c r="L45265" s="21"/>
      <c r="M45265" s="2"/>
    </row>
    <row r="45266" spans="1:13" x14ac:dyDescent="0.25">
      <c r="A45266" s="17">
        <v>44621</v>
      </c>
      <c r="B45266" s="19">
        <v>2022</v>
      </c>
      <c r="C45266" s="19">
        <v>3</v>
      </c>
      <c r="D45266" s="19">
        <v>1</v>
      </c>
      <c r="E45266" s="19">
        <v>24</v>
      </c>
      <c r="F45266" s="40">
        <v>23428.537954970001</v>
      </c>
      <c r="G45266" s="35">
        <f t="shared" si="707"/>
        <v>27608.88617971</v>
      </c>
      <c r="H45266" s="27">
        <v>117.194120391</v>
      </c>
      <c r="I45266" s="28">
        <v>0</v>
      </c>
      <c r="J45266" s="28">
        <f>H45266/(INDEX(Installed_Capacity!$H$6:$S$11,MATCH(Source_Data!B45266,Installed_Capacity!$G$6:$G$11,0),MATCH(Source_Data!C45266,Installed_Capacity!$H$5:$S$5,0)))</f>
        <v>6.348543899837486E-2</v>
      </c>
      <c r="K45266" s="29" t="e">
        <f>I45266/(INDEX(Installed_Capacity!$H$15:$S$20,MATCH(Source_Data!B45266,Installed_Capacity!$G$15:$G$20,0),MATCH(Source_Data!C45266,Installed_Capacity!$H$14:$S$14,0)))</f>
        <v>#DIV/0!</v>
      </c>
      <c r="L45266" s="21"/>
      <c r="M45266" s="2"/>
    </row>
    <row r="45267" spans="1:13" x14ac:dyDescent="0.25">
      <c r="A45267" s="17">
        <v>44622</v>
      </c>
      <c r="B45267" s="19">
        <v>2022</v>
      </c>
      <c r="C45267" s="19">
        <v>3</v>
      </c>
      <c r="D45267" s="19">
        <v>2</v>
      </c>
      <c r="E45267" s="19">
        <v>1</v>
      </c>
      <c r="F45267" s="40">
        <v>21907.382175589999</v>
      </c>
      <c r="G45267" s="35">
        <f t="shared" si="707"/>
        <v>27588.934325440001</v>
      </c>
      <c r="H45267" s="27">
        <v>168.165888182</v>
      </c>
      <c r="I45267" s="28">
        <v>0</v>
      </c>
      <c r="J45267" s="28">
        <f>H45267/(INDEX(Installed_Capacity!$H$6:$S$11,MATCH(Source_Data!B45267,Installed_Capacity!$G$6:$G$11,0),MATCH(Source_Data!C45267,Installed_Capacity!$H$5:$S$5,0)))</f>
        <v>9.1097447552546049E-2</v>
      </c>
      <c r="K45267" s="29" t="e">
        <f>I45267/(INDEX(Installed_Capacity!$H$15:$S$20,MATCH(Source_Data!B45267,Installed_Capacity!$G$15:$G$20,0),MATCH(Source_Data!C45267,Installed_Capacity!$H$14:$S$14,0)))</f>
        <v>#DIV/0!</v>
      </c>
      <c r="L45267" s="21"/>
      <c r="M45267" s="2"/>
    </row>
    <row r="45268" spans="1:13" x14ac:dyDescent="0.25">
      <c r="A45268" s="17">
        <v>44622</v>
      </c>
      <c r="B45268" s="19">
        <v>2022</v>
      </c>
      <c r="C45268" s="19">
        <v>3</v>
      </c>
      <c r="D45268" s="19">
        <v>2</v>
      </c>
      <c r="E45268" s="19">
        <v>2</v>
      </c>
      <c r="F45268" s="40">
        <v>20998.43260041</v>
      </c>
      <c r="G45268" s="35">
        <f t="shared" si="707"/>
        <v>27588.934325440001</v>
      </c>
      <c r="H45268" s="27">
        <v>238.03249895600001</v>
      </c>
      <c r="I45268" s="28">
        <v>0</v>
      </c>
      <c r="J45268" s="28">
        <f>H45268/(INDEX(Installed_Capacity!$H$6:$S$11,MATCH(Source_Data!B45268,Installed_Capacity!$G$6:$G$11,0),MATCH(Source_Data!C45268,Installed_Capacity!$H$5:$S$5,0)))</f>
        <v>0.12894501568580716</v>
      </c>
      <c r="K45268" s="29" t="e">
        <f>I45268/(INDEX(Installed_Capacity!$H$15:$S$20,MATCH(Source_Data!B45268,Installed_Capacity!$G$15:$G$20,0),MATCH(Source_Data!C45268,Installed_Capacity!$H$14:$S$14,0)))</f>
        <v>#DIV/0!</v>
      </c>
      <c r="L45268" s="21"/>
      <c r="M45268" s="2"/>
    </row>
    <row r="45269" spans="1:13" x14ac:dyDescent="0.25">
      <c r="A45269" s="17">
        <v>44622</v>
      </c>
      <c r="B45269" s="19">
        <v>2022</v>
      </c>
      <c r="C45269" s="19">
        <v>3</v>
      </c>
      <c r="D45269" s="19">
        <v>2</v>
      </c>
      <c r="E45269" s="19">
        <v>3</v>
      </c>
      <c r="F45269" s="40">
        <v>20376.246871700001</v>
      </c>
      <c r="G45269" s="35">
        <f t="shared" si="707"/>
        <v>27588.934325440001</v>
      </c>
      <c r="H45269" s="27">
        <v>209.93789264399999</v>
      </c>
      <c r="I45269" s="28">
        <v>0</v>
      </c>
      <c r="J45269" s="28">
        <f>H45269/(INDEX(Installed_Capacity!$H$6:$S$11,MATCH(Source_Data!B45269,Installed_Capacity!$G$6:$G$11,0),MATCH(Source_Data!C45269,Installed_Capacity!$H$5:$S$5,0)))</f>
        <v>0.11372583566847237</v>
      </c>
      <c r="K45269" s="29" t="e">
        <f>I45269/(INDEX(Installed_Capacity!$H$15:$S$20,MATCH(Source_Data!B45269,Installed_Capacity!$G$15:$G$20,0),MATCH(Source_Data!C45269,Installed_Capacity!$H$14:$S$14,0)))</f>
        <v>#DIV/0!</v>
      </c>
      <c r="L45269" s="21"/>
      <c r="M45269" s="2"/>
    </row>
    <row r="45270" spans="1:13" x14ac:dyDescent="0.25">
      <c r="A45270" s="17">
        <v>44622</v>
      </c>
      <c r="B45270" s="19">
        <v>2022</v>
      </c>
      <c r="C45270" s="19">
        <v>3</v>
      </c>
      <c r="D45270" s="19">
        <v>2</v>
      </c>
      <c r="E45270" s="19">
        <v>4</v>
      </c>
      <c r="F45270" s="40">
        <v>20043.234260270001</v>
      </c>
      <c r="G45270" s="35">
        <f t="shared" si="707"/>
        <v>27588.934325440001</v>
      </c>
      <c r="H45270" s="27">
        <v>130.50773494500001</v>
      </c>
      <c r="I45270" s="28">
        <v>0</v>
      </c>
      <c r="J45270" s="28">
        <f>H45270/(INDEX(Installed_Capacity!$H$6:$S$11,MATCH(Source_Data!B45270,Installed_Capacity!$G$6:$G$11,0),MATCH(Source_Data!C45270,Installed_Capacity!$H$5:$S$5,0)))</f>
        <v>7.0697581226977252E-2</v>
      </c>
      <c r="K45270" s="29" t="e">
        <f>I45270/(INDEX(Installed_Capacity!$H$15:$S$20,MATCH(Source_Data!B45270,Installed_Capacity!$G$15:$G$20,0),MATCH(Source_Data!C45270,Installed_Capacity!$H$14:$S$14,0)))</f>
        <v>#DIV/0!</v>
      </c>
      <c r="L45270" s="21"/>
      <c r="M45270" s="2"/>
    </row>
    <row r="45271" spans="1:13" x14ac:dyDescent="0.25">
      <c r="A45271" s="17">
        <v>44622</v>
      </c>
      <c r="B45271" s="19">
        <v>2022</v>
      </c>
      <c r="C45271" s="19">
        <v>3</v>
      </c>
      <c r="D45271" s="19">
        <v>2</v>
      </c>
      <c r="E45271" s="19">
        <v>5</v>
      </c>
      <c r="F45271" s="40">
        <v>20018.9478413</v>
      </c>
      <c r="G45271" s="35">
        <f t="shared" si="707"/>
        <v>27588.934325440001</v>
      </c>
      <c r="H45271" s="27">
        <v>64.865627313999994</v>
      </c>
      <c r="I45271" s="28">
        <v>0</v>
      </c>
      <c r="J45271" s="28">
        <f>H45271/(INDEX(Installed_Capacity!$H$6:$S$11,MATCH(Source_Data!B45271,Installed_Capacity!$G$6:$G$11,0),MATCH(Source_Data!C45271,Installed_Capacity!$H$5:$S$5,0)))</f>
        <v>3.5138476334777895E-2</v>
      </c>
      <c r="K45271" s="29" t="e">
        <f>I45271/(INDEX(Installed_Capacity!$H$15:$S$20,MATCH(Source_Data!B45271,Installed_Capacity!$G$15:$G$20,0),MATCH(Source_Data!C45271,Installed_Capacity!$H$14:$S$14,0)))</f>
        <v>#DIV/0!</v>
      </c>
      <c r="L45271" s="21"/>
      <c r="M45271" s="2"/>
    </row>
    <row r="45272" spans="1:13" x14ac:dyDescent="0.25">
      <c r="A45272" s="17">
        <v>44622</v>
      </c>
      <c r="B45272" s="19">
        <v>2022</v>
      </c>
      <c r="C45272" s="19">
        <v>3</v>
      </c>
      <c r="D45272" s="19">
        <v>2</v>
      </c>
      <c r="E45272" s="19">
        <v>6</v>
      </c>
      <c r="F45272" s="40">
        <v>20721.53378781</v>
      </c>
      <c r="G45272" s="35">
        <f t="shared" si="707"/>
        <v>27588.934325440001</v>
      </c>
      <c r="H45272" s="27">
        <v>33.884697502000002</v>
      </c>
      <c r="I45272" s="28">
        <v>0</v>
      </c>
      <c r="J45272" s="28">
        <f>H45272/(INDEX(Installed_Capacity!$H$6:$S$11,MATCH(Source_Data!B45272,Installed_Capacity!$G$6:$G$11,0),MATCH(Source_Data!C45272,Installed_Capacity!$H$5:$S$5,0)))</f>
        <v>1.8355740791982666E-2</v>
      </c>
      <c r="K45272" s="29" t="e">
        <f>I45272/(INDEX(Installed_Capacity!$H$15:$S$20,MATCH(Source_Data!B45272,Installed_Capacity!$G$15:$G$20,0),MATCH(Source_Data!C45272,Installed_Capacity!$H$14:$S$14,0)))</f>
        <v>#DIV/0!</v>
      </c>
      <c r="L45272" s="21"/>
      <c r="M45272" s="2"/>
    </row>
    <row r="45273" spans="1:13" x14ac:dyDescent="0.25">
      <c r="A45273" s="17">
        <v>44622</v>
      </c>
      <c r="B45273" s="19">
        <v>2022</v>
      </c>
      <c r="C45273" s="19">
        <v>3</v>
      </c>
      <c r="D45273" s="19">
        <v>2</v>
      </c>
      <c r="E45273" s="19">
        <v>7</v>
      </c>
      <c r="F45273" s="40">
        <v>22130.708915669999</v>
      </c>
      <c r="G45273" s="35">
        <f t="shared" si="707"/>
        <v>27588.934325440001</v>
      </c>
      <c r="H45273" s="27">
        <v>53.660744479000002</v>
      </c>
      <c r="I45273" s="28">
        <v>0</v>
      </c>
      <c r="J45273" s="28">
        <f>H45273/(INDEX(Installed_Capacity!$H$6:$S$11,MATCH(Source_Data!B45273,Installed_Capacity!$G$6:$G$11,0),MATCH(Source_Data!C45273,Installed_Capacity!$H$5:$S$5,0)))</f>
        <v>2.9068658981040087E-2</v>
      </c>
      <c r="K45273" s="29" t="e">
        <f>I45273/(INDEX(Installed_Capacity!$H$15:$S$20,MATCH(Source_Data!B45273,Installed_Capacity!$G$15:$G$20,0),MATCH(Source_Data!C45273,Installed_Capacity!$H$14:$S$14,0)))</f>
        <v>#DIV/0!</v>
      </c>
      <c r="L45273" s="21"/>
      <c r="M45273" s="2"/>
    </row>
    <row r="45274" spans="1:13" x14ac:dyDescent="0.25">
      <c r="A45274" s="17">
        <v>44622</v>
      </c>
      <c r="B45274" s="19">
        <v>2022</v>
      </c>
      <c r="C45274" s="19">
        <v>3</v>
      </c>
      <c r="D45274" s="19">
        <v>2</v>
      </c>
      <c r="E45274" s="19">
        <v>8</v>
      </c>
      <c r="F45274" s="40">
        <v>23797.903436469998</v>
      </c>
      <c r="G45274" s="35">
        <f t="shared" si="707"/>
        <v>27588.934325440001</v>
      </c>
      <c r="H45274" s="27">
        <v>43.842584674000001</v>
      </c>
      <c r="I45274" s="28">
        <v>0</v>
      </c>
      <c r="J45274" s="28">
        <f>H45274/(INDEX(Installed_Capacity!$H$6:$S$11,MATCH(Source_Data!B45274,Installed_Capacity!$G$6:$G$11,0),MATCH(Source_Data!C45274,Installed_Capacity!$H$5:$S$5,0)))</f>
        <v>2.3750045868905743E-2</v>
      </c>
      <c r="K45274" s="29" t="e">
        <f>I45274/(INDEX(Installed_Capacity!$H$15:$S$20,MATCH(Source_Data!B45274,Installed_Capacity!$G$15:$G$20,0),MATCH(Source_Data!C45274,Installed_Capacity!$H$14:$S$14,0)))</f>
        <v>#DIV/0!</v>
      </c>
      <c r="L45274" s="21"/>
      <c r="M45274" s="2"/>
    </row>
    <row r="45275" spans="1:13" x14ac:dyDescent="0.25">
      <c r="A45275" s="17">
        <v>44622</v>
      </c>
      <c r="B45275" s="19">
        <v>2022</v>
      </c>
      <c r="C45275" s="19">
        <v>3</v>
      </c>
      <c r="D45275" s="19">
        <v>2</v>
      </c>
      <c r="E45275" s="19">
        <v>9</v>
      </c>
      <c r="F45275" s="40">
        <v>24046.037724770002</v>
      </c>
      <c r="G45275" s="35">
        <f t="shared" si="707"/>
        <v>27588.934325440001</v>
      </c>
      <c r="H45275" s="27">
        <v>35.533333335000002</v>
      </c>
      <c r="I45275" s="28">
        <v>0</v>
      </c>
      <c r="J45275" s="28">
        <f>H45275/(INDEX(Installed_Capacity!$H$6:$S$11,MATCH(Source_Data!B45275,Installed_Capacity!$G$6:$G$11,0),MATCH(Source_Data!C45275,Installed_Capacity!$H$5:$S$5,0)))</f>
        <v>1.9248826291982667E-2</v>
      </c>
      <c r="K45275" s="29" t="e">
        <f>I45275/(INDEX(Installed_Capacity!$H$15:$S$20,MATCH(Source_Data!B45275,Installed_Capacity!$G$15:$G$20,0),MATCH(Source_Data!C45275,Installed_Capacity!$H$14:$S$14,0)))</f>
        <v>#DIV/0!</v>
      </c>
      <c r="L45275" s="21"/>
      <c r="M45275" s="2"/>
    </row>
    <row r="45276" spans="1:13" x14ac:dyDescent="0.25">
      <c r="A45276" s="17">
        <v>44622</v>
      </c>
      <c r="B45276" s="19">
        <v>2022</v>
      </c>
      <c r="C45276" s="19">
        <v>3</v>
      </c>
      <c r="D45276" s="19">
        <v>2</v>
      </c>
      <c r="E45276" s="19">
        <v>10</v>
      </c>
      <c r="F45276" s="40">
        <v>23232.460437229998</v>
      </c>
      <c r="G45276" s="35">
        <f t="shared" si="707"/>
        <v>27588.934325440001</v>
      </c>
      <c r="H45276" s="27">
        <v>34.056827489</v>
      </c>
      <c r="I45276" s="28">
        <v>0</v>
      </c>
      <c r="J45276" s="28">
        <f>H45276/(INDEX(Installed_Capacity!$H$6:$S$11,MATCH(Source_Data!B45276,Installed_Capacity!$G$6:$G$11,0),MATCH(Source_Data!C45276,Installed_Capacity!$H$5:$S$5,0)))</f>
        <v>1.8448985638678222E-2</v>
      </c>
      <c r="K45276" s="29" t="e">
        <f>I45276/(INDEX(Installed_Capacity!$H$15:$S$20,MATCH(Source_Data!B45276,Installed_Capacity!$G$15:$G$20,0),MATCH(Source_Data!C45276,Installed_Capacity!$H$14:$S$14,0)))</f>
        <v>#DIV/0!</v>
      </c>
      <c r="L45276" s="21"/>
      <c r="M45276" s="2"/>
    </row>
    <row r="45277" spans="1:13" x14ac:dyDescent="0.25">
      <c r="A45277" s="17">
        <v>44622</v>
      </c>
      <c r="B45277" s="19">
        <v>2022</v>
      </c>
      <c r="C45277" s="19">
        <v>3</v>
      </c>
      <c r="D45277" s="19">
        <v>2</v>
      </c>
      <c r="E45277" s="19">
        <v>11</v>
      </c>
      <c r="F45277" s="40">
        <v>22417.0150483</v>
      </c>
      <c r="G45277" s="35">
        <f t="shared" si="707"/>
        <v>27588.934325440001</v>
      </c>
      <c r="H45277" s="27">
        <v>69.001939207999996</v>
      </c>
      <c r="I45277" s="28">
        <v>0</v>
      </c>
      <c r="J45277" s="28">
        <f>H45277/(INDEX(Installed_Capacity!$H$6:$S$11,MATCH(Source_Data!B45277,Installed_Capacity!$G$6:$G$11,0),MATCH(Source_Data!C45277,Installed_Capacity!$H$5:$S$5,0)))</f>
        <v>3.7379165334777899E-2</v>
      </c>
      <c r="K45277" s="29" t="e">
        <f>I45277/(INDEX(Installed_Capacity!$H$15:$S$20,MATCH(Source_Data!B45277,Installed_Capacity!$G$15:$G$20,0),MATCH(Source_Data!C45277,Installed_Capacity!$H$14:$S$14,0)))</f>
        <v>#DIV/0!</v>
      </c>
      <c r="L45277" s="21"/>
      <c r="M45277" s="2"/>
    </row>
    <row r="45278" spans="1:13" x14ac:dyDescent="0.25">
      <c r="A45278" s="17">
        <v>44622</v>
      </c>
      <c r="B45278" s="19">
        <v>2022</v>
      </c>
      <c r="C45278" s="19">
        <v>3</v>
      </c>
      <c r="D45278" s="19">
        <v>2</v>
      </c>
      <c r="E45278" s="19">
        <v>12</v>
      </c>
      <c r="F45278" s="40">
        <v>21689.032622909999</v>
      </c>
      <c r="G45278" s="35">
        <f t="shared" si="707"/>
        <v>27588.934325440001</v>
      </c>
      <c r="H45278" s="27">
        <v>73.000000009000004</v>
      </c>
      <c r="I45278" s="28">
        <v>0</v>
      </c>
      <c r="J45278" s="28">
        <f>H45278/(INDEX(Installed_Capacity!$H$6:$S$11,MATCH(Source_Data!B45278,Installed_Capacity!$G$6:$G$11,0),MATCH(Source_Data!C45278,Installed_Capacity!$H$5:$S$5,0)))</f>
        <v>3.9544962085048756E-2</v>
      </c>
      <c r="K45278" s="29" t="e">
        <f>I45278/(INDEX(Installed_Capacity!$H$15:$S$20,MATCH(Source_Data!B45278,Installed_Capacity!$G$15:$G$20,0),MATCH(Source_Data!C45278,Installed_Capacity!$H$14:$S$14,0)))</f>
        <v>#DIV/0!</v>
      </c>
      <c r="L45278" s="21"/>
      <c r="M45278" s="2"/>
    </row>
    <row r="45279" spans="1:13" x14ac:dyDescent="0.25">
      <c r="A45279" s="17">
        <v>44622</v>
      </c>
      <c r="B45279" s="19">
        <v>2022</v>
      </c>
      <c r="C45279" s="19">
        <v>3</v>
      </c>
      <c r="D45279" s="19">
        <v>2</v>
      </c>
      <c r="E45279" s="19">
        <v>13</v>
      </c>
      <c r="F45279" s="40">
        <v>21281.69681437</v>
      </c>
      <c r="G45279" s="35">
        <f t="shared" si="707"/>
        <v>27588.934325440001</v>
      </c>
      <c r="H45279" s="27">
        <v>69.999999943000006</v>
      </c>
      <c r="I45279" s="28">
        <v>0</v>
      </c>
      <c r="J45279" s="28">
        <f>H45279/(INDEX(Installed_Capacity!$H$6:$S$11,MATCH(Source_Data!B45279,Installed_Capacity!$G$6:$G$11,0),MATCH(Source_Data!C45279,Installed_Capacity!$H$5:$S$5,0)))</f>
        <v>3.7919826621343446E-2</v>
      </c>
      <c r="K45279" s="29" t="e">
        <f>I45279/(INDEX(Installed_Capacity!$H$15:$S$20,MATCH(Source_Data!B45279,Installed_Capacity!$G$15:$G$20,0),MATCH(Source_Data!C45279,Installed_Capacity!$H$14:$S$14,0)))</f>
        <v>#DIV/0!</v>
      </c>
      <c r="L45279" s="21"/>
      <c r="M45279" s="2"/>
    </row>
    <row r="45280" spans="1:13" x14ac:dyDescent="0.25">
      <c r="A45280" s="17">
        <v>44622</v>
      </c>
      <c r="B45280" s="19">
        <v>2022</v>
      </c>
      <c r="C45280" s="19">
        <v>3</v>
      </c>
      <c r="D45280" s="19">
        <v>2</v>
      </c>
      <c r="E45280" s="19">
        <v>14</v>
      </c>
      <c r="F45280" s="40">
        <v>21254.04690193</v>
      </c>
      <c r="G45280" s="35">
        <f t="shared" si="707"/>
        <v>27588.934325440001</v>
      </c>
      <c r="H45280" s="27">
        <v>47.999999999000003</v>
      </c>
      <c r="I45280" s="28">
        <v>0</v>
      </c>
      <c r="J45280" s="28">
        <f>H45280/(INDEX(Installed_Capacity!$H$6:$S$11,MATCH(Source_Data!B45280,Installed_Capacity!$G$6:$G$11,0),MATCH(Source_Data!C45280,Installed_Capacity!$H$5:$S$5,0)))</f>
        <v>2.6002166846695561E-2</v>
      </c>
      <c r="K45280" s="29" t="e">
        <f>I45280/(INDEX(Installed_Capacity!$H$15:$S$20,MATCH(Source_Data!B45280,Installed_Capacity!$G$15:$G$20,0),MATCH(Source_Data!C45280,Installed_Capacity!$H$14:$S$14,0)))</f>
        <v>#DIV/0!</v>
      </c>
      <c r="L45280" s="21"/>
      <c r="M45280" s="2"/>
    </row>
    <row r="45281" spans="1:13" x14ac:dyDescent="0.25">
      <c r="A45281" s="17">
        <v>44622</v>
      </c>
      <c r="B45281" s="19">
        <v>2022</v>
      </c>
      <c r="C45281" s="19">
        <v>3</v>
      </c>
      <c r="D45281" s="19">
        <v>2</v>
      </c>
      <c r="E45281" s="19">
        <v>15</v>
      </c>
      <c r="F45281" s="40">
        <v>21652.511348560001</v>
      </c>
      <c r="G45281" s="35">
        <f t="shared" si="707"/>
        <v>27588.934325440001</v>
      </c>
      <c r="H45281" s="27">
        <v>22.000000002</v>
      </c>
      <c r="I45281" s="28">
        <v>0</v>
      </c>
      <c r="J45281" s="28">
        <f>H45281/(INDEX(Installed_Capacity!$H$6:$S$11,MATCH(Source_Data!B45281,Installed_Capacity!$G$6:$G$11,0),MATCH(Source_Data!C45281,Installed_Capacity!$H$5:$S$5,0)))</f>
        <v>1.1917659806067172E-2</v>
      </c>
      <c r="K45281" s="29" t="e">
        <f>I45281/(INDEX(Installed_Capacity!$H$15:$S$20,MATCH(Source_Data!B45281,Installed_Capacity!$G$15:$G$20,0),MATCH(Source_Data!C45281,Installed_Capacity!$H$14:$S$14,0)))</f>
        <v>#DIV/0!</v>
      </c>
      <c r="L45281" s="21"/>
      <c r="M45281" s="2"/>
    </row>
    <row r="45282" spans="1:13" x14ac:dyDescent="0.25">
      <c r="A45282" s="17">
        <v>44622</v>
      </c>
      <c r="B45282" s="19">
        <v>2022</v>
      </c>
      <c r="C45282" s="19">
        <v>3</v>
      </c>
      <c r="D45282" s="19">
        <v>2</v>
      </c>
      <c r="E45282" s="19">
        <v>16</v>
      </c>
      <c r="F45282" s="40">
        <v>22566.685962060001</v>
      </c>
      <c r="G45282" s="35">
        <f t="shared" si="707"/>
        <v>27588.934325440001</v>
      </c>
      <c r="H45282" s="27">
        <v>13.999999996</v>
      </c>
      <c r="I45282" s="28">
        <v>0</v>
      </c>
      <c r="J45282" s="28">
        <f>H45282/(INDEX(Installed_Capacity!$H$6:$S$11,MATCH(Source_Data!B45282,Installed_Capacity!$G$6:$G$11,0),MATCH(Source_Data!C45282,Installed_Capacity!$H$5:$S$5,0)))</f>
        <v>7.5839653282773565E-3</v>
      </c>
      <c r="K45282" s="29" t="e">
        <f>I45282/(INDEX(Installed_Capacity!$H$15:$S$20,MATCH(Source_Data!B45282,Installed_Capacity!$G$15:$G$20,0),MATCH(Source_Data!C45282,Installed_Capacity!$H$14:$S$14,0)))</f>
        <v>#DIV/0!</v>
      </c>
      <c r="L45282" s="21"/>
      <c r="M45282" s="2"/>
    </row>
    <row r="45283" spans="1:13" x14ac:dyDescent="0.25">
      <c r="A45283" s="17">
        <v>44622</v>
      </c>
      <c r="B45283" s="19">
        <v>2022</v>
      </c>
      <c r="C45283" s="19">
        <v>3</v>
      </c>
      <c r="D45283" s="19">
        <v>2</v>
      </c>
      <c r="E45283" s="19">
        <v>17</v>
      </c>
      <c r="F45283" s="40">
        <v>23922.599637399999</v>
      </c>
      <c r="G45283" s="35">
        <f t="shared" si="707"/>
        <v>27588.934325440001</v>
      </c>
      <c r="H45283" s="27">
        <v>42.999999965000001</v>
      </c>
      <c r="I45283" s="28">
        <v>0</v>
      </c>
      <c r="J45283" s="28">
        <f>H45283/(INDEX(Installed_Capacity!$H$6:$S$11,MATCH(Source_Data!B45283,Installed_Capacity!$G$6:$G$11,0),MATCH(Source_Data!C45283,Installed_Capacity!$H$5:$S$5,0)))</f>
        <v>2.3293607781690141E-2</v>
      </c>
      <c r="K45283" s="29" t="e">
        <f>I45283/(INDEX(Installed_Capacity!$H$15:$S$20,MATCH(Source_Data!B45283,Installed_Capacity!$G$15:$G$20,0),MATCH(Source_Data!C45283,Installed_Capacity!$H$14:$S$14,0)))</f>
        <v>#DIV/0!</v>
      </c>
      <c r="L45283" s="21"/>
      <c r="M45283" s="2"/>
    </row>
    <row r="45284" spans="1:13" x14ac:dyDescent="0.25">
      <c r="A45284" s="17">
        <v>44622</v>
      </c>
      <c r="B45284" s="19">
        <v>2022</v>
      </c>
      <c r="C45284" s="19">
        <v>3</v>
      </c>
      <c r="D45284" s="19">
        <v>2</v>
      </c>
      <c r="E45284" s="19">
        <v>18</v>
      </c>
      <c r="F45284" s="40">
        <v>25315.357629729999</v>
      </c>
      <c r="G45284" s="35">
        <f t="shared" si="707"/>
        <v>27588.934325440001</v>
      </c>
      <c r="H45284" s="27">
        <v>142.151676219</v>
      </c>
      <c r="I45284" s="28">
        <v>0</v>
      </c>
      <c r="J45284" s="28">
        <f>H45284/(INDEX(Installed_Capacity!$H$6:$S$11,MATCH(Source_Data!B45284,Installed_Capacity!$G$6:$G$11,0),MATCH(Source_Data!C45284,Installed_Capacity!$H$5:$S$5,0)))</f>
        <v>7.7005241722101839E-2</v>
      </c>
      <c r="K45284" s="29" t="e">
        <f>I45284/(INDEX(Installed_Capacity!$H$15:$S$20,MATCH(Source_Data!B45284,Installed_Capacity!$G$15:$G$20,0),MATCH(Source_Data!C45284,Installed_Capacity!$H$14:$S$14,0)))</f>
        <v>#DIV/0!</v>
      </c>
      <c r="L45284" s="21"/>
      <c r="M45284" s="2"/>
    </row>
    <row r="45285" spans="1:13" x14ac:dyDescent="0.25">
      <c r="A45285" s="17">
        <v>44622</v>
      </c>
      <c r="B45285" s="19">
        <v>2022</v>
      </c>
      <c r="C45285" s="19">
        <v>3</v>
      </c>
      <c r="D45285" s="19">
        <v>2</v>
      </c>
      <c r="E45285" s="19">
        <v>19</v>
      </c>
      <c r="F45285" s="40">
        <v>26466.807470039999</v>
      </c>
      <c r="G45285" s="35">
        <f t="shared" si="707"/>
        <v>27588.934325440001</v>
      </c>
      <c r="H45285" s="27">
        <v>255.660091115</v>
      </c>
      <c r="I45285" s="28">
        <v>0</v>
      </c>
      <c r="J45285" s="28">
        <f>H45285/(INDEX(Installed_Capacity!$H$6:$S$11,MATCH(Source_Data!B45285,Installed_Capacity!$G$6:$G$11,0),MATCH(Source_Data!C45285,Installed_Capacity!$H$5:$S$5,0)))</f>
        <v>0.13849409052816902</v>
      </c>
      <c r="K45285" s="29" t="e">
        <f>I45285/(INDEX(Installed_Capacity!$H$15:$S$20,MATCH(Source_Data!B45285,Installed_Capacity!$G$15:$G$20,0),MATCH(Source_Data!C45285,Installed_Capacity!$H$14:$S$14,0)))</f>
        <v>#DIV/0!</v>
      </c>
      <c r="L45285" s="21"/>
      <c r="M45285" s="2"/>
    </row>
    <row r="45286" spans="1:13" x14ac:dyDescent="0.25">
      <c r="A45286" s="17">
        <v>44622</v>
      </c>
      <c r="B45286" s="19">
        <v>2022</v>
      </c>
      <c r="C45286" s="19">
        <v>3</v>
      </c>
      <c r="D45286" s="19">
        <v>2</v>
      </c>
      <c r="E45286" s="19">
        <v>20</v>
      </c>
      <c r="F45286" s="40">
        <v>27588.934325440001</v>
      </c>
      <c r="G45286" s="35">
        <f t="shared" si="707"/>
        <v>27588.934325440001</v>
      </c>
      <c r="H45286" s="27">
        <v>321.66237910000001</v>
      </c>
      <c r="I45286" s="28">
        <v>0</v>
      </c>
      <c r="J45286" s="28">
        <f>H45286/(INDEX(Installed_Capacity!$H$6:$S$11,MATCH(Source_Data!B45286,Installed_Capacity!$G$6:$G$11,0),MATCH(Source_Data!C45286,Installed_Capacity!$H$5:$S$5,0)))</f>
        <v>0.17424830937161431</v>
      </c>
      <c r="K45286" s="29" t="e">
        <f>I45286/(INDEX(Installed_Capacity!$H$15:$S$20,MATCH(Source_Data!B45286,Installed_Capacity!$G$15:$G$20,0),MATCH(Source_Data!C45286,Installed_Capacity!$H$14:$S$14,0)))</f>
        <v>#DIV/0!</v>
      </c>
      <c r="L45286" s="21"/>
      <c r="M45286" s="2"/>
    </row>
    <row r="45287" spans="1:13" x14ac:dyDescent="0.25">
      <c r="A45287" s="17">
        <v>44622</v>
      </c>
      <c r="B45287" s="19">
        <v>2022</v>
      </c>
      <c r="C45287" s="19">
        <v>3</v>
      </c>
      <c r="D45287" s="19">
        <v>2</v>
      </c>
      <c r="E45287" s="19">
        <v>21</v>
      </c>
      <c r="F45287" s="40">
        <v>26983.09884495</v>
      </c>
      <c r="G45287" s="35">
        <f t="shared" si="707"/>
        <v>27588.934325440001</v>
      </c>
      <c r="H45287" s="27">
        <v>283.61859938999999</v>
      </c>
      <c r="I45287" s="28">
        <v>0</v>
      </c>
      <c r="J45287" s="28">
        <f>H45287/(INDEX(Installed_Capacity!$H$6:$S$11,MATCH(Source_Data!B45287,Installed_Capacity!$G$6:$G$11,0),MATCH(Source_Data!C45287,Installed_Capacity!$H$5:$S$5,0)))</f>
        <v>0.15363954463163595</v>
      </c>
      <c r="K45287" s="29" t="e">
        <f>I45287/(INDEX(Installed_Capacity!$H$15:$S$20,MATCH(Source_Data!B45287,Installed_Capacity!$G$15:$G$20,0),MATCH(Source_Data!C45287,Installed_Capacity!$H$14:$S$14,0)))</f>
        <v>#DIV/0!</v>
      </c>
      <c r="L45287" s="21"/>
      <c r="M45287" s="2"/>
    </row>
    <row r="45288" spans="1:13" x14ac:dyDescent="0.25">
      <c r="A45288" s="17">
        <v>44622</v>
      </c>
      <c r="B45288" s="19">
        <v>2022</v>
      </c>
      <c r="C45288" s="19">
        <v>3</v>
      </c>
      <c r="D45288" s="19">
        <v>2</v>
      </c>
      <c r="E45288" s="19">
        <v>22</v>
      </c>
      <c r="F45288" s="40">
        <v>26070.558789750001</v>
      </c>
      <c r="G45288" s="35">
        <f t="shared" si="707"/>
        <v>27588.934325440001</v>
      </c>
      <c r="H45288" s="27">
        <v>271.80185140200001</v>
      </c>
      <c r="I45288" s="28">
        <v>0</v>
      </c>
      <c r="J45288" s="28">
        <f>H45288/(INDEX(Installed_Capacity!$H$6:$S$11,MATCH(Source_Data!B45288,Installed_Capacity!$G$6:$G$11,0),MATCH(Source_Data!C45288,Installed_Capacity!$H$5:$S$5,0)))</f>
        <v>0.14723827269880824</v>
      </c>
      <c r="K45288" s="29" t="e">
        <f>I45288/(INDEX(Installed_Capacity!$H$15:$S$20,MATCH(Source_Data!B45288,Installed_Capacity!$G$15:$G$20,0),MATCH(Source_Data!C45288,Installed_Capacity!$H$14:$S$14,0)))</f>
        <v>#DIV/0!</v>
      </c>
      <c r="L45288" s="21"/>
      <c r="M45288" s="2"/>
    </row>
    <row r="45289" spans="1:13" x14ac:dyDescent="0.25">
      <c r="A45289" s="17">
        <v>44622</v>
      </c>
      <c r="B45289" s="19">
        <v>2022</v>
      </c>
      <c r="C45289" s="19">
        <v>3</v>
      </c>
      <c r="D45289" s="19">
        <v>2</v>
      </c>
      <c r="E45289" s="19">
        <v>23</v>
      </c>
      <c r="F45289" s="40">
        <v>24989.801800180001</v>
      </c>
      <c r="G45289" s="35">
        <f t="shared" si="707"/>
        <v>27588.934325440001</v>
      </c>
      <c r="H45289" s="27">
        <v>252.06000095799999</v>
      </c>
      <c r="I45289" s="28">
        <v>0</v>
      </c>
      <c r="J45289" s="28">
        <f>H45289/(INDEX(Installed_Capacity!$H$6:$S$11,MATCH(Source_Data!B45289,Installed_Capacity!$G$6:$G$11,0),MATCH(Source_Data!C45289,Installed_Capacity!$H$5:$S$5,0)))</f>
        <v>0.13654387917551461</v>
      </c>
      <c r="K45289" s="29" t="e">
        <f>I45289/(INDEX(Installed_Capacity!$H$15:$S$20,MATCH(Source_Data!B45289,Installed_Capacity!$G$15:$G$20,0),MATCH(Source_Data!C45289,Installed_Capacity!$H$14:$S$14,0)))</f>
        <v>#DIV/0!</v>
      </c>
      <c r="L45289" s="21"/>
      <c r="M45289" s="2"/>
    </row>
    <row r="45290" spans="1:13" x14ac:dyDescent="0.25">
      <c r="A45290" s="17">
        <v>44622</v>
      </c>
      <c r="B45290" s="19">
        <v>2022</v>
      </c>
      <c r="C45290" s="19">
        <v>3</v>
      </c>
      <c r="D45290" s="19">
        <v>2</v>
      </c>
      <c r="E45290" s="19">
        <v>24</v>
      </c>
      <c r="F45290" s="40">
        <v>23518.96102603</v>
      </c>
      <c r="G45290" s="35">
        <f t="shared" si="707"/>
        <v>27588.934325440001</v>
      </c>
      <c r="H45290" s="27">
        <v>255.447465857</v>
      </c>
      <c r="I45290" s="28">
        <v>0</v>
      </c>
      <c r="J45290" s="28">
        <f>H45290/(INDEX(Installed_Capacity!$H$6:$S$11,MATCH(Source_Data!B45290,Installed_Capacity!$G$6:$G$11,0),MATCH(Source_Data!C45290,Installed_Capacity!$H$5:$S$5,0)))</f>
        <v>0.13837890891495125</v>
      </c>
      <c r="K45290" s="29" t="e">
        <f>I45290/(INDEX(Installed_Capacity!$H$15:$S$20,MATCH(Source_Data!B45290,Installed_Capacity!$G$15:$G$20,0),MATCH(Source_Data!C45290,Installed_Capacity!$H$14:$S$14,0)))</f>
        <v>#DIV/0!</v>
      </c>
      <c r="L45290" s="21"/>
      <c r="M45290" s="2"/>
    </row>
    <row r="45291" spans="1:13" x14ac:dyDescent="0.25">
      <c r="A45291" s="17">
        <v>44623</v>
      </c>
      <c r="B45291" s="19">
        <v>2022</v>
      </c>
      <c r="C45291" s="19">
        <v>3</v>
      </c>
      <c r="D45291" s="19">
        <v>3</v>
      </c>
      <c r="E45291" s="19">
        <v>1</v>
      </c>
      <c r="F45291" s="40">
        <v>22089.553316900001</v>
      </c>
      <c r="G45291" s="35">
        <f t="shared" si="707"/>
        <v>27247.868163800002</v>
      </c>
      <c r="H45291" s="27">
        <v>259.628286436</v>
      </c>
      <c r="I45291" s="28">
        <v>0</v>
      </c>
      <c r="J45291" s="28">
        <f>H45291/(INDEX(Installed_Capacity!$H$6:$S$11,MATCH(Source_Data!B45291,Installed_Capacity!$G$6:$G$11,0),MATCH(Source_Data!C45291,Installed_Capacity!$H$5:$S$5,0)))</f>
        <v>0.14064370879523294</v>
      </c>
      <c r="K45291" s="29" t="e">
        <f>I45291/(INDEX(Installed_Capacity!$H$15:$S$20,MATCH(Source_Data!B45291,Installed_Capacity!$G$15:$G$20,0),MATCH(Source_Data!C45291,Installed_Capacity!$H$14:$S$14,0)))</f>
        <v>#DIV/0!</v>
      </c>
      <c r="L45291" s="21"/>
      <c r="M45291" s="2"/>
    </row>
    <row r="45292" spans="1:13" x14ac:dyDescent="0.25">
      <c r="A45292" s="17">
        <v>44623</v>
      </c>
      <c r="B45292" s="19">
        <v>2022</v>
      </c>
      <c r="C45292" s="19">
        <v>3</v>
      </c>
      <c r="D45292" s="19">
        <v>3</v>
      </c>
      <c r="E45292" s="19">
        <v>2</v>
      </c>
      <c r="F45292" s="40">
        <v>21253.018428700001</v>
      </c>
      <c r="G45292" s="35">
        <f t="shared" si="707"/>
        <v>27247.868163800002</v>
      </c>
      <c r="H45292" s="27">
        <v>289.11184183</v>
      </c>
      <c r="I45292" s="28">
        <v>0</v>
      </c>
      <c r="J45292" s="28">
        <f>H45292/(INDEX(Installed_Capacity!$H$6:$S$11,MATCH(Source_Data!B45292,Installed_Capacity!$G$6:$G$11,0),MATCH(Source_Data!C45292,Installed_Capacity!$H$5:$S$5,0)))</f>
        <v>0.15661529893282775</v>
      </c>
      <c r="K45292" s="29" t="e">
        <f>I45292/(INDEX(Installed_Capacity!$H$15:$S$20,MATCH(Source_Data!B45292,Installed_Capacity!$G$15:$G$20,0),MATCH(Source_Data!C45292,Installed_Capacity!$H$14:$S$14,0)))</f>
        <v>#DIV/0!</v>
      </c>
      <c r="L45292" s="21"/>
      <c r="M45292" s="2"/>
    </row>
    <row r="45293" spans="1:13" x14ac:dyDescent="0.25">
      <c r="A45293" s="17">
        <v>44623</v>
      </c>
      <c r="B45293" s="19">
        <v>2022</v>
      </c>
      <c r="C45293" s="19">
        <v>3</v>
      </c>
      <c r="D45293" s="19">
        <v>3</v>
      </c>
      <c r="E45293" s="19">
        <v>3</v>
      </c>
      <c r="F45293" s="40">
        <v>20567.169080020001</v>
      </c>
      <c r="G45293" s="35">
        <f t="shared" si="707"/>
        <v>27247.868163800002</v>
      </c>
      <c r="H45293" s="27">
        <v>363.28638961000001</v>
      </c>
      <c r="I45293" s="28">
        <v>0</v>
      </c>
      <c r="J45293" s="28">
        <f>H45293/(INDEX(Installed_Capacity!$H$6:$S$11,MATCH(Source_Data!B45293,Installed_Capacity!$G$6:$G$11,0),MATCH(Source_Data!C45293,Installed_Capacity!$H$5:$S$5,0)))</f>
        <v>0.19679652741603468</v>
      </c>
      <c r="K45293" s="29" t="e">
        <f>I45293/(INDEX(Installed_Capacity!$H$15:$S$20,MATCH(Source_Data!B45293,Installed_Capacity!$G$15:$G$20,0),MATCH(Source_Data!C45293,Installed_Capacity!$H$14:$S$14,0)))</f>
        <v>#DIV/0!</v>
      </c>
      <c r="L45293" s="21"/>
      <c r="M45293" s="2"/>
    </row>
    <row r="45294" spans="1:13" x14ac:dyDescent="0.25">
      <c r="A45294" s="17">
        <v>44623</v>
      </c>
      <c r="B45294" s="19">
        <v>2022</v>
      </c>
      <c r="C45294" s="19">
        <v>3</v>
      </c>
      <c r="D45294" s="19">
        <v>3</v>
      </c>
      <c r="E45294" s="19">
        <v>4</v>
      </c>
      <c r="F45294" s="40">
        <v>20217.134654630001</v>
      </c>
      <c r="G45294" s="35">
        <f t="shared" si="707"/>
        <v>27247.868163800002</v>
      </c>
      <c r="H45294" s="27">
        <v>286.24554774400002</v>
      </c>
      <c r="I45294" s="28">
        <v>0</v>
      </c>
      <c r="J45294" s="28">
        <f>H45294/(INDEX(Installed_Capacity!$H$6:$S$11,MATCH(Source_Data!B45294,Installed_Capacity!$G$6:$G$11,0),MATCH(Source_Data!C45294,Installed_Capacity!$H$5:$S$5,0)))</f>
        <v>0.1550625935774648</v>
      </c>
      <c r="K45294" s="29" t="e">
        <f>I45294/(INDEX(Installed_Capacity!$H$15:$S$20,MATCH(Source_Data!B45294,Installed_Capacity!$G$15:$G$20,0),MATCH(Source_Data!C45294,Installed_Capacity!$H$14:$S$14,0)))</f>
        <v>#DIV/0!</v>
      </c>
      <c r="L45294" s="21"/>
      <c r="M45294" s="2"/>
    </row>
    <row r="45295" spans="1:13" x14ac:dyDescent="0.25">
      <c r="A45295" s="17">
        <v>44623</v>
      </c>
      <c r="B45295" s="19">
        <v>2022</v>
      </c>
      <c r="C45295" s="19">
        <v>3</v>
      </c>
      <c r="D45295" s="19">
        <v>3</v>
      </c>
      <c r="E45295" s="19">
        <v>5</v>
      </c>
      <c r="F45295" s="40">
        <v>20076.841594549998</v>
      </c>
      <c r="G45295" s="35">
        <f t="shared" si="707"/>
        <v>27247.868163800002</v>
      </c>
      <c r="H45295" s="27">
        <v>224.983614722</v>
      </c>
      <c r="I45295" s="28">
        <v>0</v>
      </c>
      <c r="J45295" s="28">
        <f>H45295/(INDEX(Installed_Capacity!$H$6:$S$11,MATCH(Source_Data!B45295,Installed_Capacity!$G$6:$G$11,0),MATCH(Source_Data!C45295,Installed_Capacity!$H$5:$S$5,0)))</f>
        <v>0.12187628099783315</v>
      </c>
      <c r="K45295" s="29" t="e">
        <f>I45295/(INDEX(Installed_Capacity!$H$15:$S$20,MATCH(Source_Data!B45295,Installed_Capacity!$G$15:$G$20,0),MATCH(Source_Data!C45295,Installed_Capacity!$H$14:$S$14,0)))</f>
        <v>#DIV/0!</v>
      </c>
      <c r="L45295" s="21"/>
      <c r="M45295" s="2"/>
    </row>
    <row r="45296" spans="1:13" x14ac:dyDescent="0.25">
      <c r="A45296" s="17">
        <v>44623</v>
      </c>
      <c r="B45296" s="19">
        <v>2022</v>
      </c>
      <c r="C45296" s="19">
        <v>3</v>
      </c>
      <c r="D45296" s="19">
        <v>3</v>
      </c>
      <c r="E45296" s="19">
        <v>6</v>
      </c>
      <c r="F45296" s="40">
        <v>20547.948657419998</v>
      </c>
      <c r="G45296" s="35">
        <f t="shared" si="707"/>
        <v>27247.868163800002</v>
      </c>
      <c r="H45296" s="27">
        <v>276.12669544800002</v>
      </c>
      <c r="I45296" s="28">
        <v>0</v>
      </c>
      <c r="J45296" s="28">
        <f>H45296/(INDEX(Installed_Capacity!$H$6:$S$11,MATCH(Source_Data!B45296,Installed_Capacity!$G$6:$G$11,0),MATCH(Source_Data!C45296,Installed_Capacity!$H$5:$S$5,0)))</f>
        <v>0.14958109179198267</v>
      </c>
      <c r="K45296" s="29" t="e">
        <f>I45296/(INDEX(Installed_Capacity!$H$15:$S$20,MATCH(Source_Data!B45296,Installed_Capacity!$G$15:$G$20,0),MATCH(Source_Data!C45296,Installed_Capacity!$H$14:$S$14,0)))</f>
        <v>#DIV/0!</v>
      </c>
      <c r="L45296" s="21"/>
      <c r="M45296" s="2"/>
    </row>
    <row r="45297" spans="1:13" x14ac:dyDescent="0.25">
      <c r="A45297" s="17">
        <v>44623</v>
      </c>
      <c r="B45297" s="19">
        <v>2022</v>
      </c>
      <c r="C45297" s="19">
        <v>3</v>
      </c>
      <c r="D45297" s="19">
        <v>3</v>
      </c>
      <c r="E45297" s="19">
        <v>7</v>
      </c>
      <c r="F45297" s="40">
        <v>21818.07243307</v>
      </c>
      <c r="G45297" s="35">
        <f t="shared" si="707"/>
        <v>27247.868163800002</v>
      </c>
      <c r="H45297" s="27">
        <v>304.81020112200002</v>
      </c>
      <c r="I45297" s="28">
        <v>0</v>
      </c>
      <c r="J45297" s="28">
        <f>H45297/(INDEX(Installed_Capacity!$H$6:$S$11,MATCH(Source_Data!B45297,Installed_Capacity!$G$6:$G$11,0),MATCH(Source_Data!C45297,Installed_Capacity!$H$5:$S$5,0)))</f>
        <v>0.16511928554821237</v>
      </c>
      <c r="K45297" s="29" t="e">
        <f>I45297/(INDEX(Installed_Capacity!$H$15:$S$20,MATCH(Source_Data!B45297,Installed_Capacity!$G$15:$G$20,0),MATCH(Source_Data!C45297,Installed_Capacity!$H$14:$S$14,0)))</f>
        <v>#DIV/0!</v>
      </c>
      <c r="L45297" s="21"/>
      <c r="M45297" s="2"/>
    </row>
    <row r="45298" spans="1:13" x14ac:dyDescent="0.25">
      <c r="A45298" s="17">
        <v>44623</v>
      </c>
      <c r="B45298" s="19">
        <v>2022</v>
      </c>
      <c r="C45298" s="19">
        <v>3</v>
      </c>
      <c r="D45298" s="19">
        <v>3</v>
      </c>
      <c r="E45298" s="19">
        <v>8</v>
      </c>
      <c r="F45298" s="40">
        <v>23690.899214569999</v>
      </c>
      <c r="G45298" s="35">
        <f t="shared" si="707"/>
        <v>27247.868163800002</v>
      </c>
      <c r="H45298" s="27">
        <v>181.49502977700001</v>
      </c>
      <c r="I45298" s="28">
        <v>0</v>
      </c>
      <c r="J45298" s="28">
        <f>H45298/(INDEX(Installed_Capacity!$H$6:$S$11,MATCH(Source_Data!B45298,Installed_Capacity!$G$6:$G$11,0),MATCH(Source_Data!C45298,Installed_Capacity!$H$5:$S$5,0)))</f>
        <v>9.8318000962621888E-2</v>
      </c>
      <c r="K45298" s="29" t="e">
        <f>I45298/(INDEX(Installed_Capacity!$H$15:$S$20,MATCH(Source_Data!B45298,Installed_Capacity!$G$15:$G$20,0),MATCH(Source_Data!C45298,Installed_Capacity!$H$14:$S$14,0)))</f>
        <v>#DIV/0!</v>
      </c>
      <c r="L45298" s="21"/>
      <c r="M45298" s="2"/>
    </row>
    <row r="45299" spans="1:13" x14ac:dyDescent="0.25">
      <c r="A45299" s="17">
        <v>44623</v>
      </c>
      <c r="B45299" s="19">
        <v>2022</v>
      </c>
      <c r="C45299" s="19">
        <v>3</v>
      </c>
      <c r="D45299" s="19">
        <v>3</v>
      </c>
      <c r="E45299" s="19">
        <v>9</v>
      </c>
      <c r="F45299" s="40">
        <v>24157.530741769999</v>
      </c>
      <c r="G45299" s="35">
        <f t="shared" si="707"/>
        <v>27247.868163800002</v>
      </c>
      <c r="H45299" s="27">
        <v>128.206271915</v>
      </c>
      <c r="I45299" s="28">
        <v>0</v>
      </c>
      <c r="J45299" s="28">
        <f>H45299/(INDEX(Installed_Capacity!$H$6:$S$11,MATCH(Source_Data!B45299,Installed_Capacity!$G$6:$G$11,0),MATCH(Source_Data!C45299,Installed_Capacity!$H$5:$S$5,0)))</f>
        <v>6.9450851524918741E-2</v>
      </c>
      <c r="K45299" s="29" t="e">
        <f>I45299/(INDEX(Installed_Capacity!$H$15:$S$20,MATCH(Source_Data!B45299,Installed_Capacity!$G$15:$G$20,0),MATCH(Source_Data!C45299,Installed_Capacity!$H$14:$S$14,0)))</f>
        <v>#DIV/0!</v>
      </c>
      <c r="L45299" s="21"/>
      <c r="M45299" s="2"/>
    </row>
    <row r="45300" spans="1:13" x14ac:dyDescent="0.25">
      <c r="A45300" s="17">
        <v>44623</v>
      </c>
      <c r="B45300" s="19">
        <v>2022</v>
      </c>
      <c r="C45300" s="19">
        <v>3</v>
      </c>
      <c r="D45300" s="19">
        <v>3</v>
      </c>
      <c r="E45300" s="19">
        <v>10</v>
      </c>
      <c r="F45300" s="40">
        <v>24314.380588690001</v>
      </c>
      <c r="G45300" s="35">
        <f t="shared" si="707"/>
        <v>27247.868163800002</v>
      </c>
      <c r="H45300" s="27">
        <v>150.95617882100001</v>
      </c>
      <c r="I45300" s="28">
        <v>0</v>
      </c>
      <c r="J45300" s="28">
        <f>H45300/(INDEX(Installed_Capacity!$H$6:$S$11,MATCH(Source_Data!B45300,Installed_Capacity!$G$6:$G$11,0),MATCH(Source_Data!C45300,Installed_Capacity!$H$5:$S$5,0)))</f>
        <v>8.1774744756771406E-2</v>
      </c>
      <c r="K45300" s="29" t="e">
        <f>I45300/(INDEX(Installed_Capacity!$H$15:$S$20,MATCH(Source_Data!B45300,Installed_Capacity!$G$15:$G$20,0),MATCH(Source_Data!C45300,Installed_Capacity!$H$14:$S$14,0)))</f>
        <v>#DIV/0!</v>
      </c>
      <c r="L45300" s="21"/>
      <c r="M45300" s="2"/>
    </row>
    <row r="45301" spans="1:13" x14ac:dyDescent="0.25">
      <c r="A45301" s="17">
        <v>44623</v>
      </c>
      <c r="B45301" s="19">
        <v>2022</v>
      </c>
      <c r="C45301" s="19">
        <v>3</v>
      </c>
      <c r="D45301" s="19">
        <v>3</v>
      </c>
      <c r="E45301" s="19">
        <v>11</v>
      </c>
      <c r="F45301" s="40">
        <v>23706.507004219999</v>
      </c>
      <c r="G45301" s="35">
        <f t="shared" si="707"/>
        <v>27247.868163800002</v>
      </c>
      <c r="H45301" s="27">
        <v>369.09827236899997</v>
      </c>
      <c r="I45301" s="28">
        <v>0</v>
      </c>
      <c r="J45301" s="28">
        <f>H45301/(INDEX(Installed_Capacity!$H$6:$S$11,MATCH(Source_Data!B45301,Installed_Capacity!$G$6:$G$11,0),MATCH(Source_Data!C45301,Installed_Capacity!$H$5:$S$5,0)))</f>
        <v>0.19994489294095338</v>
      </c>
      <c r="K45301" s="29" t="e">
        <f>I45301/(INDEX(Installed_Capacity!$H$15:$S$20,MATCH(Source_Data!B45301,Installed_Capacity!$G$15:$G$20,0),MATCH(Source_Data!C45301,Installed_Capacity!$H$14:$S$14,0)))</f>
        <v>#DIV/0!</v>
      </c>
      <c r="L45301" s="21"/>
      <c r="M45301" s="2"/>
    </row>
    <row r="45302" spans="1:13" x14ac:dyDescent="0.25">
      <c r="A45302" s="17">
        <v>44623</v>
      </c>
      <c r="B45302" s="19">
        <v>2022</v>
      </c>
      <c r="C45302" s="19">
        <v>3</v>
      </c>
      <c r="D45302" s="19">
        <v>3</v>
      </c>
      <c r="E45302" s="19">
        <v>12</v>
      </c>
      <c r="F45302" s="40">
        <v>23438.222507440001</v>
      </c>
      <c r="G45302" s="35">
        <f t="shared" si="707"/>
        <v>27247.868163800002</v>
      </c>
      <c r="H45302" s="27">
        <v>442.36328200899999</v>
      </c>
      <c r="I45302" s="28">
        <v>0</v>
      </c>
      <c r="J45302" s="28">
        <f>H45302/(INDEX(Installed_Capacity!$H$6:$S$11,MATCH(Source_Data!B45302,Installed_Capacity!$G$6:$G$11,0),MATCH(Source_Data!C45302,Installed_Capacity!$H$5:$S$5,0)))</f>
        <v>0.23963341387269771</v>
      </c>
      <c r="K45302" s="29" t="e">
        <f>I45302/(INDEX(Installed_Capacity!$H$15:$S$20,MATCH(Source_Data!B45302,Installed_Capacity!$G$15:$G$20,0),MATCH(Source_Data!C45302,Installed_Capacity!$H$14:$S$14,0)))</f>
        <v>#DIV/0!</v>
      </c>
      <c r="L45302" s="21"/>
      <c r="M45302" s="2"/>
    </row>
    <row r="45303" spans="1:13" x14ac:dyDescent="0.25">
      <c r="A45303" s="17">
        <v>44623</v>
      </c>
      <c r="B45303" s="19">
        <v>2022</v>
      </c>
      <c r="C45303" s="19">
        <v>3</v>
      </c>
      <c r="D45303" s="19">
        <v>3</v>
      </c>
      <c r="E45303" s="19">
        <v>13</v>
      </c>
      <c r="F45303" s="40">
        <v>22818.386821470001</v>
      </c>
      <c r="G45303" s="35">
        <f t="shared" si="707"/>
        <v>27247.868163800002</v>
      </c>
      <c r="H45303" s="27">
        <v>614.81218163000005</v>
      </c>
      <c r="I45303" s="28">
        <v>0</v>
      </c>
      <c r="J45303" s="28">
        <f>H45303/(INDEX(Installed_Capacity!$H$6:$S$11,MATCH(Source_Data!B45303,Installed_Capacity!$G$6:$G$11,0),MATCH(Source_Data!C45303,Installed_Capacity!$H$5:$S$5,0)))</f>
        <v>0.3330510193011918</v>
      </c>
      <c r="K45303" s="29" t="e">
        <f>I45303/(INDEX(Installed_Capacity!$H$15:$S$20,MATCH(Source_Data!B45303,Installed_Capacity!$G$15:$G$20,0),MATCH(Source_Data!C45303,Installed_Capacity!$H$14:$S$14,0)))</f>
        <v>#DIV/0!</v>
      </c>
      <c r="L45303" s="21"/>
      <c r="M45303" s="2"/>
    </row>
    <row r="45304" spans="1:13" x14ac:dyDescent="0.25">
      <c r="A45304" s="17">
        <v>44623</v>
      </c>
      <c r="B45304" s="19">
        <v>2022</v>
      </c>
      <c r="C45304" s="19">
        <v>3</v>
      </c>
      <c r="D45304" s="19">
        <v>3</v>
      </c>
      <c r="E45304" s="19">
        <v>14</v>
      </c>
      <c r="F45304" s="40">
        <v>22689.99867103</v>
      </c>
      <c r="G45304" s="35">
        <f t="shared" si="707"/>
        <v>27247.868163800002</v>
      </c>
      <c r="H45304" s="27">
        <v>921.08624162000001</v>
      </c>
      <c r="I45304" s="28">
        <v>0</v>
      </c>
      <c r="J45304" s="28">
        <f>H45304/(INDEX(Installed_Capacity!$H$6:$S$11,MATCH(Source_Data!B45304,Installed_Capacity!$G$6:$G$11,0),MATCH(Source_Data!C45304,Installed_Capacity!$H$5:$S$5,0)))</f>
        <v>0.4989632944853738</v>
      </c>
      <c r="K45304" s="29" t="e">
        <f>I45304/(INDEX(Installed_Capacity!$H$15:$S$20,MATCH(Source_Data!B45304,Installed_Capacity!$G$15:$G$20,0),MATCH(Source_Data!C45304,Installed_Capacity!$H$14:$S$14,0)))</f>
        <v>#DIV/0!</v>
      </c>
      <c r="L45304" s="21"/>
      <c r="M45304" s="2"/>
    </row>
    <row r="45305" spans="1:13" x14ac:dyDescent="0.25">
      <c r="A45305" s="17">
        <v>44623</v>
      </c>
      <c r="B45305" s="19">
        <v>2022</v>
      </c>
      <c r="C45305" s="19">
        <v>3</v>
      </c>
      <c r="D45305" s="19">
        <v>3</v>
      </c>
      <c r="E45305" s="19">
        <v>15</v>
      </c>
      <c r="F45305" s="40">
        <v>22471.27621602</v>
      </c>
      <c r="G45305" s="35">
        <f t="shared" si="707"/>
        <v>27247.868163800002</v>
      </c>
      <c r="H45305" s="27">
        <v>1040.2910493300001</v>
      </c>
      <c r="I45305" s="28">
        <v>0</v>
      </c>
      <c r="J45305" s="28">
        <f>H45305/(INDEX(Installed_Capacity!$H$6:$S$11,MATCH(Source_Data!B45305,Installed_Capacity!$G$6:$G$11,0),MATCH(Source_Data!C45305,Installed_Capacity!$H$5:$S$5,0)))</f>
        <v>0.56353794654929579</v>
      </c>
      <c r="K45305" s="29" t="e">
        <f>I45305/(INDEX(Installed_Capacity!$H$15:$S$20,MATCH(Source_Data!B45305,Installed_Capacity!$G$15:$G$20,0),MATCH(Source_Data!C45305,Installed_Capacity!$H$14:$S$14,0)))</f>
        <v>#DIV/0!</v>
      </c>
      <c r="L45305" s="21"/>
      <c r="M45305" s="2"/>
    </row>
    <row r="45306" spans="1:13" x14ac:dyDescent="0.25">
      <c r="A45306" s="17">
        <v>44623</v>
      </c>
      <c r="B45306" s="19">
        <v>2022</v>
      </c>
      <c r="C45306" s="19">
        <v>3</v>
      </c>
      <c r="D45306" s="19">
        <v>3</v>
      </c>
      <c r="E45306" s="19">
        <v>16</v>
      </c>
      <c r="F45306" s="40">
        <v>22809.028407279999</v>
      </c>
      <c r="G45306" s="35">
        <f t="shared" si="707"/>
        <v>27247.868163800002</v>
      </c>
      <c r="H45306" s="27">
        <v>970.44689552</v>
      </c>
      <c r="I45306" s="28">
        <v>0</v>
      </c>
      <c r="J45306" s="28">
        <f>H45306/(INDEX(Installed_Capacity!$H$6:$S$11,MATCH(Source_Data!B45306,Installed_Capacity!$G$6:$G$11,0),MATCH(Source_Data!C45306,Installed_Capacity!$H$5:$S$5,0)))</f>
        <v>0.52570254361863489</v>
      </c>
      <c r="K45306" s="29" t="e">
        <f>I45306/(INDEX(Installed_Capacity!$H$15:$S$20,MATCH(Source_Data!B45306,Installed_Capacity!$G$15:$G$20,0),MATCH(Source_Data!C45306,Installed_Capacity!$H$14:$S$14,0)))</f>
        <v>#DIV/0!</v>
      </c>
      <c r="L45306" s="21"/>
      <c r="M45306" s="2"/>
    </row>
    <row r="45307" spans="1:13" x14ac:dyDescent="0.25">
      <c r="A45307" s="17">
        <v>44623</v>
      </c>
      <c r="B45307" s="19">
        <v>2022</v>
      </c>
      <c r="C45307" s="19">
        <v>3</v>
      </c>
      <c r="D45307" s="19">
        <v>3</v>
      </c>
      <c r="E45307" s="19">
        <v>17</v>
      </c>
      <c r="F45307" s="40">
        <v>23392.839665830001</v>
      </c>
      <c r="G45307" s="35">
        <f t="shared" si="707"/>
        <v>27247.868163800002</v>
      </c>
      <c r="H45307" s="27">
        <v>756.89808987000004</v>
      </c>
      <c r="I45307" s="28">
        <v>0</v>
      </c>
      <c r="J45307" s="28">
        <f>H45307/(INDEX(Installed_Capacity!$H$6:$S$11,MATCH(Source_Data!B45307,Installed_Capacity!$G$6:$G$11,0),MATCH(Source_Data!C45307,Installed_Capacity!$H$5:$S$5,0)))</f>
        <v>0.41002063373239439</v>
      </c>
      <c r="K45307" s="29" t="e">
        <f>I45307/(INDEX(Installed_Capacity!$H$15:$S$20,MATCH(Source_Data!B45307,Installed_Capacity!$G$15:$G$20,0),MATCH(Source_Data!C45307,Installed_Capacity!$H$14:$S$14,0)))</f>
        <v>#DIV/0!</v>
      </c>
      <c r="L45307" s="21"/>
      <c r="M45307" s="2"/>
    </row>
    <row r="45308" spans="1:13" x14ac:dyDescent="0.25">
      <c r="A45308" s="17">
        <v>44623</v>
      </c>
      <c r="B45308" s="19">
        <v>2022</v>
      </c>
      <c r="C45308" s="19">
        <v>3</v>
      </c>
      <c r="D45308" s="19">
        <v>3</v>
      </c>
      <c r="E45308" s="19">
        <v>18</v>
      </c>
      <c r="F45308" s="40">
        <v>24495.037838439999</v>
      </c>
      <c r="G45308" s="35">
        <f t="shared" si="707"/>
        <v>27247.868163800002</v>
      </c>
      <c r="H45308" s="27">
        <v>984.57729494</v>
      </c>
      <c r="I45308" s="28">
        <v>0</v>
      </c>
      <c r="J45308" s="28">
        <f>H45308/(INDEX(Installed_Capacity!$H$6:$S$11,MATCH(Source_Data!B45308,Installed_Capacity!$G$6:$G$11,0),MATCH(Source_Data!C45308,Installed_Capacity!$H$5:$S$5,0)))</f>
        <v>0.53335714785482125</v>
      </c>
      <c r="K45308" s="29" t="e">
        <f>I45308/(INDEX(Installed_Capacity!$H$15:$S$20,MATCH(Source_Data!B45308,Installed_Capacity!$G$15:$G$20,0),MATCH(Source_Data!C45308,Installed_Capacity!$H$14:$S$14,0)))</f>
        <v>#DIV/0!</v>
      </c>
      <c r="L45308" s="21"/>
      <c r="M45308" s="2"/>
    </row>
    <row r="45309" spans="1:13" x14ac:dyDescent="0.25">
      <c r="A45309" s="17">
        <v>44623</v>
      </c>
      <c r="B45309" s="19">
        <v>2022</v>
      </c>
      <c r="C45309" s="19">
        <v>3</v>
      </c>
      <c r="D45309" s="19">
        <v>3</v>
      </c>
      <c r="E45309" s="19">
        <v>19</v>
      </c>
      <c r="F45309" s="40">
        <v>26114.548297140002</v>
      </c>
      <c r="G45309" s="35">
        <f t="shared" si="707"/>
        <v>27247.868163800002</v>
      </c>
      <c r="H45309" s="27">
        <v>1112.97160779</v>
      </c>
      <c r="I45309" s="28">
        <v>0</v>
      </c>
      <c r="J45309" s="28">
        <f>H45309/(INDEX(Installed_Capacity!$H$6:$S$11,MATCH(Source_Data!B45309,Installed_Capacity!$G$6:$G$11,0),MATCH(Source_Data!C45309,Installed_Capacity!$H$5:$S$5,0)))</f>
        <v>0.60290986337486463</v>
      </c>
      <c r="K45309" s="29" t="e">
        <f>I45309/(INDEX(Installed_Capacity!$H$15:$S$20,MATCH(Source_Data!B45309,Installed_Capacity!$G$15:$G$20,0),MATCH(Source_Data!C45309,Installed_Capacity!$H$14:$S$14,0)))</f>
        <v>#DIV/0!</v>
      </c>
      <c r="L45309" s="21"/>
      <c r="M45309" s="2"/>
    </row>
    <row r="45310" spans="1:13" x14ac:dyDescent="0.25">
      <c r="A45310" s="17">
        <v>44623</v>
      </c>
      <c r="B45310" s="19">
        <v>2022</v>
      </c>
      <c r="C45310" s="19">
        <v>3</v>
      </c>
      <c r="D45310" s="19">
        <v>3</v>
      </c>
      <c r="E45310" s="19">
        <v>20</v>
      </c>
      <c r="F45310" s="40">
        <v>27247.868163800002</v>
      </c>
      <c r="G45310" s="35">
        <f t="shared" si="707"/>
        <v>27247.868163800002</v>
      </c>
      <c r="H45310" s="27">
        <v>1050.95167995</v>
      </c>
      <c r="I45310" s="28">
        <v>0</v>
      </c>
      <c r="J45310" s="28">
        <f>H45310/(INDEX(Installed_Capacity!$H$6:$S$11,MATCH(Source_Data!B45310,Installed_Capacity!$G$6:$G$11,0),MATCH(Source_Data!C45310,Installed_Capacity!$H$5:$S$5,0)))</f>
        <v>0.56931293605092093</v>
      </c>
      <c r="K45310" s="29" t="e">
        <f>I45310/(INDEX(Installed_Capacity!$H$15:$S$20,MATCH(Source_Data!B45310,Installed_Capacity!$G$15:$G$20,0),MATCH(Source_Data!C45310,Installed_Capacity!$H$14:$S$14,0)))</f>
        <v>#DIV/0!</v>
      </c>
      <c r="L45310" s="21"/>
      <c r="M45310" s="2"/>
    </row>
    <row r="45311" spans="1:13" x14ac:dyDescent="0.25">
      <c r="A45311" s="17">
        <v>44623</v>
      </c>
      <c r="B45311" s="19">
        <v>2022</v>
      </c>
      <c r="C45311" s="19">
        <v>3</v>
      </c>
      <c r="D45311" s="19">
        <v>3</v>
      </c>
      <c r="E45311" s="19">
        <v>21</v>
      </c>
      <c r="F45311" s="40">
        <v>26824.40936586</v>
      </c>
      <c r="G45311" s="35">
        <f t="shared" si="707"/>
        <v>27247.868163800002</v>
      </c>
      <c r="H45311" s="27">
        <v>1171.96018331</v>
      </c>
      <c r="I45311" s="28">
        <v>0</v>
      </c>
      <c r="J45311" s="28">
        <f>H45311/(INDEX(Installed_Capacity!$H$6:$S$11,MATCH(Source_Data!B45311,Installed_Capacity!$G$6:$G$11,0),MATCH(Source_Data!C45311,Installed_Capacity!$H$5:$S$5,0)))</f>
        <v>0.63486467134886249</v>
      </c>
      <c r="K45311" s="29" t="e">
        <f>I45311/(INDEX(Installed_Capacity!$H$15:$S$20,MATCH(Source_Data!B45311,Installed_Capacity!$G$15:$G$20,0),MATCH(Source_Data!C45311,Installed_Capacity!$H$14:$S$14,0)))</f>
        <v>#DIV/0!</v>
      </c>
      <c r="L45311" s="21"/>
      <c r="M45311" s="2"/>
    </row>
    <row r="45312" spans="1:13" x14ac:dyDescent="0.25">
      <c r="A45312" s="17">
        <v>44623</v>
      </c>
      <c r="B45312" s="19">
        <v>2022</v>
      </c>
      <c r="C45312" s="19">
        <v>3</v>
      </c>
      <c r="D45312" s="19">
        <v>3</v>
      </c>
      <c r="E45312" s="19">
        <v>22</v>
      </c>
      <c r="F45312" s="40">
        <v>26142.865595489999</v>
      </c>
      <c r="G45312" s="35">
        <f t="shared" si="707"/>
        <v>27247.868163800002</v>
      </c>
      <c r="H45312" s="27">
        <v>1374.18654754</v>
      </c>
      <c r="I45312" s="28">
        <v>0</v>
      </c>
      <c r="J45312" s="28">
        <f>H45312/(INDEX(Installed_Capacity!$H$6:$S$11,MATCH(Source_Data!B45312,Installed_Capacity!$G$6:$G$11,0),MATCH(Source_Data!C45312,Installed_Capacity!$H$5:$S$5,0)))</f>
        <v>0.74441308100758397</v>
      </c>
      <c r="K45312" s="29" t="e">
        <f>I45312/(INDEX(Installed_Capacity!$H$15:$S$20,MATCH(Source_Data!B45312,Installed_Capacity!$G$15:$G$20,0),MATCH(Source_Data!C45312,Installed_Capacity!$H$14:$S$14,0)))</f>
        <v>#DIV/0!</v>
      </c>
      <c r="L45312" s="21"/>
      <c r="M45312" s="2"/>
    </row>
    <row r="45313" spans="1:13" x14ac:dyDescent="0.25">
      <c r="A45313" s="17">
        <v>44623</v>
      </c>
      <c r="B45313" s="19">
        <v>2022</v>
      </c>
      <c r="C45313" s="19">
        <v>3</v>
      </c>
      <c r="D45313" s="19">
        <v>3</v>
      </c>
      <c r="E45313" s="19">
        <v>23</v>
      </c>
      <c r="F45313" s="40">
        <v>25206.578381880001</v>
      </c>
      <c r="G45313" s="35">
        <f t="shared" si="707"/>
        <v>27247.868163800002</v>
      </c>
      <c r="H45313" s="27">
        <v>1450.8087992400001</v>
      </c>
      <c r="I45313" s="28">
        <v>0</v>
      </c>
      <c r="J45313" s="28">
        <f>H45313/(INDEX(Installed_Capacity!$H$6:$S$11,MATCH(Source_Data!B45313,Installed_Capacity!$G$6:$G$11,0),MATCH(Source_Data!C45313,Installed_Capacity!$H$5:$S$5,0)))</f>
        <v>0.78592025960996759</v>
      </c>
      <c r="K45313" s="29" t="e">
        <f>I45313/(INDEX(Installed_Capacity!$H$15:$S$20,MATCH(Source_Data!B45313,Installed_Capacity!$G$15:$G$20,0),MATCH(Source_Data!C45313,Installed_Capacity!$H$14:$S$14,0)))</f>
        <v>#DIV/0!</v>
      </c>
      <c r="L45313" s="21"/>
      <c r="M45313" s="2"/>
    </row>
    <row r="45314" spans="1:13" x14ac:dyDescent="0.25">
      <c r="A45314" s="17">
        <v>44623</v>
      </c>
      <c r="B45314" s="19">
        <v>2022</v>
      </c>
      <c r="C45314" s="19">
        <v>3</v>
      </c>
      <c r="D45314" s="19">
        <v>3</v>
      </c>
      <c r="E45314" s="19">
        <v>24</v>
      </c>
      <c r="F45314" s="40">
        <v>23626.42457757</v>
      </c>
      <c r="G45314" s="35">
        <f t="shared" si="707"/>
        <v>27247.868163800002</v>
      </c>
      <c r="H45314" s="27">
        <v>1506.6357565400001</v>
      </c>
      <c r="I45314" s="28">
        <v>0</v>
      </c>
      <c r="J45314" s="28">
        <f>H45314/(INDEX(Installed_Capacity!$H$6:$S$11,MATCH(Source_Data!B45314,Installed_Capacity!$G$6:$G$11,0),MATCH(Source_Data!C45314,Installed_Capacity!$H$5:$S$5,0)))</f>
        <v>0.81616238165763821</v>
      </c>
      <c r="K45314" s="29" t="e">
        <f>I45314/(INDEX(Installed_Capacity!$H$15:$S$20,MATCH(Source_Data!B45314,Installed_Capacity!$G$15:$G$20,0),MATCH(Source_Data!C45314,Installed_Capacity!$H$14:$S$14,0)))</f>
        <v>#DIV/0!</v>
      </c>
      <c r="L45314" s="21"/>
      <c r="M45314" s="2"/>
    </row>
    <row r="45315" spans="1:13" x14ac:dyDescent="0.25">
      <c r="A45315" s="17">
        <v>44624</v>
      </c>
      <c r="B45315" s="19">
        <v>2022</v>
      </c>
      <c r="C45315" s="19">
        <v>3</v>
      </c>
      <c r="D45315" s="19">
        <v>4</v>
      </c>
      <c r="E45315" s="19">
        <v>1</v>
      </c>
      <c r="F45315" s="40">
        <v>22205.413023379999</v>
      </c>
      <c r="G45315" s="35">
        <f t="shared" ref="G45315:G45378" si="708">_xlfn.MAXIFS($F:$F,$B:$B,B45315,$C:$C,C45315,$D:$D,D45315)</f>
        <v>26820.655727559999</v>
      </c>
      <c r="H45315" s="27">
        <v>1422.2048022500001</v>
      </c>
      <c r="I45315" s="28">
        <v>0</v>
      </c>
      <c r="J45315" s="28">
        <f>H45315/(INDEX(Installed_Capacity!$H$6:$S$11,MATCH(Source_Data!B45315,Installed_Capacity!$G$6:$G$11,0),MATCH(Source_Data!C45315,Installed_Capacity!$H$5:$S$5,0)))</f>
        <v>0.7704251366468039</v>
      </c>
      <c r="K45315" s="29" t="e">
        <f>I45315/(INDEX(Installed_Capacity!$H$15:$S$20,MATCH(Source_Data!B45315,Installed_Capacity!$G$15:$G$20,0),MATCH(Source_Data!C45315,Installed_Capacity!$H$14:$S$14,0)))</f>
        <v>#DIV/0!</v>
      </c>
      <c r="L45315" s="21"/>
      <c r="M45315" s="2"/>
    </row>
    <row r="45316" spans="1:13" x14ac:dyDescent="0.25">
      <c r="A45316" s="17">
        <v>44624</v>
      </c>
      <c r="B45316" s="19">
        <v>2022</v>
      </c>
      <c r="C45316" s="19">
        <v>3</v>
      </c>
      <c r="D45316" s="19">
        <v>4</v>
      </c>
      <c r="E45316" s="19">
        <v>2</v>
      </c>
      <c r="F45316" s="40">
        <v>21377.362962219999</v>
      </c>
      <c r="G45316" s="35">
        <f t="shared" si="708"/>
        <v>26820.655727559999</v>
      </c>
      <c r="H45316" s="27">
        <v>1354.6911615700001</v>
      </c>
      <c r="I45316" s="28">
        <v>0</v>
      </c>
      <c r="J45316" s="28">
        <f>H45316/(INDEX(Installed_Capacity!$H$6:$S$11,MATCH(Source_Data!B45316,Installed_Capacity!$G$6:$G$11,0),MATCH(Source_Data!C45316,Installed_Capacity!$H$5:$S$5,0)))</f>
        <v>0.7338522002004334</v>
      </c>
      <c r="K45316" s="29" t="e">
        <f>I45316/(INDEX(Installed_Capacity!$H$15:$S$20,MATCH(Source_Data!B45316,Installed_Capacity!$G$15:$G$20,0),MATCH(Source_Data!C45316,Installed_Capacity!$H$14:$S$14,0)))</f>
        <v>#DIV/0!</v>
      </c>
      <c r="L45316" s="21"/>
      <c r="M45316" s="2"/>
    </row>
    <row r="45317" spans="1:13" x14ac:dyDescent="0.25">
      <c r="A45317" s="17">
        <v>44624</v>
      </c>
      <c r="B45317" s="19">
        <v>2022</v>
      </c>
      <c r="C45317" s="19">
        <v>3</v>
      </c>
      <c r="D45317" s="19">
        <v>4</v>
      </c>
      <c r="E45317" s="19">
        <v>3</v>
      </c>
      <c r="F45317" s="40">
        <v>20609.623625299999</v>
      </c>
      <c r="G45317" s="35">
        <f t="shared" si="708"/>
        <v>26820.655727559999</v>
      </c>
      <c r="H45317" s="27">
        <v>1427.0312173299999</v>
      </c>
      <c r="I45317" s="28">
        <v>0</v>
      </c>
      <c r="J45317" s="28">
        <f>H45317/(INDEX(Installed_Capacity!$H$6:$S$11,MATCH(Source_Data!B45317,Installed_Capacity!$G$6:$G$11,0),MATCH(Source_Data!C45317,Installed_Capacity!$H$5:$S$5,0)))</f>
        <v>0.77303966269230762</v>
      </c>
      <c r="K45317" s="29" t="e">
        <f>I45317/(INDEX(Installed_Capacity!$H$15:$S$20,MATCH(Source_Data!B45317,Installed_Capacity!$G$15:$G$20,0),MATCH(Source_Data!C45317,Installed_Capacity!$H$14:$S$14,0)))</f>
        <v>#DIV/0!</v>
      </c>
      <c r="L45317" s="21"/>
      <c r="M45317" s="2"/>
    </row>
    <row r="45318" spans="1:13" x14ac:dyDescent="0.25">
      <c r="A45318" s="17">
        <v>44624</v>
      </c>
      <c r="B45318" s="19">
        <v>2022</v>
      </c>
      <c r="C45318" s="19">
        <v>3</v>
      </c>
      <c r="D45318" s="19">
        <v>4</v>
      </c>
      <c r="E45318" s="19">
        <v>4</v>
      </c>
      <c r="F45318" s="40">
        <v>20069.22614237</v>
      </c>
      <c r="G45318" s="35">
        <f t="shared" si="708"/>
        <v>26820.655727559999</v>
      </c>
      <c r="H45318" s="27">
        <v>1486.44997173</v>
      </c>
      <c r="I45318" s="28">
        <v>0</v>
      </c>
      <c r="J45318" s="28">
        <f>H45318/(INDEX(Installed_Capacity!$H$6:$S$11,MATCH(Source_Data!B45318,Installed_Capacity!$G$6:$G$11,0),MATCH(Source_Data!C45318,Installed_Capacity!$H$5:$S$5,0)))</f>
        <v>0.80522750364572049</v>
      </c>
      <c r="K45318" s="29" t="e">
        <f>I45318/(INDEX(Installed_Capacity!$H$15:$S$20,MATCH(Source_Data!B45318,Installed_Capacity!$G$15:$G$20,0),MATCH(Source_Data!C45318,Installed_Capacity!$H$14:$S$14,0)))</f>
        <v>#DIV/0!</v>
      </c>
      <c r="L45318" s="21"/>
      <c r="M45318" s="2"/>
    </row>
    <row r="45319" spans="1:13" x14ac:dyDescent="0.25">
      <c r="A45319" s="17">
        <v>44624</v>
      </c>
      <c r="B45319" s="19">
        <v>2022</v>
      </c>
      <c r="C45319" s="19">
        <v>3</v>
      </c>
      <c r="D45319" s="19">
        <v>4</v>
      </c>
      <c r="E45319" s="19">
        <v>5</v>
      </c>
      <c r="F45319" s="40">
        <v>19934.188867460001</v>
      </c>
      <c r="G45319" s="35">
        <f t="shared" si="708"/>
        <v>26820.655727559999</v>
      </c>
      <c r="H45319" s="27">
        <v>1397.51153372</v>
      </c>
      <c r="I45319" s="28">
        <v>0</v>
      </c>
      <c r="J45319" s="28">
        <f>H45319/(INDEX(Installed_Capacity!$H$6:$S$11,MATCH(Source_Data!B45319,Installed_Capacity!$G$6:$G$11,0),MATCH(Source_Data!C45319,Installed_Capacity!$H$5:$S$5,0)))</f>
        <v>0.75704850147345615</v>
      </c>
      <c r="K45319" s="29" t="e">
        <f>I45319/(INDEX(Installed_Capacity!$H$15:$S$20,MATCH(Source_Data!B45319,Installed_Capacity!$G$15:$G$20,0),MATCH(Source_Data!C45319,Installed_Capacity!$H$14:$S$14,0)))</f>
        <v>#DIV/0!</v>
      </c>
      <c r="L45319" s="21"/>
      <c r="M45319" s="2"/>
    </row>
    <row r="45320" spans="1:13" x14ac:dyDescent="0.25">
      <c r="A45320" s="17">
        <v>44624</v>
      </c>
      <c r="B45320" s="19">
        <v>2022</v>
      </c>
      <c r="C45320" s="19">
        <v>3</v>
      </c>
      <c r="D45320" s="19">
        <v>4</v>
      </c>
      <c r="E45320" s="19">
        <v>6</v>
      </c>
      <c r="F45320" s="40">
        <v>20364.447935659999</v>
      </c>
      <c r="G45320" s="35">
        <f t="shared" si="708"/>
        <v>26820.655727559999</v>
      </c>
      <c r="H45320" s="27">
        <v>1261.0136187999999</v>
      </c>
      <c r="I45320" s="28">
        <v>0</v>
      </c>
      <c r="J45320" s="28">
        <f>H45320/(INDEX(Installed_Capacity!$H$6:$S$11,MATCH(Source_Data!B45320,Installed_Capacity!$G$6:$G$11,0),MATCH(Source_Data!C45320,Installed_Capacity!$H$5:$S$5,0)))</f>
        <v>0.68310596901408449</v>
      </c>
      <c r="K45320" s="29" t="e">
        <f>I45320/(INDEX(Installed_Capacity!$H$15:$S$20,MATCH(Source_Data!B45320,Installed_Capacity!$G$15:$G$20,0),MATCH(Source_Data!C45320,Installed_Capacity!$H$14:$S$14,0)))</f>
        <v>#DIV/0!</v>
      </c>
      <c r="L45320" s="21"/>
      <c r="M45320" s="2"/>
    </row>
    <row r="45321" spans="1:13" x14ac:dyDescent="0.25">
      <c r="A45321" s="17">
        <v>44624</v>
      </c>
      <c r="B45321" s="19">
        <v>2022</v>
      </c>
      <c r="C45321" s="19">
        <v>3</v>
      </c>
      <c r="D45321" s="19">
        <v>4</v>
      </c>
      <c r="E45321" s="19">
        <v>7</v>
      </c>
      <c r="F45321" s="40">
        <v>21598.706449329999</v>
      </c>
      <c r="G45321" s="35">
        <f t="shared" si="708"/>
        <v>26820.655727559999</v>
      </c>
      <c r="H45321" s="27">
        <v>1147.3851672200001</v>
      </c>
      <c r="I45321" s="28">
        <v>0</v>
      </c>
      <c r="J45321" s="28">
        <f>H45321/(INDEX(Installed_Capacity!$H$6:$S$11,MATCH(Source_Data!B45321,Installed_Capacity!$G$6:$G$11,0),MATCH(Source_Data!C45321,Installed_Capacity!$H$5:$S$5,0)))</f>
        <v>0.6215520949187433</v>
      </c>
      <c r="K45321" s="29" t="e">
        <f>I45321/(INDEX(Installed_Capacity!$H$15:$S$20,MATCH(Source_Data!B45321,Installed_Capacity!$G$15:$G$20,0),MATCH(Source_Data!C45321,Installed_Capacity!$H$14:$S$14,0)))</f>
        <v>#DIV/0!</v>
      </c>
      <c r="L45321" s="21"/>
      <c r="M45321" s="2"/>
    </row>
    <row r="45322" spans="1:13" x14ac:dyDescent="0.25">
      <c r="A45322" s="17">
        <v>44624</v>
      </c>
      <c r="B45322" s="19">
        <v>2022</v>
      </c>
      <c r="C45322" s="19">
        <v>3</v>
      </c>
      <c r="D45322" s="19">
        <v>4</v>
      </c>
      <c r="E45322" s="19">
        <v>8</v>
      </c>
      <c r="F45322" s="40">
        <v>23415.124482219999</v>
      </c>
      <c r="G45322" s="35">
        <f t="shared" si="708"/>
        <v>26820.655727559999</v>
      </c>
      <c r="H45322" s="27">
        <v>809.29876170399996</v>
      </c>
      <c r="I45322" s="28">
        <v>0</v>
      </c>
      <c r="J45322" s="28">
        <f>H45322/(INDEX(Installed_Capacity!$H$6:$S$11,MATCH(Source_Data!B45322,Installed_Capacity!$G$6:$G$11,0),MATCH(Source_Data!C45322,Installed_Capacity!$H$5:$S$5,0)))</f>
        <v>0.43840669648104008</v>
      </c>
      <c r="K45322" s="29" t="e">
        <f>I45322/(INDEX(Installed_Capacity!$H$15:$S$20,MATCH(Source_Data!B45322,Installed_Capacity!$G$15:$G$20,0),MATCH(Source_Data!C45322,Installed_Capacity!$H$14:$S$14,0)))</f>
        <v>#DIV/0!</v>
      </c>
      <c r="L45322" s="21"/>
      <c r="M45322" s="2"/>
    </row>
    <row r="45323" spans="1:13" x14ac:dyDescent="0.25">
      <c r="A45323" s="17">
        <v>44624</v>
      </c>
      <c r="B45323" s="19">
        <v>2022</v>
      </c>
      <c r="C45323" s="19">
        <v>3</v>
      </c>
      <c r="D45323" s="19">
        <v>4</v>
      </c>
      <c r="E45323" s="19">
        <v>9</v>
      </c>
      <c r="F45323" s="40">
        <v>24610.341838150001</v>
      </c>
      <c r="G45323" s="35">
        <f t="shared" si="708"/>
        <v>26820.655727559999</v>
      </c>
      <c r="H45323" s="27">
        <v>917.90578120999999</v>
      </c>
      <c r="I45323" s="28">
        <v>0</v>
      </c>
      <c r="J45323" s="28">
        <f>H45323/(INDEX(Installed_Capacity!$H$6:$S$11,MATCH(Source_Data!B45323,Installed_Capacity!$G$6:$G$11,0),MATCH(Source_Data!C45323,Installed_Capacity!$H$5:$S$5,0)))</f>
        <v>0.49724040152221016</v>
      </c>
      <c r="K45323" s="29" t="e">
        <f>I45323/(INDEX(Installed_Capacity!$H$15:$S$20,MATCH(Source_Data!B45323,Installed_Capacity!$G$15:$G$20,0),MATCH(Source_Data!C45323,Installed_Capacity!$H$14:$S$14,0)))</f>
        <v>#DIV/0!</v>
      </c>
      <c r="L45323" s="21"/>
      <c r="M45323" s="2"/>
    </row>
    <row r="45324" spans="1:13" x14ac:dyDescent="0.25">
      <c r="A45324" s="17">
        <v>44624</v>
      </c>
      <c r="B45324" s="19">
        <v>2022</v>
      </c>
      <c r="C45324" s="19">
        <v>3</v>
      </c>
      <c r="D45324" s="19">
        <v>4</v>
      </c>
      <c r="E45324" s="19">
        <v>10</v>
      </c>
      <c r="F45324" s="40">
        <v>24562.50037274</v>
      </c>
      <c r="G45324" s="35">
        <f t="shared" si="708"/>
        <v>26820.655727559999</v>
      </c>
      <c r="H45324" s="27">
        <v>1476.51637802</v>
      </c>
      <c r="I45324" s="28">
        <v>0</v>
      </c>
      <c r="J45324" s="28">
        <f>H45324/(INDEX(Installed_Capacity!$H$6:$S$11,MATCH(Source_Data!B45324,Installed_Capacity!$G$6:$G$11,0),MATCH(Source_Data!C45324,Installed_Capacity!$H$5:$S$5,0)))</f>
        <v>0.79984635862405207</v>
      </c>
      <c r="K45324" s="29" t="e">
        <f>I45324/(INDEX(Installed_Capacity!$H$15:$S$20,MATCH(Source_Data!B45324,Installed_Capacity!$G$15:$G$20,0),MATCH(Source_Data!C45324,Installed_Capacity!$H$14:$S$14,0)))</f>
        <v>#DIV/0!</v>
      </c>
      <c r="L45324" s="21"/>
      <c r="M45324" s="2"/>
    </row>
    <row r="45325" spans="1:13" x14ac:dyDescent="0.25">
      <c r="A45325" s="17">
        <v>44624</v>
      </c>
      <c r="B45325" s="19">
        <v>2022</v>
      </c>
      <c r="C45325" s="19">
        <v>3</v>
      </c>
      <c r="D45325" s="19">
        <v>4</v>
      </c>
      <c r="E45325" s="19">
        <v>11</v>
      </c>
      <c r="F45325" s="40">
        <v>23691.562966810001</v>
      </c>
      <c r="G45325" s="35">
        <f t="shared" si="708"/>
        <v>26820.655727559999</v>
      </c>
      <c r="H45325" s="27">
        <v>1520.9563279700001</v>
      </c>
      <c r="I45325" s="28">
        <v>0</v>
      </c>
      <c r="J45325" s="28">
        <f>H45325/(INDEX(Installed_Capacity!$H$6:$S$11,MATCH(Source_Data!B45325,Installed_Capacity!$G$6:$G$11,0),MATCH(Source_Data!C45325,Installed_Capacity!$H$5:$S$5,0)))</f>
        <v>0.82392000431744317</v>
      </c>
      <c r="K45325" s="29" t="e">
        <f>I45325/(INDEX(Installed_Capacity!$H$15:$S$20,MATCH(Source_Data!B45325,Installed_Capacity!$G$15:$G$20,0),MATCH(Source_Data!C45325,Installed_Capacity!$H$14:$S$14,0)))</f>
        <v>#DIV/0!</v>
      </c>
      <c r="L45325" s="21"/>
      <c r="M45325" s="2"/>
    </row>
    <row r="45326" spans="1:13" x14ac:dyDescent="0.25">
      <c r="A45326" s="17">
        <v>44624</v>
      </c>
      <c r="B45326" s="19">
        <v>2022</v>
      </c>
      <c r="C45326" s="19">
        <v>3</v>
      </c>
      <c r="D45326" s="19">
        <v>4</v>
      </c>
      <c r="E45326" s="19">
        <v>12</v>
      </c>
      <c r="F45326" s="40">
        <v>23385.268803319999</v>
      </c>
      <c r="G45326" s="35">
        <f t="shared" si="708"/>
        <v>26820.655727559999</v>
      </c>
      <c r="H45326" s="27">
        <v>1556.914516</v>
      </c>
      <c r="I45326" s="28">
        <v>0</v>
      </c>
      <c r="J45326" s="28">
        <f>H45326/(INDEX(Installed_Capacity!$H$6:$S$11,MATCH(Source_Data!B45326,Installed_Capacity!$G$6:$G$11,0),MATCH(Source_Data!C45326,Installed_Capacity!$H$5:$S$5,0)))</f>
        <v>0.84339897941495123</v>
      </c>
      <c r="K45326" s="29" t="e">
        <f>I45326/(INDEX(Installed_Capacity!$H$15:$S$20,MATCH(Source_Data!B45326,Installed_Capacity!$G$15:$G$20,0),MATCH(Source_Data!C45326,Installed_Capacity!$H$14:$S$14,0)))</f>
        <v>#DIV/0!</v>
      </c>
      <c r="L45326" s="21"/>
      <c r="M45326" s="2"/>
    </row>
    <row r="45327" spans="1:13" x14ac:dyDescent="0.25">
      <c r="A45327" s="17">
        <v>44624</v>
      </c>
      <c r="B45327" s="19">
        <v>2022</v>
      </c>
      <c r="C45327" s="19">
        <v>3</v>
      </c>
      <c r="D45327" s="19">
        <v>4</v>
      </c>
      <c r="E45327" s="19">
        <v>13</v>
      </c>
      <c r="F45327" s="40">
        <v>23100.353101870001</v>
      </c>
      <c r="G45327" s="35">
        <f t="shared" si="708"/>
        <v>26820.655727559999</v>
      </c>
      <c r="H45327" s="27">
        <v>1527.33163556</v>
      </c>
      <c r="I45327" s="28">
        <v>0</v>
      </c>
      <c r="J45327" s="28">
        <f>H45327/(INDEX(Installed_Capacity!$H$6:$S$11,MATCH(Source_Data!B45327,Installed_Capacity!$G$6:$G$11,0),MATCH(Source_Data!C45327,Installed_Capacity!$H$5:$S$5,0)))</f>
        <v>0.82737358372697722</v>
      </c>
      <c r="K45327" s="29" t="e">
        <f>I45327/(INDEX(Installed_Capacity!$H$15:$S$20,MATCH(Source_Data!B45327,Installed_Capacity!$G$15:$G$20,0),MATCH(Source_Data!C45327,Installed_Capacity!$H$14:$S$14,0)))</f>
        <v>#DIV/0!</v>
      </c>
      <c r="L45327" s="21"/>
      <c r="M45327" s="2"/>
    </row>
    <row r="45328" spans="1:13" x14ac:dyDescent="0.25">
      <c r="A45328" s="17">
        <v>44624</v>
      </c>
      <c r="B45328" s="19">
        <v>2022</v>
      </c>
      <c r="C45328" s="19">
        <v>3</v>
      </c>
      <c r="D45328" s="19">
        <v>4</v>
      </c>
      <c r="E45328" s="19">
        <v>14</v>
      </c>
      <c r="F45328" s="40">
        <v>23197.920465340001</v>
      </c>
      <c r="G45328" s="35">
        <f t="shared" si="708"/>
        <v>26820.655727559999</v>
      </c>
      <c r="H45328" s="27">
        <v>1546.9240508</v>
      </c>
      <c r="I45328" s="28">
        <v>0</v>
      </c>
      <c r="J45328" s="28">
        <f>H45328/(INDEX(Installed_Capacity!$H$6:$S$11,MATCH(Source_Data!B45328,Installed_Capacity!$G$6:$G$11,0),MATCH(Source_Data!C45328,Installed_Capacity!$H$5:$S$5,0)))</f>
        <v>0.83798702643553635</v>
      </c>
      <c r="K45328" s="29" t="e">
        <f>I45328/(INDEX(Installed_Capacity!$H$15:$S$20,MATCH(Source_Data!B45328,Installed_Capacity!$G$15:$G$20,0),MATCH(Source_Data!C45328,Installed_Capacity!$H$14:$S$14,0)))</f>
        <v>#DIV/0!</v>
      </c>
      <c r="L45328" s="21"/>
      <c r="M45328" s="2"/>
    </row>
    <row r="45329" spans="1:13" x14ac:dyDescent="0.25">
      <c r="A45329" s="17">
        <v>44624</v>
      </c>
      <c r="B45329" s="19">
        <v>2022</v>
      </c>
      <c r="C45329" s="19">
        <v>3</v>
      </c>
      <c r="D45329" s="19">
        <v>4</v>
      </c>
      <c r="E45329" s="19">
        <v>15</v>
      </c>
      <c r="F45329" s="40">
        <v>22481.103555180001</v>
      </c>
      <c r="G45329" s="35">
        <f t="shared" si="708"/>
        <v>26820.655727559999</v>
      </c>
      <c r="H45329" s="27">
        <v>1511.9163435099999</v>
      </c>
      <c r="I45329" s="28">
        <v>0</v>
      </c>
      <c r="J45329" s="28">
        <f>H45329/(INDEX(Installed_Capacity!$H$6:$S$11,MATCH(Source_Data!B45329,Installed_Capacity!$G$6:$G$11,0),MATCH(Source_Data!C45329,Installed_Capacity!$H$5:$S$5,0)))</f>
        <v>0.81902293797941494</v>
      </c>
      <c r="K45329" s="29" t="e">
        <f>I45329/(INDEX(Installed_Capacity!$H$15:$S$20,MATCH(Source_Data!B45329,Installed_Capacity!$G$15:$G$20,0),MATCH(Source_Data!C45329,Installed_Capacity!$H$14:$S$14,0)))</f>
        <v>#DIV/0!</v>
      </c>
      <c r="L45329" s="21"/>
      <c r="M45329" s="2"/>
    </row>
    <row r="45330" spans="1:13" x14ac:dyDescent="0.25">
      <c r="A45330" s="17">
        <v>44624</v>
      </c>
      <c r="B45330" s="19">
        <v>2022</v>
      </c>
      <c r="C45330" s="19">
        <v>3</v>
      </c>
      <c r="D45330" s="19">
        <v>4</v>
      </c>
      <c r="E45330" s="19">
        <v>16</v>
      </c>
      <c r="F45330" s="40">
        <v>22354.515811879999</v>
      </c>
      <c r="G45330" s="35">
        <f t="shared" si="708"/>
        <v>26820.655727559999</v>
      </c>
      <c r="H45330" s="27">
        <v>1385.9181092700001</v>
      </c>
      <c r="I45330" s="28">
        <v>0</v>
      </c>
      <c r="J45330" s="28">
        <f>H45330/(INDEX(Installed_Capacity!$H$6:$S$11,MATCH(Source_Data!B45330,Installed_Capacity!$G$6:$G$11,0),MATCH(Source_Data!C45330,Installed_Capacity!$H$5:$S$5,0)))</f>
        <v>0.75076820653846155</v>
      </c>
      <c r="K45330" s="29" t="e">
        <f>I45330/(INDEX(Installed_Capacity!$H$15:$S$20,MATCH(Source_Data!B45330,Installed_Capacity!$G$15:$G$20,0),MATCH(Source_Data!C45330,Installed_Capacity!$H$14:$S$14,0)))</f>
        <v>#DIV/0!</v>
      </c>
      <c r="L45330" s="21"/>
      <c r="M45330" s="2"/>
    </row>
    <row r="45331" spans="1:13" x14ac:dyDescent="0.25">
      <c r="A45331" s="17">
        <v>44624</v>
      </c>
      <c r="B45331" s="19">
        <v>2022</v>
      </c>
      <c r="C45331" s="19">
        <v>3</v>
      </c>
      <c r="D45331" s="19">
        <v>4</v>
      </c>
      <c r="E45331" s="19">
        <v>17</v>
      </c>
      <c r="F45331" s="40">
        <v>22923.672604179999</v>
      </c>
      <c r="G45331" s="35">
        <f t="shared" si="708"/>
        <v>26820.655727559999</v>
      </c>
      <c r="H45331" s="27">
        <v>1510.9300135999999</v>
      </c>
      <c r="I45331" s="28">
        <v>0</v>
      </c>
      <c r="J45331" s="28">
        <f>H45331/(INDEX(Installed_Capacity!$H$6:$S$11,MATCH(Source_Data!B45331,Installed_Capacity!$G$6:$G$11,0),MATCH(Source_Data!C45331,Installed_Capacity!$H$5:$S$5,0)))</f>
        <v>0.81848863141928496</v>
      </c>
      <c r="K45331" s="29" t="e">
        <f>I45331/(INDEX(Installed_Capacity!$H$15:$S$20,MATCH(Source_Data!B45331,Installed_Capacity!$G$15:$G$20,0),MATCH(Source_Data!C45331,Installed_Capacity!$H$14:$S$14,0)))</f>
        <v>#DIV/0!</v>
      </c>
      <c r="L45331" s="21"/>
      <c r="M45331" s="2"/>
    </row>
    <row r="45332" spans="1:13" x14ac:dyDescent="0.25">
      <c r="A45332" s="17">
        <v>44624</v>
      </c>
      <c r="B45332" s="19">
        <v>2022</v>
      </c>
      <c r="C45332" s="19">
        <v>3</v>
      </c>
      <c r="D45332" s="19">
        <v>4</v>
      </c>
      <c r="E45332" s="19">
        <v>18</v>
      </c>
      <c r="F45332" s="40">
        <v>23726.684890830002</v>
      </c>
      <c r="G45332" s="35">
        <f t="shared" si="708"/>
        <v>26820.655727559999</v>
      </c>
      <c r="H45332" s="27">
        <v>1554.9513681400001</v>
      </c>
      <c r="I45332" s="28">
        <v>0</v>
      </c>
      <c r="J45332" s="28">
        <f>H45332/(INDEX(Installed_Capacity!$H$6:$S$11,MATCH(Source_Data!B45332,Installed_Capacity!$G$6:$G$11,0),MATCH(Source_Data!C45332,Installed_Capacity!$H$5:$S$5,0)))</f>
        <v>0.84233551903575299</v>
      </c>
      <c r="K45332" s="29" t="e">
        <f>I45332/(INDEX(Installed_Capacity!$H$15:$S$20,MATCH(Source_Data!B45332,Installed_Capacity!$G$15:$G$20,0),MATCH(Source_Data!C45332,Installed_Capacity!$H$14:$S$14,0)))</f>
        <v>#DIV/0!</v>
      </c>
      <c r="L45332" s="21"/>
      <c r="M45332" s="2"/>
    </row>
    <row r="45333" spans="1:13" x14ac:dyDescent="0.25">
      <c r="A45333" s="17">
        <v>44624</v>
      </c>
      <c r="B45333" s="19">
        <v>2022</v>
      </c>
      <c r="C45333" s="19">
        <v>3</v>
      </c>
      <c r="D45333" s="19">
        <v>4</v>
      </c>
      <c r="E45333" s="19">
        <v>19</v>
      </c>
      <c r="F45333" s="40">
        <v>25373.137316029999</v>
      </c>
      <c r="G45333" s="35">
        <f t="shared" si="708"/>
        <v>26820.655727559999</v>
      </c>
      <c r="H45333" s="27">
        <v>1558.96488469</v>
      </c>
      <c r="I45333" s="28">
        <v>0</v>
      </c>
      <c r="J45333" s="28">
        <f>H45333/(INDEX(Installed_Capacity!$H$6:$S$11,MATCH(Source_Data!B45333,Installed_Capacity!$G$6:$G$11,0),MATCH(Source_Data!C45333,Installed_Capacity!$H$5:$S$5,0)))</f>
        <v>0.84450968834777895</v>
      </c>
      <c r="K45333" s="29" t="e">
        <f>I45333/(INDEX(Installed_Capacity!$H$15:$S$20,MATCH(Source_Data!B45333,Installed_Capacity!$G$15:$G$20,0),MATCH(Source_Data!C45333,Installed_Capacity!$H$14:$S$14,0)))</f>
        <v>#DIV/0!</v>
      </c>
      <c r="L45333" s="21"/>
      <c r="M45333" s="2"/>
    </row>
    <row r="45334" spans="1:13" x14ac:dyDescent="0.25">
      <c r="A45334" s="17">
        <v>44624</v>
      </c>
      <c r="B45334" s="19">
        <v>2022</v>
      </c>
      <c r="C45334" s="19">
        <v>3</v>
      </c>
      <c r="D45334" s="19">
        <v>4</v>
      </c>
      <c r="E45334" s="19">
        <v>20</v>
      </c>
      <c r="F45334" s="40">
        <v>26820.655727559999</v>
      </c>
      <c r="G45334" s="35">
        <f t="shared" si="708"/>
        <v>26820.655727559999</v>
      </c>
      <c r="H45334" s="27">
        <v>1564.9687642399999</v>
      </c>
      <c r="I45334" s="28">
        <v>0</v>
      </c>
      <c r="J45334" s="28">
        <f>H45334/(INDEX(Installed_Capacity!$H$6:$S$11,MATCH(Source_Data!B45334,Installed_Capacity!$G$6:$G$11,0),MATCH(Source_Data!C45334,Installed_Capacity!$H$5:$S$5,0)))</f>
        <v>0.84776206080173344</v>
      </c>
      <c r="K45334" s="29" t="e">
        <f>I45334/(INDEX(Installed_Capacity!$H$15:$S$20,MATCH(Source_Data!B45334,Installed_Capacity!$G$15:$G$20,0),MATCH(Source_Data!C45334,Installed_Capacity!$H$14:$S$14,0)))</f>
        <v>#DIV/0!</v>
      </c>
      <c r="L45334" s="21"/>
      <c r="M45334" s="2"/>
    </row>
    <row r="45335" spans="1:13" x14ac:dyDescent="0.25">
      <c r="A45335" s="17">
        <v>44624</v>
      </c>
      <c r="B45335" s="19">
        <v>2022</v>
      </c>
      <c r="C45335" s="19">
        <v>3</v>
      </c>
      <c r="D45335" s="19">
        <v>4</v>
      </c>
      <c r="E45335" s="19">
        <v>21</v>
      </c>
      <c r="F45335" s="40">
        <v>26487.475546959999</v>
      </c>
      <c r="G45335" s="35">
        <f t="shared" si="708"/>
        <v>26820.655727559999</v>
      </c>
      <c r="H45335" s="27">
        <v>1566.9627479599999</v>
      </c>
      <c r="I45335" s="28">
        <v>0</v>
      </c>
      <c r="J45335" s="28">
        <f>H45335/(INDEX(Installed_Capacity!$H$6:$S$11,MATCH(Source_Data!B45335,Installed_Capacity!$G$6:$G$11,0),MATCH(Source_Data!C45335,Installed_Capacity!$H$5:$S$5,0)))</f>
        <v>0.84884222533044418</v>
      </c>
      <c r="K45335" s="29" t="e">
        <f>I45335/(INDEX(Installed_Capacity!$H$15:$S$20,MATCH(Source_Data!B45335,Installed_Capacity!$G$15:$G$20,0),MATCH(Source_Data!C45335,Installed_Capacity!$H$14:$S$14,0)))</f>
        <v>#DIV/0!</v>
      </c>
      <c r="L45335" s="21"/>
      <c r="M45335" s="2"/>
    </row>
    <row r="45336" spans="1:13" x14ac:dyDescent="0.25">
      <c r="A45336" s="17">
        <v>44624</v>
      </c>
      <c r="B45336" s="19">
        <v>2022</v>
      </c>
      <c r="C45336" s="19">
        <v>3</v>
      </c>
      <c r="D45336" s="19">
        <v>4</v>
      </c>
      <c r="E45336" s="19">
        <v>22</v>
      </c>
      <c r="F45336" s="40">
        <v>25850.489063280002</v>
      </c>
      <c r="G45336" s="35">
        <f t="shared" si="708"/>
        <v>26820.655727559999</v>
      </c>
      <c r="H45336" s="27">
        <v>1564.96171994</v>
      </c>
      <c r="I45336" s="28">
        <v>0</v>
      </c>
      <c r="J45336" s="28">
        <f>H45336/(INDEX(Installed_Capacity!$H$6:$S$11,MATCH(Source_Data!B45336,Installed_Capacity!$G$6:$G$11,0),MATCH(Source_Data!C45336,Installed_Capacity!$H$5:$S$5,0)))</f>
        <v>0.84775824482123507</v>
      </c>
      <c r="K45336" s="29" t="e">
        <f>I45336/(INDEX(Installed_Capacity!$H$15:$S$20,MATCH(Source_Data!B45336,Installed_Capacity!$G$15:$G$20,0),MATCH(Source_Data!C45336,Installed_Capacity!$H$14:$S$14,0)))</f>
        <v>#DIV/0!</v>
      </c>
      <c r="L45336" s="21"/>
      <c r="M45336" s="2"/>
    </row>
    <row r="45337" spans="1:13" x14ac:dyDescent="0.25">
      <c r="A45337" s="17">
        <v>44624</v>
      </c>
      <c r="B45337" s="19">
        <v>2022</v>
      </c>
      <c r="C45337" s="19">
        <v>3</v>
      </c>
      <c r="D45337" s="19">
        <v>4</v>
      </c>
      <c r="E45337" s="19">
        <v>23</v>
      </c>
      <c r="F45337" s="40">
        <v>25200.317096769999</v>
      </c>
      <c r="G45337" s="35">
        <f t="shared" si="708"/>
        <v>26820.655727559999</v>
      </c>
      <c r="H45337" s="27">
        <v>1562.97404738</v>
      </c>
      <c r="I45337" s="28">
        <v>0</v>
      </c>
      <c r="J45337" s="28">
        <f>H45337/(INDEX(Installed_Capacity!$H$6:$S$11,MATCH(Source_Data!B45337,Installed_Capacity!$G$6:$G$11,0),MATCH(Source_Data!C45337,Installed_Capacity!$H$5:$S$5,0)))</f>
        <v>0.84668149912242685</v>
      </c>
      <c r="K45337" s="29" t="e">
        <f>I45337/(INDEX(Installed_Capacity!$H$15:$S$20,MATCH(Source_Data!B45337,Installed_Capacity!$G$15:$G$20,0),MATCH(Source_Data!C45337,Installed_Capacity!$H$14:$S$14,0)))</f>
        <v>#DIV/0!</v>
      </c>
      <c r="L45337" s="21"/>
      <c r="M45337" s="2"/>
    </row>
    <row r="45338" spans="1:13" x14ac:dyDescent="0.25">
      <c r="A45338" s="17">
        <v>44624</v>
      </c>
      <c r="B45338" s="19">
        <v>2022</v>
      </c>
      <c r="C45338" s="19">
        <v>3</v>
      </c>
      <c r="D45338" s="19">
        <v>4</v>
      </c>
      <c r="E45338" s="19">
        <v>24</v>
      </c>
      <c r="F45338" s="40">
        <v>23938.15933129</v>
      </c>
      <c r="G45338" s="35">
        <f t="shared" si="708"/>
        <v>26820.655727559999</v>
      </c>
      <c r="H45338" s="27">
        <v>1562.98907562</v>
      </c>
      <c r="I45338" s="28">
        <v>0</v>
      </c>
      <c r="J45338" s="28">
        <f>H45338/(INDEX(Installed_Capacity!$H$6:$S$11,MATCH(Source_Data!B45338,Installed_Capacity!$G$6:$G$11,0),MATCH(Source_Data!C45338,Installed_Capacity!$H$5:$S$5,0)))</f>
        <v>0.84668964009750813</v>
      </c>
      <c r="K45338" s="29" t="e">
        <f>I45338/(INDEX(Installed_Capacity!$H$15:$S$20,MATCH(Source_Data!B45338,Installed_Capacity!$G$15:$G$20,0),MATCH(Source_Data!C45338,Installed_Capacity!$H$14:$S$14,0)))</f>
        <v>#DIV/0!</v>
      </c>
      <c r="L45338" s="21"/>
      <c r="M45338" s="2"/>
    </row>
    <row r="45339" spans="1:13" x14ac:dyDescent="0.25">
      <c r="A45339" s="17">
        <v>44625</v>
      </c>
      <c r="B45339" s="19">
        <v>2022</v>
      </c>
      <c r="C45339" s="19">
        <v>3</v>
      </c>
      <c r="D45339" s="19">
        <v>5</v>
      </c>
      <c r="E45339" s="19">
        <v>1</v>
      </c>
      <c r="F45339" s="40">
        <v>22583.523859600002</v>
      </c>
      <c r="G45339" s="35">
        <f t="shared" si="708"/>
        <v>25697.644345000001</v>
      </c>
      <c r="H45339" s="27">
        <v>1494.05635732</v>
      </c>
      <c r="I45339" s="28">
        <v>0</v>
      </c>
      <c r="J45339" s="28">
        <f>H45339/(INDEX(Installed_Capacity!$H$6:$S$11,MATCH(Source_Data!B45339,Installed_Capacity!$G$6:$G$11,0),MATCH(Source_Data!C45339,Installed_Capacity!$H$5:$S$5,0)))</f>
        <v>0.80934797254604551</v>
      </c>
      <c r="K45339" s="29" t="e">
        <f>I45339/(INDEX(Installed_Capacity!$H$15:$S$20,MATCH(Source_Data!B45339,Installed_Capacity!$G$15:$G$20,0),MATCH(Source_Data!C45339,Installed_Capacity!$H$14:$S$14,0)))</f>
        <v>#DIV/0!</v>
      </c>
      <c r="L45339" s="21"/>
      <c r="M45339" s="2"/>
    </row>
    <row r="45340" spans="1:13" x14ac:dyDescent="0.25">
      <c r="A45340" s="17">
        <v>44625</v>
      </c>
      <c r="B45340" s="19">
        <v>2022</v>
      </c>
      <c r="C45340" s="19">
        <v>3</v>
      </c>
      <c r="D45340" s="19">
        <v>5</v>
      </c>
      <c r="E45340" s="19">
        <v>2</v>
      </c>
      <c r="F45340" s="40">
        <v>21669.652316899999</v>
      </c>
      <c r="G45340" s="35">
        <f t="shared" si="708"/>
        <v>25697.644345000001</v>
      </c>
      <c r="H45340" s="27">
        <v>1432.01018742</v>
      </c>
      <c r="I45340" s="28">
        <v>0</v>
      </c>
      <c r="J45340" s="28">
        <f>H45340/(INDEX(Installed_Capacity!$H$6:$S$11,MATCH(Source_Data!B45340,Installed_Capacity!$G$6:$G$11,0),MATCH(Source_Data!C45340,Installed_Capacity!$H$5:$S$5,0)))</f>
        <v>0.77573682958829904</v>
      </c>
      <c r="K45340" s="29" t="e">
        <f>I45340/(INDEX(Installed_Capacity!$H$15:$S$20,MATCH(Source_Data!B45340,Installed_Capacity!$G$15:$G$20,0),MATCH(Source_Data!C45340,Installed_Capacity!$H$14:$S$14,0)))</f>
        <v>#DIV/0!</v>
      </c>
      <c r="L45340" s="21"/>
      <c r="M45340" s="2"/>
    </row>
    <row r="45341" spans="1:13" x14ac:dyDescent="0.25">
      <c r="A45341" s="17">
        <v>44625</v>
      </c>
      <c r="B45341" s="19">
        <v>2022</v>
      </c>
      <c r="C45341" s="19">
        <v>3</v>
      </c>
      <c r="D45341" s="19">
        <v>5</v>
      </c>
      <c r="E45341" s="19">
        <v>3</v>
      </c>
      <c r="F45341" s="40">
        <v>20923.313143529998</v>
      </c>
      <c r="G45341" s="35">
        <f t="shared" si="708"/>
        <v>25697.644345000001</v>
      </c>
      <c r="H45341" s="27">
        <v>1436.01703531</v>
      </c>
      <c r="I45341" s="28">
        <v>0</v>
      </c>
      <c r="J45341" s="28">
        <f>H45341/(INDEX(Installed_Capacity!$H$6:$S$11,MATCH(Source_Data!B45341,Installed_Capacity!$G$6:$G$11,0),MATCH(Source_Data!C45341,Installed_Capacity!$H$5:$S$5,0)))</f>
        <v>0.7779073864084507</v>
      </c>
      <c r="K45341" s="29" t="e">
        <f>I45341/(INDEX(Installed_Capacity!$H$15:$S$20,MATCH(Source_Data!B45341,Installed_Capacity!$G$15:$G$20,0),MATCH(Source_Data!C45341,Installed_Capacity!$H$14:$S$14,0)))</f>
        <v>#DIV/0!</v>
      </c>
      <c r="L45341" s="21"/>
      <c r="M45341" s="2"/>
    </row>
    <row r="45342" spans="1:13" x14ac:dyDescent="0.25">
      <c r="A45342" s="17">
        <v>44625</v>
      </c>
      <c r="B45342" s="19">
        <v>2022</v>
      </c>
      <c r="C45342" s="19">
        <v>3</v>
      </c>
      <c r="D45342" s="19">
        <v>5</v>
      </c>
      <c r="E45342" s="19">
        <v>4</v>
      </c>
      <c r="F45342" s="40">
        <v>20310.832553529999</v>
      </c>
      <c r="G45342" s="35">
        <f t="shared" si="708"/>
        <v>25697.644345000001</v>
      </c>
      <c r="H45342" s="27">
        <v>1397.0116032000001</v>
      </c>
      <c r="I45342" s="28">
        <v>0</v>
      </c>
      <c r="J45342" s="28">
        <f>H45342/(INDEX(Installed_Capacity!$H$6:$S$11,MATCH(Source_Data!B45342,Installed_Capacity!$G$6:$G$11,0),MATCH(Source_Data!C45342,Installed_Capacity!$H$5:$S$5,0)))</f>
        <v>0.75677768320693395</v>
      </c>
      <c r="K45342" s="29" t="e">
        <f>I45342/(INDEX(Installed_Capacity!$H$15:$S$20,MATCH(Source_Data!B45342,Installed_Capacity!$G$15:$G$20,0),MATCH(Source_Data!C45342,Installed_Capacity!$H$14:$S$14,0)))</f>
        <v>#DIV/0!</v>
      </c>
      <c r="L45342" s="21"/>
      <c r="M45342" s="2"/>
    </row>
    <row r="45343" spans="1:13" x14ac:dyDescent="0.25">
      <c r="A45343" s="17">
        <v>44625</v>
      </c>
      <c r="B45343" s="19">
        <v>2022</v>
      </c>
      <c r="C45343" s="19">
        <v>3</v>
      </c>
      <c r="D45343" s="19">
        <v>5</v>
      </c>
      <c r="E45343" s="19">
        <v>5</v>
      </c>
      <c r="F45343" s="40">
        <v>20119.325786820002</v>
      </c>
      <c r="G45343" s="35">
        <f t="shared" si="708"/>
        <v>25697.644345000001</v>
      </c>
      <c r="H45343" s="27">
        <v>1407.0101817</v>
      </c>
      <c r="I45343" s="28">
        <v>0</v>
      </c>
      <c r="J45343" s="28">
        <f>H45343/(INDEX(Installed_Capacity!$H$6:$S$11,MATCH(Source_Data!B45343,Installed_Capacity!$G$6:$G$11,0),MATCH(Source_Data!C45343,Installed_Capacity!$H$5:$S$5,0)))</f>
        <v>0.76219403125677143</v>
      </c>
      <c r="K45343" s="29" t="e">
        <f>I45343/(INDEX(Installed_Capacity!$H$15:$S$20,MATCH(Source_Data!B45343,Installed_Capacity!$G$15:$G$20,0),MATCH(Source_Data!C45343,Installed_Capacity!$H$14:$S$14,0)))</f>
        <v>#DIV/0!</v>
      </c>
      <c r="L45343" s="21"/>
      <c r="M45343" s="2"/>
    </row>
    <row r="45344" spans="1:13" x14ac:dyDescent="0.25">
      <c r="A45344" s="17">
        <v>44625</v>
      </c>
      <c r="B45344" s="19">
        <v>2022</v>
      </c>
      <c r="C45344" s="19">
        <v>3</v>
      </c>
      <c r="D45344" s="19">
        <v>5</v>
      </c>
      <c r="E45344" s="19">
        <v>6</v>
      </c>
      <c r="F45344" s="40">
        <v>20344.976096859999</v>
      </c>
      <c r="G45344" s="35">
        <f t="shared" si="708"/>
        <v>25697.644345000001</v>
      </c>
      <c r="H45344" s="27">
        <v>1381.0097349499999</v>
      </c>
      <c r="I45344" s="28">
        <v>0</v>
      </c>
      <c r="J45344" s="28">
        <f>H45344/(INDEX(Installed_Capacity!$H$6:$S$11,MATCH(Source_Data!B45344,Installed_Capacity!$G$6:$G$11,0),MATCH(Source_Data!C45344,Installed_Capacity!$H$5:$S$5,0)))</f>
        <v>0.74810928220476702</v>
      </c>
      <c r="K45344" s="29" t="e">
        <f>I45344/(INDEX(Installed_Capacity!$H$15:$S$20,MATCH(Source_Data!B45344,Installed_Capacity!$G$15:$G$20,0),MATCH(Source_Data!C45344,Installed_Capacity!$H$14:$S$14,0)))</f>
        <v>#DIV/0!</v>
      </c>
      <c r="L45344" s="21"/>
      <c r="M45344" s="2"/>
    </row>
    <row r="45345" spans="1:13" x14ac:dyDescent="0.25">
      <c r="A45345" s="17">
        <v>44625</v>
      </c>
      <c r="B45345" s="19">
        <v>2022</v>
      </c>
      <c r="C45345" s="19">
        <v>3</v>
      </c>
      <c r="D45345" s="19">
        <v>5</v>
      </c>
      <c r="E45345" s="19">
        <v>7</v>
      </c>
      <c r="F45345" s="40">
        <v>21068.16849751</v>
      </c>
      <c r="G45345" s="35">
        <f t="shared" si="708"/>
        <v>25697.644345000001</v>
      </c>
      <c r="H45345" s="27">
        <v>1420.9961674399999</v>
      </c>
      <c r="I45345" s="28">
        <v>0</v>
      </c>
      <c r="J45345" s="28">
        <f>H45345/(INDEX(Installed_Capacity!$H$6:$S$11,MATCH(Source_Data!B45345,Installed_Capacity!$G$6:$G$11,0),MATCH(Source_Data!C45345,Installed_Capacity!$H$5:$S$5,0)))</f>
        <v>0.76977040489707471</v>
      </c>
      <c r="K45345" s="29" t="e">
        <f>I45345/(INDEX(Installed_Capacity!$H$15:$S$20,MATCH(Source_Data!B45345,Installed_Capacity!$G$15:$G$20,0),MATCH(Source_Data!C45345,Installed_Capacity!$H$14:$S$14,0)))</f>
        <v>#DIV/0!</v>
      </c>
      <c r="L45345" s="21"/>
      <c r="M45345" s="2"/>
    </row>
    <row r="45346" spans="1:13" x14ac:dyDescent="0.25">
      <c r="A45346" s="17">
        <v>44625</v>
      </c>
      <c r="B45346" s="19">
        <v>2022</v>
      </c>
      <c r="C45346" s="19">
        <v>3</v>
      </c>
      <c r="D45346" s="19">
        <v>5</v>
      </c>
      <c r="E45346" s="19">
        <v>8</v>
      </c>
      <c r="F45346" s="40">
        <v>21787.685542849998</v>
      </c>
      <c r="G45346" s="35">
        <f t="shared" si="708"/>
        <v>25697.644345000001</v>
      </c>
      <c r="H45346" s="27">
        <v>1518.00299967</v>
      </c>
      <c r="I45346" s="28">
        <v>0</v>
      </c>
      <c r="J45346" s="28">
        <f>H45346/(INDEX(Installed_Capacity!$H$6:$S$11,MATCH(Source_Data!B45346,Installed_Capacity!$G$6:$G$11,0),MATCH(Source_Data!C45346,Installed_Capacity!$H$5:$S$5,0)))</f>
        <v>0.82232015150054172</v>
      </c>
      <c r="K45346" s="29" t="e">
        <f>I45346/(INDEX(Installed_Capacity!$H$15:$S$20,MATCH(Source_Data!B45346,Installed_Capacity!$G$15:$G$20,0),MATCH(Source_Data!C45346,Installed_Capacity!$H$14:$S$14,0)))</f>
        <v>#DIV/0!</v>
      </c>
      <c r="L45346" s="21"/>
      <c r="M45346" s="2"/>
    </row>
    <row r="45347" spans="1:13" x14ac:dyDescent="0.25">
      <c r="A45347" s="17">
        <v>44625</v>
      </c>
      <c r="B45347" s="19">
        <v>2022</v>
      </c>
      <c r="C45347" s="19">
        <v>3</v>
      </c>
      <c r="D45347" s="19">
        <v>5</v>
      </c>
      <c r="E45347" s="19">
        <v>9</v>
      </c>
      <c r="F45347" s="40">
        <v>21800.49955076</v>
      </c>
      <c r="G45347" s="35">
        <f t="shared" si="708"/>
        <v>25697.644345000001</v>
      </c>
      <c r="H45347" s="27">
        <v>1546.01709426</v>
      </c>
      <c r="I45347" s="28">
        <v>0</v>
      </c>
      <c r="J45347" s="28">
        <f>H45347/(INDEX(Installed_Capacity!$H$6:$S$11,MATCH(Source_Data!B45347,Installed_Capacity!$G$6:$G$11,0),MATCH(Source_Data!C45347,Installed_Capacity!$H$5:$S$5,0)))</f>
        <v>0.83749571736728057</v>
      </c>
      <c r="K45347" s="29" t="e">
        <f>I45347/(INDEX(Installed_Capacity!$H$15:$S$20,MATCH(Source_Data!B45347,Installed_Capacity!$G$15:$G$20,0),MATCH(Source_Data!C45347,Installed_Capacity!$H$14:$S$14,0)))</f>
        <v>#DIV/0!</v>
      </c>
      <c r="L45347" s="21"/>
      <c r="M45347" s="2"/>
    </row>
    <row r="45348" spans="1:13" x14ac:dyDescent="0.25">
      <c r="A45348" s="17">
        <v>44625</v>
      </c>
      <c r="B45348" s="19">
        <v>2022</v>
      </c>
      <c r="C45348" s="19">
        <v>3</v>
      </c>
      <c r="D45348" s="19">
        <v>5</v>
      </c>
      <c r="E45348" s="19">
        <v>10</v>
      </c>
      <c r="F45348" s="40">
        <v>21589.098101129999</v>
      </c>
      <c r="G45348" s="35">
        <f t="shared" si="708"/>
        <v>25697.644345000001</v>
      </c>
      <c r="H45348" s="27">
        <v>1579.0250469800001</v>
      </c>
      <c r="I45348" s="28">
        <v>0</v>
      </c>
      <c r="J45348" s="28">
        <f>H45348/(INDEX(Installed_Capacity!$H$6:$S$11,MATCH(Source_Data!B45348,Installed_Capacity!$G$6:$G$11,0),MATCH(Source_Data!C45348,Installed_Capacity!$H$5:$S$5,0)))</f>
        <v>0.85537651515709645</v>
      </c>
      <c r="K45348" s="29" t="e">
        <f>I45348/(INDEX(Installed_Capacity!$H$15:$S$20,MATCH(Source_Data!B45348,Installed_Capacity!$G$15:$G$20,0),MATCH(Source_Data!C45348,Installed_Capacity!$H$14:$S$14,0)))</f>
        <v>#DIV/0!</v>
      </c>
      <c r="L45348" s="21"/>
      <c r="M45348" s="2"/>
    </row>
    <row r="45349" spans="1:13" x14ac:dyDescent="0.25">
      <c r="A45349" s="17">
        <v>44625</v>
      </c>
      <c r="B45349" s="19">
        <v>2022</v>
      </c>
      <c r="C45349" s="19">
        <v>3</v>
      </c>
      <c r="D45349" s="19">
        <v>5</v>
      </c>
      <c r="E45349" s="19">
        <v>11</v>
      </c>
      <c r="F45349" s="40">
        <v>20701.242560070001</v>
      </c>
      <c r="G45349" s="35">
        <f t="shared" si="708"/>
        <v>25697.644345000001</v>
      </c>
      <c r="H45349" s="27">
        <v>1553.9061928799999</v>
      </c>
      <c r="I45349" s="28">
        <v>0</v>
      </c>
      <c r="J45349" s="28">
        <f>H45349/(INDEX(Installed_Capacity!$H$6:$S$11,MATCH(Source_Data!B45349,Installed_Capacity!$G$6:$G$11,0),MATCH(Source_Data!C45349,Installed_Capacity!$H$5:$S$5,0)))</f>
        <v>0.84176933525460451</v>
      </c>
      <c r="K45349" s="29" t="e">
        <f>I45349/(INDEX(Installed_Capacity!$H$15:$S$20,MATCH(Source_Data!B45349,Installed_Capacity!$G$15:$G$20,0),MATCH(Source_Data!C45349,Installed_Capacity!$H$14:$S$14,0)))</f>
        <v>#DIV/0!</v>
      </c>
      <c r="L45349" s="21"/>
      <c r="M45349" s="2"/>
    </row>
    <row r="45350" spans="1:13" x14ac:dyDescent="0.25">
      <c r="A45350" s="17">
        <v>44625</v>
      </c>
      <c r="B45350" s="19">
        <v>2022</v>
      </c>
      <c r="C45350" s="19">
        <v>3</v>
      </c>
      <c r="D45350" s="19">
        <v>5</v>
      </c>
      <c r="E45350" s="19">
        <v>12</v>
      </c>
      <c r="F45350" s="40">
        <v>20136.835586550002</v>
      </c>
      <c r="G45350" s="35">
        <f t="shared" si="708"/>
        <v>25697.644345000001</v>
      </c>
      <c r="H45350" s="27">
        <v>1530.4169926</v>
      </c>
      <c r="I45350" s="28">
        <v>0</v>
      </c>
      <c r="J45350" s="28">
        <f>H45350/(INDEX(Installed_Capacity!$H$6:$S$11,MATCH(Source_Data!B45350,Installed_Capacity!$G$6:$G$11,0),MATCH(Source_Data!C45350,Installed_Capacity!$H$5:$S$5,0)))</f>
        <v>0.82904495807150591</v>
      </c>
      <c r="K45350" s="29" t="e">
        <f>I45350/(INDEX(Installed_Capacity!$H$15:$S$20,MATCH(Source_Data!B45350,Installed_Capacity!$G$15:$G$20,0),MATCH(Source_Data!C45350,Installed_Capacity!$H$14:$S$14,0)))</f>
        <v>#DIV/0!</v>
      </c>
      <c r="L45350" s="21"/>
      <c r="M45350" s="2"/>
    </row>
    <row r="45351" spans="1:13" x14ac:dyDescent="0.25">
      <c r="A45351" s="17">
        <v>44625</v>
      </c>
      <c r="B45351" s="19">
        <v>2022</v>
      </c>
      <c r="C45351" s="19">
        <v>3</v>
      </c>
      <c r="D45351" s="19">
        <v>5</v>
      </c>
      <c r="E45351" s="19">
        <v>13</v>
      </c>
      <c r="F45351" s="40">
        <v>19318.34998368</v>
      </c>
      <c r="G45351" s="35">
        <f t="shared" si="708"/>
        <v>25697.644345000001</v>
      </c>
      <c r="H45351" s="27">
        <v>1525.93523974</v>
      </c>
      <c r="I45351" s="28">
        <v>0</v>
      </c>
      <c r="J45351" s="28">
        <f>H45351/(INDEX(Installed_Capacity!$H$6:$S$11,MATCH(Source_Data!B45351,Installed_Capacity!$G$6:$G$11,0),MATCH(Source_Data!C45351,Installed_Capacity!$H$5:$S$5,0)))</f>
        <v>0.82661713962080174</v>
      </c>
      <c r="K45351" s="29" t="e">
        <f>I45351/(INDEX(Installed_Capacity!$H$15:$S$20,MATCH(Source_Data!B45351,Installed_Capacity!$G$15:$G$20,0),MATCH(Source_Data!C45351,Installed_Capacity!$H$14:$S$14,0)))</f>
        <v>#DIV/0!</v>
      </c>
      <c r="L45351" s="21"/>
      <c r="M45351" s="2"/>
    </row>
    <row r="45352" spans="1:13" x14ac:dyDescent="0.25">
      <c r="A45352" s="17">
        <v>44625</v>
      </c>
      <c r="B45352" s="19">
        <v>2022</v>
      </c>
      <c r="C45352" s="19">
        <v>3</v>
      </c>
      <c r="D45352" s="19">
        <v>5</v>
      </c>
      <c r="E45352" s="19">
        <v>14</v>
      </c>
      <c r="F45352" s="40">
        <v>18598.8728261</v>
      </c>
      <c r="G45352" s="35">
        <f t="shared" si="708"/>
        <v>25697.644345000001</v>
      </c>
      <c r="H45352" s="27">
        <v>1501.9914510599999</v>
      </c>
      <c r="I45352" s="28">
        <v>0</v>
      </c>
      <c r="J45352" s="28">
        <f>H45352/(INDEX(Installed_Capacity!$H$6:$S$11,MATCH(Source_Data!B45352,Installed_Capacity!$G$6:$G$11,0),MATCH(Source_Data!C45352,Installed_Capacity!$H$5:$S$5,0)))</f>
        <v>0.81364650653304438</v>
      </c>
      <c r="K45352" s="29" t="e">
        <f>I45352/(INDEX(Installed_Capacity!$H$15:$S$20,MATCH(Source_Data!B45352,Installed_Capacity!$G$15:$G$20,0),MATCH(Source_Data!C45352,Installed_Capacity!$H$14:$S$14,0)))</f>
        <v>#DIV/0!</v>
      </c>
      <c r="L45352" s="21"/>
      <c r="M45352" s="2"/>
    </row>
    <row r="45353" spans="1:13" x14ac:dyDescent="0.25">
      <c r="A45353" s="17">
        <v>44625</v>
      </c>
      <c r="B45353" s="19">
        <v>2022</v>
      </c>
      <c r="C45353" s="19">
        <v>3</v>
      </c>
      <c r="D45353" s="19">
        <v>5</v>
      </c>
      <c r="E45353" s="19">
        <v>15</v>
      </c>
      <c r="F45353" s="40">
        <v>17946.39958944</v>
      </c>
      <c r="G45353" s="35">
        <f t="shared" si="708"/>
        <v>25697.644345000001</v>
      </c>
      <c r="H45353" s="27">
        <v>1423.97667738</v>
      </c>
      <c r="I45353" s="28">
        <v>0</v>
      </c>
      <c r="J45353" s="28">
        <f>H45353/(INDEX(Installed_Capacity!$H$6:$S$11,MATCH(Source_Data!B45353,Installed_Capacity!$G$6:$G$11,0),MATCH(Source_Data!C45353,Installed_Capacity!$H$5:$S$5,0)))</f>
        <v>0.7713849823293607</v>
      </c>
      <c r="K45353" s="29" t="e">
        <f>I45353/(INDEX(Installed_Capacity!$H$15:$S$20,MATCH(Source_Data!B45353,Installed_Capacity!$G$15:$G$20,0),MATCH(Source_Data!C45353,Installed_Capacity!$H$14:$S$14,0)))</f>
        <v>#DIV/0!</v>
      </c>
      <c r="L45353" s="21"/>
      <c r="M45353" s="2"/>
    </row>
    <row r="45354" spans="1:13" x14ac:dyDescent="0.25">
      <c r="A45354" s="17">
        <v>44625</v>
      </c>
      <c r="B45354" s="19">
        <v>2022</v>
      </c>
      <c r="C45354" s="19">
        <v>3</v>
      </c>
      <c r="D45354" s="19">
        <v>5</v>
      </c>
      <c r="E45354" s="19">
        <v>16</v>
      </c>
      <c r="F45354" s="40">
        <v>18538.5826347</v>
      </c>
      <c r="G45354" s="35">
        <f t="shared" si="708"/>
        <v>25697.644345000001</v>
      </c>
      <c r="H45354" s="27">
        <v>1382.98503493</v>
      </c>
      <c r="I45354" s="28">
        <v>0</v>
      </c>
      <c r="J45354" s="28">
        <f>H45354/(INDEX(Installed_Capacity!$H$6:$S$11,MATCH(Source_Data!B45354,Installed_Capacity!$G$6:$G$11,0),MATCH(Source_Data!C45354,Installed_Capacity!$H$5:$S$5,0)))</f>
        <v>0.74917932553087752</v>
      </c>
      <c r="K45354" s="29" t="e">
        <f>I45354/(INDEX(Installed_Capacity!$H$15:$S$20,MATCH(Source_Data!B45354,Installed_Capacity!$G$15:$G$20,0),MATCH(Source_Data!C45354,Installed_Capacity!$H$14:$S$14,0)))</f>
        <v>#DIV/0!</v>
      </c>
      <c r="L45354" s="21"/>
      <c r="M45354" s="2"/>
    </row>
    <row r="45355" spans="1:13" x14ac:dyDescent="0.25">
      <c r="A45355" s="17">
        <v>44625</v>
      </c>
      <c r="B45355" s="19">
        <v>2022</v>
      </c>
      <c r="C45355" s="19">
        <v>3</v>
      </c>
      <c r="D45355" s="19">
        <v>5</v>
      </c>
      <c r="E45355" s="19">
        <v>17</v>
      </c>
      <c r="F45355" s="40">
        <v>20062.689656670002</v>
      </c>
      <c r="G45355" s="35">
        <f t="shared" si="708"/>
        <v>25697.644345000001</v>
      </c>
      <c r="H45355" s="27">
        <v>1232.41330169</v>
      </c>
      <c r="I45355" s="28">
        <v>0</v>
      </c>
      <c r="J45355" s="28">
        <f>H45355/(INDEX(Installed_Capacity!$H$6:$S$11,MATCH(Source_Data!B45355,Installed_Capacity!$G$6:$G$11,0),MATCH(Source_Data!C45355,Installed_Capacity!$H$5:$S$5,0)))</f>
        <v>0.66761283948537375</v>
      </c>
      <c r="K45355" s="29" t="e">
        <f>I45355/(INDEX(Installed_Capacity!$H$15:$S$20,MATCH(Source_Data!B45355,Installed_Capacity!$G$15:$G$20,0),MATCH(Source_Data!C45355,Installed_Capacity!$H$14:$S$14,0)))</f>
        <v>#DIV/0!</v>
      </c>
      <c r="L45355" s="21"/>
      <c r="M45355" s="2"/>
    </row>
    <row r="45356" spans="1:13" x14ac:dyDescent="0.25">
      <c r="A45356" s="17">
        <v>44625</v>
      </c>
      <c r="B45356" s="19">
        <v>2022</v>
      </c>
      <c r="C45356" s="19">
        <v>3</v>
      </c>
      <c r="D45356" s="19">
        <v>5</v>
      </c>
      <c r="E45356" s="19">
        <v>18</v>
      </c>
      <c r="F45356" s="40">
        <v>21513.396175739999</v>
      </c>
      <c r="G45356" s="35">
        <f t="shared" si="708"/>
        <v>25697.644345000001</v>
      </c>
      <c r="H45356" s="27">
        <v>890.58570362</v>
      </c>
      <c r="I45356" s="28">
        <v>0</v>
      </c>
      <c r="J45356" s="28">
        <f>H45356/(INDEX(Installed_Capacity!$H$6:$S$11,MATCH(Source_Data!B45356,Installed_Capacity!$G$6:$G$11,0),MATCH(Source_Data!C45356,Installed_Capacity!$H$5:$S$5,0)))</f>
        <v>0.48244079286023833</v>
      </c>
      <c r="K45356" s="29" t="e">
        <f>I45356/(INDEX(Installed_Capacity!$H$15:$S$20,MATCH(Source_Data!B45356,Installed_Capacity!$G$15:$G$20,0),MATCH(Source_Data!C45356,Installed_Capacity!$H$14:$S$14,0)))</f>
        <v>#DIV/0!</v>
      </c>
      <c r="L45356" s="21"/>
      <c r="M45356" s="2"/>
    </row>
    <row r="45357" spans="1:13" x14ac:dyDescent="0.25">
      <c r="A45357" s="17">
        <v>44625</v>
      </c>
      <c r="B45357" s="19">
        <v>2022</v>
      </c>
      <c r="C45357" s="19">
        <v>3</v>
      </c>
      <c r="D45357" s="19">
        <v>5</v>
      </c>
      <c r="E45357" s="19">
        <v>19</v>
      </c>
      <c r="F45357" s="40">
        <v>23876.787488400001</v>
      </c>
      <c r="G45357" s="35">
        <f t="shared" si="708"/>
        <v>25697.644345000001</v>
      </c>
      <c r="H45357" s="27">
        <v>901.99999999600004</v>
      </c>
      <c r="I45357" s="28">
        <v>0</v>
      </c>
      <c r="J45357" s="28">
        <f>H45357/(INDEX(Installed_Capacity!$H$6:$S$11,MATCH(Source_Data!B45357,Installed_Capacity!$G$6:$G$11,0),MATCH(Source_Data!C45357,Installed_Capacity!$H$5:$S$5,0)))</f>
        <v>0.48862405200216685</v>
      </c>
      <c r="K45357" s="29" t="e">
        <f>I45357/(INDEX(Installed_Capacity!$H$15:$S$20,MATCH(Source_Data!B45357,Installed_Capacity!$G$15:$G$20,0),MATCH(Source_Data!C45357,Installed_Capacity!$H$14:$S$14,0)))</f>
        <v>#DIV/0!</v>
      </c>
      <c r="L45357" s="21"/>
      <c r="M45357" s="2"/>
    </row>
    <row r="45358" spans="1:13" x14ac:dyDescent="0.25">
      <c r="A45358" s="17">
        <v>44625</v>
      </c>
      <c r="B45358" s="19">
        <v>2022</v>
      </c>
      <c r="C45358" s="19">
        <v>3</v>
      </c>
      <c r="D45358" s="19">
        <v>5</v>
      </c>
      <c r="E45358" s="19">
        <v>20</v>
      </c>
      <c r="F45358" s="40">
        <v>25697.644345000001</v>
      </c>
      <c r="G45358" s="35">
        <f t="shared" si="708"/>
        <v>25697.644345000001</v>
      </c>
      <c r="H45358" s="27">
        <v>882.99999995899998</v>
      </c>
      <c r="I45358" s="28">
        <v>0</v>
      </c>
      <c r="J45358" s="28">
        <f>H45358/(INDEX(Installed_Capacity!$H$6:$S$11,MATCH(Source_Data!B45358,Installed_Capacity!$G$6:$G$11,0),MATCH(Source_Data!C45358,Installed_Capacity!$H$5:$S$5,0)))</f>
        <v>0.47833152760509207</v>
      </c>
      <c r="K45358" s="29" t="e">
        <f>I45358/(INDEX(Installed_Capacity!$H$15:$S$20,MATCH(Source_Data!B45358,Installed_Capacity!$G$15:$G$20,0),MATCH(Source_Data!C45358,Installed_Capacity!$H$14:$S$14,0)))</f>
        <v>#DIV/0!</v>
      </c>
      <c r="L45358" s="21"/>
      <c r="M45358" s="2"/>
    </row>
    <row r="45359" spans="1:13" x14ac:dyDescent="0.25">
      <c r="A45359" s="17">
        <v>44625</v>
      </c>
      <c r="B45359" s="19">
        <v>2022</v>
      </c>
      <c r="C45359" s="19">
        <v>3</v>
      </c>
      <c r="D45359" s="19">
        <v>5</v>
      </c>
      <c r="E45359" s="19">
        <v>21</v>
      </c>
      <c r="F45359" s="40">
        <v>25654.567098250001</v>
      </c>
      <c r="G45359" s="35">
        <f t="shared" si="708"/>
        <v>25697.644345000001</v>
      </c>
      <c r="H45359" s="27">
        <v>765.99999987599995</v>
      </c>
      <c r="I45359" s="28">
        <v>0</v>
      </c>
      <c r="J45359" s="28">
        <f>H45359/(INDEX(Installed_Capacity!$H$6:$S$11,MATCH(Source_Data!B45359,Installed_Capacity!$G$6:$G$11,0),MATCH(Source_Data!C45359,Installed_Capacity!$H$5:$S$5,0)))</f>
        <v>0.41495124586998916</v>
      </c>
      <c r="K45359" s="29" t="e">
        <f>I45359/(INDEX(Installed_Capacity!$H$15:$S$20,MATCH(Source_Data!B45359,Installed_Capacity!$G$15:$G$20,0),MATCH(Source_Data!C45359,Installed_Capacity!$H$14:$S$14,0)))</f>
        <v>#DIV/0!</v>
      </c>
      <c r="L45359" s="21"/>
      <c r="M45359" s="2"/>
    </row>
    <row r="45360" spans="1:13" x14ac:dyDescent="0.25">
      <c r="A45360" s="17">
        <v>44625</v>
      </c>
      <c r="B45360" s="19">
        <v>2022</v>
      </c>
      <c r="C45360" s="19">
        <v>3</v>
      </c>
      <c r="D45360" s="19">
        <v>5</v>
      </c>
      <c r="E45360" s="19">
        <v>22</v>
      </c>
      <c r="F45360" s="40">
        <v>25233.087966710002</v>
      </c>
      <c r="G45360" s="35">
        <f t="shared" si="708"/>
        <v>25697.644345000001</v>
      </c>
      <c r="H45360" s="27">
        <v>551.00000005000004</v>
      </c>
      <c r="I45360" s="28">
        <v>0</v>
      </c>
      <c r="J45360" s="28">
        <f>H45360/(INDEX(Installed_Capacity!$H$6:$S$11,MATCH(Source_Data!B45360,Installed_Capacity!$G$6:$G$11,0),MATCH(Source_Data!C45360,Installed_Capacity!$H$5:$S$5,0)))</f>
        <v>0.29848320696099678</v>
      </c>
      <c r="K45360" s="29" t="e">
        <f>I45360/(INDEX(Installed_Capacity!$H$15:$S$20,MATCH(Source_Data!B45360,Installed_Capacity!$G$15:$G$20,0),MATCH(Source_Data!C45360,Installed_Capacity!$H$14:$S$14,0)))</f>
        <v>#DIV/0!</v>
      </c>
      <c r="L45360" s="21"/>
      <c r="M45360" s="2"/>
    </row>
    <row r="45361" spans="1:13" x14ac:dyDescent="0.25">
      <c r="A45361" s="17">
        <v>44625</v>
      </c>
      <c r="B45361" s="19">
        <v>2022</v>
      </c>
      <c r="C45361" s="19">
        <v>3</v>
      </c>
      <c r="D45361" s="19">
        <v>5</v>
      </c>
      <c r="E45361" s="19">
        <v>23</v>
      </c>
      <c r="F45361" s="40">
        <v>24629.559771290002</v>
      </c>
      <c r="G45361" s="35">
        <f t="shared" si="708"/>
        <v>25697.644345000001</v>
      </c>
      <c r="H45361" s="27">
        <v>597.99999974499997</v>
      </c>
      <c r="I45361" s="28">
        <v>0</v>
      </c>
      <c r="J45361" s="28">
        <f>H45361/(INDEX(Installed_Capacity!$H$6:$S$11,MATCH(Source_Data!B45361,Installed_Capacity!$G$6:$G$11,0),MATCH(Source_Data!C45361,Installed_Capacity!$H$5:$S$5,0)))</f>
        <v>0.32394366183369444</v>
      </c>
      <c r="K45361" s="29" t="e">
        <f>I45361/(INDEX(Installed_Capacity!$H$15:$S$20,MATCH(Source_Data!B45361,Installed_Capacity!$G$15:$G$20,0),MATCH(Source_Data!C45361,Installed_Capacity!$H$14:$S$14,0)))</f>
        <v>#DIV/0!</v>
      </c>
      <c r="L45361" s="21"/>
      <c r="M45361" s="2"/>
    </row>
    <row r="45362" spans="1:13" x14ac:dyDescent="0.25">
      <c r="A45362" s="17">
        <v>44625</v>
      </c>
      <c r="B45362" s="19">
        <v>2022</v>
      </c>
      <c r="C45362" s="19">
        <v>3</v>
      </c>
      <c r="D45362" s="19">
        <v>5</v>
      </c>
      <c r="E45362" s="19">
        <v>24</v>
      </c>
      <c r="F45362" s="40">
        <v>23523.12895595</v>
      </c>
      <c r="G45362" s="35">
        <f t="shared" si="708"/>
        <v>25697.644345000001</v>
      </c>
      <c r="H45362" s="27">
        <v>607.99999959000002</v>
      </c>
      <c r="I45362" s="28">
        <v>0</v>
      </c>
      <c r="J45362" s="28">
        <f>H45362/(INDEX(Installed_Capacity!$H$6:$S$11,MATCH(Source_Data!B45362,Installed_Capacity!$G$6:$G$11,0),MATCH(Source_Data!C45362,Installed_Capacity!$H$5:$S$5,0)))</f>
        <v>0.32936077984290357</v>
      </c>
      <c r="K45362" s="29" t="e">
        <f>I45362/(INDEX(Installed_Capacity!$H$15:$S$20,MATCH(Source_Data!B45362,Installed_Capacity!$G$15:$G$20,0),MATCH(Source_Data!C45362,Installed_Capacity!$H$14:$S$14,0)))</f>
        <v>#DIV/0!</v>
      </c>
      <c r="L45362" s="21"/>
      <c r="M45362" s="2"/>
    </row>
    <row r="45363" spans="1:13" x14ac:dyDescent="0.25">
      <c r="A45363" s="17">
        <v>44626</v>
      </c>
      <c r="B45363" s="19">
        <v>2022</v>
      </c>
      <c r="C45363" s="19">
        <v>3</v>
      </c>
      <c r="D45363" s="19">
        <v>6</v>
      </c>
      <c r="E45363" s="19">
        <v>1</v>
      </c>
      <c r="F45363" s="40">
        <v>22388.516064700001</v>
      </c>
      <c r="G45363" s="35">
        <f t="shared" si="708"/>
        <v>25141.72071148</v>
      </c>
      <c r="H45363" s="27">
        <v>710.99999992999994</v>
      </c>
      <c r="I45363" s="28">
        <v>0</v>
      </c>
      <c r="J45363" s="28">
        <f>H45363/(INDEX(Installed_Capacity!$H$6:$S$11,MATCH(Source_Data!B45363,Installed_Capacity!$G$6:$G$11,0),MATCH(Source_Data!C45363,Installed_Capacity!$H$5:$S$5,0)))</f>
        <v>0.38515709638678219</v>
      </c>
      <c r="K45363" s="29" t="e">
        <f>I45363/(INDEX(Installed_Capacity!$H$15:$S$20,MATCH(Source_Data!B45363,Installed_Capacity!$G$15:$G$20,0),MATCH(Source_Data!C45363,Installed_Capacity!$H$14:$S$14,0)))</f>
        <v>#DIV/0!</v>
      </c>
      <c r="L45363" s="21"/>
      <c r="M45363" s="2"/>
    </row>
    <row r="45364" spans="1:13" x14ac:dyDescent="0.25">
      <c r="A45364" s="17">
        <v>44626</v>
      </c>
      <c r="B45364" s="19">
        <v>2022</v>
      </c>
      <c r="C45364" s="19">
        <v>3</v>
      </c>
      <c r="D45364" s="19">
        <v>6</v>
      </c>
      <c r="E45364" s="19">
        <v>2</v>
      </c>
      <c r="F45364" s="40">
        <v>21487.928805650001</v>
      </c>
      <c r="G45364" s="35">
        <f t="shared" si="708"/>
        <v>25141.72071148</v>
      </c>
      <c r="H45364" s="27">
        <v>703.00000044000001</v>
      </c>
      <c r="I45364" s="28">
        <v>0</v>
      </c>
      <c r="J45364" s="28">
        <f>H45364/(INDEX(Installed_Capacity!$H$6:$S$11,MATCH(Source_Data!B45364,Installed_Capacity!$G$6:$G$11,0),MATCH(Source_Data!C45364,Installed_Capacity!$H$5:$S$5,0)))</f>
        <v>0.38082340218851574</v>
      </c>
      <c r="K45364" s="29" t="e">
        <f>I45364/(INDEX(Installed_Capacity!$H$15:$S$20,MATCH(Source_Data!B45364,Installed_Capacity!$G$15:$G$20,0),MATCH(Source_Data!C45364,Installed_Capacity!$H$14:$S$14,0)))</f>
        <v>#DIV/0!</v>
      </c>
      <c r="L45364" s="21"/>
      <c r="M45364" s="2"/>
    </row>
    <row r="45365" spans="1:13" x14ac:dyDescent="0.25">
      <c r="A45365" s="17">
        <v>44626</v>
      </c>
      <c r="B45365" s="19">
        <v>2022</v>
      </c>
      <c r="C45365" s="19">
        <v>3</v>
      </c>
      <c r="D45365" s="19">
        <v>6</v>
      </c>
      <c r="E45365" s="19">
        <v>3</v>
      </c>
      <c r="F45365" s="40">
        <v>20846.559660980001</v>
      </c>
      <c r="G45365" s="35">
        <f t="shared" si="708"/>
        <v>25141.72071148</v>
      </c>
      <c r="H45365" s="27">
        <v>801.11658177499999</v>
      </c>
      <c r="I45365" s="28">
        <v>0</v>
      </c>
      <c r="J45365" s="28">
        <f>H45365/(INDEX(Installed_Capacity!$H$6:$S$11,MATCH(Source_Data!B45365,Installed_Capacity!$G$6:$G$11,0),MATCH(Source_Data!C45365,Installed_Capacity!$H$5:$S$5,0)))</f>
        <v>0.43397431298754063</v>
      </c>
      <c r="K45365" s="29" t="e">
        <f>I45365/(INDEX(Installed_Capacity!$H$15:$S$20,MATCH(Source_Data!B45365,Installed_Capacity!$G$15:$G$20,0),MATCH(Source_Data!C45365,Installed_Capacity!$H$14:$S$14,0)))</f>
        <v>#DIV/0!</v>
      </c>
      <c r="L45365" s="21"/>
      <c r="M45365" s="2"/>
    </row>
    <row r="45366" spans="1:13" x14ac:dyDescent="0.25">
      <c r="A45366" s="17">
        <v>44626</v>
      </c>
      <c r="B45366" s="19">
        <v>2022</v>
      </c>
      <c r="C45366" s="19">
        <v>3</v>
      </c>
      <c r="D45366" s="19">
        <v>6</v>
      </c>
      <c r="E45366" s="19">
        <v>4</v>
      </c>
      <c r="F45366" s="40">
        <v>20601.54396372</v>
      </c>
      <c r="G45366" s="35">
        <f t="shared" si="708"/>
        <v>25141.72071148</v>
      </c>
      <c r="H45366" s="27">
        <v>939.33196802400005</v>
      </c>
      <c r="I45366" s="28">
        <v>0</v>
      </c>
      <c r="J45366" s="28">
        <f>H45366/(INDEX(Installed_Capacity!$H$6:$S$11,MATCH(Source_Data!B45366,Installed_Capacity!$G$6:$G$11,0),MATCH(Source_Data!C45366,Installed_Capacity!$H$5:$S$5,0)))</f>
        <v>0.50884721994799564</v>
      </c>
      <c r="K45366" s="29" t="e">
        <f>I45366/(INDEX(Installed_Capacity!$H$15:$S$20,MATCH(Source_Data!B45366,Installed_Capacity!$G$15:$G$20,0),MATCH(Source_Data!C45366,Installed_Capacity!$H$14:$S$14,0)))</f>
        <v>#DIV/0!</v>
      </c>
      <c r="L45366" s="21"/>
      <c r="M45366" s="2"/>
    </row>
    <row r="45367" spans="1:13" x14ac:dyDescent="0.25">
      <c r="A45367" s="17">
        <v>44626</v>
      </c>
      <c r="B45367" s="19">
        <v>2022</v>
      </c>
      <c r="C45367" s="19">
        <v>3</v>
      </c>
      <c r="D45367" s="19">
        <v>6</v>
      </c>
      <c r="E45367" s="19">
        <v>5</v>
      </c>
      <c r="F45367" s="40">
        <v>20530.884082820001</v>
      </c>
      <c r="G45367" s="35">
        <f t="shared" si="708"/>
        <v>25141.72071148</v>
      </c>
      <c r="H45367" s="27">
        <v>872.46614829099997</v>
      </c>
      <c r="I45367" s="28">
        <v>0</v>
      </c>
      <c r="J45367" s="28">
        <f>H45367/(INDEX(Installed_Capacity!$H$6:$S$11,MATCH(Source_Data!B45367,Installed_Capacity!$G$6:$G$11,0),MATCH(Source_Data!C45367,Installed_Capacity!$H$5:$S$5,0)))</f>
        <v>0.47262521575893823</v>
      </c>
      <c r="K45367" s="29" t="e">
        <f>I45367/(INDEX(Installed_Capacity!$H$15:$S$20,MATCH(Source_Data!B45367,Installed_Capacity!$G$15:$G$20,0),MATCH(Source_Data!C45367,Installed_Capacity!$H$14:$S$14,0)))</f>
        <v>#DIV/0!</v>
      </c>
      <c r="L45367" s="21"/>
      <c r="M45367" s="2"/>
    </row>
    <row r="45368" spans="1:13" x14ac:dyDescent="0.25">
      <c r="A45368" s="17">
        <v>44626</v>
      </c>
      <c r="B45368" s="19">
        <v>2022</v>
      </c>
      <c r="C45368" s="19">
        <v>3</v>
      </c>
      <c r="D45368" s="19">
        <v>6</v>
      </c>
      <c r="E45368" s="19">
        <v>6</v>
      </c>
      <c r="F45368" s="40">
        <v>20669.53520875</v>
      </c>
      <c r="G45368" s="35">
        <f t="shared" si="708"/>
        <v>25141.72071148</v>
      </c>
      <c r="H45368" s="27">
        <v>794.95370046999994</v>
      </c>
      <c r="I45368" s="28">
        <v>0</v>
      </c>
      <c r="J45368" s="28">
        <f>H45368/(INDEX(Installed_Capacity!$H$6:$S$11,MATCH(Source_Data!B45368,Installed_Capacity!$G$6:$G$11,0),MATCH(Source_Data!C45368,Installed_Capacity!$H$5:$S$5,0)))</f>
        <v>0.43063580740520041</v>
      </c>
      <c r="K45368" s="29" t="e">
        <f>I45368/(INDEX(Installed_Capacity!$H$15:$S$20,MATCH(Source_Data!B45368,Installed_Capacity!$G$15:$G$20,0),MATCH(Source_Data!C45368,Installed_Capacity!$H$14:$S$14,0)))</f>
        <v>#DIV/0!</v>
      </c>
      <c r="L45368" s="21"/>
      <c r="M45368" s="2"/>
    </row>
    <row r="45369" spans="1:13" x14ac:dyDescent="0.25">
      <c r="A45369" s="17">
        <v>44626</v>
      </c>
      <c r="B45369" s="19">
        <v>2022</v>
      </c>
      <c r="C45369" s="19">
        <v>3</v>
      </c>
      <c r="D45369" s="19">
        <v>6</v>
      </c>
      <c r="E45369" s="19">
        <v>7</v>
      </c>
      <c r="F45369" s="40">
        <v>21043.997856729999</v>
      </c>
      <c r="G45369" s="35">
        <f t="shared" si="708"/>
        <v>25141.72071148</v>
      </c>
      <c r="H45369" s="27">
        <v>654.41355875399995</v>
      </c>
      <c r="I45369" s="28">
        <v>0</v>
      </c>
      <c r="J45369" s="28">
        <f>H45369/(INDEX(Installed_Capacity!$H$6:$S$11,MATCH(Source_Data!B45369,Installed_Capacity!$G$6:$G$11,0),MATCH(Source_Data!C45369,Installed_Capacity!$H$5:$S$5,0)))</f>
        <v>0.3545035529544962</v>
      </c>
      <c r="K45369" s="29" t="e">
        <f>I45369/(INDEX(Installed_Capacity!$H$15:$S$20,MATCH(Source_Data!B45369,Installed_Capacity!$G$15:$G$20,0),MATCH(Source_Data!C45369,Installed_Capacity!$H$14:$S$14,0)))</f>
        <v>#DIV/0!</v>
      </c>
      <c r="L45369" s="21"/>
      <c r="M45369" s="2"/>
    </row>
    <row r="45370" spans="1:13" x14ac:dyDescent="0.25">
      <c r="A45370" s="17">
        <v>44626</v>
      </c>
      <c r="B45370" s="19">
        <v>2022</v>
      </c>
      <c r="C45370" s="19">
        <v>3</v>
      </c>
      <c r="D45370" s="19">
        <v>6</v>
      </c>
      <c r="E45370" s="19">
        <v>8</v>
      </c>
      <c r="F45370" s="40">
        <v>21429.708352940001</v>
      </c>
      <c r="G45370" s="35">
        <f t="shared" si="708"/>
        <v>25141.72071148</v>
      </c>
      <c r="H45370" s="27">
        <v>538.22351359599998</v>
      </c>
      <c r="I45370" s="28">
        <v>0</v>
      </c>
      <c r="J45370" s="28">
        <f>H45370/(INDEX(Installed_Capacity!$H$6:$S$11,MATCH(Source_Data!B45370,Installed_Capacity!$G$6:$G$11,0),MATCH(Source_Data!C45370,Installed_Capacity!$H$5:$S$5,0)))</f>
        <v>0.29156203336728059</v>
      </c>
      <c r="K45370" s="29" t="e">
        <f>I45370/(INDEX(Installed_Capacity!$H$15:$S$20,MATCH(Source_Data!B45370,Installed_Capacity!$G$15:$G$20,0),MATCH(Source_Data!C45370,Installed_Capacity!$H$14:$S$14,0)))</f>
        <v>#DIV/0!</v>
      </c>
      <c r="L45370" s="21"/>
      <c r="M45370" s="2"/>
    </row>
    <row r="45371" spans="1:13" x14ac:dyDescent="0.25">
      <c r="A45371" s="17">
        <v>44626</v>
      </c>
      <c r="B45371" s="19">
        <v>2022</v>
      </c>
      <c r="C45371" s="19">
        <v>3</v>
      </c>
      <c r="D45371" s="19">
        <v>6</v>
      </c>
      <c r="E45371" s="19">
        <v>9</v>
      </c>
      <c r="F45371" s="40">
        <v>20552.264345520001</v>
      </c>
      <c r="G45371" s="35">
        <f t="shared" si="708"/>
        <v>25141.72071148</v>
      </c>
      <c r="H45371" s="27">
        <v>577.51357901799997</v>
      </c>
      <c r="I45371" s="28">
        <v>0</v>
      </c>
      <c r="J45371" s="28">
        <f>H45371/(INDEX(Installed_Capacity!$H$6:$S$11,MATCH(Source_Data!B45371,Installed_Capacity!$G$6:$G$11,0),MATCH(Source_Data!C45371,Installed_Capacity!$H$5:$S$5,0)))</f>
        <v>0.3128459257952329</v>
      </c>
      <c r="K45371" s="29" t="e">
        <f>I45371/(INDEX(Installed_Capacity!$H$15:$S$20,MATCH(Source_Data!B45371,Installed_Capacity!$G$15:$G$20,0),MATCH(Source_Data!C45371,Installed_Capacity!$H$14:$S$14,0)))</f>
        <v>#DIV/0!</v>
      </c>
      <c r="L45371" s="21"/>
      <c r="M45371" s="2"/>
    </row>
    <row r="45372" spans="1:13" x14ac:dyDescent="0.25">
      <c r="A45372" s="17">
        <v>44626</v>
      </c>
      <c r="B45372" s="19">
        <v>2022</v>
      </c>
      <c r="C45372" s="19">
        <v>3</v>
      </c>
      <c r="D45372" s="19">
        <v>6</v>
      </c>
      <c r="E45372" s="19">
        <v>10</v>
      </c>
      <c r="F45372" s="40">
        <v>19617.652890189998</v>
      </c>
      <c r="G45372" s="35">
        <f t="shared" si="708"/>
        <v>25141.72071148</v>
      </c>
      <c r="H45372" s="27">
        <v>480.46329283300003</v>
      </c>
      <c r="I45372" s="28">
        <v>0</v>
      </c>
      <c r="J45372" s="28">
        <f>H45372/(INDEX(Installed_Capacity!$H$6:$S$11,MATCH(Source_Data!B45372,Installed_Capacity!$G$6:$G$11,0),MATCH(Source_Data!C45372,Installed_Capacity!$H$5:$S$5,0)))</f>
        <v>0.26027263967118097</v>
      </c>
      <c r="K45372" s="29" t="e">
        <f>I45372/(INDEX(Installed_Capacity!$H$15:$S$20,MATCH(Source_Data!B45372,Installed_Capacity!$G$15:$G$20,0),MATCH(Source_Data!C45372,Installed_Capacity!$H$14:$S$14,0)))</f>
        <v>#DIV/0!</v>
      </c>
      <c r="L45372" s="21"/>
      <c r="M45372" s="2"/>
    </row>
    <row r="45373" spans="1:13" x14ac:dyDescent="0.25">
      <c r="A45373" s="17">
        <v>44626</v>
      </c>
      <c r="B45373" s="19">
        <v>2022</v>
      </c>
      <c r="C45373" s="19">
        <v>3</v>
      </c>
      <c r="D45373" s="19">
        <v>6</v>
      </c>
      <c r="E45373" s="19">
        <v>11</v>
      </c>
      <c r="F45373" s="40">
        <v>18359.962823400001</v>
      </c>
      <c r="G45373" s="35">
        <f t="shared" si="708"/>
        <v>25141.72071148</v>
      </c>
      <c r="H45373" s="27">
        <v>417.19499042500001</v>
      </c>
      <c r="I45373" s="28">
        <v>0</v>
      </c>
      <c r="J45373" s="28">
        <f>H45373/(INDEX(Installed_Capacity!$H$6:$S$11,MATCH(Source_Data!B45373,Installed_Capacity!$G$6:$G$11,0),MATCH(Source_Data!C45373,Installed_Capacity!$H$5:$S$5,0)))</f>
        <v>0.22599945310130012</v>
      </c>
      <c r="K45373" s="29" t="e">
        <f>I45373/(INDEX(Installed_Capacity!$H$15:$S$20,MATCH(Source_Data!B45373,Installed_Capacity!$G$15:$G$20,0),MATCH(Source_Data!C45373,Installed_Capacity!$H$14:$S$14,0)))</f>
        <v>#DIV/0!</v>
      </c>
      <c r="L45373" s="21"/>
      <c r="M45373" s="2"/>
    </row>
    <row r="45374" spans="1:13" x14ac:dyDescent="0.25">
      <c r="A45374" s="17">
        <v>44626</v>
      </c>
      <c r="B45374" s="19">
        <v>2022</v>
      </c>
      <c r="C45374" s="19">
        <v>3</v>
      </c>
      <c r="D45374" s="19">
        <v>6</v>
      </c>
      <c r="E45374" s="19">
        <v>12</v>
      </c>
      <c r="F45374" s="40">
        <v>17124.530687229999</v>
      </c>
      <c r="G45374" s="35">
        <f t="shared" si="708"/>
        <v>25141.72071148</v>
      </c>
      <c r="H45374" s="27">
        <v>564.96285364400001</v>
      </c>
      <c r="I45374" s="28">
        <v>0</v>
      </c>
      <c r="J45374" s="28">
        <f>H45374/(INDEX(Installed_Capacity!$H$6:$S$11,MATCH(Source_Data!B45374,Installed_Capacity!$G$6:$G$11,0),MATCH(Source_Data!C45374,Installed_Capacity!$H$5:$S$5,0)))</f>
        <v>0.30604704964463708</v>
      </c>
      <c r="K45374" s="29" t="e">
        <f>I45374/(INDEX(Installed_Capacity!$H$15:$S$20,MATCH(Source_Data!B45374,Installed_Capacity!$G$15:$G$20,0),MATCH(Source_Data!C45374,Installed_Capacity!$H$14:$S$14,0)))</f>
        <v>#DIV/0!</v>
      </c>
      <c r="L45374" s="21"/>
      <c r="M45374" s="2"/>
    </row>
    <row r="45375" spans="1:13" x14ac:dyDescent="0.25">
      <c r="A45375" s="17">
        <v>44626</v>
      </c>
      <c r="B45375" s="19">
        <v>2022</v>
      </c>
      <c r="C45375" s="19">
        <v>3</v>
      </c>
      <c r="D45375" s="19">
        <v>6</v>
      </c>
      <c r="E45375" s="19">
        <v>13</v>
      </c>
      <c r="F45375" s="40">
        <v>16349.94582571</v>
      </c>
      <c r="G45375" s="35">
        <f t="shared" si="708"/>
        <v>25141.72071148</v>
      </c>
      <c r="H45375" s="27">
        <v>712.35473112700004</v>
      </c>
      <c r="I45375" s="28">
        <v>0</v>
      </c>
      <c r="J45375" s="28">
        <f>H45375/(INDEX(Installed_Capacity!$H$6:$S$11,MATCH(Source_Data!B45375,Installed_Capacity!$G$6:$G$11,0),MATCH(Source_Data!C45375,Installed_Capacity!$H$5:$S$5,0)))</f>
        <v>0.38589097027464792</v>
      </c>
      <c r="K45375" s="29" t="e">
        <f>I45375/(INDEX(Installed_Capacity!$H$15:$S$20,MATCH(Source_Data!B45375,Installed_Capacity!$G$15:$G$20,0),MATCH(Source_Data!C45375,Installed_Capacity!$H$14:$S$14,0)))</f>
        <v>#DIV/0!</v>
      </c>
      <c r="L45375" s="21"/>
      <c r="M45375" s="2"/>
    </row>
    <row r="45376" spans="1:13" x14ac:dyDescent="0.25">
      <c r="A45376" s="17">
        <v>44626</v>
      </c>
      <c r="B45376" s="19">
        <v>2022</v>
      </c>
      <c r="C45376" s="19">
        <v>3</v>
      </c>
      <c r="D45376" s="19">
        <v>6</v>
      </c>
      <c r="E45376" s="19">
        <v>14</v>
      </c>
      <c r="F45376" s="40">
        <v>16026.55931135</v>
      </c>
      <c r="G45376" s="35">
        <f t="shared" si="708"/>
        <v>25141.72071148</v>
      </c>
      <c r="H45376" s="27">
        <v>775.26897840799995</v>
      </c>
      <c r="I45376" s="28">
        <v>0</v>
      </c>
      <c r="J45376" s="28">
        <f>H45376/(INDEX(Installed_Capacity!$H$6:$S$11,MATCH(Source_Data!B45376,Installed_Capacity!$G$6:$G$11,0),MATCH(Source_Data!C45376,Installed_Capacity!$H$5:$S$5,0)))</f>
        <v>0.41997236100108337</v>
      </c>
      <c r="K45376" s="29" t="e">
        <f>I45376/(INDEX(Installed_Capacity!$H$15:$S$20,MATCH(Source_Data!B45376,Installed_Capacity!$G$15:$G$20,0),MATCH(Source_Data!C45376,Installed_Capacity!$H$14:$S$14,0)))</f>
        <v>#DIV/0!</v>
      </c>
      <c r="L45376" s="21"/>
      <c r="M45376" s="2"/>
    </row>
    <row r="45377" spans="1:13" x14ac:dyDescent="0.25">
      <c r="A45377" s="17">
        <v>44626</v>
      </c>
      <c r="B45377" s="19">
        <v>2022</v>
      </c>
      <c r="C45377" s="19">
        <v>3</v>
      </c>
      <c r="D45377" s="19">
        <v>6</v>
      </c>
      <c r="E45377" s="19">
        <v>15</v>
      </c>
      <c r="F45377" s="40">
        <v>15915.35057681</v>
      </c>
      <c r="G45377" s="35">
        <f t="shared" si="708"/>
        <v>25141.72071148</v>
      </c>
      <c r="H45377" s="27">
        <v>814.86309935300005</v>
      </c>
      <c r="I45377" s="28">
        <v>0</v>
      </c>
      <c r="J45377" s="28">
        <f>H45377/(INDEX(Installed_Capacity!$H$6:$S$11,MATCH(Source_Data!B45377,Installed_Capacity!$G$6:$G$11,0),MATCH(Source_Data!C45377,Installed_Capacity!$H$5:$S$5,0)))</f>
        <v>0.44142096389653307</v>
      </c>
      <c r="K45377" s="29" t="e">
        <f>I45377/(INDEX(Installed_Capacity!$H$15:$S$20,MATCH(Source_Data!B45377,Installed_Capacity!$G$15:$G$20,0),MATCH(Source_Data!C45377,Installed_Capacity!$H$14:$S$14,0)))</f>
        <v>#DIV/0!</v>
      </c>
      <c r="L45377" s="21"/>
      <c r="M45377" s="2"/>
    </row>
    <row r="45378" spans="1:13" x14ac:dyDescent="0.25">
      <c r="A45378" s="17">
        <v>44626</v>
      </c>
      <c r="B45378" s="19">
        <v>2022</v>
      </c>
      <c r="C45378" s="19">
        <v>3</v>
      </c>
      <c r="D45378" s="19">
        <v>6</v>
      </c>
      <c r="E45378" s="19">
        <v>16</v>
      </c>
      <c r="F45378" s="40">
        <v>16309.323789149999</v>
      </c>
      <c r="G45378" s="35">
        <f t="shared" si="708"/>
        <v>25141.72071148</v>
      </c>
      <c r="H45378" s="27">
        <v>1024.9729263500001</v>
      </c>
      <c r="I45378" s="28">
        <v>0</v>
      </c>
      <c r="J45378" s="28">
        <f>H45378/(INDEX(Installed_Capacity!$H$6:$S$11,MATCH(Source_Data!B45378,Installed_Capacity!$G$6:$G$11,0),MATCH(Source_Data!C45378,Installed_Capacity!$H$5:$S$5,0)))</f>
        <v>0.55523993843445296</v>
      </c>
      <c r="K45378" s="29" t="e">
        <f>I45378/(INDEX(Installed_Capacity!$H$15:$S$20,MATCH(Source_Data!B45378,Installed_Capacity!$G$15:$G$20,0),MATCH(Source_Data!C45378,Installed_Capacity!$H$14:$S$14,0)))</f>
        <v>#DIV/0!</v>
      </c>
      <c r="L45378" s="21"/>
      <c r="M45378" s="2"/>
    </row>
    <row r="45379" spans="1:13" x14ac:dyDescent="0.25">
      <c r="A45379" s="17">
        <v>44626</v>
      </c>
      <c r="B45379" s="19">
        <v>2022</v>
      </c>
      <c r="C45379" s="19">
        <v>3</v>
      </c>
      <c r="D45379" s="19">
        <v>6</v>
      </c>
      <c r="E45379" s="19">
        <v>17</v>
      </c>
      <c r="F45379" s="40">
        <v>17554.635384519999</v>
      </c>
      <c r="G45379" s="35">
        <f t="shared" ref="G45379:G45442" si="709">_xlfn.MAXIFS($F:$F,$B:$B,B45379,$C:$C,C45379,$D:$D,D45379)</f>
        <v>25141.72071148</v>
      </c>
      <c r="H45379" s="27">
        <v>993.69837047999999</v>
      </c>
      <c r="I45379" s="28">
        <v>0</v>
      </c>
      <c r="J45379" s="28">
        <f>H45379/(INDEX(Installed_Capacity!$H$6:$S$11,MATCH(Source_Data!B45379,Installed_Capacity!$G$6:$G$11,0),MATCH(Source_Data!C45379,Installed_Capacity!$H$5:$S$5,0)))</f>
        <v>0.53829814218851568</v>
      </c>
      <c r="K45379" s="29" t="e">
        <f>I45379/(INDEX(Installed_Capacity!$H$15:$S$20,MATCH(Source_Data!B45379,Installed_Capacity!$G$15:$G$20,0),MATCH(Source_Data!C45379,Installed_Capacity!$H$14:$S$14,0)))</f>
        <v>#DIV/0!</v>
      </c>
      <c r="L45379" s="21"/>
      <c r="M45379" s="2"/>
    </row>
    <row r="45380" spans="1:13" x14ac:dyDescent="0.25">
      <c r="A45380" s="17">
        <v>44626</v>
      </c>
      <c r="B45380" s="19">
        <v>2022</v>
      </c>
      <c r="C45380" s="19">
        <v>3</v>
      </c>
      <c r="D45380" s="19">
        <v>6</v>
      </c>
      <c r="E45380" s="19">
        <v>18</v>
      </c>
      <c r="F45380" s="40">
        <v>19796.57757437</v>
      </c>
      <c r="G45380" s="35">
        <f t="shared" si="709"/>
        <v>25141.72071148</v>
      </c>
      <c r="H45380" s="27">
        <v>812.02674209999998</v>
      </c>
      <c r="I45380" s="28">
        <v>0</v>
      </c>
      <c r="J45380" s="28">
        <f>H45380/(INDEX(Installed_Capacity!$H$6:$S$11,MATCH(Source_Data!B45380,Installed_Capacity!$G$6:$G$11,0),MATCH(Source_Data!C45380,Installed_Capacity!$H$5:$S$5,0)))</f>
        <v>0.43988447567713973</v>
      </c>
      <c r="K45380" s="29" t="e">
        <f>I45380/(INDEX(Installed_Capacity!$H$15:$S$20,MATCH(Source_Data!B45380,Installed_Capacity!$G$15:$G$20,0),MATCH(Source_Data!C45380,Installed_Capacity!$H$14:$S$14,0)))</f>
        <v>#DIV/0!</v>
      </c>
      <c r="L45380" s="21"/>
      <c r="M45380" s="2"/>
    </row>
    <row r="45381" spans="1:13" x14ac:dyDescent="0.25">
      <c r="A45381" s="17">
        <v>44626</v>
      </c>
      <c r="B45381" s="19">
        <v>2022</v>
      </c>
      <c r="C45381" s="19">
        <v>3</v>
      </c>
      <c r="D45381" s="19">
        <v>6</v>
      </c>
      <c r="E45381" s="19">
        <v>19</v>
      </c>
      <c r="F45381" s="40">
        <v>22650.26289387</v>
      </c>
      <c r="G45381" s="35">
        <f t="shared" si="709"/>
        <v>25141.72071148</v>
      </c>
      <c r="H45381" s="27">
        <v>876.35923145200002</v>
      </c>
      <c r="I45381" s="28">
        <v>0</v>
      </c>
      <c r="J45381" s="28">
        <f>H45381/(INDEX(Installed_Capacity!$H$6:$S$11,MATCH(Source_Data!B45381,Installed_Capacity!$G$6:$G$11,0),MATCH(Source_Data!C45381,Installed_Capacity!$H$5:$S$5,0)))</f>
        <v>0.47473414488190685</v>
      </c>
      <c r="K45381" s="29" t="e">
        <f>I45381/(INDEX(Installed_Capacity!$H$15:$S$20,MATCH(Source_Data!B45381,Installed_Capacity!$G$15:$G$20,0),MATCH(Source_Data!C45381,Installed_Capacity!$H$14:$S$14,0)))</f>
        <v>#DIV/0!</v>
      </c>
      <c r="L45381" s="21"/>
      <c r="M45381" s="2"/>
    </row>
    <row r="45382" spans="1:13" x14ac:dyDescent="0.25">
      <c r="A45382" s="17">
        <v>44626</v>
      </c>
      <c r="B45382" s="19">
        <v>2022</v>
      </c>
      <c r="C45382" s="19">
        <v>3</v>
      </c>
      <c r="D45382" s="19">
        <v>6</v>
      </c>
      <c r="E45382" s="19">
        <v>20</v>
      </c>
      <c r="F45382" s="40">
        <v>25046.699797900001</v>
      </c>
      <c r="G45382" s="35">
        <f t="shared" si="709"/>
        <v>25141.72071148</v>
      </c>
      <c r="H45382" s="27">
        <v>989.88943097699996</v>
      </c>
      <c r="I45382" s="28">
        <v>0</v>
      </c>
      <c r="J45382" s="28">
        <f>H45382/(INDEX(Installed_Capacity!$H$6:$S$11,MATCH(Source_Data!B45382,Installed_Capacity!$G$6:$G$11,0),MATCH(Source_Data!C45382,Installed_Capacity!$H$5:$S$5,0)))</f>
        <v>0.53623479467876489</v>
      </c>
      <c r="K45382" s="29" t="e">
        <f>I45382/(INDEX(Installed_Capacity!$H$15:$S$20,MATCH(Source_Data!B45382,Installed_Capacity!$G$15:$G$20,0),MATCH(Source_Data!C45382,Installed_Capacity!$H$14:$S$14,0)))</f>
        <v>#DIV/0!</v>
      </c>
      <c r="L45382" s="21"/>
      <c r="M45382" s="2"/>
    </row>
    <row r="45383" spans="1:13" x14ac:dyDescent="0.25">
      <c r="A45383" s="17">
        <v>44626</v>
      </c>
      <c r="B45383" s="19">
        <v>2022</v>
      </c>
      <c r="C45383" s="19">
        <v>3</v>
      </c>
      <c r="D45383" s="19">
        <v>6</v>
      </c>
      <c r="E45383" s="19">
        <v>21</v>
      </c>
      <c r="F45383" s="40">
        <v>25141.72071148</v>
      </c>
      <c r="G45383" s="35">
        <f t="shared" si="709"/>
        <v>25141.72071148</v>
      </c>
      <c r="H45383" s="27">
        <v>1045.3090566860001</v>
      </c>
      <c r="I45383" s="28">
        <v>0</v>
      </c>
      <c r="J45383" s="28">
        <f>H45383/(INDEX(Installed_Capacity!$H$6:$S$11,MATCH(Source_Data!B45383,Installed_Capacity!$G$6:$G$11,0),MATCH(Source_Data!C45383,Installed_Capacity!$H$5:$S$5,0)))</f>
        <v>0.56625626039328281</v>
      </c>
      <c r="K45383" s="29" t="e">
        <f>I45383/(INDEX(Installed_Capacity!$H$15:$S$20,MATCH(Source_Data!B45383,Installed_Capacity!$G$15:$G$20,0),MATCH(Source_Data!C45383,Installed_Capacity!$H$14:$S$14,0)))</f>
        <v>#DIV/0!</v>
      </c>
      <c r="L45383" s="21"/>
      <c r="M45383" s="2"/>
    </row>
    <row r="45384" spans="1:13" x14ac:dyDescent="0.25">
      <c r="A45384" s="17">
        <v>44626</v>
      </c>
      <c r="B45384" s="19">
        <v>2022</v>
      </c>
      <c r="C45384" s="19">
        <v>3</v>
      </c>
      <c r="D45384" s="19">
        <v>6</v>
      </c>
      <c r="E45384" s="19">
        <v>22</v>
      </c>
      <c r="F45384" s="40">
        <v>24754.361254539999</v>
      </c>
      <c r="G45384" s="35">
        <f t="shared" si="709"/>
        <v>25141.72071148</v>
      </c>
      <c r="H45384" s="27">
        <v>1162.3680273499999</v>
      </c>
      <c r="I45384" s="28">
        <v>0</v>
      </c>
      <c r="J45384" s="28">
        <f>H45384/(INDEX(Installed_Capacity!$H$6:$S$11,MATCH(Source_Data!B45384,Installed_Capacity!$G$6:$G$11,0),MATCH(Source_Data!C45384,Installed_Capacity!$H$5:$S$5,0)))</f>
        <v>0.62966848718851565</v>
      </c>
      <c r="K45384" s="29" t="e">
        <f>I45384/(INDEX(Installed_Capacity!$H$15:$S$20,MATCH(Source_Data!B45384,Installed_Capacity!$G$15:$G$20,0),MATCH(Source_Data!C45384,Installed_Capacity!$H$14:$S$14,0)))</f>
        <v>#DIV/0!</v>
      </c>
      <c r="L45384" s="21"/>
      <c r="M45384" s="2"/>
    </row>
    <row r="45385" spans="1:13" x14ac:dyDescent="0.25">
      <c r="A45385" s="17">
        <v>44626</v>
      </c>
      <c r="B45385" s="19">
        <v>2022</v>
      </c>
      <c r="C45385" s="19">
        <v>3</v>
      </c>
      <c r="D45385" s="19">
        <v>6</v>
      </c>
      <c r="E45385" s="19">
        <v>23</v>
      </c>
      <c r="F45385" s="40">
        <v>24129.533626339999</v>
      </c>
      <c r="G45385" s="35">
        <f t="shared" si="709"/>
        <v>25141.72071148</v>
      </c>
      <c r="H45385" s="27">
        <v>1122.6108800740001</v>
      </c>
      <c r="I45385" s="28">
        <v>0</v>
      </c>
      <c r="J45385" s="28">
        <f>H45385/(INDEX(Installed_Capacity!$H$6:$S$11,MATCH(Source_Data!B45385,Installed_Capacity!$G$6:$G$11,0),MATCH(Source_Data!C45385,Installed_Capacity!$H$5:$S$5,0)))</f>
        <v>0.60813157100433368</v>
      </c>
      <c r="K45385" s="29" t="e">
        <f>I45385/(INDEX(Installed_Capacity!$H$15:$S$20,MATCH(Source_Data!B45385,Installed_Capacity!$G$15:$G$20,0),MATCH(Source_Data!C45385,Installed_Capacity!$H$14:$S$14,0)))</f>
        <v>#DIV/0!</v>
      </c>
      <c r="L45385" s="21"/>
      <c r="M45385" s="2"/>
    </row>
    <row r="45386" spans="1:13" x14ac:dyDescent="0.25">
      <c r="A45386" s="17">
        <v>44626</v>
      </c>
      <c r="B45386" s="19">
        <v>2022</v>
      </c>
      <c r="C45386" s="19">
        <v>3</v>
      </c>
      <c r="D45386" s="19">
        <v>6</v>
      </c>
      <c r="E45386" s="19">
        <v>24</v>
      </c>
      <c r="F45386" s="40">
        <v>23030.983731240001</v>
      </c>
      <c r="G45386" s="35">
        <f t="shared" si="709"/>
        <v>25141.72071148</v>
      </c>
      <c r="H45386" s="27">
        <v>890.67055679099997</v>
      </c>
      <c r="I45386" s="28">
        <v>0</v>
      </c>
      <c r="J45386" s="28">
        <f>H45386/(INDEX(Installed_Capacity!$H$6:$S$11,MATCH(Source_Data!B45386,Installed_Capacity!$G$6:$G$11,0),MATCH(Source_Data!C45386,Installed_Capacity!$H$5:$S$5,0)))</f>
        <v>0.48248675882502706</v>
      </c>
      <c r="K45386" s="29" t="e">
        <f>I45386/(INDEX(Installed_Capacity!$H$15:$S$20,MATCH(Source_Data!B45386,Installed_Capacity!$G$15:$G$20,0),MATCH(Source_Data!C45386,Installed_Capacity!$H$14:$S$14,0)))</f>
        <v>#DIV/0!</v>
      </c>
      <c r="L45386" s="21"/>
      <c r="M45386" s="2"/>
    </row>
    <row r="45387" spans="1:13" x14ac:dyDescent="0.25">
      <c r="A45387" s="17">
        <v>44627</v>
      </c>
      <c r="B45387" s="19">
        <v>2022</v>
      </c>
      <c r="C45387" s="19">
        <v>3</v>
      </c>
      <c r="D45387" s="19">
        <v>7</v>
      </c>
      <c r="E45387" s="19">
        <v>1</v>
      </c>
      <c r="F45387" s="40">
        <v>21623.140034489999</v>
      </c>
      <c r="G45387" s="35">
        <f t="shared" si="709"/>
        <v>27176.430436890001</v>
      </c>
      <c r="H45387" s="27">
        <v>601.59265461699999</v>
      </c>
      <c r="I45387" s="28">
        <v>0</v>
      </c>
      <c r="J45387" s="28">
        <f>H45387/(INDEX(Installed_Capacity!$H$6:$S$11,MATCH(Source_Data!B45387,Installed_Capacity!$G$6:$G$11,0),MATCH(Source_Data!C45387,Installed_Capacity!$H$5:$S$5,0)))</f>
        <v>0.32588984540465871</v>
      </c>
      <c r="K45387" s="29" t="e">
        <f>I45387/(INDEX(Installed_Capacity!$H$15:$S$20,MATCH(Source_Data!B45387,Installed_Capacity!$G$15:$G$20,0),MATCH(Source_Data!C45387,Installed_Capacity!$H$14:$S$14,0)))</f>
        <v>#DIV/0!</v>
      </c>
      <c r="L45387" s="21"/>
      <c r="M45387" s="2"/>
    </row>
    <row r="45388" spans="1:13" x14ac:dyDescent="0.25">
      <c r="A45388" s="17">
        <v>44627</v>
      </c>
      <c r="B45388" s="19">
        <v>2022</v>
      </c>
      <c r="C45388" s="19">
        <v>3</v>
      </c>
      <c r="D45388" s="19">
        <v>7</v>
      </c>
      <c r="E45388" s="19">
        <v>2</v>
      </c>
      <c r="F45388" s="40">
        <v>20919.501582739998</v>
      </c>
      <c r="G45388" s="35">
        <f t="shared" si="709"/>
        <v>27176.430436890001</v>
      </c>
      <c r="H45388" s="27">
        <v>496.96543352200001</v>
      </c>
      <c r="I45388" s="28">
        <v>0</v>
      </c>
      <c r="J45388" s="28">
        <f>H45388/(INDEX(Installed_Capacity!$H$6:$S$11,MATCH(Source_Data!B45388,Installed_Capacity!$G$6:$G$11,0),MATCH(Source_Data!C45388,Installed_Capacity!$H$5:$S$5,0)))</f>
        <v>0.26921204416143013</v>
      </c>
      <c r="K45388" s="29" t="e">
        <f>I45388/(INDEX(Installed_Capacity!$H$15:$S$20,MATCH(Source_Data!B45388,Installed_Capacity!$G$15:$G$20,0),MATCH(Source_Data!C45388,Installed_Capacity!$H$14:$S$14,0)))</f>
        <v>#DIV/0!</v>
      </c>
      <c r="L45388" s="21"/>
      <c r="M45388" s="2"/>
    </row>
    <row r="45389" spans="1:13" x14ac:dyDescent="0.25">
      <c r="A45389" s="17">
        <v>44627</v>
      </c>
      <c r="B45389" s="19">
        <v>2022</v>
      </c>
      <c r="C45389" s="19">
        <v>3</v>
      </c>
      <c r="D45389" s="19">
        <v>7</v>
      </c>
      <c r="E45389" s="19">
        <v>3</v>
      </c>
      <c r="F45389" s="40">
        <v>20393.871150079998</v>
      </c>
      <c r="G45389" s="35">
        <f t="shared" si="709"/>
        <v>27176.430436890001</v>
      </c>
      <c r="H45389" s="27">
        <v>415.261490073</v>
      </c>
      <c r="I45389" s="28">
        <v>0</v>
      </c>
      <c r="J45389" s="28">
        <f>H45389/(INDEX(Installed_Capacity!$H$6:$S$11,MATCH(Source_Data!B45389,Installed_Capacity!$G$6:$G$11,0),MATCH(Source_Data!C45389,Installed_Capacity!$H$5:$S$5,0)))</f>
        <v>0.22495205312730226</v>
      </c>
      <c r="K45389" s="29" t="e">
        <f>I45389/(INDEX(Installed_Capacity!$H$15:$S$20,MATCH(Source_Data!B45389,Installed_Capacity!$G$15:$G$20,0),MATCH(Source_Data!C45389,Installed_Capacity!$H$14:$S$14,0)))</f>
        <v>#DIV/0!</v>
      </c>
      <c r="L45389" s="21"/>
      <c r="M45389" s="2"/>
    </row>
    <row r="45390" spans="1:13" x14ac:dyDescent="0.25">
      <c r="A45390" s="17">
        <v>44627</v>
      </c>
      <c r="B45390" s="19">
        <v>2022</v>
      </c>
      <c r="C45390" s="19">
        <v>3</v>
      </c>
      <c r="D45390" s="19">
        <v>7</v>
      </c>
      <c r="E45390" s="19">
        <v>4</v>
      </c>
      <c r="F45390" s="40">
        <v>20236.976765060001</v>
      </c>
      <c r="G45390" s="35">
        <f t="shared" si="709"/>
        <v>27176.430436890001</v>
      </c>
      <c r="H45390" s="27">
        <v>415.79657524700002</v>
      </c>
      <c r="I45390" s="28">
        <v>0</v>
      </c>
      <c r="J45390" s="28">
        <f>H45390/(INDEX(Installed_Capacity!$H$6:$S$11,MATCH(Source_Data!B45390,Installed_Capacity!$G$6:$G$11,0),MATCH(Source_Data!C45390,Installed_Capacity!$H$5:$S$5,0)))</f>
        <v>0.22524191508504876</v>
      </c>
      <c r="K45390" s="29" t="e">
        <f>I45390/(INDEX(Installed_Capacity!$H$15:$S$20,MATCH(Source_Data!B45390,Installed_Capacity!$G$15:$G$20,0),MATCH(Source_Data!C45390,Installed_Capacity!$H$14:$S$14,0)))</f>
        <v>#DIV/0!</v>
      </c>
      <c r="L45390" s="21"/>
      <c r="M45390" s="2"/>
    </row>
    <row r="45391" spans="1:13" x14ac:dyDescent="0.25">
      <c r="A45391" s="17">
        <v>44627</v>
      </c>
      <c r="B45391" s="19">
        <v>2022</v>
      </c>
      <c r="C45391" s="19">
        <v>3</v>
      </c>
      <c r="D45391" s="19">
        <v>7</v>
      </c>
      <c r="E45391" s="19">
        <v>5</v>
      </c>
      <c r="F45391" s="40">
        <v>20340.325093129999</v>
      </c>
      <c r="G45391" s="35">
        <f t="shared" si="709"/>
        <v>27176.430436890001</v>
      </c>
      <c r="H45391" s="27">
        <v>431.95608012000002</v>
      </c>
      <c r="I45391" s="28">
        <v>0</v>
      </c>
      <c r="J45391" s="28">
        <f>H45391/(INDEX(Installed_Capacity!$H$6:$S$11,MATCH(Source_Data!B45391,Installed_Capacity!$G$6:$G$11,0),MATCH(Source_Data!C45391,Installed_Capacity!$H$5:$S$5,0)))</f>
        <v>0.23399570970747563</v>
      </c>
      <c r="K45391" s="29" t="e">
        <f>I45391/(INDEX(Installed_Capacity!$H$15:$S$20,MATCH(Source_Data!B45391,Installed_Capacity!$G$15:$G$20,0),MATCH(Source_Data!C45391,Installed_Capacity!$H$14:$S$14,0)))</f>
        <v>#DIV/0!</v>
      </c>
      <c r="L45391" s="21"/>
      <c r="M45391" s="2"/>
    </row>
    <row r="45392" spans="1:13" x14ac:dyDescent="0.25">
      <c r="A45392" s="17">
        <v>44627</v>
      </c>
      <c r="B45392" s="19">
        <v>2022</v>
      </c>
      <c r="C45392" s="19">
        <v>3</v>
      </c>
      <c r="D45392" s="19">
        <v>7</v>
      </c>
      <c r="E45392" s="19">
        <v>6</v>
      </c>
      <c r="F45392" s="40">
        <v>21170.43465521</v>
      </c>
      <c r="G45392" s="35">
        <f t="shared" si="709"/>
        <v>27176.430436890001</v>
      </c>
      <c r="H45392" s="27">
        <v>490.88198612899998</v>
      </c>
      <c r="I45392" s="28">
        <v>0</v>
      </c>
      <c r="J45392" s="28">
        <f>H45392/(INDEX(Installed_Capacity!$H$6:$S$11,MATCH(Source_Data!B45392,Installed_Capacity!$G$6:$G$11,0),MATCH(Source_Data!C45392,Installed_Capacity!$H$5:$S$5,0)))</f>
        <v>0.2659165688672806</v>
      </c>
      <c r="K45392" s="29" t="e">
        <f>I45392/(INDEX(Installed_Capacity!$H$15:$S$20,MATCH(Source_Data!B45392,Installed_Capacity!$G$15:$G$20,0),MATCH(Source_Data!C45392,Installed_Capacity!$H$14:$S$14,0)))</f>
        <v>#DIV/0!</v>
      </c>
      <c r="L45392" s="21"/>
      <c r="M45392" s="2"/>
    </row>
    <row r="45393" spans="1:13" x14ac:dyDescent="0.25">
      <c r="A45393" s="17">
        <v>44627</v>
      </c>
      <c r="B45393" s="19">
        <v>2022</v>
      </c>
      <c r="C45393" s="19">
        <v>3</v>
      </c>
      <c r="D45393" s="19">
        <v>7</v>
      </c>
      <c r="E45393" s="19">
        <v>7</v>
      </c>
      <c r="F45393" s="40">
        <v>22808.618639740002</v>
      </c>
      <c r="G45393" s="35">
        <f t="shared" si="709"/>
        <v>27176.430436890001</v>
      </c>
      <c r="H45393" s="27">
        <v>433.15090526400002</v>
      </c>
      <c r="I45393" s="28">
        <v>0</v>
      </c>
      <c r="J45393" s="28">
        <f>H45393/(INDEX(Installed_Capacity!$H$6:$S$11,MATCH(Source_Data!B45393,Installed_Capacity!$G$6:$G$11,0),MATCH(Source_Data!C45393,Installed_Capacity!$H$5:$S$5,0)))</f>
        <v>0.23464296059804984</v>
      </c>
      <c r="K45393" s="29" t="e">
        <f>I45393/(INDEX(Installed_Capacity!$H$15:$S$20,MATCH(Source_Data!B45393,Installed_Capacity!$G$15:$G$20,0),MATCH(Source_Data!C45393,Installed_Capacity!$H$14:$S$14,0)))</f>
        <v>#DIV/0!</v>
      </c>
      <c r="L45393" s="21"/>
      <c r="M45393" s="2"/>
    </row>
    <row r="45394" spans="1:13" x14ac:dyDescent="0.25">
      <c r="A45394" s="17">
        <v>44627</v>
      </c>
      <c r="B45394" s="19">
        <v>2022</v>
      </c>
      <c r="C45394" s="19">
        <v>3</v>
      </c>
      <c r="D45394" s="19">
        <v>7</v>
      </c>
      <c r="E45394" s="19">
        <v>8</v>
      </c>
      <c r="F45394" s="40">
        <v>24988.622504409999</v>
      </c>
      <c r="G45394" s="35">
        <f t="shared" si="709"/>
        <v>27176.430436890001</v>
      </c>
      <c r="H45394" s="27">
        <v>430.87286865200002</v>
      </c>
      <c r="I45394" s="28">
        <v>0</v>
      </c>
      <c r="J45394" s="28">
        <f>H45394/(INDEX(Installed_Capacity!$H$6:$S$11,MATCH(Source_Data!B45394,Installed_Capacity!$G$6:$G$11,0),MATCH(Source_Data!C45394,Installed_Capacity!$H$5:$S$5,0)))</f>
        <v>0.23340892126327195</v>
      </c>
      <c r="K45394" s="29" t="e">
        <f>I45394/(INDEX(Installed_Capacity!$H$15:$S$20,MATCH(Source_Data!B45394,Installed_Capacity!$G$15:$G$20,0),MATCH(Source_Data!C45394,Installed_Capacity!$H$14:$S$14,0)))</f>
        <v>#DIV/0!</v>
      </c>
      <c r="L45394" s="21"/>
      <c r="M45394" s="2"/>
    </row>
    <row r="45395" spans="1:13" x14ac:dyDescent="0.25">
      <c r="A45395" s="17">
        <v>44627</v>
      </c>
      <c r="B45395" s="19">
        <v>2022</v>
      </c>
      <c r="C45395" s="19">
        <v>3</v>
      </c>
      <c r="D45395" s="19">
        <v>7</v>
      </c>
      <c r="E45395" s="19">
        <v>9</v>
      </c>
      <c r="F45395" s="40">
        <v>25092.65971313</v>
      </c>
      <c r="G45395" s="35">
        <f t="shared" si="709"/>
        <v>27176.430436890001</v>
      </c>
      <c r="H45395" s="27">
        <v>369.07127204</v>
      </c>
      <c r="I45395" s="28">
        <v>0</v>
      </c>
      <c r="J45395" s="28">
        <f>H45395/(INDEX(Installed_Capacity!$H$6:$S$11,MATCH(Source_Data!B45395,Installed_Capacity!$G$6:$G$11,0),MATCH(Source_Data!C45395,Installed_Capacity!$H$5:$S$5,0)))</f>
        <v>0.19993026654387866</v>
      </c>
      <c r="K45395" s="29" t="e">
        <f>I45395/(INDEX(Installed_Capacity!$H$15:$S$20,MATCH(Source_Data!B45395,Installed_Capacity!$G$15:$G$20,0),MATCH(Source_Data!C45395,Installed_Capacity!$H$14:$S$14,0)))</f>
        <v>#DIV/0!</v>
      </c>
      <c r="L45395" s="21"/>
      <c r="M45395" s="2"/>
    </row>
    <row r="45396" spans="1:13" x14ac:dyDescent="0.25">
      <c r="A45396" s="17">
        <v>44627</v>
      </c>
      <c r="B45396" s="19">
        <v>2022</v>
      </c>
      <c r="C45396" s="19">
        <v>3</v>
      </c>
      <c r="D45396" s="19">
        <v>7</v>
      </c>
      <c r="E45396" s="19">
        <v>10</v>
      </c>
      <c r="F45396" s="40">
        <v>23680.485507950001</v>
      </c>
      <c r="G45396" s="35">
        <f t="shared" si="709"/>
        <v>27176.430436890001</v>
      </c>
      <c r="H45396" s="27">
        <v>345.11557281</v>
      </c>
      <c r="I45396" s="28">
        <v>0</v>
      </c>
      <c r="J45396" s="28">
        <f>H45396/(INDEX(Installed_Capacity!$H$6:$S$11,MATCH(Source_Data!B45396,Installed_Capacity!$G$6:$G$11,0),MATCH(Source_Data!C45396,Installed_Capacity!$H$5:$S$5,0)))</f>
        <v>0.18695318137053088</v>
      </c>
      <c r="K45396" s="29" t="e">
        <f>I45396/(INDEX(Installed_Capacity!$H$15:$S$20,MATCH(Source_Data!B45396,Installed_Capacity!$G$15:$G$20,0),MATCH(Source_Data!C45396,Installed_Capacity!$H$14:$S$14,0)))</f>
        <v>#DIV/0!</v>
      </c>
      <c r="L45396" s="21"/>
      <c r="M45396" s="2"/>
    </row>
    <row r="45397" spans="1:13" x14ac:dyDescent="0.25">
      <c r="A45397" s="17">
        <v>44627</v>
      </c>
      <c r="B45397" s="19">
        <v>2022</v>
      </c>
      <c r="C45397" s="19">
        <v>3</v>
      </c>
      <c r="D45397" s="19">
        <v>7</v>
      </c>
      <c r="E45397" s="19">
        <v>11</v>
      </c>
      <c r="F45397" s="40">
        <v>22234.554553670001</v>
      </c>
      <c r="G45397" s="35">
        <f t="shared" si="709"/>
        <v>27176.430436890001</v>
      </c>
      <c r="H45397" s="27">
        <v>378.03441491199999</v>
      </c>
      <c r="I45397" s="28">
        <v>0</v>
      </c>
      <c r="J45397" s="28">
        <f>H45397/(INDEX(Installed_Capacity!$H$6:$S$11,MATCH(Source_Data!B45397,Installed_Capacity!$G$6:$G$11,0),MATCH(Source_Data!C45397,Installed_Capacity!$H$5:$S$5,0)))</f>
        <v>0.20478570688624051</v>
      </c>
      <c r="K45397" s="29" t="e">
        <f>I45397/(INDEX(Installed_Capacity!$H$15:$S$20,MATCH(Source_Data!B45397,Installed_Capacity!$G$15:$G$20,0),MATCH(Source_Data!C45397,Installed_Capacity!$H$14:$S$14,0)))</f>
        <v>#DIV/0!</v>
      </c>
      <c r="L45397" s="21"/>
      <c r="M45397" s="2"/>
    </row>
    <row r="45398" spans="1:13" x14ac:dyDescent="0.25">
      <c r="A45398" s="17">
        <v>44627</v>
      </c>
      <c r="B45398" s="19">
        <v>2022</v>
      </c>
      <c r="C45398" s="19">
        <v>3</v>
      </c>
      <c r="D45398" s="19">
        <v>7</v>
      </c>
      <c r="E45398" s="19">
        <v>12</v>
      </c>
      <c r="F45398" s="40">
        <v>21131.330041249999</v>
      </c>
      <c r="G45398" s="35">
        <f t="shared" si="709"/>
        <v>27176.430436890001</v>
      </c>
      <c r="H45398" s="27">
        <v>383.02323232600003</v>
      </c>
      <c r="I45398" s="28">
        <v>0</v>
      </c>
      <c r="J45398" s="28">
        <f>H45398/(INDEX(Installed_Capacity!$H$6:$S$11,MATCH(Source_Data!B45398,Installed_Capacity!$G$6:$G$11,0),MATCH(Source_Data!C45398,Installed_Capacity!$H$5:$S$5,0)))</f>
        <v>0.20748820819393285</v>
      </c>
      <c r="K45398" s="29" t="e">
        <f>I45398/(INDEX(Installed_Capacity!$H$15:$S$20,MATCH(Source_Data!B45398,Installed_Capacity!$G$15:$G$20,0),MATCH(Source_Data!C45398,Installed_Capacity!$H$14:$S$14,0)))</f>
        <v>#DIV/0!</v>
      </c>
      <c r="L45398" s="21"/>
      <c r="M45398" s="2"/>
    </row>
    <row r="45399" spans="1:13" x14ac:dyDescent="0.25">
      <c r="A45399" s="17">
        <v>44627</v>
      </c>
      <c r="B45399" s="19">
        <v>2022</v>
      </c>
      <c r="C45399" s="19">
        <v>3</v>
      </c>
      <c r="D45399" s="19">
        <v>7</v>
      </c>
      <c r="E45399" s="19">
        <v>13</v>
      </c>
      <c r="F45399" s="40">
        <v>20157.105037320001</v>
      </c>
      <c r="G45399" s="35">
        <f t="shared" si="709"/>
        <v>27176.430436890001</v>
      </c>
      <c r="H45399" s="27">
        <v>385.73011037800001</v>
      </c>
      <c r="I45399" s="28">
        <v>0</v>
      </c>
      <c r="J45399" s="28">
        <f>H45399/(INDEX(Installed_Capacity!$H$6:$S$11,MATCH(Source_Data!B45399,Installed_Capacity!$G$6:$G$11,0),MATCH(Source_Data!C45399,Installed_Capacity!$H$5:$S$5,0)))</f>
        <v>0.20895455600108342</v>
      </c>
      <c r="K45399" s="29" t="e">
        <f>I45399/(INDEX(Installed_Capacity!$H$15:$S$20,MATCH(Source_Data!B45399,Installed_Capacity!$G$15:$G$20,0),MATCH(Source_Data!C45399,Installed_Capacity!$H$14:$S$14,0)))</f>
        <v>#DIV/0!</v>
      </c>
      <c r="L45399" s="21"/>
      <c r="M45399" s="2"/>
    </row>
    <row r="45400" spans="1:13" x14ac:dyDescent="0.25">
      <c r="A45400" s="17">
        <v>44627</v>
      </c>
      <c r="B45400" s="19">
        <v>2022</v>
      </c>
      <c r="C45400" s="19">
        <v>3</v>
      </c>
      <c r="D45400" s="19">
        <v>7</v>
      </c>
      <c r="E45400" s="19">
        <v>14</v>
      </c>
      <c r="F45400" s="40">
        <v>19785.184720770001</v>
      </c>
      <c r="G45400" s="35">
        <f t="shared" si="709"/>
        <v>27176.430436890001</v>
      </c>
      <c r="H45400" s="27">
        <v>422.65114373900002</v>
      </c>
      <c r="I45400" s="28">
        <v>0</v>
      </c>
      <c r="J45400" s="28">
        <f>H45400/(INDEX(Installed_Capacity!$H$6:$S$11,MATCH(Source_Data!B45400,Installed_Capacity!$G$6:$G$11,0),MATCH(Source_Data!C45400,Installed_Capacity!$H$5:$S$5,0)))</f>
        <v>0.22895511578494043</v>
      </c>
      <c r="K45400" s="29" t="e">
        <f>I45400/(INDEX(Installed_Capacity!$H$15:$S$20,MATCH(Source_Data!B45400,Installed_Capacity!$G$15:$G$20,0),MATCH(Source_Data!C45400,Installed_Capacity!$H$14:$S$14,0)))</f>
        <v>#DIV/0!</v>
      </c>
      <c r="L45400" s="21"/>
      <c r="M45400" s="2"/>
    </row>
    <row r="45401" spans="1:13" x14ac:dyDescent="0.25">
      <c r="A45401" s="17">
        <v>44627</v>
      </c>
      <c r="B45401" s="19">
        <v>2022</v>
      </c>
      <c r="C45401" s="19">
        <v>3</v>
      </c>
      <c r="D45401" s="19">
        <v>7</v>
      </c>
      <c r="E45401" s="19">
        <v>15</v>
      </c>
      <c r="F45401" s="40">
        <v>19673.266070509999</v>
      </c>
      <c r="G45401" s="35">
        <f t="shared" si="709"/>
        <v>27176.430436890001</v>
      </c>
      <c r="H45401" s="27">
        <v>508.21078228300001</v>
      </c>
      <c r="I45401" s="28">
        <v>0</v>
      </c>
      <c r="J45401" s="28">
        <f>H45401/(INDEX(Installed_Capacity!$H$6:$S$11,MATCH(Source_Data!B45401,Installed_Capacity!$G$6:$G$11,0),MATCH(Source_Data!C45401,Installed_Capacity!$H$5:$S$5,0)))</f>
        <v>0.27530378238515713</v>
      </c>
      <c r="K45401" s="29" t="e">
        <f>I45401/(INDEX(Installed_Capacity!$H$15:$S$20,MATCH(Source_Data!B45401,Installed_Capacity!$G$15:$G$20,0),MATCH(Source_Data!C45401,Installed_Capacity!$H$14:$S$14,0)))</f>
        <v>#DIV/0!</v>
      </c>
      <c r="L45401" s="21"/>
      <c r="M45401" s="2"/>
    </row>
    <row r="45402" spans="1:13" x14ac:dyDescent="0.25">
      <c r="A45402" s="17">
        <v>44627</v>
      </c>
      <c r="B45402" s="19">
        <v>2022</v>
      </c>
      <c r="C45402" s="19">
        <v>3</v>
      </c>
      <c r="D45402" s="19">
        <v>7</v>
      </c>
      <c r="E45402" s="19">
        <v>16</v>
      </c>
      <c r="F45402" s="40">
        <v>20103.812723250001</v>
      </c>
      <c r="G45402" s="35">
        <f t="shared" si="709"/>
        <v>27176.430436890001</v>
      </c>
      <c r="H45402" s="27">
        <v>597.763650332</v>
      </c>
      <c r="I45402" s="28">
        <v>0</v>
      </c>
      <c r="J45402" s="28">
        <f>H45402/(INDEX(Installed_Capacity!$H$6:$S$11,MATCH(Source_Data!B45402,Installed_Capacity!$G$6:$G$11,0),MATCH(Source_Data!C45402,Installed_Capacity!$H$5:$S$5,0)))</f>
        <v>0.32381562856554713</v>
      </c>
      <c r="K45402" s="29" t="e">
        <f>I45402/(INDEX(Installed_Capacity!$H$15:$S$20,MATCH(Source_Data!B45402,Installed_Capacity!$G$15:$G$20,0),MATCH(Source_Data!C45402,Installed_Capacity!$H$14:$S$14,0)))</f>
        <v>#DIV/0!</v>
      </c>
      <c r="L45402" s="21"/>
      <c r="M45402" s="2"/>
    </row>
    <row r="45403" spans="1:13" x14ac:dyDescent="0.25">
      <c r="A45403" s="17">
        <v>44627</v>
      </c>
      <c r="B45403" s="19">
        <v>2022</v>
      </c>
      <c r="C45403" s="19">
        <v>3</v>
      </c>
      <c r="D45403" s="19">
        <v>7</v>
      </c>
      <c r="E45403" s="19">
        <v>17</v>
      </c>
      <c r="F45403" s="40">
        <v>21196.07763892</v>
      </c>
      <c r="G45403" s="35">
        <f t="shared" si="709"/>
        <v>27176.430436890001</v>
      </c>
      <c r="H45403" s="27">
        <v>639.65820186999997</v>
      </c>
      <c r="I45403" s="28">
        <v>0</v>
      </c>
      <c r="J45403" s="28">
        <f>H45403/(INDEX(Installed_Capacity!$H$6:$S$11,MATCH(Source_Data!B45403,Installed_Capacity!$G$6:$G$11,0),MATCH(Source_Data!C45403,Installed_Capacity!$H$5:$S$5,0)))</f>
        <v>0.34651040187973997</v>
      </c>
      <c r="K45403" s="29" t="e">
        <f>I45403/(INDEX(Installed_Capacity!$H$15:$S$20,MATCH(Source_Data!B45403,Installed_Capacity!$G$15:$G$20,0),MATCH(Source_Data!C45403,Installed_Capacity!$H$14:$S$14,0)))</f>
        <v>#DIV/0!</v>
      </c>
      <c r="L45403" s="21"/>
      <c r="M45403" s="2"/>
    </row>
    <row r="45404" spans="1:13" x14ac:dyDescent="0.25">
      <c r="A45404" s="17">
        <v>44627</v>
      </c>
      <c r="B45404" s="19">
        <v>2022</v>
      </c>
      <c r="C45404" s="19">
        <v>3</v>
      </c>
      <c r="D45404" s="19">
        <v>7</v>
      </c>
      <c r="E45404" s="19">
        <v>18</v>
      </c>
      <c r="F45404" s="40">
        <v>22968.458170639999</v>
      </c>
      <c r="G45404" s="35">
        <f t="shared" si="709"/>
        <v>27176.430436890001</v>
      </c>
      <c r="H45404" s="27">
        <v>635.14996033</v>
      </c>
      <c r="I45404" s="28">
        <v>0</v>
      </c>
      <c r="J45404" s="28">
        <f>H45404/(INDEX(Installed_Capacity!$H$6:$S$11,MATCH(Source_Data!B45404,Installed_Capacity!$G$6:$G$11,0),MATCH(Source_Data!C45404,Installed_Capacity!$H$5:$S$5,0)))</f>
        <v>0.34406823419826654</v>
      </c>
      <c r="K45404" s="29" t="e">
        <f>I45404/(INDEX(Installed_Capacity!$H$15:$S$20,MATCH(Source_Data!B45404,Installed_Capacity!$G$15:$G$20,0),MATCH(Source_Data!C45404,Installed_Capacity!$H$14:$S$14,0)))</f>
        <v>#DIV/0!</v>
      </c>
      <c r="L45404" s="21"/>
      <c r="M45404" s="2"/>
    </row>
    <row r="45405" spans="1:13" x14ac:dyDescent="0.25">
      <c r="A45405" s="17">
        <v>44627</v>
      </c>
      <c r="B45405" s="19">
        <v>2022</v>
      </c>
      <c r="C45405" s="19">
        <v>3</v>
      </c>
      <c r="D45405" s="19">
        <v>7</v>
      </c>
      <c r="E45405" s="19">
        <v>19</v>
      </c>
      <c r="F45405" s="40">
        <v>25224.511137609999</v>
      </c>
      <c r="G45405" s="35">
        <f t="shared" si="709"/>
        <v>27176.430436890001</v>
      </c>
      <c r="H45405" s="27">
        <v>626.62902394000002</v>
      </c>
      <c r="I45405" s="28">
        <v>0</v>
      </c>
      <c r="J45405" s="28">
        <f>H45405/(INDEX(Installed_Capacity!$H$6:$S$11,MATCH(Source_Data!B45405,Installed_Capacity!$G$6:$G$11,0),MATCH(Source_Data!C45405,Installed_Capacity!$H$5:$S$5,0)))</f>
        <v>0.33945234232936078</v>
      </c>
      <c r="K45405" s="29" t="e">
        <f>I45405/(INDEX(Installed_Capacity!$H$15:$S$20,MATCH(Source_Data!B45405,Installed_Capacity!$G$15:$G$20,0),MATCH(Source_Data!C45405,Installed_Capacity!$H$14:$S$14,0)))</f>
        <v>#DIV/0!</v>
      </c>
      <c r="L45405" s="21"/>
      <c r="M45405" s="2"/>
    </row>
    <row r="45406" spans="1:13" x14ac:dyDescent="0.25">
      <c r="A45406" s="17">
        <v>44627</v>
      </c>
      <c r="B45406" s="19">
        <v>2022</v>
      </c>
      <c r="C45406" s="19">
        <v>3</v>
      </c>
      <c r="D45406" s="19">
        <v>7</v>
      </c>
      <c r="E45406" s="19">
        <v>20</v>
      </c>
      <c r="F45406" s="40">
        <v>27176.430436890001</v>
      </c>
      <c r="G45406" s="35">
        <f t="shared" si="709"/>
        <v>27176.430436890001</v>
      </c>
      <c r="H45406" s="27">
        <v>483.07821543199998</v>
      </c>
      <c r="I45406" s="28">
        <v>0</v>
      </c>
      <c r="J45406" s="28">
        <f>H45406/(INDEX(Installed_Capacity!$H$6:$S$11,MATCH(Source_Data!B45406,Installed_Capacity!$G$6:$G$11,0),MATCH(Source_Data!C45406,Installed_Capacity!$H$5:$S$5,0)))</f>
        <v>0.26168917412351028</v>
      </c>
      <c r="K45406" s="29" t="e">
        <f>I45406/(INDEX(Installed_Capacity!$H$15:$S$20,MATCH(Source_Data!B45406,Installed_Capacity!$G$15:$G$20,0),MATCH(Source_Data!C45406,Installed_Capacity!$H$14:$S$14,0)))</f>
        <v>#DIV/0!</v>
      </c>
      <c r="L45406" s="21"/>
      <c r="M45406" s="2"/>
    </row>
    <row r="45407" spans="1:13" x14ac:dyDescent="0.25">
      <c r="A45407" s="17">
        <v>44627</v>
      </c>
      <c r="B45407" s="19">
        <v>2022</v>
      </c>
      <c r="C45407" s="19">
        <v>3</v>
      </c>
      <c r="D45407" s="19">
        <v>7</v>
      </c>
      <c r="E45407" s="19">
        <v>21</v>
      </c>
      <c r="F45407" s="40">
        <v>26933.806589830001</v>
      </c>
      <c r="G45407" s="35">
        <f t="shared" si="709"/>
        <v>27176.430436890001</v>
      </c>
      <c r="H45407" s="27">
        <v>352.70342065</v>
      </c>
      <c r="I45407" s="28">
        <v>0</v>
      </c>
      <c r="J45407" s="28">
        <f>H45407/(INDEX(Installed_Capacity!$H$6:$S$11,MATCH(Source_Data!B45407,Installed_Capacity!$G$6:$G$11,0),MATCH(Source_Data!C45407,Installed_Capacity!$H$5:$S$5,0)))</f>
        <v>0.19106360815276274</v>
      </c>
      <c r="K45407" s="29" t="e">
        <f>I45407/(INDEX(Installed_Capacity!$H$15:$S$20,MATCH(Source_Data!B45407,Installed_Capacity!$G$15:$G$20,0),MATCH(Source_Data!C45407,Installed_Capacity!$H$14:$S$14,0)))</f>
        <v>#DIV/0!</v>
      </c>
      <c r="L45407" s="21"/>
      <c r="M45407" s="2"/>
    </row>
    <row r="45408" spans="1:13" x14ac:dyDescent="0.25">
      <c r="A45408" s="17">
        <v>44627</v>
      </c>
      <c r="B45408" s="19">
        <v>2022</v>
      </c>
      <c r="C45408" s="19">
        <v>3</v>
      </c>
      <c r="D45408" s="19">
        <v>7</v>
      </c>
      <c r="E45408" s="19">
        <v>22</v>
      </c>
      <c r="F45408" s="40">
        <v>26233.12244005</v>
      </c>
      <c r="G45408" s="35">
        <f t="shared" si="709"/>
        <v>27176.430436890001</v>
      </c>
      <c r="H45408" s="27">
        <v>498.51994192000001</v>
      </c>
      <c r="I45408" s="28">
        <v>0</v>
      </c>
      <c r="J45408" s="28">
        <f>H45408/(INDEX(Installed_Capacity!$H$6:$S$11,MATCH(Source_Data!B45408,Installed_Capacity!$G$6:$G$11,0),MATCH(Source_Data!C45408,Installed_Capacity!$H$5:$S$5,0)))</f>
        <v>0.27005413971830988</v>
      </c>
      <c r="K45408" s="29" t="e">
        <f>I45408/(INDEX(Installed_Capacity!$H$15:$S$20,MATCH(Source_Data!B45408,Installed_Capacity!$G$15:$G$20,0),MATCH(Source_Data!C45408,Installed_Capacity!$H$14:$S$14,0)))</f>
        <v>#DIV/0!</v>
      </c>
      <c r="L45408" s="21"/>
      <c r="M45408" s="2"/>
    </row>
    <row r="45409" spans="1:13" x14ac:dyDescent="0.25">
      <c r="A45409" s="17">
        <v>44627</v>
      </c>
      <c r="B45409" s="19">
        <v>2022</v>
      </c>
      <c r="C45409" s="19">
        <v>3</v>
      </c>
      <c r="D45409" s="19">
        <v>7</v>
      </c>
      <c r="E45409" s="19">
        <v>23</v>
      </c>
      <c r="F45409" s="40">
        <v>25313.472685950001</v>
      </c>
      <c r="G45409" s="35">
        <f t="shared" si="709"/>
        <v>27176.430436890001</v>
      </c>
      <c r="H45409" s="27">
        <v>479.767580641</v>
      </c>
      <c r="I45409" s="28">
        <v>0</v>
      </c>
      <c r="J45409" s="28">
        <f>H45409/(INDEX(Installed_Capacity!$H$6:$S$11,MATCH(Source_Data!B45409,Installed_Capacity!$G$6:$G$11,0),MATCH(Source_Data!C45409,Installed_Capacity!$H$5:$S$5,0)))</f>
        <v>0.25989576416088839</v>
      </c>
      <c r="K45409" s="29" t="e">
        <f>I45409/(INDEX(Installed_Capacity!$H$15:$S$20,MATCH(Source_Data!B45409,Installed_Capacity!$G$15:$G$20,0),MATCH(Source_Data!C45409,Installed_Capacity!$H$14:$S$14,0)))</f>
        <v>#DIV/0!</v>
      </c>
      <c r="L45409" s="21"/>
      <c r="M45409" s="2"/>
    </row>
    <row r="45410" spans="1:13" x14ac:dyDescent="0.25">
      <c r="A45410" s="17">
        <v>44627</v>
      </c>
      <c r="B45410" s="19">
        <v>2022</v>
      </c>
      <c r="C45410" s="19">
        <v>3</v>
      </c>
      <c r="D45410" s="19">
        <v>7</v>
      </c>
      <c r="E45410" s="19">
        <v>24</v>
      </c>
      <c r="F45410" s="40">
        <v>23815.42722057</v>
      </c>
      <c r="G45410" s="35">
        <f t="shared" si="709"/>
        <v>27176.430436890001</v>
      </c>
      <c r="H45410" s="27">
        <v>527.68967006599996</v>
      </c>
      <c r="I45410" s="28">
        <v>0</v>
      </c>
      <c r="J45410" s="28">
        <f>H45410/(INDEX(Installed_Capacity!$H$6:$S$11,MATCH(Source_Data!B45410,Installed_Capacity!$G$6:$G$11,0),MATCH(Source_Data!C45410,Installed_Capacity!$H$5:$S$5,0)))</f>
        <v>0.28585572592957742</v>
      </c>
      <c r="K45410" s="29" t="e">
        <f>I45410/(INDEX(Installed_Capacity!$H$15:$S$20,MATCH(Source_Data!B45410,Installed_Capacity!$G$15:$G$20,0),MATCH(Source_Data!C45410,Installed_Capacity!$H$14:$S$14,0)))</f>
        <v>#DIV/0!</v>
      </c>
      <c r="L45410" s="21"/>
      <c r="M45410" s="2"/>
    </row>
    <row r="45411" spans="1:13" x14ac:dyDescent="0.25">
      <c r="A45411" s="17">
        <v>44628</v>
      </c>
      <c r="B45411" s="19">
        <v>2022</v>
      </c>
      <c r="C45411" s="19">
        <v>3</v>
      </c>
      <c r="D45411" s="19">
        <v>8</v>
      </c>
      <c r="E45411" s="19">
        <v>1</v>
      </c>
      <c r="F45411" s="40">
        <v>22430.224204580001</v>
      </c>
      <c r="G45411" s="35">
        <f t="shared" si="709"/>
        <v>26779.91843776</v>
      </c>
      <c r="H45411" s="27">
        <v>577.40187203000005</v>
      </c>
      <c r="I45411" s="28">
        <v>0</v>
      </c>
      <c r="J45411" s="28">
        <f>H45411/(INDEX(Installed_Capacity!$H$6:$S$11,MATCH(Source_Data!B45411,Installed_Capacity!$G$6:$G$11,0),MATCH(Source_Data!C45411,Installed_Capacity!$H$5:$S$5,0)))</f>
        <v>0.31278541280065009</v>
      </c>
      <c r="K45411" s="29" t="e">
        <f>I45411/(INDEX(Installed_Capacity!$H$15:$S$20,MATCH(Source_Data!B45411,Installed_Capacity!$G$15:$G$20,0),MATCH(Source_Data!C45411,Installed_Capacity!$H$14:$S$14,0)))</f>
        <v>#DIV/0!</v>
      </c>
      <c r="L45411" s="21"/>
      <c r="M45411" s="2"/>
    </row>
    <row r="45412" spans="1:13" x14ac:dyDescent="0.25">
      <c r="A45412" s="17">
        <v>44628</v>
      </c>
      <c r="B45412" s="19">
        <v>2022</v>
      </c>
      <c r="C45412" s="19">
        <v>3</v>
      </c>
      <c r="D45412" s="19">
        <v>8</v>
      </c>
      <c r="E45412" s="19">
        <v>2</v>
      </c>
      <c r="F45412" s="40">
        <v>21650.8014262</v>
      </c>
      <c r="G45412" s="35">
        <f t="shared" si="709"/>
        <v>26779.91843776</v>
      </c>
      <c r="H45412" s="27">
        <v>463.81643059999999</v>
      </c>
      <c r="I45412" s="28">
        <v>0</v>
      </c>
      <c r="J45412" s="28">
        <f>H45412/(INDEX(Installed_Capacity!$H$6:$S$11,MATCH(Source_Data!B45412,Installed_Capacity!$G$6:$G$11,0),MATCH(Source_Data!C45412,Installed_Capacity!$H$5:$S$5,0)))</f>
        <v>0.25125483781148428</v>
      </c>
      <c r="K45412" s="29" t="e">
        <f>I45412/(INDEX(Installed_Capacity!$H$15:$S$20,MATCH(Source_Data!B45412,Installed_Capacity!$G$15:$G$20,0),MATCH(Source_Data!C45412,Installed_Capacity!$H$14:$S$14,0)))</f>
        <v>#DIV/0!</v>
      </c>
      <c r="L45412" s="21"/>
      <c r="M45412" s="2"/>
    </row>
    <row r="45413" spans="1:13" x14ac:dyDescent="0.25">
      <c r="A45413" s="17">
        <v>44628</v>
      </c>
      <c r="B45413" s="19">
        <v>2022</v>
      </c>
      <c r="C45413" s="19">
        <v>3</v>
      </c>
      <c r="D45413" s="19">
        <v>8</v>
      </c>
      <c r="E45413" s="19">
        <v>3</v>
      </c>
      <c r="F45413" s="40">
        <v>21148.66608952</v>
      </c>
      <c r="G45413" s="35">
        <f t="shared" si="709"/>
        <v>26779.91843776</v>
      </c>
      <c r="H45413" s="27">
        <v>310.41708949000002</v>
      </c>
      <c r="I45413" s="28">
        <v>0</v>
      </c>
      <c r="J45413" s="28">
        <f>H45413/(INDEX(Installed_Capacity!$H$6:$S$11,MATCH(Source_Data!B45413,Installed_Capacity!$G$6:$G$11,0),MATCH(Source_Data!C45413,Installed_Capacity!$H$5:$S$5,0)))</f>
        <v>0.16815660319068257</v>
      </c>
      <c r="K45413" s="29" t="e">
        <f>I45413/(INDEX(Installed_Capacity!$H$15:$S$20,MATCH(Source_Data!B45413,Installed_Capacity!$G$15:$G$20,0),MATCH(Source_Data!C45413,Installed_Capacity!$H$14:$S$14,0)))</f>
        <v>#DIV/0!</v>
      </c>
      <c r="L45413" s="21"/>
      <c r="M45413" s="2"/>
    </row>
    <row r="45414" spans="1:13" x14ac:dyDescent="0.25">
      <c r="A45414" s="17">
        <v>44628</v>
      </c>
      <c r="B45414" s="19">
        <v>2022</v>
      </c>
      <c r="C45414" s="19">
        <v>3</v>
      </c>
      <c r="D45414" s="19">
        <v>8</v>
      </c>
      <c r="E45414" s="19">
        <v>4</v>
      </c>
      <c r="F45414" s="40">
        <v>20633.740812799999</v>
      </c>
      <c r="G45414" s="35">
        <f t="shared" si="709"/>
        <v>26779.91843776</v>
      </c>
      <c r="H45414" s="27">
        <v>223.060045433</v>
      </c>
      <c r="I45414" s="28">
        <v>0</v>
      </c>
      <c r="J45414" s="28">
        <f>H45414/(INDEX(Installed_Capacity!$H$6:$S$11,MATCH(Source_Data!B45414,Installed_Capacity!$G$6:$G$11,0),MATCH(Source_Data!C45414,Installed_Capacity!$H$5:$S$5,0)))</f>
        <v>0.12083426079794149</v>
      </c>
      <c r="K45414" s="29" t="e">
        <f>I45414/(INDEX(Installed_Capacity!$H$15:$S$20,MATCH(Source_Data!B45414,Installed_Capacity!$G$15:$G$20,0),MATCH(Source_Data!C45414,Installed_Capacity!$H$14:$S$14,0)))</f>
        <v>#DIV/0!</v>
      </c>
      <c r="L45414" s="21"/>
      <c r="M45414" s="2"/>
    </row>
    <row r="45415" spans="1:13" x14ac:dyDescent="0.25">
      <c r="A45415" s="17">
        <v>44628</v>
      </c>
      <c r="B45415" s="19">
        <v>2022</v>
      </c>
      <c r="C45415" s="19">
        <v>3</v>
      </c>
      <c r="D45415" s="19">
        <v>8</v>
      </c>
      <c r="E45415" s="19">
        <v>5</v>
      </c>
      <c r="F45415" s="40">
        <v>20674.402925819999</v>
      </c>
      <c r="G45415" s="35">
        <f t="shared" si="709"/>
        <v>26779.91843776</v>
      </c>
      <c r="H45415" s="27">
        <v>180.79756655</v>
      </c>
      <c r="I45415" s="28">
        <v>0</v>
      </c>
      <c r="J45415" s="28">
        <f>H45415/(INDEX(Installed_Capacity!$H$6:$S$11,MATCH(Source_Data!B45415,Installed_Capacity!$G$6:$G$11,0),MATCH(Source_Data!C45415,Installed_Capacity!$H$5:$S$5,0)))</f>
        <v>9.7940176895991327E-2</v>
      </c>
      <c r="K45415" s="29" t="e">
        <f>I45415/(INDEX(Installed_Capacity!$H$15:$S$20,MATCH(Source_Data!B45415,Installed_Capacity!$G$15:$G$20,0),MATCH(Source_Data!C45415,Installed_Capacity!$H$14:$S$14,0)))</f>
        <v>#DIV/0!</v>
      </c>
      <c r="L45415" s="21"/>
      <c r="M45415" s="2"/>
    </row>
    <row r="45416" spans="1:13" x14ac:dyDescent="0.25">
      <c r="A45416" s="17">
        <v>44628</v>
      </c>
      <c r="B45416" s="19">
        <v>2022</v>
      </c>
      <c r="C45416" s="19">
        <v>3</v>
      </c>
      <c r="D45416" s="19">
        <v>8</v>
      </c>
      <c r="E45416" s="19">
        <v>6</v>
      </c>
      <c r="F45416" s="40">
        <v>21301.850867220001</v>
      </c>
      <c r="G45416" s="35">
        <f t="shared" si="709"/>
        <v>26779.91843776</v>
      </c>
      <c r="H45416" s="27">
        <v>142.57022891</v>
      </c>
      <c r="I45416" s="28">
        <v>0</v>
      </c>
      <c r="J45416" s="28">
        <f>H45416/(INDEX(Installed_Capacity!$H$6:$S$11,MATCH(Source_Data!B45416,Installed_Capacity!$G$6:$G$11,0),MATCH(Source_Data!C45416,Installed_Capacity!$H$5:$S$5,0)))</f>
        <v>7.7231976657638132E-2</v>
      </c>
      <c r="K45416" s="29" t="e">
        <f>I45416/(INDEX(Installed_Capacity!$H$15:$S$20,MATCH(Source_Data!B45416,Installed_Capacity!$G$15:$G$20,0),MATCH(Source_Data!C45416,Installed_Capacity!$H$14:$S$14,0)))</f>
        <v>#DIV/0!</v>
      </c>
      <c r="L45416" s="21"/>
      <c r="M45416" s="2"/>
    </row>
    <row r="45417" spans="1:13" x14ac:dyDescent="0.25">
      <c r="A45417" s="17">
        <v>44628</v>
      </c>
      <c r="B45417" s="19">
        <v>2022</v>
      </c>
      <c r="C45417" s="19">
        <v>3</v>
      </c>
      <c r="D45417" s="19">
        <v>8</v>
      </c>
      <c r="E45417" s="19">
        <v>7</v>
      </c>
      <c r="F45417" s="40">
        <v>22771.277340740002</v>
      </c>
      <c r="G45417" s="35">
        <f t="shared" si="709"/>
        <v>26779.91843776</v>
      </c>
      <c r="H45417" s="27">
        <v>175.06822272299999</v>
      </c>
      <c r="I45417" s="28">
        <v>0</v>
      </c>
      <c r="J45417" s="28">
        <f>H45417/(INDEX(Installed_Capacity!$H$6:$S$11,MATCH(Source_Data!B45417,Installed_Capacity!$G$6:$G$11,0),MATCH(Source_Data!C45417,Installed_Capacity!$H$5:$S$5,0)))</f>
        <v>9.4836523685265434E-2</v>
      </c>
      <c r="K45417" s="29" t="e">
        <f>I45417/(INDEX(Installed_Capacity!$H$15:$S$20,MATCH(Source_Data!B45417,Installed_Capacity!$G$15:$G$20,0),MATCH(Source_Data!C45417,Installed_Capacity!$H$14:$S$14,0)))</f>
        <v>#DIV/0!</v>
      </c>
      <c r="L45417" s="21"/>
      <c r="M45417" s="2"/>
    </row>
    <row r="45418" spans="1:13" x14ac:dyDescent="0.25">
      <c r="A45418" s="17">
        <v>44628</v>
      </c>
      <c r="B45418" s="19">
        <v>2022</v>
      </c>
      <c r="C45418" s="19">
        <v>3</v>
      </c>
      <c r="D45418" s="19">
        <v>8</v>
      </c>
      <c r="E45418" s="19">
        <v>8</v>
      </c>
      <c r="F45418" s="40">
        <v>24598.83818155</v>
      </c>
      <c r="G45418" s="35">
        <f t="shared" si="709"/>
        <v>26779.91843776</v>
      </c>
      <c r="H45418" s="27">
        <v>350.83567450999999</v>
      </c>
      <c r="I45418" s="28">
        <v>0</v>
      </c>
      <c r="J45418" s="28">
        <f>H45418/(INDEX(Installed_Capacity!$H$6:$S$11,MATCH(Source_Data!B45418,Installed_Capacity!$G$6:$G$11,0),MATCH(Source_Data!C45418,Installed_Capacity!$H$5:$S$5,0)))</f>
        <v>0.19005182801191767</v>
      </c>
      <c r="K45418" s="29" t="e">
        <f>I45418/(INDEX(Installed_Capacity!$H$15:$S$20,MATCH(Source_Data!B45418,Installed_Capacity!$G$15:$G$20,0),MATCH(Source_Data!C45418,Installed_Capacity!$H$14:$S$14,0)))</f>
        <v>#DIV/0!</v>
      </c>
      <c r="L45418" s="21"/>
      <c r="M45418" s="2"/>
    </row>
    <row r="45419" spans="1:13" x14ac:dyDescent="0.25">
      <c r="A45419" s="17">
        <v>44628</v>
      </c>
      <c r="B45419" s="19">
        <v>2022</v>
      </c>
      <c r="C45419" s="19">
        <v>3</v>
      </c>
      <c r="D45419" s="19">
        <v>8</v>
      </c>
      <c r="E45419" s="19">
        <v>9</v>
      </c>
      <c r="F45419" s="40">
        <v>24686.882586439999</v>
      </c>
      <c r="G45419" s="35">
        <f t="shared" si="709"/>
        <v>26779.91843776</v>
      </c>
      <c r="H45419" s="27">
        <v>417.88183068500001</v>
      </c>
      <c r="I45419" s="28">
        <v>0</v>
      </c>
      <c r="J45419" s="28">
        <f>H45419/(INDEX(Installed_Capacity!$H$6:$S$11,MATCH(Source_Data!B45419,Installed_Capacity!$G$6:$G$11,0),MATCH(Source_Data!C45419,Installed_Capacity!$H$5:$S$5,0)))</f>
        <v>0.22637152258125678</v>
      </c>
      <c r="K45419" s="29" t="e">
        <f>I45419/(INDEX(Installed_Capacity!$H$15:$S$20,MATCH(Source_Data!B45419,Installed_Capacity!$G$15:$G$20,0),MATCH(Source_Data!C45419,Installed_Capacity!$H$14:$S$14,0)))</f>
        <v>#DIV/0!</v>
      </c>
      <c r="L45419" s="21"/>
      <c r="M45419" s="2"/>
    </row>
    <row r="45420" spans="1:13" x14ac:dyDescent="0.25">
      <c r="A45420" s="17">
        <v>44628</v>
      </c>
      <c r="B45420" s="19">
        <v>2022</v>
      </c>
      <c r="C45420" s="19">
        <v>3</v>
      </c>
      <c r="D45420" s="19">
        <v>8</v>
      </c>
      <c r="E45420" s="19">
        <v>10</v>
      </c>
      <c r="F45420" s="40">
        <v>23311.678385750001</v>
      </c>
      <c r="G45420" s="35">
        <f t="shared" si="709"/>
        <v>26779.91843776</v>
      </c>
      <c r="H45420" s="27">
        <v>416.91571486599997</v>
      </c>
      <c r="I45420" s="28">
        <v>0</v>
      </c>
      <c r="J45420" s="28">
        <f>H45420/(INDEX(Installed_Capacity!$H$6:$S$11,MATCH(Source_Data!B45420,Installed_Capacity!$G$6:$G$11,0),MATCH(Source_Data!C45420,Installed_Capacity!$H$5:$S$5,0)))</f>
        <v>0.22584816623293608</v>
      </c>
      <c r="K45420" s="29" t="e">
        <f>I45420/(INDEX(Installed_Capacity!$H$15:$S$20,MATCH(Source_Data!B45420,Installed_Capacity!$G$15:$G$20,0),MATCH(Source_Data!C45420,Installed_Capacity!$H$14:$S$14,0)))</f>
        <v>#DIV/0!</v>
      </c>
      <c r="L45420" s="21"/>
      <c r="M45420" s="2"/>
    </row>
    <row r="45421" spans="1:13" x14ac:dyDescent="0.25">
      <c r="A45421" s="17">
        <v>44628</v>
      </c>
      <c r="B45421" s="19">
        <v>2022</v>
      </c>
      <c r="C45421" s="19">
        <v>3</v>
      </c>
      <c r="D45421" s="19">
        <v>8</v>
      </c>
      <c r="E45421" s="19">
        <v>11</v>
      </c>
      <c r="F45421" s="40">
        <v>21921.971183189999</v>
      </c>
      <c r="G45421" s="35">
        <f t="shared" si="709"/>
        <v>26779.91843776</v>
      </c>
      <c r="H45421" s="27">
        <v>514.71598443000005</v>
      </c>
      <c r="I45421" s="28">
        <v>0</v>
      </c>
      <c r="J45421" s="28">
        <f>H45421/(INDEX(Installed_Capacity!$H$6:$S$11,MATCH(Source_Data!B45421,Installed_Capacity!$G$6:$G$11,0),MATCH(Source_Data!C45421,Installed_Capacity!$H$5:$S$5,0)))</f>
        <v>0.27882772721018423</v>
      </c>
      <c r="K45421" s="29" t="e">
        <f>I45421/(INDEX(Installed_Capacity!$H$15:$S$20,MATCH(Source_Data!B45421,Installed_Capacity!$G$15:$G$20,0),MATCH(Source_Data!C45421,Installed_Capacity!$H$14:$S$14,0)))</f>
        <v>#DIV/0!</v>
      </c>
      <c r="L45421" s="21"/>
      <c r="M45421" s="2"/>
    </row>
    <row r="45422" spans="1:13" x14ac:dyDescent="0.25">
      <c r="A45422" s="17">
        <v>44628</v>
      </c>
      <c r="B45422" s="19">
        <v>2022</v>
      </c>
      <c r="C45422" s="19">
        <v>3</v>
      </c>
      <c r="D45422" s="19">
        <v>8</v>
      </c>
      <c r="E45422" s="19">
        <v>12</v>
      </c>
      <c r="F45422" s="40">
        <v>20950.424125760001</v>
      </c>
      <c r="G45422" s="35">
        <f t="shared" si="709"/>
        <v>26779.91843776</v>
      </c>
      <c r="H45422" s="27">
        <v>487.05058308000002</v>
      </c>
      <c r="I45422" s="28">
        <v>0</v>
      </c>
      <c r="J45422" s="28">
        <f>H45422/(INDEX(Installed_Capacity!$H$6:$S$11,MATCH(Source_Data!B45422,Installed_Capacity!$G$6:$G$11,0),MATCH(Source_Data!C45422,Installed_Capacity!$H$5:$S$5,0)))</f>
        <v>0.26384105258938245</v>
      </c>
      <c r="K45422" s="29" t="e">
        <f>I45422/(INDEX(Installed_Capacity!$H$15:$S$20,MATCH(Source_Data!B45422,Installed_Capacity!$G$15:$G$20,0),MATCH(Source_Data!C45422,Installed_Capacity!$H$14:$S$14,0)))</f>
        <v>#DIV/0!</v>
      </c>
      <c r="L45422" s="21"/>
      <c r="M45422" s="2"/>
    </row>
    <row r="45423" spans="1:13" x14ac:dyDescent="0.25">
      <c r="A45423" s="17">
        <v>44628</v>
      </c>
      <c r="B45423" s="19">
        <v>2022</v>
      </c>
      <c r="C45423" s="19">
        <v>3</v>
      </c>
      <c r="D45423" s="19">
        <v>8</v>
      </c>
      <c r="E45423" s="19">
        <v>13</v>
      </c>
      <c r="F45423" s="40">
        <v>20094.375555980001</v>
      </c>
      <c r="G45423" s="35">
        <f t="shared" si="709"/>
        <v>26779.91843776</v>
      </c>
      <c r="H45423" s="27">
        <v>418.45465580600001</v>
      </c>
      <c r="I45423" s="28">
        <v>0</v>
      </c>
      <c r="J45423" s="28">
        <f>H45423/(INDEX(Installed_Capacity!$H$6:$S$11,MATCH(Source_Data!B45423,Installed_Capacity!$G$6:$G$11,0),MATCH(Source_Data!C45423,Installed_Capacity!$H$5:$S$5,0)))</f>
        <v>0.22668182871397616</v>
      </c>
      <c r="K45423" s="29" t="e">
        <f>I45423/(INDEX(Installed_Capacity!$H$15:$S$20,MATCH(Source_Data!B45423,Installed_Capacity!$G$15:$G$20,0),MATCH(Source_Data!C45423,Installed_Capacity!$H$14:$S$14,0)))</f>
        <v>#DIV/0!</v>
      </c>
      <c r="L45423" s="21"/>
      <c r="M45423" s="2"/>
    </row>
    <row r="45424" spans="1:13" x14ac:dyDescent="0.25">
      <c r="A45424" s="17">
        <v>44628</v>
      </c>
      <c r="B45424" s="19">
        <v>2022</v>
      </c>
      <c r="C45424" s="19">
        <v>3</v>
      </c>
      <c r="D45424" s="19">
        <v>8</v>
      </c>
      <c r="E45424" s="19">
        <v>14</v>
      </c>
      <c r="F45424" s="40">
        <v>19752.927942300001</v>
      </c>
      <c r="G45424" s="35">
        <f t="shared" si="709"/>
        <v>26779.91843776</v>
      </c>
      <c r="H45424" s="27">
        <v>394.85388262700002</v>
      </c>
      <c r="I45424" s="28">
        <v>0</v>
      </c>
      <c r="J45424" s="28">
        <f>H45424/(INDEX(Installed_Capacity!$H$6:$S$11,MATCH(Source_Data!B45424,Installed_Capacity!$G$6:$G$11,0),MATCH(Source_Data!C45424,Installed_Capacity!$H$5:$S$5,0)))</f>
        <v>0.21389701117388951</v>
      </c>
      <c r="K45424" s="29" t="e">
        <f>I45424/(INDEX(Installed_Capacity!$H$15:$S$20,MATCH(Source_Data!B45424,Installed_Capacity!$G$15:$G$20,0),MATCH(Source_Data!C45424,Installed_Capacity!$H$14:$S$14,0)))</f>
        <v>#DIV/0!</v>
      </c>
      <c r="L45424" s="21"/>
      <c r="M45424" s="2"/>
    </row>
    <row r="45425" spans="1:13" x14ac:dyDescent="0.25">
      <c r="A45425" s="17">
        <v>44628</v>
      </c>
      <c r="B45425" s="19">
        <v>2022</v>
      </c>
      <c r="C45425" s="19">
        <v>3</v>
      </c>
      <c r="D45425" s="19">
        <v>8</v>
      </c>
      <c r="E45425" s="19">
        <v>15</v>
      </c>
      <c r="F45425" s="40">
        <v>19850.82029947</v>
      </c>
      <c r="G45425" s="35">
        <f t="shared" si="709"/>
        <v>26779.91843776</v>
      </c>
      <c r="H45425" s="27">
        <v>345.70995030699999</v>
      </c>
      <c r="I45425" s="28">
        <v>0</v>
      </c>
      <c r="J45425" s="28">
        <f>H45425/(INDEX(Installed_Capacity!$H$6:$S$11,MATCH(Source_Data!B45425,Installed_Capacity!$G$6:$G$11,0),MATCH(Source_Data!C45425,Installed_Capacity!$H$5:$S$5,0)))</f>
        <v>0.18727516267984831</v>
      </c>
      <c r="K45425" s="29" t="e">
        <f>I45425/(INDEX(Installed_Capacity!$H$15:$S$20,MATCH(Source_Data!B45425,Installed_Capacity!$G$15:$G$20,0),MATCH(Source_Data!C45425,Installed_Capacity!$H$14:$S$14,0)))</f>
        <v>#DIV/0!</v>
      </c>
      <c r="L45425" s="21"/>
      <c r="M45425" s="2"/>
    </row>
    <row r="45426" spans="1:13" x14ac:dyDescent="0.25">
      <c r="A45426" s="17">
        <v>44628</v>
      </c>
      <c r="B45426" s="19">
        <v>2022</v>
      </c>
      <c r="C45426" s="19">
        <v>3</v>
      </c>
      <c r="D45426" s="19">
        <v>8</v>
      </c>
      <c r="E45426" s="19">
        <v>16</v>
      </c>
      <c r="F45426" s="40">
        <v>20382.22106485</v>
      </c>
      <c r="G45426" s="35">
        <f t="shared" si="709"/>
        <v>26779.91843776</v>
      </c>
      <c r="H45426" s="27">
        <v>308.87080910899999</v>
      </c>
      <c r="I45426" s="28">
        <v>0</v>
      </c>
      <c r="J45426" s="28">
        <f>H45426/(INDEX(Installed_Capacity!$H$6:$S$11,MATCH(Source_Data!B45426,Installed_Capacity!$G$6:$G$11,0),MATCH(Source_Data!C45426,Installed_Capacity!$H$5:$S$5,0)))</f>
        <v>0.16731896484777897</v>
      </c>
      <c r="K45426" s="29" t="e">
        <f>I45426/(INDEX(Installed_Capacity!$H$15:$S$20,MATCH(Source_Data!B45426,Installed_Capacity!$G$15:$G$20,0),MATCH(Source_Data!C45426,Installed_Capacity!$H$14:$S$14,0)))</f>
        <v>#DIV/0!</v>
      </c>
      <c r="L45426" s="21"/>
      <c r="M45426" s="2"/>
    </row>
    <row r="45427" spans="1:13" x14ac:dyDescent="0.25">
      <c r="A45427" s="17">
        <v>44628</v>
      </c>
      <c r="B45427" s="19">
        <v>2022</v>
      </c>
      <c r="C45427" s="19">
        <v>3</v>
      </c>
      <c r="D45427" s="19">
        <v>8</v>
      </c>
      <c r="E45427" s="19">
        <v>17</v>
      </c>
      <c r="F45427" s="40">
        <v>21539.471460969999</v>
      </c>
      <c r="G45427" s="35">
        <f t="shared" si="709"/>
        <v>26779.91843776</v>
      </c>
      <c r="H45427" s="27">
        <v>273.15008984100001</v>
      </c>
      <c r="I45427" s="28">
        <v>0</v>
      </c>
      <c r="J45427" s="28">
        <f>H45427/(INDEX(Installed_Capacity!$H$6:$S$11,MATCH(Source_Data!B45427,Installed_Capacity!$G$6:$G$11,0),MATCH(Source_Data!C45427,Installed_Capacity!$H$5:$S$5,0)))</f>
        <v>0.14796862938299024</v>
      </c>
      <c r="K45427" s="29" t="e">
        <f>I45427/(INDEX(Installed_Capacity!$H$15:$S$20,MATCH(Source_Data!B45427,Installed_Capacity!$G$15:$G$20,0),MATCH(Source_Data!C45427,Installed_Capacity!$H$14:$S$14,0)))</f>
        <v>#DIV/0!</v>
      </c>
      <c r="L45427" s="21"/>
      <c r="M45427" s="2"/>
    </row>
    <row r="45428" spans="1:13" x14ac:dyDescent="0.25">
      <c r="A45428" s="17">
        <v>44628</v>
      </c>
      <c r="B45428" s="19">
        <v>2022</v>
      </c>
      <c r="C45428" s="19">
        <v>3</v>
      </c>
      <c r="D45428" s="19">
        <v>8</v>
      </c>
      <c r="E45428" s="19">
        <v>18</v>
      </c>
      <c r="F45428" s="40">
        <v>23350.987808509999</v>
      </c>
      <c r="G45428" s="35">
        <f t="shared" si="709"/>
        <v>26779.91843776</v>
      </c>
      <c r="H45428" s="27">
        <v>291.35545808900002</v>
      </c>
      <c r="I45428" s="28">
        <v>0</v>
      </c>
      <c r="J45428" s="28">
        <f>H45428/(INDEX(Installed_Capacity!$H$6:$S$11,MATCH(Source_Data!B45428,Installed_Capacity!$G$6:$G$11,0),MATCH(Source_Data!C45428,Installed_Capacity!$H$5:$S$5,0)))</f>
        <v>0.15783069235590466</v>
      </c>
      <c r="K45428" s="29" t="e">
        <f>I45428/(INDEX(Installed_Capacity!$H$15:$S$20,MATCH(Source_Data!B45428,Installed_Capacity!$G$15:$G$20,0),MATCH(Source_Data!C45428,Installed_Capacity!$H$14:$S$14,0)))</f>
        <v>#DIV/0!</v>
      </c>
      <c r="L45428" s="21"/>
      <c r="M45428" s="2"/>
    </row>
    <row r="45429" spans="1:13" x14ac:dyDescent="0.25">
      <c r="A45429" s="17">
        <v>44628</v>
      </c>
      <c r="B45429" s="19">
        <v>2022</v>
      </c>
      <c r="C45429" s="19">
        <v>3</v>
      </c>
      <c r="D45429" s="19">
        <v>8</v>
      </c>
      <c r="E45429" s="19">
        <v>19</v>
      </c>
      <c r="F45429" s="40">
        <v>25124.909945750001</v>
      </c>
      <c r="G45429" s="35">
        <f t="shared" si="709"/>
        <v>26779.91843776</v>
      </c>
      <c r="H45429" s="27">
        <v>236.83794564600001</v>
      </c>
      <c r="I45429" s="28">
        <v>0</v>
      </c>
      <c r="J45429" s="28">
        <f>H45429/(INDEX(Installed_Capacity!$H$6:$S$11,MATCH(Source_Data!B45429,Installed_Capacity!$G$6:$G$11,0),MATCH(Source_Data!C45429,Installed_Capacity!$H$5:$S$5,0)))</f>
        <v>0.12829791205092092</v>
      </c>
      <c r="K45429" s="29" t="e">
        <f>I45429/(INDEX(Installed_Capacity!$H$15:$S$20,MATCH(Source_Data!B45429,Installed_Capacity!$G$15:$G$20,0),MATCH(Source_Data!C45429,Installed_Capacity!$H$14:$S$14,0)))</f>
        <v>#DIV/0!</v>
      </c>
      <c r="L45429" s="21"/>
      <c r="M45429" s="2"/>
    </row>
    <row r="45430" spans="1:13" x14ac:dyDescent="0.25">
      <c r="A45430" s="17">
        <v>44628</v>
      </c>
      <c r="B45430" s="19">
        <v>2022</v>
      </c>
      <c r="C45430" s="19">
        <v>3</v>
      </c>
      <c r="D45430" s="19">
        <v>8</v>
      </c>
      <c r="E45430" s="19">
        <v>20</v>
      </c>
      <c r="F45430" s="40">
        <v>26779.91843776</v>
      </c>
      <c r="G45430" s="35">
        <f t="shared" si="709"/>
        <v>26779.91843776</v>
      </c>
      <c r="H45430" s="27">
        <v>255.69592696999999</v>
      </c>
      <c r="I45430" s="28">
        <v>0</v>
      </c>
      <c r="J45430" s="28">
        <f>H45430/(INDEX(Installed_Capacity!$H$6:$S$11,MATCH(Source_Data!B45430,Installed_Capacity!$G$6:$G$11,0),MATCH(Source_Data!C45430,Installed_Capacity!$H$5:$S$5,0)))</f>
        <v>0.13851350323401951</v>
      </c>
      <c r="K45430" s="29" t="e">
        <f>I45430/(INDEX(Installed_Capacity!$H$15:$S$20,MATCH(Source_Data!B45430,Installed_Capacity!$G$15:$G$20,0),MATCH(Source_Data!C45430,Installed_Capacity!$H$14:$S$14,0)))</f>
        <v>#DIV/0!</v>
      </c>
      <c r="L45430" s="21"/>
      <c r="M45430" s="2"/>
    </row>
    <row r="45431" spans="1:13" x14ac:dyDescent="0.25">
      <c r="A45431" s="17">
        <v>44628</v>
      </c>
      <c r="B45431" s="19">
        <v>2022</v>
      </c>
      <c r="C45431" s="19">
        <v>3</v>
      </c>
      <c r="D45431" s="19">
        <v>8</v>
      </c>
      <c r="E45431" s="19">
        <v>21</v>
      </c>
      <c r="F45431" s="40">
        <v>26588.81488089</v>
      </c>
      <c r="G45431" s="35">
        <f t="shared" si="709"/>
        <v>26779.91843776</v>
      </c>
      <c r="H45431" s="27">
        <v>310.54110839700002</v>
      </c>
      <c r="I45431" s="28">
        <v>0</v>
      </c>
      <c r="J45431" s="28">
        <f>H45431/(INDEX(Installed_Capacity!$H$6:$S$11,MATCH(Source_Data!B45431,Installed_Capacity!$G$6:$G$11,0),MATCH(Source_Data!C45431,Installed_Capacity!$H$5:$S$5,0)))</f>
        <v>0.1682237856971831</v>
      </c>
      <c r="K45431" s="29" t="e">
        <f>I45431/(INDEX(Installed_Capacity!$H$15:$S$20,MATCH(Source_Data!B45431,Installed_Capacity!$G$15:$G$20,0),MATCH(Source_Data!C45431,Installed_Capacity!$H$14:$S$14,0)))</f>
        <v>#DIV/0!</v>
      </c>
      <c r="L45431" s="21"/>
      <c r="M45431" s="2"/>
    </row>
    <row r="45432" spans="1:13" x14ac:dyDescent="0.25">
      <c r="A45432" s="17">
        <v>44628</v>
      </c>
      <c r="B45432" s="19">
        <v>2022</v>
      </c>
      <c r="C45432" s="19">
        <v>3</v>
      </c>
      <c r="D45432" s="19">
        <v>8</v>
      </c>
      <c r="E45432" s="19">
        <v>22</v>
      </c>
      <c r="F45432" s="40">
        <v>25890.424448310001</v>
      </c>
      <c r="G45432" s="35">
        <f t="shared" si="709"/>
        <v>26779.91843776</v>
      </c>
      <c r="H45432" s="27">
        <v>203.569517295</v>
      </c>
      <c r="I45432" s="28">
        <v>0</v>
      </c>
      <c r="J45432" s="28">
        <f>H45432/(INDEX(Installed_Capacity!$H$6:$S$11,MATCH(Source_Data!B45432,Installed_Capacity!$G$6:$G$11,0),MATCH(Source_Data!C45432,Installed_Capacity!$H$5:$S$5,0)))</f>
        <v>0.11027601153575298</v>
      </c>
      <c r="K45432" s="29" t="e">
        <f>I45432/(INDEX(Installed_Capacity!$H$15:$S$20,MATCH(Source_Data!B45432,Installed_Capacity!$G$15:$G$20,0),MATCH(Source_Data!C45432,Installed_Capacity!$H$14:$S$14,0)))</f>
        <v>#DIV/0!</v>
      </c>
      <c r="L45432" s="21"/>
      <c r="M45432" s="2"/>
    </row>
    <row r="45433" spans="1:13" x14ac:dyDescent="0.25">
      <c r="A45433" s="17">
        <v>44628</v>
      </c>
      <c r="B45433" s="19">
        <v>2022</v>
      </c>
      <c r="C45433" s="19">
        <v>3</v>
      </c>
      <c r="D45433" s="19">
        <v>8</v>
      </c>
      <c r="E45433" s="19">
        <v>23</v>
      </c>
      <c r="F45433" s="40">
        <v>24981.378631979998</v>
      </c>
      <c r="G45433" s="35">
        <f t="shared" si="709"/>
        <v>26779.91843776</v>
      </c>
      <c r="H45433" s="27">
        <v>185.66595777500001</v>
      </c>
      <c r="I45433" s="28">
        <v>0</v>
      </c>
      <c r="J45433" s="28">
        <f>H45433/(INDEX(Installed_Capacity!$H$6:$S$11,MATCH(Source_Data!B45433,Installed_Capacity!$G$6:$G$11,0),MATCH(Source_Data!C45433,Installed_Capacity!$H$5:$S$5,0)))</f>
        <v>0.10057744191495126</v>
      </c>
      <c r="K45433" s="29" t="e">
        <f>I45433/(INDEX(Installed_Capacity!$H$15:$S$20,MATCH(Source_Data!B45433,Installed_Capacity!$G$15:$G$20,0),MATCH(Source_Data!C45433,Installed_Capacity!$H$14:$S$14,0)))</f>
        <v>#DIV/0!</v>
      </c>
      <c r="L45433" s="21"/>
      <c r="M45433" s="2"/>
    </row>
    <row r="45434" spans="1:13" x14ac:dyDescent="0.25">
      <c r="A45434" s="17">
        <v>44628</v>
      </c>
      <c r="B45434" s="19">
        <v>2022</v>
      </c>
      <c r="C45434" s="19">
        <v>3</v>
      </c>
      <c r="D45434" s="19">
        <v>8</v>
      </c>
      <c r="E45434" s="19">
        <v>24</v>
      </c>
      <c r="F45434" s="40">
        <v>23528.526919749998</v>
      </c>
      <c r="G45434" s="35">
        <f t="shared" si="709"/>
        <v>26779.91843776</v>
      </c>
      <c r="H45434" s="27">
        <v>196.03571468600001</v>
      </c>
      <c r="I45434" s="28">
        <v>0</v>
      </c>
      <c r="J45434" s="28">
        <f>H45434/(INDEX(Installed_Capacity!$H$6:$S$11,MATCH(Source_Data!B45434,Installed_Capacity!$G$6:$G$11,0),MATCH(Source_Data!C45434,Installed_Capacity!$H$5:$S$5,0)))</f>
        <v>0.10619486169339112</v>
      </c>
      <c r="K45434" s="29" t="e">
        <f>I45434/(INDEX(Installed_Capacity!$H$15:$S$20,MATCH(Source_Data!B45434,Installed_Capacity!$G$15:$G$20,0),MATCH(Source_Data!C45434,Installed_Capacity!$H$14:$S$14,0)))</f>
        <v>#DIV/0!</v>
      </c>
      <c r="L45434" s="21"/>
      <c r="M45434" s="2"/>
    </row>
    <row r="45435" spans="1:13" x14ac:dyDescent="0.25">
      <c r="A45435" s="17">
        <v>44629</v>
      </c>
      <c r="B45435" s="19">
        <v>2022</v>
      </c>
      <c r="C45435" s="19">
        <v>3</v>
      </c>
      <c r="D45435" s="19">
        <v>9</v>
      </c>
      <c r="E45435" s="19">
        <v>1</v>
      </c>
      <c r="F45435" s="40">
        <v>22123.60526995</v>
      </c>
      <c r="G45435" s="35">
        <f t="shared" si="709"/>
        <v>26761.300921229998</v>
      </c>
      <c r="H45435" s="27">
        <v>274.260146566</v>
      </c>
      <c r="I45435" s="28">
        <v>0</v>
      </c>
      <c r="J45435" s="28">
        <f>H45435/(INDEX(Installed_Capacity!$H$6:$S$11,MATCH(Source_Data!B45435,Installed_Capacity!$G$6:$G$11,0),MATCH(Source_Data!C45435,Installed_Capacity!$H$5:$S$5,0)))</f>
        <v>0.14856996021993499</v>
      </c>
      <c r="K45435" s="29" t="e">
        <f>I45435/(INDEX(Installed_Capacity!$H$15:$S$20,MATCH(Source_Data!B45435,Installed_Capacity!$G$15:$G$20,0),MATCH(Source_Data!C45435,Installed_Capacity!$H$14:$S$14,0)))</f>
        <v>#DIV/0!</v>
      </c>
      <c r="L45435" s="21"/>
      <c r="M45435" s="2"/>
    </row>
    <row r="45436" spans="1:13" x14ac:dyDescent="0.25">
      <c r="A45436" s="17">
        <v>44629</v>
      </c>
      <c r="B45436" s="19">
        <v>2022</v>
      </c>
      <c r="C45436" s="19">
        <v>3</v>
      </c>
      <c r="D45436" s="19">
        <v>9</v>
      </c>
      <c r="E45436" s="19">
        <v>2</v>
      </c>
      <c r="F45436" s="40">
        <v>21484.14359381</v>
      </c>
      <c r="G45436" s="35">
        <f t="shared" si="709"/>
        <v>26761.300921229998</v>
      </c>
      <c r="H45436" s="27">
        <v>318.925238326</v>
      </c>
      <c r="I45436" s="28">
        <v>0</v>
      </c>
      <c r="J45436" s="28">
        <f>H45436/(INDEX(Installed_Capacity!$H$6:$S$11,MATCH(Source_Data!B45436,Installed_Capacity!$G$6:$G$11,0),MATCH(Source_Data!C45436,Installed_Capacity!$H$5:$S$5,0)))</f>
        <v>0.17276556789057421</v>
      </c>
      <c r="K45436" s="29" t="e">
        <f>I45436/(INDEX(Installed_Capacity!$H$15:$S$20,MATCH(Source_Data!B45436,Installed_Capacity!$G$15:$G$20,0),MATCH(Source_Data!C45436,Installed_Capacity!$H$14:$S$14,0)))</f>
        <v>#DIV/0!</v>
      </c>
      <c r="L45436" s="21"/>
      <c r="M45436" s="2"/>
    </row>
    <row r="45437" spans="1:13" x14ac:dyDescent="0.25">
      <c r="A45437" s="17">
        <v>44629</v>
      </c>
      <c r="B45437" s="19">
        <v>2022</v>
      </c>
      <c r="C45437" s="19">
        <v>3</v>
      </c>
      <c r="D45437" s="19">
        <v>9</v>
      </c>
      <c r="E45437" s="19">
        <v>3</v>
      </c>
      <c r="F45437" s="40">
        <v>20847.86178965</v>
      </c>
      <c r="G45437" s="35">
        <f t="shared" si="709"/>
        <v>26761.300921229998</v>
      </c>
      <c r="H45437" s="27">
        <v>333.21656492</v>
      </c>
      <c r="I45437" s="28">
        <v>0</v>
      </c>
      <c r="J45437" s="28">
        <f>H45437/(INDEX(Installed_Capacity!$H$6:$S$11,MATCH(Source_Data!B45437,Installed_Capacity!$G$6:$G$11,0),MATCH(Source_Data!C45437,Installed_Capacity!$H$5:$S$5,0)))</f>
        <v>0.18050734827735646</v>
      </c>
      <c r="K45437" s="29" t="e">
        <f>I45437/(INDEX(Installed_Capacity!$H$15:$S$20,MATCH(Source_Data!B45437,Installed_Capacity!$G$15:$G$20,0),MATCH(Source_Data!C45437,Installed_Capacity!$H$14:$S$14,0)))</f>
        <v>#DIV/0!</v>
      </c>
      <c r="L45437" s="21"/>
      <c r="M45437" s="2"/>
    </row>
    <row r="45438" spans="1:13" x14ac:dyDescent="0.25">
      <c r="A45438" s="17">
        <v>44629</v>
      </c>
      <c r="B45438" s="19">
        <v>2022</v>
      </c>
      <c r="C45438" s="19">
        <v>3</v>
      </c>
      <c r="D45438" s="19">
        <v>9</v>
      </c>
      <c r="E45438" s="19">
        <v>4</v>
      </c>
      <c r="F45438" s="40">
        <v>20516.34739716</v>
      </c>
      <c r="G45438" s="35">
        <f t="shared" si="709"/>
        <v>26761.300921229998</v>
      </c>
      <c r="H45438" s="27">
        <v>408.72489643</v>
      </c>
      <c r="I45438" s="28">
        <v>0</v>
      </c>
      <c r="J45438" s="28">
        <f>H45438/(INDEX(Installed_Capacity!$H$6:$S$11,MATCH(Source_Data!B45438,Installed_Capacity!$G$6:$G$11,0),MATCH(Source_Data!C45438,Installed_Capacity!$H$5:$S$5,0)))</f>
        <v>0.22141110315817986</v>
      </c>
      <c r="K45438" s="29" t="e">
        <f>I45438/(INDEX(Installed_Capacity!$H$15:$S$20,MATCH(Source_Data!B45438,Installed_Capacity!$G$15:$G$20,0),MATCH(Source_Data!C45438,Installed_Capacity!$H$14:$S$14,0)))</f>
        <v>#DIV/0!</v>
      </c>
      <c r="L45438" s="21"/>
      <c r="M45438" s="2"/>
    </row>
    <row r="45439" spans="1:13" x14ac:dyDescent="0.25">
      <c r="A45439" s="17">
        <v>44629</v>
      </c>
      <c r="B45439" s="19">
        <v>2022</v>
      </c>
      <c r="C45439" s="19">
        <v>3</v>
      </c>
      <c r="D45439" s="19">
        <v>9</v>
      </c>
      <c r="E45439" s="19">
        <v>5</v>
      </c>
      <c r="F45439" s="40">
        <v>20460.616434809999</v>
      </c>
      <c r="G45439" s="35">
        <f t="shared" si="709"/>
        <v>26761.300921229998</v>
      </c>
      <c r="H45439" s="27">
        <v>462.83949318100002</v>
      </c>
      <c r="I45439" s="28">
        <v>0</v>
      </c>
      <c r="J45439" s="28">
        <f>H45439/(INDEX(Installed_Capacity!$H$6:$S$11,MATCH(Source_Data!B45439,Installed_Capacity!$G$6:$G$11,0),MATCH(Source_Data!C45439,Installed_Capacity!$H$5:$S$5,0)))</f>
        <v>0.25072561927464793</v>
      </c>
      <c r="K45439" s="29" t="e">
        <f>I45439/(INDEX(Installed_Capacity!$H$15:$S$20,MATCH(Source_Data!B45439,Installed_Capacity!$G$15:$G$20,0),MATCH(Source_Data!C45439,Installed_Capacity!$H$14:$S$14,0)))</f>
        <v>#DIV/0!</v>
      </c>
      <c r="L45439" s="21"/>
      <c r="M45439" s="2"/>
    </row>
    <row r="45440" spans="1:13" x14ac:dyDescent="0.25">
      <c r="A45440" s="17">
        <v>44629</v>
      </c>
      <c r="B45440" s="19">
        <v>2022</v>
      </c>
      <c r="C45440" s="19">
        <v>3</v>
      </c>
      <c r="D45440" s="19">
        <v>9</v>
      </c>
      <c r="E45440" s="19">
        <v>6</v>
      </c>
      <c r="F45440" s="40">
        <v>21075.112799130002</v>
      </c>
      <c r="G45440" s="35">
        <f t="shared" si="709"/>
        <v>26761.300921229998</v>
      </c>
      <c r="H45440" s="27">
        <v>420.07217064100001</v>
      </c>
      <c r="I45440" s="28">
        <v>0</v>
      </c>
      <c r="J45440" s="28">
        <f>H45440/(INDEX(Installed_Capacity!$H$6:$S$11,MATCH(Source_Data!B45440,Installed_Capacity!$G$6:$G$11,0),MATCH(Source_Data!C45440,Installed_Capacity!$H$5:$S$5,0)))</f>
        <v>0.22755805560184184</v>
      </c>
      <c r="K45440" s="29" t="e">
        <f>I45440/(INDEX(Installed_Capacity!$H$15:$S$20,MATCH(Source_Data!B45440,Installed_Capacity!$G$15:$G$20,0),MATCH(Source_Data!C45440,Installed_Capacity!$H$14:$S$14,0)))</f>
        <v>#DIV/0!</v>
      </c>
      <c r="L45440" s="21"/>
      <c r="M45440" s="2"/>
    </row>
    <row r="45441" spans="1:13" x14ac:dyDescent="0.25">
      <c r="A45441" s="17">
        <v>44629</v>
      </c>
      <c r="B45441" s="19">
        <v>2022</v>
      </c>
      <c r="C45441" s="19">
        <v>3</v>
      </c>
      <c r="D45441" s="19">
        <v>9</v>
      </c>
      <c r="E45441" s="19">
        <v>7</v>
      </c>
      <c r="F45441" s="40">
        <v>22581.580108760001</v>
      </c>
      <c r="G45441" s="35">
        <f t="shared" si="709"/>
        <v>26761.300921229998</v>
      </c>
      <c r="H45441" s="27">
        <v>332.543952176</v>
      </c>
      <c r="I45441" s="28">
        <v>0</v>
      </c>
      <c r="J45441" s="28">
        <f>H45441/(INDEX(Installed_Capacity!$H$6:$S$11,MATCH(Source_Data!B45441,Installed_Capacity!$G$6:$G$11,0),MATCH(Source_Data!C45441,Installed_Capacity!$H$5:$S$5,0)))</f>
        <v>0.18014298601083423</v>
      </c>
      <c r="K45441" s="29" t="e">
        <f>I45441/(INDEX(Installed_Capacity!$H$15:$S$20,MATCH(Source_Data!B45441,Installed_Capacity!$G$15:$G$20,0),MATCH(Source_Data!C45441,Installed_Capacity!$H$14:$S$14,0)))</f>
        <v>#DIV/0!</v>
      </c>
      <c r="L45441" s="21"/>
      <c r="M45441" s="2"/>
    </row>
    <row r="45442" spans="1:13" x14ac:dyDescent="0.25">
      <c r="A45442" s="17">
        <v>44629</v>
      </c>
      <c r="B45442" s="19">
        <v>2022</v>
      </c>
      <c r="C45442" s="19">
        <v>3</v>
      </c>
      <c r="D45442" s="19">
        <v>9</v>
      </c>
      <c r="E45442" s="19">
        <v>8</v>
      </c>
      <c r="F45442" s="40">
        <v>24204.93407517</v>
      </c>
      <c r="G45442" s="35">
        <f t="shared" si="709"/>
        <v>26761.300921229998</v>
      </c>
      <c r="H45442" s="27">
        <v>425.22621028700001</v>
      </c>
      <c r="I45442" s="28">
        <v>0</v>
      </c>
      <c r="J45442" s="28">
        <f>H45442/(INDEX(Installed_Capacity!$H$6:$S$11,MATCH(Source_Data!B45442,Installed_Capacity!$G$6:$G$11,0),MATCH(Source_Data!C45442,Installed_Capacity!$H$5:$S$5,0)))</f>
        <v>0.23035005974377032</v>
      </c>
      <c r="K45442" s="29" t="e">
        <f>I45442/(INDEX(Installed_Capacity!$H$15:$S$20,MATCH(Source_Data!B45442,Installed_Capacity!$G$15:$G$20,0),MATCH(Source_Data!C45442,Installed_Capacity!$H$14:$S$14,0)))</f>
        <v>#DIV/0!</v>
      </c>
      <c r="L45442" s="21"/>
      <c r="M45442" s="2"/>
    </row>
    <row r="45443" spans="1:13" x14ac:dyDescent="0.25">
      <c r="A45443" s="17">
        <v>44629</v>
      </c>
      <c r="B45443" s="19">
        <v>2022</v>
      </c>
      <c r="C45443" s="19">
        <v>3</v>
      </c>
      <c r="D45443" s="19">
        <v>9</v>
      </c>
      <c r="E45443" s="19">
        <v>9</v>
      </c>
      <c r="F45443" s="40">
        <v>24212.849816860002</v>
      </c>
      <c r="G45443" s="35">
        <f t="shared" ref="G45443:G45506" si="710">_xlfn.MAXIFS($F:$F,$B:$B,B45443,$C:$C,C45443,$D:$D,D45443)</f>
        <v>26761.300921229998</v>
      </c>
      <c r="H45443" s="27">
        <v>582.81883962799998</v>
      </c>
      <c r="I45443" s="28">
        <v>0</v>
      </c>
      <c r="J45443" s="28">
        <f>H45443/(INDEX(Installed_Capacity!$H$6:$S$11,MATCH(Source_Data!B45443,Installed_Capacity!$G$6:$G$11,0),MATCH(Source_Data!C45443,Installed_Capacity!$H$5:$S$5,0)))</f>
        <v>0.31571984811917658</v>
      </c>
      <c r="K45443" s="29" t="e">
        <f>I45443/(INDEX(Installed_Capacity!$H$15:$S$20,MATCH(Source_Data!B45443,Installed_Capacity!$G$15:$G$20,0),MATCH(Source_Data!C45443,Installed_Capacity!$H$14:$S$14,0)))</f>
        <v>#DIV/0!</v>
      </c>
      <c r="L45443" s="21"/>
      <c r="M45443" s="2"/>
    </row>
    <row r="45444" spans="1:13" x14ac:dyDescent="0.25">
      <c r="A45444" s="17">
        <v>44629</v>
      </c>
      <c r="B45444" s="19">
        <v>2022</v>
      </c>
      <c r="C45444" s="19">
        <v>3</v>
      </c>
      <c r="D45444" s="19">
        <v>9</v>
      </c>
      <c r="E45444" s="19">
        <v>10</v>
      </c>
      <c r="F45444" s="40">
        <v>23047.605057569999</v>
      </c>
      <c r="G45444" s="35">
        <f t="shared" si="710"/>
        <v>26761.300921229998</v>
      </c>
      <c r="H45444" s="27">
        <v>725.83535460999997</v>
      </c>
      <c r="I45444" s="28">
        <v>0</v>
      </c>
      <c r="J45444" s="28">
        <f>H45444/(INDEX(Installed_Capacity!$H$6:$S$11,MATCH(Source_Data!B45444,Installed_Capacity!$G$6:$G$11,0),MATCH(Source_Data!C45444,Installed_Capacity!$H$5:$S$5,0)))</f>
        <v>0.39319358321235104</v>
      </c>
      <c r="K45444" s="29" t="e">
        <f>I45444/(INDEX(Installed_Capacity!$H$15:$S$20,MATCH(Source_Data!B45444,Installed_Capacity!$G$15:$G$20,0),MATCH(Source_Data!C45444,Installed_Capacity!$H$14:$S$14,0)))</f>
        <v>#DIV/0!</v>
      </c>
      <c r="L45444" s="21"/>
      <c r="M45444" s="2"/>
    </row>
    <row r="45445" spans="1:13" x14ac:dyDescent="0.25">
      <c r="A45445" s="17">
        <v>44629</v>
      </c>
      <c r="B45445" s="19">
        <v>2022</v>
      </c>
      <c r="C45445" s="19">
        <v>3</v>
      </c>
      <c r="D45445" s="19">
        <v>9</v>
      </c>
      <c r="E45445" s="19">
        <v>11</v>
      </c>
      <c r="F45445" s="40">
        <v>21583.122116660001</v>
      </c>
      <c r="G45445" s="35">
        <f t="shared" si="710"/>
        <v>26761.300921229998</v>
      </c>
      <c r="H45445" s="27">
        <v>828.15525553999998</v>
      </c>
      <c r="I45445" s="28">
        <v>0</v>
      </c>
      <c r="J45445" s="28">
        <f>H45445/(INDEX(Installed_Capacity!$H$6:$S$11,MATCH(Source_Data!B45445,Installed_Capacity!$G$6:$G$11,0),MATCH(Source_Data!C45445,Installed_Capacity!$H$5:$S$5,0)))</f>
        <v>0.44862148187432282</v>
      </c>
      <c r="K45445" s="29" t="e">
        <f>I45445/(INDEX(Installed_Capacity!$H$15:$S$20,MATCH(Source_Data!B45445,Installed_Capacity!$G$15:$G$20,0),MATCH(Source_Data!C45445,Installed_Capacity!$H$14:$S$14,0)))</f>
        <v>#DIV/0!</v>
      </c>
      <c r="L45445" s="21"/>
      <c r="M45445" s="2"/>
    </row>
    <row r="45446" spans="1:13" x14ac:dyDescent="0.25">
      <c r="A45446" s="17">
        <v>44629</v>
      </c>
      <c r="B45446" s="19">
        <v>2022</v>
      </c>
      <c r="C45446" s="19">
        <v>3</v>
      </c>
      <c r="D45446" s="19">
        <v>9</v>
      </c>
      <c r="E45446" s="19">
        <v>12</v>
      </c>
      <c r="F45446" s="40">
        <v>20345.64566536</v>
      </c>
      <c r="G45446" s="35">
        <f t="shared" si="710"/>
        <v>26761.300921229998</v>
      </c>
      <c r="H45446" s="27">
        <v>828.33847959499997</v>
      </c>
      <c r="I45446" s="28">
        <v>0</v>
      </c>
      <c r="J45446" s="28">
        <f>H45446/(INDEX(Installed_Capacity!$H$6:$S$11,MATCH(Source_Data!B45446,Installed_Capacity!$G$6:$G$11,0),MATCH(Source_Data!C45446,Installed_Capacity!$H$5:$S$5,0)))</f>
        <v>0.44872073650866739</v>
      </c>
      <c r="K45446" s="29" t="e">
        <f>I45446/(INDEX(Installed_Capacity!$H$15:$S$20,MATCH(Source_Data!B45446,Installed_Capacity!$G$15:$G$20,0),MATCH(Source_Data!C45446,Installed_Capacity!$H$14:$S$14,0)))</f>
        <v>#DIV/0!</v>
      </c>
      <c r="L45446" s="21"/>
      <c r="M45446" s="2"/>
    </row>
    <row r="45447" spans="1:13" x14ac:dyDescent="0.25">
      <c r="A45447" s="17">
        <v>44629</v>
      </c>
      <c r="B45447" s="19">
        <v>2022</v>
      </c>
      <c r="C45447" s="19">
        <v>3</v>
      </c>
      <c r="D45447" s="19">
        <v>9</v>
      </c>
      <c r="E45447" s="19">
        <v>13</v>
      </c>
      <c r="F45447" s="40">
        <v>19585.905004699998</v>
      </c>
      <c r="G45447" s="35">
        <f t="shared" si="710"/>
        <v>26761.300921229998</v>
      </c>
      <c r="H45447" s="27">
        <v>855.78677919999996</v>
      </c>
      <c r="I45447" s="28">
        <v>0</v>
      </c>
      <c r="J45447" s="28">
        <f>H45447/(INDEX(Installed_Capacity!$H$6:$S$11,MATCH(Source_Data!B45447,Installed_Capacity!$G$6:$G$11,0),MATCH(Source_Data!C45447,Installed_Capacity!$H$5:$S$5,0)))</f>
        <v>0.46358980455037918</v>
      </c>
      <c r="K45447" s="29" t="e">
        <f>I45447/(INDEX(Installed_Capacity!$H$15:$S$20,MATCH(Source_Data!B45447,Installed_Capacity!$G$15:$G$20,0),MATCH(Source_Data!C45447,Installed_Capacity!$H$14:$S$14,0)))</f>
        <v>#DIV/0!</v>
      </c>
      <c r="L45447" s="21"/>
      <c r="M45447" s="2"/>
    </row>
    <row r="45448" spans="1:13" x14ac:dyDescent="0.25">
      <c r="A45448" s="17">
        <v>44629</v>
      </c>
      <c r="B45448" s="19">
        <v>2022</v>
      </c>
      <c r="C45448" s="19">
        <v>3</v>
      </c>
      <c r="D45448" s="19">
        <v>9</v>
      </c>
      <c r="E45448" s="19">
        <v>14</v>
      </c>
      <c r="F45448" s="40">
        <v>19213.976594840002</v>
      </c>
      <c r="G45448" s="35">
        <f t="shared" si="710"/>
        <v>26761.300921229998</v>
      </c>
      <c r="H45448" s="27">
        <v>840.98370885999998</v>
      </c>
      <c r="I45448" s="28">
        <v>0</v>
      </c>
      <c r="J45448" s="28">
        <f>H45448/(INDEX(Installed_Capacity!$H$6:$S$11,MATCH(Source_Data!B45448,Installed_Capacity!$G$6:$G$11,0),MATCH(Source_Data!C45448,Installed_Capacity!$H$5:$S$5,0)))</f>
        <v>0.45557080653304438</v>
      </c>
      <c r="K45448" s="29" t="e">
        <f>I45448/(INDEX(Installed_Capacity!$H$15:$S$20,MATCH(Source_Data!B45448,Installed_Capacity!$G$15:$G$20,0),MATCH(Source_Data!C45448,Installed_Capacity!$H$14:$S$14,0)))</f>
        <v>#DIV/0!</v>
      </c>
      <c r="L45448" s="21"/>
      <c r="M45448" s="2"/>
    </row>
    <row r="45449" spans="1:13" x14ac:dyDescent="0.25">
      <c r="A45449" s="17">
        <v>44629</v>
      </c>
      <c r="B45449" s="19">
        <v>2022</v>
      </c>
      <c r="C45449" s="19">
        <v>3</v>
      </c>
      <c r="D45449" s="19">
        <v>9</v>
      </c>
      <c r="E45449" s="19">
        <v>15</v>
      </c>
      <c r="F45449" s="40">
        <v>19396.04317262</v>
      </c>
      <c r="G45449" s="35">
        <f t="shared" si="710"/>
        <v>26761.300921229998</v>
      </c>
      <c r="H45449" s="27">
        <v>884.00051357999996</v>
      </c>
      <c r="I45449" s="28">
        <v>0</v>
      </c>
      <c r="J45449" s="28">
        <f>H45449/(INDEX(Installed_Capacity!$H$6:$S$11,MATCH(Source_Data!B45449,Installed_Capacity!$G$6:$G$11,0),MATCH(Source_Data!C45449,Installed_Capacity!$H$5:$S$5,0)))</f>
        <v>0.47887351764897074</v>
      </c>
      <c r="K45449" s="29" t="e">
        <f>I45449/(INDEX(Installed_Capacity!$H$15:$S$20,MATCH(Source_Data!B45449,Installed_Capacity!$G$15:$G$20,0),MATCH(Source_Data!C45449,Installed_Capacity!$H$14:$S$14,0)))</f>
        <v>#DIV/0!</v>
      </c>
      <c r="L45449" s="21"/>
      <c r="M45449" s="2"/>
    </row>
    <row r="45450" spans="1:13" x14ac:dyDescent="0.25">
      <c r="A45450" s="17">
        <v>44629</v>
      </c>
      <c r="B45450" s="19">
        <v>2022</v>
      </c>
      <c r="C45450" s="19">
        <v>3</v>
      </c>
      <c r="D45450" s="19">
        <v>9</v>
      </c>
      <c r="E45450" s="19">
        <v>16</v>
      </c>
      <c r="F45450" s="40">
        <v>19975.86878751</v>
      </c>
      <c r="G45450" s="35">
        <f t="shared" si="710"/>
        <v>26761.300921229998</v>
      </c>
      <c r="H45450" s="27">
        <v>898.98634809999999</v>
      </c>
      <c r="I45450" s="28">
        <v>0</v>
      </c>
      <c r="J45450" s="28">
        <f>H45450/(INDEX(Installed_Capacity!$H$6:$S$11,MATCH(Source_Data!B45450,Installed_Capacity!$G$6:$G$11,0),MATCH(Source_Data!C45450,Installed_Capacity!$H$5:$S$5,0)))</f>
        <v>0.48699152118093175</v>
      </c>
      <c r="K45450" s="29" t="e">
        <f>I45450/(INDEX(Installed_Capacity!$H$15:$S$20,MATCH(Source_Data!B45450,Installed_Capacity!$G$15:$G$20,0),MATCH(Source_Data!C45450,Installed_Capacity!$H$14:$S$14,0)))</f>
        <v>#DIV/0!</v>
      </c>
      <c r="L45450" s="21"/>
      <c r="M45450" s="2"/>
    </row>
    <row r="45451" spans="1:13" x14ac:dyDescent="0.25">
      <c r="A45451" s="17">
        <v>44629</v>
      </c>
      <c r="B45451" s="19">
        <v>2022</v>
      </c>
      <c r="C45451" s="19">
        <v>3</v>
      </c>
      <c r="D45451" s="19">
        <v>9</v>
      </c>
      <c r="E45451" s="19">
        <v>17</v>
      </c>
      <c r="F45451" s="40">
        <v>21173.66586714</v>
      </c>
      <c r="G45451" s="35">
        <f t="shared" si="710"/>
        <v>26761.300921229998</v>
      </c>
      <c r="H45451" s="27">
        <v>888.00774819499998</v>
      </c>
      <c r="I45451" s="28">
        <v>0</v>
      </c>
      <c r="J45451" s="28">
        <f>H45451/(INDEX(Installed_Capacity!$H$6:$S$11,MATCH(Source_Data!B45451,Installed_Capacity!$G$6:$G$11,0),MATCH(Source_Data!C45451,Installed_Capacity!$H$5:$S$5,0)))</f>
        <v>0.48104428396262189</v>
      </c>
      <c r="K45451" s="29" t="e">
        <f>I45451/(INDEX(Installed_Capacity!$H$15:$S$20,MATCH(Source_Data!B45451,Installed_Capacity!$G$15:$G$20,0),MATCH(Source_Data!C45451,Installed_Capacity!$H$14:$S$14,0)))</f>
        <v>#DIV/0!</v>
      </c>
      <c r="L45451" s="21"/>
      <c r="M45451" s="2"/>
    </row>
    <row r="45452" spans="1:13" x14ac:dyDescent="0.25">
      <c r="A45452" s="17">
        <v>44629</v>
      </c>
      <c r="B45452" s="19">
        <v>2022</v>
      </c>
      <c r="C45452" s="19">
        <v>3</v>
      </c>
      <c r="D45452" s="19">
        <v>9</v>
      </c>
      <c r="E45452" s="19">
        <v>18</v>
      </c>
      <c r="F45452" s="40">
        <v>22871.458218529999</v>
      </c>
      <c r="G45452" s="35">
        <f t="shared" si="710"/>
        <v>26761.300921229998</v>
      </c>
      <c r="H45452" s="27">
        <v>849.86481537999998</v>
      </c>
      <c r="I45452" s="28">
        <v>0</v>
      </c>
      <c r="J45452" s="28">
        <f>H45452/(INDEX(Installed_Capacity!$H$6:$S$11,MATCH(Source_Data!B45452,Installed_Capacity!$G$6:$G$11,0),MATCH(Source_Data!C45452,Installed_Capacity!$H$5:$S$5,0)))</f>
        <v>0.46038180681473456</v>
      </c>
      <c r="K45452" s="29" t="e">
        <f>I45452/(INDEX(Installed_Capacity!$H$15:$S$20,MATCH(Source_Data!B45452,Installed_Capacity!$G$15:$G$20,0),MATCH(Source_Data!C45452,Installed_Capacity!$H$14:$S$14,0)))</f>
        <v>#DIV/0!</v>
      </c>
      <c r="L45452" s="21"/>
      <c r="M45452" s="2"/>
    </row>
    <row r="45453" spans="1:13" x14ac:dyDescent="0.25">
      <c r="A45453" s="17">
        <v>44629</v>
      </c>
      <c r="B45453" s="19">
        <v>2022</v>
      </c>
      <c r="C45453" s="19">
        <v>3</v>
      </c>
      <c r="D45453" s="19">
        <v>9</v>
      </c>
      <c r="E45453" s="19">
        <v>19</v>
      </c>
      <c r="F45453" s="40">
        <v>25029.206155970001</v>
      </c>
      <c r="G45453" s="35">
        <f t="shared" si="710"/>
        <v>26761.300921229998</v>
      </c>
      <c r="H45453" s="27">
        <v>656.21744171</v>
      </c>
      <c r="I45453" s="28">
        <v>0</v>
      </c>
      <c r="J45453" s="28">
        <f>H45453/(INDEX(Installed_Capacity!$H$6:$S$11,MATCH(Source_Data!B45453,Installed_Capacity!$G$6:$G$11,0),MATCH(Source_Data!C45453,Installed_Capacity!$H$5:$S$5,0)))</f>
        <v>0.35548073765438787</v>
      </c>
      <c r="K45453" s="29" t="e">
        <f>I45453/(INDEX(Installed_Capacity!$H$15:$S$20,MATCH(Source_Data!B45453,Installed_Capacity!$G$15:$G$20,0),MATCH(Source_Data!C45453,Installed_Capacity!$H$14:$S$14,0)))</f>
        <v>#DIV/0!</v>
      </c>
      <c r="L45453" s="21"/>
      <c r="M45453" s="2"/>
    </row>
    <row r="45454" spans="1:13" x14ac:dyDescent="0.25">
      <c r="A45454" s="17">
        <v>44629</v>
      </c>
      <c r="B45454" s="19">
        <v>2022</v>
      </c>
      <c r="C45454" s="19">
        <v>3</v>
      </c>
      <c r="D45454" s="19">
        <v>9</v>
      </c>
      <c r="E45454" s="19">
        <v>20</v>
      </c>
      <c r="F45454" s="40">
        <v>26761.300921229998</v>
      </c>
      <c r="G45454" s="35">
        <f t="shared" si="710"/>
        <v>26761.300921229998</v>
      </c>
      <c r="H45454" s="27">
        <v>482.29580436600003</v>
      </c>
      <c r="I45454" s="28">
        <v>0</v>
      </c>
      <c r="J45454" s="28">
        <f>H45454/(INDEX(Installed_Capacity!$H$6:$S$11,MATCH(Source_Data!B45454,Installed_Capacity!$G$6:$G$11,0),MATCH(Source_Data!C45454,Installed_Capacity!$H$5:$S$5,0)))</f>
        <v>0.26126533280931746</v>
      </c>
      <c r="K45454" s="29" t="e">
        <f>I45454/(INDEX(Installed_Capacity!$H$15:$S$20,MATCH(Source_Data!B45454,Installed_Capacity!$G$15:$G$20,0),MATCH(Source_Data!C45454,Installed_Capacity!$H$14:$S$14,0)))</f>
        <v>#DIV/0!</v>
      </c>
      <c r="L45454" s="21"/>
      <c r="M45454" s="2"/>
    </row>
    <row r="45455" spans="1:13" x14ac:dyDescent="0.25">
      <c r="A45455" s="17">
        <v>44629</v>
      </c>
      <c r="B45455" s="19">
        <v>2022</v>
      </c>
      <c r="C45455" s="19">
        <v>3</v>
      </c>
      <c r="D45455" s="19">
        <v>9</v>
      </c>
      <c r="E45455" s="19">
        <v>21</v>
      </c>
      <c r="F45455" s="40">
        <v>26697.565848009999</v>
      </c>
      <c r="G45455" s="35">
        <f t="shared" si="710"/>
        <v>26761.300921229998</v>
      </c>
      <c r="H45455" s="27">
        <v>586.93967862</v>
      </c>
      <c r="I45455" s="28">
        <v>0</v>
      </c>
      <c r="J45455" s="28">
        <f>H45455/(INDEX(Installed_Capacity!$H$6:$S$11,MATCH(Source_Data!B45455,Installed_Capacity!$G$6:$G$11,0),MATCH(Source_Data!C45455,Installed_Capacity!$H$5:$S$5,0)))</f>
        <v>0.3179521552654388</v>
      </c>
      <c r="K45455" s="29" t="e">
        <f>I45455/(INDEX(Installed_Capacity!$H$15:$S$20,MATCH(Source_Data!B45455,Installed_Capacity!$G$15:$G$20,0),MATCH(Source_Data!C45455,Installed_Capacity!$H$14:$S$14,0)))</f>
        <v>#DIV/0!</v>
      </c>
      <c r="L45455" s="21"/>
      <c r="M45455" s="2"/>
    </row>
    <row r="45456" spans="1:13" x14ac:dyDescent="0.25">
      <c r="A45456" s="17">
        <v>44629</v>
      </c>
      <c r="B45456" s="19">
        <v>2022</v>
      </c>
      <c r="C45456" s="19">
        <v>3</v>
      </c>
      <c r="D45456" s="19">
        <v>9</v>
      </c>
      <c r="E45456" s="19">
        <v>22</v>
      </c>
      <c r="F45456" s="40">
        <v>26044.161762129999</v>
      </c>
      <c r="G45456" s="35">
        <f t="shared" si="710"/>
        <v>26761.300921229998</v>
      </c>
      <c r="H45456" s="27">
        <v>714.02494377000005</v>
      </c>
      <c r="I45456" s="28">
        <v>0</v>
      </c>
      <c r="J45456" s="28">
        <f>H45456/(INDEX(Installed_Capacity!$H$6:$S$11,MATCH(Source_Data!B45456,Installed_Capacity!$G$6:$G$11,0),MATCH(Source_Data!C45456,Installed_Capacity!$H$5:$S$5,0)))</f>
        <v>0.38679574418743229</v>
      </c>
      <c r="K45456" s="29" t="e">
        <f>I45456/(INDEX(Installed_Capacity!$H$15:$S$20,MATCH(Source_Data!B45456,Installed_Capacity!$G$15:$G$20,0),MATCH(Source_Data!C45456,Installed_Capacity!$H$14:$S$14,0)))</f>
        <v>#DIV/0!</v>
      </c>
      <c r="L45456" s="21"/>
      <c r="M45456" s="2"/>
    </row>
    <row r="45457" spans="1:13" x14ac:dyDescent="0.25">
      <c r="A45457" s="17">
        <v>44629</v>
      </c>
      <c r="B45457" s="19">
        <v>2022</v>
      </c>
      <c r="C45457" s="19">
        <v>3</v>
      </c>
      <c r="D45457" s="19">
        <v>9</v>
      </c>
      <c r="E45457" s="19">
        <v>23</v>
      </c>
      <c r="F45457" s="40">
        <v>25129.118514189999</v>
      </c>
      <c r="G45457" s="35">
        <f t="shared" si="710"/>
        <v>26761.300921229998</v>
      </c>
      <c r="H45457" s="27">
        <v>786.02163669799995</v>
      </c>
      <c r="I45457" s="28">
        <v>0</v>
      </c>
      <c r="J45457" s="28">
        <f>H45457/(INDEX(Installed_Capacity!$H$6:$S$11,MATCH(Source_Data!B45457,Installed_Capacity!$G$6:$G$11,0),MATCH(Source_Data!C45457,Installed_Capacity!$H$5:$S$5,0)))</f>
        <v>0.42579720297833151</v>
      </c>
      <c r="K45457" s="29" t="e">
        <f>I45457/(INDEX(Installed_Capacity!$H$15:$S$20,MATCH(Source_Data!B45457,Installed_Capacity!$G$15:$G$20,0),MATCH(Source_Data!C45457,Installed_Capacity!$H$14:$S$14,0)))</f>
        <v>#DIV/0!</v>
      </c>
      <c r="L45457" s="21"/>
      <c r="M45457" s="2"/>
    </row>
    <row r="45458" spans="1:13" x14ac:dyDescent="0.25">
      <c r="A45458" s="17">
        <v>44629</v>
      </c>
      <c r="B45458" s="19">
        <v>2022</v>
      </c>
      <c r="C45458" s="19">
        <v>3</v>
      </c>
      <c r="D45458" s="19">
        <v>9</v>
      </c>
      <c r="E45458" s="19">
        <v>24</v>
      </c>
      <c r="F45458" s="40">
        <v>23740.49975313</v>
      </c>
      <c r="G45458" s="35">
        <f t="shared" si="710"/>
        <v>26761.300921229998</v>
      </c>
      <c r="H45458" s="27">
        <v>946.19127260000005</v>
      </c>
      <c r="I45458" s="28">
        <v>0</v>
      </c>
      <c r="J45458" s="28">
        <f>H45458/(INDEX(Installed_Capacity!$H$6:$S$11,MATCH(Source_Data!B45458,Installed_Capacity!$G$6:$G$11,0),MATCH(Source_Data!C45458,Installed_Capacity!$H$5:$S$5,0)))</f>
        <v>0.5125629862405201</v>
      </c>
      <c r="K45458" s="29" t="e">
        <f>I45458/(INDEX(Installed_Capacity!$H$15:$S$20,MATCH(Source_Data!B45458,Installed_Capacity!$G$15:$G$20,0),MATCH(Source_Data!C45458,Installed_Capacity!$H$14:$S$14,0)))</f>
        <v>#DIV/0!</v>
      </c>
      <c r="L45458" s="21"/>
      <c r="M45458" s="2"/>
    </row>
    <row r="45459" spans="1:13" x14ac:dyDescent="0.25">
      <c r="A45459" s="17">
        <v>44630</v>
      </c>
      <c r="B45459" s="19">
        <v>2022</v>
      </c>
      <c r="C45459" s="19">
        <v>3</v>
      </c>
      <c r="D45459" s="19">
        <v>10</v>
      </c>
      <c r="E45459" s="19">
        <v>1</v>
      </c>
      <c r="F45459" s="40">
        <v>22292.603852870001</v>
      </c>
      <c r="G45459" s="35">
        <f t="shared" si="710"/>
        <v>26918.050150999999</v>
      </c>
      <c r="H45459" s="27">
        <v>894.01811811000005</v>
      </c>
      <c r="I45459" s="28">
        <v>0</v>
      </c>
      <c r="J45459" s="28">
        <f>H45459/(INDEX(Installed_Capacity!$H$6:$S$11,MATCH(Source_Data!B45459,Installed_Capacity!$G$6:$G$11,0),MATCH(Source_Data!C45459,Installed_Capacity!$H$5:$S$5,0)))</f>
        <v>0.48430017232394368</v>
      </c>
      <c r="K45459" s="29" t="e">
        <f>I45459/(INDEX(Installed_Capacity!$H$15:$S$20,MATCH(Source_Data!B45459,Installed_Capacity!$G$15:$G$20,0),MATCH(Source_Data!C45459,Installed_Capacity!$H$14:$S$14,0)))</f>
        <v>#DIV/0!</v>
      </c>
      <c r="L45459" s="21"/>
      <c r="M45459" s="2"/>
    </row>
    <row r="45460" spans="1:13" x14ac:dyDescent="0.25">
      <c r="A45460" s="17">
        <v>44630</v>
      </c>
      <c r="B45460" s="19">
        <v>2022</v>
      </c>
      <c r="C45460" s="19">
        <v>3</v>
      </c>
      <c r="D45460" s="19">
        <v>10</v>
      </c>
      <c r="E45460" s="19">
        <v>2</v>
      </c>
      <c r="F45460" s="40">
        <v>21493.664847169999</v>
      </c>
      <c r="G45460" s="35">
        <f t="shared" si="710"/>
        <v>26918.050150999999</v>
      </c>
      <c r="H45460" s="27">
        <v>841.00961188300005</v>
      </c>
      <c r="I45460" s="28">
        <v>0</v>
      </c>
      <c r="J45460" s="28">
        <f>H45460/(INDEX(Installed_Capacity!$H$6:$S$11,MATCH(Source_Data!B45460,Installed_Capacity!$G$6:$G$11,0),MATCH(Source_Data!C45460,Installed_Capacity!$H$5:$S$5,0)))</f>
        <v>0.45558483850650056</v>
      </c>
      <c r="K45460" s="29" t="e">
        <f>I45460/(INDEX(Installed_Capacity!$H$15:$S$20,MATCH(Source_Data!B45460,Installed_Capacity!$G$15:$G$20,0),MATCH(Source_Data!C45460,Installed_Capacity!$H$14:$S$14,0)))</f>
        <v>#DIV/0!</v>
      </c>
      <c r="L45460" s="21"/>
      <c r="M45460" s="2"/>
    </row>
    <row r="45461" spans="1:13" x14ac:dyDescent="0.25">
      <c r="A45461" s="17">
        <v>44630</v>
      </c>
      <c r="B45461" s="19">
        <v>2022</v>
      </c>
      <c r="C45461" s="19">
        <v>3</v>
      </c>
      <c r="D45461" s="19">
        <v>10</v>
      </c>
      <c r="E45461" s="19">
        <v>3</v>
      </c>
      <c r="F45461" s="40">
        <v>20920.38087483</v>
      </c>
      <c r="G45461" s="35">
        <f t="shared" si="710"/>
        <v>26918.050150999999</v>
      </c>
      <c r="H45461" s="27">
        <v>782.01228518400001</v>
      </c>
      <c r="I45461" s="28">
        <v>0</v>
      </c>
      <c r="J45461" s="28">
        <f>H45461/(INDEX(Installed_Capacity!$H$6:$S$11,MATCH(Source_Data!B45461,Installed_Capacity!$G$6:$G$11,0),MATCH(Source_Data!C45461,Installed_Capacity!$H$5:$S$5,0)))</f>
        <v>0.42362528991549298</v>
      </c>
      <c r="K45461" s="29" t="e">
        <f>I45461/(INDEX(Installed_Capacity!$H$15:$S$20,MATCH(Source_Data!B45461,Installed_Capacity!$G$15:$G$20,0),MATCH(Source_Data!C45461,Installed_Capacity!$H$14:$S$14,0)))</f>
        <v>#DIV/0!</v>
      </c>
      <c r="L45461" s="21"/>
      <c r="M45461" s="2"/>
    </row>
    <row r="45462" spans="1:13" x14ac:dyDescent="0.25">
      <c r="A45462" s="17">
        <v>44630</v>
      </c>
      <c r="B45462" s="19">
        <v>2022</v>
      </c>
      <c r="C45462" s="19">
        <v>3</v>
      </c>
      <c r="D45462" s="19">
        <v>10</v>
      </c>
      <c r="E45462" s="19">
        <v>4</v>
      </c>
      <c r="F45462" s="40">
        <v>20604.49446355</v>
      </c>
      <c r="G45462" s="35">
        <f t="shared" si="710"/>
        <v>26918.050150999999</v>
      </c>
      <c r="H45462" s="27">
        <v>754.02343718199995</v>
      </c>
      <c r="I45462" s="28">
        <v>0</v>
      </c>
      <c r="J45462" s="28">
        <f>H45462/(INDEX(Installed_Capacity!$H$6:$S$11,MATCH(Source_Data!B45462,Installed_Capacity!$G$6:$G$11,0),MATCH(Source_Data!C45462,Installed_Capacity!$H$5:$S$5,0)))</f>
        <v>0.40846340042361862</v>
      </c>
      <c r="K45462" s="29" t="e">
        <f>I45462/(INDEX(Installed_Capacity!$H$15:$S$20,MATCH(Source_Data!B45462,Installed_Capacity!$G$15:$G$20,0),MATCH(Source_Data!C45462,Installed_Capacity!$H$14:$S$14,0)))</f>
        <v>#DIV/0!</v>
      </c>
      <c r="L45462" s="21"/>
      <c r="M45462" s="2"/>
    </row>
    <row r="45463" spans="1:13" x14ac:dyDescent="0.25">
      <c r="A45463" s="17">
        <v>44630</v>
      </c>
      <c r="B45463" s="19">
        <v>2022</v>
      </c>
      <c r="C45463" s="19">
        <v>3</v>
      </c>
      <c r="D45463" s="19">
        <v>10</v>
      </c>
      <c r="E45463" s="19">
        <v>5</v>
      </c>
      <c r="F45463" s="40">
        <v>20380.178425279999</v>
      </c>
      <c r="G45463" s="35">
        <f t="shared" si="710"/>
        <v>26918.050150999999</v>
      </c>
      <c r="H45463" s="27">
        <v>805.02855280000006</v>
      </c>
      <c r="I45463" s="28">
        <v>0</v>
      </c>
      <c r="J45463" s="28">
        <f>H45463/(INDEX(Installed_Capacity!$H$6:$S$11,MATCH(Source_Data!B45463,Installed_Capacity!$G$6:$G$11,0),MATCH(Source_Data!C45463,Installed_Capacity!$H$5:$S$5,0)))</f>
        <v>0.43609347388949082</v>
      </c>
      <c r="K45463" s="29" t="e">
        <f>I45463/(INDEX(Installed_Capacity!$H$15:$S$20,MATCH(Source_Data!B45463,Installed_Capacity!$G$15:$G$20,0),MATCH(Source_Data!C45463,Installed_Capacity!$H$14:$S$14,0)))</f>
        <v>#DIV/0!</v>
      </c>
      <c r="L45463" s="21"/>
      <c r="M45463" s="2"/>
    </row>
    <row r="45464" spans="1:13" x14ac:dyDescent="0.25">
      <c r="A45464" s="17">
        <v>44630</v>
      </c>
      <c r="B45464" s="19">
        <v>2022</v>
      </c>
      <c r="C45464" s="19">
        <v>3</v>
      </c>
      <c r="D45464" s="19">
        <v>10</v>
      </c>
      <c r="E45464" s="19">
        <v>6</v>
      </c>
      <c r="F45464" s="40">
        <v>20844.016164979999</v>
      </c>
      <c r="G45464" s="35">
        <f t="shared" si="710"/>
        <v>26918.050150999999</v>
      </c>
      <c r="H45464" s="27">
        <v>760.01652495999997</v>
      </c>
      <c r="I45464" s="28">
        <v>0</v>
      </c>
      <c r="J45464" s="28">
        <f>H45464/(INDEX(Installed_Capacity!$H$6:$S$11,MATCH(Source_Data!B45464,Installed_Capacity!$G$6:$G$11,0),MATCH(Source_Data!C45464,Installed_Capacity!$H$5:$S$5,0)))</f>
        <v>0.41170992684723723</v>
      </c>
      <c r="K45464" s="29" t="e">
        <f>I45464/(INDEX(Installed_Capacity!$H$15:$S$20,MATCH(Source_Data!B45464,Installed_Capacity!$G$15:$G$20,0),MATCH(Source_Data!C45464,Installed_Capacity!$H$14:$S$14,0)))</f>
        <v>#DIV/0!</v>
      </c>
      <c r="L45464" s="21"/>
      <c r="M45464" s="2"/>
    </row>
    <row r="45465" spans="1:13" x14ac:dyDescent="0.25">
      <c r="A45465" s="17">
        <v>44630</v>
      </c>
      <c r="B45465" s="19">
        <v>2022</v>
      </c>
      <c r="C45465" s="19">
        <v>3</v>
      </c>
      <c r="D45465" s="19">
        <v>10</v>
      </c>
      <c r="E45465" s="19">
        <v>7</v>
      </c>
      <c r="F45465" s="40">
        <v>22180.172792279998</v>
      </c>
      <c r="G45465" s="35">
        <f t="shared" si="710"/>
        <v>26918.050150999999</v>
      </c>
      <c r="H45465" s="27">
        <v>571.26141629000006</v>
      </c>
      <c r="I45465" s="28">
        <v>0</v>
      </c>
      <c r="J45465" s="28">
        <f>H45465/(INDEX(Installed_Capacity!$H$6:$S$11,MATCH(Source_Data!B45465,Installed_Capacity!$G$6:$G$11,0),MATCH(Source_Data!C45465,Installed_Capacity!$H$5:$S$5,0)))</f>
        <v>0.30945905541170099</v>
      </c>
      <c r="K45465" s="29" t="e">
        <f>I45465/(INDEX(Installed_Capacity!$H$15:$S$20,MATCH(Source_Data!B45465,Installed_Capacity!$G$15:$G$20,0),MATCH(Source_Data!C45465,Installed_Capacity!$H$14:$S$14,0)))</f>
        <v>#DIV/0!</v>
      </c>
      <c r="L45465" s="21"/>
      <c r="M45465" s="2"/>
    </row>
    <row r="45466" spans="1:13" x14ac:dyDescent="0.25">
      <c r="A45466" s="17">
        <v>44630</v>
      </c>
      <c r="B45466" s="19">
        <v>2022</v>
      </c>
      <c r="C45466" s="19">
        <v>3</v>
      </c>
      <c r="D45466" s="19">
        <v>10</v>
      </c>
      <c r="E45466" s="19">
        <v>8</v>
      </c>
      <c r="F45466" s="40">
        <v>23907.286463470002</v>
      </c>
      <c r="G45466" s="35">
        <f t="shared" si="710"/>
        <v>26918.050150999999</v>
      </c>
      <c r="H45466" s="27">
        <v>398.61459550900003</v>
      </c>
      <c r="I45466" s="28">
        <v>0</v>
      </c>
      <c r="J45466" s="28">
        <f>H45466/(INDEX(Installed_Capacity!$H$6:$S$11,MATCH(Source_Data!B45466,Installed_Capacity!$G$6:$G$11,0),MATCH(Source_Data!C45466,Installed_Capacity!$H$5:$S$5,0)))</f>
        <v>0.21593423375352114</v>
      </c>
      <c r="K45466" s="29" t="e">
        <f>I45466/(INDEX(Installed_Capacity!$H$15:$S$20,MATCH(Source_Data!B45466,Installed_Capacity!$G$15:$G$20,0),MATCH(Source_Data!C45466,Installed_Capacity!$H$14:$S$14,0)))</f>
        <v>#DIV/0!</v>
      </c>
      <c r="L45466" s="21"/>
      <c r="M45466" s="2"/>
    </row>
    <row r="45467" spans="1:13" x14ac:dyDescent="0.25">
      <c r="A45467" s="17">
        <v>44630</v>
      </c>
      <c r="B45467" s="19">
        <v>2022</v>
      </c>
      <c r="C45467" s="19">
        <v>3</v>
      </c>
      <c r="D45467" s="19">
        <v>10</v>
      </c>
      <c r="E45467" s="19">
        <v>9</v>
      </c>
      <c r="F45467" s="40">
        <v>24235.10963893</v>
      </c>
      <c r="G45467" s="35">
        <f t="shared" si="710"/>
        <v>26918.050150999999</v>
      </c>
      <c r="H45467" s="27">
        <v>416.82079675599999</v>
      </c>
      <c r="I45467" s="28">
        <v>0</v>
      </c>
      <c r="J45467" s="28">
        <f>H45467/(INDEX(Installed_Capacity!$H$6:$S$11,MATCH(Source_Data!B45467,Installed_Capacity!$G$6:$G$11,0),MATCH(Source_Data!C45467,Installed_Capacity!$H$5:$S$5,0)))</f>
        <v>0.22579674797183097</v>
      </c>
      <c r="K45467" s="29" t="e">
        <f>I45467/(INDEX(Installed_Capacity!$H$15:$S$20,MATCH(Source_Data!B45467,Installed_Capacity!$G$15:$G$20,0),MATCH(Source_Data!C45467,Installed_Capacity!$H$14:$S$14,0)))</f>
        <v>#DIV/0!</v>
      </c>
      <c r="L45467" s="21"/>
      <c r="M45467" s="2"/>
    </row>
    <row r="45468" spans="1:13" x14ac:dyDescent="0.25">
      <c r="A45468" s="17">
        <v>44630</v>
      </c>
      <c r="B45468" s="19">
        <v>2022</v>
      </c>
      <c r="C45468" s="19">
        <v>3</v>
      </c>
      <c r="D45468" s="19">
        <v>10</v>
      </c>
      <c r="E45468" s="19">
        <v>10</v>
      </c>
      <c r="F45468" s="40">
        <v>22997.744229119999</v>
      </c>
      <c r="G45468" s="35">
        <f t="shared" si="710"/>
        <v>26918.050150999999</v>
      </c>
      <c r="H45468" s="27">
        <v>633.37002283000004</v>
      </c>
      <c r="I45468" s="28">
        <v>0</v>
      </c>
      <c r="J45468" s="28">
        <f>H45468/(INDEX(Installed_Capacity!$H$6:$S$11,MATCH(Source_Data!B45468,Installed_Capacity!$G$6:$G$11,0),MATCH(Source_Data!C45468,Installed_Capacity!$H$5:$S$5,0)))</f>
        <v>0.34310402103466958</v>
      </c>
      <c r="K45468" s="29" t="e">
        <f>I45468/(INDEX(Installed_Capacity!$H$15:$S$20,MATCH(Source_Data!B45468,Installed_Capacity!$G$15:$G$20,0),MATCH(Source_Data!C45468,Installed_Capacity!$H$14:$S$14,0)))</f>
        <v>#DIV/0!</v>
      </c>
      <c r="L45468" s="21"/>
      <c r="M45468" s="2"/>
    </row>
    <row r="45469" spans="1:13" x14ac:dyDescent="0.25">
      <c r="A45469" s="17">
        <v>44630</v>
      </c>
      <c r="B45469" s="19">
        <v>2022</v>
      </c>
      <c r="C45469" s="19">
        <v>3</v>
      </c>
      <c r="D45469" s="19">
        <v>10</v>
      </c>
      <c r="E45469" s="19">
        <v>11</v>
      </c>
      <c r="F45469" s="40">
        <v>21549.126816339998</v>
      </c>
      <c r="G45469" s="35">
        <f t="shared" si="710"/>
        <v>26918.050150999999</v>
      </c>
      <c r="H45469" s="27">
        <v>699.71097419</v>
      </c>
      <c r="I45469" s="28">
        <v>0</v>
      </c>
      <c r="J45469" s="28">
        <f>H45469/(INDEX(Installed_Capacity!$H$6:$S$11,MATCH(Source_Data!B45469,Installed_Capacity!$G$6:$G$11,0),MATCH(Source_Data!C45469,Installed_Capacity!$H$5:$S$5,0)))</f>
        <v>0.37904169782773567</v>
      </c>
      <c r="K45469" s="29" t="e">
        <f>I45469/(INDEX(Installed_Capacity!$H$15:$S$20,MATCH(Source_Data!B45469,Installed_Capacity!$G$15:$G$20,0),MATCH(Source_Data!C45469,Installed_Capacity!$H$14:$S$14,0)))</f>
        <v>#DIV/0!</v>
      </c>
      <c r="L45469" s="21"/>
      <c r="M45469" s="2"/>
    </row>
    <row r="45470" spans="1:13" x14ac:dyDescent="0.25">
      <c r="A45470" s="17">
        <v>44630</v>
      </c>
      <c r="B45470" s="19">
        <v>2022</v>
      </c>
      <c r="C45470" s="19">
        <v>3</v>
      </c>
      <c r="D45470" s="19">
        <v>10</v>
      </c>
      <c r="E45470" s="19">
        <v>12</v>
      </c>
      <c r="F45470" s="40">
        <v>20675.951788869999</v>
      </c>
      <c r="G45470" s="35">
        <f t="shared" si="710"/>
        <v>26918.050150999999</v>
      </c>
      <c r="H45470" s="27">
        <v>638.44888003000005</v>
      </c>
      <c r="I45470" s="28">
        <v>0</v>
      </c>
      <c r="J45470" s="28">
        <f>H45470/(INDEX(Installed_Capacity!$H$6:$S$11,MATCH(Source_Data!B45470,Installed_Capacity!$G$6:$G$11,0),MATCH(Source_Data!C45470,Installed_Capacity!$H$5:$S$5,0)))</f>
        <v>0.3458552979577465</v>
      </c>
      <c r="K45470" s="29" t="e">
        <f>I45470/(INDEX(Installed_Capacity!$H$15:$S$20,MATCH(Source_Data!B45470,Installed_Capacity!$G$15:$G$20,0),MATCH(Source_Data!C45470,Installed_Capacity!$H$14:$S$14,0)))</f>
        <v>#DIV/0!</v>
      </c>
      <c r="L45470" s="21"/>
      <c r="M45470" s="2"/>
    </row>
    <row r="45471" spans="1:13" x14ac:dyDescent="0.25">
      <c r="A45471" s="17">
        <v>44630</v>
      </c>
      <c r="B45471" s="19">
        <v>2022</v>
      </c>
      <c r="C45471" s="19">
        <v>3</v>
      </c>
      <c r="D45471" s="19">
        <v>10</v>
      </c>
      <c r="E45471" s="19">
        <v>13</v>
      </c>
      <c r="F45471" s="40">
        <v>20062.929955539999</v>
      </c>
      <c r="G45471" s="35">
        <f t="shared" si="710"/>
        <v>26918.050150999999</v>
      </c>
      <c r="H45471" s="27">
        <v>601.30963636000001</v>
      </c>
      <c r="I45471" s="28">
        <v>0</v>
      </c>
      <c r="J45471" s="28">
        <f>H45471/(INDEX(Installed_Capacity!$H$6:$S$11,MATCH(Source_Data!B45471,Installed_Capacity!$G$6:$G$11,0),MATCH(Source_Data!C45471,Installed_Capacity!$H$5:$S$5,0)))</f>
        <v>0.32573653107258937</v>
      </c>
      <c r="K45471" s="29" t="e">
        <f>I45471/(INDEX(Installed_Capacity!$H$15:$S$20,MATCH(Source_Data!B45471,Installed_Capacity!$G$15:$G$20,0),MATCH(Source_Data!C45471,Installed_Capacity!$H$14:$S$14,0)))</f>
        <v>#DIV/0!</v>
      </c>
      <c r="L45471" s="21"/>
      <c r="M45471" s="2"/>
    </row>
    <row r="45472" spans="1:13" x14ac:dyDescent="0.25">
      <c r="A45472" s="17">
        <v>44630</v>
      </c>
      <c r="B45472" s="19">
        <v>2022</v>
      </c>
      <c r="C45472" s="19">
        <v>3</v>
      </c>
      <c r="D45472" s="19">
        <v>10</v>
      </c>
      <c r="E45472" s="19">
        <v>14</v>
      </c>
      <c r="F45472" s="40">
        <v>19351.945002640001</v>
      </c>
      <c r="G45472" s="35">
        <f t="shared" si="710"/>
        <v>26918.050150999999</v>
      </c>
      <c r="H45472" s="27">
        <v>627.69174938000003</v>
      </c>
      <c r="I45472" s="28">
        <v>0</v>
      </c>
      <c r="J45472" s="28">
        <f>H45472/(INDEX(Installed_Capacity!$H$6:$S$11,MATCH(Source_Data!B45472,Installed_Capacity!$G$6:$G$11,0),MATCH(Source_Data!C45472,Installed_Capacity!$H$5:$S$5,0)))</f>
        <v>0.34002803325027087</v>
      </c>
      <c r="K45472" s="29" t="e">
        <f>I45472/(INDEX(Installed_Capacity!$H$15:$S$20,MATCH(Source_Data!B45472,Installed_Capacity!$G$15:$G$20,0),MATCH(Source_Data!C45472,Installed_Capacity!$H$14:$S$14,0)))</f>
        <v>#DIV/0!</v>
      </c>
      <c r="L45472" s="21"/>
      <c r="M45472" s="2"/>
    </row>
    <row r="45473" spans="1:13" x14ac:dyDescent="0.25">
      <c r="A45473" s="17">
        <v>44630</v>
      </c>
      <c r="B45473" s="19">
        <v>2022</v>
      </c>
      <c r="C45473" s="19">
        <v>3</v>
      </c>
      <c r="D45473" s="19">
        <v>10</v>
      </c>
      <c r="E45473" s="19">
        <v>15</v>
      </c>
      <c r="F45473" s="40">
        <v>19544.96330558</v>
      </c>
      <c r="G45473" s="35">
        <f t="shared" si="710"/>
        <v>26918.050150999999</v>
      </c>
      <c r="H45473" s="27">
        <v>679.14181922</v>
      </c>
      <c r="I45473" s="28">
        <v>0</v>
      </c>
      <c r="J45473" s="28">
        <f>H45473/(INDEX(Installed_Capacity!$H$6:$S$11,MATCH(Source_Data!B45473,Installed_Capacity!$G$6:$G$11,0),MATCH(Source_Data!C45473,Installed_Capacity!$H$5:$S$5,0)))</f>
        <v>0.36789914367280607</v>
      </c>
      <c r="K45473" s="29" t="e">
        <f>I45473/(INDEX(Installed_Capacity!$H$15:$S$20,MATCH(Source_Data!B45473,Installed_Capacity!$G$15:$G$20,0),MATCH(Source_Data!C45473,Installed_Capacity!$H$14:$S$14,0)))</f>
        <v>#DIV/0!</v>
      </c>
      <c r="L45473" s="21"/>
      <c r="M45473" s="2"/>
    </row>
    <row r="45474" spans="1:13" x14ac:dyDescent="0.25">
      <c r="A45474" s="17">
        <v>44630</v>
      </c>
      <c r="B45474" s="19">
        <v>2022</v>
      </c>
      <c r="C45474" s="19">
        <v>3</v>
      </c>
      <c r="D45474" s="19">
        <v>10</v>
      </c>
      <c r="E45474" s="19">
        <v>16</v>
      </c>
      <c r="F45474" s="40">
        <v>20113.17000876</v>
      </c>
      <c r="G45474" s="35">
        <f t="shared" si="710"/>
        <v>26918.050150999999</v>
      </c>
      <c r="H45474" s="27">
        <v>678.82059650999997</v>
      </c>
      <c r="I45474" s="28">
        <v>0</v>
      </c>
      <c r="J45474" s="28">
        <f>H45474/(INDEX(Installed_Capacity!$H$6:$S$11,MATCH(Source_Data!B45474,Installed_Capacity!$G$6:$G$11,0),MATCH(Source_Data!C45474,Installed_Capacity!$H$5:$S$5,0)))</f>
        <v>0.36772513353737812</v>
      </c>
      <c r="K45474" s="29" t="e">
        <f>I45474/(INDEX(Installed_Capacity!$H$15:$S$20,MATCH(Source_Data!B45474,Installed_Capacity!$G$15:$G$20,0),MATCH(Source_Data!C45474,Installed_Capacity!$H$14:$S$14,0)))</f>
        <v>#DIV/0!</v>
      </c>
      <c r="L45474" s="21"/>
      <c r="M45474" s="2"/>
    </row>
    <row r="45475" spans="1:13" x14ac:dyDescent="0.25">
      <c r="A45475" s="17">
        <v>44630</v>
      </c>
      <c r="B45475" s="19">
        <v>2022</v>
      </c>
      <c r="C45475" s="19">
        <v>3</v>
      </c>
      <c r="D45475" s="19">
        <v>10</v>
      </c>
      <c r="E45475" s="19">
        <v>17</v>
      </c>
      <c r="F45475" s="40">
        <v>21447.075006700001</v>
      </c>
      <c r="G45475" s="35">
        <f t="shared" si="710"/>
        <v>26918.050150999999</v>
      </c>
      <c r="H45475" s="27">
        <v>734.86675622999996</v>
      </c>
      <c r="I45475" s="28">
        <v>0</v>
      </c>
      <c r="J45475" s="28">
        <f>H45475/(INDEX(Installed_Capacity!$H$6:$S$11,MATCH(Source_Data!B45475,Installed_Capacity!$G$6:$G$11,0),MATCH(Source_Data!C45475,Installed_Capacity!$H$5:$S$5,0)))</f>
        <v>0.39808600012459372</v>
      </c>
      <c r="K45475" s="29" t="e">
        <f>I45475/(INDEX(Installed_Capacity!$H$15:$S$20,MATCH(Source_Data!B45475,Installed_Capacity!$G$15:$G$20,0),MATCH(Source_Data!C45475,Installed_Capacity!$H$14:$S$14,0)))</f>
        <v>#DIV/0!</v>
      </c>
      <c r="L45475" s="21"/>
      <c r="M45475" s="2"/>
    </row>
    <row r="45476" spans="1:13" x14ac:dyDescent="0.25">
      <c r="A45476" s="17">
        <v>44630</v>
      </c>
      <c r="B45476" s="19">
        <v>2022</v>
      </c>
      <c r="C45476" s="19">
        <v>3</v>
      </c>
      <c r="D45476" s="19">
        <v>10</v>
      </c>
      <c r="E45476" s="19">
        <v>18</v>
      </c>
      <c r="F45476" s="40">
        <v>23189.18795648</v>
      </c>
      <c r="G45476" s="35">
        <f t="shared" si="710"/>
        <v>26918.050150999999</v>
      </c>
      <c r="H45476" s="27">
        <v>856.14516381999999</v>
      </c>
      <c r="I45476" s="28">
        <v>0</v>
      </c>
      <c r="J45476" s="28">
        <f>H45476/(INDEX(Installed_Capacity!$H$6:$S$11,MATCH(Source_Data!B45476,Installed_Capacity!$G$6:$G$11,0),MATCH(Source_Data!C45476,Installed_Capacity!$H$5:$S$5,0)))</f>
        <v>0.46378394573131093</v>
      </c>
      <c r="K45476" s="29" t="e">
        <f>I45476/(INDEX(Installed_Capacity!$H$15:$S$20,MATCH(Source_Data!B45476,Installed_Capacity!$G$15:$G$20,0),MATCH(Source_Data!C45476,Installed_Capacity!$H$14:$S$14,0)))</f>
        <v>#DIV/0!</v>
      </c>
      <c r="L45476" s="21"/>
      <c r="M45476" s="2"/>
    </row>
    <row r="45477" spans="1:13" x14ac:dyDescent="0.25">
      <c r="A45477" s="17">
        <v>44630</v>
      </c>
      <c r="B45477" s="19">
        <v>2022</v>
      </c>
      <c r="C45477" s="19">
        <v>3</v>
      </c>
      <c r="D45477" s="19">
        <v>10</v>
      </c>
      <c r="E45477" s="19">
        <v>19</v>
      </c>
      <c r="F45477" s="40">
        <v>25038.560160450001</v>
      </c>
      <c r="G45477" s="35">
        <f t="shared" si="710"/>
        <v>26918.050150999999</v>
      </c>
      <c r="H45477" s="27">
        <v>932.01986524999995</v>
      </c>
      <c r="I45477" s="28">
        <v>0</v>
      </c>
      <c r="J45477" s="28">
        <f>H45477/(INDEX(Installed_Capacity!$H$6:$S$11,MATCH(Source_Data!B45477,Installed_Capacity!$G$6:$G$11,0),MATCH(Source_Data!C45477,Installed_Capacity!$H$5:$S$5,0)))</f>
        <v>0.50488616752437698</v>
      </c>
      <c r="K45477" s="29" t="e">
        <f>I45477/(INDEX(Installed_Capacity!$H$15:$S$20,MATCH(Source_Data!B45477,Installed_Capacity!$G$15:$G$20,0),MATCH(Source_Data!C45477,Installed_Capacity!$H$14:$S$14,0)))</f>
        <v>#DIV/0!</v>
      </c>
      <c r="L45477" s="21"/>
      <c r="M45477" s="2"/>
    </row>
    <row r="45478" spans="1:13" x14ac:dyDescent="0.25">
      <c r="A45478" s="17">
        <v>44630</v>
      </c>
      <c r="B45478" s="19">
        <v>2022</v>
      </c>
      <c r="C45478" s="19">
        <v>3</v>
      </c>
      <c r="D45478" s="19">
        <v>10</v>
      </c>
      <c r="E45478" s="19">
        <v>20</v>
      </c>
      <c r="F45478" s="40">
        <v>26918.050150999999</v>
      </c>
      <c r="G45478" s="35">
        <f t="shared" si="710"/>
        <v>26918.050150999999</v>
      </c>
      <c r="H45478" s="27">
        <v>1003.1361223</v>
      </c>
      <c r="I45478" s="28">
        <v>0</v>
      </c>
      <c r="J45478" s="28">
        <f>H45478/(INDEX(Installed_Capacity!$H$6:$S$11,MATCH(Source_Data!B45478,Installed_Capacity!$G$6:$G$11,0),MATCH(Source_Data!C45478,Installed_Capacity!$H$5:$S$5,0)))</f>
        <v>0.54341068380281687</v>
      </c>
      <c r="K45478" s="29" t="e">
        <f>I45478/(INDEX(Installed_Capacity!$H$15:$S$20,MATCH(Source_Data!B45478,Installed_Capacity!$G$15:$G$20,0),MATCH(Source_Data!C45478,Installed_Capacity!$H$14:$S$14,0)))</f>
        <v>#DIV/0!</v>
      </c>
      <c r="L45478" s="21"/>
      <c r="M45478" s="2"/>
    </row>
    <row r="45479" spans="1:13" x14ac:dyDescent="0.25">
      <c r="A45479" s="17">
        <v>44630</v>
      </c>
      <c r="B45479" s="19">
        <v>2022</v>
      </c>
      <c r="C45479" s="19">
        <v>3</v>
      </c>
      <c r="D45479" s="19">
        <v>10</v>
      </c>
      <c r="E45479" s="19">
        <v>21</v>
      </c>
      <c r="F45479" s="40">
        <v>26885.96167307</v>
      </c>
      <c r="G45479" s="35">
        <f t="shared" si="710"/>
        <v>26918.050150999999</v>
      </c>
      <c r="H45479" s="27">
        <v>979.75446245000001</v>
      </c>
      <c r="I45479" s="28">
        <v>0</v>
      </c>
      <c r="J45479" s="28">
        <f>H45479/(INDEX(Installed_Capacity!$H$6:$S$11,MATCH(Source_Data!B45479,Installed_Capacity!$G$6:$G$11,0),MATCH(Source_Data!C45479,Installed_Capacity!$H$5:$S$5,0)))</f>
        <v>0.53074456254062841</v>
      </c>
      <c r="K45479" s="29" t="e">
        <f>I45479/(INDEX(Installed_Capacity!$H$15:$S$20,MATCH(Source_Data!B45479,Installed_Capacity!$G$15:$G$20,0),MATCH(Source_Data!C45479,Installed_Capacity!$H$14:$S$14,0)))</f>
        <v>#DIV/0!</v>
      </c>
      <c r="L45479" s="21"/>
      <c r="M45479" s="2"/>
    </row>
    <row r="45480" spans="1:13" x14ac:dyDescent="0.25">
      <c r="A45480" s="17">
        <v>44630</v>
      </c>
      <c r="B45480" s="19">
        <v>2022</v>
      </c>
      <c r="C45480" s="19">
        <v>3</v>
      </c>
      <c r="D45480" s="19">
        <v>10</v>
      </c>
      <c r="E45480" s="19">
        <v>22</v>
      </c>
      <c r="F45480" s="40">
        <v>26261.51732829</v>
      </c>
      <c r="G45480" s="35">
        <f t="shared" si="710"/>
        <v>26918.050150999999</v>
      </c>
      <c r="H45480" s="27">
        <v>970.40823515</v>
      </c>
      <c r="I45480" s="28">
        <v>0</v>
      </c>
      <c r="J45480" s="28">
        <f>H45480/(INDEX(Installed_Capacity!$H$6:$S$11,MATCH(Source_Data!B45480,Installed_Capacity!$G$6:$G$11,0),MATCH(Source_Data!C45480,Installed_Capacity!$H$5:$S$5,0)))</f>
        <v>0.52568160083965332</v>
      </c>
      <c r="K45480" s="29" t="e">
        <f>I45480/(INDEX(Installed_Capacity!$H$15:$S$20,MATCH(Source_Data!B45480,Installed_Capacity!$G$15:$G$20,0),MATCH(Source_Data!C45480,Installed_Capacity!$H$14:$S$14,0)))</f>
        <v>#DIV/0!</v>
      </c>
      <c r="L45480" s="21"/>
      <c r="M45480" s="2"/>
    </row>
    <row r="45481" spans="1:13" x14ac:dyDescent="0.25">
      <c r="A45481" s="17">
        <v>44630</v>
      </c>
      <c r="B45481" s="19">
        <v>2022</v>
      </c>
      <c r="C45481" s="19">
        <v>3</v>
      </c>
      <c r="D45481" s="19">
        <v>10</v>
      </c>
      <c r="E45481" s="19">
        <v>23</v>
      </c>
      <c r="F45481" s="40">
        <v>25434.025212789998</v>
      </c>
      <c r="G45481" s="35">
        <f t="shared" si="710"/>
        <v>26918.050150999999</v>
      </c>
      <c r="H45481" s="27">
        <v>943.06862665000006</v>
      </c>
      <c r="I45481" s="28">
        <v>0</v>
      </c>
      <c r="J45481" s="28">
        <f>H45481/(INDEX(Installed_Capacity!$H$6:$S$11,MATCH(Source_Data!B45481,Installed_Capacity!$G$6:$G$11,0),MATCH(Source_Data!C45481,Installed_Capacity!$H$5:$S$5,0)))</f>
        <v>0.51087141205308784</v>
      </c>
      <c r="K45481" s="29" t="e">
        <f>I45481/(INDEX(Installed_Capacity!$H$15:$S$20,MATCH(Source_Data!B45481,Installed_Capacity!$G$15:$G$20,0),MATCH(Source_Data!C45481,Installed_Capacity!$H$14:$S$14,0)))</f>
        <v>#DIV/0!</v>
      </c>
      <c r="L45481" s="21"/>
      <c r="M45481" s="2"/>
    </row>
    <row r="45482" spans="1:13" x14ac:dyDescent="0.25">
      <c r="A45482" s="17">
        <v>44630</v>
      </c>
      <c r="B45482" s="19">
        <v>2022</v>
      </c>
      <c r="C45482" s="19">
        <v>3</v>
      </c>
      <c r="D45482" s="19">
        <v>10</v>
      </c>
      <c r="E45482" s="19">
        <v>24</v>
      </c>
      <c r="F45482" s="40">
        <v>23951.94950477</v>
      </c>
      <c r="G45482" s="35">
        <f t="shared" si="710"/>
        <v>26918.050150999999</v>
      </c>
      <c r="H45482" s="27">
        <v>927.67496674999995</v>
      </c>
      <c r="I45482" s="28">
        <v>0</v>
      </c>
      <c r="J45482" s="28">
        <f>H45482/(INDEX(Installed_Capacity!$H$6:$S$11,MATCH(Source_Data!B45482,Installed_Capacity!$G$6:$G$11,0),MATCH(Source_Data!C45482,Installed_Capacity!$H$5:$S$5,0)))</f>
        <v>0.50253248469664136</v>
      </c>
      <c r="K45482" s="29" t="e">
        <f>I45482/(INDEX(Installed_Capacity!$H$15:$S$20,MATCH(Source_Data!B45482,Installed_Capacity!$G$15:$G$20,0),MATCH(Source_Data!C45482,Installed_Capacity!$H$14:$S$14,0)))</f>
        <v>#DIV/0!</v>
      </c>
      <c r="L45482" s="21"/>
      <c r="M45482" s="2"/>
    </row>
    <row r="45483" spans="1:13" x14ac:dyDescent="0.25">
      <c r="A45483" s="17">
        <v>44631</v>
      </c>
      <c r="B45483" s="19">
        <v>2022</v>
      </c>
      <c r="C45483" s="19">
        <v>3</v>
      </c>
      <c r="D45483" s="19">
        <v>11</v>
      </c>
      <c r="E45483" s="19">
        <v>1</v>
      </c>
      <c r="F45483" s="40">
        <v>22603.515987700001</v>
      </c>
      <c r="G45483" s="35">
        <f t="shared" si="710"/>
        <v>26137.638129080002</v>
      </c>
      <c r="H45483" s="27">
        <v>812.27024088999997</v>
      </c>
      <c r="I45483" s="28">
        <v>0</v>
      </c>
      <c r="J45483" s="28">
        <f>H45483/(INDEX(Installed_Capacity!$H$6:$S$11,MATCH(Source_Data!B45483,Installed_Capacity!$G$6:$G$11,0),MATCH(Source_Data!C45483,Installed_Capacity!$H$5:$S$5,0)))</f>
        <v>0.44001638184723724</v>
      </c>
      <c r="K45483" s="29" t="e">
        <f>I45483/(INDEX(Installed_Capacity!$H$15:$S$20,MATCH(Source_Data!B45483,Installed_Capacity!$G$15:$G$20,0),MATCH(Source_Data!C45483,Installed_Capacity!$H$14:$S$14,0)))</f>
        <v>#DIV/0!</v>
      </c>
      <c r="L45483" s="21"/>
      <c r="M45483" s="2"/>
    </row>
    <row r="45484" spans="1:13" x14ac:dyDescent="0.25">
      <c r="A45484" s="17">
        <v>44631</v>
      </c>
      <c r="B45484" s="19">
        <v>2022</v>
      </c>
      <c r="C45484" s="19">
        <v>3</v>
      </c>
      <c r="D45484" s="19">
        <v>11</v>
      </c>
      <c r="E45484" s="19">
        <v>2</v>
      </c>
      <c r="F45484" s="40">
        <v>21715.666418069999</v>
      </c>
      <c r="G45484" s="35">
        <f t="shared" si="710"/>
        <v>26137.638129080002</v>
      </c>
      <c r="H45484" s="27">
        <v>840.70333058999995</v>
      </c>
      <c r="I45484" s="28">
        <v>0</v>
      </c>
      <c r="J45484" s="28">
        <f>H45484/(INDEX(Installed_Capacity!$H$6:$S$11,MATCH(Source_Data!B45484,Installed_Capacity!$G$6:$G$11,0),MATCH(Source_Data!C45484,Installed_Capacity!$H$5:$S$5,0)))</f>
        <v>0.45541892231310938</v>
      </c>
      <c r="K45484" s="29" t="e">
        <f>I45484/(INDEX(Installed_Capacity!$H$15:$S$20,MATCH(Source_Data!B45484,Installed_Capacity!$G$15:$G$20,0),MATCH(Source_Data!C45484,Installed_Capacity!$H$14:$S$14,0)))</f>
        <v>#DIV/0!</v>
      </c>
      <c r="L45484" s="21"/>
      <c r="M45484" s="2"/>
    </row>
    <row r="45485" spans="1:13" x14ac:dyDescent="0.25">
      <c r="A45485" s="17">
        <v>44631</v>
      </c>
      <c r="B45485" s="19">
        <v>2022</v>
      </c>
      <c r="C45485" s="19">
        <v>3</v>
      </c>
      <c r="D45485" s="19">
        <v>11</v>
      </c>
      <c r="E45485" s="19">
        <v>3</v>
      </c>
      <c r="F45485" s="40">
        <v>21060.0427227</v>
      </c>
      <c r="G45485" s="35">
        <f t="shared" si="710"/>
        <v>26137.638129080002</v>
      </c>
      <c r="H45485" s="27">
        <v>880.44756270000005</v>
      </c>
      <c r="I45485" s="28">
        <v>0</v>
      </c>
      <c r="J45485" s="28">
        <f>H45485/(INDEX(Installed_Capacity!$H$6:$S$11,MATCH(Source_Data!B45485,Installed_Capacity!$G$6:$G$11,0),MATCH(Source_Data!C45485,Installed_Capacity!$H$5:$S$5,0)))</f>
        <v>0.47694884219934996</v>
      </c>
      <c r="K45485" s="29" t="e">
        <f>I45485/(INDEX(Installed_Capacity!$H$15:$S$20,MATCH(Source_Data!B45485,Installed_Capacity!$G$15:$G$20,0),MATCH(Source_Data!C45485,Installed_Capacity!$H$14:$S$14,0)))</f>
        <v>#DIV/0!</v>
      </c>
      <c r="L45485" s="21"/>
      <c r="M45485" s="2"/>
    </row>
    <row r="45486" spans="1:13" x14ac:dyDescent="0.25">
      <c r="A45486" s="17">
        <v>44631</v>
      </c>
      <c r="B45486" s="19">
        <v>2022</v>
      </c>
      <c r="C45486" s="19">
        <v>3</v>
      </c>
      <c r="D45486" s="19">
        <v>11</v>
      </c>
      <c r="E45486" s="19">
        <v>4</v>
      </c>
      <c r="F45486" s="40">
        <v>20728.342008340001</v>
      </c>
      <c r="G45486" s="35">
        <f t="shared" si="710"/>
        <v>26137.638129080002</v>
      </c>
      <c r="H45486" s="27">
        <v>900.38691288999996</v>
      </c>
      <c r="I45486" s="28">
        <v>0</v>
      </c>
      <c r="J45486" s="28">
        <f>H45486/(INDEX(Installed_Capacity!$H$6:$S$11,MATCH(Source_Data!B45486,Installed_Capacity!$G$6:$G$11,0),MATCH(Source_Data!C45486,Installed_Capacity!$H$5:$S$5,0)))</f>
        <v>0.4877502236673889</v>
      </c>
      <c r="K45486" s="29" t="e">
        <f>I45486/(INDEX(Installed_Capacity!$H$15:$S$20,MATCH(Source_Data!B45486,Installed_Capacity!$G$15:$G$20,0),MATCH(Source_Data!C45486,Installed_Capacity!$H$14:$S$14,0)))</f>
        <v>#DIV/0!</v>
      </c>
      <c r="L45486" s="21"/>
      <c r="M45486" s="2"/>
    </row>
    <row r="45487" spans="1:13" x14ac:dyDescent="0.25">
      <c r="A45487" s="17">
        <v>44631</v>
      </c>
      <c r="B45487" s="19">
        <v>2022</v>
      </c>
      <c r="C45487" s="19">
        <v>3</v>
      </c>
      <c r="D45487" s="19">
        <v>11</v>
      </c>
      <c r="E45487" s="19">
        <v>5</v>
      </c>
      <c r="F45487" s="40">
        <v>20707.35370457</v>
      </c>
      <c r="G45487" s="35">
        <f t="shared" si="710"/>
        <v>26137.638129080002</v>
      </c>
      <c r="H45487" s="27">
        <v>874.78738269999997</v>
      </c>
      <c r="I45487" s="28">
        <v>0</v>
      </c>
      <c r="J45487" s="28">
        <f>H45487/(INDEX(Installed_Capacity!$H$6:$S$11,MATCH(Source_Data!B45487,Installed_Capacity!$G$6:$G$11,0),MATCH(Source_Data!C45487,Installed_Capacity!$H$5:$S$5,0)))</f>
        <v>0.4738826558504875</v>
      </c>
      <c r="K45487" s="29" t="e">
        <f>I45487/(INDEX(Installed_Capacity!$H$15:$S$20,MATCH(Source_Data!B45487,Installed_Capacity!$G$15:$G$20,0),MATCH(Source_Data!C45487,Installed_Capacity!$H$14:$S$14,0)))</f>
        <v>#DIV/0!</v>
      </c>
      <c r="L45487" s="21"/>
      <c r="M45487" s="2"/>
    </row>
    <row r="45488" spans="1:13" x14ac:dyDescent="0.25">
      <c r="A45488" s="17">
        <v>44631</v>
      </c>
      <c r="B45488" s="19">
        <v>2022</v>
      </c>
      <c r="C45488" s="19">
        <v>3</v>
      </c>
      <c r="D45488" s="19">
        <v>11</v>
      </c>
      <c r="E45488" s="19">
        <v>6</v>
      </c>
      <c r="F45488" s="40">
        <v>21216.09156062</v>
      </c>
      <c r="G45488" s="35">
        <f t="shared" si="710"/>
        <v>26137.638129080002</v>
      </c>
      <c r="H45488" s="27">
        <v>794.25742687000002</v>
      </c>
      <c r="I45488" s="28">
        <v>0</v>
      </c>
      <c r="J45488" s="28">
        <f>H45488/(INDEX(Installed_Capacity!$H$6:$S$11,MATCH(Source_Data!B45488,Installed_Capacity!$G$6:$G$11,0),MATCH(Source_Data!C45488,Installed_Capacity!$H$5:$S$5,0)))</f>
        <v>0.43025862777356449</v>
      </c>
      <c r="K45488" s="29" t="e">
        <f>I45488/(INDEX(Installed_Capacity!$H$15:$S$20,MATCH(Source_Data!B45488,Installed_Capacity!$G$15:$G$20,0),MATCH(Source_Data!C45488,Installed_Capacity!$H$14:$S$14,0)))</f>
        <v>#DIV/0!</v>
      </c>
      <c r="L45488" s="21"/>
      <c r="M45488" s="2"/>
    </row>
    <row r="45489" spans="1:13" x14ac:dyDescent="0.25">
      <c r="A45489" s="17">
        <v>44631</v>
      </c>
      <c r="B45489" s="19">
        <v>2022</v>
      </c>
      <c r="C45489" s="19">
        <v>3</v>
      </c>
      <c r="D45489" s="19">
        <v>11</v>
      </c>
      <c r="E45489" s="19">
        <v>7</v>
      </c>
      <c r="F45489" s="40">
        <v>22797.006499800002</v>
      </c>
      <c r="G45489" s="35">
        <f t="shared" si="710"/>
        <v>26137.638129080002</v>
      </c>
      <c r="H45489" s="27">
        <v>367.45770114999999</v>
      </c>
      <c r="I45489" s="28">
        <v>0</v>
      </c>
      <c r="J45489" s="28">
        <f>H45489/(INDEX(Installed_Capacity!$H$6:$S$11,MATCH(Source_Data!B45489,Installed_Capacity!$G$6:$G$11,0),MATCH(Source_Data!C45489,Installed_Capacity!$H$5:$S$5,0)))</f>
        <v>0.1990561761375948</v>
      </c>
      <c r="K45489" s="29" t="e">
        <f>I45489/(INDEX(Installed_Capacity!$H$15:$S$20,MATCH(Source_Data!B45489,Installed_Capacity!$G$15:$G$20,0),MATCH(Source_Data!C45489,Installed_Capacity!$H$14:$S$14,0)))</f>
        <v>#DIV/0!</v>
      </c>
      <c r="L45489" s="21"/>
      <c r="M45489" s="2"/>
    </row>
    <row r="45490" spans="1:13" x14ac:dyDescent="0.25">
      <c r="A45490" s="17">
        <v>44631</v>
      </c>
      <c r="B45490" s="19">
        <v>2022</v>
      </c>
      <c r="C45490" s="19">
        <v>3</v>
      </c>
      <c r="D45490" s="19">
        <v>11</v>
      </c>
      <c r="E45490" s="19">
        <v>8</v>
      </c>
      <c r="F45490" s="40">
        <v>24357.90652606</v>
      </c>
      <c r="G45490" s="35">
        <f t="shared" si="710"/>
        <v>26137.638129080002</v>
      </c>
      <c r="H45490" s="27">
        <v>309.26987134000001</v>
      </c>
      <c r="I45490" s="28">
        <v>0</v>
      </c>
      <c r="J45490" s="28">
        <f>H45490/(INDEX(Installed_Capacity!$H$6:$S$11,MATCH(Source_Data!B45490,Installed_Capacity!$G$6:$G$11,0),MATCH(Source_Data!C45490,Installed_Capacity!$H$5:$S$5,0)))</f>
        <v>0.16753514157096425</v>
      </c>
      <c r="K45490" s="29" t="e">
        <f>I45490/(INDEX(Installed_Capacity!$H$15:$S$20,MATCH(Source_Data!B45490,Installed_Capacity!$G$15:$G$20,0),MATCH(Source_Data!C45490,Installed_Capacity!$H$14:$S$14,0)))</f>
        <v>#DIV/0!</v>
      </c>
      <c r="L45490" s="21"/>
      <c r="M45490" s="2"/>
    </row>
    <row r="45491" spans="1:13" x14ac:dyDescent="0.25">
      <c r="A45491" s="17">
        <v>44631</v>
      </c>
      <c r="B45491" s="19">
        <v>2022</v>
      </c>
      <c r="C45491" s="19">
        <v>3</v>
      </c>
      <c r="D45491" s="19">
        <v>11</v>
      </c>
      <c r="E45491" s="19">
        <v>9</v>
      </c>
      <c r="F45491" s="40">
        <v>24202.247636619999</v>
      </c>
      <c r="G45491" s="35">
        <f t="shared" si="710"/>
        <v>26137.638129080002</v>
      </c>
      <c r="H45491" s="27">
        <v>445.47852996</v>
      </c>
      <c r="I45491" s="28">
        <v>0</v>
      </c>
      <c r="J45491" s="28">
        <f>H45491/(INDEX(Installed_Capacity!$H$6:$S$11,MATCH(Source_Data!B45491,Installed_Capacity!$G$6:$G$11,0),MATCH(Source_Data!C45491,Installed_Capacity!$H$5:$S$5,0)))</f>
        <v>0.24132098047670639</v>
      </c>
      <c r="K45491" s="29" t="e">
        <f>I45491/(INDEX(Installed_Capacity!$H$15:$S$20,MATCH(Source_Data!B45491,Installed_Capacity!$G$15:$G$20,0),MATCH(Source_Data!C45491,Installed_Capacity!$H$14:$S$14,0)))</f>
        <v>#DIV/0!</v>
      </c>
      <c r="L45491" s="21"/>
      <c r="M45491" s="2"/>
    </row>
    <row r="45492" spans="1:13" x14ac:dyDescent="0.25">
      <c r="A45492" s="17">
        <v>44631</v>
      </c>
      <c r="B45492" s="19">
        <v>2022</v>
      </c>
      <c r="C45492" s="19">
        <v>3</v>
      </c>
      <c r="D45492" s="19">
        <v>11</v>
      </c>
      <c r="E45492" s="19">
        <v>10</v>
      </c>
      <c r="F45492" s="40">
        <v>22962.71917973</v>
      </c>
      <c r="G45492" s="35">
        <f t="shared" si="710"/>
        <v>26137.638129080002</v>
      </c>
      <c r="H45492" s="27">
        <v>414.92296274</v>
      </c>
      <c r="I45492" s="28">
        <v>0</v>
      </c>
      <c r="J45492" s="28">
        <f>H45492/(INDEX(Installed_Capacity!$H$6:$S$11,MATCH(Source_Data!B45492,Installed_Capacity!$G$6:$G$11,0),MATCH(Source_Data!C45492,Installed_Capacity!$H$5:$S$5,0)))</f>
        <v>0.22476866887323943</v>
      </c>
      <c r="K45492" s="29" t="e">
        <f>I45492/(INDEX(Installed_Capacity!$H$15:$S$20,MATCH(Source_Data!B45492,Installed_Capacity!$G$15:$G$20,0),MATCH(Source_Data!C45492,Installed_Capacity!$H$14:$S$14,0)))</f>
        <v>#DIV/0!</v>
      </c>
      <c r="L45492" s="21"/>
      <c r="M45492" s="2"/>
    </row>
    <row r="45493" spans="1:13" x14ac:dyDescent="0.25">
      <c r="A45493" s="17">
        <v>44631</v>
      </c>
      <c r="B45493" s="19">
        <v>2022</v>
      </c>
      <c r="C45493" s="19">
        <v>3</v>
      </c>
      <c r="D45493" s="19">
        <v>11</v>
      </c>
      <c r="E45493" s="19">
        <v>11</v>
      </c>
      <c r="F45493" s="40">
        <v>21667.804243080001</v>
      </c>
      <c r="G45493" s="35">
        <f t="shared" si="710"/>
        <v>26137.638129080002</v>
      </c>
      <c r="H45493" s="27">
        <v>369.37807313000002</v>
      </c>
      <c r="I45493" s="28">
        <v>0</v>
      </c>
      <c r="J45493" s="28">
        <f>H45493/(INDEX(Installed_Capacity!$H$6:$S$11,MATCH(Source_Data!B45493,Installed_Capacity!$G$6:$G$11,0),MATCH(Source_Data!C45493,Installed_Capacity!$H$5:$S$5,0)))</f>
        <v>0.20009646431744313</v>
      </c>
      <c r="K45493" s="29" t="e">
        <f>I45493/(INDEX(Installed_Capacity!$H$15:$S$20,MATCH(Source_Data!B45493,Installed_Capacity!$G$15:$G$20,0),MATCH(Source_Data!C45493,Installed_Capacity!$H$14:$S$14,0)))</f>
        <v>#DIV/0!</v>
      </c>
      <c r="L45493" s="21"/>
      <c r="M45493" s="2"/>
    </row>
    <row r="45494" spans="1:13" x14ac:dyDescent="0.25">
      <c r="A45494" s="17">
        <v>44631</v>
      </c>
      <c r="B45494" s="19">
        <v>2022</v>
      </c>
      <c r="C45494" s="19">
        <v>3</v>
      </c>
      <c r="D45494" s="19">
        <v>11</v>
      </c>
      <c r="E45494" s="19">
        <v>12</v>
      </c>
      <c r="F45494" s="40">
        <v>20687.335725180001</v>
      </c>
      <c r="G45494" s="35">
        <f t="shared" si="710"/>
        <v>26137.638129080002</v>
      </c>
      <c r="H45494" s="27">
        <v>383.15658196999999</v>
      </c>
      <c r="I45494" s="28">
        <v>0</v>
      </c>
      <c r="J45494" s="28">
        <f>H45494/(INDEX(Installed_Capacity!$H$6:$S$11,MATCH(Source_Data!B45494,Installed_Capacity!$G$6:$G$11,0),MATCH(Source_Data!C45494,Installed_Capacity!$H$5:$S$5,0)))</f>
        <v>0.2075604452708559</v>
      </c>
      <c r="K45494" s="29" t="e">
        <f>I45494/(INDEX(Installed_Capacity!$H$15:$S$20,MATCH(Source_Data!B45494,Installed_Capacity!$G$15:$G$20,0),MATCH(Source_Data!C45494,Installed_Capacity!$H$14:$S$14,0)))</f>
        <v>#DIV/0!</v>
      </c>
      <c r="L45494" s="21"/>
      <c r="M45494" s="2"/>
    </row>
    <row r="45495" spans="1:13" x14ac:dyDescent="0.25">
      <c r="A45495" s="17">
        <v>44631</v>
      </c>
      <c r="B45495" s="19">
        <v>2022</v>
      </c>
      <c r="C45495" s="19">
        <v>3</v>
      </c>
      <c r="D45495" s="19">
        <v>11</v>
      </c>
      <c r="E45495" s="19">
        <v>13</v>
      </c>
      <c r="F45495" s="40">
        <v>19960.724010909998</v>
      </c>
      <c r="G45495" s="35">
        <f t="shared" si="710"/>
        <v>26137.638129080002</v>
      </c>
      <c r="H45495" s="27">
        <v>276.93324247300001</v>
      </c>
      <c r="I45495" s="28">
        <v>0</v>
      </c>
      <c r="J45495" s="28">
        <f>H45495/(INDEX(Installed_Capacity!$H$6:$S$11,MATCH(Source_Data!B45495,Installed_Capacity!$G$6:$G$11,0),MATCH(Source_Data!C45495,Installed_Capacity!$H$5:$S$5,0)))</f>
        <v>0.15001800784019503</v>
      </c>
      <c r="K45495" s="29" t="e">
        <f>I45495/(INDEX(Installed_Capacity!$H$15:$S$20,MATCH(Source_Data!B45495,Installed_Capacity!$G$15:$G$20,0),MATCH(Source_Data!C45495,Installed_Capacity!$H$14:$S$14,0)))</f>
        <v>#DIV/0!</v>
      </c>
      <c r="L45495" s="21"/>
      <c r="M45495" s="2"/>
    </row>
    <row r="45496" spans="1:13" x14ac:dyDescent="0.25">
      <c r="A45496" s="17">
        <v>44631</v>
      </c>
      <c r="B45496" s="19">
        <v>2022</v>
      </c>
      <c r="C45496" s="19">
        <v>3</v>
      </c>
      <c r="D45496" s="19">
        <v>11</v>
      </c>
      <c r="E45496" s="19">
        <v>14</v>
      </c>
      <c r="F45496" s="40">
        <v>19444.672220280001</v>
      </c>
      <c r="G45496" s="35">
        <f t="shared" si="710"/>
        <v>26137.638129080002</v>
      </c>
      <c r="H45496" s="27">
        <v>246.73449124000001</v>
      </c>
      <c r="I45496" s="28">
        <v>0</v>
      </c>
      <c r="J45496" s="28">
        <f>H45496/(INDEX(Installed_Capacity!$H$6:$S$11,MATCH(Source_Data!B45496,Installed_Capacity!$G$6:$G$11,0),MATCH(Source_Data!C45496,Installed_Capacity!$H$5:$S$5,0)))</f>
        <v>0.13365898767063922</v>
      </c>
      <c r="K45496" s="29" t="e">
        <f>I45496/(INDEX(Installed_Capacity!$H$15:$S$20,MATCH(Source_Data!B45496,Installed_Capacity!$G$15:$G$20,0),MATCH(Source_Data!C45496,Installed_Capacity!$H$14:$S$14,0)))</f>
        <v>#DIV/0!</v>
      </c>
      <c r="L45496" s="21"/>
      <c r="M45496" s="2"/>
    </row>
    <row r="45497" spans="1:13" x14ac:dyDescent="0.25">
      <c r="A45497" s="17">
        <v>44631</v>
      </c>
      <c r="B45497" s="19">
        <v>2022</v>
      </c>
      <c r="C45497" s="19">
        <v>3</v>
      </c>
      <c r="D45497" s="19">
        <v>11</v>
      </c>
      <c r="E45497" s="19">
        <v>15</v>
      </c>
      <c r="F45497" s="40">
        <v>19497.015643549999</v>
      </c>
      <c r="G45497" s="35">
        <f t="shared" si="710"/>
        <v>26137.638129080002</v>
      </c>
      <c r="H45497" s="27">
        <v>229.62488336999999</v>
      </c>
      <c r="I45497" s="28">
        <v>0</v>
      </c>
      <c r="J45497" s="28">
        <f>H45497/(INDEX(Installed_Capacity!$H$6:$S$11,MATCH(Source_Data!B45497,Installed_Capacity!$G$6:$G$11,0),MATCH(Source_Data!C45497,Installed_Capacity!$H$5:$S$5,0)))</f>
        <v>0.12439051103466955</v>
      </c>
      <c r="K45497" s="29" t="e">
        <f>I45497/(INDEX(Installed_Capacity!$H$15:$S$20,MATCH(Source_Data!B45497,Installed_Capacity!$G$15:$G$20,0),MATCH(Source_Data!C45497,Installed_Capacity!$H$14:$S$14,0)))</f>
        <v>#DIV/0!</v>
      </c>
      <c r="L45497" s="21"/>
      <c r="M45497" s="2"/>
    </row>
    <row r="45498" spans="1:13" x14ac:dyDescent="0.25">
      <c r="A45498" s="17">
        <v>44631</v>
      </c>
      <c r="B45498" s="19">
        <v>2022</v>
      </c>
      <c r="C45498" s="19">
        <v>3</v>
      </c>
      <c r="D45498" s="19">
        <v>11</v>
      </c>
      <c r="E45498" s="19">
        <v>16</v>
      </c>
      <c r="F45498" s="40">
        <v>20223.831413399999</v>
      </c>
      <c r="G45498" s="35">
        <f t="shared" si="710"/>
        <v>26137.638129080002</v>
      </c>
      <c r="H45498" s="27">
        <v>190.68103972899999</v>
      </c>
      <c r="I45498" s="28">
        <v>0</v>
      </c>
      <c r="J45498" s="28">
        <f>H45498/(INDEX(Installed_Capacity!$H$6:$S$11,MATCH(Source_Data!B45498,Installed_Capacity!$G$6:$G$11,0),MATCH(Source_Data!C45498,Installed_Capacity!$H$5:$S$5,0)))</f>
        <v>0.10329417103412784</v>
      </c>
      <c r="K45498" s="29" t="e">
        <f>I45498/(INDEX(Installed_Capacity!$H$15:$S$20,MATCH(Source_Data!B45498,Installed_Capacity!$G$15:$G$20,0),MATCH(Source_Data!C45498,Installed_Capacity!$H$14:$S$14,0)))</f>
        <v>#DIV/0!</v>
      </c>
      <c r="L45498" s="21"/>
      <c r="M45498" s="2"/>
    </row>
    <row r="45499" spans="1:13" x14ac:dyDescent="0.25">
      <c r="A45499" s="17">
        <v>44631</v>
      </c>
      <c r="B45499" s="19">
        <v>2022</v>
      </c>
      <c r="C45499" s="19">
        <v>3</v>
      </c>
      <c r="D45499" s="19">
        <v>11</v>
      </c>
      <c r="E45499" s="19">
        <v>17</v>
      </c>
      <c r="F45499" s="40">
        <v>21180.384066459999</v>
      </c>
      <c r="G45499" s="35">
        <f t="shared" si="710"/>
        <v>26137.638129080002</v>
      </c>
      <c r="H45499" s="27">
        <v>136.00000008000001</v>
      </c>
      <c r="I45499" s="28">
        <v>0</v>
      </c>
      <c r="J45499" s="28">
        <f>H45499/(INDEX(Installed_Capacity!$H$6:$S$11,MATCH(Source_Data!B45499,Installed_Capacity!$G$6:$G$11,0),MATCH(Source_Data!C45499,Installed_Capacity!$H$5:$S$5,0)))</f>
        <v>7.3672806110509206E-2</v>
      </c>
      <c r="K45499" s="29" t="e">
        <f>I45499/(INDEX(Installed_Capacity!$H$15:$S$20,MATCH(Source_Data!B45499,Installed_Capacity!$G$15:$G$20,0),MATCH(Source_Data!C45499,Installed_Capacity!$H$14:$S$14,0)))</f>
        <v>#DIV/0!</v>
      </c>
      <c r="L45499" s="21"/>
      <c r="M45499" s="2"/>
    </row>
    <row r="45500" spans="1:13" x14ac:dyDescent="0.25">
      <c r="A45500" s="17">
        <v>44631</v>
      </c>
      <c r="B45500" s="19">
        <v>2022</v>
      </c>
      <c r="C45500" s="19">
        <v>3</v>
      </c>
      <c r="D45500" s="19">
        <v>11</v>
      </c>
      <c r="E45500" s="19">
        <v>18</v>
      </c>
      <c r="F45500" s="40">
        <v>22896.088009380001</v>
      </c>
      <c r="G45500" s="35">
        <f t="shared" si="710"/>
        <v>26137.638129080002</v>
      </c>
      <c r="H45500" s="27">
        <v>132</v>
      </c>
      <c r="I45500" s="28">
        <v>0</v>
      </c>
      <c r="J45500" s="28">
        <f>H45500/(INDEX(Installed_Capacity!$H$6:$S$11,MATCH(Source_Data!B45500,Installed_Capacity!$G$6:$G$11,0),MATCH(Source_Data!C45500,Installed_Capacity!$H$5:$S$5,0)))</f>
        <v>7.1505958829902488E-2</v>
      </c>
      <c r="K45500" s="29" t="e">
        <f>I45500/(INDEX(Installed_Capacity!$H$15:$S$20,MATCH(Source_Data!B45500,Installed_Capacity!$G$15:$G$20,0),MATCH(Source_Data!C45500,Installed_Capacity!$H$14:$S$14,0)))</f>
        <v>#DIV/0!</v>
      </c>
      <c r="L45500" s="21"/>
      <c r="M45500" s="2"/>
    </row>
    <row r="45501" spans="1:13" x14ac:dyDescent="0.25">
      <c r="A45501" s="17">
        <v>44631</v>
      </c>
      <c r="B45501" s="19">
        <v>2022</v>
      </c>
      <c r="C45501" s="19">
        <v>3</v>
      </c>
      <c r="D45501" s="19">
        <v>11</v>
      </c>
      <c r="E45501" s="19">
        <v>19</v>
      </c>
      <c r="F45501" s="40">
        <v>24858.021418470002</v>
      </c>
      <c r="G45501" s="35">
        <f t="shared" si="710"/>
        <v>26137.638129080002</v>
      </c>
      <c r="H45501" s="27">
        <v>180.41956469199999</v>
      </c>
      <c r="I45501" s="28">
        <v>0</v>
      </c>
      <c r="J45501" s="28">
        <f>H45501/(INDEX(Installed_Capacity!$H$6:$S$11,MATCH(Source_Data!B45501,Installed_Capacity!$G$6:$G$11,0),MATCH(Source_Data!C45501,Installed_Capacity!$H$5:$S$5,0)))</f>
        <v>9.773540882556879E-2</v>
      </c>
      <c r="K45501" s="29" t="e">
        <f>I45501/(INDEX(Installed_Capacity!$H$15:$S$20,MATCH(Source_Data!B45501,Installed_Capacity!$G$15:$G$20,0),MATCH(Source_Data!C45501,Installed_Capacity!$H$14:$S$14,0)))</f>
        <v>#DIV/0!</v>
      </c>
      <c r="L45501" s="21"/>
      <c r="M45501" s="2"/>
    </row>
    <row r="45502" spans="1:13" x14ac:dyDescent="0.25">
      <c r="A45502" s="17">
        <v>44631</v>
      </c>
      <c r="B45502" s="19">
        <v>2022</v>
      </c>
      <c r="C45502" s="19">
        <v>3</v>
      </c>
      <c r="D45502" s="19">
        <v>11</v>
      </c>
      <c r="E45502" s="19">
        <v>20</v>
      </c>
      <c r="F45502" s="40">
        <v>26137.638129080002</v>
      </c>
      <c r="G45502" s="35">
        <f t="shared" si="710"/>
        <v>26137.638129080002</v>
      </c>
      <c r="H45502" s="27">
        <v>284.204538007</v>
      </c>
      <c r="I45502" s="28">
        <v>0</v>
      </c>
      <c r="J45502" s="28">
        <f>H45502/(INDEX(Installed_Capacity!$H$6:$S$11,MATCH(Source_Data!B45502,Installed_Capacity!$G$6:$G$11,0),MATCH(Source_Data!C45502,Installed_Capacity!$H$5:$S$5,0)))</f>
        <v>0.15395695449999999</v>
      </c>
      <c r="K45502" s="29" t="e">
        <f>I45502/(INDEX(Installed_Capacity!$H$15:$S$20,MATCH(Source_Data!B45502,Installed_Capacity!$G$15:$G$20,0),MATCH(Source_Data!C45502,Installed_Capacity!$H$14:$S$14,0)))</f>
        <v>#DIV/0!</v>
      </c>
      <c r="L45502" s="21"/>
      <c r="M45502" s="2"/>
    </row>
    <row r="45503" spans="1:13" x14ac:dyDescent="0.25">
      <c r="A45503" s="17">
        <v>44631</v>
      </c>
      <c r="B45503" s="19">
        <v>2022</v>
      </c>
      <c r="C45503" s="19">
        <v>3</v>
      </c>
      <c r="D45503" s="19">
        <v>11</v>
      </c>
      <c r="E45503" s="19">
        <v>21</v>
      </c>
      <c r="F45503" s="40">
        <v>25800.914098130001</v>
      </c>
      <c r="G45503" s="35">
        <f t="shared" si="710"/>
        <v>26137.638129080002</v>
      </c>
      <c r="H45503" s="27">
        <v>332.200614266</v>
      </c>
      <c r="I45503" s="28">
        <v>0</v>
      </c>
      <c r="J45503" s="28">
        <f>H45503/(INDEX(Installed_Capacity!$H$6:$S$11,MATCH(Source_Data!B45503,Installed_Capacity!$G$6:$G$11,0),MATCH(Source_Data!C45503,Installed_Capacity!$H$5:$S$5,0)))</f>
        <v>0.17995699581040087</v>
      </c>
      <c r="K45503" s="29" t="e">
        <f>I45503/(INDEX(Installed_Capacity!$H$15:$S$20,MATCH(Source_Data!B45503,Installed_Capacity!$G$15:$G$20,0),MATCH(Source_Data!C45503,Installed_Capacity!$H$14:$S$14,0)))</f>
        <v>#DIV/0!</v>
      </c>
      <c r="L45503" s="21"/>
      <c r="M45503" s="2"/>
    </row>
    <row r="45504" spans="1:13" x14ac:dyDescent="0.25">
      <c r="A45504" s="17">
        <v>44631</v>
      </c>
      <c r="B45504" s="19">
        <v>2022</v>
      </c>
      <c r="C45504" s="19">
        <v>3</v>
      </c>
      <c r="D45504" s="19">
        <v>11</v>
      </c>
      <c r="E45504" s="19">
        <v>22</v>
      </c>
      <c r="F45504" s="40">
        <v>25203.495134330002</v>
      </c>
      <c r="G45504" s="35">
        <f t="shared" si="710"/>
        <v>26137.638129080002</v>
      </c>
      <c r="H45504" s="27">
        <v>412.32784297699999</v>
      </c>
      <c r="I45504" s="28">
        <v>0</v>
      </c>
      <c r="J45504" s="28">
        <f>H45504/(INDEX(Installed_Capacity!$H$6:$S$11,MATCH(Source_Data!B45504,Installed_Capacity!$G$6:$G$11,0),MATCH(Source_Data!C45504,Installed_Capacity!$H$5:$S$5,0)))</f>
        <v>0.22336286185102924</v>
      </c>
      <c r="K45504" s="29" t="e">
        <f>I45504/(INDEX(Installed_Capacity!$H$15:$S$20,MATCH(Source_Data!B45504,Installed_Capacity!$G$15:$G$20,0),MATCH(Source_Data!C45504,Installed_Capacity!$H$14:$S$14,0)))</f>
        <v>#DIV/0!</v>
      </c>
      <c r="L45504" s="21"/>
      <c r="M45504" s="2"/>
    </row>
    <row r="45505" spans="1:13" x14ac:dyDescent="0.25">
      <c r="A45505" s="17">
        <v>44631</v>
      </c>
      <c r="B45505" s="19">
        <v>2022</v>
      </c>
      <c r="C45505" s="19">
        <v>3</v>
      </c>
      <c r="D45505" s="19">
        <v>11</v>
      </c>
      <c r="E45505" s="19">
        <v>23</v>
      </c>
      <c r="F45505" s="40">
        <v>24624.559412070001</v>
      </c>
      <c r="G45505" s="35">
        <f t="shared" si="710"/>
        <v>26137.638129080002</v>
      </c>
      <c r="H45505" s="27">
        <v>415.29759522000001</v>
      </c>
      <c r="I45505" s="28">
        <v>0</v>
      </c>
      <c r="J45505" s="28">
        <f>H45505/(INDEX(Installed_Capacity!$H$6:$S$11,MATCH(Source_Data!B45505,Installed_Capacity!$G$6:$G$11,0),MATCH(Source_Data!C45505,Installed_Capacity!$H$5:$S$5,0)))</f>
        <v>0.22497161171180932</v>
      </c>
      <c r="K45505" s="29" t="e">
        <f>I45505/(INDEX(Installed_Capacity!$H$15:$S$20,MATCH(Source_Data!B45505,Installed_Capacity!$G$15:$G$20,0),MATCH(Source_Data!C45505,Installed_Capacity!$H$14:$S$14,0)))</f>
        <v>#DIV/0!</v>
      </c>
      <c r="L45505" s="21"/>
      <c r="M45505" s="2"/>
    </row>
    <row r="45506" spans="1:13" x14ac:dyDescent="0.25">
      <c r="A45506" s="17">
        <v>44631</v>
      </c>
      <c r="B45506" s="19">
        <v>2022</v>
      </c>
      <c r="C45506" s="19">
        <v>3</v>
      </c>
      <c r="D45506" s="19">
        <v>11</v>
      </c>
      <c r="E45506" s="19">
        <v>24</v>
      </c>
      <c r="F45506" s="40">
        <v>23420.703509989999</v>
      </c>
      <c r="G45506" s="35">
        <f t="shared" si="710"/>
        <v>26137.638129080002</v>
      </c>
      <c r="H45506" s="27">
        <v>530.87462689200004</v>
      </c>
      <c r="I45506" s="28">
        <v>0</v>
      </c>
      <c r="J45506" s="28">
        <f>H45506/(INDEX(Installed_Capacity!$H$6:$S$11,MATCH(Source_Data!B45506,Installed_Capacity!$G$6:$G$11,0),MATCH(Source_Data!C45506,Installed_Capacity!$H$5:$S$5,0)))</f>
        <v>0.28758105465438788</v>
      </c>
      <c r="K45506" s="29" t="e">
        <f>I45506/(INDEX(Installed_Capacity!$H$15:$S$20,MATCH(Source_Data!B45506,Installed_Capacity!$G$15:$G$20,0),MATCH(Source_Data!C45506,Installed_Capacity!$H$14:$S$14,0)))</f>
        <v>#DIV/0!</v>
      </c>
      <c r="L45506" s="21"/>
      <c r="M45506" s="2"/>
    </row>
    <row r="45507" spans="1:13" x14ac:dyDescent="0.25">
      <c r="A45507" s="17">
        <v>44632</v>
      </c>
      <c r="B45507" s="19">
        <v>2022</v>
      </c>
      <c r="C45507" s="19">
        <v>3</v>
      </c>
      <c r="D45507" s="19">
        <v>12</v>
      </c>
      <c r="E45507" s="19">
        <v>1</v>
      </c>
      <c r="F45507" s="40">
        <v>22247.974716190001</v>
      </c>
      <c r="G45507" s="35">
        <f t="shared" ref="G45507:G45570" si="711">_xlfn.MAXIFS($F:$F,$B:$B,B45507,$C:$C,C45507,$D:$D,D45507)</f>
        <v>24654.345902870002</v>
      </c>
      <c r="H45507" s="27">
        <v>732.15287739999997</v>
      </c>
      <c r="I45507" s="28">
        <v>0</v>
      </c>
      <c r="J45507" s="28">
        <f>H45507/(INDEX(Installed_Capacity!$H$6:$S$11,MATCH(Source_Data!B45507,Installed_Capacity!$G$6:$G$11,0),MATCH(Source_Data!C45507,Installed_Capacity!$H$5:$S$5,0)))</f>
        <v>0.3966158599133261</v>
      </c>
      <c r="K45507" s="29" t="e">
        <f>I45507/(INDEX(Installed_Capacity!$H$15:$S$20,MATCH(Source_Data!B45507,Installed_Capacity!$G$15:$G$20,0),MATCH(Source_Data!C45507,Installed_Capacity!$H$14:$S$14,0)))</f>
        <v>#DIV/0!</v>
      </c>
      <c r="L45507" s="21"/>
      <c r="M45507" s="2"/>
    </row>
    <row r="45508" spans="1:13" x14ac:dyDescent="0.25">
      <c r="A45508" s="17">
        <v>44632</v>
      </c>
      <c r="B45508" s="19">
        <v>2022</v>
      </c>
      <c r="C45508" s="19">
        <v>3</v>
      </c>
      <c r="D45508" s="19">
        <v>12</v>
      </c>
      <c r="E45508" s="19">
        <v>2</v>
      </c>
      <c r="F45508" s="40">
        <v>21499.288026509999</v>
      </c>
      <c r="G45508" s="35">
        <f t="shared" si="711"/>
        <v>24654.345902870002</v>
      </c>
      <c r="H45508" s="27">
        <v>786.49187361999998</v>
      </c>
      <c r="I45508" s="28">
        <v>0</v>
      </c>
      <c r="J45508" s="28">
        <f>H45508/(INDEX(Installed_Capacity!$H$6:$S$11,MATCH(Source_Data!B45508,Installed_Capacity!$G$6:$G$11,0),MATCH(Source_Data!C45508,Installed_Capacity!$H$5:$S$5,0)))</f>
        <v>0.42605193587215601</v>
      </c>
      <c r="K45508" s="29" t="e">
        <f>I45508/(INDEX(Installed_Capacity!$H$15:$S$20,MATCH(Source_Data!B45508,Installed_Capacity!$G$15:$G$20,0),MATCH(Source_Data!C45508,Installed_Capacity!$H$14:$S$14,0)))</f>
        <v>#DIV/0!</v>
      </c>
      <c r="L45508" s="21"/>
      <c r="M45508" s="2"/>
    </row>
    <row r="45509" spans="1:13" x14ac:dyDescent="0.25">
      <c r="A45509" s="17">
        <v>44632</v>
      </c>
      <c r="B45509" s="19">
        <v>2022</v>
      </c>
      <c r="C45509" s="19">
        <v>3</v>
      </c>
      <c r="D45509" s="19">
        <v>12</v>
      </c>
      <c r="E45509" s="19">
        <v>3</v>
      </c>
      <c r="F45509" s="40">
        <v>20740.814494400001</v>
      </c>
      <c r="G45509" s="35">
        <f t="shared" si="711"/>
        <v>24654.345902870002</v>
      </c>
      <c r="H45509" s="27">
        <v>738.68800650000003</v>
      </c>
      <c r="I45509" s="28">
        <v>0</v>
      </c>
      <c r="J45509" s="28">
        <f>H45509/(INDEX(Installed_Capacity!$H$6:$S$11,MATCH(Source_Data!B45509,Installed_Capacity!$G$6:$G$11,0),MATCH(Source_Data!C45509,Installed_Capacity!$H$5:$S$5,0)))</f>
        <v>0.40015601652221022</v>
      </c>
      <c r="K45509" s="29" t="e">
        <f>I45509/(INDEX(Installed_Capacity!$H$15:$S$20,MATCH(Source_Data!B45509,Installed_Capacity!$G$15:$G$20,0),MATCH(Source_Data!C45509,Installed_Capacity!$H$14:$S$14,0)))</f>
        <v>#DIV/0!</v>
      </c>
      <c r="L45509" s="21"/>
      <c r="M45509" s="2"/>
    </row>
    <row r="45510" spans="1:13" x14ac:dyDescent="0.25">
      <c r="A45510" s="17">
        <v>44632</v>
      </c>
      <c r="B45510" s="19">
        <v>2022</v>
      </c>
      <c r="C45510" s="19">
        <v>3</v>
      </c>
      <c r="D45510" s="19">
        <v>12</v>
      </c>
      <c r="E45510" s="19">
        <v>4</v>
      </c>
      <c r="F45510" s="40">
        <v>20350.262325169999</v>
      </c>
      <c r="G45510" s="35">
        <f t="shared" si="711"/>
        <v>24654.345902870002</v>
      </c>
      <c r="H45510" s="27">
        <v>641.425235402</v>
      </c>
      <c r="I45510" s="28">
        <v>0</v>
      </c>
      <c r="J45510" s="28">
        <f>H45510/(INDEX(Installed_Capacity!$H$6:$S$11,MATCH(Source_Data!B45510,Installed_Capacity!$G$6:$G$11,0),MATCH(Source_Data!C45510,Installed_Capacity!$H$5:$S$5,0)))</f>
        <v>0.3474676248114843</v>
      </c>
      <c r="K45510" s="29" t="e">
        <f>I45510/(INDEX(Installed_Capacity!$H$15:$S$20,MATCH(Source_Data!B45510,Installed_Capacity!$G$15:$G$20,0),MATCH(Source_Data!C45510,Installed_Capacity!$H$14:$S$14,0)))</f>
        <v>#DIV/0!</v>
      </c>
      <c r="L45510" s="21"/>
      <c r="M45510" s="2"/>
    </row>
    <row r="45511" spans="1:13" x14ac:dyDescent="0.25">
      <c r="A45511" s="17">
        <v>44632</v>
      </c>
      <c r="B45511" s="19">
        <v>2022</v>
      </c>
      <c r="C45511" s="19">
        <v>3</v>
      </c>
      <c r="D45511" s="19">
        <v>12</v>
      </c>
      <c r="E45511" s="19">
        <v>5</v>
      </c>
      <c r="F45511" s="40">
        <v>20135.259724430001</v>
      </c>
      <c r="G45511" s="35">
        <f t="shared" si="711"/>
        <v>24654.345902870002</v>
      </c>
      <c r="H45511" s="27">
        <v>728.19654693999996</v>
      </c>
      <c r="I45511" s="28">
        <v>0</v>
      </c>
      <c r="J45511" s="28">
        <f>H45511/(INDEX(Installed_Capacity!$H$6:$S$11,MATCH(Source_Data!B45511,Installed_Capacity!$G$6:$G$11,0),MATCH(Source_Data!C45511,Installed_Capacity!$H$5:$S$5,0)))</f>
        <v>0.39447266898158179</v>
      </c>
      <c r="K45511" s="29" t="e">
        <f>I45511/(INDEX(Installed_Capacity!$H$15:$S$20,MATCH(Source_Data!B45511,Installed_Capacity!$G$15:$G$20,0),MATCH(Source_Data!C45511,Installed_Capacity!$H$14:$S$14,0)))</f>
        <v>#DIV/0!</v>
      </c>
      <c r="L45511" s="21"/>
      <c r="M45511" s="2"/>
    </row>
    <row r="45512" spans="1:13" x14ac:dyDescent="0.25">
      <c r="A45512" s="17">
        <v>44632</v>
      </c>
      <c r="B45512" s="19">
        <v>2022</v>
      </c>
      <c r="C45512" s="19">
        <v>3</v>
      </c>
      <c r="D45512" s="19">
        <v>12</v>
      </c>
      <c r="E45512" s="19">
        <v>6</v>
      </c>
      <c r="F45512" s="40">
        <v>20334.01864065</v>
      </c>
      <c r="G45512" s="35">
        <f t="shared" si="711"/>
        <v>24654.345902870002</v>
      </c>
      <c r="H45512" s="27">
        <v>742.04267459000005</v>
      </c>
      <c r="I45512" s="28">
        <v>0</v>
      </c>
      <c r="J45512" s="28">
        <f>H45512/(INDEX(Installed_Capacity!$H$6:$S$11,MATCH(Source_Data!B45512,Installed_Capacity!$G$6:$G$11,0),MATCH(Source_Data!C45512,Installed_Capacity!$H$5:$S$5,0)))</f>
        <v>0.4019732798429036</v>
      </c>
      <c r="K45512" s="29" t="e">
        <f>I45512/(INDEX(Installed_Capacity!$H$15:$S$20,MATCH(Source_Data!B45512,Installed_Capacity!$G$15:$G$20,0),MATCH(Source_Data!C45512,Installed_Capacity!$H$14:$S$14,0)))</f>
        <v>#DIV/0!</v>
      </c>
      <c r="L45512" s="21"/>
      <c r="M45512" s="2"/>
    </row>
    <row r="45513" spans="1:13" x14ac:dyDescent="0.25">
      <c r="A45513" s="17">
        <v>44632</v>
      </c>
      <c r="B45513" s="19">
        <v>2022</v>
      </c>
      <c r="C45513" s="19">
        <v>3</v>
      </c>
      <c r="D45513" s="19">
        <v>12</v>
      </c>
      <c r="E45513" s="19">
        <v>7</v>
      </c>
      <c r="F45513" s="40">
        <v>20941.882408519999</v>
      </c>
      <c r="G45513" s="35">
        <f t="shared" si="711"/>
        <v>24654.345902870002</v>
      </c>
      <c r="H45513" s="27">
        <v>661.00448804999996</v>
      </c>
      <c r="I45513" s="28">
        <v>0</v>
      </c>
      <c r="J45513" s="28">
        <f>H45513/(INDEX(Installed_Capacity!$H$6:$S$11,MATCH(Source_Data!B45513,Installed_Capacity!$G$6:$G$11,0),MATCH(Source_Data!C45513,Installed_Capacity!$H$5:$S$5,0)))</f>
        <v>0.35807393718851571</v>
      </c>
      <c r="K45513" s="29" t="e">
        <f>I45513/(INDEX(Installed_Capacity!$H$15:$S$20,MATCH(Source_Data!B45513,Installed_Capacity!$G$15:$G$20,0),MATCH(Source_Data!C45513,Installed_Capacity!$H$14:$S$14,0)))</f>
        <v>#DIV/0!</v>
      </c>
      <c r="L45513" s="21"/>
      <c r="M45513" s="2"/>
    </row>
    <row r="45514" spans="1:13" x14ac:dyDescent="0.25">
      <c r="A45514" s="17">
        <v>44632</v>
      </c>
      <c r="B45514" s="19">
        <v>2022</v>
      </c>
      <c r="C45514" s="19">
        <v>3</v>
      </c>
      <c r="D45514" s="19">
        <v>12</v>
      </c>
      <c r="E45514" s="19">
        <v>8</v>
      </c>
      <c r="F45514" s="40">
        <v>21316.02820868</v>
      </c>
      <c r="G45514" s="35">
        <f t="shared" si="711"/>
        <v>24654.345902870002</v>
      </c>
      <c r="H45514" s="27">
        <v>584.96019932000002</v>
      </c>
      <c r="I45514" s="28">
        <v>0</v>
      </c>
      <c r="J45514" s="28">
        <f>H45514/(INDEX(Installed_Capacity!$H$6:$S$11,MATCH(Source_Data!B45514,Installed_Capacity!$G$6:$G$11,0),MATCH(Source_Data!C45514,Installed_Capacity!$H$5:$S$5,0)))</f>
        <v>0.31687984795232937</v>
      </c>
      <c r="K45514" s="29" t="e">
        <f>I45514/(INDEX(Installed_Capacity!$H$15:$S$20,MATCH(Source_Data!B45514,Installed_Capacity!$G$15:$G$20,0),MATCH(Source_Data!C45514,Installed_Capacity!$H$14:$S$14,0)))</f>
        <v>#DIV/0!</v>
      </c>
      <c r="L45514" s="21"/>
      <c r="M45514" s="2"/>
    </row>
    <row r="45515" spans="1:13" x14ac:dyDescent="0.25">
      <c r="A45515" s="17">
        <v>44632</v>
      </c>
      <c r="B45515" s="19">
        <v>2022</v>
      </c>
      <c r="C45515" s="19">
        <v>3</v>
      </c>
      <c r="D45515" s="19">
        <v>12</v>
      </c>
      <c r="E45515" s="19">
        <v>9</v>
      </c>
      <c r="F45515" s="40">
        <v>20939.988264380001</v>
      </c>
      <c r="G45515" s="35">
        <f t="shared" si="711"/>
        <v>24654.345902870002</v>
      </c>
      <c r="H45515" s="27">
        <v>557.46248688100002</v>
      </c>
      <c r="I45515" s="28">
        <v>0</v>
      </c>
      <c r="J45515" s="28">
        <f>H45515/(INDEX(Installed_Capacity!$H$6:$S$11,MATCH(Source_Data!B45515,Installed_Capacity!$G$6:$G$11,0),MATCH(Source_Data!C45515,Installed_Capacity!$H$5:$S$5,0)))</f>
        <v>0.30198401239490791</v>
      </c>
      <c r="K45515" s="29" t="e">
        <f>I45515/(INDEX(Installed_Capacity!$H$15:$S$20,MATCH(Source_Data!B45515,Installed_Capacity!$G$15:$G$20,0),MATCH(Source_Data!C45515,Installed_Capacity!$H$14:$S$14,0)))</f>
        <v>#DIV/0!</v>
      </c>
      <c r="L45515" s="21"/>
      <c r="M45515" s="2"/>
    </row>
    <row r="45516" spans="1:13" x14ac:dyDescent="0.25">
      <c r="A45516" s="17">
        <v>44632</v>
      </c>
      <c r="B45516" s="19">
        <v>2022</v>
      </c>
      <c r="C45516" s="19">
        <v>3</v>
      </c>
      <c r="D45516" s="19">
        <v>12</v>
      </c>
      <c r="E45516" s="19">
        <v>10</v>
      </c>
      <c r="F45516" s="40">
        <v>19913.506716759999</v>
      </c>
      <c r="G45516" s="35">
        <f t="shared" si="711"/>
        <v>24654.345902870002</v>
      </c>
      <c r="H45516" s="27">
        <v>521.29253061899999</v>
      </c>
      <c r="I45516" s="28">
        <v>0</v>
      </c>
      <c r="J45516" s="28">
        <f>H45516/(INDEX(Installed_Capacity!$H$6:$S$11,MATCH(Source_Data!B45516,Installed_Capacity!$G$6:$G$11,0),MATCH(Source_Data!C45516,Installed_Capacity!$H$5:$S$5,0)))</f>
        <v>0.28239031994528713</v>
      </c>
      <c r="K45516" s="29" t="e">
        <f>I45516/(INDEX(Installed_Capacity!$H$15:$S$20,MATCH(Source_Data!B45516,Installed_Capacity!$G$15:$G$20,0),MATCH(Source_Data!C45516,Installed_Capacity!$H$14:$S$14,0)))</f>
        <v>#DIV/0!</v>
      </c>
      <c r="L45516" s="21"/>
      <c r="M45516" s="2"/>
    </row>
    <row r="45517" spans="1:13" x14ac:dyDescent="0.25">
      <c r="A45517" s="17">
        <v>44632</v>
      </c>
      <c r="B45517" s="19">
        <v>2022</v>
      </c>
      <c r="C45517" s="19">
        <v>3</v>
      </c>
      <c r="D45517" s="19">
        <v>12</v>
      </c>
      <c r="E45517" s="19">
        <v>11</v>
      </c>
      <c r="F45517" s="40">
        <v>18647.231396859999</v>
      </c>
      <c r="G45517" s="35">
        <f t="shared" si="711"/>
        <v>24654.345902870002</v>
      </c>
      <c r="H45517" s="27">
        <v>538.13377713199998</v>
      </c>
      <c r="I45517" s="28">
        <v>0</v>
      </c>
      <c r="J45517" s="28">
        <f>H45517/(INDEX(Installed_Capacity!$H$6:$S$11,MATCH(Source_Data!B45517,Installed_Capacity!$G$6:$G$11,0),MATCH(Source_Data!C45517,Installed_Capacity!$H$5:$S$5,0)))</f>
        <v>0.29151342206500541</v>
      </c>
      <c r="K45517" s="29" t="e">
        <f>I45517/(INDEX(Installed_Capacity!$H$15:$S$20,MATCH(Source_Data!B45517,Installed_Capacity!$G$15:$G$20,0),MATCH(Source_Data!C45517,Installed_Capacity!$H$14:$S$14,0)))</f>
        <v>#DIV/0!</v>
      </c>
      <c r="L45517" s="21"/>
      <c r="M45517" s="2"/>
    </row>
    <row r="45518" spans="1:13" x14ac:dyDescent="0.25">
      <c r="A45518" s="17">
        <v>44632</v>
      </c>
      <c r="B45518" s="19">
        <v>2022</v>
      </c>
      <c r="C45518" s="19">
        <v>3</v>
      </c>
      <c r="D45518" s="19">
        <v>12</v>
      </c>
      <c r="E45518" s="19">
        <v>12</v>
      </c>
      <c r="F45518" s="40">
        <v>17759.172972420001</v>
      </c>
      <c r="G45518" s="35">
        <f t="shared" si="711"/>
        <v>24654.345902870002</v>
      </c>
      <c r="H45518" s="27">
        <v>669.81409550000001</v>
      </c>
      <c r="I45518" s="28">
        <v>0</v>
      </c>
      <c r="J45518" s="28">
        <f>H45518/(INDEX(Installed_Capacity!$H$6:$S$11,MATCH(Source_Data!B45518,Installed_Capacity!$G$6:$G$11,0),MATCH(Source_Data!C45518,Installed_Capacity!$H$5:$S$5,0)))</f>
        <v>0.36284620557963165</v>
      </c>
      <c r="K45518" s="29" t="e">
        <f>I45518/(INDEX(Installed_Capacity!$H$15:$S$20,MATCH(Source_Data!B45518,Installed_Capacity!$G$15:$G$20,0),MATCH(Source_Data!C45518,Installed_Capacity!$H$14:$S$14,0)))</f>
        <v>#DIV/0!</v>
      </c>
      <c r="L45518" s="21"/>
      <c r="M45518" s="2"/>
    </row>
    <row r="45519" spans="1:13" x14ac:dyDescent="0.25">
      <c r="A45519" s="17">
        <v>44632</v>
      </c>
      <c r="B45519" s="19">
        <v>2022</v>
      </c>
      <c r="C45519" s="19">
        <v>3</v>
      </c>
      <c r="D45519" s="19">
        <v>12</v>
      </c>
      <c r="E45519" s="19">
        <v>13</v>
      </c>
      <c r="F45519" s="40">
        <v>16994.522748240001</v>
      </c>
      <c r="G45519" s="35">
        <f t="shared" si="711"/>
        <v>24654.345902870002</v>
      </c>
      <c r="H45519" s="27">
        <v>696.11437278999995</v>
      </c>
      <c r="I45519" s="28">
        <v>0</v>
      </c>
      <c r="J45519" s="28">
        <f>H45519/(INDEX(Installed_Capacity!$H$6:$S$11,MATCH(Source_Data!B45519,Installed_Capacity!$G$6:$G$11,0),MATCH(Source_Data!C45519,Installed_Capacity!$H$5:$S$5,0)))</f>
        <v>0.37709337637594798</v>
      </c>
      <c r="K45519" s="29" t="e">
        <f>I45519/(INDEX(Installed_Capacity!$H$15:$S$20,MATCH(Source_Data!B45519,Installed_Capacity!$G$15:$G$20,0),MATCH(Source_Data!C45519,Installed_Capacity!$H$14:$S$14,0)))</f>
        <v>#DIV/0!</v>
      </c>
      <c r="L45519" s="21"/>
      <c r="M45519" s="2"/>
    </row>
    <row r="45520" spans="1:13" x14ac:dyDescent="0.25">
      <c r="A45520" s="17">
        <v>44632</v>
      </c>
      <c r="B45520" s="19">
        <v>2022</v>
      </c>
      <c r="C45520" s="19">
        <v>3</v>
      </c>
      <c r="D45520" s="19">
        <v>12</v>
      </c>
      <c r="E45520" s="19">
        <v>14</v>
      </c>
      <c r="F45520" s="40">
        <v>16668.225455889999</v>
      </c>
      <c r="G45520" s="35">
        <f t="shared" si="711"/>
        <v>24654.345902870002</v>
      </c>
      <c r="H45520" s="27">
        <v>666.57122771599995</v>
      </c>
      <c r="I45520" s="28">
        <v>0</v>
      </c>
      <c r="J45520" s="28">
        <f>H45520/(INDEX(Installed_Capacity!$H$6:$S$11,MATCH(Source_Data!B45520,Installed_Capacity!$G$6:$G$11,0),MATCH(Source_Data!C45520,Installed_Capacity!$H$5:$S$5,0)))</f>
        <v>0.36108950580498372</v>
      </c>
      <c r="K45520" s="29" t="e">
        <f>I45520/(INDEX(Installed_Capacity!$H$15:$S$20,MATCH(Source_Data!B45520,Installed_Capacity!$G$15:$G$20,0),MATCH(Source_Data!C45520,Installed_Capacity!$H$14:$S$14,0)))</f>
        <v>#DIV/0!</v>
      </c>
      <c r="L45520" s="21"/>
      <c r="M45520" s="2"/>
    </row>
    <row r="45521" spans="1:13" x14ac:dyDescent="0.25">
      <c r="A45521" s="17">
        <v>44632</v>
      </c>
      <c r="B45521" s="19">
        <v>2022</v>
      </c>
      <c r="C45521" s="19">
        <v>3</v>
      </c>
      <c r="D45521" s="19">
        <v>12</v>
      </c>
      <c r="E45521" s="19">
        <v>15</v>
      </c>
      <c r="F45521" s="40">
        <v>16795.933950959999</v>
      </c>
      <c r="G45521" s="35">
        <f t="shared" si="711"/>
        <v>24654.345902870002</v>
      </c>
      <c r="H45521" s="27">
        <v>715.62811319900004</v>
      </c>
      <c r="I45521" s="28">
        <v>0</v>
      </c>
      <c r="J45521" s="28">
        <f>H45521/(INDEX(Installed_Capacity!$H$6:$S$11,MATCH(Source_Data!B45521,Installed_Capacity!$G$6:$G$11,0),MATCH(Source_Data!C45521,Installed_Capacity!$H$5:$S$5,0)))</f>
        <v>0.38766419999945834</v>
      </c>
      <c r="K45521" s="29" t="e">
        <f>I45521/(INDEX(Installed_Capacity!$H$15:$S$20,MATCH(Source_Data!B45521,Installed_Capacity!$G$15:$G$20,0),MATCH(Source_Data!C45521,Installed_Capacity!$H$14:$S$14,0)))</f>
        <v>#DIV/0!</v>
      </c>
      <c r="L45521" s="21"/>
      <c r="M45521" s="2"/>
    </row>
    <row r="45522" spans="1:13" x14ac:dyDescent="0.25">
      <c r="A45522" s="17">
        <v>44632</v>
      </c>
      <c r="B45522" s="19">
        <v>2022</v>
      </c>
      <c r="C45522" s="19">
        <v>3</v>
      </c>
      <c r="D45522" s="19">
        <v>12</v>
      </c>
      <c r="E45522" s="19">
        <v>16</v>
      </c>
      <c r="F45522" s="40">
        <v>17373.196671900001</v>
      </c>
      <c r="G45522" s="35">
        <f t="shared" si="711"/>
        <v>24654.345902870002</v>
      </c>
      <c r="H45522" s="27">
        <v>580.93424527800005</v>
      </c>
      <c r="I45522" s="28">
        <v>0</v>
      </c>
      <c r="J45522" s="28">
        <f>H45522/(INDEX(Installed_Capacity!$H$6:$S$11,MATCH(Source_Data!B45522,Installed_Capacity!$G$6:$G$11,0),MATCH(Source_Data!C45522,Installed_Capacity!$H$5:$S$5,0)))</f>
        <v>0.3146989411040087</v>
      </c>
      <c r="K45522" s="29" t="e">
        <f>I45522/(INDEX(Installed_Capacity!$H$15:$S$20,MATCH(Source_Data!B45522,Installed_Capacity!$G$15:$G$20,0),MATCH(Source_Data!C45522,Installed_Capacity!$H$14:$S$14,0)))</f>
        <v>#DIV/0!</v>
      </c>
      <c r="L45522" s="21"/>
      <c r="M45522" s="2"/>
    </row>
    <row r="45523" spans="1:13" x14ac:dyDescent="0.25">
      <c r="A45523" s="17">
        <v>44632</v>
      </c>
      <c r="B45523" s="19">
        <v>2022</v>
      </c>
      <c r="C45523" s="19">
        <v>3</v>
      </c>
      <c r="D45523" s="19">
        <v>12</v>
      </c>
      <c r="E45523" s="19">
        <v>17</v>
      </c>
      <c r="F45523" s="40">
        <v>18929.523915509999</v>
      </c>
      <c r="G45523" s="35">
        <f t="shared" si="711"/>
        <v>24654.345902870002</v>
      </c>
      <c r="H45523" s="27">
        <v>550.42604952199997</v>
      </c>
      <c r="I45523" s="28">
        <v>0</v>
      </c>
      <c r="J45523" s="28">
        <f>H45523/(INDEX(Installed_Capacity!$H$6:$S$11,MATCH(Source_Data!B45523,Installed_Capacity!$G$6:$G$11,0),MATCH(Source_Data!C45523,Installed_Capacity!$H$5:$S$5,0)))</f>
        <v>0.29817229118201516</v>
      </c>
      <c r="K45523" s="29" t="e">
        <f>I45523/(INDEX(Installed_Capacity!$H$15:$S$20,MATCH(Source_Data!B45523,Installed_Capacity!$G$15:$G$20,0),MATCH(Source_Data!C45523,Installed_Capacity!$H$14:$S$14,0)))</f>
        <v>#DIV/0!</v>
      </c>
      <c r="L45523" s="21"/>
      <c r="M45523" s="2"/>
    </row>
    <row r="45524" spans="1:13" x14ac:dyDescent="0.25">
      <c r="A45524" s="17">
        <v>44632</v>
      </c>
      <c r="B45524" s="19">
        <v>2022</v>
      </c>
      <c r="C45524" s="19">
        <v>3</v>
      </c>
      <c r="D45524" s="19">
        <v>12</v>
      </c>
      <c r="E45524" s="19">
        <v>18</v>
      </c>
      <c r="F45524" s="40">
        <v>20796.93985051</v>
      </c>
      <c r="G45524" s="35">
        <f t="shared" si="711"/>
        <v>24654.345902870002</v>
      </c>
      <c r="H45524" s="27">
        <v>679.48602259999996</v>
      </c>
      <c r="I45524" s="28">
        <v>0</v>
      </c>
      <c r="J45524" s="28">
        <f>H45524/(INDEX(Installed_Capacity!$H$6:$S$11,MATCH(Source_Data!B45524,Installed_Capacity!$G$6:$G$11,0),MATCH(Source_Data!C45524,Installed_Capacity!$H$5:$S$5,0)))</f>
        <v>0.368085602708559</v>
      </c>
      <c r="K45524" s="29" t="e">
        <f>I45524/(INDEX(Installed_Capacity!$H$15:$S$20,MATCH(Source_Data!B45524,Installed_Capacity!$G$15:$G$20,0),MATCH(Source_Data!C45524,Installed_Capacity!$H$14:$S$14,0)))</f>
        <v>#DIV/0!</v>
      </c>
      <c r="L45524" s="21"/>
      <c r="M45524" s="2"/>
    </row>
    <row r="45525" spans="1:13" x14ac:dyDescent="0.25">
      <c r="A45525" s="17">
        <v>44632</v>
      </c>
      <c r="B45525" s="19">
        <v>2022</v>
      </c>
      <c r="C45525" s="19">
        <v>3</v>
      </c>
      <c r="D45525" s="19">
        <v>12</v>
      </c>
      <c r="E45525" s="19">
        <v>19</v>
      </c>
      <c r="F45525" s="40">
        <v>22975.931916019999</v>
      </c>
      <c r="G45525" s="35">
        <f t="shared" si="711"/>
        <v>24654.345902870002</v>
      </c>
      <c r="H45525" s="27">
        <v>702.97330299999999</v>
      </c>
      <c r="I45525" s="28">
        <v>0</v>
      </c>
      <c r="J45525" s="28">
        <f>H45525/(INDEX(Installed_Capacity!$H$6:$S$11,MATCH(Source_Data!B45525,Installed_Capacity!$G$6:$G$11,0),MATCH(Source_Data!C45525,Installed_Capacity!$H$5:$S$5,0)))</f>
        <v>0.38080893986998915</v>
      </c>
      <c r="K45525" s="29" t="e">
        <f>I45525/(INDEX(Installed_Capacity!$H$15:$S$20,MATCH(Source_Data!B45525,Installed_Capacity!$G$15:$G$20,0),MATCH(Source_Data!C45525,Installed_Capacity!$H$14:$S$14,0)))</f>
        <v>#DIV/0!</v>
      </c>
      <c r="L45525" s="21"/>
      <c r="M45525" s="2"/>
    </row>
    <row r="45526" spans="1:13" x14ac:dyDescent="0.25">
      <c r="A45526" s="17">
        <v>44632</v>
      </c>
      <c r="B45526" s="19">
        <v>2022</v>
      </c>
      <c r="C45526" s="19">
        <v>3</v>
      </c>
      <c r="D45526" s="19">
        <v>12</v>
      </c>
      <c r="E45526" s="19">
        <v>20</v>
      </c>
      <c r="F45526" s="40">
        <v>24654.345902870002</v>
      </c>
      <c r="G45526" s="35">
        <f t="shared" si="711"/>
        <v>24654.345902870002</v>
      </c>
      <c r="H45526" s="27">
        <v>728.97439250000002</v>
      </c>
      <c r="I45526" s="28">
        <v>0</v>
      </c>
      <c r="J45526" s="28">
        <f>H45526/(INDEX(Installed_Capacity!$H$6:$S$11,MATCH(Source_Data!B45526,Installed_Capacity!$G$6:$G$11,0),MATCH(Source_Data!C45526,Installed_Capacity!$H$5:$S$5,0)))</f>
        <v>0.39489403710725896</v>
      </c>
      <c r="K45526" s="29" t="e">
        <f>I45526/(INDEX(Installed_Capacity!$H$15:$S$20,MATCH(Source_Data!B45526,Installed_Capacity!$G$15:$G$20,0),MATCH(Source_Data!C45526,Installed_Capacity!$H$14:$S$14,0)))</f>
        <v>#DIV/0!</v>
      </c>
      <c r="L45526" s="21"/>
      <c r="M45526" s="2"/>
    </row>
    <row r="45527" spans="1:13" x14ac:dyDescent="0.25">
      <c r="A45527" s="17">
        <v>44632</v>
      </c>
      <c r="B45527" s="19">
        <v>2022</v>
      </c>
      <c r="C45527" s="19">
        <v>3</v>
      </c>
      <c r="D45527" s="19">
        <v>12</v>
      </c>
      <c r="E45527" s="19">
        <v>21</v>
      </c>
      <c r="F45527" s="40">
        <v>24551.105080140002</v>
      </c>
      <c r="G45527" s="35">
        <f t="shared" si="711"/>
        <v>24654.345902870002</v>
      </c>
      <c r="H45527" s="27">
        <v>758.98064620000002</v>
      </c>
      <c r="I45527" s="28">
        <v>0</v>
      </c>
      <c r="J45527" s="28">
        <f>H45527/(INDEX(Installed_Capacity!$H$6:$S$11,MATCH(Source_Data!B45527,Installed_Capacity!$G$6:$G$11,0),MATCH(Source_Data!C45527,Installed_Capacity!$H$5:$S$5,0)))</f>
        <v>0.4111487790899242</v>
      </c>
      <c r="K45527" s="29" t="e">
        <f>I45527/(INDEX(Installed_Capacity!$H$15:$S$20,MATCH(Source_Data!B45527,Installed_Capacity!$G$15:$G$20,0),MATCH(Source_Data!C45527,Installed_Capacity!$H$14:$S$14,0)))</f>
        <v>#DIV/0!</v>
      </c>
      <c r="L45527" s="21"/>
      <c r="M45527" s="2"/>
    </row>
    <row r="45528" spans="1:13" x14ac:dyDescent="0.25">
      <c r="A45528" s="17">
        <v>44632</v>
      </c>
      <c r="B45528" s="19">
        <v>2022</v>
      </c>
      <c r="C45528" s="19">
        <v>3</v>
      </c>
      <c r="D45528" s="19">
        <v>12</v>
      </c>
      <c r="E45528" s="19">
        <v>22</v>
      </c>
      <c r="F45528" s="40">
        <v>23974.377256010001</v>
      </c>
      <c r="G45528" s="35">
        <f t="shared" si="711"/>
        <v>24654.345902870002</v>
      </c>
      <c r="H45528" s="27">
        <v>761.98216400299998</v>
      </c>
      <c r="I45528" s="28">
        <v>0</v>
      </c>
      <c r="J45528" s="28">
        <f>H45528/(INDEX(Installed_Capacity!$H$6:$S$11,MATCH(Source_Data!B45528,Installed_Capacity!$G$6:$G$11,0),MATCH(Source_Data!C45528,Installed_Capacity!$H$5:$S$5,0)))</f>
        <v>0.41277473672968579</v>
      </c>
      <c r="K45528" s="29" t="e">
        <f>I45528/(INDEX(Installed_Capacity!$H$15:$S$20,MATCH(Source_Data!B45528,Installed_Capacity!$G$15:$G$20,0),MATCH(Source_Data!C45528,Installed_Capacity!$H$14:$S$14,0)))</f>
        <v>#DIV/0!</v>
      </c>
      <c r="L45528" s="21"/>
      <c r="M45528" s="2"/>
    </row>
    <row r="45529" spans="1:13" x14ac:dyDescent="0.25">
      <c r="A45529" s="17">
        <v>44632</v>
      </c>
      <c r="B45529" s="19">
        <v>2022</v>
      </c>
      <c r="C45529" s="19">
        <v>3</v>
      </c>
      <c r="D45529" s="19">
        <v>12</v>
      </c>
      <c r="E45529" s="19">
        <v>23</v>
      </c>
      <c r="F45529" s="40">
        <v>23286.091561450001</v>
      </c>
      <c r="G45529" s="35">
        <f t="shared" si="711"/>
        <v>24654.345902870002</v>
      </c>
      <c r="H45529" s="27">
        <v>779.98631457700003</v>
      </c>
      <c r="I45529" s="28">
        <v>0</v>
      </c>
      <c r="J45529" s="28">
        <f>H45529/(INDEX(Installed_Capacity!$H$6:$S$11,MATCH(Source_Data!B45529,Installed_Capacity!$G$6:$G$11,0),MATCH(Source_Data!C45529,Installed_Capacity!$H$5:$S$5,0)))</f>
        <v>0.42252779771235105</v>
      </c>
      <c r="K45529" s="29" t="e">
        <f>I45529/(INDEX(Installed_Capacity!$H$15:$S$20,MATCH(Source_Data!B45529,Installed_Capacity!$G$15:$G$20,0),MATCH(Source_Data!C45529,Installed_Capacity!$H$14:$S$14,0)))</f>
        <v>#DIV/0!</v>
      </c>
      <c r="L45529" s="21"/>
      <c r="M45529" s="2"/>
    </row>
    <row r="45530" spans="1:13" x14ac:dyDescent="0.25">
      <c r="A45530" s="17">
        <v>44632</v>
      </c>
      <c r="B45530" s="19">
        <v>2022</v>
      </c>
      <c r="C45530" s="19">
        <v>3</v>
      </c>
      <c r="D45530" s="19">
        <v>12</v>
      </c>
      <c r="E45530" s="19">
        <v>24</v>
      </c>
      <c r="F45530" s="40">
        <v>22221.356674800001</v>
      </c>
      <c r="G45530" s="35">
        <f t="shared" si="711"/>
        <v>24654.345902870002</v>
      </c>
      <c r="H45530" s="27">
        <v>806.99259574600001</v>
      </c>
      <c r="I45530" s="28">
        <v>0</v>
      </c>
      <c r="J45530" s="28">
        <f>H45530/(INDEX(Installed_Capacity!$H$6:$S$11,MATCH(Source_Data!B45530,Installed_Capacity!$G$6:$G$11,0),MATCH(Source_Data!C45530,Installed_Capacity!$H$5:$S$5,0)))</f>
        <v>0.43715741914734563</v>
      </c>
      <c r="K45530" s="29" t="e">
        <f>I45530/(INDEX(Installed_Capacity!$H$15:$S$20,MATCH(Source_Data!B45530,Installed_Capacity!$G$15:$G$20,0),MATCH(Source_Data!C45530,Installed_Capacity!$H$14:$S$14,0)))</f>
        <v>#DIV/0!</v>
      </c>
      <c r="L45530" s="21"/>
      <c r="M45530" s="2"/>
    </row>
    <row r="45531" spans="1:13" x14ac:dyDescent="0.25">
      <c r="A45531" s="17">
        <v>44633</v>
      </c>
      <c r="B45531" s="19">
        <v>2022</v>
      </c>
      <c r="C45531" s="19">
        <v>3</v>
      </c>
      <c r="D45531" s="19">
        <v>13</v>
      </c>
      <c r="E45531" s="19">
        <v>1</v>
      </c>
      <c r="F45531" s="40">
        <v>21144.9739094</v>
      </c>
      <c r="G45531" s="35">
        <f t="shared" si="711"/>
        <v>24213.06043894</v>
      </c>
      <c r="H45531" s="27">
        <v>806.004033306</v>
      </c>
      <c r="I45531" s="28">
        <v>0</v>
      </c>
      <c r="J45531" s="28">
        <f>H45531/(INDEX(Installed_Capacity!$H$6:$S$11,MATCH(Source_Data!B45531,Installed_Capacity!$G$6:$G$11,0),MATCH(Source_Data!C45531,Installed_Capacity!$H$5:$S$5,0)))</f>
        <v>0.43662190319934996</v>
      </c>
      <c r="K45531" s="29" t="e">
        <f>I45531/(INDEX(Installed_Capacity!$H$15:$S$20,MATCH(Source_Data!B45531,Installed_Capacity!$G$15:$G$20,0),MATCH(Source_Data!C45531,Installed_Capacity!$H$14:$S$14,0)))</f>
        <v>#DIV/0!</v>
      </c>
      <c r="L45531" s="21"/>
      <c r="M45531" s="2"/>
    </row>
    <row r="45532" spans="1:13" x14ac:dyDescent="0.25">
      <c r="A45532" s="17">
        <v>44633</v>
      </c>
      <c r="B45532" s="19">
        <v>2022</v>
      </c>
      <c r="C45532" s="19">
        <v>3</v>
      </c>
      <c r="D45532" s="19">
        <v>13</v>
      </c>
      <c r="E45532" s="19">
        <v>2</v>
      </c>
      <c r="F45532" s="40">
        <v>20326.040134489998</v>
      </c>
      <c r="G45532" s="35">
        <f t="shared" si="711"/>
        <v>24213.06043894</v>
      </c>
      <c r="H45532" s="27">
        <v>806.00634569900001</v>
      </c>
      <c r="I45532" s="28">
        <v>0</v>
      </c>
      <c r="J45532" s="28">
        <f>H45532/(INDEX(Installed_Capacity!$H$6:$S$11,MATCH(Source_Data!B45532,Installed_Capacity!$G$6:$G$11,0),MATCH(Source_Data!C45532,Installed_Capacity!$H$5:$S$5,0)))</f>
        <v>0.43662315584994582</v>
      </c>
      <c r="K45532" s="29" t="e">
        <f>I45532/(INDEX(Installed_Capacity!$H$15:$S$20,MATCH(Source_Data!B45532,Installed_Capacity!$G$15:$G$20,0),MATCH(Source_Data!C45532,Installed_Capacity!$H$14:$S$14,0)))</f>
        <v>#DIV/0!</v>
      </c>
      <c r="L45532" s="21"/>
      <c r="M45532" s="2"/>
    </row>
    <row r="45533" spans="1:13" x14ac:dyDescent="0.25">
      <c r="A45533" s="17">
        <v>44633</v>
      </c>
      <c r="B45533" s="19">
        <v>2022</v>
      </c>
      <c r="C45533" s="19">
        <v>3</v>
      </c>
      <c r="D45533" s="19">
        <v>13</v>
      </c>
      <c r="E45533" s="19">
        <v>3</v>
      </c>
      <c r="F45533" s="40">
        <v>19737.247683699999</v>
      </c>
      <c r="G45533" s="35">
        <f t="shared" si="711"/>
        <v>24213.06043894</v>
      </c>
      <c r="H45533" s="27">
        <v>833.00423040999999</v>
      </c>
      <c r="I45533" s="28">
        <v>0</v>
      </c>
      <c r="J45533" s="28">
        <f>H45533/(INDEX(Installed_Capacity!$H$6:$S$11,MATCH(Source_Data!B45533,Installed_Capacity!$G$6:$G$11,0),MATCH(Source_Data!C45533,Installed_Capacity!$H$5:$S$5,0)))</f>
        <v>0.45124822882448534</v>
      </c>
      <c r="K45533" s="29" t="e">
        <f>I45533/(INDEX(Installed_Capacity!$H$15:$S$20,MATCH(Source_Data!B45533,Installed_Capacity!$G$15:$G$20,0),MATCH(Source_Data!C45533,Installed_Capacity!$H$14:$S$14,0)))</f>
        <v>#DIV/0!</v>
      </c>
      <c r="L45533" s="21"/>
      <c r="M45533" s="2"/>
    </row>
    <row r="45534" spans="1:13" x14ac:dyDescent="0.25">
      <c r="A45534" s="17">
        <v>44633</v>
      </c>
      <c r="B45534" s="19">
        <v>2022</v>
      </c>
      <c r="C45534" s="19">
        <v>3</v>
      </c>
      <c r="D45534" s="19">
        <v>13</v>
      </c>
      <c r="E45534" s="19">
        <v>4</v>
      </c>
      <c r="F45534" s="40">
        <v>19267.422553529999</v>
      </c>
      <c r="G45534" s="35">
        <f t="shared" si="711"/>
        <v>24213.06043894</v>
      </c>
      <c r="H45534" s="27">
        <v>806.01219121999998</v>
      </c>
      <c r="I45534" s="28">
        <v>0</v>
      </c>
      <c r="J45534" s="28">
        <f>H45534/(INDEX(Installed_Capacity!$H$6:$S$11,MATCH(Source_Data!B45534,Installed_Capacity!$G$6:$G$11,0),MATCH(Source_Data!C45534,Installed_Capacity!$H$5:$S$5,0)))</f>
        <v>0.43662632243770311</v>
      </c>
      <c r="K45534" s="29" t="e">
        <f>I45534/(INDEX(Installed_Capacity!$H$15:$S$20,MATCH(Source_Data!B45534,Installed_Capacity!$G$15:$G$20,0),MATCH(Source_Data!C45534,Installed_Capacity!$H$14:$S$14,0)))</f>
        <v>#DIV/0!</v>
      </c>
      <c r="L45534" s="21"/>
      <c r="M45534" s="2"/>
    </row>
    <row r="45535" spans="1:13" x14ac:dyDescent="0.25">
      <c r="A45535" s="17">
        <v>44633</v>
      </c>
      <c r="B45535" s="19">
        <v>2022</v>
      </c>
      <c r="C45535" s="19">
        <v>3</v>
      </c>
      <c r="D45535" s="19">
        <v>13</v>
      </c>
      <c r="E45535" s="19">
        <v>5</v>
      </c>
      <c r="F45535" s="40">
        <v>19099.738299680001</v>
      </c>
      <c r="G45535" s="35">
        <f t="shared" si="711"/>
        <v>24213.06043894</v>
      </c>
      <c r="H45535" s="27">
        <v>809.01266359900001</v>
      </c>
      <c r="I45535" s="28">
        <v>0</v>
      </c>
      <c r="J45535" s="28">
        <f>H45535/(INDEX(Installed_Capacity!$H$6:$S$11,MATCH(Source_Data!B45535,Installed_Capacity!$G$6:$G$11,0),MATCH(Source_Data!C45535,Installed_Capacity!$H$5:$S$5,0)))</f>
        <v>0.43825171375893823</v>
      </c>
      <c r="K45535" s="29" t="e">
        <f>I45535/(INDEX(Installed_Capacity!$H$15:$S$20,MATCH(Source_Data!B45535,Installed_Capacity!$G$15:$G$20,0),MATCH(Source_Data!C45535,Installed_Capacity!$H$14:$S$14,0)))</f>
        <v>#DIV/0!</v>
      </c>
      <c r="L45535" s="21"/>
      <c r="M45535" s="2"/>
    </row>
    <row r="45536" spans="1:13" x14ac:dyDescent="0.25">
      <c r="A45536" s="17">
        <v>44633</v>
      </c>
      <c r="B45536" s="19">
        <v>2022</v>
      </c>
      <c r="C45536" s="19">
        <v>3</v>
      </c>
      <c r="D45536" s="19">
        <v>13</v>
      </c>
      <c r="E45536" s="19">
        <v>6</v>
      </c>
      <c r="F45536" s="40">
        <v>19200.147230859999</v>
      </c>
      <c r="G45536" s="35">
        <f t="shared" si="711"/>
        <v>24213.06043894</v>
      </c>
      <c r="H45536" s="27">
        <v>892.01375429999996</v>
      </c>
      <c r="I45536" s="28">
        <v>0</v>
      </c>
      <c r="J45536" s="28">
        <f>H45536/(INDEX(Installed_Capacity!$H$6:$S$11,MATCH(Source_Data!B45536,Installed_Capacity!$G$6:$G$11,0),MATCH(Source_Data!C45536,Installed_Capacity!$H$5:$S$5,0)))</f>
        <v>0.48321438477789813</v>
      </c>
      <c r="K45536" s="29" t="e">
        <f>I45536/(INDEX(Installed_Capacity!$H$15:$S$20,MATCH(Source_Data!B45536,Installed_Capacity!$G$15:$G$20,0),MATCH(Source_Data!C45536,Installed_Capacity!$H$14:$S$14,0)))</f>
        <v>#DIV/0!</v>
      </c>
      <c r="L45536" s="21"/>
      <c r="M45536" s="2"/>
    </row>
    <row r="45537" spans="1:13" x14ac:dyDescent="0.25">
      <c r="A45537" s="17">
        <v>44633</v>
      </c>
      <c r="B45537" s="19">
        <v>2022</v>
      </c>
      <c r="C45537" s="19">
        <v>3</v>
      </c>
      <c r="D45537" s="19">
        <v>13</v>
      </c>
      <c r="E45537" s="19">
        <v>7</v>
      </c>
      <c r="F45537" s="40">
        <v>19684.98953947</v>
      </c>
      <c r="G45537" s="35">
        <f t="shared" si="711"/>
        <v>24213.06043894</v>
      </c>
      <c r="H45537" s="27">
        <v>937.98320115000001</v>
      </c>
      <c r="I45537" s="28">
        <v>0</v>
      </c>
      <c r="J45537" s="28">
        <f>H45537/(INDEX(Installed_Capacity!$H$6:$S$11,MATCH(Source_Data!B45537,Installed_Capacity!$G$6:$G$11,0),MATCH(Source_Data!C45537,Installed_Capacity!$H$5:$S$5,0)))</f>
        <v>0.50811657700433366</v>
      </c>
      <c r="K45537" s="29" t="e">
        <f>I45537/(INDEX(Installed_Capacity!$H$15:$S$20,MATCH(Source_Data!B45537,Installed_Capacity!$G$15:$G$20,0),MATCH(Source_Data!C45537,Installed_Capacity!$H$14:$S$14,0)))</f>
        <v>#DIV/0!</v>
      </c>
      <c r="L45537" s="21"/>
      <c r="M45537" s="2"/>
    </row>
    <row r="45538" spans="1:13" x14ac:dyDescent="0.25">
      <c r="A45538" s="17">
        <v>44633</v>
      </c>
      <c r="B45538" s="19">
        <v>2022</v>
      </c>
      <c r="C45538" s="19">
        <v>3</v>
      </c>
      <c r="D45538" s="19">
        <v>13</v>
      </c>
      <c r="E45538" s="19">
        <v>8</v>
      </c>
      <c r="F45538" s="40">
        <v>19995.29612146</v>
      </c>
      <c r="G45538" s="35">
        <f t="shared" si="711"/>
        <v>24213.06043894</v>
      </c>
      <c r="H45538" s="27">
        <v>899.97739079999997</v>
      </c>
      <c r="I45538" s="28">
        <v>0</v>
      </c>
      <c r="J45538" s="28">
        <f>H45538/(INDEX(Installed_Capacity!$H$6:$S$11,MATCH(Source_Data!B45538,Installed_Capacity!$G$6:$G$11,0),MATCH(Source_Data!C45538,Installed_Capacity!$H$5:$S$5,0)))</f>
        <v>0.48752838071505955</v>
      </c>
      <c r="K45538" s="29" t="e">
        <f>I45538/(INDEX(Installed_Capacity!$H$15:$S$20,MATCH(Source_Data!B45538,Installed_Capacity!$G$15:$G$20,0),MATCH(Source_Data!C45538,Installed_Capacity!$H$14:$S$14,0)))</f>
        <v>#DIV/0!</v>
      </c>
      <c r="L45538" s="21"/>
      <c r="M45538" s="2"/>
    </row>
    <row r="45539" spans="1:13" x14ac:dyDescent="0.25">
      <c r="A45539" s="17">
        <v>44633</v>
      </c>
      <c r="B45539" s="19">
        <v>2022</v>
      </c>
      <c r="C45539" s="19">
        <v>3</v>
      </c>
      <c r="D45539" s="19">
        <v>13</v>
      </c>
      <c r="E45539" s="19">
        <v>9</v>
      </c>
      <c r="F45539" s="40">
        <v>19430.665894770002</v>
      </c>
      <c r="G45539" s="35">
        <f t="shared" si="711"/>
        <v>24213.06043894</v>
      </c>
      <c r="H45539" s="27">
        <v>868.94322688</v>
      </c>
      <c r="I45539" s="28">
        <v>0</v>
      </c>
      <c r="J45539" s="28">
        <f>H45539/(INDEX(Installed_Capacity!$H$6:$S$11,MATCH(Source_Data!B45539,Installed_Capacity!$G$6:$G$11,0),MATCH(Source_Data!C45539,Installed_Capacity!$H$5:$S$5,0)))</f>
        <v>0.47071680762730228</v>
      </c>
      <c r="K45539" s="29" t="e">
        <f>I45539/(INDEX(Installed_Capacity!$H$15:$S$20,MATCH(Source_Data!B45539,Installed_Capacity!$G$15:$G$20,0),MATCH(Source_Data!C45539,Installed_Capacity!$H$14:$S$14,0)))</f>
        <v>#DIV/0!</v>
      </c>
      <c r="L45539" s="21"/>
      <c r="M45539" s="2"/>
    </row>
    <row r="45540" spans="1:13" x14ac:dyDescent="0.25">
      <c r="A45540" s="17">
        <v>44633</v>
      </c>
      <c r="B45540" s="19">
        <v>2022</v>
      </c>
      <c r="C45540" s="19">
        <v>3</v>
      </c>
      <c r="D45540" s="19">
        <v>13</v>
      </c>
      <c r="E45540" s="19">
        <v>10</v>
      </c>
      <c r="F45540" s="40">
        <v>18977.42764858</v>
      </c>
      <c r="G45540" s="35">
        <f t="shared" si="711"/>
        <v>24213.06043894</v>
      </c>
      <c r="H45540" s="27">
        <v>1066.9425217600001</v>
      </c>
      <c r="I45540" s="28">
        <v>0</v>
      </c>
      <c r="J45540" s="28">
        <f>H45540/(INDEX(Installed_Capacity!$H$6:$S$11,MATCH(Source_Data!B45540,Installed_Capacity!$G$6:$G$11,0),MATCH(Source_Data!C45540,Installed_Capacity!$H$5:$S$5,0)))</f>
        <v>0.57797536390032511</v>
      </c>
      <c r="K45540" s="29" t="e">
        <f>I45540/(INDEX(Installed_Capacity!$H$15:$S$20,MATCH(Source_Data!B45540,Installed_Capacity!$G$15:$G$20,0),MATCH(Source_Data!C45540,Installed_Capacity!$H$14:$S$14,0)))</f>
        <v>#DIV/0!</v>
      </c>
      <c r="L45540" s="21"/>
      <c r="M45540" s="2"/>
    </row>
    <row r="45541" spans="1:13" x14ac:dyDescent="0.25">
      <c r="A45541" s="17">
        <v>44633</v>
      </c>
      <c r="B45541" s="19">
        <v>2022</v>
      </c>
      <c r="C45541" s="19">
        <v>3</v>
      </c>
      <c r="D45541" s="19">
        <v>13</v>
      </c>
      <c r="E45541" s="19">
        <v>11</v>
      </c>
      <c r="F45541" s="40">
        <v>18071.618546180001</v>
      </c>
      <c r="G45541" s="35">
        <f t="shared" si="711"/>
        <v>24213.06043894</v>
      </c>
      <c r="H45541" s="27">
        <v>1239.95088517</v>
      </c>
      <c r="I45541" s="28">
        <v>0</v>
      </c>
      <c r="J45541" s="28">
        <f>H45541/(INDEX(Installed_Capacity!$H$6:$S$11,MATCH(Source_Data!B45541,Installed_Capacity!$G$6:$G$11,0),MATCH(Source_Data!C45541,Installed_Capacity!$H$5:$S$5,0)))</f>
        <v>0.6716960374702059</v>
      </c>
      <c r="K45541" s="29" t="e">
        <f>I45541/(INDEX(Installed_Capacity!$H$15:$S$20,MATCH(Source_Data!B45541,Installed_Capacity!$G$15:$G$20,0),MATCH(Source_Data!C45541,Installed_Capacity!$H$14:$S$14,0)))</f>
        <v>#DIV/0!</v>
      </c>
      <c r="L45541" s="21"/>
      <c r="M45541" s="2"/>
    </row>
    <row r="45542" spans="1:13" x14ac:dyDescent="0.25">
      <c r="A45542" s="17">
        <v>44633</v>
      </c>
      <c r="B45542" s="19">
        <v>2022</v>
      </c>
      <c r="C45542" s="19">
        <v>3</v>
      </c>
      <c r="D45542" s="19">
        <v>13</v>
      </c>
      <c r="E45542" s="19">
        <v>12</v>
      </c>
      <c r="F45542" s="40">
        <v>17332.132023049999</v>
      </c>
      <c r="G45542" s="35">
        <f t="shared" si="711"/>
        <v>24213.06043894</v>
      </c>
      <c r="H45542" s="27">
        <v>1180.9530863</v>
      </c>
      <c r="I45542" s="28">
        <v>0</v>
      </c>
      <c r="J45542" s="28">
        <f>H45542/(INDEX(Installed_Capacity!$H$6:$S$11,MATCH(Source_Data!B45542,Installed_Capacity!$G$6:$G$11,0),MATCH(Source_Data!C45542,Installed_Capacity!$H$5:$S$5,0)))</f>
        <v>0.63973623309859151</v>
      </c>
      <c r="K45542" s="29" t="e">
        <f>I45542/(INDEX(Installed_Capacity!$H$15:$S$20,MATCH(Source_Data!B45542,Installed_Capacity!$G$15:$G$20,0),MATCH(Source_Data!C45542,Installed_Capacity!$H$14:$S$14,0)))</f>
        <v>#DIV/0!</v>
      </c>
      <c r="L45542" s="21"/>
      <c r="M45542" s="2"/>
    </row>
    <row r="45543" spans="1:13" x14ac:dyDescent="0.25">
      <c r="A45543" s="17">
        <v>44633</v>
      </c>
      <c r="B45543" s="19">
        <v>2022</v>
      </c>
      <c r="C45543" s="19">
        <v>3</v>
      </c>
      <c r="D45543" s="19">
        <v>13</v>
      </c>
      <c r="E45543" s="19">
        <v>13</v>
      </c>
      <c r="F45543" s="40">
        <v>16574.326360520001</v>
      </c>
      <c r="G45543" s="35">
        <f t="shared" si="711"/>
        <v>24213.06043894</v>
      </c>
      <c r="H45543" s="27">
        <v>1101.9680880149999</v>
      </c>
      <c r="I45543" s="28">
        <v>0</v>
      </c>
      <c r="J45543" s="28">
        <f>H45543/(INDEX(Installed_Capacity!$H$6:$S$11,MATCH(Source_Data!B45543,Installed_Capacity!$G$6:$G$11,0),MATCH(Source_Data!C45543,Installed_Capacity!$H$5:$S$5,0)))</f>
        <v>0.59694912676868905</v>
      </c>
      <c r="K45543" s="29" t="e">
        <f>I45543/(INDEX(Installed_Capacity!$H$15:$S$20,MATCH(Source_Data!B45543,Installed_Capacity!$G$15:$G$20,0),MATCH(Source_Data!C45543,Installed_Capacity!$H$14:$S$14,0)))</f>
        <v>#DIV/0!</v>
      </c>
      <c r="L45543" s="21"/>
      <c r="M45543" s="2"/>
    </row>
    <row r="45544" spans="1:13" x14ac:dyDescent="0.25">
      <c r="A45544" s="17">
        <v>44633</v>
      </c>
      <c r="B45544" s="19">
        <v>2022</v>
      </c>
      <c r="C45544" s="19">
        <v>3</v>
      </c>
      <c r="D45544" s="19">
        <v>13</v>
      </c>
      <c r="E45544" s="19">
        <v>14</v>
      </c>
      <c r="F45544" s="40">
        <v>16095.35258135</v>
      </c>
      <c r="G45544" s="35">
        <f t="shared" si="711"/>
        <v>24213.06043894</v>
      </c>
      <c r="H45544" s="27">
        <v>1033.9243863500001</v>
      </c>
      <c r="I45544" s="28">
        <v>0</v>
      </c>
      <c r="J45544" s="28">
        <f>H45544/(INDEX(Installed_Capacity!$H$6:$S$11,MATCH(Source_Data!B45544,Installed_Capacity!$G$6:$G$11,0),MATCH(Source_Data!C45544,Installed_Capacity!$H$5:$S$5,0)))</f>
        <v>0.56008905002708564</v>
      </c>
      <c r="K45544" s="29" t="e">
        <f>I45544/(INDEX(Installed_Capacity!$H$15:$S$20,MATCH(Source_Data!B45544,Installed_Capacity!$G$15:$G$20,0),MATCH(Source_Data!C45544,Installed_Capacity!$H$14:$S$14,0)))</f>
        <v>#DIV/0!</v>
      </c>
      <c r="L45544" s="21"/>
      <c r="M45544" s="2"/>
    </row>
    <row r="45545" spans="1:13" x14ac:dyDescent="0.25">
      <c r="A45545" s="17">
        <v>44633</v>
      </c>
      <c r="B45545" s="19">
        <v>2022</v>
      </c>
      <c r="C45545" s="19">
        <v>3</v>
      </c>
      <c r="D45545" s="19">
        <v>13</v>
      </c>
      <c r="E45545" s="19">
        <v>15</v>
      </c>
      <c r="F45545" s="40">
        <v>15885.18548174</v>
      </c>
      <c r="G45545" s="35">
        <f t="shared" si="711"/>
        <v>24213.06043894</v>
      </c>
      <c r="H45545" s="27">
        <v>1090.73049416</v>
      </c>
      <c r="I45545" s="28">
        <v>0</v>
      </c>
      <c r="J45545" s="28">
        <f>H45545/(INDEX(Installed_Capacity!$H$6:$S$11,MATCH(Source_Data!B45545,Installed_Capacity!$G$6:$G$11,0),MATCH(Source_Data!C45545,Installed_Capacity!$H$5:$S$5,0)))</f>
        <v>0.59086158946912248</v>
      </c>
      <c r="K45545" s="29" t="e">
        <f>I45545/(INDEX(Installed_Capacity!$H$15:$S$20,MATCH(Source_Data!B45545,Installed_Capacity!$G$15:$G$20,0),MATCH(Source_Data!C45545,Installed_Capacity!$H$14:$S$14,0)))</f>
        <v>#DIV/0!</v>
      </c>
      <c r="L45545" s="21"/>
      <c r="M45545" s="2"/>
    </row>
    <row r="45546" spans="1:13" x14ac:dyDescent="0.25">
      <c r="A45546" s="17">
        <v>44633</v>
      </c>
      <c r="B45546" s="19">
        <v>2022</v>
      </c>
      <c r="C45546" s="19">
        <v>3</v>
      </c>
      <c r="D45546" s="19">
        <v>13</v>
      </c>
      <c r="E45546" s="19">
        <v>16</v>
      </c>
      <c r="F45546" s="40">
        <v>16380.34058297</v>
      </c>
      <c r="G45546" s="35">
        <f t="shared" si="711"/>
        <v>24213.06043894</v>
      </c>
      <c r="H45546" s="27">
        <v>1163.946691589</v>
      </c>
      <c r="I45546" s="28">
        <v>0</v>
      </c>
      <c r="J45546" s="28">
        <f>H45546/(INDEX(Installed_Capacity!$H$6:$S$11,MATCH(Source_Data!B45546,Installed_Capacity!$G$6:$G$11,0),MATCH(Source_Data!C45546,Installed_Capacity!$H$5:$S$5,0)))</f>
        <v>0.63052366824972916</v>
      </c>
      <c r="K45546" s="29" t="e">
        <f>I45546/(INDEX(Installed_Capacity!$H$15:$S$20,MATCH(Source_Data!B45546,Installed_Capacity!$G$15:$G$20,0),MATCH(Source_Data!C45546,Installed_Capacity!$H$14:$S$14,0)))</f>
        <v>#DIV/0!</v>
      </c>
      <c r="L45546" s="21"/>
      <c r="M45546" s="2"/>
    </row>
    <row r="45547" spans="1:13" x14ac:dyDescent="0.25">
      <c r="A45547" s="17">
        <v>44633</v>
      </c>
      <c r="B45547" s="19">
        <v>2022</v>
      </c>
      <c r="C45547" s="19">
        <v>3</v>
      </c>
      <c r="D45547" s="19">
        <v>13</v>
      </c>
      <c r="E45547" s="19">
        <v>17</v>
      </c>
      <c r="F45547" s="40">
        <v>17688.30600162</v>
      </c>
      <c r="G45547" s="35">
        <f t="shared" si="711"/>
        <v>24213.06043894</v>
      </c>
      <c r="H45547" s="27">
        <v>1139.9478635959999</v>
      </c>
      <c r="I45547" s="28">
        <v>0</v>
      </c>
      <c r="J45547" s="28">
        <f>H45547/(INDEX(Installed_Capacity!$H$6:$S$11,MATCH(Source_Data!B45547,Installed_Capacity!$G$6:$G$11,0),MATCH(Source_Data!C45547,Installed_Capacity!$H$5:$S$5,0)))</f>
        <v>0.61752321971614299</v>
      </c>
      <c r="K45547" s="29" t="e">
        <f>I45547/(INDEX(Installed_Capacity!$H$15:$S$20,MATCH(Source_Data!B45547,Installed_Capacity!$G$15:$G$20,0),MATCH(Source_Data!C45547,Installed_Capacity!$H$14:$S$14,0)))</f>
        <v>#DIV/0!</v>
      </c>
      <c r="L45547" s="21"/>
      <c r="M45547" s="2"/>
    </row>
    <row r="45548" spans="1:13" x14ac:dyDescent="0.25">
      <c r="A45548" s="17">
        <v>44633</v>
      </c>
      <c r="B45548" s="19">
        <v>2022</v>
      </c>
      <c r="C45548" s="19">
        <v>3</v>
      </c>
      <c r="D45548" s="19">
        <v>13</v>
      </c>
      <c r="E45548" s="19">
        <v>18</v>
      </c>
      <c r="F45548" s="40">
        <v>20111.340184109999</v>
      </c>
      <c r="G45548" s="35">
        <f t="shared" si="711"/>
        <v>24213.06043894</v>
      </c>
      <c r="H45548" s="27">
        <v>1149.955748116</v>
      </c>
      <c r="I45548" s="28">
        <v>0</v>
      </c>
      <c r="J45548" s="28">
        <f>H45548/(INDEX(Installed_Capacity!$H$6:$S$11,MATCH(Source_Data!B45548,Installed_Capacity!$G$6:$G$11,0),MATCH(Source_Data!C45548,Installed_Capacity!$H$5:$S$5,0)))</f>
        <v>0.62294460894691228</v>
      </c>
      <c r="K45548" s="29" t="e">
        <f>I45548/(INDEX(Installed_Capacity!$H$15:$S$20,MATCH(Source_Data!B45548,Installed_Capacity!$G$15:$G$20,0),MATCH(Source_Data!C45548,Installed_Capacity!$H$14:$S$14,0)))</f>
        <v>#DIV/0!</v>
      </c>
      <c r="L45548" s="21"/>
      <c r="M45548" s="2"/>
    </row>
    <row r="45549" spans="1:13" x14ac:dyDescent="0.25">
      <c r="A45549" s="17">
        <v>44633</v>
      </c>
      <c r="B45549" s="19">
        <v>2022</v>
      </c>
      <c r="C45549" s="19">
        <v>3</v>
      </c>
      <c r="D45549" s="19">
        <v>13</v>
      </c>
      <c r="E45549" s="19">
        <v>19</v>
      </c>
      <c r="F45549" s="40">
        <v>22302.210429549999</v>
      </c>
      <c r="G45549" s="35">
        <f t="shared" si="711"/>
        <v>24213.06043894</v>
      </c>
      <c r="H45549" s="27">
        <v>1235.9457711</v>
      </c>
      <c r="I45549" s="28">
        <v>0</v>
      </c>
      <c r="J45549" s="28">
        <f>H45549/(INDEX(Installed_Capacity!$H$6:$S$11,MATCH(Source_Data!B45549,Installed_Capacity!$G$6:$G$11,0),MATCH(Source_Data!C45549,Installed_Capacity!$H$5:$S$5,0)))</f>
        <v>0.6695264198808234</v>
      </c>
      <c r="K45549" s="29" t="e">
        <f>I45549/(INDEX(Installed_Capacity!$H$15:$S$20,MATCH(Source_Data!B45549,Installed_Capacity!$G$15:$G$20,0),MATCH(Source_Data!C45549,Installed_Capacity!$H$14:$S$14,0)))</f>
        <v>#DIV/0!</v>
      </c>
      <c r="L45549" s="21"/>
      <c r="M45549" s="2"/>
    </row>
    <row r="45550" spans="1:13" x14ac:dyDescent="0.25">
      <c r="A45550" s="17">
        <v>44633</v>
      </c>
      <c r="B45550" s="19">
        <v>2022</v>
      </c>
      <c r="C45550" s="19">
        <v>3</v>
      </c>
      <c r="D45550" s="19">
        <v>13</v>
      </c>
      <c r="E45550" s="19">
        <v>20</v>
      </c>
      <c r="F45550" s="40">
        <v>24198.48650952</v>
      </c>
      <c r="G45550" s="35">
        <f t="shared" si="711"/>
        <v>24213.06043894</v>
      </c>
      <c r="H45550" s="27">
        <v>1257.9564820600001</v>
      </c>
      <c r="I45550" s="28">
        <v>0</v>
      </c>
      <c r="J45550" s="28">
        <f>H45550/(INDEX(Installed_Capacity!$H$6:$S$11,MATCH(Source_Data!B45550,Installed_Capacity!$G$6:$G$11,0),MATCH(Source_Data!C45550,Installed_Capacity!$H$5:$S$5,0)))</f>
        <v>0.68144988193932832</v>
      </c>
      <c r="K45550" s="29" t="e">
        <f>I45550/(INDEX(Installed_Capacity!$H$15:$S$20,MATCH(Source_Data!B45550,Installed_Capacity!$G$15:$G$20,0),MATCH(Source_Data!C45550,Installed_Capacity!$H$14:$S$14,0)))</f>
        <v>#DIV/0!</v>
      </c>
      <c r="L45550" s="21"/>
      <c r="M45550" s="2"/>
    </row>
    <row r="45551" spans="1:13" x14ac:dyDescent="0.25">
      <c r="A45551" s="17">
        <v>44633</v>
      </c>
      <c r="B45551" s="19">
        <v>2022</v>
      </c>
      <c r="C45551" s="19">
        <v>3</v>
      </c>
      <c r="D45551" s="19">
        <v>13</v>
      </c>
      <c r="E45551" s="19">
        <v>21</v>
      </c>
      <c r="F45551" s="40">
        <v>24213.06043894</v>
      </c>
      <c r="G45551" s="35">
        <f t="shared" si="711"/>
        <v>24213.06043894</v>
      </c>
      <c r="H45551" s="27">
        <v>1231.336973665</v>
      </c>
      <c r="I45551" s="28">
        <v>0</v>
      </c>
      <c r="J45551" s="28">
        <f>H45551/(INDEX(Installed_Capacity!$H$6:$S$11,MATCH(Source_Data!B45551,Installed_Capacity!$G$6:$G$11,0),MATCH(Source_Data!C45551,Installed_Capacity!$H$5:$S$5,0)))</f>
        <v>0.66702977988353196</v>
      </c>
      <c r="K45551" s="29" t="e">
        <f>I45551/(INDEX(Installed_Capacity!$H$15:$S$20,MATCH(Source_Data!B45551,Installed_Capacity!$G$15:$G$20,0),MATCH(Source_Data!C45551,Installed_Capacity!$H$14:$S$14,0)))</f>
        <v>#DIV/0!</v>
      </c>
      <c r="L45551" s="21"/>
      <c r="M45551" s="2"/>
    </row>
    <row r="45552" spans="1:13" x14ac:dyDescent="0.25">
      <c r="A45552" s="17">
        <v>44633</v>
      </c>
      <c r="B45552" s="19">
        <v>2022</v>
      </c>
      <c r="C45552" s="19">
        <v>3</v>
      </c>
      <c r="D45552" s="19">
        <v>13</v>
      </c>
      <c r="E45552" s="19">
        <v>22</v>
      </c>
      <c r="F45552" s="40">
        <v>23602.864808800001</v>
      </c>
      <c r="G45552" s="35">
        <f t="shared" si="711"/>
        <v>24213.06043894</v>
      </c>
      <c r="H45552" s="27">
        <v>1142.377277474</v>
      </c>
      <c r="I45552" s="28">
        <v>0</v>
      </c>
      <c r="J45552" s="28">
        <f>H45552/(INDEX(Installed_Capacity!$H$6:$S$11,MATCH(Source_Data!B45552,Installed_Capacity!$G$6:$G$11,0),MATCH(Source_Data!C45552,Installed_Capacity!$H$5:$S$5,0)))</f>
        <v>0.6188392619035753</v>
      </c>
      <c r="K45552" s="29" t="e">
        <f>I45552/(INDEX(Installed_Capacity!$H$15:$S$20,MATCH(Source_Data!B45552,Installed_Capacity!$G$15:$G$20,0),MATCH(Source_Data!C45552,Installed_Capacity!$H$14:$S$14,0)))</f>
        <v>#DIV/0!</v>
      </c>
      <c r="L45552" s="21"/>
      <c r="M45552" s="2"/>
    </row>
    <row r="45553" spans="1:13" x14ac:dyDescent="0.25">
      <c r="A45553" s="17">
        <v>44633</v>
      </c>
      <c r="B45553" s="19">
        <v>2022</v>
      </c>
      <c r="C45553" s="19">
        <v>3</v>
      </c>
      <c r="D45553" s="19">
        <v>13</v>
      </c>
      <c r="E45553" s="19">
        <v>23</v>
      </c>
      <c r="F45553" s="40">
        <v>22398.619962469998</v>
      </c>
      <c r="G45553" s="35">
        <f t="shared" si="711"/>
        <v>24213.06043894</v>
      </c>
      <c r="H45553" s="27">
        <v>1206.569085952</v>
      </c>
      <c r="I45553" s="28">
        <v>0</v>
      </c>
      <c r="J45553" s="28">
        <f>H45553/(INDEX(Installed_Capacity!$H$6:$S$11,MATCH(Source_Data!B45553,Installed_Capacity!$G$6:$G$11,0),MATCH(Source_Data!C45553,Installed_Capacity!$H$5:$S$5,0)))</f>
        <v>0.65361272261755143</v>
      </c>
      <c r="K45553" s="29" t="e">
        <f>I45553/(INDEX(Installed_Capacity!$H$15:$S$20,MATCH(Source_Data!B45553,Installed_Capacity!$G$15:$G$20,0),MATCH(Source_Data!C45553,Installed_Capacity!$H$14:$S$14,0)))</f>
        <v>#DIV/0!</v>
      </c>
      <c r="L45553" s="21"/>
      <c r="M45553" s="2"/>
    </row>
    <row r="45554" spans="1:13" x14ac:dyDescent="0.25">
      <c r="A45554" s="17">
        <v>44633</v>
      </c>
      <c r="B45554" s="19">
        <v>2022</v>
      </c>
      <c r="C45554" s="19">
        <v>3</v>
      </c>
      <c r="D45554" s="19">
        <v>13</v>
      </c>
      <c r="E45554" s="19">
        <v>24</v>
      </c>
      <c r="F45554" s="40">
        <v>21000.227281660002</v>
      </c>
      <c r="G45554" s="35">
        <f t="shared" si="711"/>
        <v>24213.06043894</v>
      </c>
      <c r="H45554" s="27">
        <v>129.94</v>
      </c>
      <c r="I45554" s="28">
        <v>0</v>
      </c>
      <c r="J45554" s="28">
        <f>H45554/(INDEX(Installed_Capacity!$H$6:$S$11,MATCH(Source_Data!B45554,Installed_Capacity!$G$6:$G$11,0),MATCH(Source_Data!C45554,Installed_Capacity!$H$5:$S$5,0)))</f>
        <v>7.039003250270856E-2</v>
      </c>
      <c r="K45554" s="29" t="e">
        <f>I45554/(INDEX(Installed_Capacity!$H$15:$S$20,MATCH(Source_Data!B45554,Installed_Capacity!$G$15:$G$20,0),MATCH(Source_Data!C45554,Installed_Capacity!$H$14:$S$14,0)))</f>
        <v>#DIV/0!</v>
      </c>
      <c r="L45554" s="21"/>
      <c r="M45554" s="2"/>
    </row>
    <row r="45555" spans="1:13" x14ac:dyDescent="0.25">
      <c r="A45555" s="17">
        <v>44634</v>
      </c>
      <c r="B45555" s="19">
        <v>2022</v>
      </c>
      <c r="C45555" s="19">
        <v>3</v>
      </c>
      <c r="D45555" s="19">
        <v>14</v>
      </c>
      <c r="E45555" s="19">
        <v>1</v>
      </c>
      <c r="F45555" s="40">
        <v>20346.123738689999</v>
      </c>
      <c r="G45555" s="35">
        <f t="shared" si="711"/>
        <v>26640.650322860001</v>
      </c>
      <c r="H45555" s="27">
        <v>1231.9915972250001</v>
      </c>
      <c r="I45555" s="28">
        <v>0</v>
      </c>
      <c r="J45555" s="28">
        <f>H45555/(INDEX(Installed_Capacity!$H$6:$S$11,MATCH(Source_Data!B45555,Installed_Capacity!$G$6:$G$11,0),MATCH(Source_Data!C45555,Installed_Capacity!$H$5:$S$5,0)))</f>
        <v>0.66738439719664144</v>
      </c>
      <c r="K45555" s="29" t="e">
        <f>I45555/(INDEX(Installed_Capacity!$H$15:$S$20,MATCH(Source_Data!B45555,Installed_Capacity!$G$15:$G$20,0),MATCH(Source_Data!C45555,Installed_Capacity!$H$14:$S$14,0)))</f>
        <v>#DIV/0!</v>
      </c>
      <c r="L45555" s="21"/>
      <c r="M45555" s="2"/>
    </row>
    <row r="45556" spans="1:13" x14ac:dyDescent="0.25">
      <c r="A45556" s="17">
        <v>44634</v>
      </c>
      <c r="B45556" s="19">
        <v>2022</v>
      </c>
      <c r="C45556" s="19">
        <v>3</v>
      </c>
      <c r="D45556" s="19">
        <v>14</v>
      </c>
      <c r="E45556" s="19">
        <v>2</v>
      </c>
      <c r="F45556" s="40">
        <v>19727.560728830002</v>
      </c>
      <c r="G45556" s="35">
        <f t="shared" si="711"/>
        <v>26640.650322860001</v>
      </c>
      <c r="H45556" s="27">
        <v>1308.0000854299999</v>
      </c>
      <c r="I45556" s="28">
        <v>0</v>
      </c>
      <c r="J45556" s="28">
        <f>H45556/(INDEX(Installed_Capacity!$H$6:$S$11,MATCH(Source_Data!B45556,Installed_Capacity!$G$6:$G$11,0),MATCH(Source_Data!C45556,Installed_Capacity!$H$5:$S$5,0)))</f>
        <v>0.70855909286565544</v>
      </c>
      <c r="K45556" s="29" t="e">
        <f>I45556/(INDEX(Installed_Capacity!$H$15:$S$20,MATCH(Source_Data!B45556,Installed_Capacity!$G$15:$G$20,0),MATCH(Source_Data!C45556,Installed_Capacity!$H$14:$S$14,0)))</f>
        <v>#DIV/0!</v>
      </c>
      <c r="L45556" s="21"/>
      <c r="M45556" s="2"/>
    </row>
    <row r="45557" spans="1:13" x14ac:dyDescent="0.25">
      <c r="A45557" s="17">
        <v>44634</v>
      </c>
      <c r="B45557" s="19">
        <v>2022</v>
      </c>
      <c r="C45557" s="19">
        <v>3</v>
      </c>
      <c r="D45557" s="19">
        <v>14</v>
      </c>
      <c r="E45557" s="19">
        <v>3</v>
      </c>
      <c r="F45557" s="40">
        <v>19376.269219869999</v>
      </c>
      <c r="G45557" s="35">
        <f t="shared" si="711"/>
        <v>26640.650322860001</v>
      </c>
      <c r="H45557" s="27">
        <v>1379.86322223</v>
      </c>
      <c r="I45557" s="28">
        <v>0</v>
      </c>
      <c r="J45557" s="28">
        <f>H45557/(INDEX(Installed_Capacity!$H$6:$S$11,MATCH(Source_Data!B45557,Installed_Capacity!$G$6:$G$11,0),MATCH(Source_Data!C45557,Installed_Capacity!$H$5:$S$5,0)))</f>
        <v>0.74748820272481042</v>
      </c>
      <c r="K45557" s="29" t="e">
        <f>I45557/(INDEX(Installed_Capacity!$H$15:$S$20,MATCH(Source_Data!B45557,Installed_Capacity!$G$15:$G$20,0),MATCH(Source_Data!C45557,Installed_Capacity!$H$14:$S$14,0)))</f>
        <v>#DIV/0!</v>
      </c>
      <c r="L45557" s="21"/>
      <c r="M45557" s="2"/>
    </row>
    <row r="45558" spans="1:13" x14ac:dyDescent="0.25">
      <c r="A45558" s="17">
        <v>44634</v>
      </c>
      <c r="B45558" s="19">
        <v>2022</v>
      </c>
      <c r="C45558" s="19">
        <v>3</v>
      </c>
      <c r="D45558" s="19">
        <v>14</v>
      </c>
      <c r="E45558" s="19">
        <v>4</v>
      </c>
      <c r="F45558" s="40">
        <v>19319.58121217</v>
      </c>
      <c r="G45558" s="35">
        <f t="shared" si="711"/>
        <v>26640.650322860001</v>
      </c>
      <c r="H45558" s="27">
        <v>1436.0041936600001</v>
      </c>
      <c r="I45558" s="28">
        <v>0</v>
      </c>
      <c r="J45558" s="28">
        <f>H45558/(INDEX(Installed_Capacity!$H$6:$S$11,MATCH(Source_Data!B45558,Installed_Capacity!$G$6:$G$11,0),MATCH(Source_Data!C45558,Installed_Capacity!$H$5:$S$5,0)))</f>
        <v>0.77790042993499464</v>
      </c>
      <c r="K45558" s="29" t="e">
        <f>I45558/(INDEX(Installed_Capacity!$H$15:$S$20,MATCH(Source_Data!B45558,Installed_Capacity!$G$15:$G$20,0),MATCH(Source_Data!C45558,Installed_Capacity!$H$14:$S$14,0)))</f>
        <v>#DIV/0!</v>
      </c>
      <c r="L45558" s="21"/>
      <c r="M45558" s="2"/>
    </row>
    <row r="45559" spans="1:13" x14ac:dyDescent="0.25">
      <c r="A45559" s="17">
        <v>44634</v>
      </c>
      <c r="B45559" s="19">
        <v>2022</v>
      </c>
      <c r="C45559" s="19">
        <v>3</v>
      </c>
      <c r="D45559" s="19">
        <v>14</v>
      </c>
      <c r="E45559" s="19">
        <v>5</v>
      </c>
      <c r="F45559" s="40">
        <v>19852.35315983</v>
      </c>
      <c r="G45559" s="35">
        <f t="shared" si="711"/>
        <v>26640.650322860001</v>
      </c>
      <c r="H45559" s="27">
        <v>1451.7932538</v>
      </c>
      <c r="I45559" s="28">
        <v>0</v>
      </c>
      <c r="J45559" s="28">
        <f>H45559/(INDEX(Installed_Capacity!$H$6:$S$11,MATCH(Source_Data!B45559,Installed_Capacity!$G$6:$G$11,0),MATCH(Source_Data!C45559,Installed_Capacity!$H$5:$S$5,0)))</f>
        <v>0.78645355027085595</v>
      </c>
      <c r="K45559" s="29" t="e">
        <f>I45559/(INDEX(Installed_Capacity!$H$15:$S$20,MATCH(Source_Data!B45559,Installed_Capacity!$G$15:$G$20,0),MATCH(Source_Data!C45559,Installed_Capacity!$H$14:$S$14,0)))</f>
        <v>#DIV/0!</v>
      </c>
      <c r="L45559" s="21"/>
      <c r="M45559" s="2"/>
    </row>
    <row r="45560" spans="1:13" x14ac:dyDescent="0.25">
      <c r="A45560" s="17">
        <v>44634</v>
      </c>
      <c r="B45560" s="19">
        <v>2022</v>
      </c>
      <c r="C45560" s="19">
        <v>3</v>
      </c>
      <c r="D45560" s="19">
        <v>14</v>
      </c>
      <c r="E45560" s="19">
        <v>6</v>
      </c>
      <c r="F45560" s="40">
        <v>21072.816549840001</v>
      </c>
      <c r="G45560" s="35">
        <f t="shared" si="711"/>
        <v>26640.650322860001</v>
      </c>
      <c r="H45560" s="27">
        <v>1342.0122669299999</v>
      </c>
      <c r="I45560" s="28">
        <v>0</v>
      </c>
      <c r="J45560" s="28">
        <f>H45560/(INDEX(Installed_Capacity!$H$6:$S$11,MATCH(Source_Data!B45560,Installed_Capacity!$G$6:$G$11,0),MATCH(Source_Data!C45560,Installed_Capacity!$H$5:$S$5,0)))</f>
        <v>0.72698389324485369</v>
      </c>
      <c r="K45560" s="29" t="e">
        <f>I45560/(INDEX(Installed_Capacity!$H$15:$S$20,MATCH(Source_Data!B45560,Installed_Capacity!$G$15:$G$20,0),MATCH(Source_Data!C45560,Installed_Capacity!$H$14:$S$14,0)))</f>
        <v>#DIV/0!</v>
      </c>
      <c r="L45560" s="21"/>
      <c r="M45560" s="2"/>
    </row>
    <row r="45561" spans="1:13" x14ac:dyDescent="0.25">
      <c r="A45561" s="17">
        <v>44634</v>
      </c>
      <c r="B45561" s="19">
        <v>2022</v>
      </c>
      <c r="C45561" s="19">
        <v>3</v>
      </c>
      <c r="D45561" s="19">
        <v>14</v>
      </c>
      <c r="E45561" s="19">
        <v>7</v>
      </c>
      <c r="F45561" s="40">
        <v>23396.18432823</v>
      </c>
      <c r="G45561" s="35">
        <f t="shared" si="711"/>
        <v>26640.650322860001</v>
      </c>
      <c r="H45561" s="27">
        <v>1384.6538238099999</v>
      </c>
      <c r="I45561" s="28">
        <v>0</v>
      </c>
      <c r="J45561" s="28">
        <f>H45561/(INDEX(Installed_Capacity!$H$6:$S$11,MATCH(Source_Data!B45561,Installed_Capacity!$G$6:$G$11,0),MATCH(Source_Data!C45561,Installed_Capacity!$H$5:$S$5,0)))</f>
        <v>0.75008332817443113</v>
      </c>
      <c r="K45561" s="29" t="e">
        <f>I45561/(INDEX(Installed_Capacity!$H$15:$S$20,MATCH(Source_Data!B45561,Installed_Capacity!$G$15:$G$20,0),MATCH(Source_Data!C45561,Installed_Capacity!$H$14:$S$14,0)))</f>
        <v>#DIV/0!</v>
      </c>
      <c r="L45561" s="21"/>
      <c r="M45561" s="2"/>
    </row>
    <row r="45562" spans="1:13" x14ac:dyDescent="0.25">
      <c r="A45562" s="17">
        <v>44634</v>
      </c>
      <c r="B45562" s="19">
        <v>2022</v>
      </c>
      <c r="C45562" s="19">
        <v>3</v>
      </c>
      <c r="D45562" s="19">
        <v>14</v>
      </c>
      <c r="E45562" s="19">
        <v>8</v>
      </c>
      <c r="F45562" s="40">
        <v>25145.551909540001</v>
      </c>
      <c r="G45562" s="35">
        <f t="shared" si="711"/>
        <v>26640.650322860001</v>
      </c>
      <c r="H45562" s="27">
        <v>1354.9375877299999</v>
      </c>
      <c r="I45562" s="28">
        <v>0</v>
      </c>
      <c r="J45562" s="28">
        <f>H45562/(INDEX(Installed_Capacity!$H$6:$S$11,MATCH(Source_Data!B45562,Installed_Capacity!$G$6:$G$11,0),MATCH(Source_Data!C45562,Installed_Capacity!$H$5:$S$5,0)))</f>
        <v>0.73398569216143006</v>
      </c>
      <c r="K45562" s="29" t="e">
        <f>I45562/(INDEX(Installed_Capacity!$H$15:$S$20,MATCH(Source_Data!B45562,Installed_Capacity!$G$15:$G$20,0),MATCH(Source_Data!C45562,Installed_Capacity!$H$14:$S$14,0)))</f>
        <v>#DIV/0!</v>
      </c>
      <c r="L45562" s="21"/>
      <c r="M45562" s="2"/>
    </row>
    <row r="45563" spans="1:13" x14ac:dyDescent="0.25">
      <c r="A45563" s="17">
        <v>44634</v>
      </c>
      <c r="B45563" s="19">
        <v>2022</v>
      </c>
      <c r="C45563" s="19">
        <v>3</v>
      </c>
      <c r="D45563" s="19">
        <v>14</v>
      </c>
      <c r="E45563" s="19">
        <v>9</v>
      </c>
      <c r="F45563" s="40">
        <v>24867.895585080001</v>
      </c>
      <c r="G45563" s="35">
        <f t="shared" si="711"/>
        <v>26640.650322860001</v>
      </c>
      <c r="H45563" s="27">
        <v>1160.0164547500001</v>
      </c>
      <c r="I45563" s="28">
        <v>0</v>
      </c>
      <c r="J45563" s="28">
        <f>H45563/(INDEX(Installed_Capacity!$H$6:$S$11,MATCH(Source_Data!B45563,Installed_Capacity!$G$6:$G$11,0),MATCH(Source_Data!C45563,Installed_Capacity!$H$5:$S$5,0)))</f>
        <v>0.62839461254062845</v>
      </c>
      <c r="K45563" s="29" t="e">
        <f>I45563/(INDEX(Installed_Capacity!$H$15:$S$20,MATCH(Source_Data!B45563,Installed_Capacity!$G$15:$G$20,0),MATCH(Source_Data!C45563,Installed_Capacity!$H$14:$S$14,0)))</f>
        <v>#DIV/0!</v>
      </c>
      <c r="L45563" s="21"/>
      <c r="M45563" s="2"/>
    </row>
    <row r="45564" spans="1:13" x14ac:dyDescent="0.25">
      <c r="A45564" s="17">
        <v>44634</v>
      </c>
      <c r="B45564" s="19">
        <v>2022</v>
      </c>
      <c r="C45564" s="19">
        <v>3</v>
      </c>
      <c r="D45564" s="19">
        <v>14</v>
      </c>
      <c r="E45564" s="19">
        <v>10</v>
      </c>
      <c r="F45564" s="40">
        <v>23599.059449230001</v>
      </c>
      <c r="G45564" s="35">
        <f t="shared" si="711"/>
        <v>26640.650322860001</v>
      </c>
      <c r="H45564" s="27">
        <v>1072.9109034600001</v>
      </c>
      <c r="I45564" s="28">
        <v>0</v>
      </c>
      <c r="J45564" s="28">
        <f>H45564/(INDEX(Installed_Capacity!$H$6:$S$11,MATCH(Source_Data!B45564,Installed_Capacity!$G$6:$G$11,0),MATCH(Source_Data!C45564,Installed_Capacity!$H$5:$S$5,0)))</f>
        <v>0.58120850674972924</v>
      </c>
      <c r="K45564" s="29" t="e">
        <f>I45564/(INDEX(Installed_Capacity!$H$15:$S$20,MATCH(Source_Data!B45564,Installed_Capacity!$G$15:$G$20,0),MATCH(Source_Data!C45564,Installed_Capacity!$H$14:$S$14,0)))</f>
        <v>#DIV/0!</v>
      </c>
      <c r="L45564" s="21"/>
      <c r="M45564" s="2"/>
    </row>
    <row r="45565" spans="1:13" x14ac:dyDescent="0.25">
      <c r="A45565" s="17">
        <v>44634</v>
      </c>
      <c r="B45565" s="19">
        <v>2022</v>
      </c>
      <c r="C45565" s="19">
        <v>3</v>
      </c>
      <c r="D45565" s="19">
        <v>14</v>
      </c>
      <c r="E45565" s="19">
        <v>11</v>
      </c>
      <c r="F45565" s="40">
        <v>22185.66246146</v>
      </c>
      <c r="G45565" s="35">
        <f t="shared" si="711"/>
        <v>26640.650322860001</v>
      </c>
      <c r="H45565" s="27">
        <v>794.98344590399995</v>
      </c>
      <c r="I45565" s="28">
        <v>0</v>
      </c>
      <c r="J45565" s="28">
        <f>H45565/(INDEX(Installed_Capacity!$H$6:$S$11,MATCH(Source_Data!B45565,Installed_Capacity!$G$6:$G$11,0),MATCH(Source_Data!C45565,Installed_Capacity!$H$5:$S$5,0)))</f>
        <v>0.43065192085807147</v>
      </c>
      <c r="K45565" s="29" t="e">
        <f>I45565/(INDEX(Installed_Capacity!$H$15:$S$20,MATCH(Source_Data!B45565,Installed_Capacity!$G$15:$G$20,0),MATCH(Source_Data!C45565,Installed_Capacity!$H$14:$S$14,0)))</f>
        <v>#DIV/0!</v>
      </c>
      <c r="L45565" s="21"/>
      <c r="M45565" s="2"/>
    </row>
    <row r="45566" spans="1:13" x14ac:dyDescent="0.25">
      <c r="A45566" s="17">
        <v>44634</v>
      </c>
      <c r="B45566" s="19">
        <v>2022</v>
      </c>
      <c r="C45566" s="19">
        <v>3</v>
      </c>
      <c r="D45566" s="19">
        <v>14</v>
      </c>
      <c r="E45566" s="19">
        <v>12</v>
      </c>
      <c r="F45566" s="40">
        <v>21047.71458448</v>
      </c>
      <c r="G45566" s="35">
        <f t="shared" si="711"/>
        <v>26640.650322860001</v>
      </c>
      <c r="H45566" s="27">
        <v>727.73657046899996</v>
      </c>
      <c r="I45566" s="28">
        <v>0</v>
      </c>
      <c r="J45566" s="28">
        <f>H45566/(INDEX(Installed_Capacity!$H$6:$S$11,MATCH(Source_Data!B45566,Installed_Capacity!$G$6:$G$11,0),MATCH(Source_Data!C45566,Installed_Capacity!$H$5:$S$5,0)))</f>
        <v>0.3942234942952329</v>
      </c>
      <c r="K45566" s="29" t="e">
        <f>I45566/(INDEX(Installed_Capacity!$H$15:$S$20,MATCH(Source_Data!B45566,Installed_Capacity!$G$15:$G$20,0),MATCH(Source_Data!C45566,Installed_Capacity!$H$14:$S$14,0)))</f>
        <v>#DIV/0!</v>
      </c>
      <c r="L45566" s="21"/>
      <c r="M45566" s="2"/>
    </row>
    <row r="45567" spans="1:13" x14ac:dyDescent="0.25">
      <c r="A45567" s="17">
        <v>44634</v>
      </c>
      <c r="B45567" s="19">
        <v>2022</v>
      </c>
      <c r="C45567" s="19">
        <v>3</v>
      </c>
      <c r="D45567" s="19">
        <v>14</v>
      </c>
      <c r="E45567" s="19">
        <v>13</v>
      </c>
      <c r="F45567" s="40">
        <v>20588.816648259999</v>
      </c>
      <c r="G45567" s="35">
        <f t="shared" si="711"/>
        <v>26640.650322860001</v>
      </c>
      <c r="H45567" s="27">
        <v>597.72263275399996</v>
      </c>
      <c r="I45567" s="28">
        <v>0</v>
      </c>
      <c r="J45567" s="28">
        <f>H45567/(INDEX(Installed_Capacity!$H$6:$S$11,MATCH(Source_Data!B45567,Installed_Capacity!$G$6:$G$11,0),MATCH(Source_Data!C45567,Installed_Capacity!$H$5:$S$5,0)))</f>
        <v>0.32379340885915492</v>
      </c>
      <c r="K45567" s="29" t="e">
        <f>I45567/(INDEX(Installed_Capacity!$H$15:$S$20,MATCH(Source_Data!B45567,Installed_Capacity!$G$15:$G$20,0),MATCH(Source_Data!C45567,Installed_Capacity!$H$14:$S$14,0)))</f>
        <v>#DIV/0!</v>
      </c>
      <c r="L45567" s="21"/>
      <c r="M45567" s="2"/>
    </row>
    <row r="45568" spans="1:13" x14ac:dyDescent="0.25">
      <c r="A45568" s="17">
        <v>44634</v>
      </c>
      <c r="B45568" s="19">
        <v>2022</v>
      </c>
      <c r="C45568" s="19">
        <v>3</v>
      </c>
      <c r="D45568" s="19">
        <v>14</v>
      </c>
      <c r="E45568" s="19">
        <v>14</v>
      </c>
      <c r="F45568" s="40">
        <v>20130.298318910001</v>
      </c>
      <c r="G45568" s="35">
        <f t="shared" si="711"/>
        <v>26640.650322860001</v>
      </c>
      <c r="H45568" s="27">
        <v>566.13463703800005</v>
      </c>
      <c r="I45568" s="28">
        <v>0</v>
      </c>
      <c r="J45568" s="28">
        <f>H45568/(INDEX(Installed_Capacity!$H$6:$S$11,MATCH(Source_Data!B45568,Installed_Capacity!$G$6:$G$11,0),MATCH(Source_Data!C45568,Installed_Capacity!$H$5:$S$5,0)))</f>
        <v>0.30668181854712895</v>
      </c>
      <c r="K45568" s="29" t="e">
        <f>I45568/(INDEX(Installed_Capacity!$H$15:$S$20,MATCH(Source_Data!B45568,Installed_Capacity!$G$15:$G$20,0),MATCH(Source_Data!C45568,Installed_Capacity!$H$14:$S$14,0)))</f>
        <v>#DIV/0!</v>
      </c>
      <c r="L45568" s="21"/>
      <c r="M45568" s="2"/>
    </row>
    <row r="45569" spans="1:13" x14ac:dyDescent="0.25">
      <c r="A45569" s="17">
        <v>44634</v>
      </c>
      <c r="B45569" s="19">
        <v>2022</v>
      </c>
      <c r="C45569" s="19">
        <v>3</v>
      </c>
      <c r="D45569" s="19">
        <v>14</v>
      </c>
      <c r="E45569" s="19">
        <v>15</v>
      </c>
      <c r="F45569" s="40">
        <v>20402.160382059999</v>
      </c>
      <c r="G45569" s="35">
        <f t="shared" si="711"/>
        <v>26640.650322860001</v>
      </c>
      <c r="H45569" s="27">
        <v>619.97866427500003</v>
      </c>
      <c r="I45569" s="28">
        <v>0</v>
      </c>
      <c r="J45569" s="28">
        <f>H45569/(INDEX(Installed_Capacity!$H$6:$S$11,MATCH(Source_Data!B45569,Installed_Capacity!$G$6:$G$11,0),MATCH(Source_Data!C45569,Installed_Capacity!$H$5:$S$5,0)))</f>
        <v>0.33584976396262189</v>
      </c>
      <c r="K45569" s="29" t="e">
        <f>I45569/(INDEX(Installed_Capacity!$H$15:$S$20,MATCH(Source_Data!B45569,Installed_Capacity!$G$15:$G$20,0),MATCH(Source_Data!C45569,Installed_Capacity!$H$14:$S$14,0)))</f>
        <v>#DIV/0!</v>
      </c>
      <c r="L45569" s="21"/>
      <c r="M45569" s="2"/>
    </row>
    <row r="45570" spans="1:13" x14ac:dyDescent="0.25">
      <c r="A45570" s="17">
        <v>44634</v>
      </c>
      <c r="B45570" s="19">
        <v>2022</v>
      </c>
      <c r="C45570" s="19">
        <v>3</v>
      </c>
      <c r="D45570" s="19">
        <v>14</v>
      </c>
      <c r="E45570" s="19">
        <v>16</v>
      </c>
      <c r="F45570" s="40">
        <v>21020.922549480001</v>
      </c>
      <c r="G45570" s="35">
        <f t="shared" si="711"/>
        <v>26640.650322860001</v>
      </c>
      <c r="H45570" s="27">
        <v>679.973642746</v>
      </c>
      <c r="I45570" s="28">
        <v>0</v>
      </c>
      <c r="J45570" s="28">
        <f>H45570/(INDEX(Installed_Capacity!$H$6:$S$11,MATCH(Source_Data!B45570,Installed_Capacity!$G$6:$G$11,0),MATCH(Source_Data!C45570,Installed_Capacity!$H$5:$S$5,0)))</f>
        <v>0.36834975230010836</v>
      </c>
      <c r="K45570" s="29" t="e">
        <f>I45570/(INDEX(Installed_Capacity!$H$15:$S$20,MATCH(Source_Data!B45570,Installed_Capacity!$G$15:$G$20,0),MATCH(Source_Data!C45570,Installed_Capacity!$H$14:$S$14,0)))</f>
        <v>#DIV/0!</v>
      </c>
      <c r="L45570" s="21"/>
      <c r="M45570" s="2"/>
    </row>
    <row r="45571" spans="1:13" x14ac:dyDescent="0.25">
      <c r="A45571" s="17">
        <v>44634</v>
      </c>
      <c r="B45571" s="19">
        <v>2022</v>
      </c>
      <c r="C45571" s="19">
        <v>3</v>
      </c>
      <c r="D45571" s="19">
        <v>14</v>
      </c>
      <c r="E45571" s="19">
        <v>17</v>
      </c>
      <c r="F45571" s="40">
        <v>22032.996398309999</v>
      </c>
      <c r="G45571" s="35">
        <f t="shared" ref="G45571:G45634" si="712">_xlfn.MAXIFS($F:$F,$B:$B,B45571,$C:$C,C45571,$D:$D,D45571)</f>
        <v>26640.650322860001</v>
      </c>
      <c r="H45571" s="27">
        <v>678.97213264200002</v>
      </c>
      <c r="I45571" s="28">
        <v>0</v>
      </c>
      <c r="J45571" s="28">
        <f>H45571/(INDEX(Installed_Capacity!$H$6:$S$11,MATCH(Source_Data!B45571,Installed_Capacity!$G$6:$G$11,0),MATCH(Source_Data!C45571,Installed_Capacity!$H$5:$S$5,0)))</f>
        <v>0.36780722244962083</v>
      </c>
      <c r="K45571" s="29" t="e">
        <f>I45571/(INDEX(Installed_Capacity!$H$15:$S$20,MATCH(Source_Data!B45571,Installed_Capacity!$G$15:$G$20,0),MATCH(Source_Data!C45571,Installed_Capacity!$H$14:$S$14,0)))</f>
        <v>#DIV/0!</v>
      </c>
      <c r="L45571" s="21"/>
      <c r="M45571" s="2"/>
    </row>
    <row r="45572" spans="1:13" x14ac:dyDescent="0.25">
      <c r="A45572" s="17">
        <v>44634</v>
      </c>
      <c r="B45572" s="19">
        <v>2022</v>
      </c>
      <c r="C45572" s="19">
        <v>3</v>
      </c>
      <c r="D45572" s="19">
        <v>14</v>
      </c>
      <c r="E45572" s="19">
        <v>18</v>
      </c>
      <c r="F45572" s="40">
        <v>23894.339150619999</v>
      </c>
      <c r="G45572" s="35">
        <f t="shared" si="712"/>
        <v>26640.650322860001</v>
      </c>
      <c r="H45572" s="27">
        <v>606.07203170399998</v>
      </c>
      <c r="I45572" s="28">
        <v>0</v>
      </c>
      <c r="J45572" s="28">
        <f>H45572/(INDEX(Installed_Capacity!$H$6:$S$11,MATCH(Source_Data!B45572,Installed_Capacity!$G$6:$G$11,0),MATCH(Source_Data!C45572,Installed_Capacity!$H$5:$S$5,0)))</f>
        <v>0.32831637687107257</v>
      </c>
      <c r="K45572" s="29" t="e">
        <f>I45572/(INDEX(Installed_Capacity!$H$15:$S$20,MATCH(Source_Data!B45572,Installed_Capacity!$G$15:$G$20,0),MATCH(Source_Data!C45572,Installed_Capacity!$H$14:$S$14,0)))</f>
        <v>#DIV/0!</v>
      </c>
      <c r="L45572" s="21"/>
      <c r="M45572" s="2"/>
    </row>
    <row r="45573" spans="1:13" x14ac:dyDescent="0.25">
      <c r="A45573" s="17">
        <v>44634</v>
      </c>
      <c r="B45573" s="19">
        <v>2022</v>
      </c>
      <c r="C45573" s="19">
        <v>3</v>
      </c>
      <c r="D45573" s="19">
        <v>14</v>
      </c>
      <c r="E45573" s="19">
        <v>19</v>
      </c>
      <c r="F45573" s="40">
        <v>25304.91062526</v>
      </c>
      <c r="G45573" s="35">
        <f t="shared" si="712"/>
        <v>26640.650322860001</v>
      </c>
      <c r="H45573" s="27">
        <v>384.51271896399999</v>
      </c>
      <c r="I45573" s="28">
        <v>0</v>
      </c>
      <c r="J45573" s="28">
        <f>H45573/(INDEX(Installed_Capacity!$H$6:$S$11,MATCH(Source_Data!B45573,Installed_Capacity!$G$6:$G$11,0),MATCH(Source_Data!C45573,Installed_Capacity!$H$5:$S$5,0)))</f>
        <v>0.20829508069555797</v>
      </c>
      <c r="K45573" s="29" t="e">
        <f>I45573/(INDEX(Installed_Capacity!$H$15:$S$20,MATCH(Source_Data!B45573,Installed_Capacity!$G$15:$G$20,0),MATCH(Source_Data!C45573,Installed_Capacity!$H$14:$S$14,0)))</f>
        <v>#DIV/0!</v>
      </c>
      <c r="L45573" s="21"/>
      <c r="M45573" s="2"/>
    </row>
    <row r="45574" spans="1:13" x14ac:dyDescent="0.25">
      <c r="A45574" s="17">
        <v>44634</v>
      </c>
      <c r="B45574" s="19">
        <v>2022</v>
      </c>
      <c r="C45574" s="19">
        <v>3</v>
      </c>
      <c r="D45574" s="19">
        <v>14</v>
      </c>
      <c r="E45574" s="19">
        <v>20</v>
      </c>
      <c r="F45574" s="40">
        <v>26640.650322860001</v>
      </c>
      <c r="G45574" s="35">
        <f t="shared" si="712"/>
        <v>26640.650322860001</v>
      </c>
      <c r="H45574" s="27">
        <v>299.50062292699999</v>
      </c>
      <c r="I45574" s="28">
        <v>0</v>
      </c>
      <c r="J45574" s="28">
        <f>H45574/(INDEX(Installed_Capacity!$H$6:$S$11,MATCH(Source_Data!B45574,Installed_Capacity!$G$6:$G$11,0),MATCH(Source_Data!C45574,Installed_Capacity!$H$5:$S$5,0)))</f>
        <v>0.16224302433748644</v>
      </c>
      <c r="K45574" s="29" t="e">
        <f>I45574/(INDEX(Installed_Capacity!$H$15:$S$20,MATCH(Source_Data!B45574,Installed_Capacity!$G$15:$G$20,0),MATCH(Source_Data!C45574,Installed_Capacity!$H$14:$S$14,0)))</f>
        <v>#DIV/0!</v>
      </c>
      <c r="L45574" s="21"/>
      <c r="M45574" s="2"/>
    </row>
    <row r="45575" spans="1:13" x14ac:dyDescent="0.25">
      <c r="A45575" s="17">
        <v>44634</v>
      </c>
      <c r="B45575" s="19">
        <v>2022</v>
      </c>
      <c r="C45575" s="19">
        <v>3</v>
      </c>
      <c r="D45575" s="19">
        <v>14</v>
      </c>
      <c r="E45575" s="19">
        <v>21</v>
      </c>
      <c r="F45575" s="40">
        <v>26253.662744199999</v>
      </c>
      <c r="G45575" s="35">
        <f t="shared" si="712"/>
        <v>26640.650322860001</v>
      </c>
      <c r="H45575" s="27">
        <v>199.305261218</v>
      </c>
      <c r="I45575" s="28">
        <v>0</v>
      </c>
      <c r="J45575" s="28">
        <f>H45575/(INDEX(Installed_Capacity!$H$6:$S$11,MATCH(Source_Data!B45575,Installed_Capacity!$G$6:$G$11,0),MATCH(Source_Data!C45575,Installed_Capacity!$H$5:$S$5,0)))</f>
        <v>0.10796601366088841</v>
      </c>
      <c r="K45575" s="29" t="e">
        <f>I45575/(INDEX(Installed_Capacity!$H$15:$S$20,MATCH(Source_Data!B45575,Installed_Capacity!$G$15:$G$20,0),MATCH(Source_Data!C45575,Installed_Capacity!$H$14:$S$14,0)))</f>
        <v>#DIV/0!</v>
      </c>
      <c r="L45575" s="21"/>
      <c r="M45575" s="2"/>
    </row>
    <row r="45576" spans="1:13" x14ac:dyDescent="0.25">
      <c r="A45576" s="17">
        <v>44634</v>
      </c>
      <c r="B45576" s="19">
        <v>2022</v>
      </c>
      <c r="C45576" s="19">
        <v>3</v>
      </c>
      <c r="D45576" s="19">
        <v>14</v>
      </c>
      <c r="E45576" s="19">
        <v>22</v>
      </c>
      <c r="F45576" s="40">
        <v>25223.141282730001</v>
      </c>
      <c r="G45576" s="35">
        <f t="shared" si="712"/>
        <v>26640.650322860001</v>
      </c>
      <c r="H45576" s="27">
        <v>155.482006434</v>
      </c>
      <c r="I45576" s="28">
        <v>0</v>
      </c>
      <c r="J45576" s="28">
        <f>H45576/(INDEX(Installed_Capacity!$H$6:$S$11,MATCH(Source_Data!B45576,Installed_Capacity!$G$6:$G$11,0),MATCH(Source_Data!C45576,Installed_Capacity!$H$5:$S$5,0)))</f>
        <v>8.4226439021668473E-2</v>
      </c>
      <c r="K45576" s="29" t="e">
        <f>I45576/(INDEX(Installed_Capacity!$H$15:$S$20,MATCH(Source_Data!B45576,Installed_Capacity!$G$15:$G$20,0),MATCH(Source_Data!C45576,Installed_Capacity!$H$14:$S$14,0)))</f>
        <v>#DIV/0!</v>
      </c>
      <c r="L45576" s="21"/>
      <c r="M45576" s="2"/>
    </row>
    <row r="45577" spans="1:13" x14ac:dyDescent="0.25">
      <c r="A45577" s="17">
        <v>44634</v>
      </c>
      <c r="B45577" s="19">
        <v>2022</v>
      </c>
      <c r="C45577" s="19">
        <v>3</v>
      </c>
      <c r="D45577" s="19">
        <v>14</v>
      </c>
      <c r="E45577" s="19">
        <v>23</v>
      </c>
      <c r="F45577" s="40">
        <v>23625.430624920002</v>
      </c>
      <c r="G45577" s="35">
        <f t="shared" si="712"/>
        <v>26640.650322860001</v>
      </c>
      <c r="H45577" s="27">
        <v>83.848162555000002</v>
      </c>
      <c r="I45577" s="28">
        <v>0</v>
      </c>
      <c r="J45577" s="28">
        <f>H45577/(INDEX(Installed_Capacity!$H$6:$S$11,MATCH(Source_Data!B45577,Installed_Capacity!$G$6:$G$11,0),MATCH(Source_Data!C45577,Installed_Capacity!$H$5:$S$5,0)))</f>
        <v>4.5421539845612133E-2</v>
      </c>
      <c r="K45577" s="29" t="e">
        <f>I45577/(INDEX(Installed_Capacity!$H$15:$S$20,MATCH(Source_Data!B45577,Installed_Capacity!$G$15:$G$20,0),MATCH(Source_Data!C45577,Installed_Capacity!$H$14:$S$14,0)))</f>
        <v>#DIV/0!</v>
      </c>
      <c r="L45577" s="21"/>
      <c r="M45577" s="2"/>
    </row>
    <row r="45578" spans="1:13" x14ac:dyDescent="0.25">
      <c r="A45578" s="17">
        <v>44634</v>
      </c>
      <c r="B45578" s="19">
        <v>2022</v>
      </c>
      <c r="C45578" s="19">
        <v>3</v>
      </c>
      <c r="D45578" s="19">
        <v>14</v>
      </c>
      <c r="E45578" s="19">
        <v>24</v>
      </c>
      <c r="F45578" s="40">
        <v>22198.546158360001</v>
      </c>
      <c r="G45578" s="35">
        <f t="shared" si="712"/>
        <v>26640.650322860001</v>
      </c>
      <c r="H45578" s="27">
        <v>89.523055619999994</v>
      </c>
      <c r="I45578" s="28">
        <v>0</v>
      </c>
      <c r="J45578" s="28">
        <f>H45578/(INDEX(Installed_Capacity!$H$6:$S$11,MATCH(Source_Data!B45578,Installed_Capacity!$G$6:$G$11,0),MATCH(Source_Data!C45578,Installed_Capacity!$H$5:$S$5,0)))</f>
        <v>4.8495696435536292E-2</v>
      </c>
      <c r="K45578" s="29" t="e">
        <f>I45578/(INDEX(Installed_Capacity!$H$15:$S$20,MATCH(Source_Data!B45578,Installed_Capacity!$G$15:$G$20,0),MATCH(Source_Data!C45578,Installed_Capacity!$H$14:$S$14,0)))</f>
        <v>#DIV/0!</v>
      </c>
      <c r="L45578" s="21"/>
      <c r="M45578" s="2"/>
    </row>
    <row r="45579" spans="1:13" x14ac:dyDescent="0.25">
      <c r="A45579" s="17">
        <v>44635</v>
      </c>
      <c r="B45579" s="19">
        <v>2022</v>
      </c>
      <c r="C45579" s="19">
        <v>3</v>
      </c>
      <c r="D45579" s="19">
        <v>15</v>
      </c>
      <c r="E45579" s="19">
        <v>1</v>
      </c>
      <c r="F45579" s="40">
        <v>21260.982882290002</v>
      </c>
      <c r="G45579" s="35">
        <f t="shared" si="712"/>
        <v>26722.568899509999</v>
      </c>
      <c r="H45579" s="27">
        <v>100.25699027</v>
      </c>
      <c r="I45579" s="28">
        <v>0</v>
      </c>
      <c r="J45579" s="28">
        <f>H45579/(INDEX(Installed_Capacity!$H$6:$S$11,MATCH(Source_Data!B45579,Installed_Capacity!$G$6:$G$11,0),MATCH(Source_Data!C45579,Installed_Capacity!$H$5:$S$5,0)))</f>
        <v>5.4310395595882993E-2</v>
      </c>
      <c r="K45579" s="29" t="e">
        <f>I45579/(INDEX(Installed_Capacity!$H$15:$S$20,MATCH(Source_Data!B45579,Installed_Capacity!$G$15:$G$20,0),MATCH(Source_Data!C45579,Installed_Capacity!$H$14:$S$14,0)))</f>
        <v>#DIV/0!</v>
      </c>
      <c r="L45579" s="21"/>
      <c r="M45579" s="2"/>
    </row>
    <row r="45580" spans="1:13" x14ac:dyDescent="0.25">
      <c r="A45580" s="17">
        <v>44635</v>
      </c>
      <c r="B45580" s="19">
        <v>2022</v>
      </c>
      <c r="C45580" s="19">
        <v>3</v>
      </c>
      <c r="D45580" s="19">
        <v>15</v>
      </c>
      <c r="E45580" s="19">
        <v>2</v>
      </c>
      <c r="F45580" s="40">
        <v>20525.040798229998</v>
      </c>
      <c r="G45580" s="35">
        <f t="shared" si="712"/>
        <v>26722.568899509999</v>
      </c>
      <c r="H45580" s="27">
        <v>84.385300715</v>
      </c>
      <c r="I45580" s="28">
        <v>0</v>
      </c>
      <c r="J45580" s="28">
        <f>H45580/(INDEX(Installed_Capacity!$H$6:$S$11,MATCH(Source_Data!B45580,Installed_Capacity!$G$6:$G$11,0),MATCH(Source_Data!C45580,Installed_Capacity!$H$5:$S$5,0)))</f>
        <v>4.5712513930119179E-2</v>
      </c>
      <c r="K45580" s="29" t="e">
        <f>I45580/(INDEX(Installed_Capacity!$H$15:$S$20,MATCH(Source_Data!B45580,Installed_Capacity!$G$15:$G$20,0),MATCH(Source_Data!C45580,Installed_Capacity!$H$14:$S$14,0)))</f>
        <v>#DIV/0!</v>
      </c>
      <c r="L45580" s="21"/>
      <c r="M45580" s="2"/>
    </row>
    <row r="45581" spans="1:13" x14ac:dyDescent="0.25">
      <c r="A45581" s="17">
        <v>44635</v>
      </c>
      <c r="B45581" s="19">
        <v>2022</v>
      </c>
      <c r="C45581" s="19">
        <v>3</v>
      </c>
      <c r="D45581" s="19">
        <v>15</v>
      </c>
      <c r="E45581" s="19">
        <v>3</v>
      </c>
      <c r="F45581" s="40">
        <v>20077.598414970002</v>
      </c>
      <c r="G45581" s="35">
        <f t="shared" si="712"/>
        <v>26722.568899509999</v>
      </c>
      <c r="H45581" s="27">
        <v>105.986712002</v>
      </c>
      <c r="I45581" s="28">
        <v>0</v>
      </c>
      <c r="J45581" s="28">
        <f>H45581/(INDEX(Installed_Capacity!$H$6:$S$11,MATCH(Source_Data!B45581,Installed_Capacity!$G$6:$G$11,0),MATCH(Source_Data!C45581,Installed_Capacity!$H$5:$S$5,0)))</f>
        <v>5.7414253522210183E-2</v>
      </c>
      <c r="K45581" s="29" t="e">
        <f>I45581/(INDEX(Installed_Capacity!$H$15:$S$20,MATCH(Source_Data!B45581,Installed_Capacity!$G$15:$G$20,0),MATCH(Source_Data!C45581,Installed_Capacity!$H$14:$S$14,0)))</f>
        <v>#DIV/0!</v>
      </c>
      <c r="L45581" s="21"/>
      <c r="M45581" s="2"/>
    </row>
    <row r="45582" spans="1:13" x14ac:dyDescent="0.25">
      <c r="A45582" s="17">
        <v>44635</v>
      </c>
      <c r="B45582" s="19">
        <v>2022</v>
      </c>
      <c r="C45582" s="19">
        <v>3</v>
      </c>
      <c r="D45582" s="19">
        <v>15</v>
      </c>
      <c r="E45582" s="19">
        <v>4</v>
      </c>
      <c r="F45582" s="40">
        <v>20025.63072121</v>
      </c>
      <c r="G45582" s="35">
        <f t="shared" si="712"/>
        <v>26722.568899509999</v>
      </c>
      <c r="H45582" s="27">
        <v>167.97665389900001</v>
      </c>
      <c r="I45582" s="28">
        <v>0</v>
      </c>
      <c r="J45582" s="28">
        <f>H45582/(INDEX(Installed_Capacity!$H$6:$S$11,MATCH(Source_Data!B45582,Installed_Capacity!$G$6:$G$11,0),MATCH(Source_Data!C45582,Installed_Capacity!$H$5:$S$5,0)))</f>
        <v>9.099493710671723E-2</v>
      </c>
      <c r="K45582" s="29" t="e">
        <f>I45582/(INDEX(Installed_Capacity!$H$15:$S$20,MATCH(Source_Data!B45582,Installed_Capacity!$G$15:$G$20,0),MATCH(Source_Data!C45582,Installed_Capacity!$H$14:$S$14,0)))</f>
        <v>#DIV/0!</v>
      </c>
      <c r="L45582" s="21"/>
      <c r="M45582" s="2"/>
    </row>
    <row r="45583" spans="1:13" x14ac:dyDescent="0.25">
      <c r="A45583" s="17">
        <v>44635</v>
      </c>
      <c r="B45583" s="19">
        <v>2022</v>
      </c>
      <c r="C45583" s="19">
        <v>3</v>
      </c>
      <c r="D45583" s="19">
        <v>15</v>
      </c>
      <c r="E45583" s="19">
        <v>5</v>
      </c>
      <c r="F45583" s="40">
        <v>20463.292845989999</v>
      </c>
      <c r="G45583" s="35">
        <f t="shared" si="712"/>
        <v>26722.568899509999</v>
      </c>
      <c r="H45583" s="27">
        <v>120.99999997499999</v>
      </c>
      <c r="I45583" s="28">
        <v>0</v>
      </c>
      <c r="J45583" s="28">
        <f>H45583/(INDEX(Installed_Capacity!$H$6:$S$11,MATCH(Source_Data!B45583,Installed_Capacity!$G$6:$G$11,0),MATCH(Source_Data!C45583,Installed_Capacity!$H$5:$S$5,0)))</f>
        <v>6.5547128913867825E-2</v>
      </c>
      <c r="K45583" s="29" t="e">
        <f>I45583/(INDEX(Installed_Capacity!$H$15:$S$20,MATCH(Source_Data!B45583,Installed_Capacity!$G$15:$G$20,0),MATCH(Source_Data!C45583,Installed_Capacity!$H$14:$S$14,0)))</f>
        <v>#DIV/0!</v>
      </c>
      <c r="L45583" s="21"/>
      <c r="M45583" s="2"/>
    </row>
    <row r="45584" spans="1:13" x14ac:dyDescent="0.25">
      <c r="A45584" s="17">
        <v>44635</v>
      </c>
      <c r="B45584" s="19">
        <v>2022</v>
      </c>
      <c r="C45584" s="19">
        <v>3</v>
      </c>
      <c r="D45584" s="19">
        <v>15</v>
      </c>
      <c r="E45584" s="19">
        <v>6</v>
      </c>
      <c r="F45584" s="40">
        <v>21548.69971963</v>
      </c>
      <c r="G45584" s="35">
        <f t="shared" si="712"/>
        <v>26722.568899509999</v>
      </c>
      <c r="H45584" s="27">
        <v>89.999999970000005</v>
      </c>
      <c r="I45584" s="28">
        <v>0</v>
      </c>
      <c r="J45584" s="28">
        <f>H45584/(INDEX(Installed_Capacity!$H$6:$S$11,MATCH(Source_Data!B45584,Installed_Capacity!$G$6:$G$11,0),MATCH(Source_Data!C45584,Installed_Capacity!$H$5:$S$5,0)))</f>
        <v>4.8754062822318527E-2</v>
      </c>
      <c r="K45584" s="29" t="e">
        <f>I45584/(INDEX(Installed_Capacity!$H$15:$S$20,MATCH(Source_Data!B45584,Installed_Capacity!$G$15:$G$20,0),MATCH(Source_Data!C45584,Installed_Capacity!$H$14:$S$14,0)))</f>
        <v>#DIV/0!</v>
      </c>
      <c r="L45584" s="21"/>
      <c r="M45584" s="2"/>
    </row>
    <row r="45585" spans="1:13" x14ac:dyDescent="0.25">
      <c r="A45585" s="17">
        <v>44635</v>
      </c>
      <c r="B45585" s="19">
        <v>2022</v>
      </c>
      <c r="C45585" s="19">
        <v>3</v>
      </c>
      <c r="D45585" s="19">
        <v>15</v>
      </c>
      <c r="E45585" s="19">
        <v>7</v>
      </c>
      <c r="F45585" s="40">
        <v>23812.940506840001</v>
      </c>
      <c r="G45585" s="35">
        <f t="shared" si="712"/>
        <v>26722.568899509999</v>
      </c>
      <c r="H45585" s="27">
        <v>121.00000007</v>
      </c>
      <c r="I45585" s="28">
        <v>0</v>
      </c>
      <c r="J45585" s="28">
        <f>H45585/(INDEX(Installed_Capacity!$H$6:$S$11,MATCH(Source_Data!B45585,Installed_Capacity!$G$6:$G$11,0),MATCH(Source_Data!C45585,Installed_Capacity!$H$5:$S$5,0)))</f>
        <v>6.5547128965330437E-2</v>
      </c>
      <c r="K45585" s="29" t="e">
        <f>I45585/(INDEX(Installed_Capacity!$H$15:$S$20,MATCH(Source_Data!B45585,Installed_Capacity!$G$15:$G$20,0),MATCH(Source_Data!C45585,Installed_Capacity!$H$14:$S$14,0)))</f>
        <v>#DIV/0!</v>
      </c>
      <c r="L45585" s="21"/>
      <c r="M45585" s="2"/>
    </row>
    <row r="45586" spans="1:13" x14ac:dyDescent="0.25">
      <c r="A45586" s="17">
        <v>44635</v>
      </c>
      <c r="B45586" s="19">
        <v>2022</v>
      </c>
      <c r="C45586" s="19">
        <v>3</v>
      </c>
      <c r="D45586" s="19">
        <v>15</v>
      </c>
      <c r="E45586" s="19">
        <v>8</v>
      </c>
      <c r="F45586" s="40">
        <v>25205.25203738</v>
      </c>
      <c r="G45586" s="35">
        <f t="shared" si="712"/>
        <v>26722.568899509999</v>
      </c>
      <c r="H45586" s="27">
        <v>128.00000007</v>
      </c>
      <c r="I45586" s="28">
        <v>0</v>
      </c>
      <c r="J45586" s="28">
        <f>H45586/(INDEX(Installed_Capacity!$H$6:$S$11,MATCH(Source_Data!B45586,Installed_Capacity!$G$6:$G$11,0),MATCH(Source_Data!C45586,Installed_Capacity!$H$5:$S$5,0)))</f>
        <v>6.933911163055255E-2</v>
      </c>
      <c r="K45586" s="29" t="e">
        <f>I45586/(INDEX(Installed_Capacity!$H$15:$S$20,MATCH(Source_Data!B45586,Installed_Capacity!$G$15:$G$20,0),MATCH(Source_Data!C45586,Installed_Capacity!$H$14:$S$14,0)))</f>
        <v>#DIV/0!</v>
      </c>
      <c r="L45586" s="21"/>
      <c r="M45586" s="2"/>
    </row>
    <row r="45587" spans="1:13" x14ac:dyDescent="0.25">
      <c r="A45587" s="17">
        <v>44635</v>
      </c>
      <c r="B45587" s="19">
        <v>2022</v>
      </c>
      <c r="C45587" s="19">
        <v>3</v>
      </c>
      <c r="D45587" s="19">
        <v>15</v>
      </c>
      <c r="E45587" s="19">
        <v>9</v>
      </c>
      <c r="F45587" s="40">
        <v>25234.341378720001</v>
      </c>
      <c r="G45587" s="35">
        <f t="shared" si="712"/>
        <v>26722.568899509999</v>
      </c>
      <c r="H45587" s="27">
        <v>111.70062307400001</v>
      </c>
      <c r="I45587" s="28">
        <v>0</v>
      </c>
      <c r="J45587" s="28">
        <f>H45587/(INDEX(Installed_Capacity!$H$6:$S$11,MATCH(Source_Data!B45587,Installed_Capacity!$G$6:$G$11,0),MATCH(Source_Data!C45587,Installed_Capacity!$H$5:$S$5,0)))</f>
        <v>6.0509546627302277E-2</v>
      </c>
      <c r="K45587" s="29" t="e">
        <f>I45587/(INDEX(Installed_Capacity!$H$15:$S$20,MATCH(Source_Data!B45587,Installed_Capacity!$G$15:$G$20,0),MATCH(Source_Data!C45587,Installed_Capacity!$H$14:$S$14,0)))</f>
        <v>#DIV/0!</v>
      </c>
      <c r="L45587" s="21"/>
      <c r="M45587" s="2"/>
    </row>
    <row r="45588" spans="1:13" x14ac:dyDescent="0.25">
      <c r="A45588" s="17">
        <v>44635</v>
      </c>
      <c r="B45588" s="19">
        <v>2022</v>
      </c>
      <c r="C45588" s="19">
        <v>3</v>
      </c>
      <c r="D45588" s="19">
        <v>15</v>
      </c>
      <c r="E45588" s="19">
        <v>10</v>
      </c>
      <c r="F45588" s="40">
        <v>24556.051361940001</v>
      </c>
      <c r="G45588" s="35">
        <f t="shared" si="712"/>
        <v>26722.568899509999</v>
      </c>
      <c r="H45588" s="27">
        <v>223.21519668400001</v>
      </c>
      <c r="I45588" s="28">
        <v>0</v>
      </c>
      <c r="J45588" s="28">
        <f>H45588/(INDEX(Installed_Capacity!$H$6:$S$11,MATCH(Source_Data!B45588,Installed_Capacity!$G$6:$G$11,0),MATCH(Source_Data!C45588,Installed_Capacity!$H$5:$S$5,0)))</f>
        <v>0.12091830806283857</v>
      </c>
      <c r="K45588" s="29" t="e">
        <f>I45588/(INDEX(Installed_Capacity!$H$15:$S$20,MATCH(Source_Data!B45588,Installed_Capacity!$G$15:$G$20,0),MATCH(Source_Data!C45588,Installed_Capacity!$H$14:$S$14,0)))</f>
        <v>#DIV/0!</v>
      </c>
      <c r="L45588" s="21"/>
      <c r="M45588" s="2"/>
    </row>
    <row r="45589" spans="1:13" x14ac:dyDescent="0.25">
      <c r="A45589" s="17">
        <v>44635</v>
      </c>
      <c r="B45589" s="19">
        <v>2022</v>
      </c>
      <c r="C45589" s="19">
        <v>3</v>
      </c>
      <c r="D45589" s="19">
        <v>15</v>
      </c>
      <c r="E45589" s="19">
        <v>11</v>
      </c>
      <c r="F45589" s="40">
        <v>23620.880300339999</v>
      </c>
      <c r="G45589" s="35">
        <f t="shared" si="712"/>
        <v>26722.568899509999</v>
      </c>
      <c r="H45589" s="27">
        <v>554.60123441999997</v>
      </c>
      <c r="I45589" s="28">
        <v>0</v>
      </c>
      <c r="J45589" s="28">
        <f>H45589/(INDEX(Installed_Capacity!$H$6:$S$11,MATCH(Source_Data!B45589,Installed_Capacity!$G$6:$G$11,0),MATCH(Source_Data!C45589,Installed_Capacity!$H$5:$S$5,0)))</f>
        <v>0.30043403814734559</v>
      </c>
      <c r="K45589" s="29" t="e">
        <f>I45589/(INDEX(Installed_Capacity!$H$15:$S$20,MATCH(Source_Data!B45589,Installed_Capacity!$G$15:$G$20,0),MATCH(Source_Data!C45589,Installed_Capacity!$H$14:$S$14,0)))</f>
        <v>#DIV/0!</v>
      </c>
      <c r="L45589" s="21"/>
      <c r="M45589" s="2"/>
    </row>
    <row r="45590" spans="1:13" x14ac:dyDescent="0.25">
      <c r="A45590" s="17">
        <v>44635</v>
      </c>
      <c r="B45590" s="19">
        <v>2022</v>
      </c>
      <c r="C45590" s="19">
        <v>3</v>
      </c>
      <c r="D45590" s="19">
        <v>15</v>
      </c>
      <c r="E45590" s="19">
        <v>12</v>
      </c>
      <c r="F45590" s="40">
        <v>22429.183943579999</v>
      </c>
      <c r="G45590" s="35">
        <f t="shared" si="712"/>
        <v>26722.568899509999</v>
      </c>
      <c r="H45590" s="27">
        <v>858.51445317000002</v>
      </c>
      <c r="I45590" s="28">
        <v>0</v>
      </c>
      <c r="J45590" s="28">
        <f>H45590/(INDEX(Installed_Capacity!$H$6:$S$11,MATCH(Source_Data!B45590,Installed_Capacity!$G$6:$G$11,0),MATCH(Source_Data!C45590,Installed_Capacity!$H$5:$S$5,0)))</f>
        <v>0.46506741775189603</v>
      </c>
      <c r="K45590" s="29" t="e">
        <f>I45590/(INDEX(Installed_Capacity!$H$15:$S$20,MATCH(Source_Data!B45590,Installed_Capacity!$G$15:$G$20,0),MATCH(Source_Data!C45590,Installed_Capacity!$H$14:$S$14,0)))</f>
        <v>#DIV/0!</v>
      </c>
      <c r="L45590" s="21"/>
      <c r="M45590" s="2"/>
    </row>
    <row r="45591" spans="1:13" x14ac:dyDescent="0.25">
      <c r="A45591" s="17">
        <v>44635</v>
      </c>
      <c r="B45591" s="19">
        <v>2022</v>
      </c>
      <c r="C45591" s="19">
        <v>3</v>
      </c>
      <c r="D45591" s="19">
        <v>15</v>
      </c>
      <c r="E45591" s="19">
        <v>13</v>
      </c>
      <c r="F45591" s="40">
        <v>22339.073198710001</v>
      </c>
      <c r="G45591" s="35">
        <f t="shared" si="712"/>
        <v>26722.568899509999</v>
      </c>
      <c r="H45591" s="27">
        <v>858.67639456400002</v>
      </c>
      <c r="I45591" s="28">
        <v>0</v>
      </c>
      <c r="J45591" s="28">
        <f>H45591/(INDEX(Installed_Capacity!$H$6:$S$11,MATCH(Source_Data!B45591,Installed_Capacity!$G$6:$G$11,0),MATCH(Source_Data!C45591,Installed_Capacity!$H$5:$S$5,0)))</f>
        <v>0.46515514331744312</v>
      </c>
      <c r="K45591" s="29" t="e">
        <f>I45591/(INDEX(Installed_Capacity!$H$15:$S$20,MATCH(Source_Data!B45591,Installed_Capacity!$G$15:$G$20,0),MATCH(Source_Data!C45591,Installed_Capacity!$H$14:$S$14,0)))</f>
        <v>#DIV/0!</v>
      </c>
      <c r="L45591" s="21"/>
      <c r="M45591" s="2"/>
    </row>
    <row r="45592" spans="1:13" x14ac:dyDescent="0.25">
      <c r="A45592" s="17">
        <v>44635</v>
      </c>
      <c r="B45592" s="19">
        <v>2022</v>
      </c>
      <c r="C45592" s="19">
        <v>3</v>
      </c>
      <c r="D45592" s="19">
        <v>15</v>
      </c>
      <c r="E45592" s="19">
        <v>14</v>
      </c>
      <c r="F45592" s="40">
        <v>22035.258867410001</v>
      </c>
      <c r="G45592" s="35">
        <f t="shared" si="712"/>
        <v>26722.568899509999</v>
      </c>
      <c r="H45592" s="27">
        <v>909.94316497</v>
      </c>
      <c r="I45592" s="28">
        <v>0</v>
      </c>
      <c r="J45592" s="28">
        <f>H45592/(INDEX(Installed_Capacity!$H$6:$S$11,MATCH(Source_Data!B45592,Installed_Capacity!$G$6:$G$11,0),MATCH(Source_Data!C45592,Installed_Capacity!$H$5:$S$5,0)))</f>
        <v>0.49292695827193933</v>
      </c>
      <c r="K45592" s="29" t="e">
        <f>I45592/(INDEX(Installed_Capacity!$H$15:$S$20,MATCH(Source_Data!B45592,Installed_Capacity!$G$15:$G$20,0),MATCH(Source_Data!C45592,Installed_Capacity!$H$14:$S$14,0)))</f>
        <v>#DIV/0!</v>
      </c>
      <c r="L45592" s="21"/>
      <c r="M45592" s="2"/>
    </row>
    <row r="45593" spans="1:13" x14ac:dyDescent="0.25">
      <c r="A45593" s="17">
        <v>44635</v>
      </c>
      <c r="B45593" s="19">
        <v>2022</v>
      </c>
      <c r="C45593" s="19">
        <v>3</v>
      </c>
      <c r="D45593" s="19">
        <v>15</v>
      </c>
      <c r="E45593" s="19">
        <v>15</v>
      </c>
      <c r="F45593" s="40">
        <v>21927.26903576</v>
      </c>
      <c r="G45593" s="35">
        <f t="shared" si="712"/>
        <v>26722.568899509999</v>
      </c>
      <c r="H45593" s="27">
        <v>1015.8718085310001</v>
      </c>
      <c r="I45593" s="28">
        <v>0</v>
      </c>
      <c r="J45593" s="28">
        <f>H45593/(INDEX(Installed_Capacity!$H$6:$S$11,MATCH(Source_Data!B45593,Installed_Capacity!$G$6:$G$11,0),MATCH(Source_Data!C45593,Installed_Capacity!$H$5:$S$5,0)))</f>
        <v>0.55030975543391114</v>
      </c>
      <c r="K45593" s="29" t="e">
        <f>I45593/(INDEX(Installed_Capacity!$H$15:$S$20,MATCH(Source_Data!B45593,Installed_Capacity!$G$15:$G$20,0),MATCH(Source_Data!C45593,Installed_Capacity!$H$14:$S$14,0)))</f>
        <v>#DIV/0!</v>
      </c>
      <c r="L45593" s="21"/>
      <c r="M45593" s="2"/>
    </row>
    <row r="45594" spans="1:13" x14ac:dyDescent="0.25">
      <c r="A45594" s="17">
        <v>44635</v>
      </c>
      <c r="B45594" s="19">
        <v>2022</v>
      </c>
      <c r="C45594" s="19">
        <v>3</v>
      </c>
      <c r="D45594" s="19">
        <v>15</v>
      </c>
      <c r="E45594" s="19">
        <v>16</v>
      </c>
      <c r="F45594" s="40">
        <v>22306.327135470001</v>
      </c>
      <c r="G45594" s="35">
        <f t="shared" si="712"/>
        <v>26722.568899509999</v>
      </c>
      <c r="H45594" s="27">
        <v>1135.170712908</v>
      </c>
      <c r="I45594" s="28">
        <v>0</v>
      </c>
      <c r="J45594" s="28">
        <f>H45594/(INDEX(Installed_Capacity!$H$6:$S$11,MATCH(Source_Data!B45594,Installed_Capacity!$G$6:$G$11,0),MATCH(Source_Data!C45594,Installed_Capacity!$H$5:$S$5,0)))</f>
        <v>0.61493538077356447</v>
      </c>
      <c r="K45594" s="29" t="e">
        <f>I45594/(INDEX(Installed_Capacity!$H$15:$S$20,MATCH(Source_Data!B45594,Installed_Capacity!$G$15:$G$20,0),MATCH(Source_Data!C45594,Installed_Capacity!$H$14:$S$14,0)))</f>
        <v>#DIV/0!</v>
      </c>
      <c r="L45594" s="21"/>
      <c r="M45594" s="2"/>
    </row>
    <row r="45595" spans="1:13" x14ac:dyDescent="0.25">
      <c r="A45595" s="17">
        <v>44635</v>
      </c>
      <c r="B45595" s="19">
        <v>2022</v>
      </c>
      <c r="C45595" s="19">
        <v>3</v>
      </c>
      <c r="D45595" s="19">
        <v>15</v>
      </c>
      <c r="E45595" s="19">
        <v>17</v>
      </c>
      <c r="F45595" s="40">
        <v>23129.673365930001</v>
      </c>
      <c r="G45595" s="35">
        <f t="shared" si="712"/>
        <v>26722.568899509999</v>
      </c>
      <c r="H45595" s="27">
        <v>1132.4962489679999</v>
      </c>
      <c r="I45595" s="28">
        <v>0</v>
      </c>
      <c r="J45595" s="28">
        <f>H45595/(INDEX(Installed_Capacity!$H$6:$S$11,MATCH(Source_Data!B45595,Installed_Capacity!$G$6:$G$11,0),MATCH(Source_Data!C45595,Installed_Capacity!$H$5:$S$5,0)))</f>
        <v>0.61348659207367273</v>
      </c>
      <c r="K45595" s="29" t="e">
        <f>I45595/(INDEX(Installed_Capacity!$H$15:$S$20,MATCH(Source_Data!B45595,Installed_Capacity!$G$15:$G$20,0),MATCH(Source_Data!C45595,Installed_Capacity!$H$14:$S$14,0)))</f>
        <v>#DIV/0!</v>
      </c>
      <c r="L45595" s="21"/>
      <c r="M45595" s="2"/>
    </row>
    <row r="45596" spans="1:13" x14ac:dyDescent="0.25">
      <c r="A45596" s="17">
        <v>44635</v>
      </c>
      <c r="B45596" s="19">
        <v>2022</v>
      </c>
      <c r="C45596" s="19">
        <v>3</v>
      </c>
      <c r="D45596" s="19">
        <v>15</v>
      </c>
      <c r="E45596" s="19">
        <v>18</v>
      </c>
      <c r="F45596" s="40">
        <v>24370.580308280001</v>
      </c>
      <c r="G45596" s="35">
        <f t="shared" si="712"/>
        <v>26722.568899509999</v>
      </c>
      <c r="H45596" s="27">
        <v>1044.6809023599999</v>
      </c>
      <c r="I45596" s="28">
        <v>0</v>
      </c>
      <c r="J45596" s="28">
        <f>H45596/(INDEX(Installed_Capacity!$H$6:$S$11,MATCH(Source_Data!B45596,Installed_Capacity!$G$6:$G$11,0),MATCH(Source_Data!C45596,Installed_Capacity!$H$5:$S$5,0)))</f>
        <v>0.56591598177681468</v>
      </c>
      <c r="K45596" s="29" t="e">
        <f>I45596/(INDEX(Installed_Capacity!$H$15:$S$20,MATCH(Source_Data!B45596,Installed_Capacity!$G$15:$G$20,0),MATCH(Source_Data!C45596,Installed_Capacity!$H$14:$S$14,0)))</f>
        <v>#DIV/0!</v>
      </c>
      <c r="L45596" s="21"/>
      <c r="M45596" s="2"/>
    </row>
    <row r="45597" spans="1:13" x14ac:dyDescent="0.25">
      <c r="A45597" s="17">
        <v>44635</v>
      </c>
      <c r="B45597" s="19">
        <v>2022</v>
      </c>
      <c r="C45597" s="19">
        <v>3</v>
      </c>
      <c r="D45597" s="19">
        <v>15</v>
      </c>
      <c r="E45597" s="19">
        <v>19</v>
      </c>
      <c r="F45597" s="40">
        <v>25369.066249430001</v>
      </c>
      <c r="G45597" s="35">
        <f t="shared" si="712"/>
        <v>26722.568899509999</v>
      </c>
      <c r="H45597" s="27">
        <v>1174.4984826100001</v>
      </c>
      <c r="I45597" s="28">
        <v>0</v>
      </c>
      <c r="J45597" s="28">
        <f>H45597/(INDEX(Installed_Capacity!$H$6:$S$11,MATCH(Source_Data!B45597,Installed_Capacity!$G$6:$G$11,0),MATCH(Source_Data!C45597,Installed_Capacity!$H$5:$S$5,0)))</f>
        <v>0.63623969805525471</v>
      </c>
      <c r="K45597" s="29" t="e">
        <f>I45597/(INDEX(Installed_Capacity!$H$15:$S$20,MATCH(Source_Data!B45597,Installed_Capacity!$G$15:$G$20,0),MATCH(Source_Data!C45597,Installed_Capacity!$H$14:$S$14,0)))</f>
        <v>#DIV/0!</v>
      </c>
      <c r="L45597" s="21"/>
      <c r="M45597" s="2"/>
    </row>
    <row r="45598" spans="1:13" x14ac:dyDescent="0.25">
      <c r="A45598" s="17">
        <v>44635</v>
      </c>
      <c r="B45598" s="19">
        <v>2022</v>
      </c>
      <c r="C45598" s="19">
        <v>3</v>
      </c>
      <c r="D45598" s="19">
        <v>15</v>
      </c>
      <c r="E45598" s="19">
        <v>20</v>
      </c>
      <c r="F45598" s="40">
        <v>26722.568899509999</v>
      </c>
      <c r="G45598" s="35">
        <f t="shared" si="712"/>
        <v>26722.568899509999</v>
      </c>
      <c r="H45598" s="27">
        <v>1342.93659804</v>
      </c>
      <c r="I45598" s="28">
        <v>0</v>
      </c>
      <c r="J45598" s="28">
        <f>H45598/(INDEX(Installed_Capacity!$H$6:$S$11,MATCH(Source_Data!B45598,Installed_Capacity!$G$6:$G$11,0),MATCH(Source_Data!C45598,Installed_Capacity!$H$5:$S$5,0)))</f>
        <v>0.72748461432286027</v>
      </c>
      <c r="K45598" s="29" t="e">
        <f>I45598/(INDEX(Installed_Capacity!$H$15:$S$20,MATCH(Source_Data!B45598,Installed_Capacity!$G$15:$G$20,0),MATCH(Source_Data!C45598,Installed_Capacity!$H$14:$S$14,0)))</f>
        <v>#DIV/0!</v>
      </c>
      <c r="L45598" s="21"/>
      <c r="M45598" s="2"/>
    </row>
    <row r="45599" spans="1:13" x14ac:dyDescent="0.25">
      <c r="A45599" s="17">
        <v>44635</v>
      </c>
      <c r="B45599" s="19">
        <v>2022</v>
      </c>
      <c r="C45599" s="19">
        <v>3</v>
      </c>
      <c r="D45599" s="19">
        <v>15</v>
      </c>
      <c r="E45599" s="19">
        <v>21</v>
      </c>
      <c r="F45599" s="40">
        <v>26322.976642599999</v>
      </c>
      <c r="G45599" s="35">
        <f t="shared" si="712"/>
        <v>26722.568899509999</v>
      </c>
      <c r="H45599" s="27">
        <v>1218.9054658590001</v>
      </c>
      <c r="I45599" s="28">
        <v>0</v>
      </c>
      <c r="J45599" s="28">
        <f>H45599/(INDEX(Installed_Capacity!$H$6:$S$11,MATCH(Source_Data!B45599,Installed_Capacity!$G$6:$G$11,0),MATCH(Source_Data!C45599,Installed_Capacity!$H$5:$S$5,0)))</f>
        <v>0.66029548529739979</v>
      </c>
      <c r="K45599" s="29" t="e">
        <f>I45599/(INDEX(Installed_Capacity!$H$15:$S$20,MATCH(Source_Data!B45599,Installed_Capacity!$G$15:$G$20,0),MATCH(Source_Data!C45599,Installed_Capacity!$H$14:$S$14,0)))</f>
        <v>#DIV/0!</v>
      </c>
      <c r="L45599" s="21"/>
      <c r="M45599" s="2"/>
    </row>
    <row r="45600" spans="1:13" x14ac:dyDescent="0.25">
      <c r="A45600" s="17">
        <v>44635</v>
      </c>
      <c r="B45600" s="19">
        <v>2022</v>
      </c>
      <c r="C45600" s="19">
        <v>3</v>
      </c>
      <c r="D45600" s="19">
        <v>15</v>
      </c>
      <c r="E45600" s="19">
        <v>22</v>
      </c>
      <c r="F45600" s="40">
        <v>25348.233236669999</v>
      </c>
      <c r="G45600" s="35">
        <f t="shared" si="712"/>
        <v>26722.568899509999</v>
      </c>
      <c r="H45600" s="27">
        <v>1082.552404241</v>
      </c>
      <c r="I45600" s="28">
        <v>0</v>
      </c>
      <c r="J45600" s="28">
        <f>H45600/(INDEX(Installed_Capacity!$H$6:$S$11,MATCH(Source_Data!B45600,Installed_Capacity!$G$6:$G$11,0),MATCH(Source_Data!C45600,Installed_Capacity!$H$5:$S$5,0)))</f>
        <v>0.58643142158234018</v>
      </c>
      <c r="K45600" s="29" t="e">
        <f>I45600/(INDEX(Installed_Capacity!$H$15:$S$20,MATCH(Source_Data!B45600,Installed_Capacity!$G$15:$G$20,0),MATCH(Source_Data!C45600,Installed_Capacity!$H$14:$S$14,0)))</f>
        <v>#DIV/0!</v>
      </c>
      <c r="L45600" s="21"/>
      <c r="M45600" s="2"/>
    </row>
    <row r="45601" spans="1:13" x14ac:dyDescent="0.25">
      <c r="A45601" s="17">
        <v>44635</v>
      </c>
      <c r="B45601" s="19">
        <v>2022</v>
      </c>
      <c r="C45601" s="19">
        <v>3</v>
      </c>
      <c r="D45601" s="19">
        <v>15</v>
      </c>
      <c r="E45601" s="19">
        <v>23</v>
      </c>
      <c r="F45601" s="40">
        <v>23842.069970280001</v>
      </c>
      <c r="G45601" s="35">
        <f t="shared" si="712"/>
        <v>26722.568899509999</v>
      </c>
      <c r="H45601" s="27">
        <v>1045.5649720599999</v>
      </c>
      <c r="I45601" s="28">
        <v>0</v>
      </c>
      <c r="J45601" s="28">
        <f>H45601/(INDEX(Installed_Capacity!$H$6:$S$11,MATCH(Source_Data!B45601,Installed_Capacity!$G$6:$G$11,0),MATCH(Source_Data!C45601,Installed_Capacity!$H$5:$S$5,0)))</f>
        <v>0.56639489277356447</v>
      </c>
      <c r="K45601" s="29" t="e">
        <f>I45601/(INDEX(Installed_Capacity!$H$15:$S$20,MATCH(Source_Data!B45601,Installed_Capacity!$G$15:$G$20,0),MATCH(Source_Data!C45601,Installed_Capacity!$H$14:$S$14,0)))</f>
        <v>#DIV/0!</v>
      </c>
      <c r="L45601" s="21"/>
      <c r="M45601" s="2"/>
    </row>
    <row r="45602" spans="1:13" x14ac:dyDescent="0.25">
      <c r="A45602" s="17">
        <v>44635</v>
      </c>
      <c r="B45602" s="19">
        <v>2022</v>
      </c>
      <c r="C45602" s="19">
        <v>3</v>
      </c>
      <c r="D45602" s="19">
        <v>15</v>
      </c>
      <c r="E45602" s="19">
        <v>24</v>
      </c>
      <c r="F45602" s="40">
        <v>22289.24999402</v>
      </c>
      <c r="G45602" s="35">
        <f t="shared" si="712"/>
        <v>26722.568899509999</v>
      </c>
      <c r="H45602" s="27">
        <v>1058.5691597699999</v>
      </c>
      <c r="I45602" s="28">
        <v>0</v>
      </c>
      <c r="J45602" s="28">
        <f>H45602/(INDEX(Installed_Capacity!$H$6:$S$11,MATCH(Source_Data!B45602,Installed_Capacity!$G$6:$G$11,0),MATCH(Source_Data!C45602,Installed_Capacity!$H$5:$S$5,0)))</f>
        <v>0.57343941482665217</v>
      </c>
      <c r="K45602" s="29" t="e">
        <f>I45602/(INDEX(Installed_Capacity!$H$15:$S$20,MATCH(Source_Data!B45602,Installed_Capacity!$G$15:$G$20,0),MATCH(Source_Data!C45602,Installed_Capacity!$H$14:$S$14,0)))</f>
        <v>#DIV/0!</v>
      </c>
      <c r="L45602" s="21"/>
      <c r="M45602" s="2"/>
    </row>
    <row r="45603" spans="1:13" x14ac:dyDescent="0.25">
      <c r="A45603" s="17">
        <v>44636</v>
      </c>
      <c r="B45603" s="19">
        <v>2022</v>
      </c>
      <c r="C45603" s="19">
        <v>3</v>
      </c>
      <c r="D45603" s="19">
        <v>16</v>
      </c>
      <c r="E45603" s="19">
        <v>1</v>
      </c>
      <c r="F45603" s="40">
        <v>21325.129047840001</v>
      </c>
      <c r="G45603" s="35">
        <f t="shared" si="712"/>
        <v>26697.225078489999</v>
      </c>
      <c r="H45603" s="27">
        <v>974.57089928000005</v>
      </c>
      <c r="I45603" s="28">
        <v>0</v>
      </c>
      <c r="J45603" s="28">
        <f>H45603/(INDEX(Installed_Capacity!$H$6:$S$11,MATCH(Source_Data!B45603,Installed_Capacity!$G$6:$G$11,0),MATCH(Source_Data!C45603,Installed_Capacity!$H$5:$S$5,0)))</f>
        <v>0.52793656515709642</v>
      </c>
      <c r="K45603" s="29" t="e">
        <f>I45603/(INDEX(Installed_Capacity!$H$15:$S$20,MATCH(Source_Data!B45603,Installed_Capacity!$G$15:$G$20,0),MATCH(Source_Data!C45603,Installed_Capacity!$H$14:$S$14,0)))</f>
        <v>#DIV/0!</v>
      </c>
      <c r="L45603" s="21"/>
      <c r="M45603" s="2"/>
    </row>
    <row r="45604" spans="1:13" x14ac:dyDescent="0.25">
      <c r="A45604" s="17">
        <v>44636</v>
      </c>
      <c r="B45604" s="19">
        <v>2022</v>
      </c>
      <c r="C45604" s="19">
        <v>3</v>
      </c>
      <c r="D45604" s="19">
        <v>16</v>
      </c>
      <c r="E45604" s="19">
        <v>2</v>
      </c>
      <c r="F45604" s="40">
        <v>20706.728688269999</v>
      </c>
      <c r="G45604" s="35">
        <f t="shared" si="712"/>
        <v>26697.225078489999</v>
      </c>
      <c r="H45604" s="27">
        <v>831.56584188700003</v>
      </c>
      <c r="I45604" s="28">
        <v>0</v>
      </c>
      <c r="J45604" s="28">
        <f>H45604/(INDEX(Installed_Capacity!$H$6:$S$11,MATCH(Source_Data!B45604,Installed_Capacity!$G$6:$G$11,0),MATCH(Source_Data!C45604,Installed_Capacity!$H$5:$S$5,0)))</f>
        <v>0.45046903677518962</v>
      </c>
      <c r="K45604" s="29" t="e">
        <f>I45604/(INDEX(Installed_Capacity!$H$15:$S$20,MATCH(Source_Data!B45604,Installed_Capacity!$G$15:$G$20,0),MATCH(Source_Data!C45604,Installed_Capacity!$H$14:$S$14,0)))</f>
        <v>#DIV/0!</v>
      </c>
      <c r="L45604" s="21"/>
      <c r="M45604" s="2"/>
    </row>
    <row r="45605" spans="1:13" x14ac:dyDescent="0.25">
      <c r="A45605" s="17">
        <v>44636</v>
      </c>
      <c r="B45605" s="19">
        <v>2022</v>
      </c>
      <c r="C45605" s="19">
        <v>3</v>
      </c>
      <c r="D45605" s="19">
        <v>16</v>
      </c>
      <c r="E45605" s="19">
        <v>3</v>
      </c>
      <c r="F45605" s="40">
        <v>20258.036400339999</v>
      </c>
      <c r="G45605" s="35">
        <f t="shared" si="712"/>
        <v>26697.225078489999</v>
      </c>
      <c r="H45605" s="27">
        <v>833.57495171699998</v>
      </c>
      <c r="I45605" s="28">
        <v>0</v>
      </c>
      <c r="J45605" s="28">
        <f>H45605/(INDEX(Installed_Capacity!$H$6:$S$11,MATCH(Source_Data!B45605,Installed_Capacity!$G$6:$G$11,0),MATCH(Source_Data!C45605,Installed_Capacity!$H$5:$S$5,0)))</f>
        <v>0.45155739529631633</v>
      </c>
      <c r="K45605" s="29" t="e">
        <f>I45605/(INDEX(Installed_Capacity!$H$15:$S$20,MATCH(Source_Data!B45605,Installed_Capacity!$G$15:$G$20,0),MATCH(Source_Data!C45605,Installed_Capacity!$H$14:$S$14,0)))</f>
        <v>#DIV/0!</v>
      </c>
      <c r="L45605" s="21"/>
      <c r="M45605" s="2"/>
    </row>
    <row r="45606" spans="1:13" x14ac:dyDescent="0.25">
      <c r="A45606" s="17">
        <v>44636</v>
      </c>
      <c r="B45606" s="19">
        <v>2022</v>
      </c>
      <c r="C45606" s="19">
        <v>3</v>
      </c>
      <c r="D45606" s="19">
        <v>16</v>
      </c>
      <c r="E45606" s="19">
        <v>4</v>
      </c>
      <c r="F45606" s="40">
        <v>20067.349784810001</v>
      </c>
      <c r="G45606" s="35">
        <f t="shared" si="712"/>
        <v>26697.225078489999</v>
      </c>
      <c r="H45606" s="27">
        <v>841.57789919699997</v>
      </c>
      <c r="I45606" s="28">
        <v>0</v>
      </c>
      <c r="J45606" s="28">
        <f>H45606/(INDEX(Installed_Capacity!$H$6:$S$11,MATCH(Source_Data!B45606,Installed_Capacity!$G$6:$G$11,0),MATCH(Source_Data!C45606,Installed_Capacity!$H$5:$S$5,0)))</f>
        <v>0.45589268645557962</v>
      </c>
      <c r="K45606" s="29" t="e">
        <f>I45606/(INDEX(Installed_Capacity!$H$15:$S$20,MATCH(Source_Data!B45606,Installed_Capacity!$G$15:$G$20,0),MATCH(Source_Data!C45606,Installed_Capacity!$H$14:$S$14,0)))</f>
        <v>#DIV/0!</v>
      </c>
      <c r="L45606" s="21"/>
      <c r="M45606" s="2"/>
    </row>
    <row r="45607" spans="1:13" x14ac:dyDescent="0.25">
      <c r="A45607" s="17">
        <v>44636</v>
      </c>
      <c r="B45607" s="19">
        <v>2022</v>
      </c>
      <c r="C45607" s="19">
        <v>3</v>
      </c>
      <c r="D45607" s="19">
        <v>16</v>
      </c>
      <c r="E45607" s="19">
        <v>5</v>
      </c>
      <c r="F45607" s="40">
        <v>20532.051793279999</v>
      </c>
      <c r="G45607" s="35">
        <f t="shared" si="712"/>
        <v>26697.225078489999</v>
      </c>
      <c r="H45607" s="27">
        <v>849.57175324000002</v>
      </c>
      <c r="I45607" s="28">
        <v>0</v>
      </c>
      <c r="J45607" s="28">
        <f>H45607/(INDEX(Installed_Capacity!$H$6:$S$11,MATCH(Source_Data!B45607,Installed_Capacity!$G$6:$G$11,0),MATCH(Source_Data!C45607,Installed_Capacity!$H$5:$S$5,0)))</f>
        <v>0.46022305159263271</v>
      </c>
      <c r="K45607" s="29" t="e">
        <f>I45607/(INDEX(Installed_Capacity!$H$15:$S$20,MATCH(Source_Data!B45607,Installed_Capacity!$G$15:$G$20,0),MATCH(Source_Data!C45607,Installed_Capacity!$H$14:$S$14,0)))</f>
        <v>#DIV/0!</v>
      </c>
      <c r="L45607" s="21"/>
      <c r="M45607" s="2"/>
    </row>
    <row r="45608" spans="1:13" x14ac:dyDescent="0.25">
      <c r="A45608" s="17">
        <v>44636</v>
      </c>
      <c r="B45608" s="19">
        <v>2022</v>
      </c>
      <c r="C45608" s="19">
        <v>3</v>
      </c>
      <c r="D45608" s="19">
        <v>16</v>
      </c>
      <c r="E45608" s="19">
        <v>6</v>
      </c>
      <c r="F45608" s="40">
        <v>21767.187415050001</v>
      </c>
      <c r="G45608" s="35">
        <f t="shared" si="712"/>
        <v>26697.225078489999</v>
      </c>
      <c r="H45608" s="27">
        <v>855.56996823300005</v>
      </c>
      <c r="I45608" s="28">
        <v>0</v>
      </c>
      <c r="J45608" s="28">
        <f>H45608/(INDEX(Installed_Capacity!$H$6:$S$11,MATCH(Source_Data!B45608,Installed_Capacity!$G$6:$G$11,0),MATCH(Source_Data!C45608,Installed_Capacity!$H$5:$S$5,0)))</f>
        <v>0.46347235548916577</v>
      </c>
      <c r="K45608" s="29" t="e">
        <f>I45608/(INDEX(Installed_Capacity!$H$15:$S$20,MATCH(Source_Data!B45608,Installed_Capacity!$G$15:$G$20,0),MATCH(Source_Data!C45608,Installed_Capacity!$H$14:$S$14,0)))</f>
        <v>#DIV/0!</v>
      </c>
      <c r="L45608" s="21"/>
      <c r="M45608" s="2"/>
    </row>
    <row r="45609" spans="1:13" x14ac:dyDescent="0.25">
      <c r="A45609" s="17">
        <v>44636</v>
      </c>
      <c r="B45609" s="19">
        <v>2022</v>
      </c>
      <c r="C45609" s="19">
        <v>3</v>
      </c>
      <c r="D45609" s="19">
        <v>16</v>
      </c>
      <c r="E45609" s="19">
        <v>7</v>
      </c>
      <c r="F45609" s="40">
        <v>24002.53681129</v>
      </c>
      <c r="G45609" s="35">
        <f t="shared" si="712"/>
        <v>26697.225078489999</v>
      </c>
      <c r="H45609" s="27">
        <v>863.56626514300001</v>
      </c>
      <c r="I45609" s="28">
        <v>0</v>
      </c>
      <c r="J45609" s="28">
        <f>H45609/(INDEX(Installed_Capacity!$H$6:$S$11,MATCH(Source_Data!B45609,Installed_Capacity!$G$6:$G$11,0),MATCH(Source_Data!C45609,Installed_Capacity!$H$5:$S$5,0)))</f>
        <v>0.46780404395612135</v>
      </c>
      <c r="K45609" s="29" t="e">
        <f>I45609/(INDEX(Installed_Capacity!$H$15:$S$20,MATCH(Source_Data!B45609,Installed_Capacity!$G$15:$G$20,0),MATCH(Source_Data!C45609,Installed_Capacity!$H$14:$S$14,0)))</f>
        <v>#DIV/0!</v>
      </c>
      <c r="L45609" s="21"/>
      <c r="M45609" s="2"/>
    </row>
    <row r="45610" spans="1:13" x14ac:dyDescent="0.25">
      <c r="A45610" s="17">
        <v>44636</v>
      </c>
      <c r="B45610" s="19">
        <v>2022</v>
      </c>
      <c r="C45610" s="19">
        <v>3</v>
      </c>
      <c r="D45610" s="19">
        <v>16</v>
      </c>
      <c r="E45610" s="19">
        <v>8</v>
      </c>
      <c r="F45610" s="40">
        <v>25367.00617285</v>
      </c>
      <c r="G45610" s="35">
        <f t="shared" si="712"/>
        <v>26697.225078489999</v>
      </c>
      <c r="H45610" s="27">
        <v>835.62179049700001</v>
      </c>
      <c r="I45610" s="28">
        <v>0</v>
      </c>
      <c r="J45610" s="28">
        <f>H45610/(INDEX(Installed_Capacity!$H$6:$S$11,MATCH(Source_Data!B45610,Installed_Capacity!$G$6:$G$11,0),MATCH(Source_Data!C45610,Installed_Capacity!$H$5:$S$5,0)))</f>
        <v>0.45266619203521125</v>
      </c>
      <c r="K45610" s="29" t="e">
        <f>I45610/(INDEX(Installed_Capacity!$H$15:$S$20,MATCH(Source_Data!B45610,Installed_Capacity!$G$15:$G$20,0),MATCH(Source_Data!C45610,Installed_Capacity!$H$14:$S$14,0)))</f>
        <v>#DIV/0!</v>
      </c>
      <c r="L45610" s="21"/>
      <c r="M45610" s="2"/>
    </row>
    <row r="45611" spans="1:13" x14ac:dyDescent="0.25">
      <c r="A45611" s="17">
        <v>44636</v>
      </c>
      <c r="B45611" s="19">
        <v>2022</v>
      </c>
      <c r="C45611" s="19">
        <v>3</v>
      </c>
      <c r="D45611" s="19">
        <v>16</v>
      </c>
      <c r="E45611" s="19">
        <v>9</v>
      </c>
      <c r="F45611" s="40">
        <v>25036.292352650002</v>
      </c>
      <c r="G45611" s="35">
        <f t="shared" si="712"/>
        <v>26697.225078489999</v>
      </c>
      <c r="H45611" s="27">
        <v>782.35987189699995</v>
      </c>
      <c r="I45611" s="28">
        <v>0</v>
      </c>
      <c r="J45611" s="28">
        <f>H45611/(INDEX(Installed_Capacity!$H$6:$S$11,MATCH(Source_Data!B45611,Installed_Capacity!$G$6:$G$11,0),MATCH(Source_Data!C45611,Installed_Capacity!$H$5:$S$5,0)))</f>
        <v>0.42381358174268685</v>
      </c>
      <c r="K45611" s="29" t="e">
        <f>I45611/(INDEX(Installed_Capacity!$H$15:$S$20,MATCH(Source_Data!B45611,Installed_Capacity!$G$15:$G$20,0),MATCH(Source_Data!C45611,Installed_Capacity!$H$14:$S$14,0)))</f>
        <v>#DIV/0!</v>
      </c>
      <c r="L45611" s="21"/>
      <c r="M45611" s="2"/>
    </row>
    <row r="45612" spans="1:13" x14ac:dyDescent="0.25">
      <c r="A45612" s="17">
        <v>44636</v>
      </c>
      <c r="B45612" s="19">
        <v>2022</v>
      </c>
      <c r="C45612" s="19">
        <v>3</v>
      </c>
      <c r="D45612" s="19">
        <v>16</v>
      </c>
      <c r="E45612" s="19">
        <v>10</v>
      </c>
      <c r="F45612" s="40">
        <v>23595.413966849999</v>
      </c>
      <c r="G45612" s="35">
        <f t="shared" si="712"/>
        <v>26697.225078489999</v>
      </c>
      <c r="H45612" s="27">
        <v>942.80770660999997</v>
      </c>
      <c r="I45612" s="28">
        <v>0</v>
      </c>
      <c r="J45612" s="28">
        <f>H45612/(INDEX(Installed_Capacity!$H$6:$S$11,MATCH(Source_Data!B45612,Installed_Capacity!$G$6:$G$11,0),MATCH(Source_Data!C45612,Installed_Capacity!$H$5:$S$5,0)))</f>
        <v>0.51073006858613212</v>
      </c>
      <c r="K45612" s="29" t="e">
        <f>I45612/(INDEX(Installed_Capacity!$H$15:$S$20,MATCH(Source_Data!B45612,Installed_Capacity!$G$15:$G$20,0),MATCH(Source_Data!C45612,Installed_Capacity!$H$14:$S$14,0)))</f>
        <v>#DIV/0!</v>
      </c>
      <c r="L45612" s="21"/>
      <c r="M45612" s="2"/>
    </row>
    <row r="45613" spans="1:13" x14ac:dyDescent="0.25">
      <c r="A45613" s="17">
        <v>44636</v>
      </c>
      <c r="B45613" s="19">
        <v>2022</v>
      </c>
      <c r="C45613" s="19">
        <v>3</v>
      </c>
      <c r="D45613" s="19">
        <v>16</v>
      </c>
      <c r="E45613" s="19">
        <v>11</v>
      </c>
      <c r="F45613" s="40">
        <v>22405.450182740002</v>
      </c>
      <c r="G45613" s="35">
        <f t="shared" si="712"/>
        <v>26697.225078489999</v>
      </c>
      <c r="H45613" s="27">
        <v>867.65336514000001</v>
      </c>
      <c r="I45613" s="28">
        <v>0</v>
      </c>
      <c r="J45613" s="28">
        <f>H45613/(INDEX(Installed_Capacity!$H$6:$S$11,MATCH(Source_Data!B45613,Installed_Capacity!$G$6:$G$11,0),MATCH(Source_Data!C45613,Installed_Capacity!$H$5:$S$5,0)))</f>
        <v>0.47001807429035752</v>
      </c>
      <c r="K45613" s="29" t="e">
        <f>I45613/(INDEX(Installed_Capacity!$H$15:$S$20,MATCH(Source_Data!B45613,Installed_Capacity!$G$15:$G$20,0),MATCH(Source_Data!C45613,Installed_Capacity!$H$14:$S$14,0)))</f>
        <v>#DIV/0!</v>
      </c>
      <c r="L45613" s="21"/>
      <c r="M45613" s="2"/>
    </row>
    <row r="45614" spans="1:13" x14ac:dyDescent="0.25">
      <c r="A45614" s="17">
        <v>44636</v>
      </c>
      <c r="B45614" s="19">
        <v>2022</v>
      </c>
      <c r="C45614" s="19">
        <v>3</v>
      </c>
      <c r="D45614" s="19">
        <v>16</v>
      </c>
      <c r="E45614" s="19">
        <v>12</v>
      </c>
      <c r="F45614" s="40">
        <v>21040.57602235</v>
      </c>
      <c r="G45614" s="35">
        <f t="shared" si="712"/>
        <v>26697.225078489999</v>
      </c>
      <c r="H45614" s="27">
        <v>806.39938515999995</v>
      </c>
      <c r="I45614" s="28">
        <v>0</v>
      </c>
      <c r="J45614" s="28">
        <f>H45614/(INDEX(Installed_Capacity!$H$6:$S$11,MATCH(Source_Data!B45614,Installed_Capacity!$G$6:$G$11,0),MATCH(Source_Data!C45614,Installed_Capacity!$H$5:$S$5,0)))</f>
        <v>0.43683606996749724</v>
      </c>
      <c r="K45614" s="29" t="e">
        <f>I45614/(INDEX(Installed_Capacity!$H$15:$S$20,MATCH(Source_Data!B45614,Installed_Capacity!$G$15:$G$20,0),MATCH(Source_Data!C45614,Installed_Capacity!$H$14:$S$14,0)))</f>
        <v>#DIV/0!</v>
      </c>
      <c r="L45614" s="21"/>
      <c r="M45614" s="2"/>
    </row>
    <row r="45615" spans="1:13" x14ac:dyDescent="0.25">
      <c r="A45615" s="17">
        <v>44636</v>
      </c>
      <c r="B45615" s="19">
        <v>2022</v>
      </c>
      <c r="C45615" s="19">
        <v>3</v>
      </c>
      <c r="D45615" s="19">
        <v>16</v>
      </c>
      <c r="E45615" s="19">
        <v>13</v>
      </c>
      <c r="F45615" s="40">
        <v>20389.00496056</v>
      </c>
      <c r="G45615" s="35">
        <f t="shared" si="712"/>
        <v>26697.225078489999</v>
      </c>
      <c r="H45615" s="27">
        <v>944.43268465999995</v>
      </c>
      <c r="I45615" s="28">
        <v>0</v>
      </c>
      <c r="J45615" s="28">
        <f>H45615/(INDEX(Installed_Capacity!$H$6:$S$11,MATCH(Source_Data!B45615,Installed_Capacity!$G$6:$G$11,0),MATCH(Source_Data!C45615,Installed_Capacity!$H$5:$S$5,0)))</f>
        <v>0.5116103383856988</v>
      </c>
      <c r="K45615" s="29" t="e">
        <f>I45615/(INDEX(Installed_Capacity!$H$15:$S$20,MATCH(Source_Data!B45615,Installed_Capacity!$G$15:$G$20,0),MATCH(Source_Data!C45615,Installed_Capacity!$H$14:$S$14,0)))</f>
        <v>#DIV/0!</v>
      </c>
      <c r="L45615" s="21"/>
      <c r="M45615" s="2"/>
    </row>
    <row r="45616" spans="1:13" x14ac:dyDescent="0.25">
      <c r="A45616" s="17">
        <v>44636</v>
      </c>
      <c r="B45616" s="19">
        <v>2022</v>
      </c>
      <c r="C45616" s="19">
        <v>3</v>
      </c>
      <c r="D45616" s="19">
        <v>16</v>
      </c>
      <c r="E45616" s="19">
        <v>14</v>
      </c>
      <c r="F45616" s="40">
        <v>20415.862040299999</v>
      </c>
      <c r="G45616" s="35">
        <f t="shared" si="712"/>
        <v>26697.225078489999</v>
      </c>
      <c r="H45616" s="27">
        <v>1045.8900942299999</v>
      </c>
      <c r="I45616" s="28">
        <v>0</v>
      </c>
      <c r="J45616" s="28">
        <f>H45616/(INDEX(Installed_Capacity!$H$6:$S$11,MATCH(Source_Data!B45616,Installed_Capacity!$G$6:$G$11,0),MATCH(Source_Data!C45616,Installed_Capacity!$H$5:$S$5,0)))</f>
        <v>0.56657101529252429</v>
      </c>
      <c r="K45616" s="29" t="e">
        <f>I45616/(INDEX(Installed_Capacity!$H$15:$S$20,MATCH(Source_Data!B45616,Installed_Capacity!$G$15:$G$20,0),MATCH(Source_Data!C45616,Installed_Capacity!$H$14:$S$14,0)))</f>
        <v>#DIV/0!</v>
      </c>
      <c r="L45616" s="21"/>
      <c r="M45616" s="2"/>
    </row>
    <row r="45617" spans="1:13" x14ac:dyDescent="0.25">
      <c r="A45617" s="17">
        <v>44636</v>
      </c>
      <c r="B45617" s="19">
        <v>2022</v>
      </c>
      <c r="C45617" s="19">
        <v>3</v>
      </c>
      <c r="D45617" s="19">
        <v>16</v>
      </c>
      <c r="E45617" s="19">
        <v>15</v>
      </c>
      <c r="F45617" s="40">
        <v>20556.855249330001</v>
      </c>
      <c r="G45617" s="35">
        <f t="shared" si="712"/>
        <v>26697.225078489999</v>
      </c>
      <c r="H45617" s="27">
        <v>1080.6192362899999</v>
      </c>
      <c r="I45617" s="28">
        <v>0</v>
      </c>
      <c r="J45617" s="28">
        <f>H45617/(INDEX(Installed_Capacity!$H$6:$S$11,MATCH(Source_Data!B45617,Installed_Capacity!$G$6:$G$11,0),MATCH(Source_Data!C45617,Installed_Capacity!$H$5:$S$5,0)))</f>
        <v>0.58538420167388938</v>
      </c>
      <c r="K45617" s="29" t="e">
        <f>I45617/(INDEX(Installed_Capacity!$H$15:$S$20,MATCH(Source_Data!B45617,Installed_Capacity!$G$15:$G$20,0),MATCH(Source_Data!C45617,Installed_Capacity!$H$14:$S$14,0)))</f>
        <v>#DIV/0!</v>
      </c>
      <c r="L45617" s="21"/>
      <c r="M45617" s="2"/>
    </row>
    <row r="45618" spans="1:13" x14ac:dyDescent="0.25">
      <c r="A45618" s="17">
        <v>44636</v>
      </c>
      <c r="B45618" s="19">
        <v>2022</v>
      </c>
      <c r="C45618" s="19">
        <v>3</v>
      </c>
      <c r="D45618" s="19">
        <v>16</v>
      </c>
      <c r="E45618" s="19">
        <v>16</v>
      </c>
      <c r="F45618" s="40">
        <v>20808.801319980001</v>
      </c>
      <c r="G45618" s="35">
        <f t="shared" si="712"/>
        <v>26697.225078489999</v>
      </c>
      <c r="H45618" s="27">
        <v>1107.00862261</v>
      </c>
      <c r="I45618" s="28">
        <v>0</v>
      </c>
      <c r="J45618" s="28">
        <f>H45618/(INDEX(Installed_Capacity!$H$6:$S$11,MATCH(Source_Data!B45618,Installed_Capacity!$G$6:$G$11,0),MATCH(Source_Data!C45618,Installed_Capacity!$H$5:$S$5,0)))</f>
        <v>0.59967964388407369</v>
      </c>
      <c r="K45618" s="29" t="e">
        <f>I45618/(INDEX(Installed_Capacity!$H$15:$S$20,MATCH(Source_Data!B45618,Installed_Capacity!$G$15:$G$20,0),MATCH(Source_Data!C45618,Installed_Capacity!$H$14:$S$14,0)))</f>
        <v>#DIV/0!</v>
      </c>
      <c r="L45618" s="21"/>
      <c r="M45618" s="2"/>
    </row>
    <row r="45619" spans="1:13" x14ac:dyDescent="0.25">
      <c r="A45619" s="17">
        <v>44636</v>
      </c>
      <c r="B45619" s="19">
        <v>2022</v>
      </c>
      <c r="C45619" s="19">
        <v>3</v>
      </c>
      <c r="D45619" s="19">
        <v>16</v>
      </c>
      <c r="E45619" s="19">
        <v>17</v>
      </c>
      <c r="F45619" s="40">
        <v>22117.071638000001</v>
      </c>
      <c r="G45619" s="35">
        <f t="shared" si="712"/>
        <v>26697.225078489999</v>
      </c>
      <c r="H45619" s="27">
        <v>970.78220140999997</v>
      </c>
      <c r="I45619" s="28">
        <v>0</v>
      </c>
      <c r="J45619" s="28">
        <f>H45619/(INDEX(Installed_Capacity!$H$6:$S$11,MATCH(Source_Data!B45619,Installed_Capacity!$G$6:$G$11,0),MATCH(Source_Data!C45619,Installed_Capacity!$H$5:$S$5,0)))</f>
        <v>0.52588418277898152</v>
      </c>
      <c r="K45619" s="29" t="e">
        <f>I45619/(INDEX(Installed_Capacity!$H$15:$S$20,MATCH(Source_Data!B45619,Installed_Capacity!$G$15:$G$20,0),MATCH(Source_Data!C45619,Installed_Capacity!$H$14:$S$14,0)))</f>
        <v>#DIV/0!</v>
      </c>
      <c r="L45619" s="21"/>
      <c r="M45619" s="2"/>
    </row>
    <row r="45620" spans="1:13" x14ac:dyDescent="0.25">
      <c r="A45620" s="17">
        <v>44636</v>
      </c>
      <c r="B45620" s="19">
        <v>2022</v>
      </c>
      <c r="C45620" s="19">
        <v>3</v>
      </c>
      <c r="D45620" s="19">
        <v>16</v>
      </c>
      <c r="E45620" s="19">
        <v>18</v>
      </c>
      <c r="F45620" s="40">
        <v>23943.968062489999</v>
      </c>
      <c r="G45620" s="35">
        <f t="shared" si="712"/>
        <v>26697.225078489999</v>
      </c>
      <c r="H45620" s="27">
        <v>710.28318356</v>
      </c>
      <c r="I45620" s="28">
        <v>0</v>
      </c>
      <c r="J45620" s="28">
        <f>H45620/(INDEX(Installed_Capacity!$H$6:$S$11,MATCH(Source_Data!B45620,Installed_Capacity!$G$6:$G$11,0),MATCH(Source_Data!C45620,Installed_Capacity!$H$5:$S$5,0)))</f>
        <v>0.38476878849404117</v>
      </c>
      <c r="K45620" s="29" t="e">
        <f>I45620/(INDEX(Installed_Capacity!$H$15:$S$20,MATCH(Source_Data!B45620,Installed_Capacity!$G$15:$G$20,0),MATCH(Source_Data!C45620,Installed_Capacity!$H$14:$S$14,0)))</f>
        <v>#DIV/0!</v>
      </c>
      <c r="L45620" s="21"/>
      <c r="M45620" s="2"/>
    </row>
    <row r="45621" spans="1:13" x14ac:dyDescent="0.25">
      <c r="A45621" s="17">
        <v>44636</v>
      </c>
      <c r="B45621" s="19">
        <v>2022</v>
      </c>
      <c r="C45621" s="19">
        <v>3</v>
      </c>
      <c r="D45621" s="19">
        <v>16</v>
      </c>
      <c r="E45621" s="19">
        <v>19</v>
      </c>
      <c r="F45621" s="40">
        <v>25397.26008901</v>
      </c>
      <c r="G45621" s="35">
        <f t="shared" si="712"/>
        <v>26697.225078489999</v>
      </c>
      <c r="H45621" s="27">
        <v>703.15955040999995</v>
      </c>
      <c r="I45621" s="28">
        <v>0</v>
      </c>
      <c r="J45621" s="28">
        <f>H45621/(INDEX(Installed_Capacity!$H$6:$S$11,MATCH(Source_Data!B45621,Installed_Capacity!$G$6:$G$11,0),MATCH(Source_Data!C45621,Installed_Capacity!$H$5:$S$5,0)))</f>
        <v>0.38090983229144093</v>
      </c>
      <c r="K45621" s="29" t="e">
        <f>I45621/(INDEX(Installed_Capacity!$H$15:$S$20,MATCH(Source_Data!B45621,Installed_Capacity!$G$15:$G$20,0),MATCH(Source_Data!C45621,Installed_Capacity!$H$14:$S$14,0)))</f>
        <v>#DIV/0!</v>
      </c>
      <c r="L45621" s="21"/>
      <c r="M45621" s="2"/>
    </row>
    <row r="45622" spans="1:13" x14ac:dyDescent="0.25">
      <c r="A45622" s="17">
        <v>44636</v>
      </c>
      <c r="B45622" s="19">
        <v>2022</v>
      </c>
      <c r="C45622" s="19">
        <v>3</v>
      </c>
      <c r="D45622" s="19">
        <v>16</v>
      </c>
      <c r="E45622" s="19">
        <v>20</v>
      </c>
      <c r="F45622" s="40">
        <v>26697.225078489999</v>
      </c>
      <c r="G45622" s="35">
        <f t="shared" si="712"/>
        <v>26697.225078489999</v>
      </c>
      <c r="H45622" s="27">
        <v>1007.46656954</v>
      </c>
      <c r="I45622" s="28">
        <v>0</v>
      </c>
      <c r="J45622" s="28">
        <f>H45622/(INDEX(Installed_Capacity!$H$6:$S$11,MATCH(Source_Data!B45622,Installed_Capacity!$G$6:$G$11,0),MATCH(Source_Data!C45622,Installed_Capacity!$H$5:$S$5,0)))</f>
        <v>0.54575653821235104</v>
      </c>
      <c r="K45622" s="29" t="e">
        <f>I45622/(INDEX(Installed_Capacity!$H$15:$S$20,MATCH(Source_Data!B45622,Installed_Capacity!$G$15:$G$20,0),MATCH(Source_Data!C45622,Installed_Capacity!$H$14:$S$14,0)))</f>
        <v>#DIV/0!</v>
      </c>
      <c r="L45622" s="21"/>
      <c r="M45622" s="2"/>
    </row>
    <row r="45623" spans="1:13" x14ac:dyDescent="0.25">
      <c r="A45623" s="17">
        <v>44636</v>
      </c>
      <c r="B45623" s="19">
        <v>2022</v>
      </c>
      <c r="C45623" s="19">
        <v>3</v>
      </c>
      <c r="D45623" s="19">
        <v>16</v>
      </c>
      <c r="E45623" s="19">
        <v>21</v>
      </c>
      <c r="F45623" s="40">
        <v>26352.038530670001</v>
      </c>
      <c r="G45623" s="35">
        <f t="shared" si="712"/>
        <v>26697.225078489999</v>
      </c>
      <c r="H45623" s="27">
        <v>1079.18923481</v>
      </c>
      <c r="I45623" s="28">
        <v>0</v>
      </c>
      <c r="J45623" s="28">
        <f>H45623/(INDEX(Installed_Capacity!$H$6:$S$11,MATCH(Source_Data!B45623,Installed_Capacity!$G$6:$G$11,0),MATCH(Source_Data!C45623,Installed_Capacity!$H$5:$S$5,0)))</f>
        <v>0.58460955298483208</v>
      </c>
      <c r="K45623" s="29" t="e">
        <f>I45623/(INDEX(Installed_Capacity!$H$15:$S$20,MATCH(Source_Data!B45623,Installed_Capacity!$G$15:$G$20,0),MATCH(Source_Data!C45623,Installed_Capacity!$H$14:$S$14,0)))</f>
        <v>#DIV/0!</v>
      </c>
      <c r="L45623" s="21"/>
      <c r="M45623" s="2"/>
    </row>
    <row r="45624" spans="1:13" x14ac:dyDescent="0.25">
      <c r="A45624" s="17">
        <v>44636</v>
      </c>
      <c r="B45624" s="19">
        <v>2022</v>
      </c>
      <c r="C45624" s="19">
        <v>3</v>
      </c>
      <c r="D45624" s="19">
        <v>16</v>
      </c>
      <c r="E45624" s="19">
        <v>22</v>
      </c>
      <c r="F45624" s="40">
        <v>25424.168343109999</v>
      </c>
      <c r="G45624" s="35">
        <f t="shared" si="712"/>
        <v>26697.225078489999</v>
      </c>
      <c r="H45624" s="27">
        <v>1097.11016571</v>
      </c>
      <c r="I45624" s="28">
        <v>0</v>
      </c>
      <c r="J45624" s="28">
        <f>H45624/(INDEX(Installed_Capacity!$H$6:$S$11,MATCH(Source_Data!B45624,Installed_Capacity!$G$6:$G$11,0),MATCH(Source_Data!C45624,Installed_Capacity!$H$5:$S$5,0)))</f>
        <v>0.59431753288732392</v>
      </c>
      <c r="K45624" s="29" t="e">
        <f>I45624/(INDEX(Installed_Capacity!$H$15:$S$20,MATCH(Source_Data!B45624,Installed_Capacity!$G$15:$G$20,0),MATCH(Source_Data!C45624,Installed_Capacity!$H$14:$S$14,0)))</f>
        <v>#DIV/0!</v>
      </c>
      <c r="L45624" s="21"/>
      <c r="M45624" s="2"/>
    </row>
    <row r="45625" spans="1:13" x14ac:dyDescent="0.25">
      <c r="A45625" s="17">
        <v>44636</v>
      </c>
      <c r="B45625" s="19">
        <v>2022</v>
      </c>
      <c r="C45625" s="19">
        <v>3</v>
      </c>
      <c r="D45625" s="19">
        <v>16</v>
      </c>
      <c r="E45625" s="19">
        <v>23</v>
      </c>
      <c r="F45625" s="40">
        <v>23911.649080340001</v>
      </c>
      <c r="G45625" s="35">
        <f t="shared" si="712"/>
        <v>26697.225078489999</v>
      </c>
      <c r="H45625" s="27">
        <v>1164.5989808500001</v>
      </c>
      <c r="I45625" s="28">
        <v>0</v>
      </c>
      <c r="J45625" s="28">
        <f>H45625/(INDEX(Installed_Capacity!$H$6:$S$11,MATCH(Source_Data!B45625,Installed_Capacity!$G$6:$G$11,0),MATCH(Source_Data!C45625,Installed_Capacity!$H$5:$S$5,0)))</f>
        <v>0.63087702104550381</v>
      </c>
      <c r="K45625" s="29" t="e">
        <f>I45625/(INDEX(Installed_Capacity!$H$15:$S$20,MATCH(Source_Data!B45625,Installed_Capacity!$G$15:$G$20,0),MATCH(Source_Data!C45625,Installed_Capacity!$H$14:$S$14,0)))</f>
        <v>#DIV/0!</v>
      </c>
      <c r="L45625" s="21"/>
      <c r="M45625" s="2"/>
    </row>
    <row r="45626" spans="1:13" x14ac:dyDescent="0.25">
      <c r="A45626" s="17">
        <v>44636</v>
      </c>
      <c r="B45626" s="19">
        <v>2022</v>
      </c>
      <c r="C45626" s="19">
        <v>3</v>
      </c>
      <c r="D45626" s="19">
        <v>16</v>
      </c>
      <c r="E45626" s="19">
        <v>24</v>
      </c>
      <c r="F45626" s="40">
        <v>22365.80980861</v>
      </c>
      <c r="G45626" s="35">
        <f t="shared" si="712"/>
        <v>26697.225078489999</v>
      </c>
      <c r="H45626" s="27">
        <v>949.98032550000005</v>
      </c>
      <c r="I45626" s="28">
        <v>0</v>
      </c>
      <c r="J45626" s="28">
        <f>H45626/(INDEX(Installed_Capacity!$H$6:$S$11,MATCH(Source_Data!B45626,Installed_Capacity!$G$6:$G$11,0),MATCH(Source_Data!C45626,Installed_Capacity!$H$5:$S$5,0)))</f>
        <v>0.51461556094257854</v>
      </c>
      <c r="K45626" s="29" t="e">
        <f>I45626/(INDEX(Installed_Capacity!$H$15:$S$20,MATCH(Source_Data!B45626,Installed_Capacity!$G$15:$G$20,0),MATCH(Source_Data!C45626,Installed_Capacity!$H$14:$S$14,0)))</f>
        <v>#DIV/0!</v>
      </c>
      <c r="L45626" s="21"/>
      <c r="M45626" s="2"/>
    </row>
    <row r="45627" spans="1:13" x14ac:dyDescent="0.25">
      <c r="A45627" s="17">
        <v>44637</v>
      </c>
      <c r="B45627" s="19">
        <v>2022</v>
      </c>
      <c r="C45627" s="19">
        <v>3</v>
      </c>
      <c r="D45627" s="19">
        <v>17</v>
      </c>
      <c r="E45627" s="19">
        <v>1</v>
      </c>
      <c r="F45627" s="40">
        <v>21379.83070481</v>
      </c>
      <c r="G45627" s="35">
        <f t="shared" si="712"/>
        <v>26750.68172054</v>
      </c>
      <c r="H45627" s="27">
        <v>895.40058227999998</v>
      </c>
      <c r="I45627" s="28">
        <v>0</v>
      </c>
      <c r="J45627" s="28">
        <f>H45627/(INDEX(Installed_Capacity!$H$6:$S$11,MATCH(Source_Data!B45627,Installed_Capacity!$G$6:$G$11,0),MATCH(Source_Data!C45627,Installed_Capacity!$H$5:$S$5,0)))</f>
        <v>0.48504906949079091</v>
      </c>
      <c r="K45627" s="29" t="e">
        <f>I45627/(INDEX(Installed_Capacity!$H$15:$S$20,MATCH(Source_Data!B45627,Installed_Capacity!$G$15:$G$20,0),MATCH(Source_Data!C45627,Installed_Capacity!$H$14:$S$14,0)))</f>
        <v>#DIV/0!</v>
      </c>
      <c r="L45627" s="21"/>
      <c r="M45627" s="2"/>
    </row>
    <row r="45628" spans="1:13" x14ac:dyDescent="0.25">
      <c r="A45628" s="17">
        <v>44637</v>
      </c>
      <c r="B45628" s="19">
        <v>2022</v>
      </c>
      <c r="C45628" s="19">
        <v>3</v>
      </c>
      <c r="D45628" s="19">
        <v>17</v>
      </c>
      <c r="E45628" s="19">
        <v>2</v>
      </c>
      <c r="F45628" s="40">
        <v>20743.838830119999</v>
      </c>
      <c r="G45628" s="35">
        <f t="shared" si="712"/>
        <v>26750.68172054</v>
      </c>
      <c r="H45628" s="27">
        <v>1060.01862112</v>
      </c>
      <c r="I45628" s="28">
        <v>0</v>
      </c>
      <c r="J45628" s="28">
        <f>H45628/(INDEX(Installed_Capacity!$H$6:$S$11,MATCH(Source_Data!B45628,Installed_Capacity!$G$6:$G$11,0),MATCH(Source_Data!C45628,Installed_Capacity!$H$5:$S$5,0)))</f>
        <v>0.57422460515709639</v>
      </c>
      <c r="K45628" s="29" t="e">
        <f>I45628/(INDEX(Installed_Capacity!$H$15:$S$20,MATCH(Source_Data!B45628,Installed_Capacity!$G$15:$G$20,0),MATCH(Source_Data!C45628,Installed_Capacity!$H$14:$S$14,0)))</f>
        <v>#DIV/0!</v>
      </c>
      <c r="L45628" s="21"/>
      <c r="M45628" s="2"/>
    </row>
    <row r="45629" spans="1:13" x14ac:dyDescent="0.25">
      <c r="A45629" s="17">
        <v>44637</v>
      </c>
      <c r="B45629" s="19">
        <v>2022</v>
      </c>
      <c r="C45629" s="19">
        <v>3</v>
      </c>
      <c r="D45629" s="19">
        <v>17</v>
      </c>
      <c r="E45629" s="19">
        <v>3</v>
      </c>
      <c r="F45629" s="40">
        <v>20352.519911769999</v>
      </c>
      <c r="G45629" s="35">
        <f t="shared" si="712"/>
        <v>26750.68172054</v>
      </c>
      <c r="H45629" s="27">
        <v>1131.89178012</v>
      </c>
      <c r="I45629" s="28">
        <v>0</v>
      </c>
      <c r="J45629" s="28">
        <f>H45629/(INDEX(Installed_Capacity!$H$6:$S$11,MATCH(Source_Data!B45629,Installed_Capacity!$G$6:$G$11,0),MATCH(Source_Data!C45629,Installed_Capacity!$H$5:$S$5,0)))</f>
        <v>0.61315914416034667</v>
      </c>
      <c r="K45629" s="29" t="e">
        <f>I45629/(INDEX(Installed_Capacity!$H$15:$S$20,MATCH(Source_Data!B45629,Installed_Capacity!$G$15:$G$20,0),MATCH(Source_Data!C45629,Installed_Capacity!$H$14:$S$14,0)))</f>
        <v>#DIV/0!</v>
      </c>
      <c r="L45629" s="21"/>
      <c r="M45629" s="2"/>
    </row>
    <row r="45630" spans="1:13" x14ac:dyDescent="0.25">
      <c r="A45630" s="17">
        <v>44637</v>
      </c>
      <c r="B45630" s="19">
        <v>2022</v>
      </c>
      <c r="C45630" s="19">
        <v>3</v>
      </c>
      <c r="D45630" s="19">
        <v>17</v>
      </c>
      <c r="E45630" s="19">
        <v>4</v>
      </c>
      <c r="F45630" s="40">
        <v>20260.425162060001</v>
      </c>
      <c r="G45630" s="35">
        <f t="shared" si="712"/>
        <v>26750.68172054</v>
      </c>
      <c r="H45630" s="27">
        <v>1103.0884437899999</v>
      </c>
      <c r="I45630" s="28">
        <v>0</v>
      </c>
      <c r="J45630" s="28">
        <f>H45630/(INDEX(Installed_Capacity!$H$6:$S$11,MATCH(Source_Data!B45630,Installed_Capacity!$G$6:$G$11,0),MATCH(Source_Data!C45630,Installed_Capacity!$H$5:$S$5,0)))</f>
        <v>0.59755603672264357</v>
      </c>
      <c r="K45630" s="29" t="e">
        <f>I45630/(INDEX(Installed_Capacity!$H$15:$S$20,MATCH(Source_Data!B45630,Installed_Capacity!$G$15:$G$20,0),MATCH(Source_Data!C45630,Installed_Capacity!$H$14:$S$14,0)))</f>
        <v>#DIV/0!</v>
      </c>
      <c r="L45630" s="21"/>
      <c r="M45630" s="2"/>
    </row>
    <row r="45631" spans="1:13" x14ac:dyDescent="0.25">
      <c r="A45631" s="17">
        <v>44637</v>
      </c>
      <c r="B45631" s="19">
        <v>2022</v>
      </c>
      <c r="C45631" s="19">
        <v>3</v>
      </c>
      <c r="D45631" s="19">
        <v>17</v>
      </c>
      <c r="E45631" s="19">
        <v>5</v>
      </c>
      <c r="F45631" s="40">
        <v>20677.34714319</v>
      </c>
      <c r="G45631" s="35">
        <f t="shared" si="712"/>
        <v>26750.68172054</v>
      </c>
      <c r="H45631" s="27">
        <v>1097.0819196800001</v>
      </c>
      <c r="I45631" s="28">
        <v>0</v>
      </c>
      <c r="J45631" s="28">
        <f>H45631/(INDEX(Installed_Capacity!$H$6:$S$11,MATCH(Source_Data!B45631,Installed_Capacity!$G$6:$G$11,0),MATCH(Source_Data!C45631,Installed_Capacity!$H$5:$S$5,0)))</f>
        <v>0.59430223167930663</v>
      </c>
      <c r="K45631" s="29" t="e">
        <f>I45631/(INDEX(Installed_Capacity!$H$15:$S$20,MATCH(Source_Data!B45631,Installed_Capacity!$G$15:$G$20,0),MATCH(Source_Data!C45631,Installed_Capacity!$H$14:$S$14,0)))</f>
        <v>#DIV/0!</v>
      </c>
      <c r="L45631" s="21"/>
      <c r="M45631" s="2"/>
    </row>
    <row r="45632" spans="1:13" x14ac:dyDescent="0.25">
      <c r="A45632" s="17">
        <v>44637</v>
      </c>
      <c r="B45632" s="19">
        <v>2022</v>
      </c>
      <c r="C45632" s="19">
        <v>3</v>
      </c>
      <c r="D45632" s="19">
        <v>17</v>
      </c>
      <c r="E45632" s="19">
        <v>6</v>
      </c>
      <c r="F45632" s="40">
        <v>21862.362821210001</v>
      </c>
      <c r="G45632" s="35">
        <f t="shared" si="712"/>
        <v>26750.68172054</v>
      </c>
      <c r="H45632" s="27">
        <v>1028.05162812</v>
      </c>
      <c r="I45632" s="28">
        <v>0</v>
      </c>
      <c r="J45632" s="28">
        <f>H45632/(INDEX(Installed_Capacity!$H$6:$S$11,MATCH(Source_Data!B45632,Installed_Capacity!$G$6:$G$11,0),MATCH(Source_Data!C45632,Installed_Capacity!$H$5:$S$5,0)))</f>
        <v>0.55690770754062835</v>
      </c>
      <c r="K45632" s="29" t="e">
        <f>I45632/(INDEX(Installed_Capacity!$H$15:$S$20,MATCH(Source_Data!B45632,Installed_Capacity!$G$15:$G$20,0),MATCH(Source_Data!C45632,Installed_Capacity!$H$14:$S$14,0)))</f>
        <v>#DIV/0!</v>
      </c>
      <c r="L45632" s="21"/>
      <c r="M45632" s="2"/>
    </row>
    <row r="45633" spans="1:13" x14ac:dyDescent="0.25">
      <c r="A45633" s="17">
        <v>44637</v>
      </c>
      <c r="B45633" s="19">
        <v>2022</v>
      </c>
      <c r="C45633" s="19">
        <v>3</v>
      </c>
      <c r="D45633" s="19">
        <v>17</v>
      </c>
      <c r="E45633" s="19">
        <v>7</v>
      </c>
      <c r="F45633" s="40">
        <v>23880.471872599999</v>
      </c>
      <c r="G45633" s="35">
        <f t="shared" si="712"/>
        <v>26750.68172054</v>
      </c>
      <c r="H45633" s="27">
        <v>1007.03682163</v>
      </c>
      <c r="I45633" s="28">
        <v>0</v>
      </c>
      <c r="J45633" s="28">
        <f>H45633/(INDEX(Installed_Capacity!$H$6:$S$11,MATCH(Source_Data!B45633,Installed_Capacity!$G$6:$G$11,0),MATCH(Source_Data!C45633,Installed_Capacity!$H$5:$S$5,0)))</f>
        <v>0.54552373869447457</v>
      </c>
      <c r="K45633" s="29" t="e">
        <f>I45633/(INDEX(Installed_Capacity!$H$15:$S$20,MATCH(Source_Data!B45633,Installed_Capacity!$G$15:$G$20,0),MATCH(Source_Data!C45633,Installed_Capacity!$H$14:$S$14,0)))</f>
        <v>#DIV/0!</v>
      </c>
      <c r="L45633" s="21"/>
      <c r="M45633" s="2"/>
    </row>
    <row r="45634" spans="1:13" x14ac:dyDescent="0.25">
      <c r="A45634" s="17">
        <v>44637</v>
      </c>
      <c r="B45634" s="19">
        <v>2022</v>
      </c>
      <c r="C45634" s="19">
        <v>3</v>
      </c>
      <c r="D45634" s="19">
        <v>17</v>
      </c>
      <c r="E45634" s="19">
        <v>8</v>
      </c>
      <c r="F45634" s="40">
        <v>25276.288430699999</v>
      </c>
      <c r="G45634" s="35">
        <f t="shared" si="712"/>
        <v>26750.68172054</v>
      </c>
      <c r="H45634" s="27">
        <v>895.03708286000006</v>
      </c>
      <c r="I45634" s="28">
        <v>0</v>
      </c>
      <c r="J45634" s="28">
        <f>H45634/(INDEX(Installed_Capacity!$H$6:$S$11,MATCH(Source_Data!B45634,Installed_Capacity!$G$6:$G$11,0),MATCH(Source_Data!C45634,Installed_Capacity!$H$5:$S$5,0)))</f>
        <v>0.48485215756229688</v>
      </c>
      <c r="K45634" s="29" t="e">
        <f>I45634/(INDEX(Installed_Capacity!$H$15:$S$20,MATCH(Source_Data!B45634,Installed_Capacity!$G$15:$G$20,0),MATCH(Source_Data!C45634,Installed_Capacity!$H$14:$S$14,0)))</f>
        <v>#DIV/0!</v>
      </c>
      <c r="L45634" s="21"/>
      <c r="M45634" s="2"/>
    </row>
    <row r="45635" spans="1:13" x14ac:dyDescent="0.25">
      <c r="A45635" s="17">
        <v>44637</v>
      </c>
      <c r="B45635" s="19">
        <v>2022</v>
      </c>
      <c r="C45635" s="19">
        <v>3</v>
      </c>
      <c r="D45635" s="19">
        <v>17</v>
      </c>
      <c r="E45635" s="19">
        <v>9</v>
      </c>
      <c r="F45635" s="40">
        <v>25044.320119600001</v>
      </c>
      <c r="G45635" s="35">
        <f t="shared" ref="G45635:G45698" si="713">_xlfn.MAXIFS($F:$F,$B:$B,B45635,$C:$C,C45635,$D:$D,D45635)</f>
        <v>26750.68172054</v>
      </c>
      <c r="H45635" s="27">
        <v>1082.0476403299999</v>
      </c>
      <c r="I45635" s="28">
        <v>0</v>
      </c>
      <c r="J45635" s="28">
        <f>H45635/(INDEX(Installed_Capacity!$H$6:$S$11,MATCH(Source_Data!B45635,Installed_Capacity!$G$6:$G$11,0),MATCH(Source_Data!C45635,Installed_Capacity!$H$5:$S$5,0)))</f>
        <v>0.58615798501083416</v>
      </c>
      <c r="K45635" s="29" t="e">
        <f>I45635/(INDEX(Installed_Capacity!$H$15:$S$20,MATCH(Source_Data!B45635,Installed_Capacity!$G$15:$G$20,0),MATCH(Source_Data!C45635,Installed_Capacity!$H$14:$S$14,0)))</f>
        <v>#DIV/0!</v>
      </c>
      <c r="L45635" s="21"/>
      <c r="M45635" s="2"/>
    </row>
    <row r="45636" spans="1:13" x14ac:dyDescent="0.25">
      <c r="A45636" s="17">
        <v>44637</v>
      </c>
      <c r="B45636" s="19">
        <v>2022</v>
      </c>
      <c r="C45636" s="19">
        <v>3</v>
      </c>
      <c r="D45636" s="19">
        <v>17</v>
      </c>
      <c r="E45636" s="19">
        <v>10</v>
      </c>
      <c r="F45636" s="40">
        <v>24622.53992685</v>
      </c>
      <c r="G45636" s="35">
        <f t="shared" si="713"/>
        <v>26750.68172054</v>
      </c>
      <c r="H45636" s="27">
        <v>1168.9834173300001</v>
      </c>
      <c r="I45636" s="28">
        <v>0</v>
      </c>
      <c r="J45636" s="28">
        <f>H45636/(INDEX(Installed_Capacity!$H$6:$S$11,MATCH(Source_Data!B45636,Installed_Capacity!$G$6:$G$11,0),MATCH(Source_Data!C45636,Installed_Capacity!$H$5:$S$5,0)))</f>
        <v>0.63325212206392201</v>
      </c>
      <c r="K45636" s="29" t="e">
        <f>I45636/(INDEX(Installed_Capacity!$H$15:$S$20,MATCH(Source_Data!B45636,Installed_Capacity!$G$15:$G$20,0),MATCH(Source_Data!C45636,Installed_Capacity!$H$14:$S$14,0)))</f>
        <v>#DIV/0!</v>
      </c>
      <c r="L45636" s="21"/>
      <c r="M45636" s="2"/>
    </row>
    <row r="45637" spans="1:13" x14ac:dyDescent="0.25">
      <c r="A45637" s="17">
        <v>44637</v>
      </c>
      <c r="B45637" s="19">
        <v>2022</v>
      </c>
      <c r="C45637" s="19">
        <v>3</v>
      </c>
      <c r="D45637" s="19">
        <v>17</v>
      </c>
      <c r="E45637" s="19">
        <v>11</v>
      </c>
      <c r="F45637" s="40">
        <v>23528.449987219999</v>
      </c>
      <c r="G45637" s="35">
        <f t="shared" si="713"/>
        <v>26750.68172054</v>
      </c>
      <c r="H45637" s="27">
        <v>1177.6826250300001</v>
      </c>
      <c r="I45637" s="28">
        <v>0</v>
      </c>
      <c r="J45637" s="28">
        <f>H45637/(INDEX(Installed_Capacity!$H$6:$S$11,MATCH(Source_Data!B45637,Installed_Capacity!$G$6:$G$11,0),MATCH(Source_Data!C45637,Installed_Capacity!$H$5:$S$5,0)))</f>
        <v>0.6379645856067172</v>
      </c>
      <c r="K45637" s="29" t="e">
        <f>I45637/(INDEX(Installed_Capacity!$H$15:$S$20,MATCH(Source_Data!B45637,Installed_Capacity!$G$15:$G$20,0),MATCH(Source_Data!C45637,Installed_Capacity!$H$14:$S$14,0)))</f>
        <v>#DIV/0!</v>
      </c>
      <c r="L45637" s="21"/>
      <c r="M45637" s="2"/>
    </row>
    <row r="45638" spans="1:13" x14ac:dyDescent="0.25">
      <c r="A45638" s="17">
        <v>44637</v>
      </c>
      <c r="B45638" s="19">
        <v>2022</v>
      </c>
      <c r="C45638" s="19">
        <v>3</v>
      </c>
      <c r="D45638" s="19">
        <v>17</v>
      </c>
      <c r="E45638" s="19">
        <v>12</v>
      </c>
      <c r="F45638" s="40">
        <v>22411.12144336</v>
      </c>
      <c r="G45638" s="35">
        <f t="shared" si="713"/>
        <v>26750.68172054</v>
      </c>
      <c r="H45638" s="27">
        <v>1050.8144393600001</v>
      </c>
      <c r="I45638" s="28">
        <v>0</v>
      </c>
      <c r="J45638" s="28">
        <f>H45638/(INDEX(Installed_Capacity!$H$6:$S$11,MATCH(Source_Data!B45638,Installed_Capacity!$G$6:$G$11,0),MATCH(Source_Data!C45638,Installed_Capacity!$H$5:$S$5,0)))</f>
        <v>0.56923859120260023</v>
      </c>
      <c r="K45638" s="29" t="e">
        <f>I45638/(INDEX(Installed_Capacity!$H$15:$S$20,MATCH(Source_Data!B45638,Installed_Capacity!$G$15:$G$20,0),MATCH(Source_Data!C45638,Installed_Capacity!$H$14:$S$14,0)))</f>
        <v>#DIV/0!</v>
      </c>
      <c r="L45638" s="21"/>
      <c r="M45638" s="2"/>
    </row>
    <row r="45639" spans="1:13" x14ac:dyDescent="0.25">
      <c r="A45639" s="17">
        <v>44637</v>
      </c>
      <c r="B45639" s="19">
        <v>2022</v>
      </c>
      <c r="C45639" s="19">
        <v>3</v>
      </c>
      <c r="D45639" s="19">
        <v>17</v>
      </c>
      <c r="E45639" s="19">
        <v>13</v>
      </c>
      <c r="F45639" s="40">
        <v>22030.63337824</v>
      </c>
      <c r="G45639" s="35">
        <f t="shared" si="713"/>
        <v>26750.68172054</v>
      </c>
      <c r="H45639" s="27">
        <v>826.00002156300002</v>
      </c>
      <c r="I45639" s="28">
        <v>0</v>
      </c>
      <c r="J45639" s="28">
        <f>H45639/(INDEX(Installed_Capacity!$H$6:$S$11,MATCH(Source_Data!B45639,Installed_Capacity!$G$6:$G$11,0),MATCH(Source_Data!C45639,Installed_Capacity!$H$5:$S$5,0)))</f>
        <v>0.44745396617713978</v>
      </c>
      <c r="K45639" s="29" t="e">
        <f>I45639/(INDEX(Installed_Capacity!$H$15:$S$20,MATCH(Source_Data!B45639,Installed_Capacity!$G$15:$G$20,0),MATCH(Source_Data!C45639,Installed_Capacity!$H$14:$S$14,0)))</f>
        <v>#DIV/0!</v>
      </c>
      <c r="L45639" s="21"/>
      <c r="M45639" s="2"/>
    </row>
    <row r="45640" spans="1:13" x14ac:dyDescent="0.25">
      <c r="A45640" s="17">
        <v>44637</v>
      </c>
      <c r="B45640" s="19">
        <v>2022</v>
      </c>
      <c r="C45640" s="19">
        <v>3</v>
      </c>
      <c r="D45640" s="19">
        <v>17</v>
      </c>
      <c r="E45640" s="19">
        <v>14</v>
      </c>
      <c r="F45640" s="40">
        <v>21779.869366700001</v>
      </c>
      <c r="G45640" s="35">
        <f t="shared" si="713"/>
        <v>26750.68172054</v>
      </c>
      <c r="H45640" s="27">
        <v>800.38741830000004</v>
      </c>
      <c r="I45640" s="28">
        <v>0</v>
      </c>
      <c r="J45640" s="28">
        <f>H45640/(INDEX(Installed_Capacity!$H$6:$S$11,MATCH(Source_Data!B45640,Installed_Capacity!$G$6:$G$11,0),MATCH(Source_Data!C45640,Installed_Capacity!$H$5:$S$5,0)))</f>
        <v>0.43357931652221021</v>
      </c>
      <c r="K45640" s="29" t="e">
        <f>I45640/(INDEX(Installed_Capacity!$H$15:$S$20,MATCH(Source_Data!B45640,Installed_Capacity!$G$15:$G$20,0),MATCH(Source_Data!C45640,Installed_Capacity!$H$14:$S$14,0)))</f>
        <v>#DIV/0!</v>
      </c>
      <c r="L45640" s="21"/>
      <c r="M45640" s="2"/>
    </row>
    <row r="45641" spans="1:13" x14ac:dyDescent="0.25">
      <c r="A45641" s="17">
        <v>44637</v>
      </c>
      <c r="B45641" s="19">
        <v>2022</v>
      </c>
      <c r="C45641" s="19">
        <v>3</v>
      </c>
      <c r="D45641" s="19">
        <v>17</v>
      </c>
      <c r="E45641" s="19">
        <v>15</v>
      </c>
      <c r="F45641" s="40">
        <v>21623.766255999999</v>
      </c>
      <c r="G45641" s="35">
        <f t="shared" si="713"/>
        <v>26750.68172054</v>
      </c>
      <c r="H45641" s="27">
        <v>779.44436149000001</v>
      </c>
      <c r="I45641" s="28">
        <v>0</v>
      </c>
      <c r="J45641" s="28">
        <f>H45641/(INDEX(Installed_Capacity!$H$6:$S$11,MATCH(Source_Data!B45641,Installed_Capacity!$G$6:$G$11,0),MATCH(Source_Data!C45641,Installed_Capacity!$H$5:$S$5,0)))</f>
        <v>0.42223421532502708</v>
      </c>
      <c r="K45641" s="29" t="e">
        <f>I45641/(INDEX(Installed_Capacity!$H$15:$S$20,MATCH(Source_Data!B45641,Installed_Capacity!$G$15:$G$20,0),MATCH(Source_Data!C45641,Installed_Capacity!$H$14:$S$14,0)))</f>
        <v>#DIV/0!</v>
      </c>
      <c r="L45641" s="21"/>
      <c r="M45641" s="2"/>
    </row>
    <row r="45642" spans="1:13" x14ac:dyDescent="0.25">
      <c r="A45642" s="17">
        <v>44637</v>
      </c>
      <c r="B45642" s="19">
        <v>2022</v>
      </c>
      <c r="C45642" s="19">
        <v>3</v>
      </c>
      <c r="D45642" s="19">
        <v>17</v>
      </c>
      <c r="E45642" s="19">
        <v>16</v>
      </c>
      <c r="F45642" s="40">
        <v>21477.286312979999</v>
      </c>
      <c r="G45642" s="35">
        <f t="shared" si="713"/>
        <v>26750.68172054</v>
      </c>
      <c r="H45642" s="27">
        <v>760.14171593499998</v>
      </c>
      <c r="I45642" s="28">
        <v>0</v>
      </c>
      <c r="J45642" s="28">
        <f>H45642/(INDEX(Installed_Capacity!$H$6:$S$11,MATCH(Source_Data!B45642,Installed_Capacity!$G$6:$G$11,0),MATCH(Source_Data!C45642,Installed_Capacity!$H$5:$S$5,0)))</f>
        <v>0.41177774427681474</v>
      </c>
      <c r="K45642" s="29" t="e">
        <f>I45642/(INDEX(Installed_Capacity!$H$15:$S$20,MATCH(Source_Data!B45642,Installed_Capacity!$G$15:$G$20,0),MATCH(Source_Data!C45642,Installed_Capacity!$H$14:$S$14,0)))</f>
        <v>#DIV/0!</v>
      </c>
      <c r="L45642" s="21"/>
      <c r="M45642" s="2"/>
    </row>
    <row r="45643" spans="1:13" x14ac:dyDescent="0.25">
      <c r="A45643" s="17">
        <v>44637</v>
      </c>
      <c r="B45643" s="19">
        <v>2022</v>
      </c>
      <c r="C45643" s="19">
        <v>3</v>
      </c>
      <c r="D45643" s="19">
        <v>17</v>
      </c>
      <c r="E45643" s="19">
        <v>17</v>
      </c>
      <c r="F45643" s="40">
        <v>22306.45672776</v>
      </c>
      <c r="G45643" s="35">
        <f t="shared" si="713"/>
        <v>26750.68172054</v>
      </c>
      <c r="H45643" s="27">
        <v>855.02472582999997</v>
      </c>
      <c r="I45643" s="28">
        <v>0</v>
      </c>
      <c r="J45643" s="28">
        <f>H45643/(INDEX(Installed_Capacity!$H$6:$S$11,MATCH(Source_Data!B45643,Installed_Capacity!$G$6:$G$11,0),MATCH(Source_Data!C45643,Installed_Capacity!$H$5:$S$5,0)))</f>
        <v>0.46317699124052003</v>
      </c>
      <c r="K45643" s="29" t="e">
        <f>I45643/(INDEX(Installed_Capacity!$H$15:$S$20,MATCH(Source_Data!B45643,Installed_Capacity!$G$15:$G$20,0),MATCH(Source_Data!C45643,Installed_Capacity!$H$14:$S$14,0)))</f>
        <v>#DIV/0!</v>
      </c>
      <c r="L45643" s="21"/>
      <c r="M45643" s="2"/>
    </row>
    <row r="45644" spans="1:13" x14ac:dyDescent="0.25">
      <c r="A45644" s="17">
        <v>44637</v>
      </c>
      <c r="B45644" s="19">
        <v>2022</v>
      </c>
      <c r="C45644" s="19">
        <v>3</v>
      </c>
      <c r="D45644" s="19">
        <v>17</v>
      </c>
      <c r="E45644" s="19">
        <v>18</v>
      </c>
      <c r="F45644" s="40">
        <v>23855.219921370001</v>
      </c>
      <c r="G45644" s="35">
        <f t="shared" si="713"/>
        <v>26750.68172054</v>
      </c>
      <c r="H45644" s="27">
        <v>781.94088290599996</v>
      </c>
      <c r="I45644" s="28">
        <v>0</v>
      </c>
      <c r="J45644" s="28">
        <f>H45644/(INDEX(Installed_Capacity!$H$6:$S$11,MATCH(Source_Data!B45644,Installed_Capacity!$G$6:$G$11,0),MATCH(Source_Data!C45644,Installed_Capacity!$H$5:$S$5,0)))</f>
        <v>0.42358661045828816</v>
      </c>
      <c r="K45644" s="29" t="e">
        <f>I45644/(INDEX(Installed_Capacity!$H$15:$S$20,MATCH(Source_Data!B45644,Installed_Capacity!$G$15:$G$20,0),MATCH(Source_Data!C45644,Installed_Capacity!$H$14:$S$14,0)))</f>
        <v>#DIV/0!</v>
      </c>
      <c r="L45644" s="21"/>
      <c r="M45644" s="2"/>
    </row>
    <row r="45645" spans="1:13" x14ac:dyDescent="0.25">
      <c r="A45645" s="17">
        <v>44637</v>
      </c>
      <c r="B45645" s="19">
        <v>2022</v>
      </c>
      <c r="C45645" s="19">
        <v>3</v>
      </c>
      <c r="D45645" s="19">
        <v>17</v>
      </c>
      <c r="E45645" s="19">
        <v>19</v>
      </c>
      <c r="F45645" s="40">
        <v>25335.45136074</v>
      </c>
      <c r="G45645" s="35">
        <f t="shared" si="713"/>
        <v>26750.68172054</v>
      </c>
      <c r="H45645" s="27">
        <v>744.98792984600004</v>
      </c>
      <c r="I45645" s="28">
        <v>0</v>
      </c>
      <c r="J45645" s="28">
        <f>H45645/(INDEX(Installed_Capacity!$H$6:$S$11,MATCH(Source_Data!B45645,Installed_Capacity!$G$6:$G$11,0),MATCH(Source_Data!C45645,Installed_Capacity!$H$5:$S$5,0)))</f>
        <v>0.40356875939653308</v>
      </c>
      <c r="K45645" s="29" t="e">
        <f>I45645/(INDEX(Installed_Capacity!$H$15:$S$20,MATCH(Source_Data!B45645,Installed_Capacity!$G$15:$G$20,0),MATCH(Source_Data!C45645,Installed_Capacity!$H$14:$S$14,0)))</f>
        <v>#DIV/0!</v>
      </c>
      <c r="L45645" s="21"/>
      <c r="M45645" s="2"/>
    </row>
    <row r="45646" spans="1:13" x14ac:dyDescent="0.25">
      <c r="A45646" s="17">
        <v>44637</v>
      </c>
      <c r="B45646" s="19">
        <v>2022</v>
      </c>
      <c r="C45646" s="19">
        <v>3</v>
      </c>
      <c r="D45646" s="19">
        <v>17</v>
      </c>
      <c r="E45646" s="19">
        <v>20</v>
      </c>
      <c r="F45646" s="40">
        <v>26750.68172054</v>
      </c>
      <c r="G45646" s="35">
        <f t="shared" si="713"/>
        <v>26750.68172054</v>
      </c>
      <c r="H45646" s="27">
        <v>646.01648596300004</v>
      </c>
      <c r="I45646" s="28">
        <v>0</v>
      </c>
      <c r="J45646" s="28">
        <f>H45646/(INDEX(Installed_Capacity!$H$6:$S$11,MATCH(Source_Data!B45646,Installed_Capacity!$G$6:$G$11,0),MATCH(Source_Data!C45646,Installed_Capacity!$H$5:$S$5,0)))</f>
        <v>0.34995475945991333</v>
      </c>
      <c r="K45646" s="29" t="e">
        <f>I45646/(INDEX(Installed_Capacity!$H$15:$S$20,MATCH(Source_Data!B45646,Installed_Capacity!$G$15:$G$20,0),MATCH(Source_Data!C45646,Installed_Capacity!$H$14:$S$14,0)))</f>
        <v>#DIV/0!</v>
      </c>
      <c r="L45646" s="21"/>
      <c r="M45646" s="2"/>
    </row>
    <row r="45647" spans="1:13" x14ac:dyDescent="0.25">
      <c r="A45647" s="17">
        <v>44637</v>
      </c>
      <c r="B45647" s="19">
        <v>2022</v>
      </c>
      <c r="C45647" s="19">
        <v>3</v>
      </c>
      <c r="D45647" s="19">
        <v>17</v>
      </c>
      <c r="E45647" s="19">
        <v>21</v>
      </c>
      <c r="F45647" s="40">
        <v>26520.571467540001</v>
      </c>
      <c r="G45647" s="35">
        <f t="shared" si="713"/>
        <v>26750.68172054</v>
      </c>
      <c r="H45647" s="27">
        <v>612.03036338499999</v>
      </c>
      <c r="I45647" s="28">
        <v>0</v>
      </c>
      <c r="J45647" s="28">
        <f>H45647/(INDEX(Installed_Capacity!$H$6:$S$11,MATCH(Source_Data!B45647,Installed_Capacity!$G$6:$G$11,0),MATCH(Source_Data!C45647,Installed_Capacity!$H$5:$S$5,0)))</f>
        <v>0.33154407550650056</v>
      </c>
      <c r="K45647" s="29" t="e">
        <f>I45647/(INDEX(Installed_Capacity!$H$15:$S$20,MATCH(Source_Data!B45647,Installed_Capacity!$G$15:$G$20,0),MATCH(Source_Data!C45647,Installed_Capacity!$H$14:$S$14,0)))</f>
        <v>#DIV/0!</v>
      </c>
      <c r="L45647" s="21"/>
      <c r="M45647" s="2"/>
    </row>
    <row r="45648" spans="1:13" x14ac:dyDescent="0.25">
      <c r="A45648" s="17">
        <v>44637</v>
      </c>
      <c r="B45648" s="19">
        <v>2022</v>
      </c>
      <c r="C45648" s="19">
        <v>3</v>
      </c>
      <c r="D45648" s="19">
        <v>17</v>
      </c>
      <c r="E45648" s="19">
        <v>22</v>
      </c>
      <c r="F45648" s="40">
        <v>25461.212524660001</v>
      </c>
      <c r="G45648" s="35">
        <f t="shared" si="713"/>
        <v>26750.68172054</v>
      </c>
      <c r="H45648" s="27">
        <v>555.03815061099999</v>
      </c>
      <c r="I45648" s="28">
        <v>0</v>
      </c>
      <c r="J45648" s="28">
        <f>H45648/(INDEX(Installed_Capacity!$H$6:$S$11,MATCH(Source_Data!B45648,Installed_Capacity!$G$6:$G$11,0),MATCH(Source_Data!C45648,Installed_Capacity!$H$5:$S$5,0)))</f>
        <v>0.3006707208076923</v>
      </c>
      <c r="K45648" s="29" t="e">
        <f>I45648/(INDEX(Installed_Capacity!$H$15:$S$20,MATCH(Source_Data!B45648,Installed_Capacity!$G$15:$G$20,0),MATCH(Source_Data!C45648,Installed_Capacity!$H$14:$S$14,0)))</f>
        <v>#DIV/0!</v>
      </c>
      <c r="L45648" s="21"/>
      <c r="M45648" s="2"/>
    </row>
    <row r="45649" spans="1:13" x14ac:dyDescent="0.25">
      <c r="A45649" s="17">
        <v>44637</v>
      </c>
      <c r="B45649" s="19">
        <v>2022</v>
      </c>
      <c r="C45649" s="19">
        <v>3</v>
      </c>
      <c r="D45649" s="19">
        <v>17</v>
      </c>
      <c r="E45649" s="19">
        <v>23</v>
      </c>
      <c r="F45649" s="40">
        <v>23951.321124980001</v>
      </c>
      <c r="G45649" s="35">
        <f t="shared" si="713"/>
        <v>26750.68172054</v>
      </c>
      <c r="H45649" s="27">
        <v>516.03847650199998</v>
      </c>
      <c r="I45649" s="28">
        <v>0</v>
      </c>
      <c r="J45649" s="28">
        <f>H45649/(INDEX(Installed_Capacity!$H$6:$S$11,MATCH(Source_Data!B45649,Installed_Capacity!$G$6:$G$11,0),MATCH(Source_Data!C45649,Installed_Capacity!$H$5:$S$5,0)))</f>
        <v>0.27954413678331524</v>
      </c>
      <c r="K45649" s="29" t="e">
        <f>I45649/(INDEX(Installed_Capacity!$H$15:$S$20,MATCH(Source_Data!B45649,Installed_Capacity!$G$15:$G$20,0),MATCH(Source_Data!C45649,Installed_Capacity!$H$14:$S$14,0)))</f>
        <v>#DIV/0!</v>
      </c>
      <c r="L45649" s="21"/>
      <c r="M45649" s="2"/>
    </row>
    <row r="45650" spans="1:13" x14ac:dyDescent="0.25">
      <c r="A45650" s="17">
        <v>44637</v>
      </c>
      <c r="B45650" s="19">
        <v>2022</v>
      </c>
      <c r="C45650" s="19">
        <v>3</v>
      </c>
      <c r="D45650" s="19">
        <v>17</v>
      </c>
      <c r="E45650" s="19">
        <v>24</v>
      </c>
      <c r="F45650" s="40">
        <v>22397.359634050001</v>
      </c>
      <c r="G45650" s="35">
        <f t="shared" si="713"/>
        <v>26750.68172054</v>
      </c>
      <c r="H45650" s="27">
        <v>460.378726804</v>
      </c>
      <c r="I45650" s="28">
        <v>0</v>
      </c>
      <c r="J45650" s="28">
        <f>H45650/(INDEX(Installed_Capacity!$H$6:$S$11,MATCH(Source_Data!B45650,Installed_Capacity!$G$6:$G$11,0),MATCH(Source_Data!C45650,Installed_Capacity!$H$5:$S$5,0)))</f>
        <v>0.24939259306825567</v>
      </c>
      <c r="K45650" s="29" t="e">
        <f>I45650/(INDEX(Installed_Capacity!$H$15:$S$20,MATCH(Source_Data!B45650,Installed_Capacity!$G$15:$G$20,0),MATCH(Source_Data!C45650,Installed_Capacity!$H$14:$S$14,0)))</f>
        <v>#DIV/0!</v>
      </c>
      <c r="L45650" s="21"/>
      <c r="M45650" s="2"/>
    </row>
    <row r="45651" spans="1:13" x14ac:dyDescent="0.25">
      <c r="A45651" s="17">
        <v>44638</v>
      </c>
      <c r="B45651" s="19">
        <v>2022</v>
      </c>
      <c r="C45651" s="19">
        <v>3</v>
      </c>
      <c r="D45651" s="19">
        <v>18</v>
      </c>
      <c r="E45651" s="19">
        <v>1</v>
      </c>
      <c r="F45651" s="40">
        <v>21684.140914610001</v>
      </c>
      <c r="G45651" s="35">
        <f t="shared" si="713"/>
        <v>26335.233506410001</v>
      </c>
      <c r="H45651" s="27">
        <v>295.687409016</v>
      </c>
      <c r="I45651" s="28">
        <v>0</v>
      </c>
      <c r="J45651" s="28">
        <f>H45651/(INDEX(Installed_Capacity!$H$6:$S$11,MATCH(Source_Data!B45651,Installed_Capacity!$G$6:$G$11,0),MATCH(Source_Data!C45651,Installed_Capacity!$H$5:$S$5,0)))</f>
        <v>0.16017736133044422</v>
      </c>
      <c r="K45651" s="29" t="e">
        <f>I45651/(INDEX(Installed_Capacity!$H$15:$S$20,MATCH(Source_Data!B45651,Installed_Capacity!$G$15:$G$20,0),MATCH(Source_Data!C45651,Installed_Capacity!$H$14:$S$14,0)))</f>
        <v>#DIV/0!</v>
      </c>
      <c r="L45651" s="21"/>
      <c r="M45651" s="2"/>
    </row>
    <row r="45652" spans="1:13" x14ac:dyDescent="0.25">
      <c r="A45652" s="17">
        <v>44638</v>
      </c>
      <c r="B45652" s="19">
        <v>2022</v>
      </c>
      <c r="C45652" s="19">
        <v>3</v>
      </c>
      <c r="D45652" s="19">
        <v>18</v>
      </c>
      <c r="E45652" s="19">
        <v>2</v>
      </c>
      <c r="F45652" s="40">
        <v>20779.56756344</v>
      </c>
      <c r="G45652" s="35">
        <f t="shared" si="713"/>
        <v>26335.233506410001</v>
      </c>
      <c r="H45652" s="27">
        <v>237.27591291100001</v>
      </c>
      <c r="I45652" s="28">
        <v>0</v>
      </c>
      <c r="J45652" s="28">
        <f>H45652/(INDEX(Installed_Capacity!$H$6:$S$11,MATCH(Source_Data!B45652,Installed_Capacity!$G$6:$G$11,0),MATCH(Source_Data!C45652,Installed_Capacity!$H$5:$S$5,0)))</f>
        <v>0.12853516409046586</v>
      </c>
      <c r="K45652" s="29" t="e">
        <f>I45652/(INDEX(Installed_Capacity!$H$15:$S$20,MATCH(Source_Data!B45652,Installed_Capacity!$G$15:$G$20,0),MATCH(Source_Data!C45652,Installed_Capacity!$H$14:$S$14,0)))</f>
        <v>#DIV/0!</v>
      </c>
      <c r="L45652" s="21"/>
      <c r="M45652" s="2"/>
    </row>
    <row r="45653" spans="1:13" x14ac:dyDescent="0.25">
      <c r="A45653" s="17">
        <v>44638</v>
      </c>
      <c r="B45653" s="19">
        <v>2022</v>
      </c>
      <c r="C45653" s="19">
        <v>3</v>
      </c>
      <c r="D45653" s="19">
        <v>18</v>
      </c>
      <c r="E45653" s="19">
        <v>3</v>
      </c>
      <c r="F45653" s="40">
        <v>20446.424399669999</v>
      </c>
      <c r="G45653" s="35">
        <f t="shared" si="713"/>
        <v>26335.233506410001</v>
      </c>
      <c r="H45653" s="27">
        <v>409.56525981499999</v>
      </c>
      <c r="I45653" s="28">
        <v>0</v>
      </c>
      <c r="J45653" s="28">
        <f>H45653/(INDEX(Installed_Capacity!$H$6:$S$11,MATCH(Source_Data!B45653,Installed_Capacity!$G$6:$G$11,0),MATCH(Source_Data!C45653,Installed_Capacity!$H$5:$S$5,0)))</f>
        <v>0.22186633792795232</v>
      </c>
      <c r="K45653" s="29" t="e">
        <f>I45653/(INDEX(Installed_Capacity!$H$15:$S$20,MATCH(Source_Data!B45653,Installed_Capacity!$G$15:$G$20,0),MATCH(Source_Data!C45653,Installed_Capacity!$H$14:$S$14,0)))</f>
        <v>#DIV/0!</v>
      </c>
      <c r="L45653" s="21"/>
      <c r="M45653" s="2"/>
    </row>
    <row r="45654" spans="1:13" x14ac:dyDescent="0.25">
      <c r="A45654" s="17">
        <v>44638</v>
      </c>
      <c r="B45654" s="19">
        <v>2022</v>
      </c>
      <c r="C45654" s="19">
        <v>3</v>
      </c>
      <c r="D45654" s="19">
        <v>18</v>
      </c>
      <c r="E45654" s="19">
        <v>4</v>
      </c>
      <c r="F45654" s="40">
        <v>20218.470810700001</v>
      </c>
      <c r="G45654" s="35">
        <f t="shared" si="713"/>
        <v>26335.233506410001</v>
      </c>
      <c r="H45654" s="27">
        <v>482.78480569999999</v>
      </c>
      <c r="I45654" s="28">
        <v>0</v>
      </c>
      <c r="J45654" s="28">
        <f>H45654/(INDEX(Installed_Capacity!$H$6:$S$11,MATCH(Source_Data!B45654,Installed_Capacity!$G$6:$G$11,0),MATCH(Source_Data!C45654,Installed_Capacity!$H$5:$S$5,0)))</f>
        <v>0.26153023060671721</v>
      </c>
      <c r="K45654" s="29" t="e">
        <f>I45654/(INDEX(Installed_Capacity!$H$15:$S$20,MATCH(Source_Data!B45654,Installed_Capacity!$G$15:$G$20,0),MATCH(Source_Data!C45654,Installed_Capacity!$H$14:$S$14,0)))</f>
        <v>#DIV/0!</v>
      </c>
      <c r="L45654" s="21"/>
      <c r="M45654" s="2"/>
    </row>
    <row r="45655" spans="1:13" x14ac:dyDescent="0.25">
      <c r="A45655" s="17">
        <v>44638</v>
      </c>
      <c r="B45655" s="19">
        <v>2022</v>
      </c>
      <c r="C45655" s="19">
        <v>3</v>
      </c>
      <c r="D45655" s="19">
        <v>18</v>
      </c>
      <c r="E45655" s="19">
        <v>5</v>
      </c>
      <c r="F45655" s="40">
        <v>20494.03323804</v>
      </c>
      <c r="G45655" s="35">
        <f t="shared" si="713"/>
        <v>26335.233506410001</v>
      </c>
      <c r="H45655" s="27">
        <v>438.74568080900002</v>
      </c>
      <c r="I45655" s="28">
        <v>0</v>
      </c>
      <c r="J45655" s="28">
        <f>H45655/(INDEX(Installed_Capacity!$H$6:$S$11,MATCH(Source_Data!B45655,Installed_Capacity!$G$6:$G$11,0),MATCH(Source_Data!C45655,Installed_Capacity!$H$5:$S$5,0)))</f>
        <v>0.23767371658125677</v>
      </c>
      <c r="K45655" s="29" t="e">
        <f>I45655/(INDEX(Installed_Capacity!$H$15:$S$20,MATCH(Source_Data!B45655,Installed_Capacity!$G$15:$G$20,0),MATCH(Source_Data!C45655,Installed_Capacity!$H$14:$S$14,0)))</f>
        <v>#DIV/0!</v>
      </c>
      <c r="L45655" s="21"/>
      <c r="M45655" s="2"/>
    </row>
    <row r="45656" spans="1:13" x14ac:dyDescent="0.25">
      <c r="A45656" s="17">
        <v>44638</v>
      </c>
      <c r="B45656" s="19">
        <v>2022</v>
      </c>
      <c r="C45656" s="19">
        <v>3</v>
      </c>
      <c r="D45656" s="19">
        <v>18</v>
      </c>
      <c r="E45656" s="19">
        <v>6</v>
      </c>
      <c r="F45656" s="40">
        <v>21803.76232306</v>
      </c>
      <c r="G45656" s="35">
        <f t="shared" si="713"/>
        <v>26335.233506410001</v>
      </c>
      <c r="H45656" s="27">
        <v>431.10247742799999</v>
      </c>
      <c r="I45656" s="28">
        <v>0</v>
      </c>
      <c r="J45656" s="28">
        <f>H45656/(INDEX(Installed_Capacity!$H$6:$S$11,MATCH(Source_Data!B45656,Installed_Capacity!$G$6:$G$11,0),MATCH(Source_Data!C45656,Installed_Capacity!$H$5:$S$5,0)))</f>
        <v>0.23353330304875405</v>
      </c>
      <c r="K45656" s="29" t="e">
        <f>I45656/(INDEX(Installed_Capacity!$H$15:$S$20,MATCH(Source_Data!B45656,Installed_Capacity!$G$15:$G$20,0),MATCH(Source_Data!C45656,Installed_Capacity!$H$14:$S$14,0)))</f>
        <v>#DIV/0!</v>
      </c>
      <c r="L45656" s="21"/>
      <c r="M45656" s="2"/>
    </row>
    <row r="45657" spans="1:13" x14ac:dyDescent="0.25">
      <c r="A45657" s="17">
        <v>44638</v>
      </c>
      <c r="B45657" s="19">
        <v>2022</v>
      </c>
      <c r="C45657" s="19">
        <v>3</v>
      </c>
      <c r="D45657" s="19">
        <v>18</v>
      </c>
      <c r="E45657" s="19">
        <v>7</v>
      </c>
      <c r="F45657" s="40">
        <v>23706.156667340001</v>
      </c>
      <c r="G45657" s="35">
        <f t="shared" si="713"/>
        <v>26335.233506410001</v>
      </c>
      <c r="H45657" s="27">
        <v>295.23119772400003</v>
      </c>
      <c r="I45657" s="28">
        <v>0</v>
      </c>
      <c r="J45657" s="28">
        <f>H45657/(INDEX(Installed_Capacity!$H$6:$S$11,MATCH(Source_Data!B45657,Installed_Capacity!$G$6:$G$11,0),MATCH(Source_Data!C45657,Installed_Capacity!$H$5:$S$5,0)))</f>
        <v>0.15993022628602385</v>
      </c>
      <c r="K45657" s="29" t="e">
        <f>I45657/(INDEX(Installed_Capacity!$H$15:$S$20,MATCH(Source_Data!B45657,Installed_Capacity!$G$15:$G$20,0),MATCH(Source_Data!C45657,Installed_Capacity!$H$14:$S$14,0)))</f>
        <v>#DIV/0!</v>
      </c>
      <c r="L45657" s="21"/>
      <c r="M45657" s="2"/>
    </row>
    <row r="45658" spans="1:13" x14ac:dyDescent="0.25">
      <c r="A45658" s="17">
        <v>44638</v>
      </c>
      <c r="B45658" s="19">
        <v>2022</v>
      </c>
      <c r="C45658" s="19">
        <v>3</v>
      </c>
      <c r="D45658" s="19">
        <v>18</v>
      </c>
      <c r="E45658" s="19">
        <v>8</v>
      </c>
      <c r="F45658" s="40">
        <v>24871.515646439999</v>
      </c>
      <c r="G45658" s="35">
        <f t="shared" si="713"/>
        <v>26335.233506410001</v>
      </c>
      <c r="H45658" s="27">
        <v>192.141845077</v>
      </c>
      <c r="I45658" s="28">
        <v>0</v>
      </c>
      <c r="J45658" s="28">
        <f>H45658/(INDEX(Installed_Capacity!$H$6:$S$11,MATCH(Source_Data!B45658,Installed_Capacity!$G$6:$G$11,0),MATCH(Source_Data!C45658,Installed_Capacity!$H$5:$S$5,0)))</f>
        <v>0.10408550654225351</v>
      </c>
      <c r="K45658" s="29" t="e">
        <f>I45658/(INDEX(Installed_Capacity!$H$15:$S$20,MATCH(Source_Data!B45658,Installed_Capacity!$G$15:$G$20,0),MATCH(Source_Data!C45658,Installed_Capacity!$H$14:$S$14,0)))</f>
        <v>#DIV/0!</v>
      </c>
      <c r="L45658" s="21"/>
      <c r="M45658" s="2"/>
    </row>
    <row r="45659" spans="1:13" x14ac:dyDescent="0.25">
      <c r="A45659" s="17">
        <v>44638</v>
      </c>
      <c r="B45659" s="19">
        <v>2022</v>
      </c>
      <c r="C45659" s="19">
        <v>3</v>
      </c>
      <c r="D45659" s="19">
        <v>18</v>
      </c>
      <c r="E45659" s="19">
        <v>9</v>
      </c>
      <c r="F45659" s="40">
        <v>24403.354291570002</v>
      </c>
      <c r="G45659" s="35">
        <f t="shared" si="713"/>
        <v>26335.233506410001</v>
      </c>
      <c r="H45659" s="27">
        <v>104.853743425</v>
      </c>
      <c r="I45659" s="28">
        <v>0</v>
      </c>
      <c r="J45659" s="28">
        <f>H45659/(INDEX(Installed_Capacity!$H$6:$S$11,MATCH(Source_Data!B45659,Installed_Capacity!$G$6:$G$11,0),MATCH(Source_Data!C45659,Installed_Capacity!$H$5:$S$5,0)))</f>
        <v>5.680051106446371E-2</v>
      </c>
      <c r="K45659" s="29" t="e">
        <f>I45659/(INDEX(Installed_Capacity!$H$15:$S$20,MATCH(Source_Data!B45659,Installed_Capacity!$G$15:$G$20,0),MATCH(Source_Data!C45659,Installed_Capacity!$H$14:$S$14,0)))</f>
        <v>#DIV/0!</v>
      </c>
      <c r="L45659" s="21"/>
      <c r="M45659" s="2"/>
    </row>
    <row r="45660" spans="1:13" x14ac:dyDescent="0.25">
      <c r="A45660" s="17">
        <v>44638</v>
      </c>
      <c r="B45660" s="19">
        <v>2022</v>
      </c>
      <c r="C45660" s="19">
        <v>3</v>
      </c>
      <c r="D45660" s="19">
        <v>18</v>
      </c>
      <c r="E45660" s="19">
        <v>10</v>
      </c>
      <c r="F45660" s="40">
        <v>23318.984088609999</v>
      </c>
      <c r="G45660" s="35">
        <f t="shared" si="713"/>
        <v>26335.233506410001</v>
      </c>
      <c r="H45660" s="27">
        <v>79.856614367000006</v>
      </c>
      <c r="I45660" s="28">
        <v>0</v>
      </c>
      <c r="J45660" s="28">
        <f>H45660/(INDEX(Installed_Capacity!$H$6:$S$11,MATCH(Source_Data!B45660,Installed_Capacity!$G$6:$G$11,0),MATCH(Source_Data!C45660,Installed_Capacity!$H$5:$S$5,0)))</f>
        <v>4.3259271054712896E-2</v>
      </c>
      <c r="K45660" s="29" t="e">
        <f>I45660/(INDEX(Installed_Capacity!$H$15:$S$20,MATCH(Source_Data!B45660,Installed_Capacity!$G$15:$G$20,0),MATCH(Source_Data!C45660,Installed_Capacity!$H$14:$S$14,0)))</f>
        <v>#DIV/0!</v>
      </c>
      <c r="L45660" s="21"/>
      <c r="M45660" s="2"/>
    </row>
    <row r="45661" spans="1:13" x14ac:dyDescent="0.25">
      <c r="A45661" s="17">
        <v>44638</v>
      </c>
      <c r="B45661" s="19">
        <v>2022</v>
      </c>
      <c r="C45661" s="19">
        <v>3</v>
      </c>
      <c r="D45661" s="19">
        <v>18</v>
      </c>
      <c r="E45661" s="19">
        <v>11</v>
      </c>
      <c r="F45661" s="40">
        <v>22224.946063200001</v>
      </c>
      <c r="G45661" s="35">
        <f t="shared" si="713"/>
        <v>26335.233506410001</v>
      </c>
      <c r="H45661" s="27">
        <v>124.50879467599999</v>
      </c>
      <c r="I45661" s="28">
        <v>0</v>
      </c>
      <c r="J45661" s="28">
        <f>H45661/(INDEX(Installed_Capacity!$H$6:$S$11,MATCH(Source_Data!B45661,Installed_Capacity!$G$6:$G$11,0),MATCH(Source_Data!C45661,Installed_Capacity!$H$5:$S$5,0)))</f>
        <v>6.7447884439869987E-2</v>
      </c>
      <c r="K45661" s="29" t="e">
        <f>I45661/(INDEX(Installed_Capacity!$H$15:$S$20,MATCH(Source_Data!B45661,Installed_Capacity!$G$15:$G$20,0),MATCH(Source_Data!C45661,Installed_Capacity!$H$14:$S$14,0)))</f>
        <v>#DIV/0!</v>
      </c>
      <c r="L45661" s="21"/>
      <c r="M45661" s="2"/>
    </row>
    <row r="45662" spans="1:13" x14ac:dyDescent="0.25">
      <c r="A45662" s="17">
        <v>44638</v>
      </c>
      <c r="B45662" s="19">
        <v>2022</v>
      </c>
      <c r="C45662" s="19">
        <v>3</v>
      </c>
      <c r="D45662" s="19">
        <v>18</v>
      </c>
      <c r="E45662" s="19">
        <v>12</v>
      </c>
      <c r="F45662" s="40">
        <v>21160.1311183</v>
      </c>
      <c r="G45662" s="35">
        <f t="shared" si="713"/>
        <v>26335.233506410001</v>
      </c>
      <c r="H45662" s="27">
        <v>174.664184616</v>
      </c>
      <c r="I45662" s="28">
        <v>0</v>
      </c>
      <c r="J45662" s="28">
        <f>H45662/(INDEX(Installed_Capacity!$H$6:$S$11,MATCH(Source_Data!B45662,Installed_Capacity!$G$6:$G$11,0),MATCH(Source_Data!C45662,Installed_Capacity!$H$5:$S$5,0)))</f>
        <v>9.4617651471289269E-2</v>
      </c>
      <c r="K45662" s="29" t="e">
        <f>I45662/(INDEX(Installed_Capacity!$H$15:$S$20,MATCH(Source_Data!B45662,Installed_Capacity!$G$15:$G$20,0),MATCH(Source_Data!C45662,Installed_Capacity!$H$14:$S$14,0)))</f>
        <v>#DIV/0!</v>
      </c>
      <c r="L45662" s="21"/>
      <c r="M45662" s="2"/>
    </row>
    <row r="45663" spans="1:13" x14ac:dyDescent="0.25">
      <c r="A45663" s="17">
        <v>44638</v>
      </c>
      <c r="B45663" s="19">
        <v>2022</v>
      </c>
      <c r="C45663" s="19">
        <v>3</v>
      </c>
      <c r="D45663" s="19">
        <v>18</v>
      </c>
      <c r="E45663" s="19">
        <v>13</v>
      </c>
      <c r="F45663" s="40">
        <v>20731.381436560001</v>
      </c>
      <c r="G45663" s="35">
        <f t="shared" si="713"/>
        <v>26335.233506410001</v>
      </c>
      <c r="H45663" s="27">
        <v>261.62351990000002</v>
      </c>
      <c r="I45663" s="28">
        <v>0</v>
      </c>
      <c r="J45663" s="28">
        <f>H45663/(INDEX(Installed_Capacity!$H$6:$S$11,MATCH(Source_Data!B45663,Installed_Capacity!$G$6:$G$11,0),MATCH(Source_Data!C45663,Installed_Capacity!$H$5:$S$5,0)))</f>
        <v>0.14172455032502709</v>
      </c>
      <c r="K45663" s="29" t="e">
        <f>I45663/(INDEX(Installed_Capacity!$H$15:$S$20,MATCH(Source_Data!B45663,Installed_Capacity!$G$15:$G$20,0),MATCH(Source_Data!C45663,Installed_Capacity!$H$14:$S$14,0)))</f>
        <v>#DIV/0!</v>
      </c>
      <c r="L45663" s="21"/>
      <c r="M45663" s="2"/>
    </row>
    <row r="45664" spans="1:13" x14ac:dyDescent="0.25">
      <c r="A45664" s="17">
        <v>44638</v>
      </c>
      <c r="B45664" s="19">
        <v>2022</v>
      </c>
      <c r="C45664" s="19">
        <v>3</v>
      </c>
      <c r="D45664" s="19">
        <v>18</v>
      </c>
      <c r="E45664" s="19">
        <v>14</v>
      </c>
      <c r="F45664" s="40">
        <v>20489.562203689999</v>
      </c>
      <c r="G45664" s="35">
        <f t="shared" si="713"/>
        <v>26335.233506410001</v>
      </c>
      <c r="H45664" s="27">
        <v>340.79896690099997</v>
      </c>
      <c r="I45664" s="28">
        <v>0</v>
      </c>
      <c r="J45664" s="28">
        <f>H45664/(INDEX(Installed_Capacity!$H$6:$S$11,MATCH(Source_Data!B45664,Installed_Capacity!$G$6:$G$11,0),MATCH(Source_Data!C45664,Installed_Capacity!$H$5:$S$5,0)))</f>
        <v>0.1846148249734561</v>
      </c>
      <c r="K45664" s="29" t="e">
        <f>I45664/(INDEX(Installed_Capacity!$H$15:$S$20,MATCH(Source_Data!B45664,Installed_Capacity!$G$15:$G$20,0),MATCH(Source_Data!C45664,Installed_Capacity!$H$14:$S$14,0)))</f>
        <v>#DIV/0!</v>
      </c>
      <c r="L45664" s="21"/>
      <c r="M45664" s="2"/>
    </row>
    <row r="45665" spans="1:13" x14ac:dyDescent="0.25">
      <c r="A45665" s="17">
        <v>44638</v>
      </c>
      <c r="B45665" s="19">
        <v>2022</v>
      </c>
      <c r="C45665" s="19">
        <v>3</v>
      </c>
      <c r="D45665" s="19">
        <v>18</v>
      </c>
      <c r="E45665" s="19">
        <v>15</v>
      </c>
      <c r="F45665" s="40">
        <v>20516.06757902</v>
      </c>
      <c r="G45665" s="35">
        <f t="shared" si="713"/>
        <v>26335.233506410001</v>
      </c>
      <c r="H45665" s="27">
        <v>485.07479525000002</v>
      </c>
      <c r="I45665" s="28">
        <v>0</v>
      </c>
      <c r="J45665" s="28">
        <f>H45665/(INDEX(Installed_Capacity!$H$6:$S$11,MATCH(Source_Data!B45665,Installed_Capacity!$G$6:$G$11,0),MATCH(Source_Data!C45665,Installed_Capacity!$H$5:$S$5,0)))</f>
        <v>0.26277074498916575</v>
      </c>
      <c r="K45665" s="29" t="e">
        <f>I45665/(INDEX(Installed_Capacity!$H$15:$S$20,MATCH(Source_Data!B45665,Installed_Capacity!$G$15:$G$20,0),MATCH(Source_Data!C45665,Installed_Capacity!$H$14:$S$14,0)))</f>
        <v>#DIV/0!</v>
      </c>
      <c r="L45665" s="21"/>
      <c r="M45665" s="2"/>
    </row>
    <row r="45666" spans="1:13" x14ac:dyDescent="0.25">
      <c r="A45666" s="17">
        <v>44638</v>
      </c>
      <c r="B45666" s="19">
        <v>2022</v>
      </c>
      <c r="C45666" s="19">
        <v>3</v>
      </c>
      <c r="D45666" s="19">
        <v>18</v>
      </c>
      <c r="E45666" s="19">
        <v>16</v>
      </c>
      <c r="F45666" s="40">
        <v>20953.4187298</v>
      </c>
      <c r="G45666" s="35">
        <f t="shared" si="713"/>
        <v>26335.233506410001</v>
      </c>
      <c r="H45666" s="27">
        <v>587.888377408</v>
      </c>
      <c r="I45666" s="28">
        <v>0</v>
      </c>
      <c r="J45666" s="28">
        <f>H45666/(INDEX(Installed_Capacity!$H$6:$S$11,MATCH(Source_Data!B45666,Installed_Capacity!$G$6:$G$11,0),MATCH(Source_Data!C45666,Installed_Capacity!$H$5:$S$5,0)))</f>
        <v>0.31846607660238352</v>
      </c>
      <c r="K45666" s="29" t="e">
        <f>I45666/(INDEX(Installed_Capacity!$H$15:$S$20,MATCH(Source_Data!B45666,Installed_Capacity!$G$15:$G$20,0),MATCH(Source_Data!C45666,Installed_Capacity!$H$14:$S$14,0)))</f>
        <v>#DIV/0!</v>
      </c>
      <c r="L45666" s="21"/>
      <c r="M45666" s="2"/>
    </row>
    <row r="45667" spans="1:13" x14ac:dyDescent="0.25">
      <c r="A45667" s="17">
        <v>44638</v>
      </c>
      <c r="B45667" s="19">
        <v>2022</v>
      </c>
      <c r="C45667" s="19">
        <v>3</v>
      </c>
      <c r="D45667" s="19">
        <v>18</v>
      </c>
      <c r="E45667" s="19">
        <v>17</v>
      </c>
      <c r="F45667" s="40">
        <v>22149.980199329999</v>
      </c>
      <c r="G45667" s="35">
        <f t="shared" si="713"/>
        <v>26335.233506410001</v>
      </c>
      <c r="H45667" s="27">
        <v>504.10039292699997</v>
      </c>
      <c r="I45667" s="28">
        <v>0</v>
      </c>
      <c r="J45667" s="28">
        <f>H45667/(INDEX(Installed_Capacity!$H$6:$S$11,MATCH(Source_Data!B45667,Installed_Capacity!$G$6:$G$11,0),MATCH(Source_Data!C45667,Installed_Capacity!$H$5:$S$5,0)))</f>
        <v>0.27307713593011917</v>
      </c>
      <c r="K45667" s="29" t="e">
        <f>I45667/(INDEX(Installed_Capacity!$H$15:$S$20,MATCH(Source_Data!B45667,Installed_Capacity!$G$15:$G$20,0),MATCH(Source_Data!C45667,Installed_Capacity!$H$14:$S$14,0)))</f>
        <v>#DIV/0!</v>
      </c>
      <c r="L45667" s="21"/>
      <c r="M45667" s="2"/>
    </row>
    <row r="45668" spans="1:13" x14ac:dyDescent="0.25">
      <c r="A45668" s="17">
        <v>44638</v>
      </c>
      <c r="B45668" s="19">
        <v>2022</v>
      </c>
      <c r="C45668" s="19">
        <v>3</v>
      </c>
      <c r="D45668" s="19">
        <v>18</v>
      </c>
      <c r="E45668" s="19">
        <v>18</v>
      </c>
      <c r="F45668" s="40">
        <v>23768.651024039998</v>
      </c>
      <c r="G45668" s="35">
        <f t="shared" si="713"/>
        <v>26335.233506410001</v>
      </c>
      <c r="H45668" s="27">
        <v>311.51068246</v>
      </c>
      <c r="I45668" s="28">
        <v>0</v>
      </c>
      <c r="J45668" s="28">
        <f>H45668/(INDEX(Installed_Capacity!$H$6:$S$11,MATCH(Source_Data!B45668,Installed_Capacity!$G$6:$G$11,0),MATCH(Source_Data!C45668,Installed_Capacity!$H$5:$S$5,0)))</f>
        <v>0.16874901541711809</v>
      </c>
      <c r="K45668" s="29" t="e">
        <f>I45668/(INDEX(Installed_Capacity!$H$15:$S$20,MATCH(Source_Data!B45668,Installed_Capacity!$G$15:$G$20,0),MATCH(Source_Data!C45668,Installed_Capacity!$H$14:$S$14,0)))</f>
        <v>#DIV/0!</v>
      </c>
      <c r="L45668" s="21"/>
      <c r="M45668" s="2"/>
    </row>
    <row r="45669" spans="1:13" x14ac:dyDescent="0.25">
      <c r="A45669" s="17">
        <v>44638</v>
      </c>
      <c r="B45669" s="19">
        <v>2022</v>
      </c>
      <c r="C45669" s="19">
        <v>3</v>
      </c>
      <c r="D45669" s="19">
        <v>18</v>
      </c>
      <c r="E45669" s="19">
        <v>19</v>
      </c>
      <c r="F45669" s="40">
        <v>25224.695177140002</v>
      </c>
      <c r="G45669" s="35">
        <f t="shared" si="713"/>
        <v>26335.233506410001</v>
      </c>
      <c r="H45669" s="27">
        <v>200.999999954</v>
      </c>
      <c r="I45669" s="28">
        <v>0</v>
      </c>
      <c r="J45669" s="28">
        <f>H45669/(INDEX(Installed_Capacity!$H$6:$S$11,MATCH(Source_Data!B45669,Installed_Capacity!$G$6:$G$11,0),MATCH(Source_Data!C45669,Installed_Capacity!$H$5:$S$5,0)))</f>
        <v>0.10888407364788733</v>
      </c>
      <c r="K45669" s="29" t="e">
        <f>I45669/(INDEX(Installed_Capacity!$H$15:$S$20,MATCH(Source_Data!B45669,Installed_Capacity!$G$15:$G$20,0),MATCH(Source_Data!C45669,Installed_Capacity!$H$14:$S$14,0)))</f>
        <v>#DIV/0!</v>
      </c>
      <c r="L45669" s="21"/>
      <c r="M45669" s="2"/>
    </row>
    <row r="45670" spans="1:13" x14ac:dyDescent="0.25">
      <c r="A45670" s="17">
        <v>44638</v>
      </c>
      <c r="B45670" s="19">
        <v>2022</v>
      </c>
      <c r="C45670" s="19">
        <v>3</v>
      </c>
      <c r="D45670" s="19">
        <v>18</v>
      </c>
      <c r="E45670" s="19">
        <v>20</v>
      </c>
      <c r="F45670" s="40">
        <v>26335.233506410001</v>
      </c>
      <c r="G45670" s="35">
        <f t="shared" si="713"/>
        <v>26335.233506410001</v>
      </c>
      <c r="H45670" s="27">
        <v>117.397462226</v>
      </c>
      <c r="I45670" s="28">
        <v>0</v>
      </c>
      <c r="J45670" s="28">
        <f>H45670/(INDEX(Installed_Capacity!$H$6:$S$11,MATCH(Source_Data!B45670,Installed_Capacity!$G$6:$G$11,0),MATCH(Source_Data!C45670,Installed_Capacity!$H$5:$S$5,0)))</f>
        <v>6.3595591671722643E-2</v>
      </c>
      <c r="K45670" s="29" t="e">
        <f>I45670/(INDEX(Installed_Capacity!$H$15:$S$20,MATCH(Source_Data!B45670,Installed_Capacity!$G$15:$G$20,0),MATCH(Source_Data!C45670,Installed_Capacity!$H$14:$S$14,0)))</f>
        <v>#DIV/0!</v>
      </c>
      <c r="L45670" s="21"/>
      <c r="M45670" s="2"/>
    </row>
    <row r="45671" spans="1:13" x14ac:dyDescent="0.25">
      <c r="A45671" s="17">
        <v>44638</v>
      </c>
      <c r="B45671" s="19">
        <v>2022</v>
      </c>
      <c r="C45671" s="19">
        <v>3</v>
      </c>
      <c r="D45671" s="19">
        <v>18</v>
      </c>
      <c r="E45671" s="19">
        <v>21</v>
      </c>
      <c r="F45671" s="40">
        <v>26220.494144979999</v>
      </c>
      <c r="G45671" s="35">
        <f t="shared" si="713"/>
        <v>26335.233506410001</v>
      </c>
      <c r="H45671" s="27">
        <v>198.719507515</v>
      </c>
      <c r="I45671" s="28">
        <v>0</v>
      </c>
      <c r="J45671" s="28">
        <f>H45671/(INDEX(Installed_Capacity!$H$6:$S$11,MATCH(Source_Data!B45671,Installed_Capacity!$G$6:$G$11,0),MATCH(Source_Data!C45671,Installed_Capacity!$H$5:$S$5,0)))</f>
        <v>0.10764870396262188</v>
      </c>
      <c r="K45671" s="29" t="e">
        <f>I45671/(INDEX(Installed_Capacity!$H$15:$S$20,MATCH(Source_Data!B45671,Installed_Capacity!$G$15:$G$20,0),MATCH(Source_Data!C45671,Installed_Capacity!$H$14:$S$14,0)))</f>
        <v>#DIV/0!</v>
      </c>
      <c r="L45671" s="21"/>
      <c r="M45671" s="2"/>
    </row>
    <row r="45672" spans="1:13" x14ac:dyDescent="0.25">
      <c r="A45672" s="17">
        <v>44638</v>
      </c>
      <c r="B45672" s="19">
        <v>2022</v>
      </c>
      <c r="C45672" s="19">
        <v>3</v>
      </c>
      <c r="D45672" s="19">
        <v>18</v>
      </c>
      <c r="E45672" s="19">
        <v>22</v>
      </c>
      <c r="F45672" s="40">
        <v>25425.351351810001</v>
      </c>
      <c r="G45672" s="35">
        <f t="shared" si="713"/>
        <v>26335.233506410001</v>
      </c>
      <c r="H45672" s="27">
        <v>288.48371526599999</v>
      </c>
      <c r="I45672" s="28">
        <v>0</v>
      </c>
      <c r="J45672" s="28">
        <f>H45672/(INDEX(Installed_Capacity!$H$6:$S$11,MATCH(Source_Data!B45672,Installed_Capacity!$G$6:$G$11,0),MATCH(Source_Data!C45672,Installed_Capacity!$H$5:$S$5,0)))</f>
        <v>0.15627503535536294</v>
      </c>
      <c r="K45672" s="29" t="e">
        <f>I45672/(INDEX(Installed_Capacity!$H$15:$S$20,MATCH(Source_Data!B45672,Installed_Capacity!$G$15:$G$20,0),MATCH(Source_Data!C45672,Installed_Capacity!$H$14:$S$14,0)))</f>
        <v>#DIV/0!</v>
      </c>
      <c r="L45672" s="21"/>
      <c r="M45672" s="2"/>
    </row>
    <row r="45673" spans="1:13" x14ac:dyDescent="0.25">
      <c r="A45673" s="17">
        <v>44638</v>
      </c>
      <c r="B45673" s="19">
        <v>2022</v>
      </c>
      <c r="C45673" s="19">
        <v>3</v>
      </c>
      <c r="D45673" s="19">
        <v>18</v>
      </c>
      <c r="E45673" s="19">
        <v>23</v>
      </c>
      <c r="F45673" s="40">
        <v>23905.570632030001</v>
      </c>
      <c r="G45673" s="35">
        <f t="shared" si="713"/>
        <v>26335.233506410001</v>
      </c>
      <c r="H45673" s="27">
        <v>368.866073449</v>
      </c>
      <c r="I45673" s="28">
        <v>0</v>
      </c>
      <c r="J45673" s="28">
        <f>H45673/(INDEX(Installed_Capacity!$H$6:$S$11,MATCH(Source_Data!B45673,Installed_Capacity!$G$6:$G$11,0),MATCH(Source_Data!C45673,Installed_Capacity!$H$5:$S$5,0)))</f>
        <v>0.19981910804387865</v>
      </c>
      <c r="K45673" s="29" t="e">
        <f>I45673/(INDEX(Installed_Capacity!$H$15:$S$20,MATCH(Source_Data!B45673,Installed_Capacity!$G$15:$G$20,0),MATCH(Source_Data!C45673,Installed_Capacity!$H$14:$S$14,0)))</f>
        <v>#DIV/0!</v>
      </c>
      <c r="L45673" s="21"/>
      <c r="M45673" s="2"/>
    </row>
    <row r="45674" spans="1:13" x14ac:dyDescent="0.25">
      <c r="A45674" s="17">
        <v>44638</v>
      </c>
      <c r="B45674" s="19">
        <v>2022</v>
      </c>
      <c r="C45674" s="19">
        <v>3</v>
      </c>
      <c r="D45674" s="19">
        <v>18</v>
      </c>
      <c r="E45674" s="19">
        <v>24</v>
      </c>
      <c r="F45674" s="40">
        <v>22429.75014951</v>
      </c>
      <c r="G45674" s="35">
        <f t="shared" si="713"/>
        <v>26335.233506410001</v>
      </c>
      <c r="H45674" s="27">
        <v>412.97268718800001</v>
      </c>
      <c r="I45674" s="28">
        <v>0</v>
      </c>
      <c r="J45674" s="28">
        <f>H45674/(INDEX(Installed_Capacity!$H$6:$S$11,MATCH(Source_Data!B45674,Installed_Capacity!$G$6:$G$11,0),MATCH(Source_Data!C45674,Installed_Capacity!$H$5:$S$5,0)))</f>
        <v>0.22371218157529796</v>
      </c>
      <c r="K45674" s="29" t="e">
        <f>I45674/(INDEX(Installed_Capacity!$H$15:$S$20,MATCH(Source_Data!B45674,Installed_Capacity!$G$15:$G$20,0),MATCH(Source_Data!C45674,Installed_Capacity!$H$14:$S$14,0)))</f>
        <v>#DIV/0!</v>
      </c>
      <c r="L45674" s="21"/>
      <c r="M45674" s="2"/>
    </row>
    <row r="45675" spans="1:13" x14ac:dyDescent="0.25">
      <c r="A45675" s="17">
        <v>44639</v>
      </c>
      <c r="B45675" s="19">
        <v>2022</v>
      </c>
      <c r="C45675" s="19">
        <v>3</v>
      </c>
      <c r="D45675" s="19">
        <v>19</v>
      </c>
      <c r="E45675" s="19">
        <v>1</v>
      </c>
      <c r="F45675" s="40">
        <v>21337.70612024</v>
      </c>
      <c r="G45675" s="35">
        <f t="shared" si="713"/>
        <v>24334.17732698</v>
      </c>
      <c r="H45675" s="27">
        <v>369.745263169</v>
      </c>
      <c r="I45675" s="28">
        <v>0</v>
      </c>
      <c r="J45675" s="28">
        <f>H45675/(INDEX(Installed_Capacity!$H$6:$S$11,MATCH(Source_Data!B45675,Installed_Capacity!$G$6:$G$11,0),MATCH(Source_Data!C45675,Installed_Capacity!$H$5:$S$5,0)))</f>
        <v>0.20029537549783316</v>
      </c>
      <c r="K45675" s="29" t="e">
        <f>I45675/(INDEX(Installed_Capacity!$H$15:$S$20,MATCH(Source_Data!B45675,Installed_Capacity!$G$15:$G$20,0),MATCH(Source_Data!C45675,Installed_Capacity!$H$14:$S$14,0)))</f>
        <v>#DIV/0!</v>
      </c>
      <c r="L45675" s="21"/>
      <c r="M45675" s="2"/>
    </row>
    <row r="45676" spans="1:13" x14ac:dyDescent="0.25">
      <c r="A45676" s="17">
        <v>44639</v>
      </c>
      <c r="B45676" s="19">
        <v>2022</v>
      </c>
      <c r="C45676" s="19">
        <v>3</v>
      </c>
      <c r="D45676" s="19">
        <v>19</v>
      </c>
      <c r="E45676" s="19">
        <v>2</v>
      </c>
      <c r="F45676" s="40">
        <v>20511.595363879998</v>
      </c>
      <c r="G45676" s="35">
        <f t="shared" si="713"/>
        <v>24334.17732698</v>
      </c>
      <c r="H45676" s="27">
        <v>497.65908493199998</v>
      </c>
      <c r="I45676" s="28">
        <v>0</v>
      </c>
      <c r="J45676" s="28">
        <f>H45676/(INDEX(Installed_Capacity!$H$6:$S$11,MATCH(Source_Data!B45676,Installed_Capacity!$G$6:$G$11,0),MATCH(Source_Data!C45676,Installed_Capacity!$H$5:$S$5,0)))</f>
        <v>0.26958780332177679</v>
      </c>
      <c r="K45676" s="29" t="e">
        <f>I45676/(INDEX(Installed_Capacity!$H$15:$S$20,MATCH(Source_Data!B45676,Installed_Capacity!$G$15:$G$20,0),MATCH(Source_Data!C45676,Installed_Capacity!$H$14:$S$14,0)))</f>
        <v>#DIV/0!</v>
      </c>
      <c r="L45676" s="21"/>
      <c r="M45676" s="2"/>
    </row>
    <row r="45677" spans="1:13" x14ac:dyDescent="0.25">
      <c r="A45677" s="17">
        <v>44639</v>
      </c>
      <c r="B45677" s="19">
        <v>2022</v>
      </c>
      <c r="C45677" s="19">
        <v>3</v>
      </c>
      <c r="D45677" s="19">
        <v>19</v>
      </c>
      <c r="E45677" s="19">
        <v>3</v>
      </c>
      <c r="F45677" s="40">
        <v>19953.091618319999</v>
      </c>
      <c r="G45677" s="35">
        <f t="shared" si="713"/>
        <v>24334.17732698</v>
      </c>
      <c r="H45677" s="27">
        <v>620.02582412499999</v>
      </c>
      <c r="I45677" s="28">
        <v>0</v>
      </c>
      <c r="J45677" s="28">
        <f>H45677/(INDEX(Installed_Capacity!$H$6:$S$11,MATCH(Source_Data!B45677,Installed_Capacity!$G$6:$G$11,0),MATCH(Source_Data!C45677,Installed_Capacity!$H$5:$S$5,0)))</f>
        <v>0.3358753110102925</v>
      </c>
      <c r="K45677" s="29" t="e">
        <f>I45677/(INDEX(Installed_Capacity!$H$15:$S$20,MATCH(Source_Data!B45677,Installed_Capacity!$G$15:$G$20,0),MATCH(Source_Data!C45677,Installed_Capacity!$H$14:$S$14,0)))</f>
        <v>#DIV/0!</v>
      </c>
      <c r="L45677" s="21"/>
      <c r="M45677" s="2"/>
    </row>
    <row r="45678" spans="1:13" x14ac:dyDescent="0.25">
      <c r="A45678" s="17">
        <v>44639</v>
      </c>
      <c r="B45678" s="19">
        <v>2022</v>
      </c>
      <c r="C45678" s="19">
        <v>3</v>
      </c>
      <c r="D45678" s="19">
        <v>19</v>
      </c>
      <c r="E45678" s="19">
        <v>4</v>
      </c>
      <c r="F45678" s="40">
        <v>19628.68643283</v>
      </c>
      <c r="G45678" s="35">
        <f t="shared" si="713"/>
        <v>24334.17732698</v>
      </c>
      <c r="H45678" s="27">
        <v>654.20534356300004</v>
      </c>
      <c r="I45678" s="28">
        <v>0</v>
      </c>
      <c r="J45678" s="28">
        <f>H45678/(INDEX(Installed_Capacity!$H$6:$S$11,MATCH(Source_Data!B45678,Installed_Capacity!$G$6:$G$11,0),MATCH(Source_Data!C45678,Installed_Capacity!$H$5:$S$5,0)))</f>
        <v>0.35439076032665223</v>
      </c>
      <c r="K45678" s="29" t="e">
        <f>I45678/(INDEX(Installed_Capacity!$H$15:$S$20,MATCH(Source_Data!B45678,Installed_Capacity!$G$15:$G$20,0),MATCH(Source_Data!C45678,Installed_Capacity!$H$14:$S$14,0)))</f>
        <v>#DIV/0!</v>
      </c>
      <c r="L45678" s="21"/>
      <c r="M45678" s="2"/>
    </row>
    <row r="45679" spans="1:13" x14ac:dyDescent="0.25">
      <c r="A45679" s="17">
        <v>44639</v>
      </c>
      <c r="B45679" s="19">
        <v>2022</v>
      </c>
      <c r="C45679" s="19">
        <v>3</v>
      </c>
      <c r="D45679" s="19">
        <v>19</v>
      </c>
      <c r="E45679" s="19">
        <v>5</v>
      </c>
      <c r="F45679" s="40">
        <v>19704.157967309999</v>
      </c>
      <c r="G45679" s="35">
        <f t="shared" si="713"/>
        <v>24334.17732698</v>
      </c>
      <c r="H45679" s="27">
        <v>612.59183439799995</v>
      </c>
      <c r="I45679" s="28">
        <v>0</v>
      </c>
      <c r="J45679" s="28">
        <f>H45679/(INDEX(Installed_Capacity!$H$6:$S$11,MATCH(Source_Data!B45679,Installed_Capacity!$G$6:$G$11,0),MATCH(Source_Data!C45679,Installed_Capacity!$H$5:$S$5,0)))</f>
        <v>0.33184823098483202</v>
      </c>
      <c r="K45679" s="29" t="e">
        <f>I45679/(INDEX(Installed_Capacity!$H$15:$S$20,MATCH(Source_Data!B45679,Installed_Capacity!$G$15:$G$20,0),MATCH(Source_Data!C45679,Installed_Capacity!$H$14:$S$14,0)))</f>
        <v>#DIV/0!</v>
      </c>
      <c r="L45679" s="21"/>
      <c r="M45679" s="2"/>
    </row>
    <row r="45680" spans="1:13" x14ac:dyDescent="0.25">
      <c r="A45680" s="17">
        <v>44639</v>
      </c>
      <c r="B45680" s="19">
        <v>2022</v>
      </c>
      <c r="C45680" s="19">
        <v>3</v>
      </c>
      <c r="D45680" s="19">
        <v>19</v>
      </c>
      <c r="E45680" s="19">
        <v>6</v>
      </c>
      <c r="F45680" s="40">
        <v>20063.277206840001</v>
      </c>
      <c r="G45680" s="35">
        <f t="shared" si="713"/>
        <v>24334.17732698</v>
      </c>
      <c r="H45680" s="27">
        <v>521.44495522</v>
      </c>
      <c r="I45680" s="28">
        <v>0</v>
      </c>
      <c r="J45680" s="28">
        <f>H45680/(INDEX(Installed_Capacity!$H$6:$S$11,MATCH(Source_Data!B45680,Installed_Capacity!$G$6:$G$11,0),MATCH(Source_Data!C45680,Installed_Capacity!$H$5:$S$5,0)))</f>
        <v>0.28247289015167931</v>
      </c>
      <c r="K45680" s="29" t="e">
        <f>I45680/(INDEX(Installed_Capacity!$H$15:$S$20,MATCH(Source_Data!B45680,Installed_Capacity!$G$15:$G$20,0),MATCH(Source_Data!C45680,Installed_Capacity!$H$14:$S$14,0)))</f>
        <v>#DIV/0!</v>
      </c>
      <c r="L45680" s="21"/>
      <c r="M45680" s="2"/>
    </row>
    <row r="45681" spans="1:13" x14ac:dyDescent="0.25">
      <c r="A45681" s="17">
        <v>44639</v>
      </c>
      <c r="B45681" s="19">
        <v>2022</v>
      </c>
      <c r="C45681" s="19">
        <v>3</v>
      </c>
      <c r="D45681" s="19">
        <v>19</v>
      </c>
      <c r="E45681" s="19">
        <v>7</v>
      </c>
      <c r="F45681" s="40">
        <v>20935.514068370001</v>
      </c>
      <c r="G45681" s="35">
        <f t="shared" si="713"/>
        <v>24334.17732698</v>
      </c>
      <c r="H45681" s="27">
        <v>392.37788479900001</v>
      </c>
      <c r="I45681" s="28">
        <v>0</v>
      </c>
      <c r="J45681" s="28">
        <f>H45681/(INDEX(Installed_Capacity!$H$6:$S$11,MATCH(Source_Data!B45681,Installed_Capacity!$G$6:$G$11,0),MATCH(Source_Data!C45681,Installed_Capacity!$H$5:$S$5,0)))</f>
        <v>0.21255573391061755</v>
      </c>
      <c r="K45681" s="29" t="e">
        <f>I45681/(INDEX(Installed_Capacity!$H$15:$S$20,MATCH(Source_Data!B45681,Installed_Capacity!$G$15:$G$20,0),MATCH(Source_Data!C45681,Installed_Capacity!$H$14:$S$14,0)))</f>
        <v>#DIV/0!</v>
      </c>
      <c r="L45681" s="21"/>
      <c r="M45681" s="2"/>
    </row>
    <row r="45682" spans="1:13" x14ac:dyDescent="0.25">
      <c r="A45682" s="17">
        <v>44639</v>
      </c>
      <c r="B45682" s="19">
        <v>2022</v>
      </c>
      <c r="C45682" s="19">
        <v>3</v>
      </c>
      <c r="D45682" s="19">
        <v>19</v>
      </c>
      <c r="E45682" s="19">
        <v>8</v>
      </c>
      <c r="F45682" s="40">
        <v>21431.75228913</v>
      </c>
      <c r="G45682" s="35">
        <f t="shared" si="713"/>
        <v>24334.17732698</v>
      </c>
      <c r="H45682" s="27">
        <v>208.41474437299999</v>
      </c>
      <c r="I45682" s="28">
        <v>0</v>
      </c>
      <c r="J45682" s="28">
        <f>H45682/(INDEX(Installed_Capacity!$H$6:$S$11,MATCH(Source_Data!B45682,Installed_Capacity!$G$6:$G$11,0),MATCH(Source_Data!C45682,Installed_Capacity!$H$5:$S$5,0)))</f>
        <v>0.11290072826273022</v>
      </c>
      <c r="K45682" s="29" t="e">
        <f>I45682/(INDEX(Installed_Capacity!$H$15:$S$20,MATCH(Source_Data!B45682,Installed_Capacity!$G$15:$G$20,0),MATCH(Source_Data!C45682,Installed_Capacity!$H$14:$S$14,0)))</f>
        <v>#DIV/0!</v>
      </c>
      <c r="L45682" s="21"/>
      <c r="M45682" s="2"/>
    </row>
    <row r="45683" spans="1:13" x14ac:dyDescent="0.25">
      <c r="A45683" s="17">
        <v>44639</v>
      </c>
      <c r="B45683" s="19">
        <v>2022</v>
      </c>
      <c r="C45683" s="19">
        <v>3</v>
      </c>
      <c r="D45683" s="19">
        <v>19</v>
      </c>
      <c r="E45683" s="19">
        <v>9</v>
      </c>
      <c r="F45683" s="40">
        <v>21963.697108280001</v>
      </c>
      <c r="G45683" s="35">
        <f t="shared" si="713"/>
        <v>24334.17732698</v>
      </c>
      <c r="H45683" s="27">
        <v>87.623703343000003</v>
      </c>
      <c r="I45683" s="28">
        <v>0</v>
      </c>
      <c r="J45683" s="28">
        <f>H45683/(INDEX(Installed_Capacity!$H$6:$S$11,MATCH(Source_Data!B45683,Installed_Capacity!$G$6:$G$11,0),MATCH(Source_Data!C45683,Installed_Capacity!$H$5:$S$5,0)))</f>
        <v>4.7466794877031419E-2</v>
      </c>
      <c r="K45683" s="29" t="e">
        <f>I45683/(INDEX(Installed_Capacity!$H$15:$S$20,MATCH(Source_Data!B45683,Installed_Capacity!$G$15:$G$20,0),MATCH(Source_Data!C45683,Installed_Capacity!$H$14:$S$14,0)))</f>
        <v>#DIV/0!</v>
      </c>
      <c r="L45683" s="21"/>
      <c r="M45683" s="2"/>
    </row>
    <row r="45684" spans="1:13" x14ac:dyDescent="0.25">
      <c r="A45684" s="17">
        <v>44639</v>
      </c>
      <c r="B45684" s="19">
        <v>2022</v>
      </c>
      <c r="C45684" s="19">
        <v>3</v>
      </c>
      <c r="D45684" s="19">
        <v>19</v>
      </c>
      <c r="E45684" s="19">
        <v>10</v>
      </c>
      <c r="F45684" s="40">
        <v>22175.89381795</v>
      </c>
      <c r="G45684" s="35">
        <f t="shared" si="713"/>
        <v>24334.17732698</v>
      </c>
      <c r="H45684" s="27">
        <v>69.123470050999998</v>
      </c>
      <c r="I45684" s="28">
        <v>0</v>
      </c>
      <c r="J45684" s="28">
        <f>H45684/(INDEX(Installed_Capacity!$H$6:$S$11,MATCH(Source_Data!B45684,Installed_Capacity!$G$6:$G$11,0),MATCH(Source_Data!C45684,Installed_Capacity!$H$5:$S$5,0)))</f>
        <v>3.7445000027627302E-2</v>
      </c>
      <c r="K45684" s="29" t="e">
        <f>I45684/(INDEX(Installed_Capacity!$H$15:$S$20,MATCH(Source_Data!B45684,Installed_Capacity!$G$15:$G$20,0),MATCH(Source_Data!C45684,Installed_Capacity!$H$14:$S$14,0)))</f>
        <v>#DIV/0!</v>
      </c>
      <c r="L45684" s="21"/>
      <c r="M45684" s="2"/>
    </row>
    <row r="45685" spans="1:13" x14ac:dyDescent="0.25">
      <c r="A45685" s="17">
        <v>44639</v>
      </c>
      <c r="B45685" s="19">
        <v>2022</v>
      </c>
      <c r="C45685" s="19">
        <v>3</v>
      </c>
      <c r="D45685" s="19">
        <v>19</v>
      </c>
      <c r="E45685" s="19">
        <v>11</v>
      </c>
      <c r="F45685" s="40">
        <v>21844.064062760001</v>
      </c>
      <c r="G45685" s="35">
        <f t="shared" si="713"/>
        <v>24334.17732698</v>
      </c>
      <c r="H45685" s="27">
        <v>105.071365087</v>
      </c>
      <c r="I45685" s="28">
        <v>0</v>
      </c>
      <c r="J45685" s="28">
        <f>H45685/(INDEX(Installed_Capacity!$H$6:$S$11,MATCH(Source_Data!B45685,Installed_Capacity!$G$6:$G$11,0),MATCH(Source_Data!C45685,Installed_Capacity!$H$5:$S$5,0)))</f>
        <v>5.6918399288732394E-2</v>
      </c>
      <c r="K45685" s="29" t="e">
        <f>I45685/(INDEX(Installed_Capacity!$H$15:$S$20,MATCH(Source_Data!B45685,Installed_Capacity!$G$15:$G$20,0),MATCH(Source_Data!C45685,Installed_Capacity!$H$14:$S$14,0)))</f>
        <v>#DIV/0!</v>
      </c>
      <c r="L45685" s="21"/>
      <c r="M45685" s="2"/>
    </row>
    <row r="45686" spans="1:13" x14ac:dyDescent="0.25">
      <c r="A45686" s="17">
        <v>44639</v>
      </c>
      <c r="B45686" s="19">
        <v>2022</v>
      </c>
      <c r="C45686" s="19">
        <v>3</v>
      </c>
      <c r="D45686" s="19">
        <v>19</v>
      </c>
      <c r="E45686" s="19">
        <v>12</v>
      </c>
      <c r="F45686" s="40">
        <v>20914.89315996</v>
      </c>
      <c r="G45686" s="35">
        <f t="shared" si="713"/>
        <v>24334.17732698</v>
      </c>
      <c r="H45686" s="27">
        <v>318.50042492300003</v>
      </c>
      <c r="I45686" s="28">
        <v>0</v>
      </c>
      <c r="J45686" s="28">
        <f>H45686/(INDEX(Installed_Capacity!$H$6:$S$11,MATCH(Source_Data!B45686,Installed_Capacity!$G$6:$G$11,0),MATCH(Source_Data!C45686,Installed_Capacity!$H$5:$S$5,0)))</f>
        <v>0.17253544145341279</v>
      </c>
      <c r="K45686" s="29" t="e">
        <f>I45686/(INDEX(Installed_Capacity!$H$15:$S$20,MATCH(Source_Data!B45686,Installed_Capacity!$G$15:$G$20,0),MATCH(Source_Data!C45686,Installed_Capacity!$H$14:$S$14,0)))</f>
        <v>#DIV/0!</v>
      </c>
      <c r="L45686" s="21"/>
      <c r="M45686" s="2"/>
    </row>
    <row r="45687" spans="1:13" x14ac:dyDescent="0.25">
      <c r="A45687" s="17">
        <v>44639</v>
      </c>
      <c r="B45687" s="19">
        <v>2022</v>
      </c>
      <c r="C45687" s="19">
        <v>3</v>
      </c>
      <c r="D45687" s="19">
        <v>19</v>
      </c>
      <c r="E45687" s="19">
        <v>13</v>
      </c>
      <c r="F45687" s="40">
        <v>20279.24033275</v>
      </c>
      <c r="G45687" s="35">
        <f t="shared" si="713"/>
        <v>24334.17732698</v>
      </c>
      <c r="H45687" s="27">
        <v>452.74360241099998</v>
      </c>
      <c r="I45687" s="28">
        <v>0</v>
      </c>
      <c r="J45687" s="28">
        <f>H45687/(INDEX(Installed_Capacity!$H$6:$S$11,MATCH(Source_Data!B45687,Installed_Capacity!$G$6:$G$11,0),MATCH(Source_Data!C45687,Installed_Capacity!$H$5:$S$5,0)))</f>
        <v>0.2452565560189599</v>
      </c>
      <c r="K45687" s="29" t="e">
        <f>I45687/(INDEX(Installed_Capacity!$H$15:$S$20,MATCH(Source_Data!B45687,Installed_Capacity!$G$15:$G$20,0),MATCH(Source_Data!C45687,Installed_Capacity!$H$14:$S$14,0)))</f>
        <v>#DIV/0!</v>
      </c>
      <c r="L45687" s="21"/>
      <c r="M45687" s="2"/>
    </row>
    <row r="45688" spans="1:13" x14ac:dyDescent="0.25">
      <c r="A45688" s="17">
        <v>44639</v>
      </c>
      <c r="B45688" s="19">
        <v>2022</v>
      </c>
      <c r="C45688" s="19">
        <v>3</v>
      </c>
      <c r="D45688" s="19">
        <v>19</v>
      </c>
      <c r="E45688" s="19">
        <v>14</v>
      </c>
      <c r="F45688" s="40">
        <v>19987.833976419999</v>
      </c>
      <c r="G45688" s="35">
        <f t="shared" si="713"/>
        <v>24334.17732698</v>
      </c>
      <c r="H45688" s="27">
        <v>552.51495520699996</v>
      </c>
      <c r="I45688" s="28">
        <v>0</v>
      </c>
      <c r="J45688" s="28">
        <f>H45688/(INDEX(Installed_Capacity!$H$6:$S$11,MATCH(Source_Data!B45688,Installed_Capacity!$G$6:$G$11,0),MATCH(Source_Data!C45688,Installed_Capacity!$H$5:$S$5,0)))</f>
        <v>0.29930387606012998</v>
      </c>
      <c r="K45688" s="29" t="e">
        <f>I45688/(INDEX(Installed_Capacity!$H$15:$S$20,MATCH(Source_Data!B45688,Installed_Capacity!$G$15:$G$20,0),MATCH(Source_Data!C45688,Installed_Capacity!$H$14:$S$14,0)))</f>
        <v>#DIV/0!</v>
      </c>
      <c r="L45688" s="21"/>
      <c r="M45688" s="2"/>
    </row>
    <row r="45689" spans="1:13" x14ac:dyDescent="0.25">
      <c r="A45689" s="17">
        <v>44639</v>
      </c>
      <c r="B45689" s="19">
        <v>2022</v>
      </c>
      <c r="C45689" s="19">
        <v>3</v>
      </c>
      <c r="D45689" s="19">
        <v>19</v>
      </c>
      <c r="E45689" s="19">
        <v>15</v>
      </c>
      <c r="F45689" s="40">
        <v>19737.904142740001</v>
      </c>
      <c r="G45689" s="35">
        <f t="shared" si="713"/>
        <v>24334.17732698</v>
      </c>
      <c r="H45689" s="27">
        <v>604.44908158400006</v>
      </c>
      <c r="I45689" s="28">
        <v>0</v>
      </c>
      <c r="J45689" s="28">
        <f>H45689/(INDEX(Installed_Capacity!$H$6:$S$11,MATCH(Source_Data!B45689,Installed_Capacity!$G$6:$G$11,0),MATCH(Source_Data!C45689,Installed_Capacity!$H$5:$S$5,0)))</f>
        <v>0.32743720562513545</v>
      </c>
      <c r="K45689" s="29" t="e">
        <f>I45689/(INDEX(Installed_Capacity!$H$15:$S$20,MATCH(Source_Data!B45689,Installed_Capacity!$G$15:$G$20,0),MATCH(Source_Data!C45689,Installed_Capacity!$H$14:$S$14,0)))</f>
        <v>#DIV/0!</v>
      </c>
      <c r="L45689" s="21"/>
      <c r="M45689" s="2"/>
    </row>
    <row r="45690" spans="1:13" x14ac:dyDescent="0.25">
      <c r="A45690" s="17">
        <v>44639</v>
      </c>
      <c r="B45690" s="19">
        <v>2022</v>
      </c>
      <c r="C45690" s="19">
        <v>3</v>
      </c>
      <c r="D45690" s="19">
        <v>19</v>
      </c>
      <c r="E45690" s="19">
        <v>16</v>
      </c>
      <c r="F45690" s="40">
        <v>19760.23531769</v>
      </c>
      <c r="G45690" s="35">
        <f t="shared" si="713"/>
        <v>24334.17732698</v>
      </c>
      <c r="H45690" s="27">
        <v>681.92238172999998</v>
      </c>
      <c r="I45690" s="28">
        <v>0</v>
      </c>
      <c r="J45690" s="28">
        <f>H45690/(INDEX(Installed_Capacity!$H$6:$S$11,MATCH(Source_Data!B45690,Installed_Capacity!$G$6:$G$11,0),MATCH(Source_Data!C45690,Installed_Capacity!$H$5:$S$5,0)))</f>
        <v>0.36940540722101839</v>
      </c>
      <c r="K45690" s="29" t="e">
        <f>I45690/(INDEX(Installed_Capacity!$H$15:$S$20,MATCH(Source_Data!B45690,Installed_Capacity!$G$15:$G$20,0),MATCH(Source_Data!C45690,Installed_Capacity!$H$14:$S$14,0)))</f>
        <v>#DIV/0!</v>
      </c>
      <c r="L45690" s="21"/>
      <c r="M45690" s="2"/>
    </row>
    <row r="45691" spans="1:13" x14ac:dyDescent="0.25">
      <c r="A45691" s="17">
        <v>44639</v>
      </c>
      <c r="B45691" s="19">
        <v>2022</v>
      </c>
      <c r="C45691" s="19">
        <v>3</v>
      </c>
      <c r="D45691" s="19">
        <v>19</v>
      </c>
      <c r="E45691" s="19">
        <v>17</v>
      </c>
      <c r="F45691" s="40">
        <v>20422.750237</v>
      </c>
      <c r="G45691" s="35">
        <f t="shared" si="713"/>
        <v>24334.17732698</v>
      </c>
      <c r="H45691" s="27">
        <v>693.53127303999997</v>
      </c>
      <c r="I45691" s="28">
        <v>0</v>
      </c>
      <c r="J45691" s="28">
        <f>H45691/(INDEX(Installed_Capacity!$H$6:$S$11,MATCH(Source_Data!B45691,Installed_Capacity!$G$6:$G$11,0),MATCH(Source_Data!C45691,Installed_Capacity!$H$5:$S$5,0)))</f>
        <v>0.37569408073672805</v>
      </c>
      <c r="K45691" s="29" t="e">
        <f>I45691/(INDEX(Installed_Capacity!$H$15:$S$20,MATCH(Source_Data!B45691,Installed_Capacity!$G$15:$G$20,0),MATCH(Source_Data!C45691,Installed_Capacity!$H$14:$S$14,0)))</f>
        <v>#DIV/0!</v>
      </c>
      <c r="L45691" s="21"/>
      <c r="M45691" s="2"/>
    </row>
    <row r="45692" spans="1:13" x14ac:dyDescent="0.25">
      <c r="A45692" s="17">
        <v>44639</v>
      </c>
      <c r="B45692" s="19">
        <v>2022</v>
      </c>
      <c r="C45692" s="19">
        <v>3</v>
      </c>
      <c r="D45692" s="19">
        <v>19</v>
      </c>
      <c r="E45692" s="19">
        <v>18</v>
      </c>
      <c r="F45692" s="40">
        <v>21676.393919319999</v>
      </c>
      <c r="G45692" s="35">
        <f t="shared" si="713"/>
        <v>24334.17732698</v>
      </c>
      <c r="H45692" s="27">
        <v>662.53159025000002</v>
      </c>
      <c r="I45692" s="28">
        <v>0</v>
      </c>
      <c r="J45692" s="28">
        <f>H45692/(INDEX(Installed_Capacity!$H$6:$S$11,MATCH(Source_Data!B45692,Installed_Capacity!$G$6:$G$11,0),MATCH(Source_Data!C45692,Installed_Capacity!$H$5:$S$5,0)))</f>
        <v>0.35890118648429037</v>
      </c>
      <c r="K45692" s="29" t="e">
        <f>I45692/(INDEX(Installed_Capacity!$H$15:$S$20,MATCH(Source_Data!B45692,Installed_Capacity!$G$15:$G$20,0),MATCH(Source_Data!C45692,Installed_Capacity!$H$14:$S$14,0)))</f>
        <v>#DIV/0!</v>
      </c>
      <c r="L45692" s="21"/>
      <c r="M45692" s="2"/>
    </row>
    <row r="45693" spans="1:13" x14ac:dyDescent="0.25">
      <c r="A45693" s="17">
        <v>44639</v>
      </c>
      <c r="B45693" s="19">
        <v>2022</v>
      </c>
      <c r="C45693" s="19">
        <v>3</v>
      </c>
      <c r="D45693" s="19">
        <v>19</v>
      </c>
      <c r="E45693" s="19">
        <v>19</v>
      </c>
      <c r="F45693" s="40">
        <v>22933.024479070002</v>
      </c>
      <c r="G45693" s="35">
        <f t="shared" si="713"/>
        <v>24334.17732698</v>
      </c>
      <c r="H45693" s="27">
        <v>700.38744651000002</v>
      </c>
      <c r="I45693" s="28">
        <v>0</v>
      </c>
      <c r="J45693" s="28">
        <f>H45693/(INDEX(Installed_Capacity!$H$6:$S$11,MATCH(Source_Data!B45693,Installed_Capacity!$G$6:$G$11,0),MATCH(Source_Data!C45693,Installed_Capacity!$H$5:$S$5,0)))</f>
        <v>0.37940815087215601</v>
      </c>
      <c r="K45693" s="29" t="e">
        <f>I45693/(INDEX(Installed_Capacity!$H$15:$S$20,MATCH(Source_Data!B45693,Installed_Capacity!$G$15:$G$20,0),MATCH(Source_Data!C45693,Installed_Capacity!$H$14:$S$14,0)))</f>
        <v>#DIV/0!</v>
      </c>
      <c r="L45693" s="21"/>
      <c r="M45693" s="2"/>
    </row>
    <row r="45694" spans="1:13" x14ac:dyDescent="0.25">
      <c r="A45694" s="17">
        <v>44639</v>
      </c>
      <c r="B45694" s="19">
        <v>2022</v>
      </c>
      <c r="C45694" s="19">
        <v>3</v>
      </c>
      <c r="D45694" s="19">
        <v>19</v>
      </c>
      <c r="E45694" s="19">
        <v>20</v>
      </c>
      <c r="F45694" s="40">
        <v>24334.17732698</v>
      </c>
      <c r="G45694" s="35">
        <f t="shared" si="713"/>
        <v>24334.17732698</v>
      </c>
      <c r="H45694" s="27">
        <v>807.55106380999996</v>
      </c>
      <c r="I45694" s="28">
        <v>0</v>
      </c>
      <c r="J45694" s="28">
        <f>H45694/(INDEX(Installed_Capacity!$H$6:$S$11,MATCH(Source_Data!B45694,Installed_Capacity!$G$6:$G$11,0),MATCH(Source_Data!C45694,Installed_Capacity!$H$5:$S$5,0)))</f>
        <v>0.43745994789274106</v>
      </c>
      <c r="K45694" s="29" t="e">
        <f>I45694/(INDEX(Installed_Capacity!$H$15:$S$20,MATCH(Source_Data!B45694,Installed_Capacity!$G$15:$G$20,0),MATCH(Source_Data!C45694,Installed_Capacity!$H$14:$S$14,0)))</f>
        <v>#DIV/0!</v>
      </c>
      <c r="L45694" s="21"/>
      <c r="M45694" s="2"/>
    </row>
    <row r="45695" spans="1:13" x14ac:dyDescent="0.25">
      <c r="A45695" s="17">
        <v>44639</v>
      </c>
      <c r="B45695" s="19">
        <v>2022</v>
      </c>
      <c r="C45695" s="19">
        <v>3</v>
      </c>
      <c r="D45695" s="19">
        <v>19</v>
      </c>
      <c r="E45695" s="19">
        <v>21</v>
      </c>
      <c r="F45695" s="40">
        <v>24331.850982799999</v>
      </c>
      <c r="G45695" s="35">
        <f t="shared" si="713"/>
        <v>24334.17732698</v>
      </c>
      <c r="H45695" s="27">
        <v>826.31362387000001</v>
      </c>
      <c r="I45695" s="28">
        <v>0</v>
      </c>
      <c r="J45695" s="28">
        <f>H45695/(INDEX(Installed_Capacity!$H$6:$S$11,MATCH(Source_Data!B45695,Installed_Capacity!$G$6:$G$11,0),MATCH(Source_Data!C45695,Installed_Capacity!$H$5:$S$5,0)))</f>
        <v>0.44762384825027085</v>
      </c>
      <c r="K45695" s="29" t="e">
        <f>I45695/(INDEX(Installed_Capacity!$H$15:$S$20,MATCH(Source_Data!B45695,Installed_Capacity!$G$15:$G$20,0),MATCH(Source_Data!C45695,Installed_Capacity!$H$14:$S$14,0)))</f>
        <v>#DIV/0!</v>
      </c>
      <c r="L45695" s="21"/>
      <c r="M45695" s="2"/>
    </row>
    <row r="45696" spans="1:13" x14ac:dyDescent="0.25">
      <c r="A45696" s="17">
        <v>44639</v>
      </c>
      <c r="B45696" s="19">
        <v>2022</v>
      </c>
      <c r="C45696" s="19">
        <v>3</v>
      </c>
      <c r="D45696" s="19">
        <v>19</v>
      </c>
      <c r="E45696" s="19">
        <v>22</v>
      </c>
      <c r="F45696" s="40">
        <v>23680.387373869999</v>
      </c>
      <c r="G45696" s="35">
        <f t="shared" si="713"/>
        <v>24334.17732698</v>
      </c>
      <c r="H45696" s="27">
        <v>864.67355153999995</v>
      </c>
      <c r="I45696" s="28">
        <v>0</v>
      </c>
      <c r="J45696" s="28">
        <f>H45696/(INDEX(Installed_Capacity!$H$6:$S$11,MATCH(Source_Data!B45696,Installed_Capacity!$G$6:$G$11,0),MATCH(Source_Data!C45696,Installed_Capacity!$H$5:$S$5,0)))</f>
        <v>0.46840387407367279</v>
      </c>
      <c r="K45696" s="29" t="e">
        <f>I45696/(INDEX(Installed_Capacity!$H$15:$S$20,MATCH(Source_Data!B45696,Installed_Capacity!$G$15:$G$20,0),MATCH(Source_Data!C45696,Installed_Capacity!$H$14:$S$14,0)))</f>
        <v>#DIV/0!</v>
      </c>
      <c r="L45696" s="21"/>
      <c r="M45696" s="2"/>
    </row>
    <row r="45697" spans="1:13" x14ac:dyDescent="0.25">
      <c r="A45697" s="17">
        <v>44639</v>
      </c>
      <c r="B45697" s="19">
        <v>2022</v>
      </c>
      <c r="C45697" s="19">
        <v>3</v>
      </c>
      <c r="D45697" s="19">
        <v>19</v>
      </c>
      <c r="E45697" s="19">
        <v>23</v>
      </c>
      <c r="F45697" s="40">
        <v>22564.74039947</v>
      </c>
      <c r="G45697" s="35">
        <f t="shared" si="713"/>
        <v>24334.17732698</v>
      </c>
      <c r="H45697" s="27">
        <v>721.71884576000002</v>
      </c>
      <c r="I45697" s="28">
        <v>0</v>
      </c>
      <c r="J45697" s="28">
        <f>H45697/(INDEX(Installed_Capacity!$H$6:$S$11,MATCH(Source_Data!B45697,Installed_Capacity!$G$6:$G$11,0),MATCH(Source_Data!C45697,Installed_Capacity!$H$5:$S$5,0)))</f>
        <v>0.39096362175514626</v>
      </c>
      <c r="K45697" s="29" t="e">
        <f>I45697/(INDEX(Installed_Capacity!$H$15:$S$20,MATCH(Source_Data!B45697,Installed_Capacity!$G$15:$G$20,0),MATCH(Source_Data!C45697,Installed_Capacity!$H$14:$S$14,0)))</f>
        <v>#DIV/0!</v>
      </c>
      <c r="L45697" s="21"/>
      <c r="M45697" s="2"/>
    </row>
    <row r="45698" spans="1:13" x14ac:dyDescent="0.25">
      <c r="A45698" s="17">
        <v>44639</v>
      </c>
      <c r="B45698" s="19">
        <v>2022</v>
      </c>
      <c r="C45698" s="19">
        <v>3</v>
      </c>
      <c r="D45698" s="19">
        <v>19</v>
      </c>
      <c r="E45698" s="19">
        <v>24</v>
      </c>
      <c r="F45698" s="40">
        <v>21422.201375550001</v>
      </c>
      <c r="G45698" s="35">
        <f t="shared" si="713"/>
        <v>24334.17732698</v>
      </c>
      <c r="H45698" s="27">
        <v>720.96568038999999</v>
      </c>
      <c r="I45698" s="28">
        <v>0</v>
      </c>
      <c r="J45698" s="28">
        <f>H45698/(INDEX(Installed_Capacity!$H$6:$S$11,MATCH(Source_Data!B45698,Installed_Capacity!$G$6:$G$11,0),MATCH(Source_Data!C45698,Installed_Capacity!$H$5:$S$5,0)))</f>
        <v>0.39055562317984832</v>
      </c>
      <c r="K45698" s="29" t="e">
        <f>I45698/(INDEX(Installed_Capacity!$H$15:$S$20,MATCH(Source_Data!B45698,Installed_Capacity!$G$15:$G$20,0),MATCH(Source_Data!C45698,Installed_Capacity!$H$14:$S$14,0)))</f>
        <v>#DIV/0!</v>
      </c>
      <c r="L45698" s="21"/>
      <c r="M45698" s="2"/>
    </row>
    <row r="45699" spans="1:13" x14ac:dyDescent="0.25">
      <c r="A45699" s="17">
        <v>44640</v>
      </c>
      <c r="B45699" s="19">
        <v>2022</v>
      </c>
      <c r="C45699" s="19">
        <v>3</v>
      </c>
      <c r="D45699" s="19">
        <v>20</v>
      </c>
      <c r="E45699" s="19">
        <v>1</v>
      </c>
      <c r="F45699" s="40">
        <v>20643.872571169999</v>
      </c>
      <c r="G45699" s="35">
        <f t="shared" ref="G45699:G45762" si="714">_xlfn.MAXIFS($F:$F,$B:$B,B45699,$C:$C,C45699,$D:$D,D45699)</f>
        <v>24380.864619290001</v>
      </c>
      <c r="H45699" s="27">
        <v>871.00607400000001</v>
      </c>
      <c r="I45699" s="28">
        <v>0</v>
      </c>
      <c r="J45699" s="28">
        <f>H45699/(INDEX(Installed_Capacity!$H$6:$S$11,MATCH(Source_Data!B45699,Installed_Capacity!$G$6:$G$11,0),MATCH(Source_Data!C45699,Installed_Capacity!$H$5:$S$5,0)))</f>
        <v>0.47183427627302277</v>
      </c>
      <c r="K45699" s="29" t="e">
        <f>I45699/(INDEX(Installed_Capacity!$H$15:$S$20,MATCH(Source_Data!B45699,Installed_Capacity!$G$15:$G$20,0),MATCH(Source_Data!C45699,Installed_Capacity!$H$14:$S$14,0)))</f>
        <v>#DIV/0!</v>
      </c>
      <c r="L45699" s="21"/>
      <c r="M45699" s="2"/>
    </row>
    <row r="45700" spans="1:13" x14ac:dyDescent="0.25">
      <c r="A45700" s="17">
        <v>44640</v>
      </c>
      <c r="B45700" s="19">
        <v>2022</v>
      </c>
      <c r="C45700" s="19">
        <v>3</v>
      </c>
      <c r="D45700" s="19">
        <v>20</v>
      </c>
      <c r="E45700" s="19">
        <v>2</v>
      </c>
      <c r="F45700" s="40">
        <v>20114.796246770002</v>
      </c>
      <c r="G45700" s="35">
        <f t="shared" si="714"/>
        <v>24380.864619290001</v>
      </c>
      <c r="H45700" s="27">
        <v>886.12540160000003</v>
      </c>
      <c r="I45700" s="28">
        <v>0</v>
      </c>
      <c r="J45700" s="28">
        <f>H45700/(INDEX(Installed_Capacity!$H$6:$S$11,MATCH(Source_Data!B45700,Installed_Capacity!$G$6:$G$11,0),MATCH(Source_Data!C45700,Installed_Capacity!$H$5:$S$5,0)))</f>
        <v>0.48002459458288194</v>
      </c>
      <c r="K45700" s="29" t="e">
        <f>I45700/(INDEX(Installed_Capacity!$H$15:$S$20,MATCH(Source_Data!B45700,Installed_Capacity!$G$15:$G$20,0),MATCH(Source_Data!C45700,Installed_Capacity!$H$14:$S$14,0)))</f>
        <v>#DIV/0!</v>
      </c>
      <c r="L45700" s="21"/>
      <c r="M45700" s="2"/>
    </row>
    <row r="45701" spans="1:13" x14ac:dyDescent="0.25">
      <c r="A45701" s="17">
        <v>44640</v>
      </c>
      <c r="B45701" s="19">
        <v>2022</v>
      </c>
      <c r="C45701" s="19">
        <v>3</v>
      </c>
      <c r="D45701" s="19">
        <v>20</v>
      </c>
      <c r="E45701" s="19">
        <v>3</v>
      </c>
      <c r="F45701" s="40">
        <v>19553.168684200002</v>
      </c>
      <c r="G45701" s="35">
        <f t="shared" si="714"/>
        <v>24380.864619290001</v>
      </c>
      <c r="H45701" s="27">
        <v>884.97852711999997</v>
      </c>
      <c r="I45701" s="28">
        <v>0</v>
      </c>
      <c r="J45701" s="28">
        <f>H45701/(INDEX(Installed_Capacity!$H$6:$S$11,MATCH(Source_Data!B45701,Installed_Capacity!$G$6:$G$11,0),MATCH(Source_Data!C45701,Installed_Capacity!$H$5:$S$5,0)))</f>
        <v>0.47940331913326106</v>
      </c>
      <c r="K45701" s="29" t="e">
        <f>I45701/(INDEX(Installed_Capacity!$H$15:$S$20,MATCH(Source_Data!B45701,Installed_Capacity!$G$15:$G$20,0),MATCH(Source_Data!C45701,Installed_Capacity!$H$14:$S$14,0)))</f>
        <v>#DIV/0!</v>
      </c>
      <c r="L45701" s="21"/>
      <c r="M45701" s="2"/>
    </row>
    <row r="45702" spans="1:13" x14ac:dyDescent="0.25">
      <c r="A45702" s="17">
        <v>44640</v>
      </c>
      <c r="B45702" s="19">
        <v>2022</v>
      </c>
      <c r="C45702" s="19">
        <v>3</v>
      </c>
      <c r="D45702" s="19">
        <v>20</v>
      </c>
      <c r="E45702" s="19">
        <v>4</v>
      </c>
      <c r="F45702" s="40">
        <v>19191.03560241</v>
      </c>
      <c r="G45702" s="35">
        <f t="shared" si="714"/>
        <v>24380.864619290001</v>
      </c>
      <c r="H45702" s="27">
        <v>844.99181431</v>
      </c>
      <c r="I45702" s="28">
        <v>0</v>
      </c>
      <c r="J45702" s="28">
        <f>H45702/(INDEX(Installed_Capacity!$H$6:$S$11,MATCH(Source_Data!B45702,Installed_Capacity!$G$6:$G$11,0),MATCH(Source_Data!C45702,Installed_Capacity!$H$5:$S$5,0)))</f>
        <v>0.45774204458829904</v>
      </c>
      <c r="K45702" s="29" t="e">
        <f>I45702/(INDEX(Installed_Capacity!$H$15:$S$20,MATCH(Source_Data!B45702,Installed_Capacity!$G$15:$G$20,0),MATCH(Source_Data!C45702,Installed_Capacity!$H$14:$S$14,0)))</f>
        <v>#DIV/0!</v>
      </c>
      <c r="L45702" s="21"/>
      <c r="M45702" s="2"/>
    </row>
    <row r="45703" spans="1:13" x14ac:dyDescent="0.25">
      <c r="A45703" s="17">
        <v>44640</v>
      </c>
      <c r="B45703" s="19">
        <v>2022</v>
      </c>
      <c r="C45703" s="19">
        <v>3</v>
      </c>
      <c r="D45703" s="19">
        <v>20</v>
      </c>
      <c r="E45703" s="19">
        <v>5</v>
      </c>
      <c r="F45703" s="40">
        <v>19089.113190880002</v>
      </c>
      <c r="G45703" s="35">
        <f t="shared" si="714"/>
        <v>24380.864619290001</v>
      </c>
      <c r="H45703" s="27">
        <v>730.96066985100003</v>
      </c>
      <c r="I45703" s="28">
        <v>0</v>
      </c>
      <c r="J45703" s="28">
        <f>H45703/(INDEX(Installed_Capacity!$H$6:$S$11,MATCH(Source_Data!B45703,Installed_Capacity!$G$6:$G$11,0),MATCH(Source_Data!C45703,Installed_Capacity!$H$5:$S$5,0)))</f>
        <v>0.39597002700487544</v>
      </c>
      <c r="K45703" s="29" t="e">
        <f>I45703/(INDEX(Installed_Capacity!$H$15:$S$20,MATCH(Source_Data!B45703,Installed_Capacity!$G$15:$G$20,0),MATCH(Source_Data!C45703,Installed_Capacity!$H$14:$S$14,0)))</f>
        <v>#DIV/0!</v>
      </c>
      <c r="L45703" s="21"/>
      <c r="M45703" s="2"/>
    </row>
    <row r="45704" spans="1:13" x14ac:dyDescent="0.25">
      <c r="A45704" s="17">
        <v>44640</v>
      </c>
      <c r="B45704" s="19">
        <v>2022</v>
      </c>
      <c r="C45704" s="19">
        <v>3</v>
      </c>
      <c r="D45704" s="19">
        <v>20</v>
      </c>
      <c r="E45704" s="19">
        <v>6</v>
      </c>
      <c r="F45704" s="40">
        <v>19301.449365979999</v>
      </c>
      <c r="G45704" s="35">
        <f t="shared" si="714"/>
        <v>24380.864619290001</v>
      </c>
      <c r="H45704" s="27">
        <v>616.02386560000002</v>
      </c>
      <c r="I45704" s="28">
        <v>0</v>
      </c>
      <c r="J45704" s="28">
        <f>H45704/(INDEX(Installed_Capacity!$H$6:$S$11,MATCH(Source_Data!B45704,Installed_Capacity!$G$6:$G$11,0),MATCH(Source_Data!C45704,Installed_Capacity!$H$5:$S$5,0)))</f>
        <v>0.33370740281690142</v>
      </c>
      <c r="K45704" s="29" t="e">
        <f>I45704/(INDEX(Installed_Capacity!$H$15:$S$20,MATCH(Source_Data!B45704,Installed_Capacity!$G$15:$G$20,0),MATCH(Source_Data!C45704,Installed_Capacity!$H$14:$S$14,0)))</f>
        <v>#DIV/0!</v>
      </c>
      <c r="L45704" s="21"/>
      <c r="M45704" s="2"/>
    </row>
    <row r="45705" spans="1:13" x14ac:dyDescent="0.25">
      <c r="A45705" s="17">
        <v>44640</v>
      </c>
      <c r="B45705" s="19">
        <v>2022</v>
      </c>
      <c r="C45705" s="19">
        <v>3</v>
      </c>
      <c r="D45705" s="19">
        <v>20</v>
      </c>
      <c r="E45705" s="19">
        <v>7</v>
      </c>
      <c r="F45705" s="40">
        <v>20033.201332240002</v>
      </c>
      <c r="G45705" s="35">
        <f t="shared" si="714"/>
        <v>24380.864619290001</v>
      </c>
      <c r="H45705" s="27">
        <v>513.15687304400001</v>
      </c>
      <c r="I45705" s="28">
        <v>0</v>
      </c>
      <c r="J45705" s="28">
        <f>H45705/(INDEX(Installed_Capacity!$H$6:$S$11,MATCH(Source_Data!B45705,Installed_Capacity!$G$6:$G$11,0),MATCH(Source_Data!C45705,Installed_Capacity!$H$5:$S$5,0)))</f>
        <v>0.2779831381603467</v>
      </c>
      <c r="K45705" s="29" t="e">
        <f>I45705/(INDEX(Installed_Capacity!$H$15:$S$20,MATCH(Source_Data!B45705,Installed_Capacity!$G$15:$G$20,0),MATCH(Source_Data!C45705,Installed_Capacity!$H$14:$S$14,0)))</f>
        <v>#DIV/0!</v>
      </c>
      <c r="L45705" s="21"/>
      <c r="M45705" s="2"/>
    </row>
    <row r="45706" spans="1:13" x14ac:dyDescent="0.25">
      <c r="A45706" s="17">
        <v>44640</v>
      </c>
      <c r="B45706" s="19">
        <v>2022</v>
      </c>
      <c r="C45706" s="19">
        <v>3</v>
      </c>
      <c r="D45706" s="19">
        <v>20</v>
      </c>
      <c r="E45706" s="19">
        <v>8</v>
      </c>
      <c r="F45706" s="40">
        <v>20289.911048819999</v>
      </c>
      <c r="G45706" s="35">
        <f t="shared" si="714"/>
        <v>24380.864619290001</v>
      </c>
      <c r="H45706" s="27">
        <v>494.73196681600001</v>
      </c>
      <c r="I45706" s="28">
        <v>0</v>
      </c>
      <c r="J45706" s="28">
        <f>H45706/(INDEX(Installed_Capacity!$H$6:$S$11,MATCH(Source_Data!B45706,Installed_Capacity!$G$6:$G$11,0),MATCH(Source_Data!C45706,Installed_Capacity!$H$5:$S$5,0)))</f>
        <v>0.2680021488710726</v>
      </c>
      <c r="K45706" s="29" t="e">
        <f>I45706/(INDEX(Installed_Capacity!$H$15:$S$20,MATCH(Source_Data!B45706,Installed_Capacity!$G$15:$G$20,0),MATCH(Source_Data!C45706,Installed_Capacity!$H$14:$S$14,0)))</f>
        <v>#DIV/0!</v>
      </c>
      <c r="L45706" s="21"/>
      <c r="M45706" s="2"/>
    </row>
    <row r="45707" spans="1:13" x14ac:dyDescent="0.25">
      <c r="A45707" s="17">
        <v>44640</v>
      </c>
      <c r="B45707" s="19">
        <v>2022</v>
      </c>
      <c r="C45707" s="19">
        <v>3</v>
      </c>
      <c r="D45707" s="19">
        <v>20</v>
      </c>
      <c r="E45707" s="19">
        <v>9</v>
      </c>
      <c r="F45707" s="40">
        <v>20162.146126510001</v>
      </c>
      <c r="G45707" s="35">
        <f t="shared" si="714"/>
        <v>24380.864619290001</v>
      </c>
      <c r="H45707" s="27">
        <v>653.89637885599996</v>
      </c>
      <c r="I45707" s="28">
        <v>0</v>
      </c>
      <c r="J45707" s="28">
        <f>H45707/(INDEX(Installed_Capacity!$H$6:$S$11,MATCH(Source_Data!B45707,Installed_Capacity!$G$6:$G$11,0),MATCH(Source_Data!C45707,Installed_Capacity!$H$5:$S$5,0)))</f>
        <v>0.35422339049620799</v>
      </c>
      <c r="K45707" s="29" t="e">
        <f>I45707/(INDEX(Installed_Capacity!$H$15:$S$20,MATCH(Source_Data!B45707,Installed_Capacity!$G$15:$G$20,0),MATCH(Source_Data!C45707,Installed_Capacity!$H$14:$S$14,0)))</f>
        <v>#DIV/0!</v>
      </c>
      <c r="L45707" s="21"/>
      <c r="M45707" s="2"/>
    </row>
    <row r="45708" spans="1:13" x14ac:dyDescent="0.25">
      <c r="A45708" s="17">
        <v>44640</v>
      </c>
      <c r="B45708" s="19">
        <v>2022</v>
      </c>
      <c r="C45708" s="19">
        <v>3</v>
      </c>
      <c r="D45708" s="19">
        <v>20</v>
      </c>
      <c r="E45708" s="19">
        <v>10</v>
      </c>
      <c r="F45708" s="40">
        <v>19239.370873849999</v>
      </c>
      <c r="G45708" s="35">
        <f t="shared" si="714"/>
        <v>24380.864619290001</v>
      </c>
      <c r="H45708" s="27">
        <v>749.93531228100005</v>
      </c>
      <c r="I45708" s="28">
        <v>0</v>
      </c>
      <c r="J45708" s="28">
        <f>H45708/(INDEX(Installed_Capacity!$H$6:$S$11,MATCH(Source_Data!B45708,Installed_Capacity!$G$6:$G$11,0),MATCH(Source_Data!C45708,Installed_Capacity!$H$5:$S$5,0)))</f>
        <v>0.40624881488678227</v>
      </c>
      <c r="K45708" s="29" t="e">
        <f>I45708/(INDEX(Installed_Capacity!$H$15:$S$20,MATCH(Source_Data!B45708,Installed_Capacity!$G$15:$G$20,0),MATCH(Source_Data!C45708,Installed_Capacity!$H$14:$S$14,0)))</f>
        <v>#DIV/0!</v>
      </c>
      <c r="L45708" s="21"/>
      <c r="M45708" s="2"/>
    </row>
    <row r="45709" spans="1:13" x14ac:dyDescent="0.25">
      <c r="A45709" s="17">
        <v>44640</v>
      </c>
      <c r="B45709" s="19">
        <v>2022</v>
      </c>
      <c r="C45709" s="19">
        <v>3</v>
      </c>
      <c r="D45709" s="19">
        <v>20</v>
      </c>
      <c r="E45709" s="19">
        <v>11</v>
      </c>
      <c r="F45709" s="40">
        <v>18214.010005690001</v>
      </c>
      <c r="G45709" s="35">
        <f t="shared" si="714"/>
        <v>24380.864619290001</v>
      </c>
      <c r="H45709" s="27">
        <v>935.92362461799996</v>
      </c>
      <c r="I45709" s="28">
        <v>0</v>
      </c>
      <c r="J45709" s="28">
        <f>H45709/(INDEX(Installed_Capacity!$H$6:$S$11,MATCH(Source_Data!B45709,Installed_Capacity!$G$6:$G$11,0),MATCH(Source_Data!C45709,Installed_Capacity!$H$5:$S$5,0)))</f>
        <v>0.50700088007475619</v>
      </c>
      <c r="K45709" s="29" t="e">
        <f>I45709/(INDEX(Installed_Capacity!$H$15:$S$20,MATCH(Source_Data!B45709,Installed_Capacity!$G$15:$G$20,0),MATCH(Source_Data!C45709,Installed_Capacity!$H$14:$S$14,0)))</f>
        <v>#DIV/0!</v>
      </c>
      <c r="L45709" s="21"/>
      <c r="M45709" s="2"/>
    </row>
    <row r="45710" spans="1:13" x14ac:dyDescent="0.25">
      <c r="A45710" s="17">
        <v>44640</v>
      </c>
      <c r="B45710" s="19">
        <v>2022</v>
      </c>
      <c r="C45710" s="19">
        <v>3</v>
      </c>
      <c r="D45710" s="19">
        <v>20</v>
      </c>
      <c r="E45710" s="19">
        <v>12</v>
      </c>
      <c r="F45710" s="40">
        <v>16875.128251149999</v>
      </c>
      <c r="G45710" s="35">
        <f t="shared" si="714"/>
        <v>24380.864619290001</v>
      </c>
      <c r="H45710" s="27">
        <v>1171.917331716</v>
      </c>
      <c r="I45710" s="28">
        <v>0</v>
      </c>
      <c r="J45710" s="28">
        <f>H45710/(INDEX(Installed_Capacity!$H$6:$S$11,MATCH(Source_Data!B45710,Installed_Capacity!$G$6:$G$11,0),MATCH(Source_Data!C45710,Installed_Capacity!$H$5:$S$5,0)))</f>
        <v>0.63484145813434456</v>
      </c>
      <c r="K45710" s="29" t="e">
        <f>I45710/(INDEX(Installed_Capacity!$H$15:$S$20,MATCH(Source_Data!B45710,Installed_Capacity!$G$15:$G$20,0),MATCH(Source_Data!C45710,Installed_Capacity!$H$14:$S$14,0)))</f>
        <v>#DIV/0!</v>
      </c>
      <c r="L45710" s="21"/>
      <c r="M45710" s="2"/>
    </row>
    <row r="45711" spans="1:13" x14ac:dyDescent="0.25">
      <c r="A45711" s="17">
        <v>44640</v>
      </c>
      <c r="B45711" s="19">
        <v>2022</v>
      </c>
      <c r="C45711" s="19">
        <v>3</v>
      </c>
      <c r="D45711" s="19">
        <v>20</v>
      </c>
      <c r="E45711" s="19">
        <v>13</v>
      </c>
      <c r="F45711" s="40">
        <v>15791.436225810001</v>
      </c>
      <c r="G45711" s="35">
        <f t="shared" si="714"/>
        <v>24380.864619290001</v>
      </c>
      <c r="H45711" s="27">
        <v>1376.91920878</v>
      </c>
      <c r="I45711" s="28">
        <v>0</v>
      </c>
      <c r="J45711" s="28">
        <f>H45711/(INDEX(Installed_Capacity!$H$6:$S$11,MATCH(Source_Data!B45711,Installed_Capacity!$G$6:$G$11,0),MATCH(Source_Data!C45711,Installed_Capacity!$H$5:$S$5,0)))</f>
        <v>0.74589339587215597</v>
      </c>
      <c r="K45711" s="29" t="e">
        <f>I45711/(INDEX(Installed_Capacity!$H$15:$S$20,MATCH(Source_Data!B45711,Installed_Capacity!$G$15:$G$20,0),MATCH(Source_Data!C45711,Installed_Capacity!$H$14:$S$14,0)))</f>
        <v>#DIV/0!</v>
      </c>
      <c r="L45711" s="21"/>
      <c r="M45711" s="2"/>
    </row>
    <row r="45712" spans="1:13" x14ac:dyDescent="0.25">
      <c r="A45712" s="17">
        <v>44640</v>
      </c>
      <c r="B45712" s="19">
        <v>2022</v>
      </c>
      <c r="C45712" s="19">
        <v>3</v>
      </c>
      <c r="D45712" s="19">
        <v>20</v>
      </c>
      <c r="E45712" s="19">
        <v>14</v>
      </c>
      <c r="F45712" s="40">
        <v>15373.97677535</v>
      </c>
      <c r="G45712" s="35">
        <f t="shared" si="714"/>
        <v>24380.864619290001</v>
      </c>
      <c r="H45712" s="27">
        <v>1310.92308963</v>
      </c>
      <c r="I45712" s="28">
        <v>0</v>
      </c>
      <c r="J45712" s="28">
        <f>H45712/(INDEX(Installed_Capacity!$H$6:$S$11,MATCH(Source_Data!B45712,Installed_Capacity!$G$6:$G$11,0),MATCH(Source_Data!C45712,Installed_Capacity!$H$5:$S$5,0)))</f>
        <v>0.71014251875947998</v>
      </c>
      <c r="K45712" s="29" t="e">
        <f>I45712/(INDEX(Installed_Capacity!$H$15:$S$20,MATCH(Source_Data!B45712,Installed_Capacity!$G$15:$G$20,0),MATCH(Source_Data!C45712,Installed_Capacity!$H$14:$S$14,0)))</f>
        <v>#DIV/0!</v>
      </c>
      <c r="L45712" s="21"/>
      <c r="M45712" s="2"/>
    </row>
    <row r="45713" spans="1:13" x14ac:dyDescent="0.25">
      <c r="A45713" s="17">
        <v>44640</v>
      </c>
      <c r="B45713" s="19">
        <v>2022</v>
      </c>
      <c r="C45713" s="19">
        <v>3</v>
      </c>
      <c r="D45713" s="19">
        <v>20</v>
      </c>
      <c r="E45713" s="19">
        <v>15</v>
      </c>
      <c r="F45713" s="40">
        <v>15607.55509299</v>
      </c>
      <c r="G45713" s="35">
        <f t="shared" si="714"/>
        <v>24380.864619290001</v>
      </c>
      <c r="H45713" s="27">
        <v>835.95163834000004</v>
      </c>
      <c r="I45713" s="28">
        <v>0</v>
      </c>
      <c r="J45713" s="28">
        <f>H45713/(INDEX(Installed_Capacity!$H$6:$S$11,MATCH(Source_Data!B45713,Installed_Capacity!$G$6:$G$11,0),MATCH(Source_Data!C45713,Installed_Capacity!$H$5:$S$5,0)))</f>
        <v>0.45284487450704231</v>
      </c>
      <c r="K45713" s="29" t="e">
        <f>I45713/(INDEX(Installed_Capacity!$H$15:$S$20,MATCH(Source_Data!B45713,Installed_Capacity!$G$15:$G$20,0),MATCH(Source_Data!C45713,Installed_Capacity!$H$14:$S$14,0)))</f>
        <v>#DIV/0!</v>
      </c>
      <c r="L45713" s="21"/>
      <c r="M45713" s="2"/>
    </row>
    <row r="45714" spans="1:13" x14ac:dyDescent="0.25">
      <c r="A45714" s="17">
        <v>44640</v>
      </c>
      <c r="B45714" s="19">
        <v>2022</v>
      </c>
      <c r="C45714" s="19">
        <v>3</v>
      </c>
      <c r="D45714" s="19">
        <v>20</v>
      </c>
      <c r="E45714" s="19">
        <v>16</v>
      </c>
      <c r="F45714" s="40">
        <v>15856.011224239999</v>
      </c>
      <c r="G45714" s="35">
        <f t="shared" si="714"/>
        <v>24380.864619290001</v>
      </c>
      <c r="H45714" s="27">
        <v>862.96840782000004</v>
      </c>
      <c r="I45714" s="28">
        <v>0</v>
      </c>
      <c r="J45714" s="28">
        <f>H45714/(INDEX(Installed_Capacity!$H$6:$S$11,MATCH(Source_Data!B45714,Installed_Capacity!$G$6:$G$11,0),MATCH(Source_Data!C45714,Installed_Capacity!$H$5:$S$5,0)))</f>
        <v>0.46748017758396537</v>
      </c>
      <c r="K45714" s="29" t="e">
        <f>I45714/(INDEX(Installed_Capacity!$H$15:$S$20,MATCH(Source_Data!B45714,Installed_Capacity!$G$15:$G$20,0),MATCH(Source_Data!C45714,Installed_Capacity!$H$14:$S$14,0)))</f>
        <v>#DIV/0!</v>
      </c>
      <c r="L45714" s="21"/>
      <c r="M45714" s="2"/>
    </row>
    <row r="45715" spans="1:13" x14ac:dyDescent="0.25">
      <c r="A45715" s="17">
        <v>44640</v>
      </c>
      <c r="B45715" s="19">
        <v>2022</v>
      </c>
      <c r="C45715" s="19">
        <v>3</v>
      </c>
      <c r="D45715" s="19">
        <v>20</v>
      </c>
      <c r="E45715" s="19">
        <v>17</v>
      </c>
      <c r="F45715" s="40">
        <v>17353.221915679998</v>
      </c>
      <c r="G45715" s="35">
        <f t="shared" si="714"/>
        <v>24380.864619290001</v>
      </c>
      <c r="H45715" s="27">
        <v>1246.9533397600001</v>
      </c>
      <c r="I45715" s="28">
        <v>0</v>
      </c>
      <c r="J45715" s="28">
        <f>H45715/(INDEX(Installed_Capacity!$H$6:$S$11,MATCH(Source_Data!B45715,Installed_Capacity!$G$6:$G$11,0),MATCH(Source_Data!C45715,Installed_Capacity!$H$5:$S$5,0)))</f>
        <v>0.67548934981581799</v>
      </c>
      <c r="K45715" s="29" t="e">
        <f>I45715/(INDEX(Installed_Capacity!$H$15:$S$20,MATCH(Source_Data!B45715,Installed_Capacity!$G$15:$G$20,0),MATCH(Source_Data!C45715,Installed_Capacity!$H$14:$S$14,0)))</f>
        <v>#DIV/0!</v>
      </c>
      <c r="L45715" s="21"/>
      <c r="M45715" s="2"/>
    </row>
    <row r="45716" spans="1:13" x14ac:dyDescent="0.25">
      <c r="A45716" s="17">
        <v>44640</v>
      </c>
      <c r="B45716" s="19">
        <v>2022</v>
      </c>
      <c r="C45716" s="19">
        <v>3</v>
      </c>
      <c r="D45716" s="19">
        <v>20</v>
      </c>
      <c r="E45716" s="19">
        <v>18</v>
      </c>
      <c r="F45716" s="40">
        <v>19823.494703109998</v>
      </c>
      <c r="G45716" s="35">
        <f t="shared" si="714"/>
        <v>24380.864619290001</v>
      </c>
      <c r="H45716" s="27">
        <v>1453.9495443999999</v>
      </c>
      <c r="I45716" s="28">
        <v>0</v>
      </c>
      <c r="J45716" s="28">
        <f>H45716/(INDEX(Installed_Capacity!$H$6:$S$11,MATCH(Source_Data!B45716,Installed_Capacity!$G$6:$G$11,0),MATCH(Source_Data!C45716,Installed_Capacity!$H$5:$S$5,0)))</f>
        <v>0.7876216383531961</v>
      </c>
      <c r="K45716" s="29" t="e">
        <f>I45716/(INDEX(Installed_Capacity!$H$15:$S$20,MATCH(Source_Data!B45716,Installed_Capacity!$G$15:$G$20,0),MATCH(Source_Data!C45716,Installed_Capacity!$H$14:$S$14,0)))</f>
        <v>#DIV/0!</v>
      </c>
      <c r="L45716" s="21"/>
      <c r="M45716" s="2"/>
    </row>
    <row r="45717" spans="1:13" x14ac:dyDescent="0.25">
      <c r="A45717" s="17">
        <v>44640</v>
      </c>
      <c r="B45717" s="19">
        <v>2022</v>
      </c>
      <c r="C45717" s="19">
        <v>3</v>
      </c>
      <c r="D45717" s="19">
        <v>20</v>
      </c>
      <c r="E45717" s="19">
        <v>19</v>
      </c>
      <c r="F45717" s="40">
        <v>22063.42968365</v>
      </c>
      <c r="G45717" s="35">
        <f t="shared" si="714"/>
        <v>24380.864619290001</v>
      </c>
      <c r="H45717" s="27">
        <v>1490.9528886000001</v>
      </c>
      <c r="I45717" s="28">
        <v>0</v>
      </c>
      <c r="J45717" s="28">
        <f>H45717/(INDEX(Installed_Capacity!$H$6:$S$11,MATCH(Source_Data!B45717,Installed_Capacity!$G$6:$G$11,0),MATCH(Source_Data!C45717,Installed_Capacity!$H$5:$S$5,0)))</f>
        <v>0.80766678689057425</v>
      </c>
      <c r="K45717" s="29" t="e">
        <f>I45717/(INDEX(Installed_Capacity!$H$15:$S$20,MATCH(Source_Data!B45717,Installed_Capacity!$G$15:$G$20,0),MATCH(Source_Data!C45717,Installed_Capacity!$H$14:$S$14,0)))</f>
        <v>#DIV/0!</v>
      </c>
      <c r="L45717" s="21"/>
      <c r="M45717" s="2"/>
    </row>
    <row r="45718" spans="1:13" x14ac:dyDescent="0.25">
      <c r="A45718" s="17">
        <v>44640</v>
      </c>
      <c r="B45718" s="19">
        <v>2022</v>
      </c>
      <c r="C45718" s="19">
        <v>3</v>
      </c>
      <c r="D45718" s="19">
        <v>20</v>
      </c>
      <c r="E45718" s="19">
        <v>20</v>
      </c>
      <c r="F45718" s="40">
        <v>24049.749666</v>
      </c>
      <c r="G45718" s="35">
        <f t="shared" si="714"/>
        <v>24380.864619290001</v>
      </c>
      <c r="H45718" s="27">
        <v>1349.9640821800001</v>
      </c>
      <c r="I45718" s="28">
        <v>0</v>
      </c>
      <c r="J45718" s="28">
        <f>H45718/(INDEX(Installed_Capacity!$H$6:$S$11,MATCH(Source_Data!B45718,Installed_Capacity!$G$6:$G$11,0),MATCH(Source_Data!C45718,Installed_Capacity!$H$5:$S$5,0)))</f>
        <v>0.7312914854712893</v>
      </c>
      <c r="K45718" s="29" t="e">
        <f>I45718/(INDEX(Installed_Capacity!$H$15:$S$20,MATCH(Source_Data!B45718,Installed_Capacity!$G$15:$G$20,0),MATCH(Source_Data!C45718,Installed_Capacity!$H$14:$S$14,0)))</f>
        <v>#DIV/0!</v>
      </c>
      <c r="L45718" s="21"/>
      <c r="M45718" s="2"/>
    </row>
    <row r="45719" spans="1:13" x14ac:dyDescent="0.25">
      <c r="A45719" s="17">
        <v>44640</v>
      </c>
      <c r="B45719" s="19">
        <v>2022</v>
      </c>
      <c r="C45719" s="19">
        <v>3</v>
      </c>
      <c r="D45719" s="19">
        <v>20</v>
      </c>
      <c r="E45719" s="19">
        <v>21</v>
      </c>
      <c r="F45719" s="40">
        <v>24380.864619290001</v>
      </c>
      <c r="G45719" s="35">
        <f t="shared" si="714"/>
        <v>24380.864619290001</v>
      </c>
      <c r="H45719" s="27">
        <v>1437.9834023599999</v>
      </c>
      <c r="I45719" s="28">
        <v>0</v>
      </c>
      <c r="J45719" s="28">
        <f>H45719/(INDEX(Installed_Capacity!$H$6:$S$11,MATCH(Source_Data!B45719,Installed_Capacity!$G$6:$G$11,0),MATCH(Source_Data!C45719,Installed_Capacity!$H$5:$S$5,0)))</f>
        <v>0.77897259066088831</v>
      </c>
      <c r="K45719" s="29" t="e">
        <f>I45719/(INDEX(Installed_Capacity!$H$15:$S$20,MATCH(Source_Data!B45719,Installed_Capacity!$G$15:$G$20,0),MATCH(Source_Data!C45719,Installed_Capacity!$H$14:$S$14,0)))</f>
        <v>#DIV/0!</v>
      </c>
      <c r="L45719" s="21"/>
      <c r="M45719" s="2"/>
    </row>
    <row r="45720" spans="1:13" x14ac:dyDescent="0.25">
      <c r="A45720" s="17">
        <v>44640</v>
      </c>
      <c r="B45720" s="19">
        <v>2022</v>
      </c>
      <c r="C45720" s="19">
        <v>3</v>
      </c>
      <c r="D45720" s="19">
        <v>20</v>
      </c>
      <c r="E45720" s="19">
        <v>22</v>
      </c>
      <c r="F45720" s="40">
        <v>23612.00320861</v>
      </c>
      <c r="G45720" s="35">
        <f t="shared" si="714"/>
        <v>24380.864619290001</v>
      </c>
      <c r="H45720" s="27">
        <v>1444.9819978099999</v>
      </c>
      <c r="I45720" s="28">
        <v>0</v>
      </c>
      <c r="J45720" s="28">
        <f>H45720/(INDEX(Installed_Capacity!$H$6:$S$11,MATCH(Source_Data!B45720,Installed_Capacity!$G$6:$G$11,0),MATCH(Source_Data!C45720,Installed_Capacity!$H$5:$S$5,0)))</f>
        <v>0.78276381246478866</v>
      </c>
      <c r="K45720" s="29" t="e">
        <f>I45720/(INDEX(Installed_Capacity!$H$15:$S$20,MATCH(Source_Data!B45720,Installed_Capacity!$G$15:$G$20,0),MATCH(Source_Data!C45720,Installed_Capacity!$H$14:$S$14,0)))</f>
        <v>#DIV/0!</v>
      </c>
      <c r="L45720" s="21"/>
      <c r="M45720" s="2"/>
    </row>
    <row r="45721" spans="1:13" x14ac:dyDescent="0.25">
      <c r="A45721" s="17">
        <v>44640</v>
      </c>
      <c r="B45721" s="19">
        <v>2022</v>
      </c>
      <c r="C45721" s="19">
        <v>3</v>
      </c>
      <c r="D45721" s="19">
        <v>20</v>
      </c>
      <c r="E45721" s="19">
        <v>23</v>
      </c>
      <c r="F45721" s="40">
        <v>22358.557128010001</v>
      </c>
      <c r="G45721" s="35">
        <f t="shared" si="714"/>
        <v>24380.864619290001</v>
      </c>
      <c r="H45721" s="27">
        <v>1200.9811204800001</v>
      </c>
      <c r="I45721" s="28">
        <v>0</v>
      </c>
      <c r="J45721" s="28">
        <f>H45721/(INDEX(Installed_Capacity!$H$6:$S$11,MATCH(Source_Data!B45721,Installed_Capacity!$G$6:$G$11,0),MATCH(Source_Data!C45721,Installed_Capacity!$H$5:$S$5,0)))</f>
        <v>0.650585655731311</v>
      </c>
      <c r="K45721" s="29" t="e">
        <f>I45721/(INDEX(Installed_Capacity!$H$15:$S$20,MATCH(Source_Data!B45721,Installed_Capacity!$G$15:$G$20,0),MATCH(Source_Data!C45721,Installed_Capacity!$H$14:$S$14,0)))</f>
        <v>#DIV/0!</v>
      </c>
      <c r="L45721" s="21"/>
      <c r="M45721" s="2"/>
    </row>
    <row r="45722" spans="1:13" x14ac:dyDescent="0.25">
      <c r="A45722" s="17">
        <v>44640</v>
      </c>
      <c r="B45722" s="19">
        <v>2022</v>
      </c>
      <c r="C45722" s="19">
        <v>3</v>
      </c>
      <c r="D45722" s="19">
        <v>20</v>
      </c>
      <c r="E45722" s="19">
        <v>24</v>
      </c>
      <c r="F45722" s="40">
        <v>20954.899937480001</v>
      </c>
      <c r="G45722" s="35">
        <f t="shared" si="714"/>
        <v>24380.864619290001</v>
      </c>
      <c r="H45722" s="27">
        <v>1112.9923477970001</v>
      </c>
      <c r="I45722" s="28">
        <v>0</v>
      </c>
      <c r="J45722" s="28">
        <f>H45722/(INDEX(Installed_Capacity!$H$6:$S$11,MATCH(Source_Data!B45722,Installed_Capacity!$G$6:$G$11,0),MATCH(Source_Data!C45722,Installed_Capacity!$H$5:$S$5,0)))</f>
        <v>0.60292109848158182</v>
      </c>
      <c r="K45722" s="29" t="e">
        <f>I45722/(INDEX(Installed_Capacity!$H$15:$S$20,MATCH(Source_Data!B45722,Installed_Capacity!$G$15:$G$20,0),MATCH(Source_Data!C45722,Installed_Capacity!$H$14:$S$14,0)))</f>
        <v>#DIV/0!</v>
      </c>
      <c r="L45722" s="21"/>
      <c r="M45722" s="2"/>
    </row>
    <row r="45723" spans="1:13" x14ac:dyDescent="0.25">
      <c r="A45723" s="17">
        <v>44641</v>
      </c>
      <c r="B45723" s="19">
        <v>2022</v>
      </c>
      <c r="C45723" s="19">
        <v>3</v>
      </c>
      <c r="D45723" s="19">
        <v>21</v>
      </c>
      <c r="E45723" s="19">
        <v>1</v>
      </c>
      <c r="F45723" s="40">
        <v>20168.455896110001</v>
      </c>
      <c r="G45723" s="35">
        <f t="shared" si="714"/>
        <v>26550.356645610002</v>
      </c>
      <c r="H45723" s="27">
        <v>1138.7485085200001</v>
      </c>
      <c r="I45723" s="28">
        <v>0</v>
      </c>
      <c r="J45723" s="28">
        <f>H45723/(INDEX(Installed_Capacity!$H$6:$S$11,MATCH(Source_Data!B45723,Installed_Capacity!$G$6:$G$11,0),MATCH(Source_Data!C45723,Installed_Capacity!$H$5:$S$5,0)))</f>
        <v>0.61687351490790909</v>
      </c>
      <c r="K45723" s="29" t="e">
        <f>I45723/(INDEX(Installed_Capacity!$H$15:$S$20,MATCH(Source_Data!B45723,Installed_Capacity!$G$15:$G$20,0),MATCH(Source_Data!C45723,Installed_Capacity!$H$14:$S$14,0)))</f>
        <v>#DIV/0!</v>
      </c>
      <c r="L45723" s="21"/>
      <c r="M45723" s="2"/>
    </row>
    <row r="45724" spans="1:13" x14ac:dyDescent="0.25">
      <c r="A45724" s="17">
        <v>44641</v>
      </c>
      <c r="B45724" s="19">
        <v>2022</v>
      </c>
      <c r="C45724" s="19">
        <v>3</v>
      </c>
      <c r="D45724" s="19">
        <v>21</v>
      </c>
      <c r="E45724" s="19">
        <v>2</v>
      </c>
      <c r="F45724" s="40">
        <v>19532.57225596</v>
      </c>
      <c r="G45724" s="35">
        <f t="shared" si="714"/>
        <v>26550.356645610002</v>
      </c>
      <c r="H45724" s="27">
        <v>1268.0353235600001</v>
      </c>
      <c r="I45724" s="28">
        <v>0</v>
      </c>
      <c r="J45724" s="28">
        <f>H45724/(INDEX(Installed_Capacity!$H$6:$S$11,MATCH(Source_Data!B45724,Installed_Capacity!$G$6:$G$11,0),MATCH(Source_Data!C45724,Installed_Capacity!$H$5:$S$5,0)))</f>
        <v>0.686909709404117</v>
      </c>
      <c r="K45724" s="29" t="e">
        <f>I45724/(INDEX(Installed_Capacity!$H$15:$S$20,MATCH(Source_Data!B45724,Installed_Capacity!$G$15:$G$20,0),MATCH(Source_Data!C45724,Installed_Capacity!$H$14:$S$14,0)))</f>
        <v>#DIV/0!</v>
      </c>
      <c r="L45724" s="21"/>
      <c r="M45724" s="2"/>
    </row>
    <row r="45725" spans="1:13" x14ac:dyDescent="0.25">
      <c r="A45725" s="17">
        <v>44641</v>
      </c>
      <c r="B45725" s="19">
        <v>2022</v>
      </c>
      <c r="C45725" s="19">
        <v>3</v>
      </c>
      <c r="D45725" s="19">
        <v>21</v>
      </c>
      <c r="E45725" s="19">
        <v>3</v>
      </c>
      <c r="F45725" s="40">
        <v>19199.071442280001</v>
      </c>
      <c r="G45725" s="35">
        <f t="shared" si="714"/>
        <v>26550.356645610002</v>
      </c>
      <c r="H45725" s="27">
        <v>1340.2434704499999</v>
      </c>
      <c r="I45725" s="28">
        <v>0</v>
      </c>
      <c r="J45725" s="28">
        <f>H45725/(INDEX(Installed_Capacity!$H$6:$S$11,MATCH(Source_Data!B45725,Installed_Capacity!$G$6:$G$11,0),MATCH(Source_Data!C45725,Installed_Capacity!$H$5:$S$5,0)))</f>
        <v>0.72602571530335858</v>
      </c>
      <c r="K45725" s="29" t="e">
        <f>I45725/(INDEX(Installed_Capacity!$H$15:$S$20,MATCH(Source_Data!B45725,Installed_Capacity!$G$15:$G$20,0),MATCH(Source_Data!C45725,Installed_Capacity!$H$14:$S$14,0)))</f>
        <v>#DIV/0!</v>
      </c>
      <c r="L45725" s="21"/>
      <c r="M45725" s="2"/>
    </row>
    <row r="45726" spans="1:13" x14ac:dyDescent="0.25">
      <c r="A45726" s="17">
        <v>44641</v>
      </c>
      <c r="B45726" s="19">
        <v>2022</v>
      </c>
      <c r="C45726" s="19">
        <v>3</v>
      </c>
      <c r="D45726" s="19">
        <v>21</v>
      </c>
      <c r="E45726" s="19">
        <v>4</v>
      </c>
      <c r="F45726" s="40">
        <v>19031.818933490002</v>
      </c>
      <c r="G45726" s="35">
        <f t="shared" si="714"/>
        <v>26550.356645610002</v>
      </c>
      <c r="H45726" s="27">
        <v>1037.1296058999999</v>
      </c>
      <c r="I45726" s="28">
        <v>0</v>
      </c>
      <c r="J45726" s="28">
        <f>H45726/(INDEX(Installed_Capacity!$H$6:$S$11,MATCH(Source_Data!B45726,Installed_Capacity!$G$6:$G$11,0),MATCH(Source_Data!C45726,Installed_Capacity!$H$5:$S$5,0)))</f>
        <v>0.56182535530877564</v>
      </c>
      <c r="K45726" s="29" t="e">
        <f>I45726/(INDEX(Installed_Capacity!$H$15:$S$20,MATCH(Source_Data!B45726,Installed_Capacity!$G$15:$G$20,0),MATCH(Source_Data!C45726,Installed_Capacity!$H$14:$S$14,0)))</f>
        <v>#DIV/0!</v>
      </c>
      <c r="L45726" s="21"/>
      <c r="M45726" s="2"/>
    </row>
    <row r="45727" spans="1:13" x14ac:dyDescent="0.25">
      <c r="A45727" s="17">
        <v>44641</v>
      </c>
      <c r="B45727" s="19">
        <v>2022</v>
      </c>
      <c r="C45727" s="19">
        <v>3</v>
      </c>
      <c r="D45727" s="19">
        <v>21</v>
      </c>
      <c r="E45727" s="19">
        <v>5</v>
      </c>
      <c r="F45727" s="40">
        <v>19603.495262429999</v>
      </c>
      <c r="G45727" s="35">
        <f t="shared" si="714"/>
        <v>26550.356645610002</v>
      </c>
      <c r="H45727" s="27">
        <v>890.10133127300003</v>
      </c>
      <c r="I45727" s="28">
        <v>0</v>
      </c>
      <c r="J45727" s="28">
        <f>H45727/(INDEX(Installed_Capacity!$H$6:$S$11,MATCH(Source_Data!B45727,Installed_Capacity!$G$6:$G$11,0),MATCH(Source_Data!C45727,Installed_Capacity!$H$5:$S$5,0)))</f>
        <v>0.48217840263976164</v>
      </c>
      <c r="K45727" s="29" t="e">
        <f>I45727/(INDEX(Installed_Capacity!$H$15:$S$20,MATCH(Source_Data!B45727,Installed_Capacity!$G$15:$G$20,0),MATCH(Source_Data!C45727,Installed_Capacity!$H$14:$S$14,0)))</f>
        <v>#DIV/0!</v>
      </c>
      <c r="L45727" s="21"/>
      <c r="M45727" s="2"/>
    </row>
    <row r="45728" spans="1:13" x14ac:dyDescent="0.25">
      <c r="A45728" s="17">
        <v>44641</v>
      </c>
      <c r="B45728" s="19">
        <v>2022</v>
      </c>
      <c r="C45728" s="19">
        <v>3</v>
      </c>
      <c r="D45728" s="19">
        <v>21</v>
      </c>
      <c r="E45728" s="19">
        <v>6</v>
      </c>
      <c r="F45728" s="40">
        <v>20981.29087388</v>
      </c>
      <c r="G45728" s="35">
        <f t="shared" si="714"/>
        <v>26550.356645610002</v>
      </c>
      <c r="H45728" s="27">
        <v>815.57057744400004</v>
      </c>
      <c r="I45728" s="28">
        <v>0</v>
      </c>
      <c r="J45728" s="28">
        <f>H45728/(INDEX(Installed_Capacity!$H$6:$S$11,MATCH(Source_Data!B45728,Installed_Capacity!$G$6:$G$11,0),MATCH(Source_Data!C45728,Installed_Capacity!$H$5:$S$5,0)))</f>
        <v>0.44180421313326113</v>
      </c>
      <c r="K45728" s="29" t="e">
        <f>I45728/(INDEX(Installed_Capacity!$H$15:$S$20,MATCH(Source_Data!B45728,Installed_Capacity!$G$15:$G$20,0),MATCH(Source_Data!C45728,Installed_Capacity!$H$14:$S$14,0)))</f>
        <v>#DIV/0!</v>
      </c>
      <c r="L45728" s="21"/>
      <c r="M45728" s="2"/>
    </row>
    <row r="45729" spans="1:13" x14ac:dyDescent="0.25">
      <c r="A45729" s="17">
        <v>44641</v>
      </c>
      <c r="B45729" s="19">
        <v>2022</v>
      </c>
      <c r="C45729" s="19">
        <v>3</v>
      </c>
      <c r="D45729" s="19">
        <v>21</v>
      </c>
      <c r="E45729" s="19">
        <v>7</v>
      </c>
      <c r="F45729" s="40">
        <v>23294.992978769998</v>
      </c>
      <c r="G45729" s="35">
        <f t="shared" si="714"/>
        <v>26550.356645610002</v>
      </c>
      <c r="H45729" s="27">
        <v>698.36703708899995</v>
      </c>
      <c r="I45729" s="28">
        <v>0</v>
      </c>
      <c r="J45729" s="28">
        <f>H45729/(INDEX(Installed_Capacity!$H$6:$S$11,MATCH(Source_Data!B45729,Installed_Capacity!$G$6:$G$11,0),MATCH(Source_Data!C45729,Installed_Capacity!$H$5:$S$5,0)))</f>
        <v>0.37831367122914406</v>
      </c>
      <c r="K45729" s="29" t="e">
        <f>I45729/(INDEX(Installed_Capacity!$H$15:$S$20,MATCH(Source_Data!B45729,Installed_Capacity!$G$15:$G$20,0),MATCH(Source_Data!C45729,Installed_Capacity!$H$14:$S$14,0)))</f>
        <v>#DIV/0!</v>
      </c>
      <c r="L45729" s="21"/>
      <c r="M45729" s="2"/>
    </row>
    <row r="45730" spans="1:13" x14ac:dyDescent="0.25">
      <c r="A45730" s="17">
        <v>44641</v>
      </c>
      <c r="B45730" s="19">
        <v>2022</v>
      </c>
      <c r="C45730" s="19">
        <v>3</v>
      </c>
      <c r="D45730" s="19">
        <v>21</v>
      </c>
      <c r="E45730" s="19">
        <v>8</v>
      </c>
      <c r="F45730" s="40">
        <v>24564.244535360001</v>
      </c>
      <c r="G45730" s="35">
        <f t="shared" si="714"/>
        <v>26550.356645610002</v>
      </c>
      <c r="H45730" s="27">
        <v>605.32907881200003</v>
      </c>
      <c r="I45730" s="28">
        <v>0</v>
      </c>
      <c r="J45730" s="28">
        <f>H45730/(INDEX(Installed_Capacity!$H$6:$S$11,MATCH(Source_Data!B45730,Installed_Capacity!$G$6:$G$11,0),MATCH(Source_Data!C45730,Installed_Capacity!$H$5:$S$5,0)))</f>
        <v>0.32791391051570967</v>
      </c>
      <c r="K45730" s="29" t="e">
        <f>I45730/(INDEX(Installed_Capacity!$H$15:$S$20,MATCH(Source_Data!B45730,Installed_Capacity!$G$15:$G$20,0),MATCH(Source_Data!C45730,Installed_Capacity!$H$14:$S$14,0)))</f>
        <v>#DIV/0!</v>
      </c>
      <c r="L45730" s="21"/>
      <c r="M45730" s="2"/>
    </row>
    <row r="45731" spans="1:13" x14ac:dyDescent="0.25">
      <c r="A45731" s="17">
        <v>44641</v>
      </c>
      <c r="B45731" s="19">
        <v>2022</v>
      </c>
      <c r="C45731" s="19">
        <v>3</v>
      </c>
      <c r="D45731" s="19">
        <v>21</v>
      </c>
      <c r="E45731" s="19">
        <v>9</v>
      </c>
      <c r="F45731" s="40">
        <v>24083.269462699998</v>
      </c>
      <c r="G45731" s="35">
        <f t="shared" si="714"/>
        <v>26550.356645610002</v>
      </c>
      <c r="H45731" s="27">
        <v>449.05380149000001</v>
      </c>
      <c r="I45731" s="28">
        <v>0</v>
      </c>
      <c r="J45731" s="28">
        <f>H45731/(INDEX(Installed_Capacity!$H$6:$S$11,MATCH(Source_Data!B45731,Installed_Capacity!$G$6:$G$11,0),MATCH(Source_Data!C45731,Installed_Capacity!$H$5:$S$5,0)))</f>
        <v>0.24325774728602384</v>
      </c>
      <c r="K45731" s="29" t="e">
        <f>I45731/(INDEX(Installed_Capacity!$H$15:$S$20,MATCH(Source_Data!B45731,Installed_Capacity!$G$15:$G$20,0),MATCH(Source_Data!C45731,Installed_Capacity!$H$14:$S$14,0)))</f>
        <v>#DIV/0!</v>
      </c>
      <c r="L45731" s="21"/>
      <c r="M45731" s="2"/>
    </row>
    <row r="45732" spans="1:13" x14ac:dyDescent="0.25">
      <c r="A45732" s="17">
        <v>44641</v>
      </c>
      <c r="B45732" s="19">
        <v>2022</v>
      </c>
      <c r="C45732" s="19">
        <v>3</v>
      </c>
      <c r="D45732" s="19">
        <v>21</v>
      </c>
      <c r="E45732" s="19">
        <v>10</v>
      </c>
      <c r="F45732" s="40">
        <v>22924.924760760001</v>
      </c>
      <c r="G45732" s="35">
        <f t="shared" si="714"/>
        <v>26550.356645610002</v>
      </c>
      <c r="H45732" s="27">
        <v>655.88579118999996</v>
      </c>
      <c r="I45732" s="28">
        <v>0</v>
      </c>
      <c r="J45732" s="28">
        <f>H45732/(INDEX(Installed_Capacity!$H$6:$S$11,MATCH(Source_Data!B45732,Installed_Capacity!$G$6:$G$11,0),MATCH(Source_Data!C45732,Installed_Capacity!$H$5:$S$5,0)))</f>
        <v>0.35530107865113758</v>
      </c>
      <c r="K45732" s="29" t="e">
        <f>I45732/(INDEX(Installed_Capacity!$H$15:$S$20,MATCH(Source_Data!B45732,Installed_Capacity!$G$15:$G$20,0),MATCH(Source_Data!C45732,Installed_Capacity!$H$14:$S$14,0)))</f>
        <v>#DIV/0!</v>
      </c>
      <c r="L45732" s="21"/>
      <c r="M45732" s="2"/>
    </row>
    <row r="45733" spans="1:13" x14ac:dyDescent="0.25">
      <c r="A45733" s="17">
        <v>44641</v>
      </c>
      <c r="B45733" s="19">
        <v>2022</v>
      </c>
      <c r="C45733" s="19">
        <v>3</v>
      </c>
      <c r="D45733" s="19">
        <v>21</v>
      </c>
      <c r="E45733" s="19">
        <v>11</v>
      </c>
      <c r="F45733" s="40">
        <v>21791.688713129999</v>
      </c>
      <c r="G45733" s="35">
        <f t="shared" si="714"/>
        <v>26550.356645610002</v>
      </c>
      <c r="H45733" s="27">
        <v>632.42381863000003</v>
      </c>
      <c r="I45733" s="28">
        <v>0</v>
      </c>
      <c r="J45733" s="28">
        <f>H45733/(INDEX(Installed_Capacity!$H$6:$S$11,MATCH(Source_Data!B45733,Installed_Capacity!$G$6:$G$11,0),MATCH(Source_Data!C45733,Installed_Capacity!$H$5:$S$5,0)))</f>
        <v>0.34259145104550381</v>
      </c>
      <c r="K45733" s="29" t="e">
        <f>I45733/(INDEX(Installed_Capacity!$H$15:$S$20,MATCH(Source_Data!B45733,Installed_Capacity!$G$15:$G$20,0),MATCH(Source_Data!C45733,Installed_Capacity!$H$14:$S$14,0)))</f>
        <v>#DIV/0!</v>
      </c>
      <c r="L45733" s="21"/>
      <c r="M45733" s="2"/>
    </row>
    <row r="45734" spans="1:13" x14ac:dyDescent="0.25">
      <c r="A45734" s="17">
        <v>44641</v>
      </c>
      <c r="B45734" s="19">
        <v>2022</v>
      </c>
      <c r="C45734" s="19">
        <v>3</v>
      </c>
      <c r="D45734" s="19">
        <v>21</v>
      </c>
      <c r="E45734" s="19">
        <v>12</v>
      </c>
      <c r="F45734" s="40">
        <v>20876.192284100001</v>
      </c>
      <c r="G45734" s="35">
        <f t="shared" si="714"/>
        <v>26550.356645610002</v>
      </c>
      <c r="H45734" s="27">
        <v>793.49505267999996</v>
      </c>
      <c r="I45734" s="28">
        <v>0</v>
      </c>
      <c r="J45734" s="28">
        <f>H45734/(INDEX(Installed_Capacity!$H$6:$S$11,MATCH(Source_Data!B45734,Installed_Capacity!$G$6:$G$11,0),MATCH(Source_Data!C45734,Installed_Capacity!$H$5:$S$5,0)))</f>
        <v>0.4298456406717226</v>
      </c>
      <c r="K45734" s="29" t="e">
        <f>I45734/(INDEX(Installed_Capacity!$H$15:$S$20,MATCH(Source_Data!B45734,Installed_Capacity!$G$15:$G$20,0),MATCH(Source_Data!C45734,Installed_Capacity!$H$14:$S$14,0)))</f>
        <v>#DIV/0!</v>
      </c>
      <c r="L45734" s="21"/>
      <c r="M45734" s="2"/>
    </row>
    <row r="45735" spans="1:13" x14ac:dyDescent="0.25">
      <c r="A45735" s="17">
        <v>44641</v>
      </c>
      <c r="B45735" s="19">
        <v>2022</v>
      </c>
      <c r="C45735" s="19">
        <v>3</v>
      </c>
      <c r="D45735" s="19">
        <v>21</v>
      </c>
      <c r="E45735" s="19">
        <v>13</v>
      </c>
      <c r="F45735" s="40">
        <v>20378.75805461</v>
      </c>
      <c r="G45735" s="35">
        <f t="shared" si="714"/>
        <v>26550.356645610002</v>
      </c>
      <c r="H45735" s="27">
        <v>1061.5280065899999</v>
      </c>
      <c r="I45735" s="28">
        <v>0</v>
      </c>
      <c r="J45735" s="28">
        <f>H45735/(INDEX(Installed_Capacity!$H$6:$S$11,MATCH(Source_Data!B45735,Installed_Capacity!$G$6:$G$11,0),MATCH(Source_Data!C45735,Installed_Capacity!$H$5:$S$5,0)))</f>
        <v>0.57504225709100754</v>
      </c>
      <c r="K45735" s="29" t="e">
        <f>I45735/(INDEX(Installed_Capacity!$H$15:$S$20,MATCH(Source_Data!B45735,Installed_Capacity!$G$15:$G$20,0),MATCH(Source_Data!C45735,Installed_Capacity!$H$14:$S$14,0)))</f>
        <v>#DIV/0!</v>
      </c>
      <c r="L45735" s="21"/>
      <c r="M45735" s="2"/>
    </row>
    <row r="45736" spans="1:13" x14ac:dyDescent="0.25">
      <c r="A45736" s="17">
        <v>44641</v>
      </c>
      <c r="B45736" s="19">
        <v>2022</v>
      </c>
      <c r="C45736" s="19">
        <v>3</v>
      </c>
      <c r="D45736" s="19">
        <v>21</v>
      </c>
      <c r="E45736" s="19">
        <v>14</v>
      </c>
      <c r="F45736" s="40">
        <v>20167.050769180001</v>
      </c>
      <c r="G45736" s="35">
        <f t="shared" si="714"/>
        <v>26550.356645610002</v>
      </c>
      <c r="H45736" s="27">
        <v>1175.2560093500001</v>
      </c>
      <c r="I45736" s="28">
        <v>0</v>
      </c>
      <c r="J45736" s="28">
        <f>H45736/(INDEX(Installed_Capacity!$H$6:$S$11,MATCH(Source_Data!B45736,Installed_Capacity!$G$6:$G$11,0),MATCH(Source_Data!C45736,Installed_Capacity!$H$5:$S$5,0)))</f>
        <v>0.63665005923618645</v>
      </c>
      <c r="K45736" s="29" t="e">
        <f>I45736/(INDEX(Installed_Capacity!$H$15:$S$20,MATCH(Source_Data!B45736,Installed_Capacity!$G$15:$G$20,0),MATCH(Source_Data!C45736,Installed_Capacity!$H$14:$S$14,0)))</f>
        <v>#DIV/0!</v>
      </c>
      <c r="L45736" s="21"/>
      <c r="M45736" s="2"/>
    </row>
    <row r="45737" spans="1:13" x14ac:dyDescent="0.25">
      <c r="A45737" s="17">
        <v>44641</v>
      </c>
      <c r="B45737" s="19">
        <v>2022</v>
      </c>
      <c r="C45737" s="19">
        <v>3</v>
      </c>
      <c r="D45737" s="19">
        <v>21</v>
      </c>
      <c r="E45737" s="19">
        <v>15</v>
      </c>
      <c r="F45737" s="40">
        <v>20285.555303559999</v>
      </c>
      <c r="G45737" s="35">
        <f t="shared" si="714"/>
        <v>26550.356645610002</v>
      </c>
      <c r="H45737" s="27">
        <v>1125.1375726809999</v>
      </c>
      <c r="I45737" s="28">
        <v>0</v>
      </c>
      <c r="J45737" s="28">
        <f>H45737/(INDEX(Installed_Capacity!$H$6:$S$11,MATCH(Source_Data!B45737,Installed_Capacity!$G$6:$G$11,0),MATCH(Source_Data!C45737,Installed_Capacity!$H$5:$S$5,0)))</f>
        <v>0.60950031022806062</v>
      </c>
      <c r="K45737" s="29" t="e">
        <f>I45737/(INDEX(Installed_Capacity!$H$15:$S$20,MATCH(Source_Data!B45737,Installed_Capacity!$G$15:$G$20,0),MATCH(Source_Data!C45737,Installed_Capacity!$H$14:$S$14,0)))</f>
        <v>#DIV/0!</v>
      </c>
      <c r="L45737" s="21"/>
      <c r="M45737" s="2"/>
    </row>
    <row r="45738" spans="1:13" x14ac:dyDescent="0.25">
      <c r="A45738" s="17">
        <v>44641</v>
      </c>
      <c r="B45738" s="19">
        <v>2022</v>
      </c>
      <c r="C45738" s="19">
        <v>3</v>
      </c>
      <c r="D45738" s="19">
        <v>21</v>
      </c>
      <c r="E45738" s="19">
        <v>16</v>
      </c>
      <c r="F45738" s="40">
        <v>20643.818715429999</v>
      </c>
      <c r="G45738" s="35">
        <f t="shared" si="714"/>
        <v>26550.356645610002</v>
      </c>
      <c r="H45738" s="27">
        <v>1149.8039942600001</v>
      </c>
      <c r="I45738" s="28">
        <v>0</v>
      </c>
      <c r="J45738" s="28">
        <f>H45738/(INDEX(Installed_Capacity!$H$6:$S$11,MATCH(Source_Data!B45738,Installed_Capacity!$G$6:$G$11,0),MATCH(Source_Data!C45738,Installed_Capacity!$H$5:$S$5,0)))</f>
        <v>0.62286240209100763</v>
      </c>
      <c r="K45738" s="29" t="e">
        <f>I45738/(INDEX(Installed_Capacity!$H$15:$S$20,MATCH(Source_Data!B45738,Installed_Capacity!$G$15:$G$20,0),MATCH(Source_Data!C45738,Installed_Capacity!$H$14:$S$14,0)))</f>
        <v>#DIV/0!</v>
      </c>
      <c r="L45738" s="21"/>
      <c r="M45738" s="2"/>
    </row>
    <row r="45739" spans="1:13" x14ac:dyDescent="0.25">
      <c r="A45739" s="17">
        <v>44641</v>
      </c>
      <c r="B45739" s="19">
        <v>2022</v>
      </c>
      <c r="C45739" s="19">
        <v>3</v>
      </c>
      <c r="D45739" s="19">
        <v>21</v>
      </c>
      <c r="E45739" s="19">
        <v>17</v>
      </c>
      <c r="F45739" s="40">
        <v>21566.291857479999</v>
      </c>
      <c r="G45739" s="35">
        <f t="shared" si="714"/>
        <v>26550.356645610002</v>
      </c>
      <c r="H45739" s="27">
        <v>1130.8513967599999</v>
      </c>
      <c r="I45739" s="28">
        <v>0</v>
      </c>
      <c r="J45739" s="28">
        <f>H45739/(INDEX(Installed_Capacity!$H$6:$S$11,MATCH(Source_Data!B45739,Installed_Capacity!$G$6:$G$11,0),MATCH(Source_Data!C45739,Installed_Capacity!$H$5:$S$5,0)))</f>
        <v>0.61259555620801731</v>
      </c>
      <c r="K45739" s="29" t="e">
        <f>I45739/(INDEX(Installed_Capacity!$H$15:$S$20,MATCH(Source_Data!B45739,Installed_Capacity!$G$15:$G$20,0),MATCH(Source_Data!C45739,Installed_Capacity!$H$14:$S$14,0)))</f>
        <v>#DIV/0!</v>
      </c>
      <c r="L45739" s="21"/>
      <c r="M45739" s="2"/>
    </row>
    <row r="45740" spans="1:13" x14ac:dyDescent="0.25">
      <c r="A45740" s="17">
        <v>44641</v>
      </c>
      <c r="B45740" s="19">
        <v>2022</v>
      </c>
      <c r="C45740" s="19">
        <v>3</v>
      </c>
      <c r="D45740" s="19">
        <v>21</v>
      </c>
      <c r="E45740" s="19">
        <v>18</v>
      </c>
      <c r="F45740" s="40">
        <v>23426.898248810001</v>
      </c>
      <c r="G45740" s="35">
        <f t="shared" si="714"/>
        <v>26550.356645610002</v>
      </c>
      <c r="H45740" s="27">
        <v>1102.1669172700001</v>
      </c>
      <c r="I45740" s="28">
        <v>0</v>
      </c>
      <c r="J45740" s="28">
        <f>H45740/(INDEX(Installed_Capacity!$H$6:$S$11,MATCH(Source_Data!B45740,Installed_Capacity!$G$6:$G$11,0),MATCH(Source_Data!C45740,Installed_Capacity!$H$5:$S$5,0)))</f>
        <v>0.5970568349241604</v>
      </c>
      <c r="K45740" s="29" t="e">
        <f>I45740/(INDEX(Installed_Capacity!$H$15:$S$20,MATCH(Source_Data!B45740,Installed_Capacity!$G$15:$G$20,0),MATCH(Source_Data!C45740,Installed_Capacity!$H$14:$S$14,0)))</f>
        <v>#DIV/0!</v>
      </c>
      <c r="L45740" s="21"/>
      <c r="M45740" s="2"/>
    </row>
    <row r="45741" spans="1:13" x14ac:dyDescent="0.25">
      <c r="A45741" s="17">
        <v>44641</v>
      </c>
      <c r="B45741" s="19">
        <v>2022</v>
      </c>
      <c r="C45741" s="19">
        <v>3</v>
      </c>
      <c r="D45741" s="19">
        <v>21</v>
      </c>
      <c r="E45741" s="19">
        <v>19</v>
      </c>
      <c r="F45741" s="40">
        <v>25029.812952050001</v>
      </c>
      <c r="G45741" s="35">
        <f t="shared" si="714"/>
        <v>26550.356645610002</v>
      </c>
      <c r="H45741" s="27">
        <v>1156.7110976050001</v>
      </c>
      <c r="I45741" s="28">
        <v>0</v>
      </c>
      <c r="J45741" s="28">
        <f>H45741/(INDEX(Installed_Capacity!$H$6:$S$11,MATCH(Source_Data!B45741,Installed_Capacity!$G$6:$G$11,0),MATCH(Source_Data!C45741,Installed_Capacity!$H$5:$S$5,0)))</f>
        <v>0.6266040615411701</v>
      </c>
      <c r="K45741" s="29" t="e">
        <f>I45741/(INDEX(Installed_Capacity!$H$15:$S$20,MATCH(Source_Data!B45741,Installed_Capacity!$G$15:$G$20,0),MATCH(Source_Data!C45741,Installed_Capacity!$H$14:$S$14,0)))</f>
        <v>#DIV/0!</v>
      </c>
      <c r="L45741" s="21"/>
      <c r="M45741" s="2"/>
    </row>
    <row r="45742" spans="1:13" x14ac:dyDescent="0.25">
      <c r="A45742" s="17">
        <v>44641</v>
      </c>
      <c r="B45742" s="19">
        <v>2022</v>
      </c>
      <c r="C45742" s="19">
        <v>3</v>
      </c>
      <c r="D45742" s="19">
        <v>21</v>
      </c>
      <c r="E45742" s="19">
        <v>20</v>
      </c>
      <c r="F45742" s="40">
        <v>26550.356645610002</v>
      </c>
      <c r="G45742" s="35">
        <f t="shared" si="714"/>
        <v>26550.356645610002</v>
      </c>
      <c r="H45742" s="27">
        <v>1009.59489651</v>
      </c>
      <c r="I45742" s="28">
        <v>0</v>
      </c>
      <c r="J45742" s="28">
        <f>H45742/(INDEX(Installed_Capacity!$H$6:$S$11,MATCH(Source_Data!B45742,Installed_Capacity!$G$6:$G$11,0),MATCH(Source_Data!C45742,Installed_Capacity!$H$5:$S$5,0)))</f>
        <v>0.54690947806608881</v>
      </c>
      <c r="K45742" s="29" t="e">
        <f>I45742/(INDEX(Installed_Capacity!$H$15:$S$20,MATCH(Source_Data!B45742,Installed_Capacity!$G$15:$G$20,0),MATCH(Source_Data!C45742,Installed_Capacity!$H$14:$S$14,0)))</f>
        <v>#DIV/0!</v>
      </c>
      <c r="L45742" s="21"/>
      <c r="M45742" s="2"/>
    </row>
    <row r="45743" spans="1:13" x14ac:dyDescent="0.25">
      <c r="A45743" s="17">
        <v>44641</v>
      </c>
      <c r="B45743" s="19">
        <v>2022</v>
      </c>
      <c r="C45743" s="19">
        <v>3</v>
      </c>
      <c r="D45743" s="19">
        <v>21</v>
      </c>
      <c r="E45743" s="19">
        <v>21</v>
      </c>
      <c r="F45743" s="40">
        <v>26207.24106226</v>
      </c>
      <c r="G45743" s="35">
        <f t="shared" si="714"/>
        <v>26550.356645610002</v>
      </c>
      <c r="H45743" s="27">
        <v>886.32379266600003</v>
      </c>
      <c r="I45743" s="28">
        <v>0</v>
      </c>
      <c r="J45743" s="28">
        <f>H45743/(INDEX(Installed_Capacity!$H$6:$S$11,MATCH(Source_Data!B45743,Installed_Capacity!$G$6:$G$11,0),MATCH(Source_Data!C45743,Installed_Capacity!$H$5:$S$5,0)))</f>
        <v>0.48013206536619718</v>
      </c>
      <c r="K45743" s="29" t="e">
        <f>I45743/(INDEX(Installed_Capacity!$H$15:$S$20,MATCH(Source_Data!B45743,Installed_Capacity!$G$15:$G$20,0),MATCH(Source_Data!C45743,Installed_Capacity!$H$14:$S$14,0)))</f>
        <v>#DIV/0!</v>
      </c>
      <c r="L45743" s="21"/>
      <c r="M45743" s="2"/>
    </row>
    <row r="45744" spans="1:13" x14ac:dyDescent="0.25">
      <c r="A45744" s="17">
        <v>44641</v>
      </c>
      <c r="B45744" s="19">
        <v>2022</v>
      </c>
      <c r="C45744" s="19">
        <v>3</v>
      </c>
      <c r="D45744" s="19">
        <v>21</v>
      </c>
      <c r="E45744" s="19">
        <v>22</v>
      </c>
      <c r="F45744" s="40">
        <v>25248.64845117</v>
      </c>
      <c r="G45744" s="35">
        <f t="shared" si="714"/>
        <v>26550.356645610002</v>
      </c>
      <c r="H45744" s="27">
        <v>1054.2869292</v>
      </c>
      <c r="I45744" s="28">
        <v>0</v>
      </c>
      <c r="J45744" s="28">
        <f>H45744/(INDEX(Installed_Capacity!$H$6:$S$11,MATCH(Source_Data!B45744,Installed_Capacity!$G$6:$G$11,0),MATCH(Source_Data!C45744,Installed_Capacity!$H$5:$S$5,0)))</f>
        <v>0.57111967995666302</v>
      </c>
      <c r="K45744" s="29" t="e">
        <f>I45744/(INDEX(Installed_Capacity!$H$15:$S$20,MATCH(Source_Data!B45744,Installed_Capacity!$G$15:$G$20,0),MATCH(Source_Data!C45744,Installed_Capacity!$H$14:$S$14,0)))</f>
        <v>#DIV/0!</v>
      </c>
      <c r="L45744" s="21"/>
      <c r="M45744" s="2"/>
    </row>
    <row r="45745" spans="1:13" x14ac:dyDescent="0.25">
      <c r="A45745" s="17">
        <v>44641</v>
      </c>
      <c r="B45745" s="19">
        <v>2022</v>
      </c>
      <c r="C45745" s="19">
        <v>3</v>
      </c>
      <c r="D45745" s="19">
        <v>21</v>
      </c>
      <c r="E45745" s="19">
        <v>23</v>
      </c>
      <c r="F45745" s="40">
        <v>23759.627975989999</v>
      </c>
      <c r="G45745" s="35">
        <f t="shared" si="714"/>
        <v>26550.356645610002</v>
      </c>
      <c r="H45745" s="27">
        <v>921.96205026999996</v>
      </c>
      <c r="I45745" s="28">
        <v>0</v>
      </c>
      <c r="J45745" s="28">
        <f>H45745/(INDEX(Installed_Capacity!$H$6:$S$11,MATCH(Source_Data!B45745,Installed_Capacity!$G$6:$G$11,0),MATCH(Source_Data!C45745,Installed_Capacity!$H$5:$S$5,0)))</f>
        <v>0.49943773037378114</v>
      </c>
      <c r="K45745" s="29" t="e">
        <f>I45745/(INDEX(Installed_Capacity!$H$15:$S$20,MATCH(Source_Data!B45745,Installed_Capacity!$G$15:$G$20,0),MATCH(Source_Data!C45745,Installed_Capacity!$H$14:$S$14,0)))</f>
        <v>#DIV/0!</v>
      </c>
      <c r="L45745" s="21"/>
      <c r="M45745" s="2"/>
    </row>
    <row r="45746" spans="1:13" x14ac:dyDescent="0.25">
      <c r="A45746" s="17">
        <v>44641</v>
      </c>
      <c r="B45746" s="19">
        <v>2022</v>
      </c>
      <c r="C45746" s="19">
        <v>3</v>
      </c>
      <c r="D45746" s="19">
        <v>21</v>
      </c>
      <c r="E45746" s="19">
        <v>24</v>
      </c>
      <c r="F45746" s="40">
        <v>22253.847787819999</v>
      </c>
      <c r="G45746" s="35">
        <f t="shared" si="714"/>
        <v>26550.356645610002</v>
      </c>
      <c r="H45746" s="27">
        <v>874.22763378000002</v>
      </c>
      <c r="I45746" s="28">
        <v>0</v>
      </c>
      <c r="J45746" s="28">
        <f>H45746/(INDEX(Installed_Capacity!$H$6:$S$11,MATCH(Source_Data!B45746,Installed_Capacity!$G$6:$G$11,0),MATCH(Source_Data!C45746,Installed_Capacity!$H$5:$S$5,0)))</f>
        <v>0.47357943325027085</v>
      </c>
      <c r="K45746" s="29" t="e">
        <f>I45746/(INDEX(Installed_Capacity!$H$15:$S$20,MATCH(Source_Data!B45746,Installed_Capacity!$G$15:$G$20,0),MATCH(Source_Data!C45746,Installed_Capacity!$H$14:$S$14,0)))</f>
        <v>#DIV/0!</v>
      </c>
      <c r="L45746" s="21"/>
      <c r="M45746" s="2"/>
    </row>
    <row r="45747" spans="1:13" x14ac:dyDescent="0.25">
      <c r="A45747" s="17">
        <v>44642</v>
      </c>
      <c r="B45747" s="19">
        <v>2022</v>
      </c>
      <c r="C45747" s="19">
        <v>3</v>
      </c>
      <c r="D45747" s="19">
        <v>22</v>
      </c>
      <c r="E45747" s="19">
        <v>1</v>
      </c>
      <c r="F45747" s="40">
        <v>21320.858743389999</v>
      </c>
      <c r="G45747" s="35">
        <f t="shared" si="714"/>
        <v>27970.665384280001</v>
      </c>
      <c r="H45747" s="27">
        <v>987.02382564000004</v>
      </c>
      <c r="I45747" s="28">
        <v>0</v>
      </c>
      <c r="J45747" s="28">
        <f>H45747/(INDEX(Installed_Capacity!$H$6:$S$11,MATCH(Source_Data!B45747,Installed_Capacity!$G$6:$G$11,0),MATCH(Source_Data!C45747,Installed_Capacity!$H$5:$S$5,0)))</f>
        <v>0.5346824624268689</v>
      </c>
      <c r="K45747" s="29" t="e">
        <f>I45747/(INDEX(Installed_Capacity!$H$15:$S$20,MATCH(Source_Data!B45747,Installed_Capacity!$G$15:$G$20,0),MATCH(Source_Data!C45747,Installed_Capacity!$H$14:$S$14,0)))</f>
        <v>#DIV/0!</v>
      </c>
      <c r="L45747" s="21"/>
      <c r="M45747" s="2"/>
    </row>
    <row r="45748" spans="1:13" x14ac:dyDescent="0.25">
      <c r="A45748" s="17">
        <v>44642</v>
      </c>
      <c r="B45748" s="19">
        <v>2022</v>
      </c>
      <c r="C45748" s="19">
        <v>3</v>
      </c>
      <c r="D45748" s="19">
        <v>22</v>
      </c>
      <c r="E45748" s="19">
        <v>2</v>
      </c>
      <c r="F45748" s="40">
        <v>20516.874065979999</v>
      </c>
      <c r="G45748" s="35">
        <f t="shared" si="714"/>
        <v>27970.665384280001</v>
      </c>
      <c r="H45748" s="27">
        <v>883.84589479299996</v>
      </c>
      <c r="I45748" s="28">
        <v>0</v>
      </c>
      <c r="J45748" s="28">
        <f>H45748/(INDEX(Installed_Capacity!$H$6:$S$11,MATCH(Source_Data!B45748,Installed_Capacity!$G$6:$G$11,0),MATCH(Source_Data!C45748,Installed_Capacity!$H$5:$S$5,0)))</f>
        <v>0.47878975882611047</v>
      </c>
      <c r="K45748" s="29" t="e">
        <f>I45748/(INDEX(Installed_Capacity!$H$15:$S$20,MATCH(Source_Data!B45748,Installed_Capacity!$G$15:$G$20,0),MATCH(Source_Data!C45748,Installed_Capacity!$H$14:$S$14,0)))</f>
        <v>#DIV/0!</v>
      </c>
      <c r="L45748" s="21"/>
      <c r="M45748" s="2"/>
    </row>
    <row r="45749" spans="1:13" x14ac:dyDescent="0.25">
      <c r="A45749" s="17">
        <v>44642</v>
      </c>
      <c r="B45749" s="19">
        <v>2022</v>
      </c>
      <c r="C45749" s="19">
        <v>3</v>
      </c>
      <c r="D45749" s="19">
        <v>22</v>
      </c>
      <c r="E45749" s="19">
        <v>3</v>
      </c>
      <c r="F45749" s="40">
        <v>20059.278518840001</v>
      </c>
      <c r="G45749" s="35">
        <f t="shared" si="714"/>
        <v>27970.665384280001</v>
      </c>
      <c r="H45749" s="27">
        <v>824.83159947599995</v>
      </c>
      <c r="I45749" s="28">
        <v>0</v>
      </c>
      <c r="J45749" s="28">
        <f>H45749/(INDEX(Installed_Capacity!$H$6:$S$11,MATCH(Source_Data!B45749,Installed_Capacity!$G$6:$G$11,0),MATCH(Source_Data!C45749,Installed_Capacity!$H$5:$S$5,0)))</f>
        <v>0.44682101813434449</v>
      </c>
      <c r="K45749" s="29" t="e">
        <f>I45749/(INDEX(Installed_Capacity!$H$15:$S$20,MATCH(Source_Data!B45749,Installed_Capacity!$G$15:$G$20,0),MATCH(Source_Data!C45749,Installed_Capacity!$H$14:$S$14,0)))</f>
        <v>#DIV/0!</v>
      </c>
      <c r="L45749" s="21"/>
      <c r="M45749" s="2"/>
    </row>
    <row r="45750" spans="1:13" x14ac:dyDescent="0.25">
      <c r="A45750" s="17">
        <v>44642</v>
      </c>
      <c r="B45750" s="19">
        <v>2022</v>
      </c>
      <c r="C45750" s="19">
        <v>3</v>
      </c>
      <c r="D45750" s="19">
        <v>22</v>
      </c>
      <c r="E45750" s="19">
        <v>4</v>
      </c>
      <c r="F45750" s="40">
        <v>19953.630453199999</v>
      </c>
      <c r="G45750" s="35">
        <f t="shared" si="714"/>
        <v>27970.665384280001</v>
      </c>
      <c r="H45750" s="27">
        <v>844.00345703000005</v>
      </c>
      <c r="I45750" s="28">
        <v>0</v>
      </c>
      <c r="J45750" s="28">
        <f>H45750/(INDEX(Installed_Capacity!$H$6:$S$11,MATCH(Source_Data!B45750,Installed_Capacity!$G$6:$G$11,0),MATCH(Source_Data!C45750,Installed_Capacity!$H$5:$S$5,0)))</f>
        <v>0.45720663977789816</v>
      </c>
      <c r="K45750" s="29" t="e">
        <f>I45750/(INDEX(Installed_Capacity!$H$15:$S$20,MATCH(Source_Data!B45750,Installed_Capacity!$G$15:$G$20,0),MATCH(Source_Data!C45750,Installed_Capacity!$H$14:$S$14,0)))</f>
        <v>#DIV/0!</v>
      </c>
      <c r="L45750" s="21"/>
      <c r="M45750" s="2"/>
    </row>
    <row r="45751" spans="1:13" x14ac:dyDescent="0.25">
      <c r="A45751" s="17">
        <v>44642</v>
      </c>
      <c r="B45751" s="19">
        <v>2022</v>
      </c>
      <c r="C45751" s="19">
        <v>3</v>
      </c>
      <c r="D45751" s="19">
        <v>22</v>
      </c>
      <c r="E45751" s="19">
        <v>5</v>
      </c>
      <c r="F45751" s="40">
        <v>20263.326449060001</v>
      </c>
      <c r="G45751" s="35">
        <f t="shared" si="714"/>
        <v>27970.665384280001</v>
      </c>
      <c r="H45751" s="27">
        <v>847.81479108600001</v>
      </c>
      <c r="I45751" s="28">
        <v>0</v>
      </c>
      <c r="J45751" s="28">
        <f>H45751/(INDEX(Installed_Capacity!$H$6:$S$11,MATCH(Source_Data!B45751,Installed_Capacity!$G$6:$G$11,0),MATCH(Source_Data!C45751,Installed_Capacity!$H$5:$S$5,0)))</f>
        <v>0.45927128444528714</v>
      </c>
      <c r="K45751" s="29" t="e">
        <f>I45751/(INDEX(Installed_Capacity!$H$15:$S$20,MATCH(Source_Data!B45751,Installed_Capacity!$G$15:$G$20,0),MATCH(Source_Data!C45751,Installed_Capacity!$H$14:$S$14,0)))</f>
        <v>#DIV/0!</v>
      </c>
      <c r="L45751" s="21"/>
      <c r="M45751" s="2"/>
    </row>
    <row r="45752" spans="1:13" x14ac:dyDescent="0.25">
      <c r="A45752" s="17">
        <v>44642</v>
      </c>
      <c r="B45752" s="19">
        <v>2022</v>
      </c>
      <c r="C45752" s="19">
        <v>3</v>
      </c>
      <c r="D45752" s="19">
        <v>22</v>
      </c>
      <c r="E45752" s="19">
        <v>6</v>
      </c>
      <c r="F45752" s="40">
        <v>21466.243142480002</v>
      </c>
      <c r="G45752" s="35">
        <f t="shared" si="714"/>
        <v>27970.665384280001</v>
      </c>
      <c r="H45752" s="27">
        <v>842.01060930000006</v>
      </c>
      <c r="I45752" s="28">
        <v>0</v>
      </c>
      <c r="J45752" s="28">
        <f>H45752/(INDEX(Installed_Capacity!$H$6:$S$11,MATCH(Source_Data!B45752,Installed_Capacity!$G$6:$G$11,0),MATCH(Source_Data!C45752,Installed_Capacity!$H$5:$S$5,0)))</f>
        <v>0.45612709062838575</v>
      </c>
      <c r="K45752" s="29" t="e">
        <f>I45752/(INDEX(Installed_Capacity!$H$15:$S$20,MATCH(Source_Data!B45752,Installed_Capacity!$G$15:$G$20,0),MATCH(Source_Data!C45752,Installed_Capacity!$H$14:$S$14,0)))</f>
        <v>#DIV/0!</v>
      </c>
      <c r="L45752" s="21"/>
      <c r="M45752" s="2"/>
    </row>
    <row r="45753" spans="1:13" x14ac:dyDescent="0.25">
      <c r="A45753" s="17">
        <v>44642</v>
      </c>
      <c r="B45753" s="19">
        <v>2022</v>
      </c>
      <c r="C45753" s="19">
        <v>3</v>
      </c>
      <c r="D45753" s="19">
        <v>22</v>
      </c>
      <c r="E45753" s="19">
        <v>7</v>
      </c>
      <c r="F45753" s="40">
        <v>23529.118433660002</v>
      </c>
      <c r="G45753" s="35">
        <f t="shared" si="714"/>
        <v>27970.665384280001</v>
      </c>
      <c r="H45753" s="27">
        <v>841.48708465000004</v>
      </c>
      <c r="I45753" s="28">
        <v>0</v>
      </c>
      <c r="J45753" s="28">
        <f>H45753/(INDEX(Installed_Capacity!$H$6:$S$11,MATCH(Source_Data!B45753,Installed_Capacity!$G$6:$G$11,0),MATCH(Source_Data!C45753,Installed_Capacity!$H$5:$S$5,0)))</f>
        <v>0.45584349114301193</v>
      </c>
      <c r="K45753" s="29" t="e">
        <f>I45753/(INDEX(Installed_Capacity!$H$15:$S$20,MATCH(Source_Data!B45753,Installed_Capacity!$G$15:$G$20,0),MATCH(Source_Data!C45753,Installed_Capacity!$H$14:$S$14,0)))</f>
        <v>#DIV/0!</v>
      </c>
      <c r="L45753" s="21"/>
      <c r="M45753" s="2"/>
    </row>
    <row r="45754" spans="1:13" x14ac:dyDescent="0.25">
      <c r="A45754" s="17">
        <v>44642</v>
      </c>
      <c r="B45754" s="19">
        <v>2022</v>
      </c>
      <c r="C45754" s="19">
        <v>3</v>
      </c>
      <c r="D45754" s="19">
        <v>22</v>
      </c>
      <c r="E45754" s="19">
        <v>8</v>
      </c>
      <c r="F45754" s="40">
        <v>24646.333490519999</v>
      </c>
      <c r="G45754" s="35">
        <f t="shared" si="714"/>
        <v>27970.665384280001</v>
      </c>
      <c r="H45754" s="27">
        <v>734.96763434800005</v>
      </c>
      <c r="I45754" s="28">
        <v>0</v>
      </c>
      <c r="J45754" s="28">
        <f>H45754/(INDEX(Installed_Capacity!$H$6:$S$11,MATCH(Source_Data!B45754,Installed_Capacity!$G$6:$G$11,0),MATCH(Source_Data!C45754,Installed_Capacity!$H$5:$S$5,0)))</f>
        <v>0.39814064699241608</v>
      </c>
      <c r="K45754" s="29" t="e">
        <f>I45754/(INDEX(Installed_Capacity!$H$15:$S$20,MATCH(Source_Data!B45754,Installed_Capacity!$G$15:$G$20,0),MATCH(Source_Data!C45754,Installed_Capacity!$H$14:$S$14,0)))</f>
        <v>#DIV/0!</v>
      </c>
      <c r="L45754" s="21"/>
      <c r="M45754" s="2"/>
    </row>
    <row r="45755" spans="1:13" x14ac:dyDescent="0.25">
      <c r="A45755" s="17">
        <v>44642</v>
      </c>
      <c r="B45755" s="19">
        <v>2022</v>
      </c>
      <c r="C45755" s="19">
        <v>3</v>
      </c>
      <c r="D45755" s="19">
        <v>22</v>
      </c>
      <c r="E45755" s="19">
        <v>9</v>
      </c>
      <c r="F45755" s="40">
        <v>24057.105218249999</v>
      </c>
      <c r="G45755" s="35">
        <f t="shared" si="714"/>
        <v>27970.665384280001</v>
      </c>
      <c r="H45755" s="27">
        <v>741.06522524000002</v>
      </c>
      <c r="I45755" s="28">
        <v>0</v>
      </c>
      <c r="J45755" s="28">
        <f>H45755/(INDEX(Installed_Capacity!$H$6:$S$11,MATCH(Source_Data!B45755,Installed_Capacity!$G$6:$G$11,0),MATCH(Source_Data!C45755,Installed_Capacity!$H$5:$S$5,0)))</f>
        <v>0.40144378398699893</v>
      </c>
      <c r="K45755" s="29" t="e">
        <f>I45755/(INDEX(Installed_Capacity!$H$15:$S$20,MATCH(Source_Data!B45755,Installed_Capacity!$G$15:$G$20,0),MATCH(Source_Data!C45755,Installed_Capacity!$H$14:$S$14,0)))</f>
        <v>#DIV/0!</v>
      </c>
      <c r="L45755" s="21"/>
      <c r="M45755" s="2"/>
    </row>
    <row r="45756" spans="1:13" x14ac:dyDescent="0.25">
      <c r="A45756" s="17">
        <v>44642</v>
      </c>
      <c r="B45756" s="19">
        <v>2022</v>
      </c>
      <c r="C45756" s="19">
        <v>3</v>
      </c>
      <c r="D45756" s="19">
        <v>22</v>
      </c>
      <c r="E45756" s="19">
        <v>10</v>
      </c>
      <c r="F45756" s="40">
        <v>23015.30096801</v>
      </c>
      <c r="G45756" s="35">
        <f t="shared" si="714"/>
        <v>27970.665384280001</v>
      </c>
      <c r="H45756" s="27">
        <v>714.30050946999995</v>
      </c>
      <c r="I45756" s="28">
        <v>0</v>
      </c>
      <c r="J45756" s="28">
        <f>H45756/(INDEX(Installed_Capacity!$H$6:$S$11,MATCH(Source_Data!B45756,Installed_Capacity!$G$6:$G$11,0),MATCH(Source_Data!C45756,Installed_Capacity!$H$5:$S$5,0)))</f>
        <v>0.38694502138136511</v>
      </c>
      <c r="K45756" s="29" t="e">
        <f>I45756/(INDEX(Installed_Capacity!$H$15:$S$20,MATCH(Source_Data!B45756,Installed_Capacity!$G$15:$G$20,0),MATCH(Source_Data!C45756,Installed_Capacity!$H$14:$S$14,0)))</f>
        <v>#DIV/0!</v>
      </c>
      <c r="L45756" s="21"/>
      <c r="M45756" s="2"/>
    </row>
    <row r="45757" spans="1:13" x14ac:dyDescent="0.25">
      <c r="A45757" s="17">
        <v>44642</v>
      </c>
      <c r="B45757" s="19">
        <v>2022</v>
      </c>
      <c r="C45757" s="19">
        <v>3</v>
      </c>
      <c r="D45757" s="19">
        <v>22</v>
      </c>
      <c r="E45757" s="19">
        <v>11</v>
      </c>
      <c r="F45757" s="40">
        <v>22263.509003759998</v>
      </c>
      <c r="G45757" s="35">
        <f t="shared" si="714"/>
        <v>27970.665384280001</v>
      </c>
      <c r="H45757" s="27">
        <v>540.683150168</v>
      </c>
      <c r="I45757" s="28">
        <v>0</v>
      </c>
      <c r="J45757" s="28">
        <f>H45757/(INDEX(Installed_Capacity!$H$6:$S$11,MATCH(Source_Data!B45757,Installed_Capacity!$G$6:$G$11,0),MATCH(Source_Data!C45757,Installed_Capacity!$H$5:$S$5,0)))</f>
        <v>0.29289444754496208</v>
      </c>
      <c r="K45757" s="29" t="e">
        <f>I45757/(INDEX(Installed_Capacity!$H$15:$S$20,MATCH(Source_Data!B45757,Installed_Capacity!$G$15:$G$20,0),MATCH(Source_Data!C45757,Installed_Capacity!$H$14:$S$14,0)))</f>
        <v>#DIV/0!</v>
      </c>
      <c r="L45757" s="21"/>
      <c r="M45757" s="2"/>
    </row>
    <row r="45758" spans="1:13" x14ac:dyDescent="0.25">
      <c r="A45758" s="17">
        <v>44642</v>
      </c>
      <c r="B45758" s="19">
        <v>2022</v>
      </c>
      <c r="C45758" s="19">
        <v>3</v>
      </c>
      <c r="D45758" s="19">
        <v>22</v>
      </c>
      <c r="E45758" s="19">
        <v>12</v>
      </c>
      <c r="F45758" s="40">
        <v>21535.850910590001</v>
      </c>
      <c r="G45758" s="35">
        <f t="shared" si="714"/>
        <v>27970.665384280001</v>
      </c>
      <c r="H45758" s="27">
        <v>531.266032516</v>
      </c>
      <c r="I45758" s="28">
        <v>0</v>
      </c>
      <c r="J45758" s="28">
        <f>H45758/(INDEX(Installed_Capacity!$H$6:$S$11,MATCH(Source_Data!B45758,Installed_Capacity!$G$6:$G$11,0),MATCH(Source_Data!C45758,Installed_Capacity!$H$5:$S$5,0)))</f>
        <v>0.28779308370314194</v>
      </c>
      <c r="K45758" s="29" t="e">
        <f>I45758/(INDEX(Installed_Capacity!$H$15:$S$20,MATCH(Source_Data!B45758,Installed_Capacity!$G$15:$G$20,0),MATCH(Source_Data!C45758,Installed_Capacity!$H$14:$S$14,0)))</f>
        <v>#DIV/0!</v>
      </c>
      <c r="L45758" s="21"/>
      <c r="M45758" s="2"/>
    </row>
    <row r="45759" spans="1:13" x14ac:dyDescent="0.25">
      <c r="A45759" s="17">
        <v>44642</v>
      </c>
      <c r="B45759" s="19">
        <v>2022</v>
      </c>
      <c r="C45759" s="19">
        <v>3</v>
      </c>
      <c r="D45759" s="19">
        <v>22</v>
      </c>
      <c r="E45759" s="19">
        <v>13</v>
      </c>
      <c r="F45759" s="40">
        <v>21312.70711091</v>
      </c>
      <c r="G45759" s="35">
        <f t="shared" si="714"/>
        <v>27970.665384280001</v>
      </c>
      <c r="H45759" s="27">
        <v>528.984927341</v>
      </c>
      <c r="I45759" s="28">
        <v>0</v>
      </c>
      <c r="J45759" s="28">
        <f>H45759/(INDEX(Installed_Capacity!$H$6:$S$11,MATCH(Source_Data!B45759,Installed_Capacity!$G$6:$G$11,0),MATCH(Source_Data!C45759,Installed_Capacity!$H$5:$S$5,0)))</f>
        <v>0.2865573820915493</v>
      </c>
      <c r="K45759" s="29" t="e">
        <f>I45759/(INDEX(Installed_Capacity!$H$15:$S$20,MATCH(Source_Data!B45759,Installed_Capacity!$G$15:$G$20,0),MATCH(Source_Data!C45759,Installed_Capacity!$H$14:$S$14,0)))</f>
        <v>#DIV/0!</v>
      </c>
      <c r="L45759" s="21"/>
      <c r="M45759" s="2"/>
    </row>
    <row r="45760" spans="1:13" x14ac:dyDescent="0.25">
      <c r="A45760" s="17">
        <v>44642</v>
      </c>
      <c r="B45760" s="19">
        <v>2022</v>
      </c>
      <c r="C45760" s="19">
        <v>3</v>
      </c>
      <c r="D45760" s="19">
        <v>22</v>
      </c>
      <c r="E45760" s="19">
        <v>14</v>
      </c>
      <c r="F45760" s="40">
        <v>21514.02538372</v>
      </c>
      <c r="G45760" s="35">
        <f t="shared" si="714"/>
        <v>27970.665384280001</v>
      </c>
      <c r="H45760" s="27">
        <v>586.56894437400001</v>
      </c>
      <c r="I45760" s="28">
        <v>0</v>
      </c>
      <c r="J45760" s="28">
        <f>H45760/(INDEX(Installed_Capacity!$H$6:$S$11,MATCH(Source_Data!B45760,Installed_Capacity!$G$6:$G$11,0),MATCH(Source_Data!C45760,Installed_Capacity!$H$5:$S$5,0)))</f>
        <v>0.31775132414626217</v>
      </c>
      <c r="K45760" s="29" t="e">
        <f>I45760/(INDEX(Installed_Capacity!$H$15:$S$20,MATCH(Source_Data!B45760,Installed_Capacity!$G$15:$G$20,0),MATCH(Source_Data!C45760,Installed_Capacity!$H$14:$S$14,0)))</f>
        <v>#DIV/0!</v>
      </c>
      <c r="L45760" s="21"/>
      <c r="M45760" s="2"/>
    </row>
    <row r="45761" spans="1:13" x14ac:dyDescent="0.25">
      <c r="A45761" s="17">
        <v>44642</v>
      </c>
      <c r="B45761" s="19">
        <v>2022</v>
      </c>
      <c r="C45761" s="19">
        <v>3</v>
      </c>
      <c r="D45761" s="19">
        <v>22</v>
      </c>
      <c r="E45761" s="19">
        <v>15</v>
      </c>
      <c r="F45761" s="40">
        <v>21815.011321170001</v>
      </c>
      <c r="G45761" s="35">
        <f t="shared" si="714"/>
        <v>27970.665384280001</v>
      </c>
      <c r="H45761" s="27">
        <v>615.43037270900004</v>
      </c>
      <c r="I45761" s="28">
        <v>0</v>
      </c>
      <c r="J45761" s="28">
        <f>H45761/(INDEX(Installed_Capacity!$H$6:$S$11,MATCH(Source_Data!B45761,Installed_Capacity!$G$6:$G$11,0),MATCH(Source_Data!C45761,Installed_Capacity!$H$5:$S$5,0)))</f>
        <v>0.33338590070910079</v>
      </c>
      <c r="K45761" s="29" t="e">
        <f>I45761/(INDEX(Installed_Capacity!$H$15:$S$20,MATCH(Source_Data!B45761,Installed_Capacity!$G$15:$G$20,0),MATCH(Source_Data!C45761,Installed_Capacity!$H$14:$S$14,0)))</f>
        <v>#DIV/0!</v>
      </c>
      <c r="L45761" s="21"/>
      <c r="M45761" s="2"/>
    </row>
    <row r="45762" spans="1:13" x14ac:dyDescent="0.25">
      <c r="A45762" s="17">
        <v>44642</v>
      </c>
      <c r="B45762" s="19">
        <v>2022</v>
      </c>
      <c r="C45762" s="19">
        <v>3</v>
      </c>
      <c r="D45762" s="19">
        <v>22</v>
      </c>
      <c r="E45762" s="19">
        <v>16</v>
      </c>
      <c r="F45762" s="40">
        <v>22745.330100660001</v>
      </c>
      <c r="G45762" s="35">
        <f t="shared" si="714"/>
        <v>27970.665384280001</v>
      </c>
      <c r="H45762" s="27">
        <v>668.73932591000005</v>
      </c>
      <c r="I45762" s="28">
        <v>0</v>
      </c>
      <c r="J45762" s="28">
        <f>H45762/(INDEX(Installed_Capacity!$H$6:$S$11,MATCH(Source_Data!B45762,Installed_Capacity!$G$6:$G$11,0),MATCH(Source_Data!C45762,Installed_Capacity!$H$5:$S$5,0)))</f>
        <v>0.36226399020043337</v>
      </c>
      <c r="K45762" s="29" t="e">
        <f>I45762/(INDEX(Installed_Capacity!$H$15:$S$20,MATCH(Source_Data!B45762,Installed_Capacity!$G$15:$G$20,0),MATCH(Source_Data!C45762,Installed_Capacity!$H$14:$S$14,0)))</f>
        <v>#DIV/0!</v>
      </c>
      <c r="L45762" s="21"/>
      <c r="M45762" s="2"/>
    </row>
    <row r="45763" spans="1:13" x14ac:dyDescent="0.25">
      <c r="A45763" s="17">
        <v>44642</v>
      </c>
      <c r="B45763" s="19">
        <v>2022</v>
      </c>
      <c r="C45763" s="19">
        <v>3</v>
      </c>
      <c r="D45763" s="19">
        <v>22</v>
      </c>
      <c r="E45763" s="19">
        <v>17</v>
      </c>
      <c r="F45763" s="40">
        <v>24147.006762720001</v>
      </c>
      <c r="G45763" s="35">
        <f t="shared" ref="G45763:G45826" si="715">_xlfn.MAXIFS($F:$F,$B:$B,B45763,$C:$C,C45763,$D:$D,D45763)</f>
        <v>27970.665384280001</v>
      </c>
      <c r="H45763" s="27">
        <v>781.26879365000002</v>
      </c>
      <c r="I45763" s="28">
        <v>0</v>
      </c>
      <c r="J45763" s="28">
        <f>H45763/(INDEX(Installed_Capacity!$H$6:$S$11,MATCH(Source_Data!B45763,Installed_Capacity!$G$6:$G$11,0),MATCH(Source_Data!C45763,Installed_Capacity!$H$5:$S$5,0)))</f>
        <v>0.42322253177139763</v>
      </c>
      <c r="K45763" s="29" t="e">
        <f>I45763/(INDEX(Installed_Capacity!$H$15:$S$20,MATCH(Source_Data!B45763,Installed_Capacity!$G$15:$G$20,0),MATCH(Source_Data!C45763,Installed_Capacity!$H$14:$S$14,0)))</f>
        <v>#DIV/0!</v>
      </c>
      <c r="L45763" s="21"/>
      <c r="M45763" s="2"/>
    </row>
    <row r="45764" spans="1:13" x14ac:dyDescent="0.25">
      <c r="A45764" s="17">
        <v>44642</v>
      </c>
      <c r="B45764" s="19">
        <v>2022</v>
      </c>
      <c r="C45764" s="19">
        <v>3</v>
      </c>
      <c r="D45764" s="19">
        <v>22</v>
      </c>
      <c r="E45764" s="19">
        <v>18</v>
      </c>
      <c r="F45764" s="40">
        <v>25716.373948799999</v>
      </c>
      <c r="G45764" s="35">
        <f t="shared" si="715"/>
        <v>27970.665384280001</v>
      </c>
      <c r="H45764" s="27">
        <v>739.61819510700002</v>
      </c>
      <c r="I45764" s="28">
        <v>0</v>
      </c>
      <c r="J45764" s="28">
        <f>H45764/(INDEX(Installed_Capacity!$H$6:$S$11,MATCH(Source_Data!B45764,Installed_Capacity!$G$6:$G$11,0),MATCH(Source_Data!C45764,Installed_Capacity!$H$5:$S$5,0)))</f>
        <v>0.40065991067551465</v>
      </c>
      <c r="K45764" s="29" t="e">
        <f>I45764/(INDEX(Installed_Capacity!$H$15:$S$20,MATCH(Source_Data!B45764,Installed_Capacity!$G$15:$G$20,0),MATCH(Source_Data!C45764,Installed_Capacity!$H$14:$S$14,0)))</f>
        <v>#DIV/0!</v>
      </c>
      <c r="L45764" s="21"/>
      <c r="M45764" s="2"/>
    </row>
    <row r="45765" spans="1:13" x14ac:dyDescent="0.25">
      <c r="A45765" s="17">
        <v>44642</v>
      </c>
      <c r="B45765" s="19">
        <v>2022</v>
      </c>
      <c r="C45765" s="19">
        <v>3</v>
      </c>
      <c r="D45765" s="19">
        <v>22</v>
      </c>
      <c r="E45765" s="19">
        <v>19</v>
      </c>
      <c r="F45765" s="40">
        <v>27062.090189480001</v>
      </c>
      <c r="G45765" s="35">
        <f t="shared" si="715"/>
        <v>27970.665384280001</v>
      </c>
      <c r="H45765" s="27">
        <v>675.99960153200004</v>
      </c>
      <c r="I45765" s="28">
        <v>0</v>
      </c>
      <c r="J45765" s="28">
        <f>H45765/(INDEX(Installed_Capacity!$H$6:$S$11,MATCH(Source_Data!B45765,Installed_Capacity!$G$6:$G$11,0),MATCH(Source_Data!C45765,Installed_Capacity!$H$5:$S$5,0)))</f>
        <v>0.36619696724377032</v>
      </c>
      <c r="K45765" s="29" t="e">
        <f>I45765/(INDEX(Installed_Capacity!$H$15:$S$20,MATCH(Source_Data!B45765,Installed_Capacity!$G$15:$G$20,0),MATCH(Source_Data!C45765,Installed_Capacity!$H$14:$S$14,0)))</f>
        <v>#DIV/0!</v>
      </c>
      <c r="L45765" s="21"/>
      <c r="M45765" s="2"/>
    </row>
    <row r="45766" spans="1:13" x14ac:dyDescent="0.25">
      <c r="A45766" s="17">
        <v>44642</v>
      </c>
      <c r="B45766" s="19">
        <v>2022</v>
      </c>
      <c r="C45766" s="19">
        <v>3</v>
      </c>
      <c r="D45766" s="19">
        <v>22</v>
      </c>
      <c r="E45766" s="19">
        <v>20</v>
      </c>
      <c r="F45766" s="40">
        <v>27970.665384280001</v>
      </c>
      <c r="G45766" s="35">
        <f t="shared" si="715"/>
        <v>27970.665384280001</v>
      </c>
      <c r="H45766" s="27">
        <v>637.00458181900001</v>
      </c>
      <c r="I45766" s="28">
        <v>0</v>
      </c>
      <c r="J45766" s="28">
        <f>H45766/(INDEX(Installed_Capacity!$H$6:$S$11,MATCH(Source_Data!B45766,Installed_Capacity!$G$6:$G$11,0),MATCH(Source_Data!C45766,Installed_Capacity!$H$5:$S$5,0)))</f>
        <v>0.34507290456067174</v>
      </c>
      <c r="K45766" s="29" t="e">
        <f>I45766/(INDEX(Installed_Capacity!$H$15:$S$20,MATCH(Source_Data!B45766,Installed_Capacity!$G$15:$G$20,0),MATCH(Source_Data!C45766,Installed_Capacity!$H$14:$S$14,0)))</f>
        <v>#DIV/0!</v>
      </c>
      <c r="L45766" s="21"/>
      <c r="M45766" s="2"/>
    </row>
    <row r="45767" spans="1:13" x14ac:dyDescent="0.25">
      <c r="A45767" s="17">
        <v>44642</v>
      </c>
      <c r="B45767" s="19">
        <v>2022</v>
      </c>
      <c r="C45767" s="19">
        <v>3</v>
      </c>
      <c r="D45767" s="19">
        <v>22</v>
      </c>
      <c r="E45767" s="19">
        <v>21</v>
      </c>
      <c r="F45767" s="40">
        <v>27546.647216699999</v>
      </c>
      <c r="G45767" s="35">
        <f t="shared" si="715"/>
        <v>27970.665384280001</v>
      </c>
      <c r="H45767" s="27">
        <v>606.83098739000002</v>
      </c>
      <c r="I45767" s="28">
        <v>0</v>
      </c>
      <c r="J45767" s="28">
        <f>H45767/(INDEX(Installed_Capacity!$H$6:$S$11,MATCH(Source_Data!B45767,Installed_Capacity!$G$6:$G$11,0),MATCH(Source_Data!C45767,Installed_Capacity!$H$5:$S$5,0)))</f>
        <v>0.32872751212892742</v>
      </c>
      <c r="K45767" s="29" t="e">
        <f>I45767/(INDEX(Installed_Capacity!$H$15:$S$20,MATCH(Source_Data!B45767,Installed_Capacity!$G$15:$G$20,0),MATCH(Source_Data!C45767,Installed_Capacity!$H$14:$S$14,0)))</f>
        <v>#DIV/0!</v>
      </c>
      <c r="L45767" s="21"/>
      <c r="M45767" s="2"/>
    </row>
    <row r="45768" spans="1:13" x14ac:dyDescent="0.25">
      <c r="A45768" s="17">
        <v>44642</v>
      </c>
      <c r="B45768" s="19">
        <v>2022</v>
      </c>
      <c r="C45768" s="19">
        <v>3</v>
      </c>
      <c r="D45768" s="19">
        <v>22</v>
      </c>
      <c r="E45768" s="19">
        <v>22</v>
      </c>
      <c r="F45768" s="40">
        <v>26272.651060709999</v>
      </c>
      <c r="G45768" s="35">
        <f t="shared" si="715"/>
        <v>27970.665384280001</v>
      </c>
      <c r="H45768" s="27">
        <v>494.73022062500002</v>
      </c>
      <c r="I45768" s="28">
        <v>0</v>
      </c>
      <c r="J45768" s="28">
        <f>H45768/(INDEX(Installed_Capacity!$H$6:$S$11,MATCH(Source_Data!B45768,Installed_Capacity!$G$6:$G$11,0),MATCH(Source_Data!C45768,Installed_Capacity!$H$5:$S$5,0)))</f>
        <v>0.2680012029387866</v>
      </c>
      <c r="K45768" s="29" t="e">
        <f>I45768/(INDEX(Installed_Capacity!$H$15:$S$20,MATCH(Source_Data!B45768,Installed_Capacity!$G$15:$G$20,0),MATCH(Source_Data!C45768,Installed_Capacity!$H$14:$S$14,0)))</f>
        <v>#DIV/0!</v>
      </c>
      <c r="L45768" s="21"/>
      <c r="M45768" s="2"/>
    </row>
    <row r="45769" spans="1:13" x14ac:dyDescent="0.25">
      <c r="A45769" s="17">
        <v>44642</v>
      </c>
      <c r="B45769" s="19">
        <v>2022</v>
      </c>
      <c r="C45769" s="19">
        <v>3</v>
      </c>
      <c r="D45769" s="19">
        <v>22</v>
      </c>
      <c r="E45769" s="19">
        <v>23</v>
      </c>
      <c r="F45769" s="40">
        <v>24587.2281152</v>
      </c>
      <c r="G45769" s="35">
        <f t="shared" si="715"/>
        <v>27970.665384280001</v>
      </c>
      <c r="H45769" s="27">
        <v>424.36396675399999</v>
      </c>
      <c r="I45769" s="28">
        <v>0</v>
      </c>
      <c r="J45769" s="28">
        <f>H45769/(INDEX(Installed_Capacity!$H$6:$S$11,MATCH(Source_Data!B45769,Installed_Capacity!$G$6:$G$11,0),MATCH(Source_Data!C45769,Installed_Capacity!$H$5:$S$5,0)))</f>
        <v>0.2298829722394366</v>
      </c>
      <c r="K45769" s="29" t="e">
        <f>I45769/(INDEX(Installed_Capacity!$H$15:$S$20,MATCH(Source_Data!B45769,Installed_Capacity!$G$15:$G$20,0),MATCH(Source_Data!C45769,Installed_Capacity!$H$14:$S$14,0)))</f>
        <v>#DIV/0!</v>
      </c>
      <c r="L45769" s="21"/>
      <c r="M45769" s="2"/>
    </row>
    <row r="45770" spans="1:13" x14ac:dyDescent="0.25">
      <c r="A45770" s="17">
        <v>44642</v>
      </c>
      <c r="B45770" s="19">
        <v>2022</v>
      </c>
      <c r="C45770" s="19">
        <v>3</v>
      </c>
      <c r="D45770" s="19">
        <v>22</v>
      </c>
      <c r="E45770" s="19">
        <v>24</v>
      </c>
      <c r="F45770" s="40">
        <v>22882.309559730002</v>
      </c>
      <c r="G45770" s="35">
        <f t="shared" si="715"/>
        <v>27970.665384280001</v>
      </c>
      <c r="H45770" s="27">
        <v>503.66638938300002</v>
      </c>
      <c r="I45770" s="28">
        <v>0</v>
      </c>
      <c r="J45770" s="28">
        <f>H45770/(INDEX(Installed_Capacity!$H$6:$S$11,MATCH(Source_Data!B45770,Installed_Capacity!$G$6:$G$11,0),MATCH(Source_Data!C45770,Installed_Capacity!$H$5:$S$5,0)))</f>
        <v>0.27284203108504879</v>
      </c>
      <c r="K45770" s="29" t="e">
        <f>I45770/(INDEX(Installed_Capacity!$H$15:$S$20,MATCH(Source_Data!B45770,Installed_Capacity!$G$15:$G$20,0),MATCH(Source_Data!C45770,Installed_Capacity!$H$14:$S$14,0)))</f>
        <v>#DIV/0!</v>
      </c>
      <c r="L45770" s="21"/>
      <c r="M45770" s="2"/>
    </row>
    <row r="45771" spans="1:13" x14ac:dyDescent="0.25">
      <c r="A45771" s="17">
        <v>44643</v>
      </c>
      <c r="B45771" s="19">
        <v>2022</v>
      </c>
      <c r="C45771" s="19">
        <v>3</v>
      </c>
      <c r="D45771" s="19">
        <v>23</v>
      </c>
      <c r="E45771" s="19">
        <v>1</v>
      </c>
      <c r="F45771" s="40">
        <v>21730.27595014</v>
      </c>
      <c r="G45771" s="35">
        <f t="shared" si="715"/>
        <v>28687.819290799998</v>
      </c>
      <c r="H45771" s="27">
        <v>782.94334692999996</v>
      </c>
      <c r="I45771" s="28">
        <v>0</v>
      </c>
      <c r="J45771" s="28">
        <f>H45771/(INDEX(Installed_Capacity!$H$6:$S$11,MATCH(Source_Data!B45771,Installed_Capacity!$G$6:$G$11,0),MATCH(Source_Data!C45771,Installed_Capacity!$H$5:$S$5,0)))</f>
        <v>0.42412965705850486</v>
      </c>
      <c r="K45771" s="29" t="e">
        <f>I45771/(INDEX(Installed_Capacity!$H$15:$S$20,MATCH(Source_Data!B45771,Installed_Capacity!$G$15:$G$20,0),MATCH(Source_Data!C45771,Installed_Capacity!$H$14:$S$14,0)))</f>
        <v>#DIV/0!</v>
      </c>
      <c r="L45771" s="21"/>
      <c r="M45771" s="2"/>
    </row>
    <row r="45772" spans="1:13" x14ac:dyDescent="0.25">
      <c r="A45772" s="17">
        <v>44643</v>
      </c>
      <c r="B45772" s="19">
        <v>2022</v>
      </c>
      <c r="C45772" s="19">
        <v>3</v>
      </c>
      <c r="D45772" s="19">
        <v>23</v>
      </c>
      <c r="E45772" s="19">
        <v>2</v>
      </c>
      <c r="F45772" s="40">
        <v>20889.780121420001</v>
      </c>
      <c r="G45772" s="35">
        <f t="shared" si="715"/>
        <v>28687.819290799998</v>
      </c>
      <c r="H45772" s="27">
        <v>761.80608293</v>
      </c>
      <c r="I45772" s="28">
        <v>0</v>
      </c>
      <c r="J45772" s="28">
        <f>H45772/(INDEX(Installed_Capacity!$H$6:$S$11,MATCH(Source_Data!B45772,Installed_Capacity!$G$6:$G$11,0),MATCH(Source_Data!C45772,Installed_Capacity!$H$5:$S$5,0)))</f>
        <v>0.41267935153304441</v>
      </c>
      <c r="K45772" s="29" t="e">
        <f>I45772/(INDEX(Installed_Capacity!$H$15:$S$20,MATCH(Source_Data!B45772,Installed_Capacity!$G$15:$G$20,0),MATCH(Source_Data!C45772,Installed_Capacity!$H$14:$S$14,0)))</f>
        <v>#DIV/0!</v>
      </c>
      <c r="L45772" s="21"/>
      <c r="M45772" s="2"/>
    </row>
    <row r="45773" spans="1:13" x14ac:dyDescent="0.25">
      <c r="A45773" s="17">
        <v>44643</v>
      </c>
      <c r="B45773" s="19">
        <v>2022</v>
      </c>
      <c r="C45773" s="19">
        <v>3</v>
      </c>
      <c r="D45773" s="19">
        <v>23</v>
      </c>
      <c r="E45773" s="19">
        <v>3</v>
      </c>
      <c r="F45773" s="40">
        <v>20355.288615540001</v>
      </c>
      <c r="G45773" s="35">
        <f t="shared" si="715"/>
        <v>28687.819290799998</v>
      </c>
      <c r="H45773" s="27">
        <v>692.79666526899996</v>
      </c>
      <c r="I45773" s="28">
        <v>0</v>
      </c>
      <c r="J45773" s="28">
        <f>H45773/(INDEX(Installed_Capacity!$H$6:$S$11,MATCH(Source_Data!B45773,Installed_Capacity!$G$6:$G$11,0),MATCH(Source_Data!C45773,Installed_Capacity!$H$5:$S$5,0)))</f>
        <v>0.37529613503196096</v>
      </c>
      <c r="K45773" s="29" t="e">
        <f>I45773/(INDEX(Installed_Capacity!$H$15:$S$20,MATCH(Source_Data!B45773,Installed_Capacity!$G$15:$G$20,0),MATCH(Source_Data!C45773,Installed_Capacity!$H$14:$S$14,0)))</f>
        <v>#DIV/0!</v>
      </c>
      <c r="L45773" s="21"/>
      <c r="M45773" s="2"/>
    </row>
    <row r="45774" spans="1:13" x14ac:dyDescent="0.25">
      <c r="A45774" s="17">
        <v>44643</v>
      </c>
      <c r="B45774" s="19">
        <v>2022</v>
      </c>
      <c r="C45774" s="19">
        <v>3</v>
      </c>
      <c r="D45774" s="19">
        <v>23</v>
      </c>
      <c r="E45774" s="19">
        <v>4</v>
      </c>
      <c r="F45774" s="40">
        <v>20143.972816540001</v>
      </c>
      <c r="G45774" s="35">
        <f t="shared" si="715"/>
        <v>28687.819290799998</v>
      </c>
      <c r="H45774" s="27">
        <v>624.96286533</v>
      </c>
      <c r="I45774" s="28">
        <v>0</v>
      </c>
      <c r="J45774" s="28">
        <f>H45774/(INDEX(Installed_Capacity!$H$6:$S$11,MATCH(Source_Data!B45774,Installed_Capacity!$G$6:$G$11,0),MATCH(Source_Data!C45774,Installed_Capacity!$H$5:$S$5,0)))</f>
        <v>0.33854976453412783</v>
      </c>
      <c r="K45774" s="29" t="e">
        <f>I45774/(INDEX(Installed_Capacity!$H$15:$S$20,MATCH(Source_Data!B45774,Installed_Capacity!$G$15:$G$20,0),MATCH(Source_Data!C45774,Installed_Capacity!$H$14:$S$14,0)))</f>
        <v>#DIV/0!</v>
      </c>
      <c r="L45774" s="21"/>
      <c r="M45774" s="2"/>
    </row>
    <row r="45775" spans="1:13" x14ac:dyDescent="0.25">
      <c r="A45775" s="17">
        <v>44643</v>
      </c>
      <c r="B45775" s="19">
        <v>2022</v>
      </c>
      <c r="C45775" s="19">
        <v>3</v>
      </c>
      <c r="D45775" s="19">
        <v>23</v>
      </c>
      <c r="E45775" s="19">
        <v>5</v>
      </c>
      <c r="F45775" s="40">
        <v>20451.260897280001</v>
      </c>
      <c r="G45775" s="35">
        <f t="shared" si="715"/>
        <v>28687.819290799998</v>
      </c>
      <c r="H45775" s="27">
        <v>683.03749994999998</v>
      </c>
      <c r="I45775" s="28">
        <v>0</v>
      </c>
      <c r="J45775" s="28">
        <f>H45775/(INDEX(Installed_Capacity!$H$6:$S$11,MATCH(Source_Data!B45775,Installed_Capacity!$G$6:$G$11,0),MATCH(Source_Data!C45775,Installed_Capacity!$H$5:$S$5,0)))</f>
        <v>0.37000947992957745</v>
      </c>
      <c r="K45775" s="29" t="e">
        <f>I45775/(INDEX(Installed_Capacity!$H$15:$S$20,MATCH(Source_Data!B45775,Installed_Capacity!$G$15:$G$20,0),MATCH(Source_Data!C45775,Installed_Capacity!$H$14:$S$14,0)))</f>
        <v>#DIV/0!</v>
      </c>
      <c r="L45775" s="21"/>
      <c r="M45775" s="2"/>
    </row>
    <row r="45776" spans="1:13" x14ac:dyDescent="0.25">
      <c r="A45776" s="17">
        <v>44643</v>
      </c>
      <c r="B45776" s="19">
        <v>2022</v>
      </c>
      <c r="C45776" s="19">
        <v>3</v>
      </c>
      <c r="D45776" s="19">
        <v>23</v>
      </c>
      <c r="E45776" s="19">
        <v>6</v>
      </c>
      <c r="F45776" s="40">
        <v>21329.47317243</v>
      </c>
      <c r="G45776" s="35">
        <f t="shared" si="715"/>
        <v>28687.819290799998</v>
      </c>
      <c r="H45776" s="27">
        <v>588.95421796899996</v>
      </c>
      <c r="I45776" s="28">
        <v>0</v>
      </c>
      <c r="J45776" s="28">
        <f>H45776/(INDEX(Installed_Capacity!$H$6:$S$11,MATCH(Source_Data!B45776,Installed_Capacity!$G$6:$G$11,0),MATCH(Source_Data!C45776,Installed_Capacity!$H$5:$S$5,0)))</f>
        <v>0.31904345502112674</v>
      </c>
      <c r="K45776" s="29" t="e">
        <f>I45776/(INDEX(Installed_Capacity!$H$15:$S$20,MATCH(Source_Data!B45776,Installed_Capacity!$G$15:$G$20,0),MATCH(Source_Data!C45776,Installed_Capacity!$H$14:$S$14,0)))</f>
        <v>#DIV/0!</v>
      </c>
      <c r="L45776" s="21"/>
      <c r="M45776" s="2"/>
    </row>
    <row r="45777" spans="1:13" x14ac:dyDescent="0.25">
      <c r="A45777" s="17">
        <v>44643</v>
      </c>
      <c r="B45777" s="19">
        <v>2022</v>
      </c>
      <c r="C45777" s="19">
        <v>3</v>
      </c>
      <c r="D45777" s="19">
        <v>23</v>
      </c>
      <c r="E45777" s="19">
        <v>7</v>
      </c>
      <c r="F45777" s="40">
        <v>23211.852302219999</v>
      </c>
      <c r="G45777" s="35">
        <f t="shared" si="715"/>
        <v>28687.819290799998</v>
      </c>
      <c r="H45777" s="27">
        <v>609.71591419000003</v>
      </c>
      <c r="I45777" s="28">
        <v>0</v>
      </c>
      <c r="J45777" s="28">
        <f>H45777/(INDEX(Installed_Capacity!$H$6:$S$11,MATCH(Source_Data!B45777,Installed_Capacity!$G$6:$G$11,0),MATCH(Source_Data!C45777,Installed_Capacity!$H$5:$S$5,0)))</f>
        <v>0.33029031104550383</v>
      </c>
      <c r="K45777" s="29" t="e">
        <f>I45777/(INDEX(Installed_Capacity!$H$15:$S$20,MATCH(Source_Data!B45777,Installed_Capacity!$G$15:$G$20,0),MATCH(Source_Data!C45777,Installed_Capacity!$H$14:$S$14,0)))</f>
        <v>#DIV/0!</v>
      </c>
      <c r="L45777" s="21"/>
      <c r="M45777" s="2"/>
    </row>
    <row r="45778" spans="1:13" x14ac:dyDescent="0.25">
      <c r="A45778" s="17">
        <v>44643</v>
      </c>
      <c r="B45778" s="19">
        <v>2022</v>
      </c>
      <c r="C45778" s="19">
        <v>3</v>
      </c>
      <c r="D45778" s="19">
        <v>23</v>
      </c>
      <c r="E45778" s="19">
        <v>8</v>
      </c>
      <c r="F45778" s="40">
        <v>24154.036371779999</v>
      </c>
      <c r="G45778" s="35">
        <f t="shared" si="715"/>
        <v>28687.819290799998</v>
      </c>
      <c r="H45778" s="27">
        <v>609.02205746000004</v>
      </c>
      <c r="I45778" s="28">
        <v>0</v>
      </c>
      <c r="J45778" s="28">
        <f>H45778/(INDEX(Installed_Capacity!$H$6:$S$11,MATCH(Source_Data!B45778,Installed_Capacity!$G$6:$G$11,0),MATCH(Source_Data!C45778,Installed_Capacity!$H$5:$S$5,0)))</f>
        <v>0.32991444066088843</v>
      </c>
      <c r="K45778" s="29" t="e">
        <f>I45778/(INDEX(Installed_Capacity!$H$15:$S$20,MATCH(Source_Data!B45778,Installed_Capacity!$G$15:$G$20,0),MATCH(Source_Data!C45778,Installed_Capacity!$H$14:$S$14,0)))</f>
        <v>#DIV/0!</v>
      </c>
      <c r="L45778" s="21"/>
      <c r="M45778" s="2"/>
    </row>
    <row r="45779" spans="1:13" x14ac:dyDescent="0.25">
      <c r="A45779" s="17">
        <v>44643</v>
      </c>
      <c r="B45779" s="19">
        <v>2022</v>
      </c>
      <c r="C45779" s="19">
        <v>3</v>
      </c>
      <c r="D45779" s="19">
        <v>23</v>
      </c>
      <c r="E45779" s="19">
        <v>9</v>
      </c>
      <c r="F45779" s="40">
        <v>24310.674860949999</v>
      </c>
      <c r="G45779" s="35">
        <f t="shared" si="715"/>
        <v>28687.819290799998</v>
      </c>
      <c r="H45779" s="27">
        <v>771.25542320299996</v>
      </c>
      <c r="I45779" s="28">
        <v>0</v>
      </c>
      <c r="J45779" s="28">
        <f>H45779/(INDEX(Installed_Capacity!$H$6:$S$11,MATCH(Source_Data!B45779,Installed_Capacity!$G$6:$G$11,0),MATCH(Source_Data!C45779,Installed_Capacity!$H$5:$S$5,0)))</f>
        <v>0.4177981707491874</v>
      </c>
      <c r="K45779" s="29" t="e">
        <f>I45779/(INDEX(Installed_Capacity!$H$15:$S$20,MATCH(Source_Data!B45779,Installed_Capacity!$G$15:$G$20,0),MATCH(Source_Data!C45779,Installed_Capacity!$H$14:$S$14,0)))</f>
        <v>#DIV/0!</v>
      </c>
      <c r="L45779" s="21"/>
      <c r="M45779" s="2"/>
    </row>
    <row r="45780" spans="1:13" x14ac:dyDescent="0.25">
      <c r="A45780" s="17">
        <v>44643</v>
      </c>
      <c r="B45780" s="19">
        <v>2022</v>
      </c>
      <c r="C45780" s="19">
        <v>3</v>
      </c>
      <c r="D45780" s="19">
        <v>23</v>
      </c>
      <c r="E45780" s="19">
        <v>10</v>
      </c>
      <c r="F45780" s="40">
        <v>23666.22189977</v>
      </c>
      <c r="G45780" s="35">
        <f t="shared" si="715"/>
        <v>28687.819290799998</v>
      </c>
      <c r="H45780" s="27">
        <v>770.32589586300003</v>
      </c>
      <c r="I45780" s="28">
        <v>0</v>
      </c>
      <c r="J45780" s="28">
        <f>H45780/(INDEX(Installed_Capacity!$H$6:$S$11,MATCH(Source_Data!B45780,Installed_Capacity!$G$6:$G$11,0),MATCH(Source_Data!C45780,Installed_Capacity!$H$5:$S$5,0)))</f>
        <v>0.417294634812026</v>
      </c>
      <c r="K45780" s="29" t="e">
        <f>I45780/(INDEX(Installed_Capacity!$H$15:$S$20,MATCH(Source_Data!B45780,Installed_Capacity!$G$15:$G$20,0),MATCH(Source_Data!C45780,Installed_Capacity!$H$14:$S$14,0)))</f>
        <v>#DIV/0!</v>
      </c>
      <c r="L45780" s="21"/>
      <c r="M45780" s="2"/>
    </row>
    <row r="45781" spans="1:13" x14ac:dyDescent="0.25">
      <c r="A45781" s="17">
        <v>44643</v>
      </c>
      <c r="B45781" s="19">
        <v>2022</v>
      </c>
      <c r="C45781" s="19">
        <v>3</v>
      </c>
      <c r="D45781" s="19">
        <v>23</v>
      </c>
      <c r="E45781" s="19">
        <v>11</v>
      </c>
      <c r="F45781" s="40">
        <v>23103.658579859999</v>
      </c>
      <c r="G45781" s="35">
        <f t="shared" si="715"/>
        <v>28687.819290799998</v>
      </c>
      <c r="H45781" s="27">
        <v>795.12020537700005</v>
      </c>
      <c r="I45781" s="28">
        <v>0</v>
      </c>
      <c r="J45781" s="28">
        <f>H45781/(INDEX(Installed_Capacity!$H$6:$S$11,MATCH(Source_Data!B45781,Installed_Capacity!$G$6:$G$11,0),MATCH(Source_Data!C45781,Installed_Capacity!$H$5:$S$5,0)))</f>
        <v>0.43072600507963166</v>
      </c>
      <c r="K45781" s="29" t="e">
        <f>I45781/(INDEX(Installed_Capacity!$H$15:$S$20,MATCH(Source_Data!B45781,Installed_Capacity!$G$15:$G$20,0),MATCH(Source_Data!C45781,Installed_Capacity!$H$14:$S$14,0)))</f>
        <v>#DIV/0!</v>
      </c>
      <c r="L45781" s="21"/>
      <c r="M45781" s="2"/>
    </row>
    <row r="45782" spans="1:13" x14ac:dyDescent="0.25">
      <c r="A45782" s="17">
        <v>44643</v>
      </c>
      <c r="B45782" s="19">
        <v>2022</v>
      </c>
      <c r="C45782" s="19">
        <v>3</v>
      </c>
      <c r="D45782" s="19">
        <v>23</v>
      </c>
      <c r="E45782" s="19">
        <v>12</v>
      </c>
      <c r="F45782" s="40">
        <v>22503.711349159999</v>
      </c>
      <c r="G45782" s="35">
        <f t="shared" si="715"/>
        <v>28687.819290799998</v>
      </c>
      <c r="H45782" s="27">
        <v>791.47390566000001</v>
      </c>
      <c r="I45782" s="28">
        <v>0</v>
      </c>
      <c r="J45782" s="28">
        <f>H45782/(INDEX(Installed_Capacity!$H$6:$S$11,MATCH(Source_Data!B45782,Installed_Capacity!$G$6:$G$11,0),MATCH(Source_Data!C45782,Installed_Capacity!$H$5:$S$5,0)))</f>
        <v>0.42875076146262187</v>
      </c>
      <c r="K45782" s="29" t="e">
        <f>I45782/(INDEX(Installed_Capacity!$H$15:$S$20,MATCH(Source_Data!B45782,Installed_Capacity!$G$15:$G$20,0),MATCH(Source_Data!C45782,Installed_Capacity!$H$14:$S$14,0)))</f>
        <v>#DIV/0!</v>
      </c>
      <c r="L45782" s="21"/>
      <c r="M45782" s="2"/>
    </row>
    <row r="45783" spans="1:13" x14ac:dyDescent="0.25">
      <c r="A45783" s="17">
        <v>44643</v>
      </c>
      <c r="B45783" s="19">
        <v>2022</v>
      </c>
      <c r="C45783" s="19">
        <v>3</v>
      </c>
      <c r="D45783" s="19">
        <v>23</v>
      </c>
      <c r="E45783" s="19">
        <v>13</v>
      </c>
      <c r="F45783" s="40">
        <v>22199.220568550001</v>
      </c>
      <c r="G45783" s="35">
        <f t="shared" si="715"/>
        <v>28687.819290799998</v>
      </c>
      <c r="H45783" s="27">
        <v>767.72245797000005</v>
      </c>
      <c r="I45783" s="28">
        <v>0</v>
      </c>
      <c r="J45783" s="28">
        <f>H45783/(INDEX(Installed_Capacity!$H$6:$S$11,MATCH(Source_Data!B45783,Installed_Capacity!$G$6:$G$11,0),MATCH(Source_Data!C45783,Installed_Capacity!$H$5:$S$5,0)))</f>
        <v>0.41588432176056339</v>
      </c>
      <c r="K45783" s="29" t="e">
        <f>I45783/(INDEX(Installed_Capacity!$H$15:$S$20,MATCH(Source_Data!B45783,Installed_Capacity!$G$15:$G$20,0),MATCH(Source_Data!C45783,Installed_Capacity!$H$14:$S$14,0)))</f>
        <v>#DIV/0!</v>
      </c>
      <c r="L45783" s="21"/>
      <c r="M45783" s="2"/>
    </row>
    <row r="45784" spans="1:13" x14ac:dyDescent="0.25">
      <c r="A45784" s="17">
        <v>44643</v>
      </c>
      <c r="B45784" s="19">
        <v>2022</v>
      </c>
      <c r="C45784" s="19">
        <v>3</v>
      </c>
      <c r="D45784" s="19">
        <v>23</v>
      </c>
      <c r="E45784" s="19">
        <v>14</v>
      </c>
      <c r="F45784" s="40">
        <v>22227.36469473</v>
      </c>
      <c r="G45784" s="35">
        <f t="shared" si="715"/>
        <v>28687.819290799998</v>
      </c>
      <c r="H45784" s="27">
        <v>746.03734199899998</v>
      </c>
      <c r="I45784" s="28">
        <v>0</v>
      </c>
      <c r="J45784" s="28">
        <f>H45784/(INDEX(Installed_Capacity!$H$6:$S$11,MATCH(Source_Data!B45784,Installed_Capacity!$G$6:$G$11,0),MATCH(Source_Data!C45784,Installed_Capacity!$H$5:$S$5,0)))</f>
        <v>0.40413723835265436</v>
      </c>
      <c r="K45784" s="29" t="e">
        <f>I45784/(INDEX(Installed_Capacity!$H$15:$S$20,MATCH(Source_Data!B45784,Installed_Capacity!$G$15:$G$20,0),MATCH(Source_Data!C45784,Installed_Capacity!$H$14:$S$14,0)))</f>
        <v>#DIV/0!</v>
      </c>
      <c r="L45784" s="21"/>
      <c r="M45784" s="2"/>
    </row>
    <row r="45785" spans="1:13" x14ac:dyDescent="0.25">
      <c r="A45785" s="17">
        <v>44643</v>
      </c>
      <c r="B45785" s="19">
        <v>2022</v>
      </c>
      <c r="C45785" s="19">
        <v>3</v>
      </c>
      <c r="D45785" s="19">
        <v>23</v>
      </c>
      <c r="E45785" s="19">
        <v>15</v>
      </c>
      <c r="F45785" s="40">
        <v>22821.349722080002</v>
      </c>
      <c r="G45785" s="35">
        <f t="shared" si="715"/>
        <v>28687.819290799998</v>
      </c>
      <c r="H45785" s="27">
        <v>634.25929352900005</v>
      </c>
      <c r="I45785" s="28">
        <v>0</v>
      </c>
      <c r="J45785" s="28">
        <f>H45785/(INDEX(Installed_Capacity!$H$6:$S$11,MATCH(Source_Data!B45785,Installed_Capacity!$G$6:$G$11,0),MATCH(Source_Data!C45785,Installed_Capacity!$H$5:$S$5,0)))</f>
        <v>0.34358574947399784</v>
      </c>
      <c r="K45785" s="29" t="e">
        <f>I45785/(INDEX(Installed_Capacity!$H$15:$S$20,MATCH(Source_Data!B45785,Installed_Capacity!$G$15:$G$20,0),MATCH(Source_Data!C45785,Installed_Capacity!$H$14:$S$14,0)))</f>
        <v>#DIV/0!</v>
      </c>
      <c r="L45785" s="21"/>
      <c r="M45785" s="2"/>
    </row>
    <row r="45786" spans="1:13" x14ac:dyDescent="0.25">
      <c r="A45786" s="17">
        <v>44643</v>
      </c>
      <c r="B45786" s="19">
        <v>2022</v>
      </c>
      <c r="C45786" s="19">
        <v>3</v>
      </c>
      <c r="D45786" s="19">
        <v>23</v>
      </c>
      <c r="E45786" s="19">
        <v>16</v>
      </c>
      <c r="F45786" s="40">
        <v>23626.06033217</v>
      </c>
      <c r="G45786" s="35">
        <f t="shared" si="715"/>
        <v>28687.819290799998</v>
      </c>
      <c r="H45786" s="27">
        <v>582.56923909800003</v>
      </c>
      <c r="I45786" s="28">
        <v>0</v>
      </c>
      <c r="J45786" s="28">
        <f>H45786/(INDEX(Installed_Capacity!$H$6:$S$11,MATCH(Source_Data!B45786,Installed_Capacity!$G$6:$G$11,0),MATCH(Source_Data!C45786,Installed_Capacity!$H$5:$S$5,0)))</f>
        <v>0.31558463656446373</v>
      </c>
      <c r="K45786" s="29" t="e">
        <f>I45786/(INDEX(Installed_Capacity!$H$15:$S$20,MATCH(Source_Data!B45786,Installed_Capacity!$G$15:$G$20,0),MATCH(Source_Data!C45786,Installed_Capacity!$H$14:$S$14,0)))</f>
        <v>#DIV/0!</v>
      </c>
      <c r="L45786" s="21"/>
      <c r="M45786" s="2"/>
    </row>
    <row r="45787" spans="1:13" x14ac:dyDescent="0.25">
      <c r="A45787" s="17">
        <v>44643</v>
      </c>
      <c r="B45787" s="19">
        <v>2022</v>
      </c>
      <c r="C45787" s="19">
        <v>3</v>
      </c>
      <c r="D45787" s="19">
        <v>23</v>
      </c>
      <c r="E45787" s="19">
        <v>17</v>
      </c>
      <c r="F45787" s="40">
        <v>24814.0063042</v>
      </c>
      <c r="G45787" s="35">
        <f t="shared" si="715"/>
        <v>28687.819290799998</v>
      </c>
      <c r="H45787" s="27">
        <v>401.19244612</v>
      </c>
      <c r="I45787" s="28">
        <v>0</v>
      </c>
      <c r="J45787" s="28">
        <f>H45787/(INDEX(Installed_Capacity!$H$6:$S$11,MATCH(Source_Data!B45787,Installed_Capacity!$G$6:$G$11,0),MATCH(Source_Data!C45787,Installed_Capacity!$H$5:$S$5,0)))</f>
        <v>0.21733068587215601</v>
      </c>
      <c r="K45787" s="29" t="e">
        <f>I45787/(INDEX(Installed_Capacity!$H$15:$S$20,MATCH(Source_Data!B45787,Installed_Capacity!$G$15:$G$20,0),MATCH(Source_Data!C45787,Installed_Capacity!$H$14:$S$14,0)))</f>
        <v>#DIV/0!</v>
      </c>
      <c r="L45787" s="21"/>
      <c r="M45787" s="2"/>
    </row>
    <row r="45788" spans="1:13" x14ac:dyDescent="0.25">
      <c r="A45788" s="17">
        <v>44643</v>
      </c>
      <c r="B45788" s="19">
        <v>2022</v>
      </c>
      <c r="C45788" s="19">
        <v>3</v>
      </c>
      <c r="D45788" s="19">
        <v>23</v>
      </c>
      <c r="E45788" s="19">
        <v>18</v>
      </c>
      <c r="F45788" s="40">
        <v>26304.5327196</v>
      </c>
      <c r="G45788" s="35">
        <f t="shared" si="715"/>
        <v>28687.819290799998</v>
      </c>
      <c r="H45788" s="27">
        <v>460.36311311999998</v>
      </c>
      <c r="I45788" s="28">
        <v>0</v>
      </c>
      <c r="J45788" s="28">
        <f>H45788/(INDEX(Installed_Capacity!$H$6:$S$11,MATCH(Source_Data!B45788,Installed_Capacity!$G$6:$G$11,0),MATCH(Source_Data!C45788,Installed_Capacity!$H$5:$S$5,0)))</f>
        <v>0.24938413495124592</v>
      </c>
      <c r="K45788" s="29" t="e">
        <f>I45788/(INDEX(Installed_Capacity!$H$15:$S$20,MATCH(Source_Data!B45788,Installed_Capacity!$G$15:$G$20,0),MATCH(Source_Data!C45788,Installed_Capacity!$H$14:$S$14,0)))</f>
        <v>#DIV/0!</v>
      </c>
      <c r="L45788" s="21"/>
      <c r="M45788" s="2"/>
    </row>
    <row r="45789" spans="1:13" x14ac:dyDescent="0.25">
      <c r="A45789" s="17">
        <v>44643</v>
      </c>
      <c r="B45789" s="19">
        <v>2022</v>
      </c>
      <c r="C45789" s="19">
        <v>3</v>
      </c>
      <c r="D45789" s="19">
        <v>23</v>
      </c>
      <c r="E45789" s="19">
        <v>19</v>
      </c>
      <c r="F45789" s="40">
        <v>27624.326980289999</v>
      </c>
      <c r="G45789" s="35">
        <f t="shared" si="715"/>
        <v>28687.819290799998</v>
      </c>
      <c r="H45789" s="27">
        <v>383.554430271</v>
      </c>
      <c r="I45789" s="28">
        <v>0</v>
      </c>
      <c r="J45789" s="28">
        <f>H45789/(INDEX(Installed_Capacity!$H$6:$S$11,MATCH(Source_Data!B45789,Installed_Capacity!$G$6:$G$11,0),MATCH(Source_Data!C45789,Installed_Capacity!$H$5:$S$5,0)))</f>
        <v>0.20777596439382448</v>
      </c>
      <c r="K45789" s="29" t="e">
        <f>I45789/(INDEX(Installed_Capacity!$H$15:$S$20,MATCH(Source_Data!B45789,Installed_Capacity!$G$15:$G$20,0),MATCH(Source_Data!C45789,Installed_Capacity!$H$14:$S$14,0)))</f>
        <v>#DIV/0!</v>
      </c>
      <c r="L45789" s="21"/>
      <c r="M45789" s="2"/>
    </row>
    <row r="45790" spans="1:13" x14ac:dyDescent="0.25">
      <c r="A45790" s="17">
        <v>44643</v>
      </c>
      <c r="B45790" s="19">
        <v>2022</v>
      </c>
      <c r="C45790" s="19">
        <v>3</v>
      </c>
      <c r="D45790" s="19">
        <v>23</v>
      </c>
      <c r="E45790" s="19">
        <v>20</v>
      </c>
      <c r="F45790" s="40">
        <v>28687.819290799998</v>
      </c>
      <c r="G45790" s="35">
        <f t="shared" si="715"/>
        <v>28687.819290799998</v>
      </c>
      <c r="H45790" s="27">
        <v>269.59776632699999</v>
      </c>
      <c r="I45790" s="28">
        <v>0</v>
      </c>
      <c r="J45790" s="28">
        <f>H45790/(INDEX(Installed_Capacity!$H$6:$S$11,MATCH(Source_Data!B45790,Installed_Capacity!$G$6:$G$11,0),MATCH(Source_Data!C45790,Installed_Capacity!$H$5:$S$5,0)))</f>
        <v>0.14604429378494041</v>
      </c>
      <c r="K45790" s="29" t="e">
        <f>I45790/(INDEX(Installed_Capacity!$H$15:$S$20,MATCH(Source_Data!B45790,Installed_Capacity!$G$15:$G$20,0),MATCH(Source_Data!C45790,Installed_Capacity!$H$14:$S$14,0)))</f>
        <v>#DIV/0!</v>
      </c>
      <c r="L45790" s="21"/>
      <c r="M45790" s="2"/>
    </row>
    <row r="45791" spans="1:13" x14ac:dyDescent="0.25">
      <c r="A45791" s="17">
        <v>44643</v>
      </c>
      <c r="B45791" s="19">
        <v>2022</v>
      </c>
      <c r="C45791" s="19">
        <v>3</v>
      </c>
      <c r="D45791" s="19">
        <v>23</v>
      </c>
      <c r="E45791" s="19">
        <v>21</v>
      </c>
      <c r="F45791" s="40">
        <v>27996.30202662</v>
      </c>
      <c r="G45791" s="35">
        <f t="shared" si="715"/>
        <v>28687.819290799998</v>
      </c>
      <c r="H45791" s="27">
        <v>151.60664266800001</v>
      </c>
      <c r="I45791" s="28">
        <v>0</v>
      </c>
      <c r="J45791" s="28">
        <f>H45791/(INDEX(Installed_Capacity!$H$6:$S$11,MATCH(Source_Data!B45791,Installed_Capacity!$G$6:$G$11,0),MATCH(Source_Data!C45791,Installed_Capacity!$H$5:$S$5,0)))</f>
        <v>8.2127108704225349E-2</v>
      </c>
      <c r="K45791" s="29" t="e">
        <f>I45791/(INDEX(Installed_Capacity!$H$15:$S$20,MATCH(Source_Data!B45791,Installed_Capacity!$G$15:$G$20,0),MATCH(Source_Data!C45791,Installed_Capacity!$H$14:$S$14,0)))</f>
        <v>#DIV/0!</v>
      </c>
      <c r="L45791" s="21"/>
      <c r="M45791" s="2"/>
    </row>
    <row r="45792" spans="1:13" x14ac:dyDescent="0.25">
      <c r="A45792" s="17">
        <v>44643</v>
      </c>
      <c r="B45792" s="19">
        <v>2022</v>
      </c>
      <c r="C45792" s="19">
        <v>3</v>
      </c>
      <c r="D45792" s="19">
        <v>23</v>
      </c>
      <c r="E45792" s="19">
        <v>22</v>
      </c>
      <c r="F45792" s="40">
        <v>26566.403609879999</v>
      </c>
      <c r="G45792" s="35">
        <f t="shared" si="715"/>
        <v>28687.819290799998</v>
      </c>
      <c r="H45792" s="27">
        <v>104.69095068599999</v>
      </c>
      <c r="I45792" s="28">
        <v>0</v>
      </c>
      <c r="J45792" s="28">
        <f>H45792/(INDEX(Installed_Capacity!$H$6:$S$11,MATCH(Source_Data!B45792,Installed_Capacity!$G$6:$G$11,0),MATCH(Source_Data!C45792,Installed_Capacity!$H$5:$S$5,0)))</f>
        <v>5.6712324315276272E-2</v>
      </c>
      <c r="K45792" s="29" t="e">
        <f>I45792/(INDEX(Installed_Capacity!$H$15:$S$20,MATCH(Source_Data!B45792,Installed_Capacity!$G$15:$G$20,0),MATCH(Source_Data!C45792,Installed_Capacity!$H$14:$S$14,0)))</f>
        <v>#DIV/0!</v>
      </c>
      <c r="L45792" s="21"/>
      <c r="M45792" s="2"/>
    </row>
    <row r="45793" spans="1:13" x14ac:dyDescent="0.25">
      <c r="A45793" s="17">
        <v>44643</v>
      </c>
      <c r="B45793" s="19">
        <v>2022</v>
      </c>
      <c r="C45793" s="19">
        <v>3</v>
      </c>
      <c r="D45793" s="19">
        <v>23</v>
      </c>
      <c r="E45793" s="19">
        <v>23</v>
      </c>
      <c r="F45793" s="40">
        <v>24859.478634539999</v>
      </c>
      <c r="G45793" s="35">
        <f t="shared" si="715"/>
        <v>28687.819290799998</v>
      </c>
      <c r="H45793" s="27">
        <v>151.135808048</v>
      </c>
      <c r="I45793" s="28">
        <v>0</v>
      </c>
      <c r="J45793" s="28">
        <f>H45793/(INDEX(Installed_Capacity!$H$6:$S$11,MATCH(Source_Data!B45793,Installed_Capacity!$G$6:$G$11,0),MATCH(Source_Data!C45793,Installed_Capacity!$H$5:$S$5,0)))</f>
        <v>8.187205203033586E-2</v>
      </c>
      <c r="K45793" s="29" t="e">
        <f>I45793/(INDEX(Installed_Capacity!$H$15:$S$20,MATCH(Source_Data!B45793,Installed_Capacity!$G$15:$G$20,0),MATCH(Source_Data!C45793,Installed_Capacity!$H$14:$S$14,0)))</f>
        <v>#DIV/0!</v>
      </c>
      <c r="L45793" s="21"/>
      <c r="M45793" s="2"/>
    </row>
    <row r="45794" spans="1:13" x14ac:dyDescent="0.25">
      <c r="A45794" s="17">
        <v>44643</v>
      </c>
      <c r="B45794" s="19">
        <v>2022</v>
      </c>
      <c r="C45794" s="19">
        <v>3</v>
      </c>
      <c r="D45794" s="19">
        <v>23</v>
      </c>
      <c r="E45794" s="19">
        <v>24</v>
      </c>
      <c r="F45794" s="40">
        <v>23256.582220879998</v>
      </c>
      <c r="G45794" s="35">
        <f t="shared" si="715"/>
        <v>28687.819290799998</v>
      </c>
      <c r="H45794" s="27">
        <v>197.696602098</v>
      </c>
      <c r="I45794" s="28">
        <v>0</v>
      </c>
      <c r="J45794" s="28">
        <f>H45794/(INDEX(Installed_Capacity!$H$6:$S$11,MATCH(Source_Data!B45794,Installed_Capacity!$G$6:$G$11,0),MATCH(Source_Data!C45794,Installed_Capacity!$H$5:$S$5,0)))</f>
        <v>0.1070945840184182</v>
      </c>
      <c r="K45794" s="29" t="e">
        <f>I45794/(INDEX(Installed_Capacity!$H$15:$S$20,MATCH(Source_Data!B45794,Installed_Capacity!$G$15:$G$20,0),MATCH(Source_Data!C45794,Installed_Capacity!$H$14:$S$14,0)))</f>
        <v>#DIV/0!</v>
      </c>
      <c r="L45794" s="21"/>
      <c r="M45794" s="2"/>
    </row>
    <row r="45795" spans="1:13" x14ac:dyDescent="0.25">
      <c r="A45795" s="17">
        <v>44644</v>
      </c>
      <c r="B45795" s="19">
        <v>2022</v>
      </c>
      <c r="C45795" s="19">
        <v>3</v>
      </c>
      <c r="D45795" s="19">
        <v>24</v>
      </c>
      <c r="E45795" s="19">
        <v>1</v>
      </c>
      <c r="F45795" s="40">
        <v>22028.179756009999</v>
      </c>
      <c r="G45795" s="35">
        <f t="shared" si="715"/>
        <v>28483.51477306</v>
      </c>
      <c r="H45795" s="27">
        <v>185.33930692999999</v>
      </c>
      <c r="I45795" s="28">
        <v>0</v>
      </c>
      <c r="J45795" s="28">
        <f>H45795/(INDEX(Installed_Capacity!$H$6:$S$11,MATCH(Source_Data!B45795,Installed_Capacity!$G$6:$G$11,0),MATCH(Source_Data!C45795,Installed_Capacity!$H$5:$S$5,0)))</f>
        <v>0.10040049129469122</v>
      </c>
      <c r="K45795" s="29" t="e">
        <f>I45795/(INDEX(Installed_Capacity!$H$15:$S$20,MATCH(Source_Data!B45795,Installed_Capacity!$G$15:$G$20,0),MATCH(Source_Data!C45795,Installed_Capacity!$H$14:$S$14,0)))</f>
        <v>#DIV/0!</v>
      </c>
      <c r="L45795" s="21"/>
      <c r="M45795" s="2"/>
    </row>
    <row r="45796" spans="1:13" x14ac:dyDescent="0.25">
      <c r="A45796" s="17">
        <v>44644</v>
      </c>
      <c r="B45796" s="19">
        <v>2022</v>
      </c>
      <c r="C45796" s="19">
        <v>3</v>
      </c>
      <c r="D45796" s="19">
        <v>24</v>
      </c>
      <c r="E45796" s="19">
        <v>2</v>
      </c>
      <c r="F45796" s="40">
        <v>21124.348826919999</v>
      </c>
      <c r="G45796" s="35">
        <f t="shared" si="715"/>
        <v>28483.51477306</v>
      </c>
      <c r="H45796" s="27">
        <v>329.36805186999999</v>
      </c>
      <c r="I45796" s="28">
        <v>0</v>
      </c>
      <c r="J45796" s="28">
        <f>H45796/(INDEX(Installed_Capacity!$H$6:$S$11,MATCH(Source_Data!B45796,Installed_Capacity!$G$6:$G$11,0),MATCH(Source_Data!C45796,Installed_Capacity!$H$5:$S$5,0)))</f>
        <v>0.17842256330985914</v>
      </c>
      <c r="K45796" s="29" t="e">
        <f>I45796/(INDEX(Installed_Capacity!$H$15:$S$20,MATCH(Source_Data!B45796,Installed_Capacity!$G$15:$G$20,0),MATCH(Source_Data!C45796,Installed_Capacity!$H$14:$S$14,0)))</f>
        <v>#DIV/0!</v>
      </c>
      <c r="L45796" s="21"/>
      <c r="M45796" s="2"/>
    </row>
    <row r="45797" spans="1:13" x14ac:dyDescent="0.25">
      <c r="A45797" s="17">
        <v>44644</v>
      </c>
      <c r="B45797" s="19">
        <v>2022</v>
      </c>
      <c r="C45797" s="19">
        <v>3</v>
      </c>
      <c r="D45797" s="19">
        <v>24</v>
      </c>
      <c r="E45797" s="19">
        <v>3</v>
      </c>
      <c r="F45797" s="40">
        <v>20503.067359140001</v>
      </c>
      <c r="G45797" s="35">
        <f t="shared" si="715"/>
        <v>28483.51477306</v>
      </c>
      <c r="H45797" s="27">
        <v>368.11945099000002</v>
      </c>
      <c r="I45797" s="28">
        <v>0</v>
      </c>
      <c r="J45797" s="28">
        <f>H45797/(INDEX(Installed_Capacity!$H$6:$S$11,MATCH(Source_Data!B45797,Installed_Capacity!$G$6:$G$11,0),MATCH(Source_Data!C45797,Installed_Capacity!$H$5:$S$5,0)))</f>
        <v>0.19941465384073673</v>
      </c>
      <c r="K45797" s="29" t="e">
        <f>I45797/(INDEX(Installed_Capacity!$H$15:$S$20,MATCH(Source_Data!B45797,Installed_Capacity!$G$15:$G$20,0),MATCH(Source_Data!C45797,Installed_Capacity!$H$14:$S$14,0)))</f>
        <v>#DIV/0!</v>
      </c>
      <c r="L45797" s="21"/>
      <c r="M45797" s="2"/>
    </row>
    <row r="45798" spans="1:13" x14ac:dyDescent="0.25">
      <c r="A45798" s="17">
        <v>44644</v>
      </c>
      <c r="B45798" s="19">
        <v>2022</v>
      </c>
      <c r="C45798" s="19">
        <v>3</v>
      </c>
      <c r="D45798" s="19">
        <v>24</v>
      </c>
      <c r="E45798" s="19">
        <v>4</v>
      </c>
      <c r="F45798" s="40">
        <v>20262.722057129999</v>
      </c>
      <c r="G45798" s="35">
        <f t="shared" si="715"/>
        <v>28483.51477306</v>
      </c>
      <c r="H45798" s="27">
        <v>526.24440820999996</v>
      </c>
      <c r="I45798" s="28">
        <v>0</v>
      </c>
      <c r="J45798" s="28">
        <f>H45798/(INDEX(Installed_Capacity!$H$6:$S$11,MATCH(Source_Data!B45798,Installed_Capacity!$G$6:$G$11,0),MATCH(Source_Data!C45798,Installed_Capacity!$H$5:$S$5,0)))</f>
        <v>0.28507281051462618</v>
      </c>
      <c r="K45798" s="29" t="e">
        <f>I45798/(INDEX(Installed_Capacity!$H$15:$S$20,MATCH(Source_Data!B45798,Installed_Capacity!$G$15:$G$20,0),MATCH(Source_Data!C45798,Installed_Capacity!$H$14:$S$14,0)))</f>
        <v>#DIV/0!</v>
      </c>
      <c r="L45798" s="21"/>
      <c r="M45798" s="2"/>
    </row>
    <row r="45799" spans="1:13" x14ac:dyDescent="0.25">
      <c r="A45799" s="17">
        <v>44644</v>
      </c>
      <c r="B45799" s="19">
        <v>2022</v>
      </c>
      <c r="C45799" s="19">
        <v>3</v>
      </c>
      <c r="D45799" s="19">
        <v>24</v>
      </c>
      <c r="E45799" s="19">
        <v>5</v>
      </c>
      <c r="F45799" s="40">
        <v>20462.581051180001</v>
      </c>
      <c r="G45799" s="35">
        <f t="shared" si="715"/>
        <v>28483.51477306</v>
      </c>
      <c r="H45799" s="27">
        <v>626.34765066</v>
      </c>
      <c r="I45799" s="28">
        <v>0</v>
      </c>
      <c r="J45799" s="28">
        <f>H45799/(INDEX(Installed_Capacity!$H$6:$S$11,MATCH(Source_Data!B45799,Installed_Capacity!$G$6:$G$11,0),MATCH(Source_Data!C45799,Installed_Capacity!$H$5:$S$5,0)))</f>
        <v>0.33929991910075841</v>
      </c>
      <c r="K45799" s="29" t="e">
        <f>I45799/(INDEX(Installed_Capacity!$H$15:$S$20,MATCH(Source_Data!B45799,Installed_Capacity!$G$15:$G$20,0),MATCH(Source_Data!C45799,Installed_Capacity!$H$14:$S$14,0)))</f>
        <v>#DIV/0!</v>
      </c>
      <c r="L45799" s="21"/>
      <c r="M45799" s="2"/>
    </row>
    <row r="45800" spans="1:13" x14ac:dyDescent="0.25">
      <c r="A45800" s="17">
        <v>44644</v>
      </c>
      <c r="B45800" s="19">
        <v>2022</v>
      </c>
      <c r="C45800" s="19">
        <v>3</v>
      </c>
      <c r="D45800" s="19">
        <v>24</v>
      </c>
      <c r="E45800" s="19">
        <v>6</v>
      </c>
      <c r="F45800" s="40">
        <v>21580.52384383</v>
      </c>
      <c r="G45800" s="35">
        <f t="shared" si="715"/>
        <v>28483.51477306</v>
      </c>
      <c r="H45800" s="27">
        <v>611.14149580000003</v>
      </c>
      <c r="I45800" s="28">
        <v>0</v>
      </c>
      <c r="J45800" s="28">
        <f>H45800/(INDEX(Installed_Capacity!$H$6:$S$11,MATCH(Source_Data!B45800,Installed_Capacity!$G$6:$G$11,0),MATCH(Source_Data!C45800,Installed_Capacity!$H$5:$S$5,0)))</f>
        <v>0.33106256543878659</v>
      </c>
      <c r="K45800" s="29" t="e">
        <f>I45800/(INDEX(Installed_Capacity!$H$15:$S$20,MATCH(Source_Data!B45800,Installed_Capacity!$G$15:$G$20,0),MATCH(Source_Data!C45800,Installed_Capacity!$H$14:$S$14,0)))</f>
        <v>#DIV/0!</v>
      </c>
      <c r="L45800" s="21"/>
      <c r="M45800" s="2"/>
    </row>
    <row r="45801" spans="1:13" x14ac:dyDescent="0.25">
      <c r="A45801" s="17">
        <v>44644</v>
      </c>
      <c r="B45801" s="19">
        <v>2022</v>
      </c>
      <c r="C45801" s="19">
        <v>3</v>
      </c>
      <c r="D45801" s="19">
        <v>24</v>
      </c>
      <c r="E45801" s="19">
        <v>7</v>
      </c>
      <c r="F45801" s="40">
        <v>23417.389536850002</v>
      </c>
      <c r="G45801" s="35">
        <f t="shared" si="715"/>
        <v>28483.51477306</v>
      </c>
      <c r="H45801" s="27">
        <v>601.05845696999995</v>
      </c>
      <c r="I45801" s="28">
        <v>0</v>
      </c>
      <c r="J45801" s="28">
        <f>H45801/(INDEX(Installed_Capacity!$H$6:$S$11,MATCH(Source_Data!B45801,Installed_Capacity!$G$6:$G$11,0),MATCH(Source_Data!C45801,Installed_Capacity!$H$5:$S$5,0)))</f>
        <v>0.32560046423076922</v>
      </c>
      <c r="K45801" s="29" t="e">
        <f>I45801/(INDEX(Installed_Capacity!$H$15:$S$20,MATCH(Source_Data!B45801,Installed_Capacity!$G$15:$G$20,0),MATCH(Source_Data!C45801,Installed_Capacity!$H$14:$S$14,0)))</f>
        <v>#DIV/0!</v>
      </c>
      <c r="L45801" s="21"/>
      <c r="M45801" s="2"/>
    </row>
    <row r="45802" spans="1:13" x14ac:dyDescent="0.25">
      <c r="A45802" s="17">
        <v>44644</v>
      </c>
      <c r="B45802" s="19">
        <v>2022</v>
      </c>
      <c r="C45802" s="19">
        <v>3</v>
      </c>
      <c r="D45802" s="19">
        <v>24</v>
      </c>
      <c r="E45802" s="19">
        <v>8</v>
      </c>
      <c r="F45802" s="40">
        <v>24422.540963240001</v>
      </c>
      <c r="G45802" s="35">
        <f t="shared" si="715"/>
        <v>28483.51477306</v>
      </c>
      <c r="H45802" s="27">
        <v>557.97523620000004</v>
      </c>
      <c r="I45802" s="28">
        <v>0</v>
      </c>
      <c r="J45802" s="28">
        <f>H45802/(INDEX(Installed_Capacity!$H$6:$S$11,MATCH(Source_Data!B45802,Installed_Capacity!$G$6:$G$11,0),MATCH(Source_Data!C45802,Installed_Capacity!$H$5:$S$5,0)))</f>
        <v>0.30226177475622973</v>
      </c>
      <c r="K45802" s="29" t="e">
        <f>I45802/(INDEX(Installed_Capacity!$H$15:$S$20,MATCH(Source_Data!B45802,Installed_Capacity!$G$15:$G$20,0),MATCH(Source_Data!C45802,Installed_Capacity!$H$14:$S$14,0)))</f>
        <v>#DIV/0!</v>
      </c>
      <c r="L45802" s="21"/>
      <c r="M45802" s="2"/>
    </row>
    <row r="45803" spans="1:13" x14ac:dyDescent="0.25">
      <c r="A45803" s="17">
        <v>44644</v>
      </c>
      <c r="B45803" s="19">
        <v>2022</v>
      </c>
      <c r="C45803" s="19">
        <v>3</v>
      </c>
      <c r="D45803" s="19">
        <v>24</v>
      </c>
      <c r="E45803" s="19">
        <v>9</v>
      </c>
      <c r="F45803" s="40">
        <v>24291.21365202</v>
      </c>
      <c r="G45803" s="35">
        <f t="shared" si="715"/>
        <v>28483.51477306</v>
      </c>
      <c r="H45803" s="27">
        <v>557.36102828000003</v>
      </c>
      <c r="I45803" s="28">
        <v>0</v>
      </c>
      <c r="J45803" s="28">
        <f>H45803/(INDEX(Installed_Capacity!$H$6:$S$11,MATCH(Source_Data!B45803,Installed_Capacity!$G$6:$G$11,0),MATCH(Source_Data!C45803,Installed_Capacity!$H$5:$S$5,0)))</f>
        <v>0.30192905107258938</v>
      </c>
      <c r="K45803" s="29" t="e">
        <f>I45803/(INDEX(Installed_Capacity!$H$15:$S$20,MATCH(Source_Data!B45803,Installed_Capacity!$G$15:$G$20,0),MATCH(Source_Data!C45803,Installed_Capacity!$H$14:$S$14,0)))</f>
        <v>#DIV/0!</v>
      </c>
      <c r="L45803" s="21"/>
      <c r="M45803" s="2"/>
    </row>
    <row r="45804" spans="1:13" x14ac:dyDescent="0.25">
      <c r="A45804" s="17">
        <v>44644</v>
      </c>
      <c r="B45804" s="19">
        <v>2022</v>
      </c>
      <c r="C45804" s="19">
        <v>3</v>
      </c>
      <c r="D45804" s="19">
        <v>24</v>
      </c>
      <c r="E45804" s="19">
        <v>10</v>
      </c>
      <c r="F45804" s="40">
        <v>23549.165185279999</v>
      </c>
      <c r="G45804" s="35">
        <f t="shared" si="715"/>
        <v>28483.51477306</v>
      </c>
      <c r="H45804" s="27">
        <v>552.01791820000005</v>
      </c>
      <c r="I45804" s="28">
        <v>0</v>
      </c>
      <c r="J45804" s="28">
        <f>H45804/(INDEX(Installed_Capacity!$H$6:$S$11,MATCH(Source_Data!B45804,Installed_Capacity!$G$6:$G$11,0),MATCH(Source_Data!C45804,Installed_Capacity!$H$5:$S$5,0)))</f>
        <v>0.29903462524377034</v>
      </c>
      <c r="K45804" s="29" t="e">
        <f>I45804/(INDEX(Installed_Capacity!$H$15:$S$20,MATCH(Source_Data!B45804,Installed_Capacity!$G$15:$G$20,0),MATCH(Source_Data!C45804,Installed_Capacity!$H$14:$S$14,0)))</f>
        <v>#DIV/0!</v>
      </c>
      <c r="L45804" s="21"/>
      <c r="M45804" s="2"/>
    </row>
    <row r="45805" spans="1:13" x14ac:dyDescent="0.25">
      <c r="A45805" s="17">
        <v>44644</v>
      </c>
      <c r="B45805" s="19">
        <v>2022</v>
      </c>
      <c r="C45805" s="19">
        <v>3</v>
      </c>
      <c r="D45805" s="19">
        <v>24</v>
      </c>
      <c r="E45805" s="19">
        <v>11</v>
      </c>
      <c r="F45805" s="40">
        <v>22959.721412219998</v>
      </c>
      <c r="G45805" s="35">
        <f t="shared" si="715"/>
        <v>28483.51477306</v>
      </c>
      <c r="H45805" s="27">
        <v>542.99292879999996</v>
      </c>
      <c r="I45805" s="28">
        <v>0</v>
      </c>
      <c r="J45805" s="28">
        <f>H45805/(INDEX(Installed_Capacity!$H$6:$S$11,MATCH(Source_Data!B45805,Installed_Capacity!$G$6:$G$11,0),MATCH(Source_Data!C45805,Installed_Capacity!$H$5:$S$5,0)))</f>
        <v>0.29414568190682555</v>
      </c>
      <c r="K45805" s="29" t="e">
        <f>I45805/(INDEX(Installed_Capacity!$H$15:$S$20,MATCH(Source_Data!B45805,Installed_Capacity!$G$15:$G$20,0),MATCH(Source_Data!C45805,Installed_Capacity!$H$14:$S$14,0)))</f>
        <v>#DIV/0!</v>
      </c>
      <c r="L45805" s="21"/>
      <c r="M45805" s="2"/>
    </row>
    <row r="45806" spans="1:13" x14ac:dyDescent="0.25">
      <c r="A45806" s="17">
        <v>44644</v>
      </c>
      <c r="B45806" s="19">
        <v>2022</v>
      </c>
      <c r="C45806" s="19">
        <v>3</v>
      </c>
      <c r="D45806" s="19">
        <v>24</v>
      </c>
      <c r="E45806" s="19">
        <v>12</v>
      </c>
      <c r="F45806" s="40">
        <v>22467.264998819999</v>
      </c>
      <c r="G45806" s="35">
        <f t="shared" si="715"/>
        <v>28483.51477306</v>
      </c>
      <c r="H45806" s="27">
        <v>583.68466526999998</v>
      </c>
      <c r="I45806" s="28">
        <v>0</v>
      </c>
      <c r="J45806" s="28">
        <f>H45806/(INDEX(Installed_Capacity!$H$6:$S$11,MATCH(Source_Data!B45806,Installed_Capacity!$G$6:$G$11,0),MATCH(Source_Data!C45806,Installed_Capacity!$H$5:$S$5,0)))</f>
        <v>0.31618887609425783</v>
      </c>
      <c r="K45806" s="29" t="e">
        <f>I45806/(INDEX(Installed_Capacity!$H$15:$S$20,MATCH(Source_Data!B45806,Installed_Capacity!$G$15:$G$20,0),MATCH(Source_Data!C45806,Installed_Capacity!$H$14:$S$14,0)))</f>
        <v>#DIV/0!</v>
      </c>
      <c r="L45806" s="21"/>
      <c r="M45806" s="2"/>
    </row>
    <row r="45807" spans="1:13" x14ac:dyDescent="0.25">
      <c r="A45807" s="17">
        <v>44644</v>
      </c>
      <c r="B45807" s="19">
        <v>2022</v>
      </c>
      <c r="C45807" s="19">
        <v>3</v>
      </c>
      <c r="D45807" s="19">
        <v>24</v>
      </c>
      <c r="E45807" s="19">
        <v>13</v>
      </c>
      <c r="F45807" s="40">
        <v>22156.58841249</v>
      </c>
      <c r="G45807" s="35">
        <f t="shared" si="715"/>
        <v>28483.51477306</v>
      </c>
      <c r="H45807" s="27">
        <v>619.05935290399998</v>
      </c>
      <c r="I45807" s="28">
        <v>0</v>
      </c>
      <c r="J45807" s="28">
        <f>H45807/(INDEX(Installed_Capacity!$H$6:$S$11,MATCH(Source_Data!B45807,Installed_Capacity!$G$6:$G$11,0),MATCH(Source_Data!C45807,Installed_Capacity!$H$5:$S$5,0)))</f>
        <v>0.33535176213651136</v>
      </c>
      <c r="K45807" s="29" t="e">
        <f>I45807/(INDEX(Installed_Capacity!$H$15:$S$20,MATCH(Source_Data!B45807,Installed_Capacity!$G$15:$G$20,0),MATCH(Source_Data!C45807,Installed_Capacity!$H$14:$S$14,0)))</f>
        <v>#DIV/0!</v>
      </c>
      <c r="L45807" s="21"/>
      <c r="M45807" s="2"/>
    </row>
    <row r="45808" spans="1:13" x14ac:dyDescent="0.25">
      <c r="A45808" s="17">
        <v>44644</v>
      </c>
      <c r="B45808" s="19">
        <v>2022</v>
      </c>
      <c r="C45808" s="19">
        <v>3</v>
      </c>
      <c r="D45808" s="19">
        <v>24</v>
      </c>
      <c r="E45808" s="19">
        <v>14</v>
      </c>
      <c r="F45808" s="40">
        <v>22230.671795949998</v>
      </c>
      <c r="G45808" s="35">
        <f t="shared" si="715"/>
        <v>28483.51477306</v>
      </c>
      <c r="H45808" s="27">
        <v>552.106644211</v>
      </c>
      <c r="I45808" s="28">
        <v>0</v>
      </c>
      <c r="J45808" s="28">
        <f>H45808/(INDEX(Installed_Capacity!$H$6:$S$11,MATCH(Source_Data!B45808,Installed_Capacity!$G$6:$G$11,0),MATCH(Source_Data!C45808,Installed_Capacity!$H$5:$S$5,0)))</f>
        <v>0.29908268917172265</v>
      </c>
      <c r="K45808" s="29" t="e">
        <f>I45808/(INDEX(Installed_Capacity!$H$15:$S$20,MATCH(Source_Data!B45808,Installed_Capacity!$G$15:$G$20,0),MATCH(Source_Data!C45808,Installed_Capacity!$H$14:$S$14,0)))</f>
        <v>#DIV/0!</v>
      </c>
      <c r="L45808" s="21"/>
      <c r="M45808" s="2"/>
    </row>
    <row r="45809" spans="1:13" x14ac:dyDescent="0.25">
      <c r="A45809" s="17">
        <v>44644</v>
      </c>
      <c r="B45809" s="19">
        <v>2022</v>
      </c>
      <c r="C45809" s="19">
        <v>3</v>
      </c>
      <c r="D45809" s="19">
        <v>24</v>
      </c>
      <c r="E45809" s="19">
        <v>15</v>
      </c>
      <c r="F45809" s="40">
        <v>22654.350297370001</v>
      </c>
      <c r="G45809" s="35">
        <f t="shared" si="715"/>
        <v>28483.51477306</v>
      </c>
      <c r="H45809" s="27">
        <v>532.84105932199998</v>
      </c>
      <c r="I45809" s="28">
        <v>0</v>
      </c>
      <c r="J45809" s="28">
        <f>H45809/(INDEX(Installed_Capacity!$H$6:$S$11,MATCH(Source_Data!B45809,Installed_Capacity!$G$6:$G$11,0),MATCH(Source_Data!C45809,Installed_Capacity!$H$5:$S$5,0)))</f>
        <v>0.28864629432394368</v>
      </c>
      <c r="K45809" s="29" t="e">
        <f>I45809/(INDEX(Installed_Capacity!$H$15:$S$20,MATCH(Source_Data!B45809,Installed_Capacity!$G$15:$G$20,0),MATCH(Source_Data!C45809,Installed_Capacity!$H$14:$S$14,0)))</f>
        <v>#DIV/0!</v>
      </c>
      <c r="L45809" s="21"/>
      <c r="M45809" s="2"/>
    </row>
    <row r="45810" spans="1:13" x14ac:dyDescent="0.25">
      <c r="A45810" s="17">
        <v>44644</v>
      </c>
      <c r="B45810" s="19">
        <v>2022</v>
      </c>
      <c r="C45810" s="19">
        <v>3</v>
      </c>
      <c r="D45810" s="19">
        <v>24</v>
      </c>
      <c r="E45810" s="19">
        <v>16</v>
      </c>
      <c r="F45810" s="40">
        <v>23833.708622980001</v>
      </c>
      <c r="G45810" s="35">
        <f t="shared" si="715"/>
        <v>28483.51477306</v>
      </c>
      <c r="H45810" s="27">
        <v>479.569945045</v>
      </c>
      <c r="I45810" s="28">
        <v>0</v>
      </c>
      <c r="J45810" s="28">
        <f>H45810/(INDEX(Installed_Capacity!$H$6:$S$11,MATCH(Source_Data!B45810,Installed_Capacity!$G$6:$G$11,0),MATCH(Source_Data!C45810,Installed_Capacity!$H$5:$S$5,0)))</f>
        <v>0.25978870262459369</v>
      </c>
      <c r="K45810" s="29" t="e">
        <f>I45810/(INDEX(Installed_Capacity!$H$15:$S$20,MATCH(Source_Data!B45810,Installed_Capacity!$G$15:$G$20,0),MATCH(Source_Data!C45810,Installed_Capacity!$H$14:$S$14,0)))</f>
        <v>#DIV/0!</v>
      </c>
      <c r="L45810" s="21"/>
      <c r="M45810" s="2"/>
    </row>
    <row r="45811" spans="1:13" x14ac:dyDescent="0.25">
      <c r="A45811" s="17">
        <v>44644</v>
      </c>
      <c r="B45811" s="19">
        <v>2022</v>
      </c>
      <c r="C45811" s="19">
        <v>3</v>
      </c>
      <c r="D45811" s="19">
        <v>24</v>
      </c>
      <c r="E45811" s="19">
        <v>17</v>
      </c>
      <c r="F45811" s="40">
        <v>25026.136998819999</v>
      </c>
      <c r="G45811" s="35">
        <f t="shared" si="715"/>
        <v>28483.51477306</v>
      </c>
      <c r="H45811" s="27">
        <v>401.40581075699998</v>
      </c>
      <c r="I45811" s="28">
        <v>0</v>
      </c>
      <c r="J45811" s="28">
        <f>H45811/(INDEX(Installed_Capacity!$H$6:$S$11,MATCH(Source_Data!B45811,Installed_Capacity!$G$6:$G$11,0),MATCH(Source_Data!C45811,Installed_Capacity!$H$5:$S$5,0)))</f>
        <v>0.21744626801570963</v>
      </c>
      <c r="K45811" s="29" t="e">
        <f>I45811/(INDEX(Installed_Capacity!$H$15:$S$20,MATCH(Source_Data!B45811,Installed_Capacity!$G$15:$G$20,0),MATCH(Source_Data!C45811,Installed_Capacity!$H$14:$S$14,0)))</f>
        <v>#DIV/0!</v>
      </c>
      <c r="L45811" s="21"/>
      <c r="M45811" s="2"/>
    </row>
    <row r="45812" spans="1:13" x14ac:dyDescent="0.25">
      <c r="A45812" s="17">
        <v>44644</v>
      </c>
      <c r="B45812" s="19">
        <v>2022</v>
      </c>
      <c r="C45812" s="19">
        <v>3</v>
      </c>
      <c r="D45812" s="19">
        <v>24</v>
      </c>
      <c r="E45812" s="19">
        <v>18</v>
      </c>
      <c r="F45812" s="40">
        <v>26543.472419000002</v>
      </c>
      <c r="G45812" s="35">
        <f t="shared" si="715"/>
        <v>28483.51477306</v>
      </c>
      <c r="H45812" s="27">
        <v>309.17448914599998</v>
      </c>
      <c r="I45812" s="28">
        <v>0</v>
      </c>
      <c r="J45812" s="28">
        <f>H45812/(INDEX(Installed_Capacity!$H$6:$S$11,MATCH(Source_Data!B45812,Installed_Capacity!$G$6:$G$11,0),MATCH(Source_Data!C45812,Installed_Capacity!$H$5:$S$5,0)))</f>
        <v>0.16748347191007584</v>
      </c>
      <c r="K45812" s="29" t="e">
        <f>I45812/(INDEX(Installed_Capacity!$H$15:$S$20,MATCH(Source_Data!B45812,Installed_Capacity!$G$15:$G$20,0),MATCH(Source_Data!C45812,Installed_Capacity!$H$14:$S$14,0)))</f>
        <v>#DIV/0!</v>
      </c>
      <c r="L45812" s="21"/>
      <c r="M45812" s="2"/>
    </row>
    <row r="45813" spans="1:13" x14ac:dyDescent="0.25">
      <c r="A45813" s="17">
        <v>44644</v>
      </c>
      <c r="B45813" s="19">
        <v>2022</v>
      </c>
      <c r="C45813" s="19">
        <v>3</v>
      </c>
      <c r="D45813" s="19">
        <v>24</v>
      </c>
      <c r="E45813" s="19">
        <v>19</v>
      </c>
      <c r="F45813" s="40">
        <v>27747.75973071</v>
      </c>
      <c r="G45813" s="35">
        <f t="shared" si="715"/>
        <v>28483.51477306</v>
      </c>
      <c r="H45813" s="27">
        <v>282.04941650400002</v>
      </c>
      <c r="I45813" s="28">
        <v>0</v>
      </c>
      <c r="J45813" s="28">
        <f>H45813/(INDEX(Installed_Capacity!$H$6:$S$11,MATCH(Source_Data!B45813,Installed_Capacity!$G$6:$G$11,0),MATCH(Source_Data!C45813,Installed_Capacity!$H$5:$S$5,0)))</f>
        <v>0.15278949973131095</v>
      </c>
      <c r="K45813" s="29" t="e">
        <f>I45813/(INDEX(Installed_Capacity!$H$15:$S$20,MATCH(Source_Data!B45813,Installed_Capacity!$G$15:$G$20,0),MATCH(Source_Data!C45813,Installed_Capacity!$H$14:$S$14,0)))</f>
        <v>#DIV/0!</v>
      </c>
      <c r="L45813" s="21"/>
      <c r="M45813" s="2"/>
    </row>
    <row r="45814" spans="1:13" x14ac:dyDescent="0.25">
      <c r="A45814" s="17">
        <v>44644</v>
      </c>
      <c r="B45814" s="19">
        <v>2022</v>
      </c>
      <c r="C45814" s="19">
        <v>3</v>
      </c>
      <c r="D45814" s="19">
        <v>24</v>
      </c>
      <c r="E45814" s="19">
        <v>20</v>
      </c>
      <c r="F45814" s="40">
        <v>28483.51477306</v>
      </c>
      <c r="G45814" s="35">
        <f t="shared" si="715"/>
        <v>28483.51477306</v>
      </c>
      <c r="H45814" s="27">
        <v>359.672468283</v>
      </c>
      <c r="I45814" s="28">
        <v>0</v>
      </c>
      <c r="J45814" s="28">
        <f>H45814/(INDEX(Installed_Capacity!$H$6:$S$11,MATCH(Source_Data!B45814,Installed_Capacity!$G$6:$G$11,0),MATCH(Source_Data!C45814,Installed_Capacity!$H$5:$S$5,0)))</f>
        <v>0.19483882355525461</v>
      </c>
      <c r="K45814" s="29" t="e">
        <f>I45814/(INDEX(Installed_Capacity!$H$15:$S$20,MATCH(Source_Data!B45814,Installed_Capacity!$G$15:$G$20,0),MATCH(Source_Data!C45814,Installed_Capacity!$H$14:$S$14,0)))</f>
        <v>#DIV/0!</v>
      </c>
      <c r="L45814" s="21"/>
      <c r="M45814" s="2"/>
    </row>
    <row r="45815" spans="1:13" x14ac:dyDescent="0.25">
      <c r="A45815" s="17">
        <v>44644</v>
      </c>
      <c r="B45815" s="19">
        <v>2022</v>
      </c>
      <c r="C45815" s="19">
        <v>3</v>
      </c>
      <c r="D45815" s="19">
        <v>24</v>
      </c>
      <c r="E45815" s="19">
        <v>21</v>
      </c>
      <c r="F45815" s="40">
        <v>27842.401458780001</v>
      </c>
      <c r="G45815" s="35">
        <f t="shared" si="715"/>
        <v>28483.51477306</v>
      </c>
      <c r="H45815" s="27">
        <v>327.27364182899998</v>
      </c>
      <c r="I45815" s="28">
        <v>0</v>
      </c>
      <c r="J45815" s="28">
        <f>H45815/(INDEX(Installed_Capacity!$H$6:$S$11,MATCH(Source_Data!B45815,Installed_Capacity!$G$6:$G$11,0),MATCH(Source_Data!C45815,Installed_Capacity!$H$5:$S$5,0)))</f>
        <v>0.17728799665709641</v>
      </c>
      <c r="K45815" s="29" t="e">
        <f>I45815/(INDEX(Installed_Capacity!$H$15:$S$20,MATCH(Source_Data!B45815,Installed_Capacity!$G$15:$G$20,0),MATCH(Source_Data!C45815,Installed_Capacity!$H$14:$S$14,0)))</f>
        <v>#DIV/0!</v>
      </c>
      <c r="L45815" s="21"/>
      <c r="M45815" s="2"/>
    </row>
    <row r="45816" spans="1:13" x14ac:dyDescent="0.25">
      <c r="A45816" s="17">
        <v>44644</v>
      </c>
      <c r="B45816" s="19">
        <v>2022</v>
      </c>
      <c r="C45816" s="19">
        <v>3</v>
      </c>
      <c r="D45816" s="19">
        <v>24</v>
      </c>
      <c r="E45816" s="19">
        <v>22</v>
      </c>
      <c r="F45816" s="40">
        <v>26757.481505740001</v>
      </c>
      <c r="G45816" s="35">
        <f t="shared" si="715"/>
        <v>28483.51477306</v>
      </c>
      <c r="H45816" s="27">
        <v>374.9935749</v>
      </c>
      <c r="I45816" s="28">
        <v>0</v>
      </c>
      <c r="J45816" s="28">
        <f>H45816/(INDEX(Installed_Capacity!$H$6:$S$11,MATCH(Source_Data!B45816,Installed_Capacity!$G$6:$G$11,0),MATCH(Source_Data!C45816,Installed_Capacity!$H$5:$S$5,0)))</f>
        <v>0.20313844794149513</v>
      </c>
      <c r="K45816" s="29" t="e">
        <f>I45816/(INDEX(Installed_Capacity!$H$15:$S$20,MATCH(Source_Data!B45816,Installed_Capacity!$G$15:$G$20,0),MATCH(Source_Data!C45816,Installed_Capacity!$H$14:$S$14,0)))</f>
        <v>#DIV/0!</v>
      </c>
      <c r="L45816" s="21"/>
      <c r="M45816" s="2"/>
    </row>
    <row r="45817" spans="1:13" x14ac:dyDescent="0.25">
      <c r="A45817" s="17">
        <v>44644</v>
      </c>
      <c r="B45817" s="19">
        <v>2022</v>
      </c>
      <c r="C45817" s="19">
        <v>3</v>
      </c>
      <c r="D45817" s="19">
        <v>24</v>
      </c>
      <c r="E45817" s="19">
        <v>23</v>
      </c>
      <c r="F45817" s="40">
        <v>24953.231588580002</v>
      </c>
      <c r="G45817" s="35">
        <f t="shared" si="715"/>
        <v>28483.51477306</v>
      </c>
      <c r="H45817" s="27">
        <v>352.29847194000001</v>
      </c>
      <c r="I45817" s="28">
        <v>0</v>
      </c>
      <c r="J45817" s="28">
        <f>H45817/(INDEX(Installed_Capacity!$H$6:$S$11,MATCH(Source_Data!B45817,Installed_Capacity!$G$6:$G$11,0),MATCH(Source_Data!C45817,Installed_Capacity!$H$5:$S$5,0)))</f>
        <v>0.19084424265438787</v>
      </c>
      <c r="K45817" s="29" t="e">
        <f>I45817/(INDEX(Installed_Capacity!$H$15:$S$20,MATCH(Source_Data!B45817,Installed_Capacity!$G$15:$G$20,0),MATCH(Source_Data!C45817,Installed_Capacity!$H$14:$S$14,0)))</f>
        <v>#DIV/0!</v>
      </c>
      <c r="L45817" s="21"/>
      <c r="M45817" s="2"/>
    </row>
    <row r="45818" spans="1:13" x14ac:dyDescent="0.25">
      <c r="A45818" s="17">
        <v>44644</v>
      </c>
      <c r="B45818" s="19">
        <v>2022</v>
      </c>
      <c r="C45818" s="19">
        <v>3</v>
      </c>
      <c r="D45818" s="19">
        <v>24</v>
      </c>
      <c r="E45818" s="19">
        <v>24</v>
      </c>
      <c r="F45818" s="40">
        <v>23158.71893721</v>
      </c>
      <c r="G45818" s="35">
        <f t="shared" si="715"/>
        <v>28483.51477306</v>
      </c>
      <c r="H45818" s="27">
        <v>316.22477302700003</v>
      </c>
      <c r="I45818" s="28">
        <v>0</v>
      </c>
      <c r="J45818" s="28">
        <f>H45818/(INDEX(Installed_Capacity!$H$6:$S$11,MATCH(Source_Data!B45818,Installed_Capacity!$G$6:$G$11,0),MATCH(Source_Data!C45818,Installed_Capacity!$H$5:$S$5,0)))</f>
        <v>0.17130269394745398</v>
      </c>
      <c r="K45818" s="29" t="e">
        <f>I45818/(INDEX(Installed_Capacity!$H$15:$S$20,MATCH(Source_Data!B45818,Installed_Capacity!$G$15:$G$20,0),MATCH(Source_Data!C45818,Installed_Capacity!$H$14:$S$14,0)))</f>
        <v>#DIV/0!</v>
      </c>
      <c r="L45818" s="21"/>
      <c r="M45818" s="2"/>
    </row>
    <row r="45819" spans="1:13" x14ac:dyDescent="0.25">
      <c r="A45819" s="17">
        <v>44645</v>
      </c>
      <c r="B45819" s="19">
        <v>2022</v>
      </c>
      <c r="C45819" s="19">
        <v>3</v>
      </c>
      <c r="D45819" s="19">
        <v>25</v>
      </c>
      <c r="E45819" s="19">
        <v>1</v>
      </c>
      <c r="F45819" s="40">
        <v>22040.819237510001</v>
      </c>
      <c r="G45819" s="35">
        <f t="shared" si="715"/>
        <v>27687.06433863</v>
      </c>
      <c r="H45819" s="27">
        <v>301.69697460499998</v>
      </c>
      <c r="I45819" s="28">
        <v>0</v>
      </c>
      <c r="J45819" s="28">
        <f>H45819/(INDEX(Installed_Capacity!$H$6:$S$11,MATCH(Source_Data!B45819,Installed_Capacity!$G$6:$G$11,0),MATCH(Source_Data!C45819,Installed_Capacity!$H$5:$S$5,0)))</f>
        <v>0.16343281397887321</v>
      </c>
      <c r="K45819" s="29" t="e">
        <f>I45819/(INDEX(Installed_Capacity!$H$15:$S$20,MATCH(Source_Data!B45819,Installed_Capacity!$G$15:$G$20,0),MATCH(Source_Data!C45819,Installed_Capacity!$H$14:$S$14,0)))</f>
        <v>#DIV/0!</v>
      </c>
      <c r="L45819" s="21"/>
      <c r="M45819" s="2"/>
    </row>
    <row r="45820" spans="1:13" x14ac:dyDescent="0.25">
      <c r="A45820" s="17">
        <v>44645</v>
      </c>
      <c r="B45820" s="19">
        <v>2022</v>
      </c>
      <c r="C45820" s="19">
        <v>3</v>
      </c>
      <c r="D45820" s="19">
        <v>25</v>
      </c>
      <c r="E45820" s="19">
        <v>2</v>
      </c>
      <c r="F45820" s="40">
        <v>21094.158252879999</v>
      </c>
      <c r="G45820" s="35">
        <f t="shared" si="715"/>
        <v>27687.06433863</v>
      </c>
      <c r="H45820" s="27">
        <v>318.28031170899999</v>
      </c>
      <c r="I45820" s="28">
        <v>0</v>
      </c>
      <c r="J45820" s="28">
        <f>H45820/(INDEX(Installed_Capacity!$H$6:$S$11,MATCH(Source_Data!B45820,Installed_Capacity!$G$6:$G$11,0),MATCH(Source_Data!C45820,Installed_Capacity!$H$5:$S$5,0)))</f>
        <v>0.17241620352600215</v>
      </c>
      <c r="K45820" s="29" t="e">
        <f>I45820/(INDEX(Installed_Capacity!$H$15:$S$20,MATCH(Source_Data!B45820,Installed_Capacity!$G$15:$G$20,0),MATCH(Source_Data!C45820,Installed_Capacity!$H$14:$S$14,0)))</f>
        <v>#DIV/0!</v>
      </c>
      <c r="L45820" s="21"/>
      <c r="M45820" s="2"/>
    </row>
    <row r="45821" spans="1:13" x14ac:dyDescent="0.25">
      <c r="A45821" s="17">
        <v>44645</v>
      </c>
      <c r="B45821" s="19">
        <v>2022</v>
      </c>
      <c r="C45821" s="19">
        <v>3</v>
      </c>
      <c r="D45821" s="19">
        <v>25</v>
      </c>
      <c r="E45821" s="19">
        <v>3</v>
      </c>
      <c r="F45821" s="40">
        <v>20474.971489420001</v>
      </c>
      <c r="G45821" s="35">
        <f t="shared" si="715"/>
        <v>27687.06433863</v>
      </c>
      <c r="H45821" s="27">
        <v>353.84967312999999</v>
      </c>
      <c r="I45821" s="28">
        <v>0</v>
      </c>
      <c r="J45821" s="28">
        <f>H45821/(INDEX(Installed_Capacity!$H$6:$S$11,MATCH(Source_Data!B45821,Installed_Capacity!$G$6:$G$11,0),MATCH(Source_Data!C45821,Installed_Capacity!$H$5:$S$5,0)))</f>
        <v>0.19168454665763812</v>
      </c>
      <c r="K45821" s="29" t="e">
        <f>I45821/(INDEX(Installed_Capacity!$H$15:$S$20,MATCH(Source_Data!B45821,Installed_Capacity!$G$15:$G$20,0),MATCH(Source_Data!C45821,Installed_Capacity!$H$14:$S$14,0)))</f>
        <v>#DIV/0!</v>
      </c>
      <c r="L45821" s="21"/>
      <c r="M45821" s="2"/>
    </row>
    <row r="45822" spans="1:13" x14ac:dyDescent="0.25">
      <c r="A45822" s="17">
        <v>44645</v>
      </c>
      <c r="B45822" s="19">
        <v>2022</v>
      </c>
      <c r="C45822" s="19">
        <v>3</v>
      </c>
      <c r="D45822" s="19">
        <v>25</v>
      </c>
      <c r="E45822" s="19">
        <v>4</v>
      </c>
      <c r="F45822" s="40">
        <v>20146.277605489999</v>
      </c>
      <c r="G45822" s="35">
        <f t="shared" si="715"/>
        <v>27687.06433863</v>
      </c>
      <c r="H45822" s="27">
        <v>348.54099709000002</v>
      </c>
      <c r="I45822" s="28">
        <v>0</v>
      </c>
      <c r="J45822" s="28">
        <f>H45822/(INDEX(Installed_Capacity!$H$6:$S$11,MATCH(Source_Data!B45822,Installed_Capacity!$G$6:$G$11,0),MATCH(Source_Data!C45822,Installed_Capacity!$H$5:$S$5,0)))</f>
        <v>0.18880877415492958</v>
      </c>
      <c r="K45822" s="29" t="e">
        <f>I45822/(INDEX(Installed_Capacity!$H$15:$S$20,MATCH(Source_Data!B45822,Installed_Capacity!$G$15:$G$20,0),MATCH(Source_Data!C45822,Installed_Capacity!$H$14:$S$14,0)))</f>
        <v>#DIV/0!</v>
      </c>
      <c r="L45822" s="21"/>
      <c r="M45822" s="2"/>
    </row>
    <row r="45823" spans="1:13" x14ac:dyDescent="0.25">
      <c r="A45823" s="17">
        <v>44645</v>
      </c>
      <c r="B45823" s="19">
        <v>2022</v>
      </c>
      <c r="C45823" s="19">
        <v>3</v>
      </c>
      <c r="D45823" s="19">
        <v>25</v>
      </c>
      <c r="E45823" s="19">
        <v>5</v>
      </c>
      <c r="F45823" s="40">
        <v>20405.9461362</v>
      </c>
      <c r="G45823" s="35">
        <f t="shared" si="715"/>
        <v>27687.06433863</v>
      </c>
      <c r="H45823" s="27">
        <v>321.47469699200002</v>
      </c>
      <c r="I45823" s="28">
        <v>0</v>
      </c>
      <c r="J45823" s="28">
        <f>H45823/(INDEX(Installed_Capacity!$H$6:$S$11,MATCH(Source_Data!B45823,Installed_Capacity!$G$6:$G$11,0),MATCH(Source_Data!C45823,Installed_Capacity!$H$5:$S$5,0)))</f>
        <v>0.17414663975731312</v>
      </c>
      <c r="K45823" s="29" t="e">
        <f>I45823/(INDEX(Installed_Capacity!$H$15:$S$20,MATCH(Source_Data!B45823,Installed_Capacity!$G$15:$G$20,0),MATCH(Source_Data!C45823,Installed_Capacity!$H$14:$S$14,0)))</f>
        <v>#DIV/0!</v>
      </c>
      <c r="L45823" s="21"/>
      <c r="M45823" s="2"/>
    </row>
    <row r="45824" spans="1:13" x14ac:dyDescent="0.25">
      <c r="A45824" s="17">
        <v>44645</v>
      </c>
      <c r="B45824" s="19">
        <v>2022</v>
      </c>
      <c r="C45824" s="19">
        <v>3</v>
      </c>
      <c r="D45824" s="19">
        <v>25</v>
      </c>
      <c r="E45824" s="19">
        <v>6</v>
      </c>
      <c r="F45824" s="40">
        <v>21310.627974669998</v>
      </c>
      <c r="G45824" s="35">
        <f t="shared" si="715"/>
        <v>27687.06433863</v>
      </c>
      <c r="H45824" s="27">
        <v>364.62428309000001</v>
      </c>
      <c r="I45824" s="28">
        <v>0</v>
      </c>
      <c r="J45824" s="28">
        <f>H45824/(INDEX(Installed_Capacity!$H$6:$S$11,MATCH(Source_Data!B45824,Installed_Capacity!$G$6:$G$11,0),MATCH(Source_Data!C45824,Installed_Capacity!$H$5:$S$5,0)))</f>
        <v>0.1975212801137595</v>
      </c>
      <c r="K45824" s="29" t="e">
        <f>I45824/(INDEX(Installed_Capacity!$H$15:$S$20,MATCH(Source_Data!B45824,Installed_Capacity!$G$15:$G$20,0),MATCH(Source_Data!C45824,Installed_Capacity!$H$14:$S$14,0)))</f>
        <v>#DIV/0!</v>
      </c>
      <c r="L45824" s="21"/>
      <c r="M45824" s="2"/>
    </row>
    <row r="45825" spans="1:13" x14ac:dyDescent="0.25">
      <c r="A45825" s="17">
        <v>44645</v>
      </c>
      <c r="B45825" s="19">
        <v>2022</v>
      </c>
      <c r="C45825" s="19">
        <v>3</v>
      </c>
      <c r="D45825" s="19">
        <v>25</v>
      </c>
      <c r="E45825" s="19">
        <v>7</v>
      </c>
      <c r="F45825" s="40">
        <v>23175.66984694</v>
      </c>
      <c r="G45825" s="35">
        <f t="shared" si="715"/>
        <v>27687.06433863</v>
      </c>
      <c r="H45825" s="27">
        <v>357.31155228</v>
      </c>
      <c r="I45825" s="28">
        <v>0</v>
      </c>
      <c r="J45825" s="28">
        <f>H45825/(INDEX(Installed_Capacity!$H$6:$S$11,MATCH(Source_Data!B45825,Installed_Capacity!$G$6:$G$11,0),MATCH(Source_Data!C45825,Installed_Capacity!$H$5:$S$5,0)))</f>
        <v>0.19355988747562297</v>
      </c>
      <c r="K45825" s="29" t="e">
        <f>I45825/(INDEX(Installed_Capacity!$H$15:$S$20,MATCH(Source_Data!B45825,Installed_Capacity!$G$15:$G$20,0),MATCH(Source_Data!C45825,Installed_Capacity!$H$14:$S$14,0)))</f>
        <v>#DIV/0!</v>
      </c>
      <c r="L45825" s="21"/>
      <c r="M45825" s="2"/>
    </row>
    <row r="45826" spans="1:13" x14ac:dyDescent="0.25">
      <c r="A45826" s="17">
        <v>44645</v>
      </c>
      <c r="B45826" s="19">
        <v>2022</v>
      </c>
      <c r="C45826" s="19">
        <v>3</v>
      </c>
      <c r="D45826" s="19">
        <v>25</v>
      </c>
      <c r="E45826" s="19">
        <v>8</v>
      </c>
      <c r="F45826" s="40">
        <v>24130.812968499999</v>
      </c>
      <c r="G45826" s="35">
        <f t="shared" si="715"/>
        <v>27687.06433863</v>
      </c>
      <c r="H45826" s="27">
        <v>225.68131167999999</v>
      </c>
      <c r="I45826" s="28">
        <v>0</v>
      </c>
      <c r="J45826" s="28">
        <f>H45826/(INDEX(Installed_Capacity!$H$6:$S$11,MATCH(Source_Data!B45826,Installed_Capacity!$G$6:$G$11,0),MATCH(Source_Data!C45826,Installed_Capacity!$H$5:$S$5,0)))</f>
        <v>0.1222542316793066</v>
      </c>
      <c r="K45826" s="29" t="e">
        <f>I45826/(INDEX(Installed_Capacity!$H$15:$S$20,MATCH(Source_Data!B45826,Installed_Capacity!$G$15:$G$20,0),MATCH(Source_Data!C45826,Installed_Capacity!$H$14:$S$14,0)))</f>
        <v>#DIV/0!</v>
      </c>
      <c r="L45826" s="21"/>
      <c r="M45826" s="2"/>
    </row>
    <row r="45827" spans="1:13" x14ac:dyDescent="0.25">
      <c r="A45827" s="17">
        <v>44645</v>
      </c>
      <c r="B45827" s="19">
        <v>2022</v>
      </c>
      <c r="C45827" s="19">
        <v>3</v>
      </c>
      <c r="D45827" s="19">
        <v>25</v>
      </c>
      <c r="E45827" s="19">
        <v>9</v>
      </c>
      <c r="F45827" s="40">
        <v>24368.375163460001</v>
      </c>
      <c r="G45827" s="35">
        <f t="shared" ref="G45827:G45890" si="716">_xlfn.MAXIFS($F:$F,$B:$B,B45827,$C:$C,C45827,$D:$D,D45827)</f>
        <v>27687.06433863</v>
      </c>
      <c r="H45827" s="27">
        <v>151.99999990800001</v>
      </c>
      <c r="I45827" s="28">
        <v>0</v>
      </c>
      <c r="J45827" s="28">
        <f>H45827/(INDEX(Installed_Capacity!$H$6:$S$11,MATCH(Source_Data!B45827,Installed_Capacity!$G$6:$G$11,0),MATCH(Source_Data!C45827,Installed_Capacity!$H$5:$S$5,0)))</f>
        <v>8.2340194966413871E-2</v>
      </c>
      <c r="K45827" s="29" t="e">
        <f>I45827/(INDEX(Installed_Capacity!$H$15:$S$20,MATCH(Source_Data!B45827,Installed_Capacity!$G$15:$G$20,0),MATCH(Source_Data!C45827,Installed_Capacity!$H$14:$S$14,0)))</f>
        <v>#DIV/0!</v>
      </c>
      <c r="L45827" s="21"/>
      <c r="M45827" s="2"/>
    </row>
    <row r="45828" spans="1:13" x14ac:dyDescent="0.25">
      <c r="A45828" s="17">
        <v>44645</v>
      </c>
      <c r="B45828" s="19">
        <v>2022</v>
      </c>
      <c r="C45828" s="19">
        <v>3</v>
      </c>
      <c r="D45828" s="19">
        <v>25</v>
      </c>
      <c r="E45828" s="19">
        <v>10</v>
      </c>
      <c r="F45828" s="40">
        <v>23710.802890750001</v>
      </c>
      <c r="G45828" s="35">
        <f t="shared" si="716"/>
        <v>27687.06433863</v>
      </c>
      <c r="H45828" s="27">
        <v>126.999999915</v>
      </c>
      <c r="I45828" s="28">
        <v>0</v>
      </c>
      <c r="J45828" s="28">
        <f>H45828/(INDEX(Installed_Capacity!$H$6:$S$11,MATCH(Source_Data!B45828,Installed_Capacity!$G$6:$G$11,0),MATCH(Source_Data!C45828,Installed_Capacity!$H$5:$S$5,0)))</f>
        <v>6.8797399737269768E-2</v>
      </c>
      <c r="K45828" s="29" t="e">
        <f>I45828/(INDEX(Installed_Capacity!$H$15:$S$20,MATCH(Source_Data!B45828,Installed_Capacity!$G$15:$G$20,0),MATCH(Source_Data!C45828,Installed_Capacity!$H$14:$S$14,0)))</f>
        <v>#DIV/0!</v>
      </c>
      <c r="L45828" s="21"/>
      <c r="M45828" s="2"/>
    </row>
    <row r="45829" spans="1:13" x14ac:dyDescent="0.25">
      <c r="A45829" s="17">
        <v>44645</v>
      </c>
      <c r="B45829" s="19">
        <v>2022</v>
      </c>
      <c r="C45829" s="19">
        <v>3</v>
      </c>
      <c r="D45829" s="19">
        <v>25</v>
      </c>
      <c r="E45829" s="19">
        <v>11</v>
      </c>
      <c r="F45829" s="40">
        <v>22754.580446839998</v>
      </c>
      <c r="G45829" s="35">
        <f t="shared" si="716"/>
        <v>27687.06433863</v>
      </c>
      <c r="H45829" s="27">
        <v>75.471359272000001</v>
      </c>
      <c r="I45829" s="28">
        <v>0</v>
      </c>
      <c r="J45829" s="28">
        <f>H45829/(INDEX(Installed_Capacity!$H$6:$S$11,MATCH(Source_Data!B45829,Installed_Capacity!$G$6:$G$11,0),MATCH(Source_Data!C45829,Installed_Capacity!$H$5:$S$5,0)))</f>
        <v>4.0883726582881905E-2</v>
      </c>
      <c r="K45829" s="29" t="e">
        <f>I45829/(INDEX(Installed_Capacity!$H$15:$S$20,MATCH(Source_Data!B45829,Installed_Capacity!$G$15:$G$20,0),MATCH(Source_Data!C45829,Installed_Capacity!$H$14:$S$14,0)))</f>
        <v>#DIV/0!</v>
      </c>
      <c r="L45829" s="21"/>
      <c r="M45829" s="2"/>
    </row>
    <row r="45830" spans="1:13" x14ac:dyDescent="0.25">
      <c r="A45830" s="17">
        <v>44645</v>
      </c>
      <c r="B45830" s="19">
        <v>2022</v>
      </c>
      <c r="C45830" s="19">
        <v>3</v>
      </c>
      <c r="D45830" s="19">
        <v>25</v>
      </c>
      <c r="E45830" s="19">
        <v>12</v>
      </c>
      <c r="F45830" s="40">
        <v>21907.533700610002</v>
      </c>
      <c r="G45830" s="35">
        <f t="shared" si="716"/>
        <v>27687.06433863</v>
      </c>
      <c r="H45830" s="27">
        <v>52.726683117999997</v>
      </c>
      <c r="I45830" s="28">
        <v>0</v>
      </c>
      <c r="J45830" s="28">
        <f>H45830/(INDEX(Installed_Capacity!$H$6:$S$11,MATCH(Source_Data!B45830,Installed_Capacity!$G$6:$G$11,0),MATCH(Source_Data!C45830,Installed_Capacity!$H$5:$S$5,0)))</f>
        <v>2.8562666911159263E-2</v>
      </c>
      <c r="K45830" s="29" t="e">
        <f>I45830/(INDEX(Installed_Capacity!$H$15:$S$20,MATCH(Source_Data!B45830,Installed_Capacity!$G$15:$G$20,0),MATCH(Source_Data!C45830,Installed_Capacity!$H$14:$S$14,0)))</f>
        <v>#DIV/0!</v>
      </c>
      <c r="L45830" s="21"/>
      <c r="M45830" s="2"/>
    </row>
    <row r="45831" spans="1:13" x14ac:dyDescent="0.25">
      <c r="A45831" s="17">
        <v>44645</v>
      </c>
      <c r="B45831" s="19">
        <v>2022</v>
      </c>
      <c r="C45831" s="19">
        <v>3</v>
      </c>
      <c r="D45831" s="19">
        <v>25</v>
      </c>
      <c r="E45831" s="19">
        <v>13</v>
      </c>
      <c r="F45831" s="40">
        <v>21219.321425120001</v>
      </c>
      <c r="G45831" s="35">
        <f t="shared" si="716"/>
        <v>27687.06433863</v>
      </c>
      <c r="H45831" s="27">
        <v>22.695412775000001</v>
      </c>
      <c r="I45831" s="28">
        <v>0</v>
      </c>
      <c r="J45831" s="28">
        <f>H45831/(INDEX(Installed_Capacity!$H$6:$S$11,MATCH(Source_Data!B45831,Installed_Capacity!$G$6:$G$11,0),MATCH(Source_Data!C45831,Installed_Capacity!$H$5:$S$5,0)))</f>
        <v>1.2294373117551462E-2</v>
      </c>
      <c r="K45831" s="29" t="e">
        <f>I45831/(INDEX(Installed_Capacity!$H$15:$S$20,MATCH(Source_Data!B45831,Installed_Capacity!$G$15:$G$20,0),MATCH(Source_Data!C45831,Installed_Capacity!$H$14:$S$14,0)))</f>
        <v>#DIV/0!</v>
      </c>
      <c r="L45831" s="21"/>
      <c r="M45831" s="2"/>
    </row>
    <row r="45832" spans="1:13" x14ac:dyDescent="0.25">
      <c r="A45832" s="17">
        <v>44645</v>
      </c>
      <c r="B45832" s="19">
        <v>2022</v>
      </c>
      <c r="C45832" s="19">
        <v>3</v>
      </c>
      <c r="D45832" s="19">
        <v>25</v>
      </c>
      <c r="E45832" s="19">
        <v>14</v>
      </c>
      <c r="F45832" s="40">
        <v>21676.144609179999</v>
      </c>
      <c r="G45832" s="35">
        <f t="shared" si="716"/>
        <v>27687.06433863</v>
      </c>
      <c r="H45832" s="27">
        <v>17.999999989999999</v>
      </c>
      <c r="I45832" s="28">
        <v>0</v>
      </c>
      <c r="J45832" s="28">
        <f>H45832/(INDEX(Installed_Capacity!$H$6:$S$11,MATCH(Source_Data!B45832,Installed_Capacity!$G$6:$G$11,0),MATCH(Source_Data!C45832,Installed_Capacity!$H$5:$S$5,0)))</f>
        <v>9.7508125622968577E-3</v>
      </c>
      <c r="K45832" s="29" t="e">
        <f>I45832/(INDEX(Installed_Capacity!$H$15:$S$20,MATCH(Source_Data!B45832,Installed_Capacity!$G$15:$G$20,0),MATCH(Source_Data!C45832,Installed_Capacity!$H$14:$S$14,0)))</f>
        <v>#DIV/0!</v>
      </c>
      <c r="L45832" s="21"/>
      <c r="M45832" s="2"/>
    </row>
    <row r="45833" spans="1:13" x14ac:dyDescent="0.25">
      <c r="A45833" s="17">
        <v>44645</v>
      </c>
      <c r="B45833" s="19">
        <v>2022</v>
      </c>
      <c r="C45833" s="19">
        <v>3</v>
      </c>
      <c r="D45833" s="19">
        <v>25</v>
      </c>
      <c r="E45833" s="19">
        <v>15</v>
      </c>
      <c r="F45833" s="40">
        <v>22361.669285600001</v>
      </c>
      <c r="G45833" s="35">
        <f t="shared" si="716"/>
        <v>27687.06433863</v>
      </c>
      <c r="H45833" s="27">
        <v>23.719014605000002</v>
      </c>
      <c r="I45833" s="28">
        <v>0</v>
      </c>
      <c r="J45833" s="28">
        <f>H45833/(INDEX(Installed_Capacity!$H$6:$S$11,MATCH(Source_Data!B45833,Installed_Capacity!$G$6:$G$11,0),MATCH(Source_Data!C45833,Installed_Capacity!$H$5:$S$5,0)))</f>
        <v>1.284887031690141E-2</v>
      </c>
      <c r="K45833" s="29" t="e">
        <f>I45833/(INDEX(Installed_Capacity!$H$15:$S$20,MATCH(Source_Data!B45833,Installed_Capacity!$G$15:$G$20,0),MATCH(Source_Data!C45833,Installed_Capacity!$H$14:$S$14,0)))</f>
        <v>#DIV/0!</v>
      </c>
      <c r="L45833" s="21"/>
      <c r="M45833" s="2"/>
    </row>
    <row r="45834" spans="1:13" x14ac:dyDescent="0.25">
      <c r="A45834" s="17">
        <v>44645</v>
      </c>
      <c r="B45834" s="19">
        <v>2022</v>
      </c>
      <c r="C45834" s="19">
        <v>3</v>
      </c>
      <c r="D45834" s="19">
        <v>25</v>
      </c>
      <c r="E45834" s="19">
        <v>16</v>
      </c>
      <c r="F45834" s="40">
        <v>23205.91577752</v>
      </c>
      <c r="G45834" s="35">
        <f t="shared" si="716"/>
        <v>27687.06433863</v>
      </c>
      <c r="H45834" s="27">
        <v>175.31651422799999</v>
      </c>
      <c r="I45834" s="28">
        <v>0</v>
      </c>
      <c r="J45834" s="28">
        <f>H45834/(INDEX(Installed_Capacity!$H$6:$S$11,MATCH(Source_Data!B45834,Installed_Capacity!$G$6:$G$11,0),MATCH(Source_Data!C45834,Installed_Capacity!$H$5:$S$5,0)))</f>
        <v>9.4971026125677135E-2</v>
      </c>
      <c r="K45834" s="29" t="e">
        <f>I45834/(INDEX(Installed_Capacity!$H$15:$S$20,MATCH(Source_Data!B45834,Installed_Capacity!$G$15:$G$20,0),MATCH(Source_Data!C45834,Installed_Capacity!$H$14:$S$14,0)))</f>
        <v>#DIV/0!</v>
      </c>
      <c r="L45834" s="21"/>
      <c r="M45834" s="2"/>
    </row>
    <row r="45835" spans="1:13" x14ac:dyDescent="0.25">
      <c r="A45835" s="17">
        <v>44645</v>
      </c>
      <c r="B45835" s="19">
        <v>2022</v>
      </c>
      <c r="C45835" s="19">
        <v>3</v>
      </c>
      <c r="D45835" s="19">
        <v>25</v>
      </c>
      <c r="E45835" s="19">
        <v>17</v>
      </c>
      <c r="F45835" s="40">
        <v>24226.535638090001</v>
      </c>
      <c r="G45835" s="35">
        <f t="shared" si="716"/>
        <v>27687.06433863</v>
      </c>
      <c r="H45835" s="27">
        <v>248.040738296</v>
      </c>
      <c r="I45835" s="28">
        <v>0</v>
      </c>
      <c r="J45835" s="28">
        <f>H45835/(INDEX(Installed_Capacity!$H$6:$S$11,MATCH(Source_Data!B45835,Installed_Capacity!$G$6:$G$11,0),MATCH(Source_Data!C45835,Installed_Capacity!$H$5:$S$5,0)))</f>
        <v>0.13436659712676055</v>
      </c>
      <c r="K45835" s="29" t="e">
        <f>I45835/(INDEX(Installed_Capacity!$H$15:$S$20,MATCH(Source_Data!B45835,Installed_Capacity!$G$15:$G$20,0),MATCH(Source_Data!C45835,Installed_Capacity!$H$14:$S$14,0)))</f>
        <v>#DIV/0!</v>
      </c>
      <c r="L45835" s="21"/>
      <c r="M45835" s="2"/>
    </row>
    <row r="45836" spans="1:13" x14ac:dyDescent="0.25">
      <c r="A45836" s="17">
        <v>44645</v>
      </c>
      <c r="B45836" s="19">
        <v>2022</v>
      </c>
      <c r="C45836" s="19">
        <v>3</v>
      </c>
      <c r="D45836" s="19">
        <v>25</v>
      </c>
      <c r="E45836" s="19">
        <v>18</v>
      </c>
      <c r="F45836" s="40">
        <v>25598.493916259999</v>
      </c>
      <c r="G45836" s="35">
        <f t="shared" si="716"/>
        <v>27687.06433863</v>
      </c>
      <c r="H45836" s="27">
        <v>259.04782533700001</v>
      </c>
      <c r="I45836" s="28">
        <v>0</v>
      </c>
      <c r="J45836" s="28">
        <f>H45836/(INDEX(Installed_Capacity!$H$6:$S$11,MATCH(Source_Data!B45836,Installed_Capacity!$G$6:$G$11,0),MATCH(Source_Data!C45836,Installed_Capacity!$H$5:$S$5,0)))</f>
        <v>0.14032926616305527</v>
      </c>
      <c r="K45836" s="29" t="e">
        <f>I45836/(INDEX(Installed_Capacity!$H$15:$S$20,MATCH(Source_Data!B45836,Installed_Capacity!$G$15:$G$20,0),MATCH(Source_Data!C45836,Installed_Capacity!$H$14:$S$14,0)))</f>
        <v>#DIV/0!</v>
      </c>
      <c r="L45836" s="21"/>
      <c r="M45836" s="2"/>
    </row>
    <row r="45837" spans="1:13" x14ac:dyDescent="0.25">
      <c r="A45837" s="17">
        <v>44645</v>
      </c>
      <c r="B45837" s="19">
        <v>2022</v>
      </c>
      <c r="C45837" s="19">
        <v>3</v>
      </c>
      <c r="D45837" s="19">
        <v>25</v>
      </c>
      <c r="E45837" s="19">
        <v>19</v>
      </c>
      <c r="F45837" s="40">
        <v>26772.41690217</v>
      </c>
      <c r="G45837" s="35">
        <f t="shared" si="716"/>
        <v>27687.06433863</v>
      </c>
      <c r="H45837" s="27">
        <v>331.79930752199999</v>
      </c>
      <c r="I45837" s="28">
        <v>0</v>
      </c>
      <c r="J45837" s="28">
        <f>H45837/(INDEX(Installed_Capacity!$H$6:$S$11,MATCH(Source_Data!B45837,Installed_Capacity!$G$6:$G$11,0),MATCH(Source_Data!C45837,Installed_Capacity!$H$5:$S$5,0)))</f>
        <v>0.17973960320801732</v>
      </c>
      <c r="K45837" s="29" t="e">
        <f>I45837/(INDEX(Installed_Capacity!$H$15:$S$20,MATCH(Source_Data!B45837,Installed_Capacity!$G$15:$G$20,0),MATCH(Source_Data!C45837,Installed_Capacity!$H$14:$S$14,0)))</f>
        <v>#DIV/0!</v>
      </c>
      <c r="L45837" s="21"/>
      <c r="M45837" s="2"/>
    </row>
    <row r="45838" spans="1:13" x14ac:dyDescent="0.25">
      <c r="A45838" s="17">
        <v>44645</v>
      </c>
      <c r="B45838" s="19">
        <v>2022</v>
      </c>
      <c r="C45838" s="19">
        <v>3</v>
      </c>
      <c r="D45838" s="19">
        <v>25</v>
      </c>
      <c r="E45838" s="19">
        <v>20</v>
      </c>
      <c r="F45838" s="40">
        <v>27687.06433863</v>
      </c>
      <c r="G45838" s="35">
        <f t="shared" si="716"/>
        <v>27687.06433863</v>
      </c>
      <c r="H45838" s="27">
        <v>411.05333804399999</v>
      </c>
      <c r="I45838" s="28">
        <v>0</v>
      </c>
      <c r="J45838" s="28">
        <f>H45838/(INDEX(Installed_Capacity!$H$6:$S$11,MATCH(Source_Data!B45838,Installed_Capacity!$G$6:$G$11,0),MATCH(Source_Data!C45838,Installed_Capacity!$H$5:$S$5,0)))</f>
        <v>0.2226724474777898</v>
      </c>
      <c r="K45838" s="29" t="e">
        <f>I45838/(INDEX(Installed_Capacity!$H$15:$S$20,MATCH(Source_Data!B45838,Installed_Capacity!$G$15:$G$20,0),MATCH(Source_Data!C45838,Installed_Capacity!$H$14:$S$14,0)))</f>
        <v>#DIV/0!</v>
      </c>
      <c r="L45838" s="21"/>
      <c r="M45838" s="2"/>
    </row>
    <row r="45839" spans="1:13" x14ac:dyDescent="0.25">
      <c r="A45839" s="17">
        <v>44645</v>
      </c>
      <c r="B45839" s="19">
        <v>2022</v>
      </c>
      <c r="C45839" s="19">
        <v>3</v>
      </c>
      <c r="D45839" s="19">
        <v>25</v>
      </c>
      <c r="E45839" s="19">
        <v>21</v>
      </c>
      <c r="F45839" s="40">
        <v>27180.071284829999</v>
      </c>
      <c r="G45839" s="35">
        <f t="shared" si="716"/>
        <v>27687.06433863</v>
      </c>
      <c r="H45839" s="27">
        <v>461.049438603</v>
      </c>
      <c r="I45839" s="28">
        <v>0</v>
      </c>
      <c r="J45839" s="28">
        <f>H45839/(INDEX(Installed_Capacity!$H$6:$S$11,MATCH(Source_Data!B45839,Installed_Capacity!$G$6:$G$11,0),MATCH(Source_Data!C45839,Installed_Capacity!$H$5:$S$5,0)))</f>
        <v>0.24975592557042253</v>
      </c>
      <c r="K45839" s="29" t="e">
        <f>I45839/(INDEX(Installed_Capacity!$H$15:$S$20,MATCH(Source_Data!B45839,Installed_Capacity!$G$15:$G$20,0),MATCH(Source_Data!C45839,Installed_Capacity!$H$14:$S$14,0)))</f>
        <v>#DIV/0!</v>
      </c>
      <c r="L45839" s="21"/>
      <c r="M45839" s="2"/>
    </row>
    <row r="45840" spans="1:13" x14ac:dyDescent="0.25">
      <c r="A45840" s="17">
        <v>44645</v>
      </c>
      <c r="B45840" s="19">
        <v>2022</v>
      </c>
      <c r="C45840" s="19">
        <v>3</v>
      </c>
      <c r="D45840" s="19">
        <v>25</v>
      </c>
      <c r="E45840" s="19">
        <v>22</v>
      </c>
      <c r="F45840" s="40">
        <v>26107.850280840001</v>
      </c>
      <c r="G45840" s="35">
        <f t="shared" si="716"/>
        <v>27687.06433863</v>
      </c>
      <c r="H45840" s="27">
        <v>466.05146028000001</v>
      </c>
      <c r="I45840" s="28">
        <v>0</v>
      </c>
      <c r="J45840" s="28">
        <f>H45840/(INDEX(Installed_Capacity!$H$6:$S$11,MATCH(Source_Data!B45840,Installed_Capacity!$G$6:$G$11,0),MATCH(Source_Data!C45840,Installed_Capacity!$H$5:$S$5,0)))</f>
        <v>0.2524655797833153</v>
      </c>
      <c r="K45840" s="29" t="e">
        <f>I45840/(INDEX(Installed_Capacity!$H$15:$S$20,MATCH(Source_Data!B45840,Installed_Capacity!$G$15:$G$20,0),MATCH(Source_Data!C45840,Installed_Capacity!$H$14:$S$14,0)))</f>
        <v>#DIV/0!</v>
      </c>
      <c r="L45840" s="21"/>
      <c r="M45840" s="2"/>
    </row>
    <row r="45841" spans="1:13" x14ac:dyDescent="0.25">
      <c r="A45841" s="17">
        <v>44645</v>
      </c>
      <c r="B45841" s="19">
        <v>2022</v>
      </c>
      <c r="C45841" s="19">
        <v>3</v>
      </c>
      <c r="D45841" s="19">
        <v>25</v>
      </c>
      <c r="E45841" s="19">
        <v>23</v>
      </c>
      <c r="F45841" s="40">
        <v>24660.905000570001</v>
      </c>
      <c r="G45841" s="35">
        <f t="shared" si="716"/>
        <v>27687.06433863</v>
      </c>
      <c r="H45841" s="27">
        <v>442.05613671999998</v>
      </c>
      <c r="I45841" s="28">
        <v>0</v>
      </c>
      <c r="J45841" s="28">
        <f>H45841/(INDEX(Installed_Capacity!$H$6:$S$11,MATCH(Source_Data!B45841,Installed_Capacity!$G$6:$G$11,0),MATCH(Source_Data!C45841,Installed_Capacity!$H$5:$S$5,0)))</f>
        <v>0.23946702964247019</v>
      </c>
      <c r="K45841" s="29" t="e">
        <f>I45841/(INDEX(Installed_Capacity!$H$15:$S$20,MATCH(Source_Data!B45841,Installed_Capacity!$G$15:$G$20,0),MATCH(Source_Data!C45841,Installed_Capacity!$H$14:$S$14,0)))</f>
        <v>#DIV/0!</v>
      </c>
      <c r="L45841" s="21"/>
      <c r="M45841" s="2"/>
    </row>
    <row r="45842" spans="1:13" x14ac:dyDescent="0.25">
      <c r="A45842" s="17">
        <v>44645</v>
      </c>
      <c r="B45842" s="19">
        <v>2022</v>
      </c>
      <c r="C45842" s="19">
        <v>3</v>
      </c>
      <c r="D45842" s="19">
        <v>25</v>
      </c>
      <c r="E45842" s="19">
        <v>24</v>
      </c>
      <c r="F45842" s="40">
        <v>23121.243504800001</v>
      </c>
      <c r="G45842" s="35">
        <f t="shared" si="716"/>
        <v>27687.06433863</v>
      </c>
      <c r="H45842" s="27">
        <v>444.49749930899998</v>
      </c>
      <c r="I45842" s="28">
        <v>0</v>
      </c>
      <c r="J45842" s="28">
        <f>H45842/(INDEX(Installed_Capacity!$H$6:$S$11,MATCH(Source_Data!B45842,Installed_Capacity!$G$6:$G$11,0),MATCH(Source_Data!C45842,Installed_Capacity!$H$5:$S$5,0)))</f>
        <v>0.24078954458775731</v>
      </c>
      <c r="K45842" s="29" t="e">
        <f>I45842/(INDEX(Installed_Capacity!$H$15:$S$20,MATCH(Source_Data!B45842,Installed_Capacity!$G$15:$G$20,0),MATCH(Source_Data!C45842,Installed_Capacity!$H$14:$S$14,0)))</f>
        <v>#DIV/0!</v>
      </c>
      <c r="L45842" s="21"/>
      <c r="M45842" s="2"/>
    </row>
    <row r="45843" spans="1:13" x14ac:dyDescent="0.25">
      <c r="A45843" s="17">
        <v>44646</v>
      </c>
      <c r="B45843" s="19">
        <v>2022</v>
      </c>
      <c r="C45843" s="19">
        <v>3</v>
      </c>
      <c r="D45843" s="19">
        <v>26</v>
      </c>
      <c r="E45843" s="19">
        <v>1</v>
      </c>
      <c r="F45843" s="40">
        <v>21967.955955149999</v>
      </c>
      <c r="G45843" s="35">
        <f t="shared" si="716"/>
        <v>24878.576259289999</v>
      </c>
      <c r="H45843" s="27">
        <v>314.72079939700001</v>
      </c>
      <c r="I45843" s="28">
        <v>0</v>
      </c>
      <c r="J45843" s="28">
        <f>H45843/(INDEX(Installed_Capacity!$H$6:$S$11,MATCH(Source_Data!B45843,Installed_Capacity!$G$6:$G$11,0),MATCH(Source_Data!C45843,Installed_Capacity!$H$5:$S$5,0)))</f>
        <v>0.17048797367118093</v>
      </c>
      <c r="K45843" s="29" t="e">
        <f>I45843/(INDEX(Installed_Capacity!$H$15:$S$20,MATCH(Source_Data!B45843,Installed_Capacity!$G$15:$G$20,0),MATCH(Source_Data!C45843,Installed_Capacity!$H$14:$S$14,0)))</f>
        <v>#DIV/0!</v>
      </c>
      <c r="L45843" s="21"/>
      <c r="M45843" s="2"/>
    </row>
    <row r="45844" spans="1:13" x14ac:dyDescent="0.25">
      <c r="A45844" s="17">
        <v>44646</v>
      </c>
      <c r="B45844" s="19">
        <v>2022</v>
      </c>
      <c r="C45844" s="19">
        <v>3</v>
      </c>
      <c r="D45844" s="19">
        <v>26</v>
      </c>
      <c r="E45844" s="19">
        <v>2</v>
      </c>
      <c r="F45844" s="40">
        <v>20837.669948210001</v>
      </c>
      <c r="G45844" s="35">
        <f t="shared" si="716"/>
        <v>24878.576259289999</v>
      </c>
      <c r="H45844" s="27">
        <v>212.759235155</v>
      </c>
      <c r="I45844" s="28">
        <v>0</v>
      </c>
      <c r="J45844" s="28">
        <f>H45844/(INDEX(Installed_Capacity!$H$6:$S$11,MATCH(Source_Data!B45844,Installed_Capacity!$G$6:$G$11,0),MATCH(Source_Data!C45844,Installed_Capacity!$H$5:$S$5,0)))</f>
        <v>0.1152541902248104</v>
      </c>
      <c r="K45844" s="29" t="e">
        <f>I45844/(INDEX(Installed_Capacity!$H$15:$S$20,MATCH(Source_Data!B45844,Installed_Capacity!$G$15:$G$20,0),MATCH(Source_Data!C45844,Installed_Capacity!$H$14:$S$14,0)))</f>
        <v>#DIV/0!</v>
      </c>
      <c r="L45844" s="21"/>
      <c r="M45844" s="2"/>
    </row>
    <row r="45845" spans="1:13" x14ac:dyDescent="0.25">
      <c r="A45845" s="17">
        <v>44646</v>
      </c>
      <c r="B45845" s="19">
        <v>2022</v>
      </c>
      <c r="C45845" s="19">
        <v>3</v>
      </c>
      <c r="D45845" s="19">
        <v>26</v>
      </c>
      <c r="E45845" s="19">
        <v>3</v>
      </c>
      <c r="F45845" s="40">
        <v>20237.749059229998</v>
      </c>
      <c r="G45845" s="35">
        <f t="shared" si="716"/>
        <v>24878.576259289999</v>
      </c>
      <c r="H45845" s="27">
        <v>232.99999991799999</v>
      </c>
      <c r="I45845" s="28">
        <v>0</v>
      </c>
      <c r="J45845" s="28">
        <f>H45845/(INDEX(Installed_Capacity!$H$6:$S$11,MATCH(Source_Data!B45845,Installed_Capacity!$G$6:$G$11,0),MATCH(Source_Data!C45845,Installed_Capacity!$H$5:$S$5,0)))</f>
        <v>0.12621885152654388</v>
      </c>
      <c r="K45845" s="29" t="e">
        <f>I45845/(INDEX(Installed_Capacity!$H$15:$S$20,MATCH(Source_Data!B45845,Installed_Capacity!$G$15:$G$20,0),MATCH(Source_Data!C45845,Installed_Capacity!$H$14:$S$14,0)))</f>
        <v>#DIV/0!</v>
      </c>
      <c r="L45845" s="21"/>
      <c r="M45845" s="2"/>
    </row>
    <row r="45846" spans="1:13" x14ac:dyDescent="0.25">
      <c r="A45846" s="17">
        <v>44646</v>
      </c>
      <c r="B45846" s="19">
        <v>2022</v>
      </c>
      <c r="C45846" s="19">
        <v>3</v>
      </c>
      <c r="D45846" s="19">
        <v>26</v>
      </c>
      <c r="E45846" s="19">
        <v>4</v>
      </c>
      <c r="F45846" s="40">
        <v>19819.247550799999</v>
      </c>
      <c r="G45846" s="35">
        <f t="shared" si="716"/>
        <v>24878.576259289999</v>
      </c>
      <c r="H45846" s="27">
        <v>273.02680146699998</v>
      </c>
      <c r="I45846" s="28">
        <v>0</v>
      </c>
      <c r="J45846" s="28">
        <f>H45846/(INDEX(Installed_Capacity!$H$6:$S$11,MATCH(Source_Data!B45846,Installed_Capacity!$G$6:$G$11,0),MATCH(Source_Data!C45846,Installed_Capacity!$H$5:$S$5,0)))</f>
        <v>0.1479018426148429</v>
      </c>
      <c r="K45846" s="29" t="e">
        <f>I45846/(INDEX(Installed_Capacity!$H$15:$S$20,MATCH(Source_Data!B45846,Installed_Capacity!$G$15:$G$20,0),MATCH(Source_Data!C45846,Installed_Capacity!$H$14:$S$14,0)))</f>
        <v>#DIV/0!</v>
      </c>
      <c r="L45846" s="21"/>
      <c r="M45846" s="2"/>
    </row>
    <row r="45847" spans="1:13" x14ac:dyDescent="0.25">
      <c r="A45847" s="17">
        <v>44646</v>
      </c>
      <c r="B45847" s="19">
        <v>2022</v>
      </c>
      <c r="C45847" s="19">
        <v>3</v>
      </c>
      <c r="D45847" s="19">
        <v>26</v>
      </c>
      <c r="E45847" s="19">
        <v>5</v>
      </c>
      <c r="F45847" s="40">
        <v>19722.143857489998</v>
      </c>
      <c r="G45847" s="35">
        <f t="shared" si="716"/>
        <v>24878.576259289999</v>
      </c>
      <c r="H45847" s="27">
        <v>291.99999993500001</v>
      </c>
      <c r="I45847" s="28">
        <v>0</v>
      </c>
      <c r="J45847" s="28">
        <f>H45847/(INDEX(Installed_Capacity!$H$6:$S$11,MATCH(Source_Data!B45847,Installed_Capacity!$G$6:$G$11,0),MATCH(Source_Data!C45847,Installed_Capacity!$H$5:$S$5,0)))</f>
        <v>0.15817984828548212</v>
      </c>
      <c r="K45847" s="29" t="e">
        <f>I45847/(INDEX(Installed_Capacity!$H$15:$S$20,MATCH(Source_Data!B45847,Installed_Capacity!$G$15:$G$20,0),MATCH(Source_Data!C45847,Installed_Capacity!$H$14:$S$14,0)))</f>
        <v>#DIV/0!</v>
      </c>
      <c r="L45847" s="21"/>
      <c r="M45847" s="2"/>
    </row>
    <row r="45848" spans="1:13" x14ac:dyDescent="0.25">
      <c r="A45848" s="17">
        <v>44646</v>
      </c>
      <c r="B45848" s="19">
        <v>2022</v>
      </c>
      <c r="C45848" s="19">
        <v>3</v>
      </c>
      <c r="D45848" s="19">
        <v>26</v>
      </c>
      <c r="E45848" s="19">
        <v>6</v>
      </c>
      <c r="F45848" s="40">
        <v>20185.773054310001</v>
      </c>
      <c r="G45848" s="35">
        <f t="shared" si="716"/>
        <v>24878.576259289999</v>
      </c>
      <c r="H45848" s="27">
        <v>244.999999909</v>
      </c>
      <c r="I45848" s="28">
        <v>0</v>
      </c>
      <c r="J45848" s="28">
        <f>H45848/(INDEX(Installed_Capacity!$H$6:$S$11,MATCH(Source_Data!B45848,Installed_Capacity!$G$6:$G$11,0),MATCH(Source_Data!C45848,Installed_Capacity!$H$5:$S$5,0)))</f>
        <v>0.13271939323347778</v>
      </c>
      <c r="K45848" s="29" t="e">
        <f>I45848/(INDEX(Installed_Capacity!$H$15:$S$20,MATCH(Source_Data!B45848,Installed_Capacity!$G$15:$G$20,0),MATCH(Source_Data!C45848,Installed_Capacity!$H$14:$S$14,0)))</f>
        <v>#DIV/0!</v>
      </c>
      <c r="L45848" s="21"/>
      <c r="M45848" s="2"/>
    </row>
    <row r="45849" spans="1:13" x14ac:dyDescent="0.25">
      <c r="A45849" s="17">
        <v>44646</v>
      </c>
      <c r="B45849" s="19">
        <v>2022</v>
      </c>
      <c r="C45849" s="19">
        <v>3</v>
      </c>
      <c r="D45849" s="19">
        <v>26</v>
      </c>
      <c r="E45849" s="19">
        <v>7</v>
      </c>
      <c r="F45849" s="40">
        <v>20957.424003150001</v>
      </c>
      <c r="G45849" s="35">
        <f t="shared" si="716"/>
        <v>24878.576259289999</v>
      </c>
      <c r="H45849" s="27">
        <v>332.00000002299998</v>
      </c>
      <c r="I45849" s="28">
        <v>0</v>
      </c>
      <c r="J45849" s="28">
        <f>H45849/(INDEX(Installed_Capacity!$H$6:$S$11,MATCH(Source_Data!B45849,Installed_Capacity!$G$6:$G$11,0),MATCH(Source_Data!C45849,Installed_Capacity!$H$5:$S$5,0)))</f>
        <v>0.17984832070585047</v>
      </c>
      <c r="K45849" s="29" t="e">
        <f>I45849/(INDEX(Installed_Capacity!$H$15:$S$20,MATCH(Source_Data!B45849,Installed_Capacity!$G$15:$G$20,0),MATCH(Source_Data!C45849,Installed_Capacity!$H$14:$S$14,0)))</f>
        <v>#DIV/0!</v>
      </c>
      <c r="L45849" s="21"/>
      <c r="M45849" s="2"/>
    </row>
    <row r="45850" spans="1:13" x14ac:dyDescent="0.25">
      <c r="A45850" s="17">
        <v>44646</v>
      </c>
      <c r="B45850" s="19">
        <v>2022</v>
      </c>
      <c r="C45850" s="19">
        <v>3</v>
      </c>
      <c r="D45850" s="19">
        <v>26</v>
      </c>
      <c r="E45850" s="19">
        <v>8</v>
      </c>
      <c r="F45850" s="40">
        <v>21190.79528455</v>
      </c>
      <c r="G45850" s="35">
        <f t="shared" si="716"/>
        <v>24878.576259289999</v>
      </c>
      <c r="H45850" s="27">
        <v>268.99999995299999</v>
      </c>
      <c r="I45850" s="28">
        <v>0</v>
      </c>
      <c r="J45850" s="28">
        <f>H45850/(INDEX(Installed_Capacity!$H$6:$S$11,MATCH(Source_Data!B45850,Installed_Capacity!$G$6:$G$11,0),MATCH(Source_Data!C45850,Installed_Capacity!$H$5:$S$5,0)))</f>
        <v>0.14572047668093174</v>
      </c>
      <c r="K45850" s="29" t="e">
        <f>I45850/(INDEX(Installed_Capacity!$H$15:$S$20,MATCH(Source_Data!B45850,Installed_Capacity!$G$15:$G$20,0),MATCH(Source_Data!C45850,Installed_Capacity!$H$14:$S$14,0)))</f>
        <v>#DIV/0!</v>
      </c>
      <c r="L45850" s="21"/>
      <c r="M45850" s="2"/>
    </row>
    <row r="45851" spans="1:13" x14ac:dyDescent="0.25">
      <c r="A45851" s="17">
        <v>44646</v>
      </c>
      <c r="B45851" s="19">
        <v>2022</v>
      </c>
      <c r="C45851" s="19">
        <v>3</v>
      </c>
      <c r="D45851" s="19">
        <v>26</v>
      </c>
      <c r="E45851" s="19">
        <v>9</v>
      </c>
      <c r="F45851" s="40">
        <v>21087.458165889999</v>
      </c>
      <c r="G45851" s="35">
        <f t="shared" si="716"/>
        <v>24878.576259289999</v>
      </c>
      <c r="H45851" s="27">
        <v>183.01521238800001</v>
      </c>
      <c r="I45851" s="28">
        <v>0</v>
      </c>
      <c r="J45851" s="28">
        <f>H45851/(INDEX(Installed_Capacity!$H$6:$S$11,MATCH(Source_Data!B45851,Installed_Capacity!$G$6:$G$11,0),MATCH(Source_Data!C45851,Installed_Capacity!$H$5:$S$5,0)))</f>
        <v>9.9141501835319612E-2</v>
      </c>
      <c r="K45851" s="29" t="e">
        <f>I45851/(INDEX(Installed_Capacity!$H$15:$S$20,MATCH(Source_Data!B45851,Installed_Capacity!$G$15:$G$20,0),MATCH(Source_Data!C45851,Installed_Capacity!$H$14:$S$14,0)))</f>
        <v>#DIV/0!</v>
      </c>
      <c r="L45851" s="21"/>
      <c r="M45851" s="2"/>
    </row>
    <row r="45852" spans="1:13" x14ac:dyDescent="0.25">
      <c r="A45852" s="17">
        <v>44646</v>
      </c>
      <c r="B45852" s="19">
        <v>2022</v>
      </c>
      <c r="C45852" s="19">
        <v>3</v>
      </c>
      <c r="D45852" s="19">
        <v>26</v>
      </c>
      <c r="E45852" s="19">
        <v>10</v>
      </c>
      <c r="F45852" s="40">
        <v>20187.332858850001</v>
      </c>
      <c r="G45852" s="35">
        <f t="shared" si="716"/>
        <v>24878.576259289999</v>
      </c>
      <c r="H45852" s="27">
        <v>184.86256100700001</v>
      </c>
      <c r="I45852" s="28">
        <v>0</v>
      </c>
      <c r="J45852" s="28">
        <f>H45852/(INDEX(Installed_Capacity!$H$6:$S$11,MATCH(Source_Data!B45852,Installed_Capacity!$G$6:$G$11,0),MATCH(Source_Data!C45852,Installed_Capacity!$H$5:$S$5,0)))</f>
        <v>0.10014223239815818</v>
      </c>
      <c r="K45852" s="29" t="e">
        <f>I45852/(INDEX(Installed_Capacity!$H$15:$S$20,MATCH(Source_Data!B45852,Installed_Capacity!$G$15:$G$20,0),MATCH(Source_Data!C45852,Installed_Capacity!$H$14:$S$14,0)))</f>
        <v>#DIV/0!</v>
      </c>
      <c r="L45852" s="21"/>
      <c r="M45852" s="2"/>
    </row>
    <row r="45853" spans="1:13" x14ac:dyDescent="0.25">
      <c r="A45853" s="17">
        <v>44646</v>
      </c>
      <c r="B45853" s="19">
        <v>2022</v>
      </c>
      <c r="C45853" s="19">
        <v>3</v>
      </c>
      <c r="D45853" s="19">
        <v>26</v>
      </c>
      <c r="E45853" s="19">
        <v>11</v>
      </c>
      <c r="F45853" s="40">
        <v>19071.329670669998</v>
      </c>
      <c r="G45853" s="35">
        <f t="shared" si="716"/>
        <v>24878.576259289999</v>
      </c>
      <c r="H45853" s="27">
        <v>256.20095953800001</v>
      </c>
      <c r="I45853" s="28">
        <v>0</v>
      </c>
      <c r="J45853" s="28">
        <f>H45853/(INDEX(Installed_Capacity!$H$6:$S$11,MATCH(Source_Data!B45853,Installed_Capacity!$G$6:$G$11,0),MATCH(Source_Data!C45853,Installed_Capacity!$H$5:$S$5,0)))</f>
        <v>0.13878708534019502</v>
      </c>
      <c r="K45853" s="29" t="e">
        <f>I45853/(INDEX(Installed_Capacity!$H$15:$S$20,MATCH(Source_Data!B45853,Installed_Capacity!$G$15:$G$20,0),MATCH(Source_Data!C45853,Installed_Capacity!$H$14:$S$14,0)))</f>
        <v>#DIV/0!</v>
      </c>
      <c r="L45853" s="21"/>
      <c r="M45853" s="2"/>
    </row>
    <row r="45854" spans="1:13" x14ac:dyDescent="0.25">
      <c r="A45854" s="17">
        <v>44646</v>
      </c>
      <c r="B45854" s="19">
        <v>2022</v>
      </c>
      <c r="C45854" s="19">
        <v>3</v>
      </c>
      <c r="D45854" s="19">
        <v>26</v>
      </c>
      <c r="E45854" s="19">
        <v>12</v>
      </c>
      <c r="F45854" s="40">
        <v>18418.123101429999</v>
      </c>
      <c r="G45854" s="35">
        <f t="shared" si="716"/>
        <v>24878.576259289999</v>
      </c>
      <c r="H45854" s="27">
        <v>253.08144814100001</v>
      </c>
      <c r="I45854" s="28">
        <v>0</v>
      </c>
      <c r="J45854" s="28">
        <f>H45854/(INDEX(Installed_Capacity!$H$6:$S$11,MATCH(Source_Data!B45854,Installed_Capacity!$G$6:$G$11,0),MATCH(Source_Data!C45854,Installed_Capacity!$H$5:$S$5,0)))</f>
        <v>0.13709720917713977</v>
      </c>
      <c r="K45854" s="29" t="e">
        <f>I45854/(INDEX(Installed_Capacity!$H$15:$S$20,MATCH(Source_Data!B45854,Installed_Capacity!$G$15:$G$20,0),MATCH(Source_Data!C45854,Installed_Capacity!$H$14:$S$14,0)))</f>
        <v>#DIV/0!</v>
      </c>
      <c r="L45854" s="21"/>
      <c r="M45854" s="2"/>
    </row>
    <row r="45855" spans="1:13" x14ac:dyDescent="0.25">
      <c r="A45855" s="17">
        <v>44646</v>
      </c>
      <c r="B45855" s="19">
        <v>2022</v>
      </c>
      <c r="C45855" s="19">
        <v>3</v>
      </c>
      <c r="D45855" s="19">
        <v>26</v>
      </c>
      <c r="E45855" s="19">
        <v>13</v>
      </c>
      <c r="F45855" s="40">
        <v>17893.582315439999</v>
      </c>
      <c r="G45855" s="35">
        <f t="shared" si="716"/>
        <v>24878.576259289999</v>
      </c>
      <c r="H45855" s="27">
        <v>340.99999994000001</v>
      </c>
      <c r="I45855" s="28">
        <v>0</v>
      </c>
      <c r="J45855" s="28">
        <f>H45855/(INDEX(Installed_Capacity!$H$6:$S$11,MATCH(Source_Data!B45855,Installed_Capacity!$G$6:$G$11,0),MATCH(Source_Data!C45855,Installed_Capacity!$H$5:$S$5,0)))</f>
        <v>0.1847237269447454</v>
      </c>
      <c r="K45855" s="29" t="e">
        <f>I45855/(INDEX(Installed_Capacity!$H$15:$S$20,MATCH(Source_Data!B45855,Installed_Capacity!$G$15:$G$20,0),MATCH(Source_Data!C45855,Installed_Capacity!$H$14:$S$14,0)))</f>
        <v>#DIV/0!</v>
      </c>
      <c r="L45855" s="21"/>
      <c r="M45855" s="2"/>
    </row>
    <row r="45856" spans="1:13" x14ac:dyDescent="0.25">
      <c r="A45856" s="17">
        <v>44646</v>
      </c>
      <c r="B45856" s="19">
        <v>2022</v>
      </c>
      <c r="C45856" s="19">
        <v>3</v>
      </c>
      <c r="D45856" s="19">
        <v>26</v>
      </c>
      <c r="E45856" s="19">
        <v>14</v>
      </c>
      <c r="F45856" s="40">
        <v>17778.655111100001</v>
      </c>
      <c r="G45856" s="35">
        <f t="shared" si="716"/>
        <v>24878.576259289999</v>
      </c>
      <c r="H45856" s="27">
        <v>399.99999979900002</v>
      </c>
      <c r="I45856" s="28">
        <v>0</v>
      </c>
      <c r="J45856" s="28">
        <f>H45856/(INDEX(Installed_Capacity!$H$6:$S$11,MATCH(Source_Data!B45856,Installed_Capacity!$G$6:$G$11,0),MATCH(Source_Data!C45856,Installed_Capacity!$H$5:$S$5,0)))</f>
        <v>0.21668472361809318</v>
      </c>
      <c r="K45856" s="29" t="e">
        <f>I45856/(INDEX(Installed_Capacity!$H$15:$S$20,MATCH(Source_Data!B45856,Installed_Capacity!$G$15:$G$20,0),MATCH(Source_Data!C45856,Installed_Capacity!$H$14:$S$14,0)))</f>
        <v>#DIV/0!</v>
      </c>
      <c r="L45856" s="21"/>
      <c r="M45856" s="2"/>
    </row>
    <row r="45857" spans="1:13" x14ac:dyDescent="0.25">
      <c r="A45857" s="17">
        <v>44646</v>
      </c>
      <c r="B45857" s="19">
        <v>2022</v>
      </c>
      <c r="C45857" s="19">
        <v>3</v>
      </c>
      <c r="D45857" s="19">
        <v>26</v>
      </c>
      <c r="E45857" s="19">
        <v>15</v>
      </c>
      <c r="F45857" s="40">
        <v>18134.805691590002</v>
      </c>
      <c r="G45857" s="35">
        <f t="shared" si="716"/>
        <v>24878.576259289999</v>
      </c>
      <c r="H45857" s="27">
        <v>413.00000003700001</v>
      </c>
      <c r="I45857" s="28">
        <v>0</v>
      </c>
      <c r="J45857" s="28">
        <f>H45857/(INDEX(Installed_Capacity!$H$6:$S$11,MATCH(Source_Data!B45857,Installed_Capacity!$G$6:$G$11,0),MATCH(Source_Data!C45857,Installed_Capacity!$H$5:$S$5,0)))</f>
        <v>0.22372697726814736</v>
      </c>
      <c r="K45857" s="29" t="e">
        <f>I45857/(INDEX(Installed_Capacity!$H$15:$S$20,MATCH(Source_Data!B45857,Installed_Capacity!$G$15:$G$20,0),MATCH(Source_Data!C45857,Installed_Capacity!$H$14:$S$14,0)))</f>
        <v>#DIV/0!</v>
      </c>
      <c r="L45857" s="21"/>
      <c r="M45857" s="2"/>
    </row>
    <row r="45858" spans="1:13" x14ac:dyDescent="0.25">
      <c r="A45858" s="17">
        <v>44646</v>
      </c>
      <c r="B45858" s="19">
        <v>2022</v>
      </c>
      <c r="C45858" s="19">
        <v>3</v>
      </c>
      <c r="D45858" s="19">
        <v>26</v>
      </c>
      <c r="E45858" s="19">
        <v>16</v>
      </c>
      <c r="F45858" s="40">
        <v>18869.692867139998</v>
      </c>
      <c r="G45858" s="35">
        <f t="shared" si="716"/>
        <v>24878.576259289999</v>
      </c>
      <c r="H45858" s="27">
        <v>409.00000058000001</v>
      </c>
      <c r="I45858" s="28">
        <v>0</v>
      </c>
      <c r="J45858" s="28">
        <f>H45858/(INDEX(Installed_Capacity!$H$6:$S$11,MATCH(Source_Data!B45858,Installed_Capacity!$G$6:$G$11,0),MATCH(Source_Data!C45858,Installed_Capacity!$H$5:$S$5,0)))</f>
        <v>0.22156013032502708</v>
      </c>
      <c r="K45858" s="29" t="e">
        <f>I45858/(INDEX(Installed_Capacity!$H$15:$S$20,MATCH(Source_Data!B45858,Installed_Capacity!$G$15:$G$20,0),MATCH(Source_Data!C45858,Installed_Capacity!$H$14:$S$14,0)))</f>
        <v>#DIV/0!</v>
      </c>
      <c r="L45858" s="21"/>
      <c r="M45858" s="2"/>
    </row>
    <row r="45859" spans="1:13" x14ac:dyDescent="0.25">
      <c r="A45859" s="17">
        <v>44646</v>
      </c>
      <c r="B45859" s="19">
        <v>2022</v>
      </c>
      <c r="C45859" s="19">
        <v>3</v>
      </c>
      <c r="D45859" s="19">
        <v>26</v>
      </c>
      <c r="E45859" s="19">
        <v>17</v>
      </c>
      <c r="F45859" s="40">
        <v>20384.390001250002</v>
      </c>
      <c r="G45859" s="35">
        <f t="shared" si="716"/>
        <v>24878.576259289999</v>
      </c>
      <c r="H45859" s="27">
        <v>423.00011872499999</v>
      </c>
      <c r="I45859" s="28">
        <v>0</v>
      </c>
      <c r="J45859" s="28">
        <f>H45859/(INDEX(Installed_Capacity!$H$6:$S$11,MATCH(Source_Data!B45859,Installed_Capacity!$G$6:$G$11,0),MATCH(Source_Data!C45859,Installed_Capacity!$H$5:$S$5,0)))</f>
        <v>0.22914415965601301</v>
      </c>
      <c r="K45859" s="29" t="e">
        <f>I45859/(INDEX(Installed_Capacity!$H$15:$S$20,MATCH(Source_Data!B45859,Installed_Capacity!$G$15:$G$20,0),MATCH(Source_Data!C45859,Installed_Capacity!$H$14:$S$14,0)))</f>
        <v>#DIV/0!</v>
      </c>
      <c r="L45859" s="21"/>
      <c r="M45859" s="2"/>
    </row>
    <row r="45860" spans="1:13" x14ac:dyDescent="0.25">
      <c r="A45860" s="17">
        <v>44646</v>
      </c>
      <c r="B45860" s="19">
        <v>2022</v>
      </c>
      <c r="C45860" s="19">
        <v>3</v>
      </c>
      <c r="D45860" s="19">
        <v>26</v>
      </c>
      <c r="E45860" s="19">
        <v>18</v>
      </c>
      <c r="F45860" s="40">
        <v>22367.55734707</v>
      </c>
      <c r="G45860" s="35">
        <f t="shared" si="716"/>
        <v>24878.576259289999</v>
      </c>
      <c r="H45860" s="27">
        <v>475.43872639400001</v>
      </c>
      <c r="I45860" s="28">
        <v>0</v>
      </c>
      <c r="J45860" s="28">
        <f>H45860/(INDEX(Installed_Capacity!$H$6:$S$11,MATCH(Source_Data!B45860,Installed_Capacity!$G$6:$G$11,0),MATCH(Source_Data!C45860,Installed_Capacity!$H$5:$S$5,0)))</f>
        <v>0.25755077269447457</v>
      </c>
      <c r="K45860" s="29" t="e">
        <f>I45860/(INDEX(Installed_Capacity!$H$15:$S$20,MATCH(Source_Data!B45860,Installed_Capacity!$G$15:$G$20,0),MATCH(Source_Data!C45860,Installed_Capacity!$H$14:$S$14,0)))</f>
        <v>#DIV/0!</v>
      </c>
      <c r="L45860" s="21"/>
      <c r="M45860" s="2"/>
    </row>
    <row r="45861" spans="1:13" x14ac:dyDescent="0.25">
      <c r="A45861" s="17">
        <v>44646</v>
      </c>
      <c r="B45861" s="19">
        <v>2022</v>
      </c>
      <c r="C45861" s="19">
        <v>3</v>
      </c>
      <c r="D45861" s="19">
        <v>26</v>
      </c>
      <c r="E45861" s="19">
        <v>19</v>
      </c>
      <c r="F45861" s="40">
        <v>23918.587812649999</v>
      </c>
      <c r="G45861" s="35">
        <f t="shared" si="716"/>
        <v>24878.576259289999</v>
      </c>
      <c r="H45861" s="27">
        <v>639.55546752999999</v>
      </c>
      <c r="I45861" s="28">
        <v>0</v>
      </c>
      <c r="J45861" s="28">
        <f>H45861/(INDEX(Installed_Capacity!$H$6:$S$11,MATCH(Source_Data!B45861,Installed_Capacity!$G$6:$G$11,0),MATCH(Source_Data!C45861,Installed_Capacity!$H$5:$S$5,0)))</f>
        <v>0.34645474947453953</v>
      </c>
      <c r="K45861" s="29" t="e">
        <f>I45861/(INDEX(Installed_Capacity!$H$15:$S$20,MATCH(Source_Data!B45861,Installed_Capacity!$G$15:$G$20,0),MATCH(Source_Data!C45861,Installed_Capacity!$H$14:$S$14,0)))</f>
        <v>#DIV/0!</v>
      </c>
      <c r="L45861" s="21"/>
      <c r="M45861" s="2"/>
    </row>
    <row r="45862" spans="1:13" x14ac:dyDescent="0.25">
      <c r="A45862" s="17">
        <v>44646</v>
      </c>
      <c r="B45862" s="19">
        <v>2022</v>
      </c>
      <c r="C45862" s="19">
        <v>3</v>
      </c>
      <c r="D45862" s="19">
        <v>26</v>
      </c>
      <c r="E45862" s="19">
        <v>20</v>
      </c>
      <c r="F45862" s="40">
        <v>24878.576259289999</v>
      </c>
      <c r="G45862" s="35">
        <f t="shared" si="716"/>
        <v>24878.576259289999</v>
      </c>
      <c r="H45862" s="27">
        <v>614.84684857599996</v>
      </c>
      <c r="I45862" s="28">
        <v>0</v>
      </c>
      <c r="J45862" s="28">
        <f>H45862/(INDEX(Installed_Capacity!$H$6:$S$11,MATCH(Source_Data!B45862,Installed_Capacity!$G$6:$G$11,0),MATCH(Source_Data!C45862,Installed_Capacity!$H$5:$S$5,0)))</f>
        <v>0.33306979879523291</v>
      </c>
      <c r="K45862" s="29" t="e">
        <f>I45862/(INDEX(Installed_Capacity!$H$15:$S$20,MATCH(Source_Data!B45862,Installed_Capacity!$G$15:$G$20,0),MATCH(Source_Data!C45862,Installed_Capacity!$H$14:$S$14,0)))</f>
        <v>#DIV/0!</v>
      </c>
      <c r="L45862" s="21"/>
      <c r="M45862" s="2"/>
    </row>
    <row r="45863" spans="1:13" x14ac:dyDescent="0.25">
      <c r="A45863" s="17">
        <v>44646</v>
      </c>
      <c r="B45863" s="19">
        <v>2022</v>
      </c>
      <c r="C45863" s="19">
        <v>3</v>
      </c>
      <c r="D45863" s="19">
        <v>26</v>
      </c>
      <c r="E45863" s="19">
        <v>21</v>
      </c>
      <c r="F45863" s="40">
        <v>24723.140453060001</v>
      </c>
      <c r="G45863" s="35">
        <f t="shared" si="716"/>
        <v>24878.576259289999</v>
      </c>
      <c r="H45863" s="27">
        <v>670.04524036999999</v>
      </c>
      <c r="I45863" s="28">
        <v>0</v>
      </c>
      <c r="J45863" s="28">
        <f>H45863/(INDEX(Installed_Capacity!$H$6:$S$11,MATCH(Source_Data!B45863,Installed_Capacity!$G$6:$G$11,0),MATCH(Source_Data!C45863,Installed_Capacity!$H$5:$S$5,0)))</f>
        <v>0.36297141948537376</v>
      </c>
      <c r="K45863" s="29" t="e">
        <f>I45863/(INDEX(Installed_Capacity!$H$15:$S$20,MATCH(Source_Data!B45863,Installed_Capacity!$G$15:$G$20,0),MATCH(Source_Data!C45863,Installed_Capacity!$H$14:$S$14,0)))</f>
        <v>#DIV/0!</v>
      </c>
      <c r="L45863" s="21"/>
      <c r="M45863" s="2"/>
    </row>
    <row r="45864" spans="1:13" x14ac:dyDescent="0.25">
      <c r="A45864" s="17">
        <v>44646</v>
      </c>
      <c r="B45864" s="19">
        <v>2022</v>
      </c>
      <c r="C45864" s="19">
        <v>3</v>
      </c>
      <c r="D45864" s="19">
        <v>26</v>
      </c>
      <c r="E45864" s="19">
        <v>22</v>
      </c>
      <c r="F45864" s="40">
        <v>24131.311974380002</v>
      </c>
      <c r="G45864" s="35">
        <f t="shared" si="716"/>
        <v>24878.576259289999</v>
      </c>
      <c r="H45864" s="27">
        <v>780.93527682000001</v>
      </c>
      <c r="I45864" s="28">
        <v>0</v>
      </c>
      <c r="J45864" s="28">
        <f>H45864/(INDEX(Installed_Capacity!$H$6:$S$11,MATCH(Source_Data!B45864,Installed_Capacity!$G$6:$G$11,0),MATCH(Source_Data!C45864,Installed_Capacity!$H$5:$S$5,0)))</f>
        <v>0.42304186176598052</v>
      </c>
      <c r="K45864" s="29" t="e">
        <f>I45864/(INDEX(Installed_Capacity!$H$15:$S$20,MATCH(Source_Data!B45864,Installed_Capacity!$G$15:$G$20,0),MATCH(Source_Data!C45864,Installed_Capacity!$H$14:$S$14,0)))</f>
        <v>#DIV/0!</v>
      </c>
      <c r="L45864" s="21"/>
      <c r="M45864" s="2"/>
    </row>
    <row r="45865" spans="1:13" x14ac:dyDescent="0.25">
      <c r="A45865" s="17">
        <v>44646</v>
      </c>
      <c r="B45865" s="19">
        <v>2022</v>
      </c>
      <c r="C45865" s="19">
        <v>3</v>
      </c>
      <c r="D45865" s="19">
        <v>26</v>
      </c>
      <c r="E45865" s="19">
        <v>23</v>
      </c>
      <c r="F45865" s="40">
        <v>22925.321865180002</v>
      </c>
      <c r="G45865" s="35">
        <f t="shared" si="716"/>
        <v>24878.576259289999</v>
      </c>
      <c r="H45865" s="27">
        <v>825.50523618</v>
      </c>
      <c r="I45865" s="28">
        <v>0</v>
      </c>
      <c r="J45865" s="28">
        <f>H45865/(INDEX(Installed_Capacity!$H$6:$S$11,MATCH(Source_Data!B45865,Installed_Capacity!$G$6:$G$11,0),MATCH(Source_Data!C45865,Installed_Capacity!$H$5:$S$5,0)))</f>
        <v>0.44718593509209098</v>
      </c>
      <c r="K45865" s="29" t="e">
        <f>I45865/(INDEX(Installed_Capacity!$H$15:$S$20,MATCH(Source_Data!B45865,Installed_Capacity!$G$15:$G$20,0),MATCH(Source_Data!C45865,Installed_Capacity!$H$14:$S$14,0)))</f>
        <v>#DIV/0!</v>
      </c>
      <c r="L45865" s="21"/>
      <c r="M45865" s="2"/>
    </row>
    <row r="45866" spans="1:13" x14ac:dyDescent="0.25">
      <c r="A45866" s="17">
        <v>44646</v>
      </c>
      <c r="B45866" s="19">
        <v>2022</v>
      </c>
      <c r="C45866" s="19">
        <v>3</v>
      </c>
      <c r="D45866" s="19">
        <v>26</v>
      </c>
      <c r="E45866" s="19">
        <v>24</v>
      </c>
      <c r="F45866" s="40">
        <v>21554.802451579999</v>
      </c>
      <c r="G45866" s="35">
        <f t="shared" si="716"/>
        <v>24878.576259289999</v>
      </c>
      <c r="H45866" s="27">
        <v>697.30506246000004</v>
      </c>
      <c r="I45866" s="28">
        <v>0</v>
      </c>
      <c r="J45866" s="28">
        <f>H45866/(INDEX(Installed_Capacity!$H$6:$S$11,MATCH(Source_Data!B45866,Installed_Capacity!$G$6:$G$11,0),MATCH(Source_Data!C45866,Installed_Capacity!$H$5:$S$5,0)))</f>
        <v>0.37773838703141932</v>
      </c>
      <c r="K45866" s="29" t="e">
        <f>I45866/(INDEX(Installed_Capacity!$H$15:$S$20,MATCH(Source_Data!B45866,Installed_Capacity!$G$15:$G$20,0),MATCH(Source_Data!C45866,Installed_Capacity!$H$14:$S$14,0)))</f>
        <v>#DIV/0!</v>
      </c>
      <c r="L45866" s="21"/>
      <c r="M45866" s="2"/>
    </row>
    <row r="45867" spans="1:13" x14ac:dyDescent="0.25">
      <c r="A45867" s="17">
        <v>44647</v>
      </c>
      <c r="B45867" s="19">
        <v>2022</v>
      </c>
      <c r="C45867" s="19">
        <v>3</v>
      </c>
      <c r="D45867" s="19">
        <v>27</v>
      </c>
      <c r="E45867" s="19">
        <v>1</v>
      </c>
      <c r="F45867" s="40">
        <v>20615.816544009998</v>
      </c>
      <c r="G45867" s="35">
        <f t="shared" si="716"/>
        <v>24386.010234680001</v>
      </c>
      <c r="H45867" s="27">
        <v>916.25781723</v>
      </c>
      <c r="I45867" s="28">
        <v>0</v>
      </c>
      <c r="J45867" s="28">
        <f>H45867/(INDEX(Installed_Capacity!$H$6:$S$11,MATCH(Source_Data!B45867,Installed_Capacity!$G$6:$G$11,0),MATCH(Source_Data!C45867,Installed_Capacity!$H$5:$S$5,0)))</f>
        <v>0.4963476799729144</v>
      </c>
      <c r="K45867" s="29" t="e">
        <f>I45867/(INDEX(Installed_Capacity!$H$15:$S$20,MATCH(Source_Data!B45867,Installed_Capacity!$G$15:$G$20,0),MATCH(Source_Data!C45867,Installed_Capacity!$H$14:$S$14,0)))</f>
        <v>#DIV/0!</v>
      </c>
      <c r="L45867" s="21"/>
      <c r="M45867" s="2"/>
    </row>
    <row r="45868" spans="1:13" x14ac:dyDescent="0.25">
      <c r="A45868" s="17">
        <v>44647</v>
      </c>
      <c r="B45868" s="19">
        <v>2022</v>
      </c>
      <c r="C45868" s="19">
        <v>3</v>
      </c>
      <c r="D45868" s="19">
        <v>27</v>
      </c>
      <c r="E45868" s="19">
        <v>2</v>
      </c>
      <c r="F45868" s="40">
        <v>19910.671500339999</v>
      </c>
      <c r="G45868" s="35">
        <f t="shared" si="716"/>
        <v>24386.010234680001</v>
      </c>
      <c r="H45868" s="27">
        <v>962.12495224999998</v>
      </c>
      <c r="I45868" s="28">
        <v>0</v>
      </c>
      <c r="J45868" s="28">
        <f>H45868/(INDEX(Installed_Capacity!$H$6:$S$11,MATCH(Source_Data!B45868,Installed_Capacity!$G$6:$G$11,0),MATCH(Source_Data!C45868,Installed_Capacity!$H$5:$S$5,0)))</f>
        <v>0.52119444867280607</v>
      </c>
      <c r="K45868" s="29" t="e">
        <f>I45868/(INDEX(Installed_Capacity!$H$15:$S$20,MATCH(Source_Data!B45868,Installed_Capacity!$G$15:$G$20,0),MATCH(Source_Data!C45868,Installed_Capacity!$H$14:$S$14,0)))</f>
        <v>#DIV/0!</v>
      </c>
      <c r="L45868" s="21"/>
      <c r="M45868" s="2"/>
    </row>
    <row r="45869" spans="1:13" x14ac:dyDescent="0.25">
      <c r="A45869" s="17">
        <v>44647</v>
      </c>
      <c r="B45869" s="19">
        <v>2022</v>
      </c>
      <c r="C45869" s="19">
        <v>3</v>
      </c>
      <c r="D45869" s="19">
        <v>27</v>
      </c>
      <c r="E45869" s="19">
        <v>3</v>
      </c>
      <c r="F45869" s="40">
        <v>19320.125730899999</v>
      </c>
      <c r="G45869" s="35">
        <f t="shared" si="716"/>
        <v>24386.010234680001</v>
      </c>
      <c r="H45869" s="27">
        <v>1020.04841556</v>
      </c>
      <c r="I45869" s="28">
        <v>0</v>
      </c>
      <c r="J45869" s="28">
        <f>H45869/(INDEX(Installed_Capacity!$H$6:$S$11,MATCH(Source_Data!B45869,Installed_Capacity!$G$6:$G$11,0),MATCH(Source_Data!C45869,Installed_Capacity!$H$5:$S$5,0)))</f>
        <v>0.55257227278439869</v>
      </c>
      <c r="K45869" s="29" t="e">
        <f>I45869/(INDEX(Installed_Capacity!$H$15:$S$20,MATCH(Source_Data!B45869,Installed_Capacity!$G$15:$G$20,0),MATCH(Source_Data!C45869,Installed_Capacity!$H$14:$S$14,0)))</f>
        <v>#DIV/0!</v>
      </c>
      <c r="L45869" s="21"/>
      <c r="M45869" s="2"/>
    </row>
    <row r="45870" spans="1:13" x14ac:dyDescent="0.25">
      <c r="A45870" s="17">
        <v>44647</v>
      </c>
      <c r="B45870" s="19">
        <v>2022</v>
      </c>
      <c r="C45870" s="19">
        <v>3</v>
      </c>
      <c r="D45870" s="19">
        <v>27</v>
      </c>
      <c r="E45870" s="19">
        <v>4</v>
      </c>
      <c r="F45870" s="40">
        <v>18856.609491470001</v>
      </c>
      <c r="G45870" s="35">
        <f t="shared" si="716"/>
        <v>24386.010234680001</v>
      </c>
      <c r="H45870" s="27">
        <v>976.05289559000005</v>
      </c>
      <c r="I45870" s="28">
        <v>0</v>
      </c>
      <c r="J45870" s="28">
        <f>H45870/(INDEX(Installed_Capacity!$H$6:$S$11,MATCH(Source_Data!B45870,Installed_Capacity!$G$6:$G$11,0),MATCH(Source_Data!C45870,Installed_Capacity!$H$5:$S$5,0)))</f>
        <v>0.52873938005958832</v>
      </c>
      <c r="K45870" s="29" t="e">
        <f>I45870/(INDEX(Installed_Capacity!$H$15:$S$20,MATCH(Source_Data!B45870,Installed_Capacity!$G$15:$G$20,0),MATCH(Source_Data!C45870,Installed_Capacity!$H$14:$S$14,0)))</f>
        <v>#DIV/0!</v>
      </c>
      <c r="L45870" s="21"/>
      <c r="M45870" s="2"/>
    </row>
    <row r="45871" spans="1:13" x14ac:dyDescent="0.25">
      <c r="A45871" s="17">
        <v>44647</v>
      </c>
      <c r="B45871" s="19">
        <v>2022</v>
      </c>
      <c r="C45871" s="19">
        <v>3</v>
      </c>
      <c r="D45871" s="19">
        <v>27</v>
      </c>
      <c r="E45871" s="19">
        <v>5</v>
      </c>
      <c r="F45871" s="40">
        <v>18804.722867510001</v>
      </c>
      <c r="G45871" s="35">
        <f t="shared" si="716"/>
        <v>24386.010234680001</v>
      </c>
      <c r="H45871" s="27">
        <v>906.58193540000002</v>
      </c>
      <c r="I45871" s="28">
        <v>0</v>
      </c>
      <c r="J45871" s="28">
        <f>H45871/(INDEX(Installed_Capacity!$H$6:$S$11,MATCH(Source_Data!B45871,Installed_Capacity!$G$6:$G$11,0),MATCH(Source_Data!C45871,Installed_Capacity!$H$5:$S$5,0)))</f>
        <v>0.49110614052004337</v>
      </c>
      <c r="K45871" s="29" t="e">
        <f>I45871/(INDEX(Installed_Capacity!$H$15:$S$20,MATCH(Source_Data!B45871,Installed_Capacity!$G$15:$G$20,0),MATCH(Source_Data!C45871,Installed_Capacity!$H$14:$S$14,0)))</f>
        <v>#DIV/0!</v>
      </c>
      <c r="L45871" s="21"/>
      <c r="M45871" s="2"/>
    </row>
    <row r="45872" spans="1:13" x14ac:dyDescent="0.25">
      <c r="A45872" s="17">
        <v>44647</v>
      </c>
      <c r="B45872" s="19">
        <v>2022</v>
      </c>
      <c r="C45872" s="19">
        <v>3</v>
      </c>
      <c r="D45872" s="19">
        <v>27</v>
      </c>
      <c r="E45872" s="19">
        <v>6</v>
      </c>
      <c r="F45872" s="40">
        <v>19063.785086839998</v>
      </c>
      <c r="G45872" s="35">
        <f t="shared" si="716"/>
        <v>24386.010234680001</v>
      </c>
      <c r="H45872" s="27">
        <v>874.31486027000005</v>
      </c>
      <c r="I45872" s="28">
        <v>0</v>
      </c>
      <c r="J45872" s="28">
        <f>H45872/(INDEX(Installed_Capacity!$H$6:$S$11,MATCH(Source_Data!B45872,Installed_Capacity!$G$6:$G$11,0),MATCH(Source_Data!C45872,Installed_Capacity!$H$5:$S$5,0)))</f>
        <v>0.47362668486998921</v>
      </c>
      <c r="K45872" s="29" t="e">
        <f>I45872/(INDEX(Installed_Capacity!$H$15:$S$20,MATCH(Source_Data!B45872,Installed_Capacity!$G$15:$G$20,0),MATCH(Source_Data!C45872,Installed_Capacity!$H$14:$S$14,0)))</f>
        <v>#DIV/0!</v>
      </c>
      <c r="L45872" s="21"/>
      <c r="M45872" s="2"/>
    </row>
    <row r="45873" spans="1:13" x14ac:dyDescent="0.25">
      <c r="A45873" s="17">
        <v>44647</v>
      </c>
      <c r="B45873" s="19">
        <v>2022</v>
      </c>
      <c r="C45873" s="19">
        <v>3</v>
      </c>
      <c r="D45873" s="19">
        <v>27</v>
      </c>
      <c r="E45873" s="19">
        <v>7</v>
      </c>
      <c r="F45873" s="40">
        <v>19450.474612369999</v>
      </c>
      <c r="G45873" s="35">
        <f t="shared" si="716"/>
        <v>24386.010234680001</v>
      </c>
      <c r="H45873" s="27">
        <v>785.32370602000003</v>
      </c>
      <c r="I45873" s="28">
        <v>0</v>
      </c>
      <c r="J45873" s="28">
        <f>H45873/(INDEX(Installed_Capacity!$H$6:$S$11,MATCH(Source_Data!B45873,Installed_Capacity!$G$6:$G$11,0),MATCH(Source_Data!C45873,Installed_Capacity!$H$5:$S$5,0)))</f>
        <v>0.42541912568797402</v>
      </c>
      <c r="K45873" s="29" t="e">
        <f>I45873/(INDEX(Installed_Capacity!$H$15:$S$20,MATCH(Source_Data!B45873,Installed_Capacity!$G$15:$G$20,0),MATCH(Source_Data!C45873,Installed_Capacity!$H$14:$S$14,0)))</f>
        <v>#DIV/0!</v>
      </c>
      <c r="L45873" s="21"/>
      <c r="M45873" s="2"/>
    </row>
    <row r="45874" spans="1:13" x14ac:dyDescent="0.25">
      <c r="A45874" s="17">
        <v>44647</v>
      </c>
      <c r="B45874" s="19">
        <v>2022</v>
      </c>
      <c r="C45874" s="19">
        <v>3</v>
      </c>
      <c r="D45874" s="19">
        <v>27</v>
      </c>
      <c r="E45874" s="19">
        <v>8</v>
      </c>
      <c r="F45874" s="40">
        <v>19510.28646856</v>
      </c>
      <c r="G45874" s="35">
        <f t="shared" si="716"/>
        <v>24386.010234680001</v>
      </c>
      <c r="H45874" s="27">
        <v>675.61372557000004</v>
      </c>
      <c r="I45874" s="28">
        <v>0</v>
      </c>
      <c r="J45874" s="28">
        <f>H45874/(INDEX(Installed_Capacity!$H$6:$S$11,MATCH(Source_Data!B45874,Installed_Capacity!$G$6:$G$11,0),MATCH(Source_Data!C45874,Installed_Capacity!$H$5:$S$5,0)))</f>
        <v>0.36598793367822319</v>
      </c>
      <c r="K45874" s="29" t="e">
        <f>I45874/(INDEX(Installed_Capacity!$H$15:$S$20,MATCH(Source_Data!B45874,Installed_Capacity!$G$15:$G$20,0),MATCH(Source_Data!C45874,Installed_Capacity!$H$14:$S$14,0)))</f>
        <v>#DIV/0!</v>
      </c>
      <c r="L45874" s="21"/>
      <c r="M45874" s="2"/>
    </row>
    <row r="45875" spans="1:13" x14ac:dyDescent="0.25">
      <c r="A45875" s="17">
        <v>44647</v>
      </c>
      <c r="B45875" s="19">
        <v>2022</v>
      </c>
      <c r="C45875" s="19">
        <v>3</v>
      </c>
      <c r="D45875" s="19">
        <v>27</v>
      </c>
      <c r="E45875" s="19">
        <v>9</v>
      </c>
      <c r="F45875" s="40">
        <v>19489.127065879999</v>
      </c>
      <c r="G45875" s="35">
        <f t="shared" si="716"/>
        <v>24386.010234680001</v>
      </c>
      <c r="H45875" s="27">
        <v>629.37774021999996</v>
      </c>
      <c r="I45875" s="28">
        <v>0</v>
      </c>
      <c r="J45875" s="28">
        <f>H45875/(INDEX(Installed_Capacity!$H$6:$S$11,MATCH(Source_Data!B45875,Installed_Capacity!$G$6:$G$11,0),MATCH(Source_Data!C45875,Installed_Capacity!$H$5:$S$5,0)))</f>
        <v>0.34094135439869988</v>
      </c>
      <c r="K45875" s="29" t="e">
        <f>I45875/(INDEX(Installed_Capacity!$H$15:$S$20,MATCH(Source_Data!B45875,Installed_Capacity!$G$15:$G$20,0),MATCH(Source_Data!C45875,Installed_Capacity!$H$14:$S$14,0)))</f>
        <v>#DIV/0!</v>
      </c>
      <c r="L45875" s="21"/>
      <c r="M45875" s="2"/>
    </row>
    <row r="45876" spans="1:13" x14ac:dyDescent="0.25">
      <c r="A45876" s="17">
        <v>44647</v>
      </c>
      <c r="B45876" s="19">
        <v>2022</v>
      </c>
      <c r="C45876" s="19">
        <v>3</v>
      </c>
      <c r="D45876" s="19">
        <v>27</v>
      </c>
      <c r="E45876" s="19">
        <v>10</v>
      </c>
      <c r="F45876" s="40">
        <v>18796.293619429998</v>
      </c>
      <c r="G45876" s="35">
        <f t="shared" si="716"/>
        <v>24386.010234680001</v>
      </c>
      <c r="H45876" s="27">
        <v>643.24920684000006</v>
      </c>
      <c r="I45876" s="28">
        <v>0</v>
      </c>
      <c r="J45876" s="28">
        <f>H45876/(INDEX(Installed_Capacity!$H$6:$S$11,MATCH(Source_Data!B45876,Installed_Capacity!$G$6:$G$11,0),MATCH(Source_Data!C45876,Installed_Capacity!$H$5:$S$5,0)))</f>
        <v>0.34845569167930662</v>
      </c>
      <c r="K45876" s="29" t="e">
        <f>I45876/(INDEX(Installed_Capacity!$H$15:$S$20,MATCH(Source_Data!B45876,Installed_Capacity!$G$15:$G$20,0),MATCH(Source_Data!C45876,Installed_Capacity!$H$14:$S$14,0)))</f>
        <v>#DIV/0!</v>
      </c>
      <c r="L45876" s="21"/>
      <c r="M45876" s="2"/>
    </row>
    <row r="45877" spans="1:13" x14ac:dyDescent="0.25">
      <c r="A45877" s="17">
        <v>44647</v>
      </c>
      <c r="B45877" s="19">
        <v>2022</v>
      </c>
      <c r="C45877" s="19">
        <v>3</v>
      </c>
      <c r="D45877" s="19">
        <v>27</v>
      </c>
      <c r="E45877" s="19">
        <v>11</v>
      </c>
      <c r="F45877" s="40">
        <v>17745.459449000002</v>
      </c>
      <c r="G45877" s="35">
        <f t="shared" si="716"/>
        <v>24386.010234680001</v>
      </c>
      <c r="H45877" s="27">
        <v>551.77841154999999</v>
      </c>
      <c r="I45877" s="28">
        <v>0</v>
      </c>
      <c r="J45877" s="28">
        <f>H45877/(INDEX(Installed_Capacity!$H$6:$S$11,MATCH(Source_Data!B45877,Installed_Capacity!$G$6:$G$11,0),MATCH(Source_Data!C45877,Installed_Capacity!$H$5:$S$5,0)))</f>
        <v>0.29890488166305523</v>
      </c>
      <c r="K45877" s="29" t="e">
        <f>I45877/(INDEX(Installed_Capacity!$H$15:$S$20,MATCH(Source_Data!B45877,Installed_Capacity!$G$15:$G$20,0),MATCH(Source_Data!C45877,Installed_Capacity!$H$14:$S$14,0)))</f>
        <v>#DIV/0!</v>
      </c>
      <c r="L45877" s="21"/>
      <c r="M45877" s="2"/>
    </row>
    <row r="45878" spans="1:13" x14ac:dyDescent="0.25">
      <c r="A45878" s="17">
        <v>44647</v>
      </c>
      <c r="B45878" s="19">
        <v>2022</v>
      </c>
      <c r="C45878" s="19">
        <v>3</v>
      </c>
      <c r="D45878" s="19">
        <v>27</v>
      </c>
      <c r="E45878" s="19">
        <v>12</v>
      </c>
      <c r="F45878" s="40">
        <v>17343.606992509998</v>
      </c>
      <c r="G45878" s="35">
        <f t="shared" si="716"/>
        <v>24386.010234680001</v>
      </c>
      <c r="H45878" s="27">
        <v>474.00000054999998</v>
      </c>
      <c r="I45878" s="28">
        <v>0</v>
      </c>
      <c r="J45878" s="28">
        <f>H45878/(INDEX(Installed_Capacity!$H$6:$S$11,MATCH(Source_Data!B45878,Installed_Capacity!$G$6:$G$11,0),MATCH(Source_Data!C45878,Installed_Capacity!$H$5:$S$5,0)))</f>
        <v>0.2567713979144095</v>
      </c>
      <c r="K45878" s="29" t="e">
        <f>I45878/(INDEX(Installed_Capacity!$H$15:$S$20,MATCH(Source_Data!B45878,Installed_Capacity!$G$15:$G$20,0),MATCH(Source_Data!C45878,Installed_Capacity!$H$14:$S$14,0)))</f>
        <v>#DIV/0!</v>
      </c>
      <c r="L45878" s="21"/>
      <c r="M45878" s="2"/>
    </row>
    <row r="45879" spans="1:13" x14ac:dyDescent="0.25">
      <c r="A45879" s="17">
        <v>44647</v>
      </c>
      <c r="B45879" s="19">
        <v>2022</v>
      </c>
      <c r="C45879" s="19">
        <v>3</v>
      </c>
      <c r="D45879" s="19">
        <v>27</v>
      </c>
      <c r="E45879" s="19">
        <v>13</v>
      </c>
      <c r="F45879" s="40">
        <v>16747.2410992</v>
      </c>
      <c r="G45879" s="35">
        <f t="shared" si="716"/>
        <v>24386.010234680001</v>
      </c>
      <c r="H45879" s="27">
        <v>445.44345356500003</v>
      </c>
      <c r="I45879" s="28">
        <v>0</v>
      </c>
      <c r="J45879" s="28">
        <f>H45879/(INDEX(Installed_Capacity!$H$6:$S$11,MATCH(Source_Data!B45879,Installed_Capacity!$G$6:$G$11,0),MATCH(Source_Data!C45879,Installed_Capacity!$H$5:$S$5,0)))</f>
        <v>0.24130197917930662</v>
      </c>
      <c r="K45879" s="29" t="e">
        <f>I45879/(INDEX(Installed_Capacity!$H$15:$S$20,MATCH(Source_Data!B45879,Installed_Capacity!$G$15:$G$20,0),MATCH(Source_Data!C45879,Installed_Capacity!$H$14:$S$14,0)))</f>
        <v>#DIV/0!</v>
      </c>
      <c r="L45879" s="21"/>
      <c r="M45879" s="2"/>
    </row>
    <row r="45880" spans="1:13" x14ac:dyDescent="0.25">
      <c r="A45880" s="17">
        <v>44647</v>
      </c>
      <c r="B45880" s="19">
        <v>2022</v>
      </c>
      <c r="C45880" s="19">
        <v>3</v>
      </c>
      <c r="D45880" s="19">
        <v>27</v>
      </c>
      <c r="E45880" s="19">
        <v>14</v>
      </c>
      <c r="F45880" s="40">
        <v>16861.941246350001</v>
      </c>
      <c r="G45880" s="35">
        <f t="shared" si="716"/>
        <v>24386.010234680001</v>
      </c>
      <c r="H45880" s="27">
        <v>481.01255763699999</v>
      </c>
      <c r="I45880" s="28">
        <v>0</v>
      </c>
      <c r="J45880" s="28">
        <f>H45880/(INDEX(Installed_Capacity!$H$6:$S$11,MATCH(Source_Data!B45880,Installed_Capacity!$G$6:$G$11,0),MATCH(Source_Data!C45880,Installed_Capacity!$H$5:$S$5,0)))</f>
        <v>0.26057018290195016</v>
      </c>
      <c r="K45880" s="29" t="e">
        <f>I45880/(INDEX(Installed_Capacity!$H$15:$S$20,MATCH(Source_Data!B45880,Installed_Capacity!$G$15:$G$20,0),MATCH(Source_Data!C45880,Installed_Capacity!$H$14:$S$14,0)))</f>
        <v>#DIV/0!</v>
      </c>
      <c r="L45880" s="21"/>
      <c r="M45880" s="2"/>
    </row>
    <row r="45881" spans="1:13" x14ac:dyDescent="0.25">
      <c r="A45881" s="17">
        <v>44647</v>
      </c>
      <c r="B45881" s="19">
        <v>2022</v>
      </c>
      <c r="C45881" s="19">
        <v>3</v>
      </c>
      <c r="D45881" s="19">
        <v>27</v>
      </c>
      <c r="E45881" s="19">
        <v>15</v>
      </c>
      <c r="F45881" s="40">
        <v>17238.229180599999</v>
      </c>
      <c r="G45881" s="35">
        <f t="shared" si="716"/>
        <v>24386.010234680001</v>
      </c>
      <c r="H45881" s="27">
        <v>571.52598885999998</v>
      </c>
      <c r="I45881" s="28">
        <v>0</v>
      </c>
      <c r="J45881" s="28">
        <f>H45881/(INDEX(Installed_Capacity!$H$6:$S$11,MATCH(Source_Data!B45881,Installed_Capacity!$G$6:$G$11,0),MATCH(Source_Data!C45881,Installed_Capacity!$H$5:$S$5,0)))</f>
        <v>0.30960237749729141</v>
      </c>
      <c r="K45881" s="29" t="e">
        <f>I45881/(INDEX(Installed_Capacity!$H$15:$S$20,MATCH(Source_Data!B45881,Installed_Capacity!$G$15:$G$20,0),MATCH(Source_Data!C45881,Installed_Capacity!$H$14:$S$14,0)))</f>
        <v>#DIV/0!</v>
      </c>
      <c r="L45881" s="21"/>
      <c r="M45881" s="2"/>
    </row>
    <row r="45882" spans="1:13" x14ac:dyDescent="0.25">
      <c r="A45882" s="17">
        <v>44647</v>
      </c>
      <c r="B45882" s="19">
        <v>2022</v>
      </c>
      <c r="C45882" s="19">
        <v>3</v>
      </c>
      <c r="D45882" s="19">
        <v>27</v>
      </c>
      <c r="E45882" s="19">
        <v>16</v>
      </c>
      <c r="F45882" s="40">
        <v>18158.199714480001</v>
      </c>
      <c r="G45882" s="35">
        <f t="shared" si="716"/>
        <v>24386.010234680001</v>
      </c>
      <c r="H45882" s="27">
        <v>631.49173515999996</v>
      </c>
      <c r="I45882" s="28">
        <v>0</v>
      </c>
      <c r="J45882" s="28">
        <f>H45882/(INDEX(Installed_Capacity!$H$6:$S$11,MATCH(Source_Data!B45882,Installed_Capacity!$G$6:$G$11,0),MATCH(Source_Data!C45882,Installed_Capacity!$H$5:$S$5,0)))</f>
        <v>0.34208653042253517</v>
      </c>
      <c r="K45882" s="29" t="e">
        <f>I45882/(INDEX(Installed_Capacity!$H$15:$S$20,MATCH(Source_Data!B45882,Installed_Capacity!$G$15:$G$20,0),MATCH(Source_Data!C45882,Installed_Capacity!$H$14:$S$14,0)))</f>
        <v>#DIV/0!</v>
      </c>
      <c r="L45882" s="21"/>
      <c r="M45882" s="2"/>
    </row>
    <row r="45883" spans="1:13" x14ac:dyDescent="0.25">
      <c r="A45883" s="17">
        <v>44647</v>
      </c>
      <c r="B45883" s="19">
        <v>2022</v>
      </c>
      <c r="C45883" s="19">
        <v>3</v>
      </c>
      <c r="D45883" s="19">
        <v>27</v>
      </c>
      <c r="E45883" s="19">
        <v>17</v>
      </c>
      <c r="F45883" s="40">
        <v>19736.792169609998</v>
      </c>
      <c r="G45883" s="35">
        <f t="shared" si="716"/>
        <v>24386.010234680001</v>
      </c>
      <c r="H45883" s="27">
        <v>667.70398468999997</v>
      </c>
      <c r="I45883" s="28">
        <v>0</v>
      </c>
      <c r="J45883" s="28">
        <f>H45883/(INDEX(Installed_Capacity!$H$6:$S$11,MATCH(Source_Data!B45883,Installed_Capacity!$G$6:$G$11,0),MATCH(Source_Data!C45883,Installed_Capacity!$H$5:$S$5,0)))</f>
        <v>0.36170313363488621</v>
      </c>
      <c r="K45883" s="29" t="e">
        <f>I45883/(INDEX(Installed_Capacity!$H$15:$S$20,MATCH(Source_Data!B45883,Installed_Capacity!$G$15:$G$20,0),MATCH(Source_Data!C45883,Installed_Capacity!$H$14:$S$14,0)))</f>
        <v>#DIV/0!</v>
      </c>
      <c r="L45883" s="21"/>
      <c r="M45883" s="2"/>
    </row>
    <row r="45884" spans="1:13" x14ac:dyDescent="0.25">
      <c r="A45884" s="17">
        <v>44647</v>
      </c>
      <c r="B45884" s="19">
        <v>2022</v>
      </c>
      <c r="C45884" s="19">
        <v>3</v>
      </c>
      <c r="D45884" s="19">
        <v>27</v>
      </c>
      <c r="E45884" s="19">
        <v>18</v>
      </c>
      <c r="F45884" s="40">
        <v>21736.725146770001</v>
      </c>
      <c r="G45884" s="35">
        <f t="shared" si="716"/>
        <v>24386.010234680001</v>
      </c>
      <c r="H45884" s="27">
        <v>797.09474491000003</v>
      </c>
      <c r="I45884" s="28">
        <v>0</v>
      </c>
      <c r="J45884" s="28">
        <f>H45884/(INDEX(Installed_Capacity!$H$6:$S$11,MATCH(Source_Data!B45884,Installed_Capacity!$G$6:$G$11,0),MATCH(Source_Data!C45884,Installed_Capacity!$H$5:$S$5,0)))</f>
        <v>0.43179563646262192</v>
      </c>
      <c r="K45884" s="29" t="e">
        <f>I45884/(INDEX(Installed_Capacity!$H$15:$S$20,MATCH(Source_Data!B45884,Installed_Capacity!$G$15:$G$20,0),MATCH(Source_Data!C45884,Installed_Capacity!$H$14:$S$14,0)))</f>
        <v>#DIV/0!</v>
      </c>
      <c r="L45884" s="21"/>
      <c r="M45884" s="2"/>
    </row>
    <row r="45885" spans="1:13" x14ac:dyDescent="0.25">
      <c r="A45885" s="17">
        <v>44647</v>
      </c>
      <c r="B45885" s="19">
        <v>2022</v>
      </c>
      <c r="C45885" s="19">
        <v>3</v>
      </c>
      <c r="D45885" s="19">
        <v>27</v>
      </c>
      <c r="E45885" s="19">
        <v>19</v>
      </c>
      <c r="F45885" s="40">
        <v>23182.94320066</v>
      </c>
      <c r="G45885" s="35">
        <f t="shared" si="716"/>
        <v>24386.010234680001</v>
      </c>
      <c r="H45885" s="27">
        <v>776.03250608999997</v>
      </c>
      <c r="I45885" s="28">
        <v>0</v>
      </c>
      <c r="J45885" s="28">
        <f>H45885/(INDEX(Installed_Capacity!$H$6:$S$11,MATCH(Source_Data!B45885,Installed_Capacity!$G$6:$G$11,0),MATCH(Source_Data!C45885,Installed_Capacity!$H$5:$S$5,0)))</f>
        <v>0.4203859729631636</v>
      </c>
      <c r="K45885" s="29" t="e">
        <f>I45885/(INDEX(Installed_Capacity!$H$15:$S$20,MATCH(Source_Data!B45885,Installed_Capacity!$G$15:$G$20,0),MATCH(Source_Data!C45885,Installed_Capacity!$H$14:$S$14,0)))</f>
        <v>#DIV/0!</v>
      </c>
      <c r="L45885" s="21"/>
      <c r="M45885" s="2"/>
    </row>
    <row r="45886" spans="1:13" x14ac:dyDescent="0.25">
      <c r="A45886" s="17">
        <v>44647</v>
      </c>
      <c r="B45886" s="19">
        <v>2022</v>
      </c>
      <c r="C45886" s="19">
        <v>3</v>
      </c>
      <c r="D45886" s="19">
        <v>27</v>
      </c>
      <c r="E45886" s="19">
        <v>20</v>
      </c>
      <c r="F45886" s="40">
        <v>24386.010234680001</v>
      </c>
      <c r="G45886" s="35">
        <f t="shared" si="716"/>
        <v>24386.010234680001</v>
      </c>
      <c r="H45886" s="27">
        <v>746.04249578999998</v>
      </c>
      <c r="I45886" s="28">
        <v>0</v>
      </c>
      <c r="J45886" s="28">
        <f>H45886/(INDEX(Installed_Capacity!$H$6:$S$11,MATCH(Source_Data!B45886,Installed_Capacity!$G$6:$G$11,0),MATCH(Source_Data!C45886,Installed_Capacity!$H$5:$S$5,0)))</f>
        <v>0.40414003022210182</v>
      </c>
      <c r="K45886" s="29" t="e">
        <f>I45886/(INDEX(Installed_Capacity!$H$15:$S$20,MATCH(Source_Data!B45886,Installed_Capacity!$G$15:$G$20,0),MATCH(Source_Data!C45886,Installed_Capacity!$H$14:$S$14,0)))</f>
        <v>#DIV/0!</v>
      </c>
      <c r="L45886" s="21"/>
      <c r="M45886" s="2"/>
    </row>
    <row r="45887" spans="1:13" x14ac:dyDescent="0.25">
      <c r="A45887" s="17">
        <v>44647</v>
      </c>
      <c r="B45887" s="19">
        <v>2022</v>
      </c>
      <c r="C45887" s="19">
        <v>3</v>
      </c>
      <c r="D45887" s="19">
        <v>27</v>
      </c>
      <c r="E45887" s="19">
        <v>21</v>
      </c>
      <c r="F45887" s="40">
        <v>24115.772930349998</v>
      </c>
      <c r="G45887" s="35">
        <f t="shared" si="716"/>
        <v>24386.010234680001</v>
      </c>
      <c r="H45887" s="27">
        <v>831.04186609999999</v>
      </c>
      <c r="I45887" s="28">
        <v>0</v>
      </c>
      <c r="J45887" s="28">
        <f>H45887/(INDEX(Installed_Capacity!$H$6:$S$11,MATCH(Source_Data!B45887,Installed_Capacity!$G$6:$G$11,0),MATCH(Source_Data!C45887,Installed_Capacity!$H$5:$S$5,0)))</f>
        <v>0.45018519290357528</v>
      </c>
      <c r="K45887" s="29" t="e">
        <f>I45887/(INDEX(Installed_Capacity!$H$15:$S$20,MATCH(Source_Data!B45887,Installed_Capacity!$G$15:$G$20,0),MATCH(Source_Data!C45887,Installed_Capacity!$H$14:$S$14,0)))</f>
        <v>#DIV/0!</v>
      </c>
      <c r="L45887" s="21"/>
      <c r="M45887" s="2"/>
    </row>
    <row r="45888" spans="1:13" x14ac:dyDescent="0.25">
      <c r="A45888" s="17">
        <v>44647</v>
      </c>
      <c r="B45888" s="19">
        <v>2022</v>
      </c>
      <c r="C45888" s="19">
        <v>3</v>
      </c>
      <c r="D45888" s="19">
        <v>27</v>
      </c>
      <c r="E45888" s="19">
        <v>22</v>
      </c>
      <c r="F45888" s="40">
        <v>23540.894138150001</v>
      </c>
      <c r="G45888" s="35">
        <f t="shared" si="716"/>
        <v>24386.010234680001</v>
      </c>
      <c r="H45888" s="27">
        <v>946.04689519999999</v>
      </c>
      <c r="I45888" s="28">
        <v>0</v>
      </c>
      <c r="J45888" s="28">
        <f>H45888/(INDEX(Installed_Capacity!$H$6:$S$11,MATCH(Source_Data!B45888,Installed_Capacity!$G$6:$G$11,0),MATCH(Source_Data!C45888,Installed_Capacity!$H$5:$S$5,0)))</f>
        <v>0.51248477529794145</v>
      </c>
      <c r="K45888" s="29" t="e">
        <f>I45888/(INDEX(Installed_Capacity!$H$15:$S$20,MATCH(Source_Data!B45888,Installed_Capacity!$G$15:$G$20,0),MATCH(Source_Data!C45888,Installed_Capacity!$H$14:$S$14,0)))</f>
        <v>#DIV/0!</v>
      </c>
      <c r="L45888" s="21"/>
      <c r="M45888" s="2"/>
    </row>
    <row r="45889" spans="1:13" x14ac:dyDescent="0.25">
      <c r="A45889" s="17">
        <v>44647</v>
      </c>
      <c r="B45889" s="19">
        <v>2022</v>
      </c>
      <c r="C45889" s="19">
        <v>3</v>
      </c>
      <c r="D45889" s="19">
        <v>27</v>
      </c>
      <c r="E45889" s="19">
        <v>23</v>
      </c>
      <c r="F45889" s="40">
        <v>22288.304364200001</v>
      </c>
      <c r="G45889" s="35">
        <f t="shared" si="716"/>
        <v>24386.010234680001</v>
      </c>
      <c r="H45889" s="27">
        <v>1028.05608536</v>
      </c>
      <c r="I45889" s="28">
        <v>0</v>
      </c>
      <c r="J45889" s="28">
        <f>H45889/(INDEX(Installed_Capacity!$H$6:$S$11,MATCH(Source_Data!B45889,Installed_Capacity!$G$6:$G$11,0),MATCH(Source_Data!C45889,Installed_Capacity!$H$5:$S$5,0)))</f>
        <v>0.55691012208017332</v>
      </c>
      <c r="K45889" s="29" t="e">
        <f>I45889/(INDEX(Installed_Capacity!$H$15:$S$20,MATCH(Source_Data!B45889,Installed_Capacity!$G$15:$G$20,0),MATCH(Source_Data!C45889,Installed_Capacity!$H$14:$S$14,0)))</f>
        <v>#DIV/0!</v>
      </c>
      <c r="L45889" s="21"/>
      <c r="M45889" s="2"/>
    </row>
    <row r="45890" spans="1:13" x14ac:dyDescent="0.25">
      <c r="A45890" s="17">
        <v>44647</v>
      </c>
      <c r="B45890" s="19">
        <v>2022</v>
      </c>
      <c r="C45890" s="19">
        <v>3</v>
      </c>
      <c r="D45890" s="19">
        <v>27</v>
      </c>
      <c r="E45890" s="19">
        <v>24</v>
      </c>
      <c r="F45890" s="40">
        <v>20829.7613064</v>
      </c>
      <c r="G45890" s="35">
        <f t="shared" si="716"/>
        <v>24386.010234680001</v>
      </c>
      <c r="H45890" s="27">
        <v>1022.0688732</v>
      </c>
      <c r="I45890" s="28">
        <v>0</v>
      </c>
      <c r="J45890" s="28">
        <f>H45890/(INDEX(Installed_Capacity!$H$6:$S$11,MATCH(Source_Data!B45890,Installed_Capacity!$G$6:$G$11,0),MATCH(Source_Data!C45890,Installed_Capacity!$H$5:$S$5,0)))</f>
        <v>0.55366677854821233</v>
      </c>
      <c r="K45890" s="29" t="e">
        <f>I45890/(INDEX(Installed_Capacity!$H$15:$S$20,MATCH(Source_Data!B45890,Installed_Capacity!$G$15:$G$20,0),MATCH(Source_Data!C45890,Installed_Capacity!$H$14:$S$14,0)))</f>
        <v>#DIV/0!</v>
      </c>
      <c r="L45890" s="21"/>
      <c r="M45890" s="2"/>
    </row>
    <row r="45891" spans="1:13" x14ac:dyDescent="0.25">
      <c r="A45891" s="17">
        <v>44648</v>
      </c>
      <c r="B45891" s="19">
        <v>2022</v>
      </c>
      <c r="C45891" s="19">
        <v>3</v>
      </c>
      <c r="D45891" s="19">
        <v>28</v>
      </c>
      <c r="E45891" s="19">
        <v>1</v>
      </c>
      <c r="F45891" s="40">
        <v>20097.871133060002</v>
      </c>
      <c r="G45891" s="35">
        <f t="shared" ref="G45891:G45954" si="717">_xlfn.MAXIFS($F:$F,$B:$B,B45891,$C:$C,C45891,$D:$D,D45891)</f>
        <v>25610.362586830001</v>
      </c>
      <c r="H45891" s="27">
        <v>939.73104341999999</v>
      </c>
      <c r="I45891" s="28">
        <v>0</v>
      </c>
      <c r="J45891" s="28">
        <f>H45891/(INDEX(Installed_Capacity!$H$6:$S$11,MATCH(Source_Data!B45891,Installed_Capacity!$G$6:$G$11,0),MATCH(Source_Data!C45891,Installed_Capacity!$H$5:$S$5,0)))</f>
        <v>0.50906340380281689</v>
      </c>
      <c r="K45891" s="29" t="e">
        <f>I45891/(INDEX(Installed_Capacity!$H$15:$S$20,MATCH(Source_Data!B45891,Installed_Capacity!$G$15:$G$20,0),MATCH(Source_Data!C45891,Installed_Capacity!$H$14:$S$14,0)))</f>
        <v>#DIV/0!</v>
      </c>
      <c r="L45891" s="21"/>
      <c r="M45891" s="2"/>
    </row>
    <row r="45892" spans="1:13" x14ac:dyDescent="0.25">
      <c r="A45892" s="17">
        <v>44648</v>
      </c>
      <c r="B45892" s="19">
        <v>2022</v>
      </c>
      <c r="C45892" s="19">
        <v>3</v>
      </c>
      <c r="D45892" s="19">
        <v>28</v>
      </c>
      <c r="E45892" s="19">
        <v>2</v>
      </c>
      <c r="F45892" s="40">
        <v>19432.757354519999</v>
      </c>
      <c r="G45892" s="35">
        <f t="shared" si="717"/>
        <v>25610.362586830001</v>
      </c>
      <c r="H45892" s="27">
        <v>887.85766289000003</v>
      </c>
      <c r="I45892" s="28">
        <v>0</v>
      </c>
      <c r="J45892" s="28">
        <f>H45892/(INDEX(Installed_Capacity!$H$6:$S$11,MATCH(Source_Data!B45892,Installed_Capacity!$G$6:$G$11,0),MATCH(Source_Data!C45892,Installed_Capacity!$H$5:$S$5,0)))</f>
        <v>0.48096298098049839</v>
      </c>
      <c r="K45892" s="29" t="e">
        <f>I45892/(INDEX(Installed_Capacity!$H$15:$S$20,MATCH(Source_Data!B45892,Installed_Capacity!$G$15:$G$20,0),MATCH(Source_Data!C45892,Installed_Capacity!$H$14:$S$14,0)))</f>
        <v>#DIV/0!</v>
      </c>
      <c r="L45892" s="21"/>
      <c r="M45892" s="2"/>
    </row>
    <row r="45893" spans="1:13" x14ac:dyDescent="0.25">
      <c r="A45893" s="17">
        <v>44648</v>
      </c>
      <c r="B45893" s="19">
        <v>2022</v>
      </c>
      <c r="C45893" s="19">
        <v>3</v>
      </c>
      <c r="D45893" s="19">
        <v>28</v>
      </c>
      <c r="E45893" s="19">
        <v>3</v>
      </c>
      <c r="F45893" s="40">
        <v>19106.185341550001</v>
      </c>
      <c r="G45893" s="35">
        <f t="shared" si="717"/>
        <v>25610.362586830001</v>
      </c>
      <c r="H45893" s="27">
        <v>935.33358671999997</v>
      </c>
      <c r="I45893" s="28">
        <v>0</v>
      </c>
      <c r="J45893" s="28">
        <f>H45893/(INDEX(Installed_Capacity!$H$6:$S$11,MATCH(Source_Data!B45893,Installed_Capacity!$G$6:$G$11,0),MATCH(Source_Data!C45893,Installed_Capacity!$H$5:$S$5,0)))</f>
        <v>0.50668124957746474</v>
      </c>
      <c r="K45893" s="29" t="e">
        <f>I45893/(INDEX(Installed_Capacity!$H$15:$S$20,MATCH(Source_Data!B45893,Installed_Capacity!$G$15:$G$20,0),MATCH(Source_Data!C45893,Installed_Capacity!$H$14:$S$14,0)))</f>
        <v>#DIV/0!</v>
      </c>
      <c r="L45893" s="21"/>
      <c r="M45893" s="2"/>
    </row>
    <row r="45894" spans="1:13" x14ac:dyDescent="0.25">
      <c r="A45894" s="17">
        <v>44648</v>
      </c>
      <c r="B45894" s="19">
        <v>2022</v>
      </c>
      <c r="C45894" s="19">
        <v>3</v>
      </c>
      <c r="D45894" s="19">
        <v>28</v>
      </c>
      <c r="E45894" s="19">
        <v>4</v>
      </c>
      <c r="F45894" s="40">
        <v>19025.58365026</v>
      </c>
      <c r="G45894" s="35">
        <f t="shared" si="717"/>
        <v>25610.362586830001</v>
      </c>
      <c r="H45894" s="27">
        <v>912.24834957999997</v>
      </c>
      <c r="I45894" s="28">
        <v>0</v>
      </c>
      <c r="J45894" s="28">
        <f>H45894/(INDEX(Installed_Capacity!$H$6:$S$11,MATCH(Source_Data!B45894,Installed_Capacity!$G$6:$G$11,0),MATCH(Source_Data!C45894,Installed_Capacity!$H$5:$S$5,0)))</f>
        <v>0.49417570399783312</v>
      </c>
      <c r="K45894" s="29" t="e">
        <f>I45894/(INDEX(Installed_Capacity!$H$15:$S$20,MATCH(Source_Data!B45894,Installed_Capacity!$G$15:$G$20,0),MATCH(Source_Data!C45894,Installed_Capacity!$H$14:$S$14,0)))</f>
        <v>#DIV/0!</v>
      </c>
      <c r="L45894" s="21"/>
      <c r="M45894" s="2"/>
    </row>
    <row r="45895" spans="1:13" x14ac:dyDescent="0.25">
      <c r="A45895" s="17">
        <v>44648</v>
      </c>
      <c r="B45895" s="19">
        <v>2022</v>
      </c>
      <c r="C45895" s="19">
        <v>3</v>
      </c>
      <c r="D45895" s="19">
        <v>28</v>
      </c>
      <c r="E45895" s="19">
        <v>5</v>
      </c>
      <c r="F45895" s="40">
        <v>19549.894676219999</v>
      </c>
      <c r="G45895" s="35">
        <f t="shared" si="717"/>
        <v>25610.362586830001</v>
      </c>
      <c r="H45895" s="27">
        <v>819.77930119999996</v>
      </c>
      <c r="I45895" s="28">
        <v>0</v>
      </c>
      <c r="J45895" s="28">
        <f>H45895/(INDEX(Installed_Capacity!$H$6:$S$11,MATCH(Source_Data!B45895,Installed_Capacity!$G$6:$G$11,0),MATCH(Source_Data!C45895,Installed_Capacity!$H$5:$S$5,0)))</f>
        <v>0.44408412849404116</v>
      </c>
      <c r="K45895" s="29" t="e">
        <f>I45895/(INDEX(Installed_Capacity!$H$15:$S$20,MATCH(Source_Data!B45895,Installed_Capacity!$G$15:$G$20,0),MATCH(Source_Data!C45895,Installed_Capacity!$H$14:$S$14,0)))</f>
        <v>#DIV/0!</v>
      </c>
      <c r="L45895" s="21"/>
      <c r="M45895" s="2"/>
    </row>
    <row r="45896" spans="1:13" x14ac:dyDescent="0.25">
      <c r="A45896" s="17">
        <v>44648</v>
      </c>
      <c r="B45896" s="19">
        <v>2022</v>
      </c>
      <c r="C45896" s="19">
        <v>3</v>
      </c>
      <c r="D45896" s="19">
        <v>28</v>
      </c>
      <c r="E45896" s="19">
        <v>6</v>
      </c>
      <c r="F45896" s="40">
        <v>20686.43264047</v>
      </c>
      <c r="G45896" s="35">
        <f t="shared" si="717"/>
        <v>25610.362586830001</v>
      </c>
      <c r="H45896" s="27">
        <v>685.36444633300005</v>
      </c>
      <c r="I45896" s="28">
        <v>0</v>
      </c>
      <c r="J45896" s="28">
        <f>H45896/(INDEX(Installed_Capacity!$H$6:$S$11,MATCH(Source_Data!B45896,Installed_Capacity!$G$6:$G$11,0),MATCH(Source_Data!C45896,Installed_Capacity!$H$5:$S$5,0)))</f>
        <v>0.37127001426489709</v>
      </c>
      <c r="K45896" s="29" t="e">
        <f>I45896/(INDEX(Installed_Capacity!$H$15:$S$20,MATCH(Source_Data!B45896,Installed_Capacity!$G$15:$G$20,0),MATCH(Source_Data!C45896,Installed_Capacity!$H$14:$S$14,0)))</f>
        <v>#DIV/0!</v>
      </c>
      <c r="L45896" s="21"/>
      <c r="M45896" s="2"/>
    </row>
    <row r="45897" spans="1:13" x14ac:dyDescent="0.25">
      <c r="A45897" s="17">
        <v>44648</v>
      </c>
      <c r="B45897" s="19">
        <v>2022</v>
      </c>
      <c r="C45897" s="19">
        <v>3</v>
      </c>
      <c r="D45897" s="19">
        <v>28</v>
      </c>
      <c r="E45897" s="19">
        <v>7</v>
      </c>
      <c r="F45897" s="40">
        <v>22593.927884140001</v>
      </c>
      <c r="G45897" s="35">
        <f t="shared" si="717"/>
        <v>25610.362586830001</v>
      </c>
      <c r="H45897" s="27">
        <v>659.97653519999994</v>
      </c>
      <c r="I45897" s="28">
        <v>0</v>
      </c>
      <c r="J45897" s="28">
        <f>H45897/(INDEX(Installed_Capacity!$H$6:$S$11,MATCH(Source_Data!B45897,Installed_Capacity!$G$6:$G$11,0),MATCH(Source_Data!C45897,Installed_Capacity!$H$5:$S$5,0)))</f>
        <v>0.35751708299024915</v>
      </c>
      <c r="K45897" s="29" t="e">
        <f>I45897/(INDEX(Installed_Capacity!$H$15:$S$20,MATCH(Source_Data!B45897,Installed_Capacity!$G$15:$G$20,0),MATCH(Source_Data!C45897,Installed_Capacity!$H$14:$S$14,0)))</f>
        <v>#DIV/0!</v>
      </c>
      <c r="L45897" s="21"/>
      <c r="M45897" s="2"/>
    </row>
    <row r="45898" spans="1:13" x14ac:dyDescent="0.25">
      <c r="A45898" s="17">
        <v>44648</v>
      </c>
      <c r="B45898" s="19">
        <v>2022</v>
      </c>
      <c r="C45898" s="19">
        <v>3</v>
      </c>
      <c r="D45898" s="19">
        <v>28</v>
      </c>
      <c r="E45898" s="19">
        <v>8</v>
      </c>
      <c r="F45898" s="40">
        <v>23861.533741439998</v>
      </c>
      <c r="G45898" s="35">
        <f t="shared" si="717"/>
        <v>25610.362586830001</v>
      </c>
      <c r="H45898" s="27">
        <v>806.64233389000003</v>
      </c>
      <c r="I45898" s="28">
        <v>0</v>
      </c>
      <c r="J45898" s="28">
        <f>H45898/(INDEX(Installed_Capacity!$H$6:$S$11,MATCH(Source_Data!B45898,Installed_Capacity!$G$6:$G$11,0),MATCH(Source_Data!C45898,Installed_Capacity!$H$5:$S$5,0)))</f>
        <v>0.436967678163597</v>
      </c>
      <c r="K45898" s="29" t="e">
        <f>I45898/(INDEX(Installed_Capacity!$H$15:$S$20,MATCH(Source_Data!B45898,Installed_Capacity!$G$15:$G$20,0),MATCH(Source_Data!C45898,Installed_Capacity!$H$14:$S$14,0)))</f>
        <v>#DIV/0!</v>
      </c>
      <c r="L45898" s="21"/>
      <c r="M45898" s="2"/>
    </row>
    <row r="45899" spans="1:13" x14ac:dyDescent="0.25">
      <c r="A45899" s="17">
        <v>44648</v>
      </c>
      <c r="B45899" s="19">
        <v>2022</v>
      </c>
      <c r="C45899" s="19">
        <v>3</v>
      </c>
      <c r="D45899" s="19">
        <v>28</v>
      </c>
      <c r="E45899" s="19">
        <v>9</v>
      </c>
      <c r="F45899" s="40">
        <v>24519.680111000001</v>
      </c>
      <c r="G45899" s="35">
        <f t="shared" si="717"/>
        <v>25610.362586830001</v>
      </c>
      <c r="H45899" s="27">
        <v>569.15817197000001</v>
      </c>
      <c r="I45899" s="28">
        <v>0</v>
      </c>
      <c r="J45899" s="28">
        <f>H45899/(INDEX(Installed_Capacity!$H$6:$S$11,MATCH(Source_Data!B45899,Installed_Capacity!$G$6:$G$11,0),MATCH(Source_Data!C45899,Installed_Capacity!$H$5:$S$5,0)))</f>
        <v>0.30831970312567714</v>
      </c>
      <c r="K45899" s="29" t="e">
        <f>I45899/(INDEX(Installed_Capacity!$H$15:$S$20,MATCH(Source_Data!B45899,Installed_Capacity!$G$15:$G$20,0),MATCH(Source_Data!C45899,Installed_Capacity!$H$14:$S$14,0)))</f>
        <v>#DIV/0!</v>
      </c>
      <c r="L45899" s="21"/>
      <c r="M45899" s="2"/>
    </row>
    <row r="45900" spans="1:13" x14ac:dyDescent="0.25">
      <c r="A45900" s="17">
        <v>44648</v>
      </c>
      <c r="B45900" s="19">
        <v>2022</v>
      </c>
      <c r="C45900" s="19">
        <v>3</v>
      </c>
      <c r="D45900" s="19">
        <v>28</v>
      </c>
      <c r="E45900" s="19">
        <v>10</v>
      </c>
      <c r="F45900" s="40">
        <v>24484.154779159999</v>
      </c>
      <c r="G45900" s="35">
        <f t="shared" si="717"/>
        <v>25610.362586830001</v>
      </c>
      <c r="H45900" s="27">
        <v>562.52130447000002</v>
      </c>
      <c r="I45900" s="28">
        <v>0</v>
      </c>
      <c r="J45900" s="28">
        <f>H45900/(INDEX(Installed_Capacity!$H$6:$S$11,MATCH(Source_Data!B45900,Installed_Capacity!$G$6:$G$11,0),MATCH(Source_Data!C45900,Installed_Capacity!$H$5:$S$5,0)))</f>
        <v>0.30472443362405199</v>
      </c>
      <c r="K45900" s="29" t="e">
        <f>I45900/(INDEX(Installed_Capacity!$H$15:$S$20,MATCH(Source_Data!B45900,Installed_Capacity!$G$15:$G$20,0),MATCH(Source_Data!C45900,Installed_Capacity!$H$14:$S$14,0)))</f>
        <v>#DIV/0!</v>
      </c>
      <c r="L45900" s="21"/>
      <c r="M45900" s="2"/>
    </row>
    <row r="45901" spans="1:13" x14ac:dyDescent="0.25">
      <c r="A45901" s="17">
        <v>44648</v>
      </c>
      <c r="B45901" s="19">
        <v>2022</v>
      </c>
      <c r="C45901" s="19">
        <v>3</v>
      </c>
      <c r="D45901" s="19">
        <v>28</v>
      </c>
      <c r="E45901" s="19">
        <v>11</v>
      </c>
      <c r="F45901" s="40">
        <v>24460.8303767</v>
      </c>
      <c r="G45901" s="35">
        <f t="shared" si="717"/>
        <v>25610.362586830001</v>
      </c>
      <c r="H45901" s="27">
        <v>607.53964466000002</v>
      </c>
      <c r="I45901" s="28">
        <v>0</v>
      </c>
      <c r="J45901" s="28">
        <f>H45901/(INDEX(Installed_Capacity!$H$6:$S$11,MATCH(Source_Data!B45901,Installed_Capacity!$G$6:$G$11,0),MATCH(Source_Data!C45901,Installed_Capacity!$H$5:$S$5,0)))</f>
        <v>0.32911140014084506</v>
      </c>
      <c r="K45901" s="29" t="e">
        <f>I45901/(INDEX(Installed_Capacity!$H$15:$S$20,MATCH(Source_Data!B45901,Installed_Capacity!$G$15:$G$20,0),MATCH(Source_Data!C45901,Installed_Capacity!$H$14:$S$14,0)))</f>
        <v>#DIV/0!</v>
      </c>
      <c r="L45901" s="21"/>
      <c r="M45901" s="2"/>
    </row>
    <row r="45902" spans="1:13" x14ac:dyDescent="0.25">
      <c r="A45902" s="17">
        <v>44648</v>
      </c>
      <c r="B45902" s="19">
        <v>2022</v>
      </c>
      <c r="C45902" s="19">
        <v>3</v>
      </c>
      <c r="D45902" s="19">
        <v>28</v>
      </c>
      <c r="E45902" s="19">
        <v>12</v>
      </c>
      <c r="F45902" s="40">
        <v>23781.894966780001</v>
      </c>
      <c r="G45902" s="35">
        <f t="shared" si="717"/>
        <v>25610.362586830001</v>
      </c>
      <c r="H45902" s="27">
        <v>763.97936684000001</v>
      </c>
      <c r="I45902" s="28">
        <v>0</v>
      </c>
      <c r="J45902" s="28">
        <f>H45902/(INDEX(Installed_Capacity!$H$6:$S$11,MATCH(Source_Data!B45902,Installed_Capacity!$G$6:$G$11,0),MATCH(Source_Data!C45902,Installed_Capacity!$H$5:$S$5,0)))</f>
        <v>0.41385664509209102</v>
      </c>
      <c r="K45902" s="29" t="e">
        <f>I45902/(INDEX(Installed_Capacity!$H$15:$S$20,MATCH(Source_Data!B45902,Installed_Capacity!$G$15:$G$20,0),MATCH(Source_Data!C45902,Installed_Capacity!$H$14:$S$14,0)))</f>
        <v>#DIV/0!</v>
      </c>
      <c r="L45902" s="21"/>
      <c r="M45902" s="2"/>
    </row>
    <row r="45903" spans="1:13" x14ac:dyDescent="0.25">
      <c r="A45903" s="17">
        <v>44648</v>
      </c>
      <c r="B45903" s="19">
        <v>2022</v>
      </c>
      <c r="C45903" s="19">
        <v>3</v>
      </c>
      <c r="D45903" s="19">
        <v>28</v>
      </c>
      <c r="E45903" s="19">
        <v>13</v>
      </c>
      <c r="F45903" s="40">
        <v>23556.444301150001</v>
      </c>
      <c r="G45903" s="35">
        <f t="shared" si="717"/>
        <v>25610.362586830001</v>
      </c>
      <c r="H45903" s="27">
        <v>939.16902763999997</v>
      </c>
      <c r="I45903" s="28">
        <v>0</v>
      </c>
      <c r="J45903" s="28">
        <f>H45903/(INDEX(Installed_Capacity!$H$6:$S$11,MATCH(Source_Data!B45903,Installed_Capacity!$G$6:$G$11,0),MATCH(Source_Data!C45903,Installed_Capacity!$H$5:$S$5,0)))</f>
        <v>0.5087589532177681</v>
      </c>
      <c r="K45903" s="29" t="e">
        <f>I45903/(INDEX(Installed_Capacity!$H$15:$S$20,MATCH(Source_Data!B45903,Installed_Capacity!$G$15:$G$20,0),MATCH(Source_Data!C45903,Installed_Capacity!$H$14:$S$14,0)))</f>
        <v>#DIV/0!</v>
      </c>
      <c r="L45903" s="21"/>
      <c r="M45903" s="2"/>
    </row>
    <row r="45904" spans="1:13" x14ac:dyDescent="0.25">
      <c r="A45904" s="17">
        <v>44648</v>
      </c>
      <c r="B45904" s="19">
        <v>2022</v>
      </c>
      <c r="C45904" s="19">
        <v>3</v>
      </c>
      <c r="D45904" s="19">
        <v>28</v>
      </c>
      <c r="E45904" s="19">
        <v>14</v>
      </c>
      <c r="F45904" s="40">
        <v>23399.858486779998</v>
      </c>
      <c r="G45904" s="35">
        <f t="shared" si="717"/>
        <v>25610.362586830001</v>
      </c>
      <c r="H45904" s="27">
        <v>1005.07116776</v>
      </c>
      <c r="I45904" s="28">
        <v>0</v>
      </c>
      <c r="J45904" s="28">
        <f>H45904/(INDEX(Installed_Capacity!$H$6:$S$11,MATCH(Source_Data!B45904,Installed_Capacity!$G$6:$G$11,0),MATCH(Source_Data!C45904,Installed_Capacity!$H$5:$S$5,0)))</f>
        <v>0.54445892078006497</v>
      </c>
      <c r="K45904" s="29" t="e">
        <f>I45904/(INDEX(Installed_Capacity!$H$15:$S$20,MATCH(Source_Data!B45904,Installed_Capacity!$G$15:$G$20,0),MATCH(Source_Data!C45904,Installed_Capacity!$H$14:$S$14,0)))</f>
        <v>#DIV/0!</v>
      </c>
      <c r="L45904" s="21"/>
      <c r="M45904" s="2"/>
    </row>
    <row r="45905" spans="1:13" x14ac:dyDescent="0.25">
      <c r="A45905" s="17">
        <v>44648</v>
      </c>
      <c r="B45905" s="19">
        <v>2022</v>
      </c>
      <c r="C45905" s="19">
        <v>3</v>
      </c>
      <c r="D45905" s="19">
        <v>28</v>
      </c>
      <c r="E45905" s="19">
        <v>15</v>
      </c>
      <c r="F45905" s="40">
        <v>23136.221690319999</v>
      </c>
      <c r="G45905" s="35">
        <f t="shared" si="717"/>
        <v>25610.362586830001</v>
      </c>
      <c r="H45905" s="27">
        <v>1002.59379337</v>
      </c>
      <c r="I45905" s="28">
        <v>0</v>
      </c>
      <c r="J45905" s="28">
        <f>H45905/(INDEX(Installed_Capacity!$H$6:$S$11,MATCH(Source_Data!B45905,Installed_Capacity!$G$6:$G$11,0),MATCH(Source_Data!C45905,Installed_Capacity!$H$5:$S$5,0)))</f>
        <v>0.54311689781690142</v>
      </c>
      <c r="K45905" s="29" t="e">
        <f>I45905/(INDEX(Installed_Capacity!$H$15:$S$20,MATCH(Source_Data!B45905,Installed_Capacity!$G$15:$G$20,0),MATCH(Source_Data!C45905,Installed_Capacity!$H$14:$S$14,0)))</f>
        <v>#DIV/0!</v>
      </c>
      <c r="L45905" s="21"/>
      <c r="M45905" s="2"/>
    </row>
    <row r="45906" spans="1:13" x14ac:dyDescent="0.25">
      <c r="A45906" s="17">
        <v>44648</v>
      </c>
      <c r="B45906" s="19">
        <v>2022</v>
      </c>
      <c r="C45906" s="19">
        <v>3</v>
      </c>
      <c r="D45906" s="19">
        <v>28</v>
      </c>
      <c r="E45906" s="19">
        <v>16</v>
      </c>
      <c r="F45906" s="40">
        <v>22539.997302169999</v>
      </c>
      <c r="G45906" s="35">
        <f t="shared" si="717"/>
        <v>25610.362586830001</v>
      </c>
      <c r="H45906" s="27">
        <v>807.86522362000005</v>
      </c>
      <c r="I45906" s="28">
        <v>0</v>
      </c>
      <c r="J45906" s="28">
        <f>H45906/(INDEX(Installed_Capacity!$H$6:$S$11,MATCH(Source_Data!B45906,Installed_Capacity!$G$6:$G$11,0),MATCH(Source_Data!C45906,Installed_Capacity!$H$5:$S$5,0)))</f>
        <v>0.43763013197183104</v>
      </c>
      <c r="K45906" s="29" t="e">
        <f>I45906/(INDEX(Installed_Capacity!$H$15:$S$20,MATCH(Source_Data!B45906,Installed_Capacity!$G$15:$G$20,0),MATCH(Source_Data!C45906,Installed_Capacity!$H$14:$S$14,0)))</f>
        <v>#DIV/0!</v>
      </c>
      <c r="L45906" s="21"/>
      <c r="M45906" s="2"/>
    </row>
    <row r="45907" spans="1:13" x14ac:dyDescent="0.25">
      <c r="A45907" s="17">
        <v>44648</v>
      </c>
      <c r="B45907" s="19">
        <v>2022</v>
      </c>
      <c r="C45907" s="19">
        <v>3</v>
      </c>
      <c r="D45907" s="19">
        <v>28</v>
      </c>
      <c r="E45907" s="19">
        <v>17</v>
      </c>
      <c r="F45907" s="40">
        <v>22436.347064400001</v>
      </c>
      <c r="G45907" s="35">
        <f t="shared" si="717"/>
        <v>25610.362586830001</v>
      </c>
      <c r="H45907" s="27">
        <v>899.09245547</v>
      </c>
      <c r="I45907" s="28">
        <v>0</v>
      </c>
      <c r="J45907" s="28">
        <f>H45907/(INDEX(Installed_Capacity!$H$6:$S$11,MATCH(Source_Data!B45907,Installed_Capacity!$G$6:$G$11,0),MATCH(Source_Data!C45907,Installed_Capacity!$H$5:$S$5,0)))</f>
        <v>0.48704900079631636</v>
      </c>
      <c r="K45907" s="29" t="e">
        <f>I45907/(INDEX(Installed_Capacity!$H$15:$S$20,MATCH(Source_Data!B45907,Installed_Capacity!$G$15:$G$20,0),MATCH(Source_Data!C45907,Installed_Capacity!$H$14:$S$14,0)))</f>
        <v>#DIV/0!</v>
      </c>
      <c r="L45907" s="21"/>
      <c r="M45907" s="2"/>
    </row>
    <row r="45908" spans="1:13" x14ac:dyDescent="0.25">
      <c r="A45908" s="17">
        <v>44648</v>
      </c>
      <c r="B45908" s="19">
        <v>2022</v>
      </c>
      <c r="C45908" s="19">
        <v>3</v>
      </c>
      <c r="D45908" s="19">
        <v>28</v>
      </c>
      <c r="E45908" s="19">
        <v>18</v>
      </c>
      <c r="F45908" s="40">
        <v>23483.871637929999</v>
      </c>
      <c r="G45908" s="35">
        <f t="shared" si="717"/>
        <v>25610.362586830001</v>
      </c>
      <c r="H45908" s="27">
        <v>919.07054518999996</v>
      </c>
      <c r="I45908" s="28">
        <v>0</v>
      </c>
      <c r="J45908" s="28">
        <f>H45908/(INDEX(Installed_Capacity!$H$6:$S$11,MATCH(Source_Data!B45908,Installed_Capacity!$G$6:$G$11,0),MATCH(Source_Data!C45908,Installed_Capacity!$H$5:$S$5,0)))</f>
        <v>0.49787136792524372</v>
      </c>
      <c r="K45908" s="29" t="e">
        <f>I45908/(INDEX(Installed_Capacity!$H$15:$S$20,MATCH(Source_Data!B45908,Installed_Capacity!$G$15:$G$20,0),MATCH(Source_Data!C45908,Installed_Capacity!$H$14:$S$14,0)))</f>
        <v>#DIV/0!</v>
      </c>
      <c r="L45908" s="21"/>
      <c r="M45908" s="2"/>
    </row>
    <row r="45909" spans="1:13" x14ac:dyDescent="0.25">
      <c r="A45909" s="17">
        <v>44648</v>
      </c>
      <c r="B45909" s="19">
        <v>2022</v>
      </c>
      <c r="C45909" s="19">
        <v>3</v>
      </c>
      <c r="D45909" s="19">
        <v>28</v>
      </c>
      <c r="E45909" s="19">
        <v>19</v>
      </c>
      <c r="F45909" s="40">
        <v>24544.231175730001</v>
      </c>
      <c r="G45909" s="35">
        <f t="shared" si="717"/>
        <v>25610.362586830001</v>
      </c>
      <c r="H45909" s="27">
        <v>896.97678466000002</v>
      </c>
      <c r="I45909" s="28">
        <v>0</v>
      </c>
      <c r="J45909" s="28">
        <f>H45909/(INDEX(Installed_Capacity!$H$6:$S$11,MATCH(Source_Data!B45909,Installed_Capacity!$G$6:$G$11,0),MATCH(Source_Data!C45909,Installed_Capacity!$H$5:$S$5,0)))</f>
        <v>0.48590291693391119</v>
      </c>
      <c r="K45909" s="29" t="e">
        <f>I45909/(INDEX(Installed_Capacity!$H$15:$S$20,MATCH(Source_Data!B45909,Installed_Capacity!$G$15:$G$20,0),MATCH(Source_Data!C45909,Installed_Capacity!$H$14:$S$14,0)))</f>
        <v>#DIV/0!</v>
      </c>
      <c r="L45909" s="21"/>
      <c r="M45909" s="2"/>
    </row>
    <row r="45910" spans="1:13" x14ac:dyDescent="0.25">
      <c r="A45910" s="17">
        <v>44648</v>
      </c>
      <c r="B45910" s="19">
        <v>2022</v>
      </c>
      <c r="C45910" s="19">
        <v>3</v>
      </c>
      <c r="D45910" s="19">
        <v>28</v>
      </c>
      <c r="E45910" s="19">
        <v>20</v>
      </c>
      <c r="F45910" s="40">
        <v>25610.362586830001</v>
      </c>
      <c r="G45910" s="35">
        <f t="shared" si="717"/>
        <v>25610.362586830001</v>
      </c>
      <c r="H45910" s="27">
        <v>899.17377540999996</v>
      </c>
      <c r="I45910" s="28">
        <v>0</v>
      </c>
      <c r="J45910" s="28">
        <f>H45910/(INDEX(Installed_Capacity!$H$6:$S$11,MATCH(Source_Data!B45910,Installed_Capacity!$G$6:$G$11,0),MATCH(Source_Data!C45910,Installed_Capacity!$H$5:$S$5,0)))</f>
        <v>0.48709305276814735</v>
      </c>
      <c r="K45910" s="29" t="e">
        <f>I45910/(INDEX(Installed_Capacity!$H$15:$S$20,MATCH(Source_Data!B45910,Installed_Capacity!$G$15:$G$20,0),MATCH(Source_Data!C45910,Installed_Capacity!$H$14:$S$14,0)))</f>
        <v>#DIV/0!</v>
      </c>
      <c r="L45910" s="21"/>
      <c r="M45910" s="2"/>
    </row>
    <row r="45911" spans="1:13" x14ac:dyDescent="0.25">
      <c r="A45911" s="17">
        <v>44648</v>
      </c>
      <c r="B45911" s="19">
        <v>2022</v>
      </c>
      <c r="C45911" s="19">
        <v>3</v>
      </c>
      <c r="D45911" s="19">
        <v>28</v>
      </c>
      <c r="E45911" s="19">
        <v>21</v>
      </c>
      <c r="F45911" s="40">
        <v>25453.278189280001</v>
      </c>
      <c r="G45911" s="35">
        <f t="shared" si="717"/>
        <v>25610.362586830001</v>
      </c>
      <c r="H45911" s="27">
        <v>886.06462232000001</v>
      </c>
      <c r="I45911" s="28">
        <v>0</v>
      </c>
      <c r="J45911" s="28">
        <f>H45911/(INDEX(Installed_Capacity!$H$6:$S$11,MATCH(Source_Data!B45911,Installed_Capacity!$G$6:$G$11,0),MATCH(Source_Data!C45911,Installed_Capacity!$H$5:$S$5,0)))</f>
        <v>0.47999166972914409</v>
      </c>
      <c r="K45911" s="29" t="e">
        <f>I45911/(INDEX(Installed_Capacity!$H$15:$S$20,MATCH(Source_Data!B45911,Installed_Capacity!$G$15:$G$20,0),MATCH(Source_Data!C45911,Installed_Capacity!$H$14:$S$14,0)))</f>
        <v>#DIV/0!</v>
      </c>
      <c r="L45911" s="21"/>
      <c r="M45911" s="2"/>
    </row>
    <row r="45912" spans="1:13" x14ac:dyDescent="0.25">
      <c r="A45912" s="17">
        <v>44648</v>
      </c>
      <c r="B45912" s="19">
        <v>2022</v>
      </c>
      <c r="C45912" s="19">
        <v>3</v>
      </c>
      <c r="D45912" s="19">
        <v>28</v>
      </c>
      <c r="E45912" s="19">
        <v>22</v>
      </c>
      <c r="F45912" s="40">
        <v>24552.439213500002</v>
      </c>
      <c r="G45912" s="35">
        <f t="shared" si="717"/>
        <v>25610.362586830001</v>
      </c>
      <c r="H45912" s="27">
        <v>1027.0355325999999</v>
      </c>
      <c r="I45912" s="28">
        <v>0</v>
      </c>
      <c r="J45912" s="28">
        <f>H45912/(INDEX(Installed_Capacity!$H$6:$S$11,MATCH(Source_Data!B45912,Installed_Capacity!$G$6:$G$11,0),MATCH(Source_Data!C45912,Installed_Capacity!$H$5:$S$5,0)))</f>
        <v>0.55635727659804979</v>
      </c>
      <c r="K45912" s="29" t="e">
        <f>I45912/(INDEX(Installed_Capacity!$H$15:$S$20,MATCH(Source_Data!B45912,Installed_Capacity!$G$15:$G$20,0),MATCH(Source_Data!C45912,Installed_Capacity!$H$14:$S$14,0)))</f>
        <v>#DIV/0!</v>
      </c>
      <c r="L45912" s="21"/>
      <c r="M45912" s="2"/>
    </row>
    <row r="45913" spans="1:13" x14ac:dyDescent="0.25">
      <c r="A45913" s="17">
        <v>44648</v>
      </c>
      <c r="B45913" s="19">
        <v>2022</v>
      </c>
      <c r="C45913" s="19">
        <v>3</v>
      </c>
      <c r="D45913" s="19">
        <v>28</v>
      </c>
      <c r="E45913" s="19">
        <v>23</v>
      </c>
      <c r="F45913" s="40">
        <v>23010.366116360001</v>
      </c>
      <c r="G45913" s="35">
        <f t="shared" si="717"/>
        <v>25610.362586830001</v>
      </c>
      <c r="H45913" s="27">
        <v>800.03963467000005</v>
      </c>
      <c r="I45913" s="28">
        <v>0</v>
      </c>
      <c r="J45913" s="28">
        <f>H45913/(INDEX(Installed_Capacity!$H$6:$S$11,MATCH(Source_Data!B45913,Installed_Capacity!$G$6:$G$11,0),MATCH(Source_Data!C45913,Installed_Capacity!$H$5:$S$5,0)))</f>
        <v>0.43339091802275193</v>
      </c>
      <c r="K45913" s="29" t="e">
        <f>I45913/(INDEX(Installed_Capacity!$H$15:$S$20,MATCH(Source_Data!B45913,Installed_Capacity!$G$15:$G$20,0),MATCH(Source_Data!C45913,Installed_Capacity!$H$14:$S$14,0)))</f>
        <v>#DIV/0!</v>
      </c>
      <c r="L45913" s="21"/>
      <c r="M45913" s="2"/>
    </row>
    <row r="45914" spans="1:13" x14ac:dyDescent="0.25">
      <c r="A45914" s="17">
        <v>44648</v>
      </c>
      <c r="B45914" s="19">
        <v>2022</v>
      </c>
      <c r="C45914" s="19">
        <v>3</v>
      </c>
      <c r="D45914" s="19">
        <v>28</v>
      </c>
      <c r="E45914" s="19">
        <v>24</v>
      </c>
      <c r="F45914" s="40">
        <v>21572.584230569999</v>
      </c>
      <c r="G45914" s="35">
        <f t="shared" si="717"/>
        <v>25610.362586830001</v>
      </c>
      <c r="H45914" s="27">
        <v>686.03611801900001</v>
      </c>
      <c r="I45914" s="28">
        <v>0</v>
      </c>
      <c r="J45914" s="28">
        <f>H45914/(INDEX(Installed_Capacity!$H$6:$S$11,MATCH(Source_Data!B45914,Installed_Capacity!$G$6:$G$11,0),MATCH(Source_Data!C45914,Installed_Capacity!$H$5:$S$5,0)))</f>
        <v>0.37163386674918741</v>
      </c>
      <c r="K45914" s="29" t="e">
        <f>I45914/(INDEX(Installed_Capacity!$H$15:$S$20,MATCH(Source_Data!B45914,Installed_Capacity!$G$15:$G$20,0),MATCH(Source_Data!C45914,Installed_Capacity!$H$14:$S$14,0)))</f>
        <v>#DIV/0!</v>
      </c>
      <c r="L45914" s="21"/>
      <c r="M45914" s="2"/>
    </row>
    <row r="45915" spans="1:13" x14ac:dyDescent="0.25">
      <c r="A45915" s="17">
        <v>44649</v>
      </c>
      <c r="B45915" s="19">
        <v>2022</v>
      </c>
      <c r="C45915" s="19">
        <v>3</v>
      </c>
      <c r="D45915" s="19">
        <v>29</v>
      </c>
      <c r="E45915" s="19">
        <v>1</v>
      </c>
      <c r="F45915" s="40">
        <v>20667.067908329998</v>
      </c>
      <c r="G45915" s="35">
        <f t="shared" si="717"/>
        <v>25457.744339510002</v>
      </c>
      <c r="H45915" s="27">
        <v>727.035300656</v>
      </c>
      <c r="I45915" s="28">
        <v>0</v>
      </c>
      <c r="J45915" s="28">
        <f>H45915/(INDEX(Installed_Capacity!$H$6:$S$11,MATCH(Source_Data!B45915,Installed_Capacity!$G$6:$G$11,0),MATCH(Source_Data!C45915,Installed_Capacity!$H$5:$S$5,0)))</f>
        <v>0.39384360815601299</v>
      </c>
      <c r="K45915" s="29" t="e">
        <f>I45915/(INDEX(Installed_Capacity!$H$15:$S$20,MATCH(Source_Data!B45915,Installed_Capacity!$G$15:$G$20,0),MATCH(Source_Data!C45915,Installed_Capacity!$H$14:$S$14,0)))</f>
        <v>#DIV/0!</v>
      </c>
      <c r="L45915" s="21"/>
      <c r="M45915" s="2"/>
    </row>
    <row r="45916" spans="1:13" x14ac:dyDescent="0.25">
      <c r="A45916" s="17">
        <v>44649</v>
      </c>
      <c r="B45916" s="19">
        <v>2022</v>
      </c>
      <c r="C45916" s="19">
        <v>3</v>
      </c>
      <c r="D45916" s="19">
        <v>29</v>
      </c>
      <c r="E45916" s="19">
        <v>2</v>
      </c>
      <c r="F45916" s="40">
        <v>20053.048541280001</v>
      </c>
      <c r="G45916" s="35">
        <f t="shared" si="717"/>
        <v>25457.744339510002</v>
      </c>
      <c r="H45916" s="27">
        <v>776.04231659000004</v>
      </c>
      <c r="I45916" s="28">
        <v>0</v>
      </c>
      <c r="J45916" s="28">
        <f>H45916/(INDEX(Installed_Capacity!$H$6:$S$11,MATCH(Source_Data!B45916,Installed_Capacity!$G$6:$G$11,0),MATCH(Source_Data!C45916,Installed_Capacity!$H$5:$S$5,0)))</f>
        <v>0.42039128742686893</v>
      </c>
      <c r="K45916" s="29" t="e">
        <f>I45916/(INDEX(Installed_Capacity!$H$15:$S$20,MATCH(Source_Data!B45916,Installed_Capacity!$G$15:$G$20,0),MATCH(Source_Data!C45916,Installed_Capacity!$H$14:$S$14,0)))</f>
        <v>#DIV/0!</v>
      </c>
      <c r="L45916" s="21"/>
      <c r="M45916" s="2"/>
    </row>
    <row r="45917" spans="1:13" x14ac:dyDescent="0.25">
      <c r="A45917" s="17">
        <v>44649</v>
      </c>
      <c r="B45917" s="19">
        <v>2022</v>
      </c>
      <c r="C45917" s="19">
        <v>3</v>
      </c>
      <c r="D45917" s="19">
        <v>29</v>
      </c>
      <c r="E45917" s="19">
        <v>3</v>
      </c>
      <c r="F45917" s="40">
        <v>19676.27146806</v>
      </c>
      <c r="G45917" s="35">
        <f t="shared" si="717"/>
        <v>25457.744339510002</v>
      </c>
      <c r="H45917" s="27">
        <v>684.04100975999995</v>
      </c>
      <c r="I45917" s="28">
        <v>0</v>
      </c>
      <c r="J45917" s="28">
        <f>H45917/(INDEX(Installed_Capacity!$H$6:$S$11,MATCH(Source_Data!B45917,Installed_Capacity!$G$6:$G$11,0),MATCH(Source_Data!C45917,Installed_Capacity!$H$5:$S$5,0)))</f>
        <v>0.37055309304442036</v>
      </c>
      <c r="K45917" s="29" t="e">
        <f>I45917/(INDEX(Installed_Capacity!$H$15:$S$20,MATCH(Source_Data!B45917,Installed_Capacity!$G$15:$G$20,0),MATCH(Source_Data!C45917,Installed_Capacity!$H$14:$S$14,0)))</f>
        <v>#DIV/0!</v>
      </c>
      <c r="L45917" s="21"/>
      <c r="M45917" s="2"/>
    </row>
    <row r="45918" spans="1:13" x14ac:dyDescent="0.25">
      <c r="A45918" s="17">
        <v>44649</v>
      </c>
      <c r="B45918" s="19">
        <v>2022</v>
      </c>
      <c r="C45918" s="19">
        <v>3</v>
      </c>
      <c r="D45918" s="19">
        <v>29</v>
      </c>
      <c r="E45918" s="19">
        <v>4</v>
      </c>
      <c r="F45918" s="40">
        <v>19471.89545027</v>
      </c>
      <c r="G45918" s="35">
        <f t="shared" si="717"/>
        <v>25457.744339510002</v>
      </c>
      <c r="H45918" s="27">
        <v>648.03774122200002</v>
      </c>
      <c r="I45918" s="28">
        <v>0</v>
      </c>
      <c r="J45918" s="28">
        <f>H45918/(INDEX(Installed_Capacity!$H$6:$S$11,MATCH(Source_Data!B45918,Installed_Capacity!$G$6:$G$11,0),MATCH(Source_Data!C45918,Installed_Capacity!$H$5:$S$5,0)))</f>
        <v>0.35104969730335861</v>
      </c>
      <c r="K45918" s="29" t="e">
        <f>I45918/(INDEX(Installed_Capacity!$H$15:$S$20,MATCH(Source_Data!B45918,Installed_Capacity!$G$15:$G$20,0),MATCH(Source_Data!C45918,Installed_Capacity!$H$14:$S$14,0)))</f>
        <v>#DIV/0!</v>
      </c>
      <c r="L45918" s="21"/>
      <c r="M45918" s="2"/>
    </row>
    <row r="45919" spans="1:13" x14ac:dyDescent="0.25">
      <c r="A45919" s="17">
        <v>44649</v>
      </c>
      <c r="B45919" s="19">
        <v>2022</v>
      </c>
      <c r="C45919" s="19">
        <v>3</v>
      </c>
      <c r="D45919" s="19">
        <v>29</v>
      </c>
      <c r="E45919" s="19">
        <v>5</v>
      </c>
      <c r="F45919" s="40">
        <v>19821.26711923</v>
      </c>
      <c r="G45919" s="35">
        <f t="shared" si="717"/>
        <v>25457.744339510002</v>
      </c>
      <c r="H45919" s="27">
        <v>363.03426776800001</v>
      </c>
      <c r="I45919" s="28">
        <v>0</v>
      </c>
      <c r="J45919" s="28">
        <f>H45919/(INDEX(Installed_Capacity!$H$6:$S$11,MATCH(Source_Data!B45919,Installed_Capacity!$G$6:$G$11,0),MATCH(Source_Data!C45919,Installed_Capacity!$H$5:$S$5,0)))</f>
        <v>0.1966599500368364</v>
      </c>
      <c r="K45919" s="29" t="e">
        <f>I45919/(INDEX(Installed_Capacity!$H$15:$S$20,MATCH(Source_Data!B45919,Installed_Capacity!$G$15:$G$20,0),MATCH(Source_Data!C45919,Installed_Capacity!$H$14:$S$14,0)))</f>
        <v>#DIV/0!</v>
      </c>
      <c r="L45919" s="21"/>
      <c r="M45919" s="2"/>
    </row>
    <row r="45920" spans="1:13" x14ac:dyDescent="0.25">
      <c r="A45920" s="17">
        <v>44649</v>
      </c>
      <c r="B45920" s="19">
        <v>2022</v>
      </c>
      <c r="C45920" s="19">
        <v>3</v>
      </c>
      <c r="D45920" s="19">
        <v>29</v>
      </c>
      <c r="E45920" s="19">
        <v>6</v>
      </c>
      <c r="F45920" s="40">
        <v>21023.599992970001</v>
      </c>
      <c r="G45920" s="35">
        <f t="shared" si="717"/>
        <v>25457.744339510002</v>
      </c>
      <c r="H45920" s="27">
        <v>689.05024807400002</v>
      </c>
      <c r="I45920" s="28">
        <v>0</v>
      </c>
      <c r="J45920" s="28">
        <f>H45920/(INDEX(Installed_Capacity!$H$6:$S$11,MATCH(Source_Data!B45920,Installed_Capacity!$G$6:$G$11,0),MATCH(Source_Data!C45920,Installed_Capacity!$H$5:$S$5,0)))</f>
        <v>0.37326665659479957</v>
      </c>
      <c r="K45920" s="29" t="e">
        <f>I45920/(INDEX(Installed_Capacity!$H$15:$S$20,MATCH(Source_Data!B45920,Installed_Capacity!$G$15:$G$20,0),MATCH(Source_Data!C45920,Installed_Capacity!$H$14:$S$14,0)))</f>
        <v>#DIV/0!</v>
      </c>
      <c r="L45920" s="21"/>
      <c r="M45920" s="2"/>
    </row>
    <row r="45921" spans="1:13" x14ac:dyDescent="0.25">
      <c r="A45921" s="17">
        <v>44649</v>
      </c>
      <c r="B45921" s="19">
        <v>2022</v>
      </c>
      <c r="C45921" s="19">
        <v>3</v>
      </c>
      <c r="D45921" s="19">
        <v>29</v>
      </c>
      <c r="E45921" s="19">
        <v>7</v>
      </c>
      <c r="F45921" s="40">
        <v>22984.05200806</v>
      </c>
      <c r="G45921" s="35">
        <f t="shared" si="717"/>
        <v>25457.744339510002</v>
      </c>
      <c r="H45921" s="27">
        <v>779.047738149</v>
      </c>
      <c r="I45921" s="28">
        <v>0</v>
      </c>
      <c r="J45921" s="28">
        <f>H45921/(INDEX(Installed_Capacity!$H$6:$S$11,MATCH(Source_Data!B45921,Installed_Capacity!$G$6:$G$11,0),MATCH(Source_Data!C45921,Installed_Capacity!$H$5:$S$5,0)))</f>
        <v>0.42201935977735644</v>
      </c>
      <c r="K45921" s="29" t="e">
        <f>I45921/(INDEX(Installed_Capacity!$H$15:$S$20,MATCH(Source_Data!B45921,Installed_Capacity!$G$15:$G$20,0),MATCH(Source_Data!C45921,Installed_Capacity!$H$14:$S$14,0)))</f>
        <v>#DIV/0!</v>
      </c>
      <c r="L45921" s="21"/>
      <c r="M45921" s="2"/>
    </row>
    <row r="45922" spans="1:13" x14ac:dyDescent="0.25">
      <c r="A45922" s="17">
        <v>44649</v>
      </c>
      <c r="B45922" s="19">
        <v>2022</v>
      </c>
      <c r="C45922" s="19">
        <v>3</v>
      </c>
      <c r="D45922" s="19">
        <v>29</v>
      </c>
      <c r="E45922" s="19">
        <v>8</v>
      </c>
      <c r="F45922" s="40">
        <v>24041.969535929999</v>
      </c>
      <c r="G45922" s="35">
        <f t="shared" si="717"/>
        <v>25457.744339510002</v>
      </c>
      <c r="H45922" s="27">
        <v>789.03738305100001</v>
      </c>
      <c r="I45922" s="28">
        <v>0</v>
      </c>
      <c r="J45922" s="28">
        <f>H45922/(INDEX(Installed_Capacity!$H$6:$S$11,MATCH(Source_Data!B45922,Installed_Capacity!$G$6:$G$11,0),MATCH(Source_Data!C45922,Installed_Capacity!$H$5:$S$5,0)))</f>
        <v>0.42743086839165761</v>
      </c>
      <c r="K45922" s="29" t="e">
        <f>I45922/(INDEX(Installed_Capacity!$H$15:$S$20,MATCH(Source_Data!B45922,Installed_Capacity!$G$15:$G$20,0),MATCH(Source_Data!C45922,Installed_Capacity!$H$14:$S$14,0)))</f>
        <v>#DIV/0!</v>
      </c>
      <c r="L45922" s="21"/>
      <c r="M45922" s="2"/>
    </row>
    <row r="45923" spans="1:13" x14ac:dyDescent="0.25">
      <c r="A45923" s="17">
        <v>44649</v>
      </c>
      <c r="B45923" s="19">
        <v>2022</v>
      </c>
      <c r="C45923" s="19">
        <v>3</v>
      </c>
      <c r="D45923" s="19">
        <v>29</v>
      </c>
      <c r="E45923" s="19">
        <v>9</v>
      </c>
      <c r="F45923" s="40">
        <v>23882.030627650001</v>
      </c>
      <c r="G45923" s="35">
        <f t="shared" si="717"/>
        <v>25457.744339510002</v>
      </c>
      <c r="H45923" s="27">
        <v>768.02078821500004</v>
      </c>
      <c r="I45923" s="28">
        <v>0</v>
      </c>
      <c r="J45923" s="28">
        <f>H45923/(INDEX(Installed_Capacity!$H$6:$S$11,MATCH(Source_Data!B45923,Installed_Capacity!$G$6:$G$11,0),MATCH(Source_Data!C45923,Installed_Capacity!$H$5:$S$5,0)))</f>
        <v>0.41604593077735647</v>
      </c>
      <c r="K45923" s="29" t="e">
        <f>I45923/(INDEX(Installed_Capacity!$H$15:$S$20,MATCH(Source_Data!B45923,Installed_Capacity!$G$15:$G$20,0),MATCH(Source_Data!C45923,Installed_Capacity!$H$14:$S$14,0)))</f>
        <v>#DIV/0!</v>
      </c>
      <c r="L45923" s="21"/>
      <c r="M45923" s="2"/>
    </row>
    <row r="45924" spans="1:13" x14ac:dyDescent="0.25">
      <c r="A45924" s="17">
        <v>44649</v>
      </c>
      <c r="B45924" s="19">
        <v>2022</v>
      </c>
      <c r="C45924" s="19">
        <v>3</v>
      </c>
      <c r="D45924" s="19">
        <v>29</v>
      </c>
      <c r="E45924" s="19">
        <v>10</v>
      </c>
      <c r="F45924" s="40">
        <v>22968.288288870001</v>
      </c>
      <c r="G45924" s="35">
        <f t="shared" si="717"/>
        <v>25457.744339510002</v>
      </c>
      <c r="H45924" s="27">
        <v>754.61977260000003</v>
      </c>
      <c r="I45924" s="28">
        <v>0</v>
      </c>
      <c r="J45924" s="28">
        <f>H45924/(INDEX(Installed_Capacity!$H$6:$S$11,MATCH(Source_Data!B45924,Installed_Capacity!$G$6:$G$11,0),MATCH(Source_Data!C45924,Installed_Capacity!$H$5:$S$5,0)))</f>
        <v>0.40878644236186351</v>
      </c>
      <c r="K45924" s="29" t="e">
        <f>I45924/(INDEX(Installed_Capacity!$H$15:$S$20,MATCH(Source_Data!B45924,Installed_Capacity!$G$15:$G$20,0),MATCH(Source_Data!C45924,Installed_Capacity!$H$14:$S$14,0)))</f>
        <v>#DIV/0!</v>
      </c>
      <c r="L45924" s="21"/>
      <c r="M45924" s="2"/>
    </row>
    <row r="45925" spans="1:13" x14ac:dyDescent="0.25">
      <c r="A45925" s="17">
        <v>44649</v>
      </c>
      <c r="B45925" s="19">
        <v>2022</v>
      </c>
      <c r="C45925" s="19">
        <v>3</v>
      </c>
      <c r="D45925" s="19">
        <v>29</v>
      </c>
      <c r="E45925" s="19">
        <v>11</v>
      </c>
      <c r="F45925" s="40">
        <v>22093.302338019999</v>
      </c>
      <c r="G45925" s="35">
        <f t="shared" si="717"/>
        <v>25457.744339510002</v>
      </c>
      <c r="H45925" s="27">
        <v>694.75723792999997</v>
      </c>
      <c r="I45925" s="28">
        <v>0</v>
      </c>
      <c r="J45925" s="28">
        <f>H45925/(INDEX(Installed_Capacity!$H$6:$S$11,MATCH(Source_Data!B45925,Installed_Capacity!$G$6:$G$11,0),MATCH(Source_Data!C45925,Installed_Capacity!$H$5:$S$5,0)))</f>
        <v>0.37635820039544959</v>
      </c>
      <c r="K45925" s="29" t="e">
        <f>I45925/(INDEX(Installed_Capacity!$H$15:$S$20,MATCH(Source_Data!B45925,Installed_Capacity!$G$15:$G$20,0),MATCH(Source_Data!C45925,Installed_Capacity!$H$14:$S$14,0)))</f>
        <v>#DIV/0!</v>
      </c>
      <c r="L45925" s="21"/>
      <c r="M45925" s="2"/>
    </row>
    <row r="45926" spans="1:13" x14ac:dyDescent="0.25">
      <c r="A45926" s="17">
        <v>44649</v>
      </c>
      <c r="B45926" s="19">
        <v>2022</v>
      </c>
      <c r="C45926" s="19">
        <v>3</v>
      </c>
      <c r="D45926" s="19">
        <v>29</v>
      </c>
      <c r="E45926" s="19">
        <v>12</v>
      </c>
      <c r="F45926" s="40">
        <v>21228.02765036</v>
      </c>
      <c r="G45926" s="35">
        <f t="shared" si="717"/>
        <v>25457.744339510002</v>
      </c>
      <c r="H45926" s="27">
        <v>713.85079541599998</v>
      </c>
      <c r="I45926" s="28">
        <v>0</v>
      </c>
      <c r="J45926" s="28">
        <f>H45926/(INDEX(Installed_Capacity!$H$6:$S$11,MATCH(Source_Data!B45926,Installed_Capacity!$G$6:$G$11,0),MATCH(Source_Data!C45926,Installed_Capacity!$H$5:$S$5,0)))</f>
        <v>0.3867014059674973</v>
      </c>
      <c r="K45926" s="29" t="e">
        <f>I45926/(INDEX(Installed_Capacity!$H$15:$S$20,MATCH(Source_Data!B45926,Installed_Capacity!$G$15:$G$20,0),MATCH(Source_Data!C45926,Installed_Capacity!$H$14:$S$14,0)))</f>
        <v>#DIV/0!</v>
      </c>
      <c r="L45926" s="21"/>
      <c r="M45926" s="2"/>
    </row>
    <row r="45927" spans="1:13" x14ac:dyDescent="0.25">
      <c r="A45927" s="17">
        <v>44649</v>
      </c>
      <c r="B45927" s="19">
        <v>2022</v>
      </c>
      <c r="C45927" s="19">
        <v>3</v>
      </c>
      <c r="D45927" s="19">
        <v>29</v>
      </c>
      <c r="E45927" s="19">
        <v>13</v>
      </c>
      <c r="F45927" s="40">
        <v>20482.422030260001</v>
      </c>
      <c r="G45927" s="35">
        <f t="shared" si="717"/>
        <v>25457.744339510002</v>
      </c>
      <c r="H45927" s="27">
        <v>749.00419618000001</v>
      </c>
      <c r="I45927" s="28">
        <v>0</v>
      </c>
      <c r="J45927" s="28">
        <f>H45927/(INDEX(Installed_Capacity!$H$6:$S$11,MATCH(Source_Data!B45927,Installed_Capacity!$G$6:$G$11,0),MATCH(Source_Data!C45927,Installed_Capacity!$H$5:$S$5,0)))</f>
        <v>0.40574441829902491</v>
      </c>
      <c r="K45927" s="29" t="e">
        <f>I45927/(INDEX(Installed_Capacity!$H$15:$S$20,MATCH(Source_Data!B45927,Installed_Capacity!$G$15:$G$20,0),MATCH(Source_Data!C45927,Installed_Capacity!$H$14:$S$14,0)))</f>
        <v>#DIV/0!</v>
      </c>
      <c r="L45927" s="21"/>
      <c r="M45927" s="2"/>
    </row>
    <row r="45928" spans="1:13" x14ac:dyDescent="0.25">
      <c r="A45928" s="17">
        <v>44649</v>
      </c>
      <c r="B45928" s="19">
        <v>2022</v>
      </c>
      <c r="C45928" s="19">
        <v>3</v>
      </c>
      <c r="D45928" s="19">
        <v>29</v>
      </c>
      <c r="E45928" s="19">
        <v>14</v>
      </c>
      <c r="F45928" s="40">
        <v>19993.213656020002</v>
      </c>
      <c r="G45928" s="35">
        <f t="shared" si="717"/>
        <v>25457.744339510002</v>
      </c>
      <c r="H45928" s="27">
        <v>771.00161708400003</v>
      </c>
      <c r="I45928" s="28">
        <v>0</v>
      </c>
      <c r="J45928" s="28">
        <f>H45928/(INDEX(Installed_Capacity!$H$6:$S$11,MATCH(Source_Data!B45928,Installed_Capacity!$G$6:$G$11,0),MATCH(Source_Data!C45928,Installed_Capacity!$H$5:$S$5,0)))</f>
        <v>0.41766068097724812</v>
      </c>
      <c r="K45928" s="29" t="e">
        <f>I45928/(INDEX(Installed_Capacity!$H$15:$S$20,MATCH(Source_Data!B45928,Installed_Capacity!$G$15:$G$20,0),MATCH(Source_Data!C45928,Installed_Capacity!$H$14:$S$14,0)))</f>
        <v>#DIV/0!</v>
      </c>
      <c r="L45928" s="21"/>
      <c r="M45928" s="2"/>
    </row>
    <row r="45929" spans="1:13" x14ac:dyDescent="0.25">
      <c r="A45929" s="17">
        <v>44649</v>
      </c>
      <c r="B45929" s="19">
        <v>2022</v>
      </c>
      <c r="C45929" s="19">
        <v>3</v>
      </c>
      <c r="D45929" s="19">
        <v>29</v>
      </c>
      <c r="E45929" s="19">
        <v>15</v>
      </c>
      <c r="F45929" s="40">
        <v>20005.34350218</v>
      </c>
      <c r="G45929" s="35">
        <f t="shared" si="717"/>
        <v>25457.744339510002</v>
      </c>
      <c r="H45929" s="27">
        <v>777.00000013500005</v>
      </c>
      <c r="I45929" s="28">
        <v>0</v>
      </c>
      <c r="J45929" s="28">
        <f>H45929/(INDEX(Installed_Capacity!$H$6:$S$11,MATCH(Source_Data!B45929,Installed_Capacity!$G$6:$G$11,0),MATCH(Source_Data!C45929,Installed_Capacity!$H$5:$S$5,0)))</f>
        <v>0.4209100759127844</v>
      </c>
      <c r="K45929" s="29" t="e">
        <f>I45929/(INDEX(Installed_Capacity!$H$15:$S$20,MATCH(Source_Data!B45929,Installed_Capacity!$G$15:$G$20,0),MATCH(Source_Data!C45929,Installed_Capacity!$H$14:$S$14,0)))</f>
        <v>#DIV/0!</v>
      </c>
      <c r="L45929" s="21"/>
      <c r="M45929" s="2"/>
    </row>
    <row r="45930" spans="1:13" x14ac:dyDescent="0.25">
      <c r="A45930" s="17">
        <v>44649</v>
      </c>
      <c r="B45930" s="19">
        <v>2022</v>
      </c>
      <c r="C45930" s="19">
        <v>3</v>
      </c>
      <c r="D45930" s="19">
        <v>29</v>
      </c>
      <c r="E45930" s="19">
        <v>16</v>
      </c>
      <c r="F45930" s="40">
        <v>20185.658161439998</v>
      </c>
      <c r="G45930" s="35">
        <f t="shared" si="717"/>
        <v>25457.744339510002</v>
      </c>
      <c r="H45930" s="27">
        <v>754.99999997199996</v>
      </c>
      <c r="I45930" s="28">
        <v>0</v>
      </c>
      <c r="J45930" s="28">
        <f>H45930/(INDEX(Installed_Capacity!$H$6:$S$11,MATCH(Source_Data!B45930,Installed_Capacity!$G$6:$G$11,0),MATCH(Source_Data!C45930,Installed_Capacity!$H$5:$S$5,0)))</f>
        <v>0.40899241601950159</v>
      </c>
      <c r="K45930" s="29" t="e">
        <f>I45930/(INDEX(Installed_Capacity!$H$15:$S$20,MATCH(Source_Data!B45930,Installed_Capacity!$G$15:$G$20,0),MATCH(Source_Data!C45930,Installed_Capacity!$H$14:$S$14,0)))</f>
        <v>#DIV/0!</v>
      </c>
      <c r="L45930" s="21"/>
      <c r="M45930" s="2"/>
    </row>
    <row r="45931" spans="1:13" x14ac:dyDescent="0.25">
      <c r="A45931" s="17">
        <v>44649</v>
      </c>
      <c r="B45931" s="19">
        <v>2022</v>
      </c>
      <c r="C45931" s="19">
        <v>3</v>
      </c>
      <c r="D45931" s="19">
        <v>29</v>
      </c>
      <c r="E45931" s="19">
        <v>17</v>
      </c>
      <c r="F45931" s="40">
        <v>20992.48539786</v>
      </c>
      <c r="G45931" s="35">
        <f t="shared" si="717"/>
        <v>25457.744339510002</v>
      </c>
      <c r="H45931" s="27">
        <v>759.99999969600003</v>
      </c>
      <c r="I45931" s="28">
        <v>0</v>
      </c>
      <c r="J45931" s="28">
        <f>H45931/(INDEX(Installed_Capacity!$H$6:$S$11,MATCH(Source_Data!B45931,Installed_Capacity!$G$6:$G$11,0),MATCH(Source_Data!C45931,Installed_Capacity!$H$5:$S$5,0)))</f>
        <v>0.41170097491657642</v>
      </c>
      <c r="K45931" s="29" t="e">
        <f>I45931/(INDEX(Installed_Capacity!$H$15:$S$20,MATCH(Source_Data!B45931,Installed_Capacity!$G$15:$G$20,0),MATCH(Source_Data!C45931,Installed_Capacity!$H$14:$S$14,0)))</f>
        <v>#DIV/0!</v>
      </c>
      <c r="L45931" s="21"/>
      <c r="M45931" s="2"/>
    </row>
    <row r="45932" spans="1:13" x14ac:dyDescent="0.25">
      <c r="A45932" s="17">
        <v>44649</v>
      </c>
      <c r="B45932" s="19">
        <v>2022</v>
      </c>
      <c r="C45932" s="19">
        <v>3</v>
      </c>
      <c r="D45932" s="19">
        <v>29</v>
      </c>
      <c r="E45932" s="19">
        <v>18</v>
      </c>
      <c r="F45932" s="40">
        <v>22406.55402118</v>
      </c>
      <c r="G45932" s="35">
        <f t="shared" si="717"/>
        <v>25457.744339510002</v>
      </c>
      <c r="H45932" s="27">
        <v>761.00384936900002</v>
      </c>
      <c r="I45932" s="28">
        <v>0</v>
      </c>
      <c r="J45932" s="28">
        <f>H45932/(INDEX(Installed_Capacity!$H$6:$S$11,MATCH(Source_Data!B45932,Installed_Capacity!$G$6:$G$11,0),MATCH(Source_Data!C45932,Installed_Capacity!$H$5:$S$5,0)))</f>
        <v>0.41224477213921995</v>
      </c>
      <c r="K45932" s="29" t="e">
        <f>I45932/(INDEX(Installed_Capacity!$H$15:$S$20,MATCH(Source_Data!B45932,Installed_Capacity!$G$15:$G$20,0),MATCH(Source_Data!C45932,Installed_Capacity!$H$14:$S$14,0)))</f>
        <v>#DIV/0!</v>
      </c>
      <c r="L45932" s="21"/>
      <c r="M45932" s="2"/>
    </row>
    <row r="45933" spans="1:13" x14ac:dyDescent="0.25">
      <c r="A45933" s="17">
        <v>44649</v>
      </c>
      <c r="B45933" s="19">
        <v>2022</v>
      </c>
      <c r="C45933" s="19">
        <v>3</v>
      </c>
      <c r="D45933" s="19">
        <v>29</v>
      </c>
      <c r="E45933" s="19">
        <v>19</v>
      </c>
      <c r="F45933" s="40">
        <v>23718.019809339999</v>
      </c>
      <c r="G45933" s="35">
        <f t="shared" si="717"/>
        <v>25457.744339510002</v>
      </c>
      <c r="H45933" s="27">
        <v>791.01652557900002</v>
      </c>
      <c r="I45933" s="28">
        <v>0</v>
      </c>
      <c r="J45933" s="28">
        <f>H45933/(INDEX(Installed_Capacity!$H$6:$S$11,MATCH(Source_Data!B45933,Installed_Capacity!$G$6:$G$11,0),MATCH(Source_Data!C45933,Installed_Capacity!$H$5:$S$5,0)))</f>
        <v>0.42850299327139763</v>
      </c>
      <c r="K45933" s="29" t="e">
        <f>I45933/(INDEX(Installed_Capacity!$H$15:$S$20,MATCH(Source_Data!B45933,Installed_Capacity!$G$15:$G$20,0),MATCH(Source_Data!C45933,Installed_Capacity!$H$14:$S$14,0)))</f>
        <v>#DIV/0!</v>
      </c>
      <c r="L45933" s="21"/>
      <c r="M45933" s="2"/>
    </row>
    <row r="45934" spans="1:13" x14ac:dyDescent="0.25">
      <c r="A45934" s="17">
        <v>44649</v>
      </c>
      <c r="B45934" s="19">
        <v>2022</v>
      </c>
      <c r="C45934" s="19">
        <v>3</v>
      </c>
      <c r="D45934" s="19">
        <v>29</v>
      </c>
      <c r="E45934" s="19">
        <v>20</v>
      </c>
      <c r="F45934" s="40">
        <v>25352.20185659</v>
      </c>
      <c r="G45934" s="35">
        <f t="shared" si="717"/>
        <v>25457.744339510002</v>
      </c>
      <c r="H45934" s="27">
        <v>820.29362063999997</v>
      </c>
      <c r="I45934" s="28">
        <v>0</v>
      </c>
      <c r="J45934" s="28">
        <f>H45934/(INDEX(Installed_Capacity!$H$6:$S$11,MATCH(Source_Data!B45934,Installed_Capacity!$G$6:$G$11,0),MATCH(Source_Data!C45934,Installed_Capacity!$H$5:$S$5,0)))</f>
        <v>0.44436274140845067</v>
      </c>
      <c r="K45934" s="29" t="e">
        <f>I45934/(INDEX(Installed_Capacity!$H$15:$S$20,MATCH(Source_Data!B45934,Installed_Capacity!$G$15:$G$20,0),MATCH(Source_Data!C45934,Installed_Capacity!$H$14:$S$14,0)))</f>
        <v>#DIV/0!</v>
      </c>
      <c r="L45934" s="21"/>
      <c r="M45934" s="2"/>
    </row>
    <row r="45935" spans="1:13" x14ac:dyDescent="0.25">
      <c r="A45935" s="17">
        <v>44649</v>
      </c>
      <c r="B45935" s="19">
        <v>2022</v>
      </c>
      <c r="C45935" s="19">
        <v>3</v>
      </c>
      <c r="D45935" s="19">
        <v>29</v>
      </c>
      <c r="E45935" s="19">
        <v>21</v>
      </c>
      <c r="F45935" s="40">
        <v>25457.744339510002</v>
      </c>
      <c r="G45935" s="35">
        <f t="shared" si="717"/>
        <v>25457.744339510002</v>
      </c>
      <c r="H45935" s="27">
        <v>927.03468907000001</v>
      </c>
      <c r="I45935" s="28">
        <v>0</v>
      </c>
      <c r="J45935" s="28">
        <f>H45935/(INDEX(Installed_Capacity!$H$6:$S$11,MATCH(Source_Data!B45935,Installed_Capacity!$G$6:$G$11,0),MATCH(Source_Data!C45935,Installed_Capacity!$H$5:$S$5,0)))</f>
        <v>0.50218563871614297</v>
      </c>
      <c r="K45935" s="29" t="e">
        <f>I45935/(INDEX(Installed_Capacity!$H$15:$S$20,MATCH(Source_Data!B45935,Installed_Capacity!$G$15:$G$20,0),MATCH(Source_Data!C45935,Installed_Capacity!$H$14:$S$14,0)))</f>
        <v>#DIV/0!</v>
      </c>
      <c r="L45935" s="21"/>
      <c r="M45935" s="2"/>
    </row>
    <row r="45936" spans="1:13" x14ac:dyDescent="0.25">
      <c r="A45936" s="17">
        <v>44649</v>
      </c>
      <c r="B45936" s="19">
        <v>2022</v>
      </c>
      <c r="C45936" s="19">
        <v>3</v>
      </c>
      <c r="D45936" s="19">
        <v>29</v>
      </c>
      <c r="E45936" s="19">
        <v>22</v>
      </c>
      <c r="F45936" s="40">
        <v>24611.16358344</v>
      </c>
      <c r="G45936" s="35">
        <f t="shared" si="717"/>
        <v>25457.744339510002</v>
      </c>
      <c r="H45936" s="27">
        <v>928.04206295999995</v>
      </c>
      <c r="I45936" s="28">
        <v>0</v>
      </c>
      <c r="J45936" s="28">
        <f>H45936/(INDEX(Installed_Capacity!$H$6:$S$11,MATCH(Source_Data!B45936,Installed_Capacity!$G$6:$G$11,0),MATCH(Source_Data!C45936,Installed_Capacity!$H$5:$S$5,0)))</f>
        <v>0.50273134504875405</v>
      </c>
      <c r="K45936" s="29" t="e">
        <f>I45936/(INDEX(Installed_Capacity!$H$15:$S$20,MATCH(Source_Data!B45936,Installed_Capacity!$G$15:$G$20,0),MATCH(Source_Data!C45936,Installed_Capacity!$H$14:$S$14,0)))</f>
        <v>#DIV/0!</v>
      </c>
      <c r="L45936" s="21"/>
      <c r="M45936" s="2"/>
    </row>
    <row r="45937" spans="1:13" x14ac:dyDescent="0.25">
      <c r="A45937" s="17">
        <v>44649</v>
      </c>
      <c r="B45937" s="19">
        <v>2022</v>
      </c>
      <c r="C45937" s="19">
        <v>3</v>
      </c>
      <c r="D45937" s="19">
        <v>29</v>
      </c>
      <c r="E45937" s="19">
        <v>23</v>
      </c>
      <c r="F45937" s="40">
        <v>23142.264046939999</v>
      </c>
      <c r="G45937" s="35">
        <f t="shared" si="717"/>
        <v>25457.744339510002</v>
      </c>
      <c r="H45937" s="27">
        <v>799.04313810999997</v>
      </c>
      <c r="I45937" s="28">
        <v>0</v>
      </c>
      <c r="J45937" s="28">
        <f>H45937/(INDEX(Installed_Capacity!$H$6:$S$11,MATCH(Source_Data!B45937,Installed_Capacity!$G$6:$G$11,0),MATCH(Source_Data!C45937,Installed_Capacity!$H$5:$S$5,0)))</f>
        <v>0.43285110406825567</v>
      </c>
      <c r="K45937" s="29" t="e">
        <f>I45937/(INDEX(Installed_Capacity!$H$15:$S$20,MATCH(Source_Data!B45937,Installed_Capacity!$G$15:$G$20,0),MATCH(Source_Data!C45937,Installed_Capacity!$H$14:$S$14,0)))</f>
        <v>#DIV/0!</v>
      </c>
      <c r="L45937" s="21"/>
      <c r="M45937" s="2"/>
    </row>
    <row r="45938" spans="1:13" x14ac:dyDescent="0.25">
      <c r="A45938" s="17">
        <v>44649</v>
      </c>
      <c r="B45938" s="19">
        <v>2022</v>
      </c>
      <c r="C45938" s="19">
        <v>3</v>
      </c>
      <c r="D45938" s="19">
        <v>29</v>
      </c>
      <c r="E45938" s="19">
        <v>24</v>
      </c>
      <c r="F45938" s="40">
        <v>21711.56095472</v>
      </c>
      <c r="G45938" s="35">
        <f t="shared" si="717"/>
        <v>25457.744339510002</v>
      </c>
      <c r="H45938" s="27">
        <v>777.04766653000001</v>
      </c>
      <c r="I45938" s="28">
        <v>0</v>
      </c>
      <c r="J45938" s="28">
        <f>H45938/(INDEX(Installed_Capacity!$H$6:$S$11,MATCH(Source_Data!B45938,Installed_Capacity!$G$6:$G$11,0),MATCH(Source_Data!C45938,Installed_Capacity!$H$5:$S$5,0)))</f>
        <v>0.42093589736186349</v>
      </c>
      <c r="K45938" s="29" t="e">
        <f>I45938/(INDEX(Installed_Capacity!$H$15:$S$20,MATCH(Source_Data!B45938,Installed_Capacity!$G$15:$G$20,0),MATCH(Source_Data!C45938,Installed_Capacity!$H$14:$S$14,0)))</f>
        <v>#DIV/0!</v>
      </c>
      <c r="L45938" s="21"/>
      <c r="M45938" s="2"/>
    </row>
    <row r="45939" spans="1:13" x14ac:dyDescent="0.25">
      <c r="A45939" s="17">
        <v>44650</v>
      </c>
      <c r="B45939" s="19">
        <v>2022</v>
      </c>
      <c r="C45939" s="19">
        <v>3</v>
      </c>
      <c r="D45939" s="19">
        <v>30</v>
      </c>
      <c r="E45939" s="19">
        <v>1</v>
      </c>
      <c r="F45939" s="40">
        <v>20924.427411370001</v>
      </c>
      <c r="G45939" s="35">
        <f t="shared" si="717"/>
        <v>25757.98601284</v>
      </c>
      <c r="H45939" s="27">
        <v>578.061335633</v>
      </c>
      <c r="I45939" s="28">
        <v>0</v>
      </c>
      <c r="J45939" s="28">
        <f>H45939/(INDEX(Installed_Capacity!$H$6:$S$11,MATCH(Source_Data!B45939,Installed_Capacity!$G$6:$G$11,0),MATCH(Source_Data!C45939,Installed_Capacity!$H$5:$S$5,0)))</f>
        <v>0.3131426520222102</v>
      </c>
      <c r="K45939" s="29" t="e">
        <f>I45939/(INDEX(Installed_Capacity!$H$15:$S$20,MATCH(Source_Data!B45939,Installed_Capacity!$G$15:$G$20,0),MATCH(Source_Data!C45939,Installed_Capacity!$H$14:$S$14,0)))</f>
        <v>#DIV/0!</v>
      </c>
      <c r="L45939" s="21"/>
      <c r="M45939" s="2"/>
    </row>
    <row r="45940" spans="1:13" x14ac:dyDescent="0.25">
      <c r="A45940" s="17">
        <v>44650</v>
      </c>
      <c r="B45940" s="19">
        <v>2022</v>
      </c>
      <c r="C45940" s="19">
        <v>3</v>
      </c>
      <c r="D45940" s="19">
        <v>30</v>
      </c>
      <c r="E45940" s="19">
        <v>2</v>
      </c>
      <c r="F45940" s="40">
        <v>20221.05531263</v>
      </c>
      <c r="G45940" s="35">
        <f t="shared" si="717"/>
        <v>25757.98601284</v>
      </c>
      <c r="H45940" s="27">
        <v>682.97927839700003</v>
      </c>
      <c r="I45940" s="28">
        <v>0</v>
      </c>
      <c r="J45940" s="28">
        <f>H45940/(INDEX(Installed_Capacity!$H$6:$S$11,MATCH(Source_Data!B45940,Installed_Capacity!$G$6:$G$11,0),MATCH(Source_Data!C45940,Installed_Capacity!$H$5:$S$5,0)))</f>
        <v>0.36997794062676059</v>
      </c>
      <c r="K45940" s="29" t="e">
        <f>I45940/(INDEX(Installed_Capacity!$H$15:$S$20,MATCH(Source_Data!B45940,Installed_Capacity!$G$15:$G$20,0),MATCH(Source_Data!C45940,Installed_Capacity!$H$14:$S$14,0)))</f>
        <v>#DIV/0!</v>
      </c>
      <c r="L45940" s="21"/>
      <c r="M45940" s="2"/>
    </row>
    <row r="45941" spans="1:13" x14ac:dyDescent="0.25">
      <c r="A45941" s="17">
        <v>44650</v>
      </c>
      <c r="B45941" s="19">
        <v>2022</v>
      </c>
      <c r="C45941" s="19">
        <v>3</v>
      </c>
      <c r="D45941" s="19">
        <v>30</v>
      </c>
      <c r="E45941" s="19">
        <v>3</v>
      </c>
      <c r="F45941" s="40">
        <v>19824.87269806</v>
      </c>
      <c r="G45941" s="35">
        <f t="shared" si="717"/>
        <v>25757.98601284</v>
      </c>
      <c r="H45941" s="27">
        <v>689.79507715900002</v>
      </c>
      <c r="I45941" s="28">
        <v>0</v>
      </c>
      <c r="J45941" s="28">
        <f>H45941/(INDEX(Installed_Capacity!$H$6:$S$11,MATCH(Source_Data!B45941,Installed_Capacity!$G$6:$G$11,0),MATCH(Source_Data!C45941,Installed_Capacity!$H$5:$S$5,0)))</f>
        <v>0.37367013930606718</v>
      </c>
      <c r="K45941" s="29" t="e">
        <f>I45941/(INDEX(Installed_Capacity!$H$15:$S$20,MATCH(Source_Data!B45941,Installed_Capacity!$G$15:$G$20,0),MATCH(Source_Data!C45941,Installed_Capacity!$H$14:$S$14,0)))</f>
        <v>#DIV/0!</v>
      </c>
      <c r="L45941" s="21"/>
      <c r="M45941" s="2"/>
    </row>
    <row r="45942" spans="1:13" x14ac:dyDescent="0.25">
      <c r="A45942" s="17">
        <v>44650</v>
      </c>
      <c r="B45942" s="19">
        <v>2022</v>
      </c>
      <c r="C45942" s="19">
        <v>3</v>
      </c>
      <c r="D45942" s="19">
        <v>30</v>
      </c>
      <c r="E45942" s="19">
        <v>4</v>
      </c>
      <c r="F45942" s="40">
        <v>19640.289195369998</v>
      </c>
      <c r="G45942" s="35">
        <f t="shared" si="717"/>
        <v>25757.98601284</v>
      </c>
      <c r="H45942" s="27">
        <v>702.74346392200005</v>
      </c>
      <c r="I45942" s="28">
        <v>0</v>
      </c>
      <c r="J45942" s="28">
        <f>H45942/(INDEX(Installed_Capacity!$H$6:$S$11,MATCH(Source_Data!B45942,Installed_Capacity!$G$6:$G$11,0),MATCH(Source_Data!C45942,Installed_Capacity!$H$5:$S$5,0)))</f>
        <v>0.38068443332719398</v>
      </c>
      <c r="K45942" s="29" t="e">
        <f>I45942/(INDEX(Installed_Capacity!$H$15:$S$20,MATCH(Source_Data!B45942,Installed_Capacity!$G$15:$G$20,0),MATCH(Source_Data!C45942,Installed_Capacity!$H$14:$S$14,0)))</f>
        <v>#DIV/0!</v>
      </c>
      <c r="L45942" s="21"/>
      <c r="M45942" s="2"/>
    </row>
    <row r="45943" spans="1:13" x14ac:dyDescent="0.25">
      <c r="A45943" s="17">
        <v>44650</v>
      </c>
      <c r="B45943" s="19">
        <v>2022</v>
      </c>
      <c r="C45943" s="19">
        <v>3</v>
      </c>
      <c r="D45943" s="19">
        <v>30</v>
      </c>
      <c r="E45943" s="19">
        <v>5</v>
      </c>
      <c r="F45943" s="40">
        <v>20125.83606858</v>
      </c>
      <c r="G45943" s="35">
        <f t="shared" si="717"/>
        <v>25757.98601284</v>
      </c>
      <c r="H45943" s="27">
        <v>597.63803020499995</v>
      </c>
      <c r="I45943" s="28">
        <v>0</v>
      </c>
      <c r="J45943" s="28">
        <f>H45943/(INDEX(Installed_Capacity!$H$6:$S$11,MATCH(Source_Data!B45943,Installed_Capacity!$G$6:$G$11,0),MATCH(Source_Data!C45943,Installed_Capacity!$H$5:$S$5,0)))</f>
        <v>0.32374757865926324</v>
      </c>
      <c r="K45943" s="29" t="e">
        <f>I45943/(INDEX(Installed_Capacity!$H$15:$S$20,MATCH(Source_Data!B45943,Installed_Capacity!$G$15:$G$20,0),MATCH(Source_Data!C45943,Installed_Capacity!$H$14:$S$14,0)))</f>
        <v>#DIV/0!</v>
      </c>
      <c r="L45943" s="21"/>
      <c r="M45943" s="2"/>
    </row>
    <row r="45944" spans="1:13" x14ac:dyDescent="0.25">
      <c r="A45944" s="17">
        <v>44650</v>
      </c>
      <c r="B45944" s="19">
        <v>2022</v>
      </c>
      <c r="C45944" s="19">
        <v>3</v>
      </c>
      <c r="D45944" s="19">
        <v>30</v>
      </c>
      <c r="E45944" s="19">
        <v>6</v>
      </c>
      <c r="F45944" s="40">
        <v>21389.903159609999</v>
      </c>
      <c r="G45944" s="35">
        <f t="shared" si="717"/>
        <v>25757.98601284</v>
      </c>
      <c r="H45944" s="27">
        <v>450.886729479</v>
      </c>
      <c r="I45944" s="28">
        <v>0</v>
      </c>
      <c r="J45944" s="28">
        <f>H45944/(INDEX(Installed_Capacity!$H$6:$S$11,MATCH(Source_Data!B45944,Installed_Capacity!$G$6:$G$11,0),MATCH(Source_Data!C45944,Installed_Capacity!$H$5:$S$5,0)))</f>
        <v>0.24425066602329359</v>
      </c>
      <c r="K45944" s="29" t="e">
        <f>I45944/(INDEX(Installed_Capacity!$H$15:$S$20,MATCH(Source_Data!B45944,Installed_Capacity!$G$15:$G$20,0),MATCH(Source_Data!C45944,Installed_Capacity!$H$14:$S$14,0)))</f>
        <v>#DIV/0!</v>
      </c>
      <c r="L45944" s="21"/>
      <c r="M45944" s="2"/>
    </row>
    <row r="45945" spans="1:13" x14ac:dyDescent="0.25">
      <c r="A45945" s="17">
        <v>44650</v>
      </c>
      <c r="B45945" s="19">
        <v>2022</v>
      </c>
      <c r="C45945" s="19">
        <v>3</v>
      </c>
      <c r="D45945" s="19">
        <v>30</v>
      </c>
      <c r="E45945" s="19">
        <v>7</v>
      </c>
      <c r="F45945" s="40">
        <v>23262.118965900001</v>
      </c>
      <c r="G45945" s="35">
        <f t="shared" si="717"/>
        <v>25757.98601284</v>
      </c>
      <c r="H45945" s="27">
        <v>400.86730628599997</v>
      </c>
      <c r="I45945" s="28">
        <v>0</v>
      </c>
      <c r="J45945" s="28">
        <f>H45945/(INDEX(Installed_Capacity!$H$6:$S$11,MATCH(Source_Data!B45945,Installed_Capacity!$G$6:$G$11,0),MATCH(Source_Data!C45945,Installed_Capacity!$H$5:$S$5,0)))</f>
        <v>0.21715455378439869</v>
      </c>
      <c r="K45945" s="29" t="e">
        <f>I45945/(INDEX(Installed_Capacity!$H$15:$S$20,MATCH(Source_Data!B45945,Installed_Capacity!$G$15:$G$20,0),MATCH(Source_Data!C45945,Installed_Capacity!$H$14:$S$14,0)))</f>
        <v>#DIV/0!</v>
      </c>
      <c r="L45945" s="21"/>
      <c r="M45945" s="2"/>
    </row>
    <row r="45946" spans="1:13" x14ac:dyDescent="0.25">
      <c r="A45946" s="17">
        <v>44650</v>
      </c>
      <c r="B45946" s="19">
        <v>2022</v>
      </c>
      <c r="C45946" s="19">
        <v>3</v>
      </c>
      <c r="D45946" s="19">
        <v>30</v>
      </c>
      <c r="E45946" s="19">
        <v>8</v>
      </c>
      <c r="F45946" s="40">
        <v>24285.777293849998</v>
      </c>
      <c r="G45946" s="35">
        <f t="shared" si="717"/>
        <v>25757.98601284</v>
      </c>
      <c r="H45946" s="27">
        <v>370.04687780799998</v>
      </c>
      <c r="I45946" s="28">
        <v>0</v>
      </c>
      <c r="J45946" s="28">
        <f>H45946/(INDEX(Installed_Capacity!$H$6:$S$11,MATCH(Source_Data!B45946,Installed_Capacity!$G$6:$G$11,0),MATCH(Source_Data!C45946,Installed_Capacity!$H$5:$S$5,0)))</f>
        <v>0.20045876370964247</v>
      </c>
      <c r="K45946" s="29" t="e">
        <f>I45946/(INDEX(Installed_Capacity!$H$15:$S$20,MATCH(Source_Data!B45946,Installed_Capacity!$G$15:$G$20,0),MATCH(Source_Data!C45946,Installed_Capacity!$H$14:$S$14,0)))</f>
        <v>#DIV/0!</v>
      </c>
      <c r="L45946" s="21"/>
      <c r="M45946" s="2"/>
    </row>
    <row r="45947" spans="1:13" x14ac:dyDescent="0.25">
      <c r="A45947" s="17">
        <v>44650</v>
      </c>
      <c r="B45947" s="19">
        <v>2022</v>
      </c>
      <c r="C45947" s="19">
        <v>3</v>
      </c>
      <c r="D45947" s="19">
        <v>30</v>
      </c>
      <c r="E45947" s="19">
        <v>9</v>
      </c>
      <c r="F45947" s="40">
        <v>24322.038157949999</v>
      </c>
      <c r="G45947" s="35">
        <f t="shared" si="717"/>
        <v>25757.98601284</v>
      </c>
      <c r="H45947" s="27">
        <v>374.07683490400001</v>
      </c>
      <c r="I45947" s="28">
        <v>0</v>
      </c>
      <c r="J45947" s="28">
        <f>H45947/(INDEX(Installed_Capacity!$H$6:$S$11,MATCH(Source_Data!B45947,Installed_Capacity!$G$6:$G$11,0),MATCH(Source_Data!C45947,Installed_Capacity!$H$5:$S$5,0)))</f>
        <v>0.2026418390595883</v>
      </c>
      <c r="K45947" s="29" t="e">
        <f>I45947/(INDEX(Installed_Capacity!$H$15:$S$20,MATCH(Source_Data!B45947,Installed_Capacity!$G$15:$G$20,0),MATCH(Source_Data!C45947,Installed_Capacity!$H$14:$S$14,0)))</f>
        <v>#DIV/0!</v>
      </c>
      <c r="L45947" s="21"/>
      <c r="M45947" s="2"/>
    </row>
    <row r="45948" spans="1:13" x14ac:dyDescent="0.25">
      <c r="A45948" s="17">
        <v>44650</v>
      </c>
      <c r="B45948" s="19">
        <v>2022</v>
      </c>
      <c r="C45948" s="19">
        <v>3</v>
      </c>
      <c r="D45948" s="19">
        <v>30</v>
      </c>
      <c r="E45948" s="19">
        <v>10</v>
      </c>
      <c r="F45948" s="40">
        <v>23142.249997809999</v>
      </c>
      <c r="G45948" s="35">
        <f t="shared" si="717"/>
        <v>25757.98601284</v>
      </c>
      <c r="H45948" s="27">
        <v>385.071658297</v>
      </c>
      <c r="I45948" s="28">
        <v>0</v>
      </c>
      <c r="J45948" s="28">
        <f>H45948/(INDEX(Installed_Capacity!$H$6:$S$11,MATCH(Source_Data!B45948,Installed_Capacity!$G$6:$G$11,0),MATCH(Source_Data!C45948,Installed_Capacity!$H$5:$S$5,0)))</f>
        <v>0.20859786473293607</v>
      </c>
      <c r="K45948" s="29" t="e">
        <f>I45948/(INDEX(Installed_Capacity!$H$15:$S$20,MATCH(Source_Data!B45948,Installed_Capacity!$G$15:$G$20,0),MATCH(Source_Data!C45948,Installed_Capacity!$H$14:$S$14,0)))</f>
        <v>#DIV/0!</v>
      </c>
      <c r="L45948" s="21"/>
      <c r="M45948" s="2"/>
    </row>
    <row r="45949" spans="1:13" x14ac:dyDescent="0.25">
      <c r="A45949" s="17">
        <v>44650</v>
      </c>
      <c r="B45949" s="19">
        <v>2022</v>
      </c>
      <c r="C45949" s="19">
        <v>3</v>
      </c>
      <c r="D45949" s="19">
        <v>30</v>
      </c>
      <c r="E45949" s="19">
        <v>11</v>
      </c>
      <c r="F45949" s="40">
        <v>22120.7859565</v>
      </c>
      <c r="G45949" s="35">
        <f t="shared" si="717"/>
        <v>25757.98601284</v>
      </c>
      <c r="H45949" s="27">
        <v>339.886283306</v>
      </c>
      <c r="I45949" s="28">
        <v>0</v>
      </c>
      <c r="J45949" s="28">
        <f>H45949/(INDEX(Installed_Capacity!$H$6:$S$11,MATCH(Source_Data!B45949,Installed_Capacity!$G$6:$G$11,0),MATCH(Source_Data!C45949,Installed_Capacity!$H$5:$S$5,0)))</f>
        <v>0.18412041349187433</v>
      </c>
      <c r="K45949" s="29" t="e">
        <f>I45949/(INDEX(Installed_Capacity!$H$15:$S$20,MATCH(Source_Data!B45949,Installed_Capacity!$G$15:$G$20,0),MATCH(Source_Data!C45949,Installed_Capacity!$H$14:$S$14,0)))</f>
        <v>#DIV/0!</v>
      </c>
      <c r="L45949" s="21"/>
      <c r="M45949" s="2"/>
    </row>
    <row r="45950" spans="1:13" x14ac:dyDescent="0.25">
      <c r="A45950" s="17">
        <v>44650</v>
      </c>
      <c r="B45950" s="19">
        <v>2022</v>
      </c>
      <c r="C45950" s="19">
        <v>3</v>
      </c>
      <c r="D45950" s="19">
        <v>30</v>
      </c>
      <c r="E45950" s="19">
        <v>12</v>
      </c>
      <c r="F45950" s="40">
        <v>21352.023314260001</v>
      </c>
      <c r="G45950" s="35">
        <f t="shared" si="717"/>
        <v>25757.98601284</v>
      </c>
      <c r="H45950" s="27">
        <v>243.81340098800001</v>
      </c>
      <c r="I45950" s="28">
        <v>0</v>
      </c>
      <c r="J45950" s="28">
        <f>H45950/(INDEX(Installed_Capacity!$H$6:$S$11,MATCH(Source_Data!B45950,Installed_Capacity!$G$6:$G$11,0),MATCH(Source_Data!C45950,Installed_Capacity!$H$5:$S$5,0)))</f>
        <v>0.13207659858504875</v>
      </c>
      <c r="K45950" s="29" t="e">
        <f>I45950/(INDEX(Installed_Capacity!$H$15:$S$20,MATCH(Source_Data!B45950,Installed_Capacity!$G$15:$G$20,0),MATCH(Source_Data!C45950,Installed_Capacity!$H$14:$S$14,0)))</f>
        <v>#DIV/0!</v>
      </c>
      <c r="L45950" s="21"/>
      <c r="M45950" s="2"/>
    </row>
    <row r="45951" spans="1:13" x14ac:dyDescent="0.25">
      <c r="A45951" s="17">
        <v>44650</v>
      </c>
      <c r="B45951" s="19">
        <v>2022</v>
      </c>
      <c r="C45951" s="19">
        <v>3</v>
      </c>
      <c r="D45951" s="19">
        <v>30</v>
      </c>
      <c r="E45951" s="19">
        <v>13</v>
      </c>
      <c r="F45951" s="40">
        <v>20749.243561570001</v>
      </c>
      <c r="G45951" s="35">
        <f t="shared" si="717"/>
        <v>25757.98601284</v>
      </c>
      <c r="H45951" s="27">
        <v>152.27519852</v>
      </c>
      <c r="I45951" s="28">
        <v>0</v>
      </c>
      <c r="J45951" s="28">
        <f>H45951/(INDEX(Installed_Capacity!$H$6:$S$11,MATCH(Source_Data!B45951,Installed_Capacity!$G$6:$G$11,0),MATCH(Source_Data!C45951,Installed_Capacity!$H$5:$S$5,0)))</f>
        <v>8.2489273304442043E-2</v>
      </c>
      <c r="K45951" s="29" t="e">
        <f>I45951/(INDEX(Installed_Capacity!$H$15:$S$20,MATCH(Source_Data!B45951,Installed_Capacity!$G$15:$G$20,0),MATCH(Source_Data!C45951,Installed_Capacity!$H$14:$S$14,0)))</f>
        <v>#DIV/0!</v>
      </c>
      <c r="L45951" s="21"/>
      <c r="M45951" s="2"/>
    </row>
    <row r="45952" spans="1:13" x14ac:dyDescent="0.25">
      <c r="A45952" s="17">
        <v>44650</v>
      </c>
      <c r="B45952" s="19">
        <v>2022</v>
      </c>
      <c r="C45952" s="19">
        <v>3</v>
      </c>
      <c r="D45952" s="19">
        <v>30</v>
      </c>
      <c r="E45952" s="19">
        <v>14</v>
      </c>
      <c r="F45952" s="40">
        <v>20549.793684249998</v>
      </c>
      <c r="G45952" s="35">
        <f t="shared" si="717"/>
        <v>25757.98601284</v>
      </c>
      <c r="H45952" s="27">
        <v>125.492024206</v>
      </c>
      <c r="I45952" s="28">
        <v>0</v>
      </c>
      <c r="J45952" s="28">
        <f>H45952/(INDEX(Installed_Capacity!$H$6:$S$11,MATCH(Source_Data!B45952,Installed_Capacity!$G$6:$G$11,0),MATCH(Source_Data!C45952,Installed_Capacity!$H$5:$S$5,0)))</f>
        <v>6.7980511487540626E-2</v>
      </c>
      <c r="K45952" s="29" t="e">
        <f>I45952/(INDEX(Installed_Capacity!$H$15:$S$20,MATCH(Source_Data!B45952,Installed_Capacity!$G$15:$G$20,0),MATCH(Source_Data!C45952,Installed_Capacity!$H$14:$S$14,0)))</f>
        <v>#DIV/0!</v>
      </c>
      <c r="L45952" s="21"/>
      <c r="M45952" s="2"/>
    </row>
    <row r="45953" spans="1:13" x14ac:dyDescent="0.25">
      <c r="A45953" s="17">
        <v>44650</v>
      </c>
      <c r="B45953" s="19">
        <v>2022</v>
      </c>
      <c r="C45953" s="19">
        <v>3</v>
      </c>
      <c r="D45953" s="19">
        <v>30</v>
      </c>
      <c r="E45953" s="19">
        <v>15</v>
      </c>
      <c r="F45953" s="40">
        <v>20123.723092420001</v>
      </c>
      <c r="G45953" s="35">
        <f t="shared" si="717"/>
        <v>25757.98601284</v>
      </c>
      <c r="H45953" s="27">
        <v>99.000000043</v>
      </c>
      <c r="I45953" s="28">
        <v>0</v>
      </c>
      <c r="J45953" s="28">
        <f>H45953/(INDEX(Installed_Capacity!$H$6:$S$11,MATCH(Source_Data!B45953,Installed_Capacity!$G$6:$G$11,0),MATCH(Source_Data!C45953,Installed_Capacity!$H$5:$S$5,0)))</f>
        <v>5.3629469145720476E-2</v>
      </c>
      <c r="K45953" s="29" t="e">
        <f>I45953/(INDEX(Installed_Capacity!$H$15:$S$20,MATCH(Source_Data!B45953,Installed_Capacity!$G$15:$G$20,0),MATCH(Source_Data!C45953,Installed_Capacity!$H$14:$S$14,0)))</f>
        <v>#DIV/0!</v>
      </c>
      <c r="L45953" s="21"/>
      <c r="M45953" s="2"/>
    </row>
    <row r="45954" spans="1:13" x14ac:dyDescent="0.25">
      <c r="A45954" s="17">
        <v>44650</v>
      </c>
      <c r="B45954" s="19">
        <v>2022</v>
      </c>
      <c r="C45954" s="19">
        <v>3</v>
      </c>
      <c r="D45954" s="19">
        <v>30</v>
      </c>
      <c r="E45954" s="19">
        <v>16</v>
      </c>
      <c r="F45954" s="40">
        <v>20290.407847049999</v>
      </c>
      <c r="G45954" s="35">
        <f t="shared" si="717"/>
        <v>25757.98601284</v>
      </c>
      <c r="H45954" s="27">
        <v>93.999999998000007</v>
      </c>
      <c r="I45954" s="28">
        <v>0</v>
      </c>
      <c r="J45954" s="28">
        <f>H45954/(INDEX(Installed_Capacity!$H$6:$S$11,MATCH(Source_Data!B45954,Installed_Capacity!$G$6:$G$11,0),MATCH(Source_Data!C45954,Installed_Capacity!$H$5:$S$5,0)))</f>
        <v>5.0920910074756236E-2</v>
      </c>
      <c r="K45954" s="29" t="e">
        <f>I45954/(INDEX(Installed_Capacity!$H$15:$S$20,MATCH(Source_Data!B45954,Installed_Capacity!$G$15:$G$20,0),MATCH(Source_Data!C45954,Installed_Capacity!$H$14:$S$14,0)))</f>
        <v>#DIV/0!</v>
      </c>
      <c r="L45954" s="21"/>
      <c r="M45954" s="2"/>
    </row>
    <row r="45955" spans="1:13" x14ac:dyDescent="0.25">
      <c r="A45955" s="17">
        <v>44650</v>
      </c>
      <c r="B45955" s="19">
        <v>2022</v>
      </c>
      <c r="C45955" s="19">
        <v>3</v>
      </c>
      <c r="D45955" s="19">
        <v>30</v>
      </c>
      <c r="E45955" s="19">
        <v>17</v>
      </c>
      <c r="F45955" s="40">
        <v>21146.492439689999</v>
      </c>
      <c r="G45955" s="35">
        <f t="shared" ref="G45955:G46018" si="718">_xlfn.MAXIFS($F:$F,$B:$B,B45955,$C:$C,C45955,$D:$D,D45955)</f>
        <v>25757.98601284</v>
      </c>
      <c r="H45955" s="27">
        <v>281.42805973600002</v>
      </c>
      <c r="I45955" s="28">
        <v>0</v>
      </c>
      <c r="J45955" s="28">
        <f>H45955/(INDEX(Installed_Capacity!$H$6:$S$11,MATCH(Source_Data!B45955,Installed_Capacity!$G$6:$G$11,0),MATCH(Source_Data!C45955,Installed_Capacity!$H$5:$S$5,0)))</f>
        <v>0.15245290343228604</v>
      </c>
      <c r="K45955" s="29" t="e">
        <f>I45955/(INDEX(Installed_Capacity!$H$15:$S$20,MATCH(Source_Data!B45955,Installed_Capacity!$G$15:$G$20,0),MATCH(Source_Data!C45955,Installed_Capacity!$H$14:$S$14,0)))</f>
        <v>#DIV/0!</v>
      </c>
      <c r="L45955" s="21"/>
      <c r="M45955" s="2"/>
    </row>
    <row r="45956" spans="1:13" x14ac:dyDescent="0.25">
      <c r="A45956" s="17">
        <v>44650</v>
      </c>
      <c r="B45956" s="19">
        <v>2022</v>
      </c>
      <c r="C45956" s="19">
        <v>3</v>
      </c>
      <c r="D45956" s="19">
        <v>30</v>
      </c>
      <c r="E45956" s="19">
        <v>18</v>
      </c>
      <c r="F45956" s="40">
        <v>22715.067413429999</v>
      </c>
      <c r="G45956" s="35">
        <f t="shared" si="718"/>
        <v>25757.98601284</v>
      </c>
      <c r="H45956" s="27">
        <v>387.907442253</v>
      </c>
      <c r="I45956" s="28">
        <v>0</v>
      </c>
      <c r="J45956" s="28">
        <f>H45956/(INDEX(Installed_Capacity!$H$6:$S$11,MATCH(Source_Data!B45956,Installed_Capacity!$G$6:$G$11,0),MATCH(Source_Data!C45956,Installed_Capacity!$H$5:$S$5,0)))</f>
        <v>0.2101340423905742</v>
      </c>
      <c r="K45956" s="29" t="e">
        <f>I45956/(INDEX(Installed_Capacity!$H$15:$S$20,MATCH(Source_Data!B45956,Installed_Capacity!$G$15:$G$20,0),MATCH(Source_Data!C45956,Installed_Capacity!$H$14:$S$14,0)))</f>
        <v>#DIV/0!</v>
      </c>
      <c r="L45956" s="21"/>
      <c r="M45956" s="2"/>
    </row>
    <row r="45957" spans="1:13" x14ac:dyDescent="0.25">
      <c r="A45957" s="17">
        <v>44650</v>
      </c>
      <c r="B45957" s="19">
        <v>2022</v>
      </c>
      <c r="C45957" s="19">
        <v>3</v>
      </c>
      <c r="D45957" s="19">
        <v>30</v>
      </c>
      <c r="E45957" s="19">
        <v>19</v>
      </c>
      <c r="F45957" s="40">
        <v>23939.3890775</v>
      </c>
      <c r="G45957" s="35">
        <f t="shared" si="718"/>
        <v>25757.98601284</v>
      </c>
      <c r="H45957" s="27">
        <v>469.74908859999999</v>
      </c>
      <c r="I45957" s="28">
        <v>0</v>
      </c>
      <c r="J45957" s="28">
        <f>H45957/(INDEX(Installed_Capacity!$H$6:$S$11,MATCH(Source_Data!B45957,Installed_Capacity!$G$6:$G$11,0),MATCH(Source_Data!C45957,Installed_Capacity!$H$5:$S$5,0)))</f>
        <v>0.2544686287107259</v>
      </c>
      <c r="K45957" s="29" t="e">
        <f>I45957/(INDEX(Installed_Capacity!$H$15:$S$20,MATCH(Source_Data!B45957,Installed_Capacity!$G$15:$G$20,0),MATCH(Source_Data!C45957,Installed_Capacity!$H$14:$S$14,0)))</f>
        <v>#DIV/0!</v>
      </c>
      <c r="L45957" s="21"/>
      <c r="M45957" s="2"/>
    </row>
    <row r="45958" spans="1:13" x14ac:dyDescent="0.25">
      <c r="A45958" s="17">
        <v>44650</v>
      </c>
      <c r="B45958" s="19">
        <v>2022</v>
      </c>
      <c r="C45958" s="19">
        <v>3</v>
      </c>
      <c r="D45958" s="19">
        <v>30</v>
      </c>
      <c r="E45958" s="19">
        <v>20</v>
      </c>
      <c r="F45958" s="40">
        <v>25633.54101357</v>
      </c>
      <c r="G45958" s="35">
        <f t="shared" si="718"/>
        <v>25757.98601284</v>
      </c>
      <c r="H45958" s="27">
        <v>653.08242438699995</v>
      </c>
      <c r="I45958" s="28">
        <v>0</v>
      </c>
      <c r="J45958" s="28">
        <f>H45958/(INDEX(Installed_Capacity!$H$6:$S$11,MATCH(Source_Data!B45958,Installed_Capacity!$G$6:$G$11,0),MATCH(Source_Data!C45958,Installed_Capacity!$H$5:$S$5,0)))</f>
        <v>0.35378246174810396</v>
      </c>
      <c r="K45958" s="29" t="e">
        <f>I45958/(INDEX(Installed_Capacity!$H$15:$S$20,MATCH(Source_Data!B45958,Installed_Capacity!$G$15:$G$20,0),MATCH(Source_Data!C45958,Installed_Capacity!$H$14:$S$14,0)))</f>
        <v>#DIV/0!</v>
      </c>
      <c r="L45958" s="21"/>
      <c r="M45958" s="2"/>
    </row>
    <row r="45959" spans="1:13" x14ac:dyDescent="0.25">
      <c r="A45959" s="17">
        <v>44650</v>
      </c>
      <c r="B45959" s="19">
        <v>2022</v>
      </c>
      <c r="C45959" s="19">
        <v>3</v>
      </c>
      <c r="D45959" s="19">
        <v>30</v>
      </c>
      <c r="E45959" s="19">
        <v>21</v>
      </c>
      <c r="F45959" s="40">
        <v>25757.98601284</v>
      </c>
      <c r="G45959" s="35">
        <f t="shared" si="718"/>
        <v>25757.98601284</v>
      </c>
      <c r="H45959" s="27">
        <v>762.88658883300002</v>
      </c>
      <c r="I45959" s="28">
        <v>0</v>
      </c>
      <c r="J45959" s="28">
        <f>H45959/(INDEX(Installed_Capacity!$H$6:$S$11,MATCH(Source_Data!B45959,Installed_Capacity!$G$6:$G$11,0),MATCH(Source_Data!C45959,Installed_Capacity!$H$5:$S$5,0)))</f>
        <v>0.41326467434073672</v>
      </c>
      <c r="K45959" s="29" t="e">
        <f>I45959/(INDEX(Installed_Capacity!$H$15:$S$20,MATCH(Source_Data!B45959,Installed_Capacity!$G$15:$G$20,0),MATCH(Source_Data!C45959,Installed_Capacity!$H$14:$S$14,0)))</f>
        <v>#DIV/0!</v>
      </c>
      <c r="L45959" s="21"/>
      <c r="M45959" s="2"/>
    </row>
    <row r="45960" spans="1:13" x14ac:dyDescent="0.25">
      <c r="A45960" s="17">
        <v>44650</v>
      </c>
      <c r="B45960" s="19">
        <v>2022</v>
      </c>
      <c r="C45960" s="19">
        <v>3</v>
      </c>
      <c r="D45960" s="19">
        <v>30</v>
      </c>
      <c r="E45960" s="19">
        <v>22</v>
      </c>
      <c r="F45960" s="40">
        <v>24818.824662390001</v>
      </c>
      <c r="G45960" s="35">
        <f t="shared" si="718"/>
        <v>25757.98601284</v>
      </c>
      <c r="H45960" s="27">
        <v>715.27983615400001</v>
      </c>
      <c r="I45960" s="28">
        <v>0</v>
      </c>
      <c r="J45960" s="28">
        <f>H45960/(INDEX(Installed_Capacity!$H$6:$S$11,MATCH(Source_Data!B45960,Installed_Capacity!$G$6:$G$11,0),MATCH(Source_Data!C45960,Installed_Capacity!$H$5:$S$5,0)))</f>
        <v>0.38747553421126762</v>
      </c>
      <c r="K45960" s="29" t="e">
        <f>I45960/(INDEX(Installed_Capacity!$H$15:$S$20,MATCH(Source_Data!B45960,Installed_Capacity!$G$15:$G$20,0),MATCH(Source_Data!C45960,Installed_Capacity!$H$14:$S$14,0)))</f>
        <v>#DIV/0!</v>
      </c>
      <c r="L45960" s="21"/>
      <c r="M45960" s="2"/>
    </row>
    <row r="45961" spans="1:13" x14ac:dyDescent="0.25">
      <c r="A45961" s="17">
        <v>44650</v>
      </c>
      <c r="B45961" s="19">
        <v>2022</v>
      </c>
      <c r="C45961" s="19">
        <v>3</v>
      </c>
      <c r="D45961" s="19">
        <v>30</v>
      </c>
      <c r="E45961" s="19">
        <v>23</v>
      </c>
      <c r="F45961" s="40">
        <v>23379.671875970002</v>
      </c>
      <c r="G45961" s="35">
        <f t="shared" si="718"/>
        <v>25757.98601284</v>
      </c>
      <c r="H45961" s="27">
        <v>649.09751953</v>
      </c>
      <c r="I45961" s="28">
        <v>0</v>
      </c>
      <c r="J45961" s="28">
        <f>H45961/(INDEX(Installed_Capacity!$H$6:$S$11,MATCH(Source_Data!B45961,Installed_Capacity!$G$6:$G$11,0),MATCH(Source_Data!C45961,Installed_Capacity!$H$5:$S$5,0)))</f>
        <v>0.35162379172806069</v>
      </c>
      <c r="K45961" s="29" t="e">
        <f>I45961/(INDEX(Installed_Capacity!$H$15:$S$20,MATCH(Source_Data!B45961,Installed_Capacity!$G$15:$G$20,0),MATCH(Source_Data!C45961,Installed_Capacity!$H$14:$S$14,0)))</f>
        <v>#DIV/0!</v>
      </c>
      <c r="L45961" s="21"/>
      <c r="M45961" s="2"/>
    </row>
    <row r="45962" spans="1:13" x14ac:dyDescent="0.25">
      <c r="A45962" s="17">
        <v>44650</v>
      </c>
      <c r="B45962" s="19">
        <v>2022</v>
      </c>
      <c r="C45962" s="19">
        <v>3</v>
      </c>
      <c r="D45962" s="19">
        <v>30</v>
      </c>
      <c r="E45962" s="19">
        <v>24</v>
      </c>
      <c r="F45962" s="40">
        <v>21869.06189049</v>
      </c>
      <c r="G45962" s="35">
        <f t="shared" si="718"/>
        <v>25757.98601284</v>
      </c>
      <c r="H45962" s="27">
        <v>263.62112475800001</v>
      </c>
      <c r="I45962" s="28">
        <v>0</v>
      </c>
      <c r="J45962" s="28">
        <f>H45962/(INDEX(Installed_Capacity!$H$6:$S$11,MATCH(Source_Data!B45962,Installed_Capacity!$G$6:$G$11,0),MATCH(Source_Data!C45962,Installed_Capacity!$H$5:$S$5,0)))</f>
        <v>0.14280667646695558</v>
      </c>
      <c r="K45962" s="29" t="e">
        <f>I45962/(INDEX(Installed_Capacity!$H$15:$S$20,MATCH(Source_Data!B45962,Installed_Capacity!$G$15:$G$20,0),MATCH(Source_Data!C45962,Installed_Capacity!$H$14:$S$14,0)))</f>
        <v>#DIV/0!</v>
      </c>
      <c r="L45962" s="21"/>
      <c r="M45962" s="2"/>
    </row>
    <row r="45963" spans="1:13" x14ac:dyDescent="0.25">
      <c r="A45963" s="17">
        <v>44651</v>
      </c>
      <c r="B45963" s="19">
        <v>2022</v>
      </c>
      <c r="C45963" s="19">
        <v>3</v>
      </c>
      <c r="D45963" s="19">
        <v>31</v>
      </c>
      <c r="E45963" s="19">
        <v>1</v>
      </c>
      <c r="F45963" s="40">
        <v>20890.250747009999</v>
      </c>
      <c r="G45963" s="35">
        <f t="shared" si="718"/>
        <v>25617.21711238</v>
      </c>
      <c r="H45963" s="27">
        <v>236.69783635600001</v>
      </c>
      <c r="I45963" s="28">
        <v>0</v>
      </c>
      <c r="J45963" s="28">
        <f>H45963/(INDEX(Installed_Capacity!$H$6:$S$11,MATCH(Source_Data!B45963,Installed_Capacity!$G$6:$G$11,0),MATCH(Source_Data!C45963,Installed_Capacity!$H$5:$S$5,0)))</f>
        <v>0.12822201319393284</v>
      </c>
      <c r="K45963" s="29" t="e">
        <f>I45963/(INDEX(Installed_Capacity!$H$15:$S$20,MATCH(Source_Data!B45963,Installed_Capacity!$G$15:$G$20,0),MATCH(Source_Data!C45963,Installed_Capacity!$H$14:$S$14,0)))</f>
        <v>#DIV/0!</v>
      </c>
      <c r="L45963" s="21"/>
      <c r="M45963" s="2"/>
    </row>
    <row r="45964" spans="1:13" x14ac:dyDescent="0.25">
      <c r="A45964" s="17">
        <v>44651</v>
      </c>
      <c r="B45964" s="19">
        <v>2022</v>
      </c>
      <c r="C45964" s="19">
        <v>3</v>
      </c>
      <c r="D45964" s="19">
        <v>31</v>
      </c>
      <c r="E45964" s="19">
        <v>2</v>
      </c>
      <c r="F45964" s="40">
        <v>20135.44840818</v>
      </c>
      <c r="G45964" s="35">
        <f t="shared" si="718"/>
        <v>25617.21711238</v>
      </c>
      <c r="H45964" s="27">
        <v>359.40459369400003</v>
      </c>
      <c r="I45964" s="28">
        <v>0</v>
      </c>
      <c r="J45964" s="28">
        <f>H45964/(INDEX(Installed_Capacity!$H$6:$S$11,MATCH(Source_Data!B45964,Installed_Capacity!$G$6:$G$11,0),MATCH(Source_Data!C45964,Installed_Capacity!$H$5:$S$5,0)))</f>
        <v>0.19469371272697727</v>
      </c>
      <c r="K45964" s="29" t="e">
        <f>I45964/(INDEX(Installed_Capacity!$H$15:$S$20,MATCH(Source_Data!B45964,Installed_Capacity!$G$15:$G$20,0),MATCH(Source_Data!C45964,Installed_Capacity!$H$14:$S$14,0)))</f>
        <v>#DIV/0!</v>
      </c>
      <c r="L45964" s="21"/>
      <c r="M45964" s="2"/>
    </row>
    <row r="45965" spans="1:13" x14ac:dyDescent="0.25">
      <c r="A45965" s="17">
        <v>44651</v>
      </c>
      <c r="B45965" s="19">
        <v>2022</v>
      </c>
      <c r="C45965" s="19">
        <v>3</v>
      </c>
      <c r="D45965" s="19">
        <v>31</v>
      </c>
      <c r="E45965" s="19">
        <v>3</v>
      </c>
      <c r="F45965" s="40">
        <v>19742.883354459998</v>
      </c>
      <c r="G45965" s="35">
        <f t="shared" si="718"/>
        <v>25617.21711238</v>
      </c>
      <c r="H45965" s="27">
        <v>389.23981274900001</v>
      </c>
      <c r="I45965" s="28">
        <v>0</v>
      </c>
      <c r="J45965" s="28">
        <f>H45965/(INDEX(Installed_Capacity!$H$6:$S$11,MATCH(Source_Data!B45965,Installed_Capacity!$G$6:$G$11,0),MATCH(Source_Data!C45965,Installed_Capacity!$H$5:$S$5,0)))</f>
        <v>0.21085580322264355</v>
      </c>
      <c r="K45965" s="29" t="e">
        <f>I45965/(INDEX(Installed_Capacity!$H$15:$S$20,MATCH(Source_Data!B45965,Installed_Capacity!$G$15:$G$20,0),MATCH(Source_Data!C45965,Installed_Capacity!$H$14:$S$14,0)))</f>
        <v>#DIV/0!</v>
      </c>
      <c r="L45965" s="21"/>
      <c r="M45965" s="2"/>
    </row>
    <row r="45966" spans="1:13" x14ac:dyDescent="0.25">
      <c r="A45966" s="17">
        <v>44651</v>
      </c>
      <c r="B45966" s="19">
        <v>2022</v>
      </c>
      <c r="C45966" s="19">
        <v>3</v>
      </c>
      <c r="D45966" s="19">
        <v>31</v>
      </c>
      <c r="E45966" s="19">
        <v>4</v>
      </c>
      <c r="F45966" s="40">
        <v>19712.548433460001</v>
      </c>
      <c r="G45966" s="35">
        <f t="shared" si="718"/>
        <v>25617.21711238</v>
      </c>
      <c r="H45966" s="27">
        <v>422.28012593699998</v>
      </c>
      <c r="I45966" s="28">
        <v>0</v>
      </c>
      <c r="J45966" s="28">
        <f>H45966/(INDEX(Installed_Capacity!$H$6:$S$11,MATCH(Source_Data!B45966,Installed_Capacity!$G$6:$G$11,0),MATCH(Source_Data!C45966,Installed_Capacity!$H$5:$S$5,0)))</f>
        <v>0.22875413106013001</v>
      </c>
      <c r="K45966" s="29" t="e">
        <f>I45966/(INDEX(Installed_Capacity!$H$15:$S$20,MATCH(Source_Data!B45966,Installed_Capacity!$G$15:$G$20,0),MATCH(Source_Data!C45966,Installed_Capacity!$H$14:$S$14,0)))</f>
        <v>#DIV/0!</v>
      </c>
      <c r="L45966" s="21"/>
      <c r="M45966" s="2"/>
    </row>
    <row r="45967" spans="1:13" x14ac:dyDescent="0.25">
      <c r="A45967" s="17">
        <v>44651</v>
      </c>
      <c r="B45967" s="19">
        <v>2022</v>
      </c>
      <c r="C45967" s="19">
        <v>3</v>
      </c>
      <c r="D45967" s="19">
        <v>31</v>
      </c>
      <c r="E45967" s="19">
        <v>5</v>
      </c>
      <c r="F45967" s="40">
        <v>20060.821061340001</v>
      </c>
      <c r="G45967" s="35">
        <f t="shared" si="718"/>
        <v>25617.21711238</v>
      </c>
      <c r="H45967" s="27">
        <v>434.32060392</v>
      </c>
      <c r="I45967" s="28">
        <v>0</v>
      </c>
      <c r="J45967" s="28">
        <f>H45967/(INDEX(Installed_Capacity!$H$6:$S$11,MATCH(Source_Data!B45967,Installed_Capacity!$G$6:$G$11,0),MATCH(Source_Data!C45967,Installed_Capacity!$H$5:$S$5,0)))</f>
        <v>0.23527660017334778</v>
      </c>
      <c r="K45967" s="29" t="e">
        <f>I45967/(INDEX(Installed_Capacity!$H$15:$S$20,MATCH(Source_Data!B45967,Installed_Capacity!$G$15:$G$20,0),MATCH(Source_Data!C45967,Installed_Capacity!$H$14:$S$14,0)))</f>
        <v>#DIV/0!</v>
      </c>
      <c r="L45967" s="21"/>
      <c r="M45967" s="2"/>
    </row>
    <row r="45968" spans="1:13" x14ac:dyDescent="0.25">
      <c r="A45968" s="17">
        <v>44651</v>
      </c>
      <c r="B45968" s="19">
        <v>2022</v>
      </c>
      <c r="C45968" s="19">
        <v>3</v>
      </c>
      <c r="D45968" s="19">
        <v>31</v>
      </c>
      <c r="E45968" s="19">
        <v>6</v>
      </c>
      <c r="F45968" s="40">
        <v>21129.083339209999</v>
      </c>
      <c r="G45968" s="35">
        <f t="shared" si="718"/>
        <v>25617.21711238</v>
      </c>
      <c r="H45968" s="27">
        <v>398.12678842999998</v>
      </c>
      <c r="I45968" s="28">
        <v>0</v>
      </c>
      <c r="J45968" s="28">
        <f>H45968/(INDEX(Installed_Capacity!$H$6:$S$11,MATCH(Source_Data!B45968,Installed_Capacity!$G$6:$G$11,0),MATCH(Source_Data!C45968,Installed_Capacity!$H$5:$S$5,0)))</f>
        <v>0.21566998289815817</v>
      </c>
      <c r="K45968" s="29" t="e">
        <f>I45968/(INDEX(Installed_Capacity!$H$15:$S$20,MATCH(Source_Data!B45968,Installed_Capacity!$G$15:$G$20,0),MATCH(Source_Data!C45968,Installed_Capacity!$H$14:$S$14,0)))</f>
        <v>#DIV/0!</v>
      </c>
      <c r="L45968" s="21"/>
      <c r="M45968" s="2"/>
    </row>
    <row r="45969" spans="1:13" x14ac:dyDescent="0.25">
      <c r="A45969" s="17">
        <v>44651</v>
      </c>
      <c r="B45969" s="19">
        <v>2022</v>
      </c>
      <c r="C45969" s="19">
        <v>3</v>
      </c>
      <c r="D45969" s="19">
        <v>31</v>
      </c>
      <c r="E45969" s="19">
        <v>7</v>
      </c>
      <c r="F45969" s="40">
        <v>23059.174994969999</v>
      </c>
      <c r="G45969" s="35">
        <f t="shared" si="718"/>
        <v>25617.21711238</v>
      </c>
      <c r="H45969" s="27">
        <v>423.00307243999998</v>
      </c>
      <c r="I45969" s="28">
        <v>0</v>
      </c>
      <c r="J45969" s="28">
        <f>H45969/(INDEX(Installed_Capacity!$H$6:$S$11,MATCH(Source_Data!B45969,Installed_Capacity!$G$6:$G$11,0),MATCH(Source_Data!C45969,Installed_Capacity!$H$5:$S$5,0)))</f>
        <v>0.22914575971830986</v>
      </c>
      <c r="K45969" s="29" t="e">
        <f>I45969/(INDEX(Installed_Capacity!$H$15:$S$20,MATCH(Source_Data!B45969,Installed_Capacity!$G$15:$G$20,0),MATCH(Source_Data!C45969,Installed_Capacity!$H$14:$S$14,0)))</f>
        <v>#DIV/0!</v>
      </c>
      <c r="L45969" s="21"/>
      <c r="M45969" s="2"/>
    </row>
    <row r="45970" spans="1:13" x14ac:dyDescent="0.25">
      <c r="A45970" s="17">
        <v>44651</v>
      </c>
      <c r="B45970" s="19">
        <v>2022</v>
      </c>
      <c r="C45970" s="19">
        <v>3</v>
      </c>
      <c r="D45970" s="19">
        <v>31</v>
      </c>
      <c r="E45970" s="19">
        <v>8</v>
      </c>
      <c r="F45970" s="40">
        <v>24225.567993090001</v>
      </c>
      <c r="G45970" s="35">
        <f t="shared" si="718"/>
        <v>25617.21711238</v>
      </c>
      <c r="H45970" s="27">
        <v>380.99999992199997</v>
      </c>
      <c r="I45970" s="28">
        <v>0</v>
      </c>
      <c r="J45970" s="28">
        <f>H45970/(INDEX(Installed_Capacity!$H$6:$S$11,MATCH(Source_Data!B45970,Installed_Capacity!$G$6:$G$11,0),MATCH(Source_Data!C45970,Installed_Capacity!$H$5:$S$5,0)))</f>
        <v>0.20639219930769229</v>
      </c>
      <c r="K45970" s="29" t="e">
        <f>I45970/(INDEX(Installed_Capacity!$H$15:$S$20,MATCH(Source_Data!B45970,Installed_Capacity!$G$15:$G$20,0),MATCH(Source_Data!C45970,Installed_Capacity!$H$14:$S$14,0)))</f>
        <v>#DIV/0!</v>
      </c>
      <c r="L45970" s="21"/>
      <c r="M45970" s="2"/>
    </row>
    <row r="45971" spans="1:13" x14ac:dyDescent="0.25">
      <c r="A45971" s="17">
        <v>44651</v>
      </c>
      <c r="B45971" s="19">
        <v>2022</v>
      </c>
      <c r="C45971" s="19">
        <v>3</v>
      </c>
      <c r="D45971" s="19">
        <v>31</v>
      </c>
      <c r="E45971" s="19">
        <v>9</v>
      </c>
      <c r="F45971" s="40">
        <v>24373.256927800001</v>
      </c>
      <c r="G45971" s="35">
        <f t="shared" si="718"/>
        <v>25617.21711238</v>
      </c>
      <c r="H45971" s="27">
        <v>312.99999994799998</v>
      </c>
      <c r="I45971" s="28">
        <v>0</v>
      </c>
      <c r="J45971" s="28">
        <f>H45971/(INDEX(Installed_Capacity!$H$6:$S$11,MATCH(Source_Data!B45971,Installed_Capacity!$G$6:$G$11,0),MATCH(Source_Data!C45971,Installed_Capacity!$H$5:$S$5,0)))</f>
        <v>0.16955579628819067</v>
      </c>
      <c r="K45971" s="29" t="e">
        <f>I45971/(INDEX(Installed_Capacity!$H$15:$S$20,MATCH(Source_Data!B45971,Installed_Capacity!$G$15:$G$20,0),MATCH(Source_Data!C45971,Installed_Capacity!$H$14:$S$14,0)))</f>
        <v>#DIV/0!</v>
      </c>
      <c r="L45971" s="21"/>
      <c r="M45971" s="2"/>
    </row>
    <row r="45972" spans="1:13" x14ac:dyDescent="0.25">
      <c r="A45972" s="17">
        <v>44651</v>
      </c>
      <c r="B45972" s="19">
        <v>2022</v>
      </c>
      <c r="C45972" s="19">
        <v>3</v>
      </c>
      <c r="D45972" s="19">
        <v>31</v>
      </c>
      <c r="E45972" s="19">
        <v>10</v>
      </c>
      <c r="F45972" s="40">
        <v>23725.125632349998</v>
      </c>
      <c r="G45972" s="35">
        <f t="shared" si="718"/>
        <v>25617.21711238</v>
      </c>
      <c r="H45972" s="27">
        <v>217.26343538</v>
      </c>
      <c r="I45972" s="28">
        <v>0</v>
      </c>
      <c r="J45972" s="28">
        <f>H45972/(INDEX(Installed_Capacity!$H$6:$S$11,MATCH(Source_Data!B45972,Installed_Capacity!$G$6:$G$11,0),MATCH(Source_Data!C45972,Installed_Capacity!$H$5:$S$5,0)))</f>
        <v>0.11769416867822319</v>
      </c>
      <c r="K45972" s="29" t="e">
        <f>I45972/(INDEX(Installed_Capacity!$H$15:$S$20,MATCH(Source_Data!B45972,Installed_Capacity!$G$15:$G$20,0),MATCH(Source_Data!C45972,Installed_Capacity!$H$14:$S$14,0)))</f>
        <v>#DIV/0!</v>
      </c>
      <c r="L45972" s="21"/>
      <c r="M45972" s="2"/>
    </row>
    <row r="45973" spans="1:13" x14ac:dyDescent="0.25">
      <c r="A45973" s="17">
        <v>44651</v>
      </c>
      <c r="B45973" s="19">
        <v>2022</v>
      </c>
      <c r="C45973" s="19">
        <v>3</v>
      </c>
      <c r="D45973" s="19">
        <v>31</v>
      </c>
      <c r="E45973" s="19">
        <v>11</v>
      </c>
      <c r="F45973" s="40">
        <v>22794.631501330001</v>
      </c>
      <c r="G45973" s="35">
        <f t="shared" si="718"/>
        <v>25617.21711238</v>
      </c>
      <c r="H45973" s="27">
        <v>123.440856294</v>
      </c>
      <c r="I45973" s="28">
        <v>0</v>
      </c>
      <c r="J45973" s="28">
        <f>H45973/(INDEX(Installed_Capacity!$H$6:$S$11,MATCH(Source_Data!B45973,Installed_Capacity!$G$6:$G$11,0),MATCH(Source_Data!C45973,Installed_Capacity!$H$5:$S$5,0)))</f>
        <v>6.686936960671723E-2</v>
      </c>
      <c r="K45973" s="29" t="e">
        <f>I45973/(INDEX(Installed_Capacity!$H$15:$S$20,MATCH(Source_Data!B45973,Installed_Capacity!$G$15:$G$20,0),MATCH(Source_Data!C45973,Installed_Capacity!$H$14:$S$14,0)))</f>
        <v>#DIV/0!</v>
      </c>
      <c r="L45973" s="21"/>
      <c r="M45973" s="2"/>
    </row>
    <row r="45974" spans="1:13" x14ac:dyDescent="0.25">
      <c r="A45974" s="17">
        <v>44651</v>
      </c>
      <c r="B45974" s="19">
        <v>2022</v>
      </c>
      <c r="C45974" s="19">
        <v>3</v>
      </c>
      <c r="D45974" s="19">
        <v>31</v>
      </c>
      <c r="E45974" s="19">
        <v>12</v>
      </c>
      <c r="F45974" s="40">
        <v>22177.74577098</v>
      </c>
      <c r="G45974" s="35">
        <f t="shared" si="718"/>
        <v>25617.21711238</v>
      </c>
      <c r="H45974" s="27">
        <v>83.741148389000003</v>
      </c>
      <c r="I45974" s="28">
        <v>0</v>
      </c>
      <c r="J45974" s="28">
        <f>H45974/(INDEX(Installed_Capacity!$H$6:$S$11,MATCH(Source_Data!B45974,Installed_Capacity!$G$6:$G$11,0),MATCH(Source_Data!C45974,Installed_Capacity!$H$5:$S$5,0)))</f>
        <v>4.536356900812568E-2</v>
      </c>
      <c r="K45974" s="29" t="e">
        <f>I45974/(INDEX(Installed_Capacity!$H$15:$S$20,MATCH(Source_Data!B45974,Installed_Capacity!$G$15:$G$20,0),MATCH(Source_Data!C45974,Installed_Capacity!$H$14:$S$14,0)))</f>
        <v>#DIV/0!</v>
      </c>
      <c r="L45974" s="21"/>
      <c r="M45974" s="2"/>
    </row>
    <row r="45975" spans="1:13" x14ac:dyDescent="0.25">
      <c r="A45975" s="17">
        <v>44651</v>
      </c>
      <c r="B45975" s="19">
        <v>2022</v>
      </c>
      <c r="C45975" s="19">
        <v>3</v>
      </c>
      <c r="D45975" s="19">
        <v>31</v>
      </c>
      <c r="E45975" s="19">
        <v>13</v>
      </c>
      <c r="F45975" s="40">
        <v>21778.552782620001</v>
      </c>
      <c r="G45975" s="35">
        <f t="shared" si="718"/>
        <v>25617.21711238</v>
      </c>
      <c r="H45975" s="27">
        <v>67.604372045999995</v>
      </c>
      <c r="I45975" s="28">
        <v>0</v>
      </c>
      <c r="J45975" s="28">
        <f>H45975/(INDEX(Installed_Capacity!$H$6:$S$11,MATCH(Source_Data!B45975,Installed_Capacity!$G$6:$G$11,0),MATCH(Source_Data!C45975,Installed_Capacity!$H$5:$S$5,0)))</f>
        <v>3.6622086698808232E-2</v>
      </c>
      <c r="K45975" s="29" t="e">
        <f>I45975/(INDEX(Installed_Capacity!$H$15:$S$20,MATCH(Source_Data!B45975,Installed_Capacity!$G$15:$G$20,0),MATCH(Source_Data!C45975,Installed_Capacity!$H$14:$S$14,0)))</f>
        <v>#DIV/0!</v>
      </c>
      <c r="L45975" s="21"/>
      <c r="M45975" s="2"/>
    </row>
    <row r="45976" spans="1:13" x14ac:dyDescent="0.25">
      <c r="A45976" s="17">
        <v>44651</v>
      </c>
      <c r="B45976" s="19">
        <v>2022</v>
      </c>
      <c r="C45976" s="19">
        <v>3</v>
      </c>
      <c r="D45976" s="19">
        <v>31</v>
      </c>
      <c r="E45976" s="19">
        <v>14</v>
      </c>
      <c r="F45976" s="40">
        <v>21307.87919621</v>
      </c>
      <c r="G45976" s="35">
        <f t="shared" si="718"/>
        <v>25617.21711238</v>
      </c>
      <c r="H45976" s="27">
        <v>196.90421978399999</v>
      </c>
      <c r="I45976" s="28">
        <v>0</v>
      </c>
      <c r="J45976" s="28">
        <f>H45976/(INDEX(Installed_Capacity!$H$6:$S$11,MATCH(Source_Data!B45976,Installed_Capacity!$G$6:$G$11,0),MATCH(Source_Data!C45976,Installed_Capacity!$H$5:$S$5,0)))</f>
        <v>0.10666534116143012</v>
      </c>
      <c r="K45976" s="29" t="e">
        <f>I45976/(INDEX(Installed_Capacity!$H$15:$S$20,MATCH(Source_Data!B45976,Installed_Capacity!$G$15:$G$20,0),MATCH(Source_Data!C45976,Installed_Capacity!$H$14:$S$14,0)))</f>
        <v>#DIV/0!</v>
      </c>
      <c r="L45976" s="21"/>
      <c r="M45976" s="2"/>
    </row>
    <row r="45977" spans="1:13" x14ac:dyDescent="0.25">
      <c r="A45977" s="17">
        <v>44651</v>
      </c>
      <c r="B45977" s="19">
        <v>2022</v>
      </c>
      <c r="C45977" s="19">
        <v>3</v>
      </c>
      <c r="D45977" s="19">
        <v>31</v>
      </c>
      <c r="E45977" s="19">
        <v>15</v>
      </c>
      <c r="F45977" s="40">
        <v>21294.942803220001</v>
      </c>
      <c r="G45977" s="35">
        <f t="shared" si="718"/>
        <v>25617.21711238</v>
      </c>
      <c r="H45977" s="27">
        <v>295.82752520600002</v>
      </c>
      <c r="I45977" s="28">
        <v>0</v>
      </c>
      <c r="J45977" s="28">
        <f>H45977/(INDEX(Installed_Capacity!$H$6:$S$11,MATCH(Source_Data!B45977,Installed_Capacity!$G$6:$G$11,0),MATCH(Source_Data!C45977,Installed_Capacity!$H$5:$S$5,0)))</f>
        <v>0.16025326392524378</v>
      </c>
      <c r="K45977" s="29" t="e">
        <f>I45977/(INDEX(Installed_Capacity!$H$15:$S$20,MATCH(Source_Data!B45977,Installed_Capacity!$G$15:$G$20,0),MATCH(Source_Data!C45977,Installed_Capacity!$H$14:$S$14,0)))</f>
        <v>#DIV/0!</v>
      </c>
      <c r="L45977" s="21"/>
      <c r="M45977" s="2"/>
    </row>
    <row r="45978" spans="1:13" x14ac:dyDescent="0.25">
      <c r="A45978" s="17">
        <v>44651</v>
      </c>
      <c r="B45978" s="19">
        <v>2022</v>
      </c>
      <c r="C45978" s="19">
        <v>3</v>
      </c>
      <c r="D45978" s="19">
        <v>31</v>
      </c>
      <c r="E45978" s="19">
        <v>16</v>
      </c>
      <c r="F45978" s="40">
        <v>21409.388066209998</v>
      </c>
      <c r="G45978" s="35">
        <f t="shared" si="718"/>
        <v>25617.21711238</v>
      </c>
      <c r="H45978" s="27">
        <v>284.92519445599999</v>
      </c>
      <c r="I45978" s="28">
        <v>0</v>
      </c>
      <c r="J45978" s="28">
        <f>H45978/(INDEX(Installed_Capacity!$H$6:$S$11,MATCH(Source_Data!B45978,Installed_Capacity!$G$6:$G$11,0),MATCH(Source_Data!C45978,Installed_Capacity!$H$5:$S$5,0)))</f>
        <v>0.15434734260888405</v>
      </c>
      <c r="K45978" s="29" t="e">
        <f>I45978/(INDEX(Installed_Capacity!$H$15:$S$20,MATCH(Source_Data!B45978,Installed_Capacity!$G$15:$G$20,0),MATCH(Source_Data!C45978,Installed_Capacity!$H$14:$S$14,0)))</f>
        <v>#DIV/0!</v>
      </c>
      <c r="L45978" s="21"/>
      <c r="M45978" s="2"/>
    </row>
    <row r="45979" spans="1:13" x14ac:dyDescent="0.25">
      <c r="A45979" s="17">
        <v>44651</v>
      </c>
      <c r="B45979" s="19">
        <v>2022</v>
      </c>
      <c r="C45979" s="19">
        <v>3</v>
      </c>
      <c r="D45979" s="19">
        <v>31</v>
      </c>
      <c r="E45979" s="19">
        <v>17</v>
      </c>
      <c r="F45979" s="40">
        <v>21802.939435709999</v>
      </c>
      <c r="G45979" s="35">
        <f t="shared" si="718"/>
        <v>25617.21711238</v>
      </c>
      <c r="H45979" s="27">
        <v>243.474016549</v>
      </c>
      <c r="I45979" s="28">
        <v>0</v>
      </c>
      <c r="J45979" s="28">
        <f>H45979/(INDEX(Installed_Capacity!$H$6:$S$11,MATCH(Source_Data!B45979,Installed_Capacity!$G$6:$G$11,0),MATCH(Source_Data!C45979,Installed_Capacity!$H$5:$S$5,0)))</f>
        <v>0.13189275002654388</v>
      </c>
      <c r="K45979" s="29" t="e">
        <f>I45979/(INDEX(Installed_Capacity!$H$15:$S$20,MATCH(Source_Data!B45979,Installed_Capacity!$G$15:$G$20,0),MATCH(Source_Data!C45979,Installed_Capacity!$H$14:$S$14,0)))</f>
        <v>#DIV/0!</v>
      </c>
      <c r="L45979" s="21"/>
      <c r="M45979" s="2"/>
    </row>
    <row r="45980" spans="1:13" x14ac:dyDescent="0.25">
      <c r="A45980" s="17">
        <v>44651</v>
      </c>
      <c r="B45980" s="19">
        <v>2022</v>
      </c>
      <c r="C45980" s="19">
        <v>3</v>
      </c>
      <c r="D45980" s="19">
        <v>31</v>
      </c>
      <c r="E45980" s="19">
        <v>18</v>
      </c>
      <c r="F45980" s="40">
        <v>22852.510903400002</v>
      </c>
      <c r="G45980" s="35">
        <f t="shared" si="718"/>
        <v>25617.21711238</v>
      </c>
      <c r="H45980" s="27">
        <v>237.51563185000001</v>
      </c>
      <c r="I45980" s="28">
        <v>0</v>
      </c>
      <c r="J45980" s="28">
        <f>H45980/(INDEX(Installed_Capacity!$H$6:$S$11,MATCH(Source_Data!B45980,Installed_Capacity!$G$6:$G$11,0),MATCH(Source_Data!C45980,Installed_Capacity!$H$5:$S$5,0)))</f>
        <v>0.12866502267063923</v>
      </c>
      <c r="K45980" s="29" t="e">
        <f>I45980/(INDEX(Installed_Capacity!$H$15:$S$20,MATCH(Source_Data!B45980,Installed_Capacity!$G$15:$G$20,0),MATCH(Source_Data!C45980,Installed_Capacity!$H$14:$S$14,0)))</f>
        <v>#DIV/0!</v>
      </c>
      <c r="L45980" s="21"/>
      <c r="M45980" s="2"/>
    </row>
    <row r="45981" spans="1:13" x14ac:dyDescent="0.25">
      <c r="A45981" s="17">
        <v>44651</v>
      </c>
      <c r="B45981" s="19">
        <v>2022</v>
      </c>
      <c r="C45981" s="19">
        <v>3</v>
      </c>
      <c r="D45981" s="19">
        <v>31</v>
      </c>
      <c r="E45981" s="19">
        <v>19</v>
      </c>
      <c r="F45981" s="40">
        <v>23984.941781099998</v>
      </c>
      <c r="G45981" s="35">
        <f t="shared" si="718"/>
        <v>25617.21711238</v>
      </c>
      <c r="H45981" s="27">
        <v>342.74941815</v>
      </c>
      <c r="I45981" s="28">
        <v>0</v>
      </c>
      <c r="J45981" s="28">
        <f>H45981/(INDEX(Installed_Capacity!$H$6:$S$11,MATCH(Source_Data!B45981,Installed_Capacity!$G$6:$G$11,0),MATCH(Source_Data!C45981,Installed_Capacity!$H$5:$S$5,0)))</f>
        <v>0.18567140744853738</v>
      </c>
      <c r="K45981" s="29" t="e">
        <f>I45981/(INDEX(Installed_Capacity!$H$15:$S$20,MATCH(Source_Data!B45981,Installed_Capacity!$G$15:$G$20,0),MATCH(Source_Data!C45981,Installed_Capacity!$H$14:$S$14,0)))</f>
        <v>#DIV/0!</v>
      </c>
      <c r="L45981" s="21"/>
      <c r="M45981" s="2"/>
    </row>
    <row r="45982" spans="1:13" x14ac:dyDescent="0.25">
      <c r="A45982" s="17">
        <v>44651</v>
      </c>
      <c r="B45982" s="19">
        <v>2022</v>
      </c>
      <c r="C45982" s="19">
        <v>3</v>
      </c>
      <c r="D45982" s="19">
        <v>31</v>
      </c>
      <c r="E45982" s="19">
        <v>20</v>
      </c>
      <c r="F45982" s="40">
        <v>25562.166063780001</v>
      </c>
      <c r="G45982" s="35">
        <f t="shared" si="718"/>
        <v>25617.21711238</v>
      </c>
      <c r="H45982" s="27">
        <v>525.65987041000005</v>
      </c>
      <c r="I45982" s="28">
        <v>0</v>
      </c>
      <c r="J45982" s="28">
        <f>H45982/(INDEX(Installed_Capacity!$H$6:$S$11,MATCH(Source_Data!B45982,Installed_Capacity!$G$6:$G$11,0),MATCH(Source_Data!C45982,Installed_Capacity!$H$5:$S$5,0)))</f>
        <v>0.28475615948537381</v>
      </c>
      <c r="K45982" s="29" t="e">
        <f>I45982/(INDEX(Installed_Capacity!$H$15:$S$20,MATCH(Source_Data!B45982,Installed_Capacity!$G$15:$G$20,0),MATCH(Source_Data!C45982,Installed_Capacity!$H$14:$S$14,0)))</f>
        <v>#DIV/0!</v>
      </c>
      <c r="L45982" s="21"/>
      <c r="M45982" s="2"/>
    </row>
    <row r="45983" spans="1:13" x14ac:dyDescent="0.25">
      <c r="A45983" s="17">
        <v>44651</v>
      </c>
      <c r="B45983" s="19">
        <v>2022</v>
      </c>
      <c r="C45983" s="19">
        <v>3</v>
      </c>
      <c r="D45983" s="19">
        <v>31</v>
      </c>
      <c r="E45983" s="19">
        <v>21</v>
      </c>
      <c r="F45983" s="40">
        <v>25617.21711238</v>
      </c>
      <c r="G45983" s="35">
        <f t="shared" si="718"/>
        <v>25617.21711238</v>
      </c>
      <c r="H45983" s="27">
        <v>586.72175674000005</v>
      </c>
      <c r="I45983" s="28">
        <v>0</v>
      </c>
      <c r="J45983" s="28">
        <f>H45983/(INDEX(Installed_Capacity!$H$6:$S$11,MATCH(Source_Data!B45983,Installed_Capacity!$G$6:$G$11,0),MATCH(Source_Data!C45983,Installed_Capacity!$H$5:$S$5,0)))</f>
        <v>0.31783410440953414</v>
      </c>
      <c r="K45983" s="29" t="e">
        <f>I45983/(INDEX(Installed_Capacity!$H$15:$S$20,MATCH(Source_Data!B45983,Installed_Capacity!$G$15:$G$20,0),MATCH(Source_Data!C45983,Installed_Capacity!$H$14:$S$14,0)))</f>
        <v>#DIV/0!</v>
      </c>
      <c r="L45983" s="21"/>
      <c r="M45983" s="2"/>
    </row>
    <row r="45984" spans="1:13" x14ac:dyDescent="0.25">
      <c r="A45984" s="17">
        <v>44651</v>
      </c>
      <c r="B45984" s="19">
        <v>2022</v>
      </c>
      <c r="C45984" s="19">
        <v>3</v>
      </c>
      <c r="D45984" s="19">
        <v>31</v>
      </c>
      <c r="E45984" s="19">
        <v>22</v>
      </c>
      <c r="F45984" s="40">
        <v>24705.084076179999</v>
      </c>
      <c r="G45984" s="35">
        <f t="shared" si="718"/>
        <v>25617.21711238</v>
      </c>
      <c r="H45984" s="27">
        <v>753.87047959999995</v>
      </c>
      <c r="I45984" s="28">
        <v>0</v>
      </c>
      <c r="J45984" s="28">
        <f>H45984/(INDEX(Installed_Capacity!$H$6:$S$11,MATCH(Source_Data!B45984,Installed_Capacity!$G$6:$G$11,0),MATCH(Source_Data!C45984,Installed_Capacity!$H$5:$S$5,0)))</f>
        <v>0.40838054149512459</v>
      </c>
      <c r="K45984" s="29" t="e">
        <f>I45984/(INDEX(Installed_Capacity!$H$15:$S$20,MATCH(Source_Data!B45984,Installed_Capacity!$G$15:$G$20,0),MATCH(Source_Data!C45984,Installed_Capacity!$H$14:$S$14,0)))</f>
        <v>#DIV/0!</v>
      </c>
      <c r="L45984" s="21"/>
      <c r="M45984" s="2"/>
    </row>
    <row r="45985" spans="1:13" x14ac:dyDescent="0.25">
      <c r="A45985" s="17">
        <v>44651</v>
      </c>
      <c r="B45985" s="19">
        <v>2022</v>
      </c>
      <c r="C45985" s="19">
        <v>3</v>
      </c>
      <c r="D45985" s="19">
        <v>31</v>
      </c>
      <c r="E45985" s="19">
        <v>23</v>
      </c>
      <c r="F45985" s="40">
        <v>23343.325479030002</v>
      </c>
      <c r="G45985" s="35">
        <f t="shared" si="718"/>
        <v>25617.21711238</v>
      </c>
      <c r="H45985" s="27">
        <v>683.19543474499994</v>
      </c>
      <c r="I45985" s="28">
        <v>0</v>
      </c>
      <c r="J45985" s="28">
        <f>H45985/(INDEX(Installed_Capacity!$H$6:$S$11,MATCH(Source_Data!B45985,Installed_Capacity!$G$6:$G$11,0),MATCH(Source_Data!C45985,Installed_Capacity!$H$5:$S$5,0)))</f>
        <v>0.37009503507313107</v>
      </c>
      <c r="K45985" s="29" t="e">
        <f>I45985/(INDEX(Installed_Capacity!$H$15:$S$20,MATCH(Source_Data!B45985,Installed_Capacity!$G$15:$G$20,0),MATCH(Source_Data!C45985,Installed_Capacity!$H$14:$S$14,0)))</f>
        <v>#DIV/0!</v>
      </c>
      <c r="L45985" s="21"/>
      <c r="M45985" s="2"/>
    </row>
    <row r="45986" spans="1:13" x14ac:dyDescent="0.25">
      <c r="A45986" s="17">
        <v>44651</v>
      </c>
      <c r="B45986" s="19">
        <v>2022</v>
      </c>
      <c r="C45986" s="19">
        <v>3</v>
      </c>
      <c r="D45986" s="19">
        <v>31</v>
      </c>
      <c r="E45986" s="19">
        <v>24</v>
      </c>
      <c r="F45986" s="40">
        <v>21990.45304665</v>
      </c>
      <c r="G45986" s="35">
        <f t="shared" si="718"/>
        <v>25617.21711238</v>
      </c>
      <c r="H45986" s="27">
        <v>572.98592065900004</v>
      </c>
      <c r="I45986" s="28">
        <v>0</v>
      </c>
      <c r="J45986" s="28">
        <f>H45986/(INDEX(Installed_Capacity!$H$6:$S$11,MATCH(Source_Data!B45986,Installed_Capacity!$G$6:$G$11,0),MATCH(Source_Data!C45986,Installed_Capacity!$H$5:$S$5,0)))</f>
        <v>0.31039323979360783</v>
      </c>
      <c r="K45986" s="29" t="e">
        <f>I45986/(INDEX(Installed_Capacity!$H$15:$S$20,MATCH(Source_Data!B45986,Installed_Capacity!$G$15:$G$20,0),MATCH(Source_Data!C45986,Installed_Capacity!$H$14:$S$14,0)))</f>
        <v>#DIV/0!</v>
      </c>
      <c r="L45986" s="21"/>
      <c r="M45986" s="2"/>
    </row>
    <row r="45987" spans="1:13" x14ac:dyDescent="0.25">
      <c r="A45987" s="17">
        <v>44652</v>
      </c>
      <c r="B45987" s="19">
        <v>2022</v>
      </c>
      <c r="C45987" s="19">
        <v>4</v>
      </c>
      <c r="D45987" s="19">
        <v>1</v>
      </c>
      <c r="E45987" s="19">
        <v>1</v>
      </c>
      <c r="F45987" s="40">
        <v>20973.785980979999</v>
      </c>
      <c r="G45987" s="35">
        <f t="shared" si="718"/>
        <v>25392.324134930001</v>
      </c>
      <c r="H45987" s="27">
        <v>322.67896274999998</v>
      </c>
      <c r="I45987" s="28">
        <v>0</v>
      </c>
      <c r="J45987" s="28">
        <f>H45987/(INDEX(Installed_Capacity!$H$6:$S$11,MATCH(Source_Data!B45987,Installed_Capacity!$G$6:$G$11,0),MATCH(Source_Data!C45987,Installed_Capacity!$H$5:$S$5,0)))</f>
        <v>0.17479900473997831</v>
      </c>
      <c r="K45987" s="29" t="e">
        <f>I45987/(INDEX(Installed_Capacity!$H$15:$S$20,MATCH(Source_Data!B45987,Installed_Capacity!$G$15:$G$20,0),MATCH(Source_Data!C45987,Installed_Capacity!$H$14:$S$14,0)))</f>
        <v>#DIV/0!</v>
      </c>
      <c r="L45987" s="21"/>
      <c r="M45987" s="2"/>
    </row>
    <row r="45988" spans="1:13" x14ac:dyDescent="0.25">
      <c r="A45988" s="17">
        <v>44652</v>
      </c>
      <c r="B45988" s="19">
        <v>2022</v>
      </c>
      <c r="C45988" s="19">
        <v>4</v>
      </c>
      <c r="D45988" s="19">
        <v>1</v>
      </c>
      <c r="E45988" s="19">
        <v>2</v>
      </c>
      <c r="F45988" s="40">
        <v>20267.562334009999</v>
      </c>
      <c r="G45988" s="35">
        <f t="shared" si="718"/>
        <v>25392.324134930001</v>
      </c>
      <c r="H45988" s="27">
        <v>184.00000012199999</v>
      </c>
      <c r="I45988" s="28">
        <v>0</v>
      </c>
      <c r="J45988" s="28">
        <f>H45988/(INDEX(Installed_Capacity!$H$6:$S$11,MATCH(Source_Data!B45988,Installed_Capacity!$G$6:$G$11,0),MATCH(Source_Data!C45988,Installed_Capacity!$H$5:$S$5,0)))</f>
        <v>9.9674972980498364E-2</v>
      </c>
      <c r="K45988" s="29" t="e">
        <f>I45988/(INDEX(Installed_Capacity!$H$15:$S$20,MATCH(Source_Data!B45988,Installed_Capacity!$G$15:$G$20,0),MATCH(Source_Data!C45988,Installed_Capacity!$H$14:$S$14,0)))</f>
        <v>#DIV/0!</v>
      </c>
      <c r="L45988" s="21"/>
      <c r="M45988" s="2"/>
    </row>
    <row r="45989" spans="1:13" x14ac:dyDescent="0.25">
      <c r="A45989" s="17">
        <v>44652</v>
      </c>
      <c r="B45989" s="19">
        <v>2022</v>
      </c>
      <c r="C45989" s="19">
        <v>4</v>
      </c>
      <c r="D45989" s="19">
        <v>1</v>
      </c>
      <c r="E45989" s="19">
        <v>3</v>
      </c>
      <c r="F45989" s="40">
        <v>19917.116420260001</v>
      </c>
      <c r="G45989" s="35">
        <f t="shared" si="718"/>
        <v>25392.324134930001</v>
      </c>
      <c r="H45989" s="27">
        <v>361.20747111899999</v>
      </c>
      <c r="I45989" s="28">
        <v>0</v>
      </c>
      <c r="J45989" s="28">
        <f>H45989/(INDEX(Installed_Capacity!$H$6:$S$11,MATCH(Source_Data!B45989,Installed_Capacity!$G$6:$G$11,0),MATCH(Source_Data!C45989,Installed_Capacity!$H$5:$S$5,0)))</f>
        <v>0.19567035271885155</v>
      </c>
      <c r="K45989" s="29" t="e">
        <f>I45989/(INDEX(Installed_Capacity!$H$15:$S$20,MATCH(Source_Data!B45989,Installed_Capacity!$G$15:$G$20,0),MATCH(Source_Data!C45989,Installed_Capacity!$H$14:$S$14,0)))</f>
        <v>#DIV/0!</v>
      </c>
      <c r="L45989" s="21"/>
      <c r="M45989" s="2"/>
    </row>
    <row r="45990" spans="1:13" x14ac:dyDescent="0.25">
      <c r="A45990" s="17">
        <v>44652</v>
      </c>
      <c r="B45990" s="19">
        <v>2022</v>
      </c>
      <c r="C45990" s="19">
        <v>4</v>
      </c>
      <c r="D45990" s="19">
        <v>1</v>
      </c>
      <c r="E45990" s="19">
        <v>4</v>
      </c>
      <c r="F45990" s="40">
        <v>19803.597069200001</v>
      </c>
      <c r="G45990" s="35">
        <f t="shared" si="718"/>
        <v>25392.324134930001</v>
      </c>
      <c r="H45990" s="27">
        <v>465.63094230000002</v>
      </c>
      <c r="I45990" s="28">
        <v>0</v>
      </c>
      <c r="J45990" s="28">
        <f>H45990/(INDEX(Installed_Capacity!$H$6:$S$11,MATCH(Source_Data!B45990,Installed_Capacity!$G$6:$G$11,0),MATCH(Source_Data!C45990,Installed_Capacity!$H$5:$S$5,0)))</f>
        <v>0.25223778022751897</v>
      </c>
      <c r="K45990" s="29" t="e">
        <f>I45990/(INDEX(Installed_Capacity!$H$15:$S$20,MATCH(Source_Data!B45990,Installed_Capacity!$G$15:$G$20,0),MATCH(Source_Data!C45990,Installed_Capacity!$H$14:$S$14,0)))</f>
        <v>#DIV/0!</v>
      </c>
      <c r="L45990" s="21"/>
      <c r="M45990" s="2"/>
    </row>
    <row r="45991" spans="1:13" x14ac:dyDescent="0.25">
      <c r="A45991" s="17">
        <v>44652</v>
      </c>
      <c r="B45991" s="19">
        <v>2022</v>
      </c>
      <c r="C45991" s="19">
        <v>4</v>
      </c>
      <c r="D45991" s="19">
        <v>1</v>
      </c>
      <c r="E45991" s="19">
        <v>5</v>
      </c>
      <c r="F45991" s="40">
        <v>20167.551512350001</v>
      </c>
      <c r="G45991" s="35">
        <f t="shared" si="718"/>
        <v>25392.324134930001</v>
      </c>
      <c r="H45991" s="27">
        <v>616.02279465100003</v>
      </c>
      <c r="I45991" s="28">
        <v>0</v>
      </c>
      <c r="J45991" s="28">
        <f>H45991/(INDEX(Installed_Capacity!$H$6:$S$11,MATCH(Source_Data!B45991,Installed_Capacity!$G$6:$G$11,0),MATCH(Source_Data!C45991,Installed_Capacity!$H$5:$S$5,0)))</f>
        <v>0.33370682267118096</v>
      </c>
      <c r="K45991" s="29" t="e">
        <f>I45991/(INDEX(Installed_Capacity!$H$15:$S$20,MATCH(Source_Data!B45991,Installed_Capacity!$G$15:$G$20,0),MATCH(Source_Data!C45991,Installed_Capacity!$H$14:$S$14,0)))</f>
        <v>#DIV/0!</v>
      </c>
      <c r="L45991" s="21"/>
      <c r="M45991" s="2"/>
    </row>
    <row r="45992" spans="1:13" x14ac:dyDescent="0.25">
      <c r="A45992" s="17">
        <v>44652</v>
      </c>
      <c r="B45992" s="19">
        <v>2022</v>
      </c>
      <c r="C45992" s="19">
        <v>4</v>
      </c>
      <c r="D45992" s="19">
        <v>1</v>
      </c>
      <c r="E45992" s="19">
        <v>6</v>
      </c>
      <c r="F45992" s="40">
        <v>21385.515936399999</v>
      </c>
      <c r="G45992" s="35">
        <f t="shared" si="718"/>
        <v>25392.324134930001</v>
      </c>
      <c r="H45992" s="27">
        <v>842.02042976600001</v>
      </c>
      <c r="I45992" s="28">
        <v>0</v>
      </c>
      <c r="J45992" s="28">
        <f>H45992/(INDEX(Installed_Capacity!$H$6:$S$11,MATCH(Source_Data!B45992,Installed_Capacity!$G$6:$G$11,0),MATCH(Source_Data!C45992,Installed_Capacity!$H$5:$S$5,0)))</f>
        <v>0.4561324104907909</v>
      </c>
      <c r="K45992" s="29" t="e">
        <f>I45992/(INDEX(Installed_Capacity!$H$15:$S$20,MATCH(Source_Data!B45992,Installed_Capacity!$G$15:$G$20,0),MATCH(Source_Data!C45992,Installed_Capacity!$H$14:$S$14,0)))</f>
        <v>#DIV/0!</v>
      </c>
      <c r="L45992" s="21"/>
      <c r="M45992" s="2"/>
    </row>
    <row r="45993" spans="1:13" x14ac:dyDescent="0.25">
      <c r="A45993" s="17">
        <v>44652</v>
      </c>
      <c r="B45993" s="19">
        <v>2022</v>
      </c>
      <c r="C45993" s="19">
        <v>4</v>
      </c>
      <c r="D45993" s="19">
        <v>1</v>
      </c>
      <c r="E45993" s="19">
        <v>7</v>
      </c>
      <c r="F45993" s="40">
        <v>23274.736133070001</v>
      </c>
      <c r="G45993" s="35">
        <f t="shared" si="718"/>
        <v>25392.324134930001</v>
      </c>
      <c r="H45993" s="27">
        <v>848.02568680499996</v>
      </c>
      <c r="I45993" s="28">
        <v>0</v>
      </c>
      <c r="J45993" s="28">
        <f>H45993/(INDEX(Installed_Capacity!$H$6:$S$11,MATCH(Source_Data!B45993,Installed_Capacity!$G$6:$G$11,0),MATCH(Source_Data!C45993,Installed_Capacity!$H$5:$S$5,0)))</f>
        <v>0.45938552914680386</v>
      </c>
      <c r="K45993" s="29" t="e">
        <f>I45993/(INDEX(Installed_Capacity!$H$15:$S$20,MATCH(Source_Data!B45993,Installed_Capacity!$G$15:$G$20,0),MATCH(Source_Data!C45993,Installed_Capacity!$H$14:$S$14,0)))</f>
        <v>#DIV/0!</v>
      </c>
      <c r="L45993" s="21"/>
      <c r="M45993" s="2"/>
    </row>
    <row r="45994" spans="1:13" x14ac:dyDescent="0.25">
      <c r="A45994" s="17">
        <v>44652</v>
      </c>
      <c r="B45994" s="19">
        <v>2022</v>
      </c>
      <c r="C45994" s="19">
        <v>4</v>
      </c>
      <c r="D45994" s="19">
        <v>1</v>
      </c>
      <c r="E45994" s="19">
        <v>8</v>
      </c>
      <c r="F45994" s="40">
        <v>24265.38488084</v>
      </c>
      <c r="G45994" s="35">
        <f t="shared" si="718"/>
        <v>25392.324134930001</v>
      </c>
      <c r="H45994" s="27">
        <v>676.02277657100001</v>
      </c>
      <c r="I45994" s="28">
        <v>0</v>
      </c>
      <c r="J45994" s="28">
        <f>H45994/(INDEX(Installed_Capacity!$H$6:$S$11,MATCH(Source_Data!B45994,Installed_Capacity!$G$6:$G$11,0),MATCH(Source_Data!C45994,Installed_Capacity!$H$5:$S$5,0)))</f>
        <v>0.36620952143607799</v>
      </c>
      <c r="K45994" s="29" t="e">
        <f>I45994/(INDEX(Installed_Capacity!$H$15:$S$20,MATCH(Source_Data!B45994,Installed_Capacity!$G$15:$G$20,0),MATCH(Source_Data!C45994,Installed_Capacity!$H$14:$S$14,0)))</f>
        <v>#DIV/0!</v>
      </c>
      <c r="L45994" s="21"/>
      <c r="M45994" s="2"/>
    </row>
    <row r="45995" spans="1:13" x14ac:dyDescent="0.25">
      <c r="A45995" s="17">
        <v>44652</v>
      </c>
      <c r="B45995" s="19">
        <v>2022</v>
      </c>
      <c r="C45995" s="19">
        <v>4</v>
      </c>
      <c r="D45995" s="19">
        <v>1</v>
      </c>
      <c r="E45995" s="19">
        <v>9</v>
      </c>
      <c r="F45995" s="40">
        <v>24259.41396319</v>
      </c>
      <c r="G45995" s="35">
        <f t="shared" si="718"/>
        <v>25392.324134930001</v>
      </c>
      <c r="H45995" s="27">
        <v>1008.57256947</v>
      </c>
      <c r="I45995" s="28">
        <v>0</v>
      </c>
      <c r="J45995" s="28">
        <f>H45995/(INDEX(Installed_Capacity!$H$6:$S$11,MATCH(Source_Data!B45995,Installed_Capacity!$G$6:$G$11,0),MATCH(Source_Data!C45995,Installed_Capacity!$H$5:$S$5,0)))</f>
        <v>0.54635567143553632</v>
      </c>
      <c r="K45995" s="29" t="e">
        <f>I45995/(INDEX(Installed_Capacity!$H$15:$S$20,MATCH(Source_Data!B45995,Installed_Capacity!$G$15:$G$20,0),MATCH(Source_Data!C45995,Installed_Capacity!$H$14:$S$14,0)))</f>
        <v>#DIV/0!</v>
      </c>
      <c r="L45995" s="21"/>
      <c r="M45995" s="2"/>
    </row>
    <row r="45996" spans="1:13" x14ac:dyDescent="0.25">
      <c r="A45996" s="17">
        <v>44652</v>
      </c>
      <c r="B45996" s="19">
        <v>2022</v>
      </c>
      <c r="C45996" s="19">
        <v>4</v>
      </c>
      <c r="D45996" s="19">
        <v>1</v>
      </c>
      <c r="E45996" s="19">
        <v>10</v>
      </c>
      <c r="F45996" s="40">
        <v>22769.280197119999</v>
      </c>
      <c r="G45996" s="35">
        <f t="shared" si="718"/>
        <v>25392.324134930001</v>
      </c>
      <c r="H45996" s="27">
        <v>1290.3322979300001</v>
      </c>
      <c r="I45996" s="28">
        <v>0</v>
      </c>
      <c r="J45996" s="28">
        <f>H45996/(INDEX(Installed_Capacity!$H$6:$S$11,MATCH(Source_Data!B45996,Installed_Capacity!$G$6:$G$11,0),MATCH(Source_Data!C45996,Installed_Capacity!$H$5:$S$5,0)))</f>
        <v>0.69898824373239443</v>
      </c>
      <c r="K45996" s="29" t="e">
        <f>I45996/(INDEX(Installed_Capacity!$H$15:$S$20,MATCH(Source_Data!B45996,Installed_Capacity!$G$15:$G$20,0),MATCH(Source_Data!C45996,Installed_Capacity!$H$14:$S$14,0)))</f>
        <v>#DIV/0!</v>
      </c>
      <c r="L45996" s="21"/>
      <c r="M45996" s="2"/>
    </row>
    <row r="45997" spans="1:13" x14ac:dyDescent="0.25">
      <c r="A45997" s="17">
        <v>44652</v>
      </c>
      <c r="B45997" s="19">
        <v>2022</v>
      </c>
      <c r="C45997" s="19">
        <v>4</v>
      </c>
      <c r="D45997" s="19">
        <v>1</v>
      </c>
      <c r="E45997" s="19">
        <v>11</v>
      </c>
      <c r="F45997" s="40">
        <v>21705.942329549998</v>
      </c>
      <c r="G45997" s="35">
        <f t="shared" si="718"/>
        <v>25392.324134930001</v>
      </c>
      <c r="H45997" s="27">
        <v>1266.5447479899999</v>
      </c>
      <c r="I45997" s="28">
        <v>0</v>
      </c>
      <c r="J45997" s="28">
        <f>H45997/(INDEX(Installed_Capacity!$H$6:$S$11,MATCH(Source_Data!B45997,Installed_Capacity!$G$6:$G$11,0),MATCH(Source_Data!C45997,Installed_Capacity!$H$5:$S$5,0)))</f>
        <v>0.68610224701516787</v>
      </c>
      <c r="K45997" s="29" t="e">
        <f>I45997/(INDEX(Installed_Capacity!$H$15:$S$20,MATCH(Source_Data!B45997,Installed_Capacity!$G$15:$G$20,0),MATCH(Source_Data!C45997,Installed_Capacity!$H$14:$S$14,0)))</f>
        <v>#DIV/0!</v>
      </c>
      <c r="L45997" s="21"/>
      <c r="M45997" s="2"/>
    </row>
    <row r="45998" spans="1:13" x14ac:dyDescent="0.25">
      <c r="A45998" s="17">
        <v>44652</v>
      </c>
      <c r="B45998" s="19">
        <v>2022</v>
      </c>
      <c r="C45998" s="19">
        <v>4</v>
      </c>
      <c r="D45998" s="19">
        <v>1</v>
      </c>
      <c r="E45998" s="19">
        <v>12</v>
      </c>
      <c r="F45998" s="40">
        <v>20802.397408879999</v>
      </c>
      <c r="G45998" s="35">
        <f t="shared" si="718"/>
        <v>25392.324134930001</v>
      </c>
      <c r="H45998" s="27">
        <v>1241.0459139720001</v>
      </c>
      <c r="I45998" s="28">
        <v>0</v>
      </c>
      <c r="J45998" s="28">
        <f>H45998/(INDEX(Installed_Capacity!$H$6:$S$11,MATCH(Source_Data!B45998,Installed_Capacity!$G$6:$G$11,0),MATCH(Source_Data!C45998,Installed_Capacity!$H$5:$S$5,0)))</f>
        <v>0.67228922750379205</v>
      </c>
      <c r="K45998" s="29" t="e">
        <f>I45998/(INDEX(Installed_Capacity!$H$15:$S$20,MATCH(Source_Data!B45998,Installed_Capacity!$G$15:$G$20,0),MATCH(Source_Data!C45998,Installed_Capacity!$H$14:$S$14,0)))</f>
        <v>#DIV/0!</v>
      </c>
      <c r="L45998" s="21"/>
      <c r="M45998" s="2"/>
    </row>
    <row r="45999" spans="1:13" x14ac:dyDescent="0.25">
      <c r="A45999" s="17">
        <v>44652</v>
      </c>
      <c r="B45999" s="19">
        <v>2022</v>
      </c>
      <c r="C45999" s="19">
        <v>4</v>
      </c>
      <c r="D45999" s="19">
        <v>1</v>
      </c>
      <c r="E45999" s="19">
        <v>13</v>
      </c>
      <c r="F45999" s="40">
        <v>20055.189034340001</v>
      </c>
      <c r="G45999" s="35">
        <f t="shared" si="718"/>
        <v>25392.324134930001</v>
      </c>
      <c r="H45999" s="27">
        <v>1230.5384695959999</v>
      </c>
      <c r="I45999" s="28">
        <v>0</v>
      </c>
      <c r="J45999" s="28">
        <f>H45999/(INDEX(Installed_Capacity!$H$6:$S$11,MATCH(Source_Data!B45999,Installed_Capacity!$G$6:$G$11,0),MATCH(Source_Data!C45999,Installed_Capacity!$H$5:$S$5,0)))</f>
        <v>0.66659722079956663</v>
      </c>
      <c r="K45999" s="29" t="e">
        <f>I45999/(INDEX(Installed_Capacity!$H$15:$S$20,MATCH(Source_Data!B45999,Installed_Capacity!$G$15:$G$20,0),MATCH(Source_Data!C45999,Installed_Capacity!$H$14:$S$14,0)))</f>
        <v>#DIV/0!</v>
      </c>
      <c r="L45999" s="21"/>
      <c r="M45999" s="2"/>
    </row>
    <row r="46000" spans="1:13" x14ac:dyDescent="0.25">
      <c r="A46000" s="17">
        <v>44652</v>
      </c>
      <c r="B46000" s="19">
        <v>2022</v>
      </c>
      <c r="C46000" s="19">
        <v>4</v>
      </c>
      <c r="D46000" s="19">
        <v>1</v>
      </c>
      <c r="E46000" s="19">
        <v>14</v>
      </c>
      <c r="F46000" s="40">
        <v>19855.1637501</v>
      </c>
      <c r="G46000" s="35">
        <f t="shared" si="718"/>
        <v>25392.324134930001</v>
      </c>
      <c r="H46000" s="27">
        <v>1139.544857486</v>
      </c>
      <c r="I46000" s="28">
        <v>0</v>
      </c>
      <c r="J46000" s="28">
        <f>H46000/(INDEX(Installed_Capacity!$H$6:$S$11,MATCH(Source_Data!B46000,Installed_Capacity!$G$6:$G$11,0),MATCH(Source_Data!C46000,Installed_Capacity!$H$5:$S$5,0)))</f>
        <v>0.61730490654712888</v>
      </c>
      <c r="K46000" s="29" t="e">
        <f>I46000/(INDEX(Installed_Capacity!$H$15:$S$20,MATCH(Source_Data!B46000,Installed_Capacity!$G$15:$G$20,0),MATCH(Source_Data!C46000,Installed_Capacity!$H$14:$S$14,0)))</f>
        <v>#DIV/0!</v>
      </c>
      <c r="L46000" s="21"/>
      <c r="M46000" s="2"/>
    </row>
    <row r="46001" spans="1:13" x14ac:dyDescent="0.25">
      <c r="A46001" s="17">
        <v>44652</v>
      </c>
      <c r="B46001" s="19">
        <v>2022</v>
      </c>
      <c r="C46001" s="19">
        <v>4</v>
      </c>
      <c r="D46001" s="19">
        <v>1</v>
      </c>
      <c r="E46001" s="19">
        <v>15</v>
      </c>
      <c r="F46001" s="40">
        <v>19987.05275391</v>
      </c>
      <c r="G46001" s="35">
        <f t="shared" si="718"/>
        <v>25392.324134930001</v>
      </c>
      <c r="H46001" s="27">
        <v>1118.832721537</v>
      </c>
      <c r="I46001" s="28">
        <v>0</v>
      </c>
      <c r="J46001" s="28">
        <f>H46001/(INDEX(Installed_Capacity!$H$6:$S$11,MATCH(Source_Data!B46001,Installed_Capacity!$G$6:$G$11,0),MATCH(Source_Data!C46001,Installed_Capacity!$H$5:$S$5,0)))</f>
        <v>0.6060848979073673</v>
      </c>
      <c r="K46001" s="29" t="e">
        <f>I46001/(INDEX(Installed_Capacity!$H$15:$S$20,MATCH(Source_Data!B46001,Installed_Capacity!$G$15:$G$20,0),MATCH(Source_Data!C46001,Installed_Capacity!$H$14:$S$14,0)))</f>
        <v>#DIV/0!</v>
      </c>
      <c r="L46001" s="21"/>
      <c r="M46001" s="2"/>
    </row>
    <row r="46002" spans="1:13" x14ac:dyDescent="0.25">
      <c r="A46002" s="17">
        <v>44652</v>
      </c>
      <c r="B46002" s="19">
        <v>2022</v>
      </c>
      <c r="C46002" s="19">
        <v>4</v>
      </c>
      <c r="D46002" s="19">
        <v>1</v>
      </c>
      <c r="E46002" s="19">
        <v>16</v>
      </c>
      <c r="F46002" s="40">
        <v>20432.12398615</v>
      </c>
      <c r="G46002" s="35">
        <f t="shared" si="718"/>
        <v>25392.324134930001</v>
      </c>
      <c r="H46002" s="27">
        <v>1203.966416798</v>
      </c>
      <c r="I46002" s="28">
        <v>0</v>
      </c>
      <c r="J46002" s="28">
        <f>H46002/(INDEX(Installed_Capacity!$H$6:$S$11,MATCH(Source_Data!B46002,Installed_Capacity!$G$6:$G$11,0),MATCH(Source_Data!C46002,Installed_Capacity!$H$5:$S$5,0)))</f>
        <v>0.65220282600108337</v>
      </c>
      <c r="K46002" s="29" t="e">
        <f>I46002/(INDEX(Installed_Capacity!$H$15:$S$20,MATCH(Source_Data!B46002,Installed_Capacity!$G$15:$G$20,0),MATCH(Source_Data!C46002,Installed_Capacity!$H$14:$S$14,0)))</f>
        <v>#DIV/0!</v>
      </c>
      <c r="L46002" s="21"/>
      <c r="M46002" s="2"/>
    </row>
    <row r="46003" spans="1:13" x14ac:dyDescent="0.25">
      <c r="A46003" s="17">
        <v>44652</v>
      </c>
      <c r="B46003" s="19">
        <v>2022</v>
      </c>
      <c r="C46003" s="19">
        <v>4</v>
      </c>
      <c r="D46003" s="19">
        <v>1</v>
      </c>
      <c r="E46003" s="19">
        <v>17</v>
      </c>
      <c r="F46003" s="40">
        <v>21085.2802873</v>
      </c>
      <c r="G46003" s="35">
        <f t="shared" si="718"/>
        <v>25392.324134930001</v>
      </c>
      <c r="H46003" s="27">
        <v>1078.7932998199999</v>
      </c>
      <c r="I46003" s="28">
        <v>0</v>
      </c>
      <c r="J46003" s="28">
        <f>H46003/(INDEX(Installed_Capacity!$H$6:$S$11,MATCH(Source_Data!B46003,Installed_Capacity!$G$6:$G$11,0),MATCH(Source_Data!C46003,Installed_Capacity!$H$5:$S$5,0)))</f>
        <v>0.58439507032502702</v>
      </c>
      <c r="K46003" s="29" t="e">
        <f>I46003/(INDEX(Installed_Capacity!$H$15:$S$20,MATCH(Source_Data!B46003,Installed_Capacity!$G$15:$G$20,0),MATCH(Source_Data!C46003,Installed_Capacity!$H$14:$S$14,0)))</f>
        <v>#DIV/0!</v>
      </c>
      <c r="L46003" s="21"/>
      <c r="M46003" s="2"/>
    </row>
    <row r="46004" spans="1:13" x14ac:dyDescent="0.25">
      <c r="A46004" s="17">
        <v>44652</v>
      </c>
      <c r="B46004" s="19">
        <v>2022</v>
      </c>
      <c r="C46004" s="19">
        <v>4</v>
      </c>
      <c r="D46004" s="19">
        <v>1</v>
      </c>
      <c r="E46004" s="19">
        <v>18</v>
      </c>
      <c r="F46004" s="40">
        <v>22770.193398300002</v>
      </c>
      <c r="G46004" s="35">
        <f t="shared" si="718"/>
        <v>25392.324134930001</v>
      </c>
      <c r="H46004" s="27">
        <v>717.23750311000003</v>
      </c>
      <c r="I46004" s="28">
        <v>0</v>
      </c>
      <c r="J46004" s="28">
        <f>H46004/(INDEX(Installed_Capacity!$H$6:$S$11,MATCH(Source_Data!B46004,Installed_Capacity!$G$6:$G$11,0),MATCH(Source_Data!C46004,Installed_Capacity!$H$5:$S$5,0)))</f>
        <v>0.38853602552004335</v>
      </c>
      <c r="K46004" s="29" t="e">
        <f>I46004/(INDEX(Installed_Capacity!$H$15:$S$20,MATCH(Source_Data!B46004,Installed_Capacity!$G$15:$G$20,0),MATCH(Source_Data!C46004,Installed_Capacity!$H$14:$S$14,0)))</f>
        <v>#DIV/0!</v>
      </c>
      <c r="L46004" s="21"/>
      <c r="M46004" s="2"/>
    </row>
    <row r="46005" spans="1:13" x14ac:dyDescent="0.25">
      <c r="A46005" s="17">
        <v>44652</v>
      </c>
      <c r="B46005" s="19">
        <v>2022</v>
      </c>
      <c r="C46005" s="19">
        <v>4</v>
      </c>
      <c r="D46005" s="19">
        <v>1</v>
      </c>
      <c r="E46005" s="19">
        <v>19</v>
      </c>
      <c r="F46005" s="40">
        <v>24159.833293569998</v>
      </c>
      <c r="G46005" s="35">
        <f t="shared" si="718"/>
        <v>25392.324134930001</v>
      </c>
      <c r="H46005" s="27">
        <v>356.829259326</v>
      </c>
      <c r="I46005" s="28">
        <v>0</v>
      </c>
      <c r="J46005" s="28">
        <f>H46005/(INDEX(Installed_Capacity!$H$6:$S$11,MATCH(Source_Data!B46005,Installed_Capacity!$G$6:$G$11,0),MATCH(Source_Data!C46005,Installed_Capacity!$H$5:$S$5,0)))</f>
        <v>0.19329862368689057</v>
      </c>
      <c r="K46005" s="29" t="e">
        <f>I46005/(INDEX(Installed_Capacity!$H$15:$S$20,MATCH(Source_Data!B46005,Installed_Capacity!$G$15:$G$20,0),MATCH(Source_Data!C46005,Installed_Capacity!$H$14:$S$14,0)))</f>
        <v>#DIV/0!</v>
      </c>
      <c r="L46005" s="21"/>
      <c r="M46005" s="2"/>
    </row>
    <row r="46006" spans="1:13" x14ac:dyDescent="0.25">
      <c r="A46006" s="17">
        <v>44652</v>
      </c>
      <c r="B46006" s="19">
        <v>2022</v>
      </c>
      <c r="C46006" s="19">
        <v>4</v>
      </c>
      <c r="D46006" s="19">
        <v>1</v>
      </c>
      <c r="E46006" s="19">
        <v>20</v>
      </c>
      <c r="F46006" s="40">
        <v>25392.324134930001</v>
      </c>
      <c r="G46006" s="35">
        <f t="shared" si="718"/>
        <v>25392.324134930001</v>
      </c>
      <c r="H46006" s="27">
        <v>463.46098507699998</v>
      </c>
      <c r="I46006" s="28">
        <v>0</v>
      </c>
      <c r="J46006" s="28">
        <f>H46006/(INDEX(Installed_Capacity!$H$6:$S$11,MATCH(Source_Data!B46006,Installed_Capacity!$G$6:$G$11,0),MATCH(Source_Data!C46006,Installed_Capacity!$H$5:$S$5,0)))</f>
        <v>0.25106228877410613</v>
      </c>
      <c r="K46006" s="29" t="e">
        <f>I46006/(INDEX(Installed_Capacity!$H$15:$S$20,MATCH(Source_Data!B46006,Installed_Capacity!$G$15:$G$20,0),MATCH(Source_Data!C46006,Installed_Capacity!$H$14:$S$14,0)))</f>
        <v>#DIV/0!</v>
      </c>
      <c r="L46006" s="21"/>
      <c r="M46006" s="2"/>
    </row>
    <row r="46007" spans="1:13" x14ac:dyDescent="0.25">
      <c r="A46007" s="17">
        <v>44652</v>
      </c>
      <c r="B46007" s="19">
        <v>2022</v>
      </c>
      <c r="C46007" s="19">
        <v>4</v>
      </c>
      <c r="D46007" s="19">
        <v>1</v>
      </c>
      <c r="E46007" s="19">
        <v>21</v>
      </c>
      <c r="F46007" s="40">
        <v>25275.886752769999</v>
      </c>
      <c r="G46007" s="35">
        <f t="shared" si="718"/>
        <v>25392.324134930001</v>
      </c>
      <c r="H46007" s="27">
        <v>572.48772861999998</v>
      </c>
      <c r="I46007" s="28">
        <v>0</v>
      </c>
      <c r="J46007" s="28">
        <f>H46007/(INDEX(Installed_Capacity!$H$6:$S$11,MATCH(Source_Data!B46007,Installed_Capacity!$G$6:$G$11,0),MATCH(Source_Data!C46007,Installed_Capacity!$H$5:$S$5,0)))</f>
        <v>0.31012336328277357</v>
      </c>
      <c r="K46007" s="29" t="e">
        <f>I46007/(INDEX(Installed_Capacity!$H$15:$S$20,MATCH(Source_Data!B46007,Installed_Capacity!$G$15:$G$20,0),MATCH(Source_Data!C46007,Installed_Capacity!$H$14:$S$14,0)))</f>
        <v>#DIV/0!</v>
      </c>
      <c r="L46007" s="21"/>
      <c r="M46007" s="2"/>
    </row>
    <row r="46008" spans="1:13" x14ac:dyDescent="0.25">
      <c r="A46008" s="17">
        <v>44652</v>
      </c>
      <c r="B46008" s="19">
        <v>2022</v>
      </c>
      <c r="C46008" s="19">
        <v>4</v>
      </c>
      <c r="D46008" s="19">
        <v>1</v>
      </c>
      <c r="E46008" s="19">
        <v>22</v>
      </c>
      <c r="F46008" s="40">
        <v>24595.97541467</v>
      </c>
      <c r="G46008" s="35">
        <f t="shared" si="718"/>
        <v>25392.324134930001</v>
      </c>
      <c r="H46008" s="27">
        <v>562.71916690600005</v>
      </c>
      <c r="I46008" s="28">
        <v>0</v>
      </c>
      <c r="J46008" s="28">
        <f>H46008/(INDEX(Installed_Capacity!$H$6:$S$11,MATCH(Source_Data!B46008,Installed_Capacity!$G$6:$G$11,0),MATCH(Source_Data!C46008,Installed_Capacity!$H$5:$S$5,0)))</f>
        <v>0.30483161804225356</v>
      </c>
      <c r="K46008" s="29" t="e">
        <f>I46008/(INDEX(Installed_Capacity!$H$15:$S$20,MATCH(Source_Data!B46008,Installed_Capacity!$G$15:$G$20,0),MATCH(Source_Data!C46008,Installed_Capacity!$H$14:$S$14,0)))</f>
        <v>#DIV/0!</v>
      </c>
      <c r="L46008" s="21"/>
      <c r="M46008" s="2"/>
    </row>
    <row r="46009" spans="1:13" x14ac:dyDescent="0.25">
      <c r="A46009" s="17">
        <v>44652</v>
      </c>
      <c r="B46009" s="19">
        <v>2022</v>
      </c>
      <c r="C46009" s="19">
        <v>4</v>
      </c>
      <c r="D46009" s="19">
        <v>1</v>
      </c>
      <c r="E46009" s="19">
        <v>23</v>
      </c>
      <c r="F46009" s="40">
        <v>23343.34195414</v>
      </c>
      <c r="G46009" s="35">
        <f t="shared" si="718"/>
        <v>25392.324134930001</v>
      </c>
      <c r="H46009" s="27">
        <v>541.48592291</v>
      </c>
      <c r="I46009" s="28">
        <v>0</v>
      </c>
      <c r="J46009" s="28">
        <f>H46009/(INDEX(Installed_Capacity!$H$6:$S$11,MATCH(Source_Data!B46009,Installed_Capacity!$G$6:$G$11,0),MATCH(Source_Data!C46009,Installed_Capacity!$H$5:$S$5,0)))</f>
        <v>0.2933293190195016</v>
      </c>
      <c r="K46009" s="29" t="e">
        <f>I46009/(INDEX(Installed_Capacity!$H$15:$S$20,MATCH(Source_Data!B46009,Installed_Capacity!$G$15:$G$20,0),MATCH(Source_Data!C46009,Installed_Capacity!$H$14:$S$14,0)))</f>
        <v>#DIV/0!</v>
      </c>
      <c r="L46009" s="21"/>
      <c r="M46009" s="2"/>
    </row>
    <row r="46010" spans="1:13" x14ac:dyDescent="0.25">
      <c r="A46010" s="17">
        <v>44652</v>
      </c>
      <c r="B46010" s="19">
        <v>2022</v>
      </c>
      <c r="C46010" s="19">
        <v>4</v>
      </c>
      <c r="D46010" s="19">
        <v>1</v>
      </c>
      <c r="E46010" s="19">
        <v>24</v>
      </c>
      <c r="F46010" s="40">
        <v>22007.98636323</v>
      </c>
      <c r="G46010" s="35">
        <f t="shared" si="718"/>
        <v>25392.324134930001</v>
      </c>
      <c r="H46010" s="27">
        <v>319.54265960599997</v>
      </c>
      <c r="I46010" s="28">
        <v>0</v>
      </c>
      <c r="J46010" s="28">
        <f>H46010/(INDEX(Installed_Capacity!$H$6:$S$11,MATCH(Source_Data!B46010,Installed_Capacity!$G$6:$G$11,0),MATCH(Source_Data!C46010,Installed_Capacity!$H$5:$S$5,0)))</f>
        <v>0.17310003228927409</v>
      </c>
      <c r="K46010" s="29" t="e">
        <f>I46010/(INDEX(Installed_Capacity!$H$15:$S$20,MATCH(Source_Data!B46010,Installed_Capacity!$G$15:$G$20,0),MATCH(Source_Data!C46010,Installed_Capacity!$H$14:$S$14,0)))</f>
        <v>#DIV/0!</v>
      </c>
      <c r="L46010" s="21"/>
      <c r="M46010" s="2"/>
    </row>
    <row r="46011" spans="1:13" x14ac:dyDescent="0.25">
      <c r="A46011" s="17">
        <v>44653</v>
      </c>
      <c r="B46011" s="19">
        <v>2022</v>
      </c>
      <c r="C46011" s="19">
        <v>4</v>
      </c>
      <c r="D46011" s="19">
        <v>2</v>
      </c>
      <c r="E46011" s="19">
        <v>1</v>
      </c>
      <c r="F46011" s="40">
        <v>21027.343997830001</v>
      </c>
      <c r="G46011" s="35">
        <f t="shared" si="718"/>
        <v>24057.87682836</v>
      </c>
      <c r="H46011" s="27">
        <v>122.000000063</v>
      </c>
      <c r="I46011" s="28">
        <v>0</v>
      </c>
      <c r="J46011" s="28">
        <f>H46011/(INDEX(Installed_Capacity!$H$6:$S$11,MATCH(Source_Data!B46011,Installed_Capacity!$G$6:$G$11,0),MATCH(Source_Data!C46011,Installed_Capacity!$H$5:$S$5,0)))</f>
        <v>6.6088840770855903E-2</v>
      </c>
      <c r="K46011" s="29" t="e">
        <f>I46011/(INDEX(Installed_Capacity!$H$15:$S$20,MATCH(Source_Data!B46011,Installed_Capacity!$G$15:$G$20,0),MATCH(Source_Data!C46011,Installed_Capacity!$H$14:$S$14,0)))</f>
        <v>#DIV/0!</v>
      </c>
      <c r="L46011" s="21"/>
      <c r="M46011" s="2"/>
    </row>
    <row r="46012" spans="1:13" x14ac:dyDescent="0.25">
      <c r="A46012" s="17">
        <v>44653</v>
      </c>
      <c r="B46012" s="19">
        <v>2022</v>
      </c>
      <c r="C46012" s="19">
        <v>4</v>
      </c>
      <c r="D46012" s="19">
        <v>2</v>
      </c>
      <c r="E46012" s="19">
        <v>2</v>
      </c>
      <c r="F46012" s="40">
        <v>20269.596978879999</v>
      </c>
      <c r="G46012" s="35">
        <f t="shared" si="718"/>
        <v>24057.87682836</v>
      </c>
      <c r="H46012" s="27">
        <v>35.608084460000001</v>
      </c>
      <c r="I46012" s="28">
        <v>0</v>
      </c>
      <c r="J46012" s="28">
        <f>H46012/(INDEX(Installed_Capacity!$H$6:$S$11,MATCH(Source_Data!B46012,Installed_Capacity!$G$6:$G$11,0),MATCH(Source_Data!C46012,Installed_Capacity!$H$5:$S$5,0)))</f>
        <v>1.928931985915493E-2</v>
      </c>
      <c r="K46012" s="29" t="e">
        <f>I46012/(INDEX(Installed_Capacity!$H$15:$S$20,MATCH(Source_Data!B46012,Installed_Capacity!$G$15:$G$20,0),MATCH(Source_Data!C46012,Installed_Capacity!$H$14:$S$14,0)))</f>
        <v>#DIV/0!</v>
      </c>
      <c r="L46012" s="21"/>
      <c r="M46012" s="2"/>
    </row>
    <row r="46013" spans="1:13" x14ac:dyDescent="0.25">
      <c r="A46013" s="17">
        <v>44653</v>
      </c>
      <c r="B46013" s="19">
        <v>2022</v>
      </c>
      <c r="C46013" s="19">
        <v>4</v>
      </c>
      <c r="D46013" s="19">
        <v>2</v>
      </c>
      <c r="E46013" s="19">
        <v>3</v>
      </c>
      <c r="F46013" s="40">
        <v>19829.575970329999</v>
      </c>
      <c r="G46013" s="35">
        <f t="shared" si="718"/>
        <v>24057.87682836</v>
      </c>
      <c r="H46013" s="27">
        <v>119.73466001600001</v>
      </c>
      <c r="I46013" s="28">
        <v>0</v>
      </c>
      <c r="J46013" s="28">
        <f>H46013/(INDEX(Installed_Capacity!$H$6:$S$11,MATCH(Source_Data!B46013,Installed_Capacity!$G$6:$G$11,0),MATCH(Source_Data!C46013,Installed_Capacity!$H$5:$S$5,0)))</f>
        <v>6.4861679315276283E-2</v>
      </c>
      <c r="K46013" s="29" t="e">
        <f>I46013/(INDEX(Installed_Capacity!$H$15:$S$20,MATCH(Source_Data!B46013,Installed_Capacity!$G$15:$G$20,0),MATCH(Source_Data!C46013,Installed_Capacity!$H$14:$S$14,0)))</f>
        <v>#DIV/0!</v>
      </c>
      <c r="L46013" s="21"/>
      <c r="M46013" s="2"/>
    </row>
    <row r="46014" spans="1:13" x14ac:dyDescent="0.25">
      <c r="A46014" s="17">
        <v>44653</v>
      </c>
      <c r="B46014" s="19">
        <v>2022</v>
      </c>
      <c r="C46014" s="19">
        <v>4</v>
      </c>
      <c r="D46014" s="19">
        <v>2</v>
      </c>
      <c r="E46014" s="19">
        <v>4</v>
      </c>
      <c r="F46014" s="40">
        <v>19604.145792719999</v>
      </c>
      <c r="G46014" s="35">
        <f t="shared" si="718"/>
        <v>24057.87682836</v>
      </c>
      <c r="H46014" s="27">
        <v>184.174642057</v>
      </c>
      <c r="I46014" s="28">
        <v>0</v>
      </c>
      <c r="J46014" s="28">
        <f>H46014/(INDEX(Installed_Capacity!$H$6:$S$11,MATCH(Source_Data!B46014,Installed_Capacity!$G$6:$G$11,0),MATCH(Source_Data!C46014,Installed_Capacity!$H$5:$S$5,0)))</f>
        <v>9.9769578579089926E-2</v>
      </c>
      <c r="K46014" s="29" t="e">
        <f>I46014/(INDEX(Installed_Capacity!$H$15:$S$20,MATCH(Source_Data!B46014,Installed_Capacity!$G$15:$G$20,0),MATCH(Source_Data!C46014,Installed_Capacity!$H$14:$S$14,0)))</f>
        <v>#DIV/0!</v>
      </c>
      <c r="L46014" s="21"/>
      <c r="M46014" s="2"/>
    </row>
    <row r="46015" spans="1:13" x14ac:dyDescent="0.25">
      <c r="A46015" s="17">
        <v>44653</v>
      </c>
      <c r="B46015" s="19">
        <v>2022</v>
      </c>
      <c r="C46015" s="19">
        <v>4</v>
      </c>
      <c r="D46015" s="19">
        <v>2</v>
      </c>
      <c r="E46015" s="19">
        <v>5</v>
      </c>
      <c r="F46015" s="40">
        <v>19460.50073113</v>
      </c>
      <c r="G46015" s="35">
        <f t="shared" si="718"/>
        <v>24057.87682836</v>
      </c>
      <c r="H46015" s="27">
        <v>209.608423069</v>
      </c>
      <c r="I46015" s="28">
        <v>0</v>
      </c>
      <c r="J46015" s="28">
        <f>H46015/(INDEX(Installed_Capacity!$H$6:$S$11,MATCH(Source_Data!B46015,Installed_Capacity!$G$6:$G$11,0),MATCH(Source_Data!C46015,Installed_Capacity!$H$5:$S$5,0)))</f>
        <v>0.11354735810888407</v>
      </c>
      <c r="K46015" s="29" t="e">
        <f>I46015/(INDEX(Installed_Capacity!$H$15:$S$20,MATCH(Source_Data!B46015,Installed_Capacity!$G$15:$G$20,0),MATCH(Source_Data!C46015,Installed_Capacity!$H$14:$S$14,0)))</f>
        <v>#DIV/0!</v>
      </c>
      <c r="L46015" s="21"/>
      <c r="M46015" s="2"/>
    </row>
    <row r="46016" spans="1:13" x14ac:dyDescent="0.25">
      <c r="A46016" s="17">
        <v>44653</v>
      </c>
      <c r="B46016" s="19">
        <v>2022</v>
      </c>
      <c r="C46016" s="19">
        <v>4</v>
      </c>
      <c r="D46016" s="19">
        <v>2</v>
      </c>
      <c r="E46016" s="19">
        <v>6</v>
      </c>
      <c r="F46016" s="40">
        <v>19846.844262890001</v>
      </c>
      <c r="G46016" s="35">
        <f t="shared" si="718"/>
        <v>24057.87682836</v>
      </c>
      <c r="H46016" s="27">
        <v>191.96050739399999</v>
      </c>
      <c r="I46016" s="28">
        <v>0</v>
      </c>
      <c r="J46016" s="28">
        <f>H46016/(INDEX(Installed_Capacity!$H$6:$S$11,MATCH(Source_Data!B46016,Installed_Capacity!$G$6:$G$11,0),MATCH(Source_Data!C46016,Installed_Capacity!$H$5:$S$5,0)))</f>
        <v>0.10398727377789815</v>
      </c>
      <c r="K46016" s="29" t="e">
        <f>I46016/(INDEX(Installed_Capacity!$H$15:$S$20,MATCH(Source_Data!B46016,Installed_Capacity!$G$15:$G$20,0),MATCH(Source_Data!C46016,Installed_Capacity!$H$14:$S$14,0)))</f>
        <v>#DIV/0!</v>
      </c>
      <c r="L46016" s="21"/>
      <c r="M46016" s="2"/>
    </row>
    <row r="46017" spans="1:13" x14ac:dyDescent="0.25">
      <c r="A46017" s="17">
        <v>44653</v>
      </c>
      <c r="B46017" s="19">
        <v>2022</v>
      </c>
      <c r="C46017" s="19">
        <v>4</v>
      </c>
      <c r="D46017" s="19">
        <v>2</v>
      </c>
      <c r="E46017" s="19">
        <v>7</v>
      </c>
      <c r="F46017" s="40">
        <v>20582.043423179999</v>
      </c>
      <c r="G46017" s="35">
        <f t="shared" si="718"/>
        <v>24057.87682836</v>
      </c>
      <c r="H46017" s="27">
        <v>243.058722719</v>
      </c>
      <c r="I46017" s="28">
        <v>0</v>
      </c>
      <c r="J46017" s="28">
        <f>H46017/(INDEX(Installed_Capacity!$H$6:$S$11,MATCH(Source_Data!B46017,Installed_Capacity!$G$6:$G$11,0),MATCH(Source_Data!C46017,Installed_Capacity!$H$5:$S$5,0)))</f>
        <v>0.1316677804544962</v>
      </c>
      <c r="K46017" s="29" t="e">
        <f>I46017/(INDEX(Installed_Capacity!$H$15:$S$20,MATCH(Source_Data!B46017,Installed_Capacity!$G$15:$G$20,0),MATCH(Source_Data!C46017,Installed_Capacity!$H$14:$S$14,0)))</f>
        <v>#DIV/0!</v>
      </c>
      <c r="L46017" s="21"/>
      <c r="M46017" s="2"/>
    </row>
    <row r="46018" spans="1:13" x14ac:dyDescent="0.25">
      <c r="A46018" s="17">
        <v>44653</v>
      </c>
      <c r="B46018" s="19">
        <v>2022</v>
      </c>
      <c r="C46018" s="19">
        <v>4</v>
      </c>
      <c r="D46018" s="19">
        <v>2</v>
      </c>
      <c r="E46018" s="19">
        <v>8</v>
      </c>
      <c r="F46018" s="40">
        <v>20984.428619660001</v>
      </c>
      <c r="G46018" s="35">
        <f t="shared" si="718"/>
        <v>24057.87682836</v>
      </c>
      <c r="H46018" s="27">
        <v>175.29076265099999</v>
      </c>
      <c r="I46018" s="28">
        <v>0</v>
      </c>
      <c r="J46018" s="28">
        <f>H46018/(INDEX(Installed_Capacity!$H$6:$S$11,MATCH(Source_Data!B46018,Installed_Capacity!$G$6:$G$11,0),MATCH(Source_Data!C46018,Installed_Capacity!$H$5:$S$5,0)))</f>
        <v>9.4957076192307685E-2</v>
      </c>
      <c r="K46018" s="29" t="e">
        <f>I46018/(INDEX(Installed_Capacity!$H$15:$S$20,MATCH(Source_Data!B46018,Installed_Capacity!$G$15:$G$20,0),MATCH(Source_Data!C46018,Installed_Capacity!$H$14:$S$14,0)))</f>
        <v>#DIV/0!</v>
      </c>
      <c r="L46018" s="21"/>
      <c r="M46018" s="2"/>
    </row>
    <row r="46019" spans="1:13" x14ac:dyDescent="0.25">
      <c r="A46019" s="17">
        <v>44653</v>
      </c>
      <c r="B46019" s="19">
        <v>2022</v>
      </c>
      <c r="C46019" s="19">
        <v>4</v>
      </c>
      <c r="D46019" s="19">
        <v>2</v>
      </c>
      <c r="E46019" s="19">
        <v>9</v>
      </c>
      <c r="F46019" s="40">
        <v>20937.70229419</v>
      </c>
      <c r="G46019" s="35">
        <f t="shared" ref="G46019:G46082" si="719">_xlfn.MAXIFS($F:$F,$B:$B,B46019,$C:$C,C46019,$D:$D,D46019)</f>
        <v>24057.87682836</v>
      </c>
      <c r="H46019" s="27">
        <v>176.817994758</v>
      </c>
      <c r="I46019" s="28">
        <v>0</v>
      </c>
      <c r="J46019" s="28">
        <f>H46019/(INDEX(Installed_Capacity!$H$6:$S$11,MATCH(Source_Data!B46019,Installed_Capacity!$G$6:$G$11,0),MATCH(Source_Data!C46019,Installed_Capacity!$H$5:$S$5,0)))</f>
        <v>9.5784395860238347E-2</v>
      </c>
      <c r="K46019" s="29" t="e">
        <f>I46019/(INDEX(Installed_Capacity!$H$15:$S$20,MATCH(Source_Data!B46019,Installed_Capacity!$G$15:$G$20,0),MATCH(Source_Data!C46019,Installed_Capacity!$H$14:$S$14,0)))</f>
        <v>#DIV/0!</v>
      </c>
      <c r="L46019" s="21"/>
      <c r="M46019" s="2"/>
    </row>
    <row r="46020" spans="1:13" x14ac:dyDescent="0.25">
      <c r="A46020" s="17">
        <v>44653</v>
      </c>
      <c r="B46020" s="19">
        <v>2022</v>
      </c>
      <c r="C46020" s="19">
        <v>4</v>
      </c>
      <c r="D46020" s="19">
        <v>2</v>
      </c>
      <c r="E46020" s="19">
        <v>10</v>
      </c>
      <c r="F46020" s="40">
        <v>20805.32617624</v>
      </c>
      <c r="G46020" s="35">
        <f t="shared" si="719"/>
        <v>24057.87682836</v>
      </c>
      <c r="H46020" s="27">
        <v>358.69121130100001</v>
      </c>
      <c r="I46020" s="28">
        <v>0</v>
      </c>
      <c r="J46020" s="28">
        <f>H46020/(INDEX(Installed_Capacity!$H$6:$S$11,MATCH(Source_Data!B46020,Installed_Capacity!$G$6:$G$11,0),MATCH(Source_Data!C46020,Installed_Capacity!$H$5:$S$5,0)))</f>
        <v>0.19430726506013002</v>
      </c>
      <c r="K46020" s="29" t="e">
        <f>I46020/(INDEX(Installed_Capacity!$H$15:$S$20,MATCH(Source_Data!B46020,Installed_Capacity!$G$15:$G$20,0),MATCH(Source_Data!C46020,Installed_Capacity!$H$14:$S$14,0)))</f>
        <v>#DIV/0!</v>
      </c>
      <c r="L46020" s="21"/>
      <c r="M46020" s="2"/>
    </row>
    <row r="46021" spans="1:13" x14ac:dyDescent="0.25">
      <c r="A46021" s="17">
        <v>44653</v>
      </c>
      <c r="B46021" s="19">
        <v>2022</v>
      </c>
      <c r="C46021" s="19">
        <v>4</v>
      </c>
      <c r="D46021" s="19">
        <v>2</v>
      </c>
      <c r="E46021" s="19">
        <v>11</v>
      </c>
      <c r="F46021" s="40">
        <v>20250.816679880001</v>
      </c>
      <c r="G46021" s="35">
        <f t="shared" si="719"/>
        <v>24057.87682836</v>
      </c>
      <c r="H46021" s="27">
        <v>579.22541679999995</v>
      </c>
      <c r="I46021" s="28">
        <v>0</v>
      </c>
      <c r="J46021" s="28">
        <f>H46021/(INDEX(Installed_Capacity!$H$6:$S$11,MATCH(Source_Data!B46021,Installed_Capacity!$G$6:$G$11,0),MATCH(Source_Data!C46021,Installed_Capacity!$H$5:$S$5,0)))</f>
        <v>0.31377324853737809</v>
      </c>
      <c r="K46021" s="29" t="e">
        <f>I46021/(INDEX(Installed_Capacity!$H$15:$S$20,MATCH(Source_Data!B46021,Installed_Capacity!$G$15:$G$20,0),MATCH(Source_Data!C46021,Installed_Capacity!$H$14:$S$14,0)))</f>
        <v>#DIV/0!</v>
      </c>
      <c r="L46021" s="21"/>
      <c r="M46021" s="2"/>
    </row>
    <row r="46022" spans="1:13" x14ac:dyDescent="0.25">
      <c r="A46022" s="17">
        <v>44653</v>
      </c>
      <c r="B46022" s="19">
        <v>2022</v>
      </c>
      <c r="C46022" s="19">
        <v>4</v>
      </c>
      <c r="D46022" s="19">
        <v>2</v>
      </c>
      <c r="E46022" s="19">
        <v>12</v>
      </c>
      <c r="F46022" s="40">
        <v>19623.634549210001</v>
      </c>
      <c r="G46022" s="35">
        <f t="shared" si="719"/>
        <v>24057.87682836</v>
      </c>
      <c r="H46022" s="27">
        <v>787.30300695999995</v>
      </c>
      <c r="I46022" s="28">
        <v>0</v>
      </c>
      <c r="J46022" s="28">
        <f>H46022/(INDEX(Installed_Capacity!$H$6:$S$11,MATCH(Source_Data!B46022,Installed_Capacity!$G$6:$G$11,0),MATCH(Source_Data!C46022,Installed_Capacity!$H$5:$S$5,0)))</f>
        <v>0.4264913363813651</v>
      </c>
      <c r="K46022" s="29" t="e">
        <f>I46022/(INDEX(Installed_Capacity!$H$15:$S$20,MATCH(Source_Data!B46022,Installed_Capacity!$G$15:$G$20,0),MATCH(Source_Data!C46022,Installed_Capacity!$H$14:$S$14,0)))</f>
        <v>#DIV/0!</v>
      </c>
      <c r="L46022" s="21"/>
      <c r="M46022" s="2"/>
    </row>
    <row r="46023" spans="1:13" x14ac:dyDescent="0.25">
      <c r="A46023" s="17">
        <v>44653</v>
      </c>
      <c r="B46023" s="19">
        <v>2022</v>
      </c>
      <c r="C46023" s="19">
        <v>4</v>
      </c>
      <c r="D46023" s="19">
        <v>2</v>
      </c>
      <c r="E46023" s="19">
        <v>13</v>
      </c>
      <c r="F46023" s="40">
        <v>19055.87878676</v>
      </c>
      <c r="G46023" s="35">
        <f t="shared" si="719"/>
        <v>24057.87682836</v>
      </c>
      <c r="H46023" s="27">
        <v>968.27694134000001</v>
      </c>
      <c r="I46023" s="28">
        <v>0</v>
      </c>
      <c r="J46023" s="28">
        <f>H46023/(INDEX(Installed_Capacity!$H$6:$S$11,MATCH(Source_Data!B46023,Installed_Capacity!$G$6:$G$11,0),MATCH(Source_Data!C46023,Installed_Capacity!$H$5:$S$5,0)))</f>
        <v>0.52452705381365117</v>
      </c>
      <c r="K46023" s="29" t="e">
        <f>I46023/(INDEX(Installed_Capacity!$H$15:$S$20,MATCH(Source_Data!B46023,Installed_Capacity!$G$15:$G$20,0),MATCH(Source_Data!C46023,Installed_Capacity!$H$14:$S$14,0)))</f>
        <v>#DIV/0!</v>
      </c>
      <c r="L46023" s="21"/>
      <c r="M46023" s="2"/>
    </row>
    <row r="46024" spans="1:13" x14ac:dyDescent="0.25">
      <c r="A46024" s="17">
        <v>44653</v>
      </c>
      <c r="B46024" s="19">
        <v>2022</v>
      </c>
      <c r="C46024" s="19">
        <v>4</v>
      </c>
      <c r="D46024" s="19">
        <v>2</v>
      </c>
      <c r="E46024" s="19">
        <v>14</v>
      </c>
      <c r="F46024" s="40">
        <v>18788.82669949</v>
      </c>
      <c r="G46024" s="35">
        <f t="shared" si="719"/>
        <v>24057.87682836</v>
      </c>
      <c r="H46024" s="27">
        <v>1152.68923617</v>
      </c>
      <c r="I46024" s="28">
        <v>0</v>
      </c>
      <c r="J46024" s="28">
        <f>H46024/(INDEX(Installed_Capacity!$H$6:$S$11,MATCH(Source_Data!B46024,Installed_Capacity!$G$6:$G$11,0),MATCH(Source_Data!C46024,Installed_Capacity!$H$5:$S$5,0)))</f>
        <v>0.62442537170639223</v>
      </c>
      <c r="K46024" s="29" t="e">
        <f>I46024/(INDEX(Installed_Capacity!$H$15:$S$20,MATCH(Source_Data!B46024,Installed_Capacity!$G$15:$G$20,0),MATCH(Source_Data!C46024,Installed_Capacity!$H$14:$S$14,0)))</f>
        <v>#DIV/0!</v>
      </c>
      <c r="L46024" s="21"/>
      <c r="M46024" s="2"/>
    </row>
    <row r="46025" spans="1:13" x14ac:dyDescent="0.25">
      <c r="A46025" s="17">
        <v>44653</v>
      </c>
      <c r="B46025" s="19">
        <v>2022</v>
      </c>
      <c r="C46025" s="19">
        <v>4</v>
      </c>
      <c r="D46025" s="19">
        <v>2</v>
      </c>
      <c r="E46025" s="19">
        <v>15</v>
      </c>
      <c r="F46025" s="40">
        <v>18458.45557016</v>
      </c>
      <c r="G46025" s="35">
        <f t="shared" si="719"/>
        <v>24057.87682836</v>
      </c>
      <c r="H46025" s="27">
        <v>1282.9793103300001</v>
      </c>
      <c r="I46025" s="28">
        <v>0</v>
      </c>
      <c r="J46025" s="28">
        <f>H46025/(INDEX(Installed_Capacity!$H$6:$S$11,MATCH(Source_Data!B46025,Installed_Capacity!$G$6:$G$11,0),MATCH(Source_Data!C46025,Installed_Capacity!$H$5:$S$5,0)))</f>
        <v>0.69500504351570969</v>
      </c>
      <c r="K46025" s="29" t="e">
        <f>I46025/(INDEX(Installed_Capacity!$H$15:$S$20,MATCH(Source_Data!B46025,Installed_Capacity!$G$15:$G$20,0),MATCH(Source_Data!C46025,Installed_Capacity!$H$14:$S$14,0)))</f>
        <v>#DIV/0!</v>
      </c>
      <c r="L46025" s="21"/>
      <c r="M46025" s="2"/>
    </row>
    <row r="46026" spans="1:13" x14ac:dyDescent="0.25">
      <c r="A46026" s="17">
        <v>44653</v>
      </c>
      <c r="B46026" s="19">
        <v>2022</v>
      </c>
      <c r="C46026" s="19">
        <v>4</v>
      </c>
      <c r="D46026" s="19">
        <v>2</v>
      </c>
      <c r="E46026" s="19">
        <v>16</v>
      </c>
      <c r="F46026" s="40">
        <v>18613.667789340001</v>
      </c>
      <c r="G46026" s="35">
        <f t="shared" si="719"/>
        <v>24057.87682836</v>
      </c>
      <c r="H46026" s="27">
        <v>1239.45433336</v>
      </c>
      <c r="I46026" s="28">
        <v>0</v>
      </c>
      <c r="J46026" s="28">
        <f>H46026/(INDEX(Installed_Capacity!$H$6:$S$11,MATCH(Source_Data!B46026,Installed_Capacity!$G$6:$G$11,0),MATCH(Source_Data!C46026,Installed_Capacity!$H$5:$S$5,0)))</f>
        <v>0.67142704949079091</v>
      </c>
      <c r="K46026" s="29" t="e">
        <f>I46026/(INDEX(Installed_Capacity!$H$15:$S$20,MATCH(Source_Data!B46026,Installed_Capacity!$G$15:$G$20,0),MATCH(Source_Data!C46026,Installed_Capacity!$H$14:$S$14,0)))</f>
        <v>#DIV/0!</v>
      </c>
      <c r="L46026" s="21"/>
      <c r="M46026" s="2"/>
    </row>
    <row r="46027" spans="1:13" x14ac:dyDescent="0.25">
      <c r="A46027" s="17">
        <v>44653</v>
      </c>
      <c r="B46027" s="19">
        <v>2022</v>
      </c>
      <c r="C46027" s="19">
        <v>4</v>
      </c>
      <c r="D46027" s="19">
        <v>2</v>
      </c>
      <c r="E46027" s="19">
        <v>17</v>
      </c>
      <c r="F46027" s="40">
        <v>19520.568743219999</v>
      </c>
      <c r="G46027" s="35">
        <f t="shared" si="719"/>
        <v>24057.87682836</v>
      </c>
      <c r="H46027" s="27">
        <v>1202.0212493399999</v>
      </c>
      <c r="I46027" s="28">
        <v>0</v>
      </c>
      <c r="J46027" s="28">
        <f>H46027/(INDEX(Installed_Capacity!$H$6:$S$11,MATCH(Source_Data!B46027,Installed_Capacity!$G$6:$G$11,0),MATCH(Source_Data!C46027,Installed_Capacity!$H$5:$S$5,0)))</f>
        <v>0.6511491058179848</v>
      </c>
      <c r="K46027" s="29" t="e">
        <f>I46027/(INDEX(Installed_Capacity!$H$15:$S$20,MATCH(Source_Data!B46027,Installed_Capacity!$G$15:$G$20,0),MATCH(Source_Data!C46027,Installed_Capacity!$H$14:$S$14,0)))</f>
        <v>#DIV/0!</v>
      </c>
      <c r="L46027" s="21"/>
      <c r="M46027" s="2"/>
    </row>
    <row r="46028" spans="1:13" x14ac:dyDescent="0.25">
      <c r="A46028" s="17">
        <v>44653</v>
      </c>
      <c r="B46028" s="19">
        <v>2022</v>
      </c>
      <c r="C46028" s="19">
        <v>4</v>
      </c>
      <c r="D46028" s="19">
        <v>2</v>
      </c>
      <c r="E46028" s="19">
        <v>18</v>
      </c>
      <c r="F46028" s="40">
        <v>21120.317355539999</v>
      </c>
      <c r="G46028" s="35">
        <f t="shared" si="719"/>
        <v>24057.87682836</v>
      </c>
      <c r="H46028" s="27">
        <v>1072.55719537</v>
      </c>
      <c r="I46028" s="28">
        <v>0</v>
      </c>
      <c r="J46028" s="28">
        <f>H46028/(INDEX(Installed_Capacity!$H$6:$S$11,MATCH(Source_Data!B46028,Installed_Capacity!$G$6:$G$11,0),MATCH(Source_Data!C46028,Installed_Capacity!$H$5:$S$5,0)))</f>
        <v>0.58101689890032504</v>
      </c>
      <c r="K46028" s="29" t="e">
        <f>I46028/(INDEX(Installed_Capacity!$H$15:$S$20,MATCH(Source_Data!B46028,Installed_Capacity!$G$15:$G$20,0),MATCH(Source_Data!C46028,Installed_Capacity!$H$14:$S$14,0)))</f>
        <v>#DIV/0!</v>
      </c>
      <c r="L46028" s="21"/>
      <c r="M46028" s="2"/>
    </row>
    <row r="46029" spans="1:13" x14ac:dyDescent="0.25">
      <c r="A46029" s="17">
        <v>44653</v>
      </c>
      <c r="B46029" s="19">
        <v>2022</v>
      </c>
      <c r="C46029" s="19">
        <v>4</v>
      </c>
      <c r="D46029" s="19">
        <v>2</v>
      </c>
      <c r="E46029" s="19">
        <v>19</v>
      </c>
      <c r="F46029" s="40">
        <v>22727.565011390001</v>
      </c>
      <c r="G46029" s="35">
        <f t="shared" si="719"/>
        <v>24057.87682836</v>
      </c>
      <c r="H46029" s="27">
        <v>1029.5258203200001</v>
      </c>
      <c r="I46029" s="28">
        <v>0</v>
      </c>
      <c r="J46029" s="28">
        <f>H46029/(INDEX(Installed_Capacity!$H$6:$S$11,MATCH(Source_Data!B46029,Installed_Capacity!$G$6:$G$11,0),MATCH(Source_Data!C46029,Installed_Capacity!$H$5:$S$5,0)))</f>
        <v>0.55770629486457213</v>
      </c>
      <c r="K46029" s="29" t="e">
        <f>I46029/(INDEX(Installed_Capacity!$H$15:$S$20,MATCH(Source_Data!B46029,Installed_Capacity!$G$15:$G$20,0),MATCH(Source_Data!C46029,Installed_Capacity!$H$14:$S$14,0)))</f>
        <v>#DIV/0!</v>
      </c>
      <c r="L46029" s="21"/>
      <c r="M46029" s="2"/>
    </row>
    <row r="46030" spans="1:13" x14ac:dyDescent="0.25">
      <c r="A46030" s="17">
        <v>44653</v>
      </c>
      <c r="B46030" s="19">
        <v>2022</v>
      </c>
      <c r="C46030" s="19">
        <v>4</v>
      </c>
      <c r="D46030" s="19">
        <v>2</v>
      </c>
      <c r="E46030" s="19">
        <v>20</v>
      </c>
      <c r="F46030" s="40">
        <v>24057.87682836</v>
      </c>
      <c r="G46030" s="35">
        <f t="shared" si="719"/>
        <v>24057.87682836</v>
      </c>
      <c r="H46030" s="27">
        <v>1219.94602725</v>
      </c>
      <c r="I46030" s="28">
        <v>0</v>
      </c>
      <c r="J46030" s="28">
        <f>H46030/(INDEX(Installed_Capacity!$H$6:$S$11,MATCH(Source_Data!B46030,Installed_Capacity!$G$6:$G$11,0),MATCH(Source_Data!C46030,Installed_Capacity!$H$5:$S$5,0)))</f>
        <v>0.66085916969122427</v>
      </c>
      <c r="K46030" s="29" t="e">
        <f>I46030/(INDEX(Installed_Capacity!$H$15:$S$20,MATCH(Source_Data!B46030,Installed_Capacity!$G$15:$G$20,0),MATCH(Source_Data!C46030,Installed_Capacity!$H$14:$S$14,0)))</f>
        <v>#DIV/0!</v>
      </c>
      <c r="L46030" s="21"/>
      <c r="M46030" s="2"/>
    </row>
    <row r="46031" spans="1:13" x14ac:dyDescent="0.25">
      <c r="A46031" s="17">
        <v>44653</v>
      </c>
      <c r="B46031" s="19">
        <v>2022</v>
      </c>
      <c r="C46031" s="19">
        <v>4</v>
      </c>
      <c r="D46031" s="19">
        <v>2</v>
      </c>
      <c r="E46031" s="19">
        <v>21</v>
      </c>
      <c r="F46031" s="40">
        <v>23979.506991710001</v>
      </c>
      <c r="G46031" s="35">
        <f t="shared" si="719"/>
        <v>24057.87682836</v>
      </c>
      <c r="H46031" s="27">
        <v>1317.9705543</v>
      </c>
      <c r="I46031" s="28">
        <v>0</v>
      </c>
      <c r="J46031" s="28">
        <f>H46031/(INDEX(Installed_Capacity!$H$6:$S$11,MATCH(Source_Data!B46031,Installed_Capacity!$G$6:$G$11,0),MATCH(Source_Data!C46031,Installed_Capacity!$H$5:$S$5,0)))</f>
        <v>0.71396021359696638</v>
      </c>
      <c r="K46031" s="29" t="e">
        <f>I46031/(INDEX(Installed_Capacity!$H$15:$S$20,MATCH(Source_Data!B46031,Installed_Capacity!$G$15:$G$20,0),MATCH(Source_Data!C46031,Installed_Capacity!$H$14:$S$14,0)))</f>
        <v>#DIV/0!</v>
      </c>
      <c r="L46031" s="21"/>
      <c r="M46031" s="2"/>
    </row>
    <row r="46032" spans="1:13" x14ac:dyDescent="0.25">
      <c r="A46032" s="17">
        <v>44653</v>
      </c>
      <c r="B46032" s="19">
        <v>2022</v>
      </c>
      <c r="C46032" s="19">
        <v>4</v>
      </c>
      <c r="D46032" s="19">
        <v>2</v>
      </c>
      <c r="E46032" s="19">
        <v>22</v>
      </c>
      <c r="F46032" s="40">
        <v>23471.370576199999</v>
      </c>
      <c r="G46032" s="35">
        <f t="shared" si="719"/>
        <v>24057.87682836</v>
      </c>
      <c r="H46032" s="27">
        <v>1320.9772692399999</v>
      </c>
      <c r="I46032" s="28">
        <v>0</v>
      </c>
      <c r="J46032" s="28">
        <f>H46032/(INDEX(Installed_Capacity!$H$6:$S$11,MATCH(Source_Data!B46032,Installed_Capacity!$G$6:$G$11,0),MATCH(Source_Data!C46032,Installed_Capacity!$H$5:$S$5,0)))</f>
        <v>0.71558898658721559</v>
      </c>
      <c r="K46032" s="29" t="e">
        <f>I46032/(INDEX(Installed_Capacity!$H$15:$S$20,MATCH(Source_Data!B46032,Installed_Capacity!$G$15:$G$20,0),MATCH(Source_Data!C46032,Installed_Capacity!$H$14:$S$14,0)))</f>
        <v>#DIV/0!</v>
      </c>
      <c r="L46032" s="21"/>
      <c r="M46032" s="2"/>
    </row>
    <row r="46033" spans="1:13" x14ac:dyDescent="0.25">
      <c r="A46033" s="17">
        <v>44653</v>
      </c>
      <c r="B46033" s="19">
        <v>2022</v>
      </c>
      <c r="C46033" s="19">
        <v>4</v>
      </c>
      <c r="D46033" s="19">
        <v>2</v>
      </c>
      <c r="E46033" s="19">
        <v>23</v>
      </c>
      <c r="F46033" s="40">
        <v>22368.618858999998</v>
      </c>
      <c r="G46033" s="35">
        <f t="shared" si="719"/>
        <v>24057.87682836</v>
      </c>
      <c r="H46033" s="27">
        <v>1338.97941651</v>
      </c>
      <c r="I46033" s="28">
        <v>0</v>
      </c>
      <c r="J46033" s="28">
        <f>H46033/(INDEX(Installed_Capacity!$H$6:$S$11,MATCH(Source_Data!B46033,Installed_Capacity!$G$6:$G$11,0),MATCH(Source_Data!C46033,Installed_Capacity!$H$5:$S$5,0)))</f>
        <v>0.72534096235644641</v>
      </c>
      <c r="K46033" s="29" t="e">
        <f>I46033/(INDEX(Installed_Capacity!$H$15:$S$20,MATCH(Source_Data!B46033,Installed_Capacity!$G$15:$G$20,0),MATCH(Source_Data!C46033,Installed_Capacity!$H$14:$S$14,0)))</f>
        <v>#DIV/0!</v>
      </c>
      <c r="L46033" s="21"/>
      <c r="M46033" s="2"/>
    </row>
    <row r="46034" spans="1:13" x14ac:dyDescent="0.25">
      <c r="A46034" s="17">
        <v>44653</v>
      </c>
      <c r="B46034" s="19">
        <v>2022</v>
      </c>
      <c r="C46034" s="19">
        <v>4</v>
      </c>
      <c r="D46034" s="19">
        <v>2</v>
      </c>
      <c r="E46034" s="19">
        <v>24</v>
      </c>
      <c r="F46034" s="40">
        <v>21173.638338680001</v>
      </c>
      <c r="G46034" s="35">
        <f t="shared" si="719"/>
        <v>24057.87682836</v>
      </c>
      <c r="H46034" s="27">
        <v>1371.99092419</v>
      </c>
      <c r="I46034" s="28">
        <v>0</v>
      </c>
      <c r="J46034" s="28">
        <f>H46034/(INDEX(Installed_Capacity!$H$6:$S$11,MATCH(Source_Data!B46034,Installed_Capacity!$G$6:$G$11,0),MATCH(Source_Data!C46034,Installed_Capacity!$H$5:$S$5,0)))</f>
        <v>0.74322368591007582</v>
      </c>
      <c r="K46034" s="29" t="e">
        <f>I46034/(INDEX(Installed_Capacity!$H$15:$S$20,MATCH(Source_Data!B46034,Installed_Capacity!$G$15:$G$20,0),MATCH(Source_Data!C46034,Installed_Capacity!$H$14:$S$14,0)))</f>
        <v>#DIV/0!</v>
      </c>
      <c r="L46034" s="21"/>
      <c r="M46034" s="2"/>
    </row>
    <row r="46035" spans="1:13" x14ac:dyDescent="0.25">
      <c r="A46035" s="17">
        <v>44654</v>
      </c>
      <c r="B46035" s="19">
        <v>2022</v>
      </c>
      <c r="C46035" s="19">
        <v>4</v>
      </c>
      <c r="D46035" s="19">
        <v>3</v>
      </c>
      <c r="E46035" s="19">
        <v>1</v>
      </c>
      <c r="F46035" s="40">
        <v>20245.851737960002</v>
      </c>
      <c r="G46035" s="35">
        <f t="shared" si="719"/>
        <v>24171.954886269999</v>
      </c>
      <c r="H46035" s="27">
        <v>1382.9979103000001</v>
      </c>
      <c r="I46035" s="28">
        <v>0</v>
      </c>
      <c r="J46035" s="28">
        <f>H46035/(INDEX(Installed_Capacity!$H$6:$S$11,MATCH(Source_Data!B46035,Installed_Capacity!$G$6:$G$11,0),MATCH(Source_Data!C46035,Installed_Capacity!$H$5:$S$5,0)))</f>
        <v>0.74918630027085598</v>
      </c>
      <c r="K46035" s="29" t="e">
        <f>I46035/(INDEX(Installed_Capacity!$H$15:$S$20,MATCH(Source_Data!B46035,Installed_Capacity!$G$15:$G$20,0),MATCH(Source_Data!C46035,Installed_Capacity!$H$14:$S$14,0)))</f>
        <v>#DIV/0!</v>
      </c>
      <c r="L46035" s="21"/>
      <c r="M46035" s="2"/>
    </row>
    <row r="46036" spans="1:13" x14ac:dyDescent="0.25">
      <c r="A46036" s="17">
        <v>44654</v>
      </c>
      <c r="B46036" s="19">
        <v>2022</v>
      </c>
      <c r="C46036" s="19">
        <v>4</v>
      </c>
      <c r="D46036" s="19">
        <v>3</v>
      </c>
      <c r="E46036" s="19">
        <v>2</v>
      </c>
      <c r="F46036" s="40">
        <v>19540.588750139999</v>
      </c>
      <c r="G46036" s="35">
        <f t="shared" si="719"/>
        <v>24171.954886269999</v>
      </c>
      <c r="H46036" s="27">
        <v>1324.0058883300001</v>
      </c>
      <c r="I46036" s="28">
        <v>0</v>
      </c>
      <c r="J46036" s="28">
        <f>H46036/(INDEX(Installed_Capacity!$H$6:$S$11,MATCH(Source_Data!B46036,Installed_Capacity!$G$6:$G$11,0),MATCH(Source_Data!C46036,Installed_Capacity!$H$5:$S$5,0)))</f>
        <v>0.71722962531419288</v>
      </c>
      <c r="K46036" s="29" t="e">
        <f>I46036/(INDEX(Installed_Capacity!$H$15:$S$20,MATCH(Source_Data!B46036,Installed_Capacity!$G$15:$G$20,0),MATCH(Source_Data!C46036,Installed_Capacity!$H$14:$S$14,0)))</f>
        <v>#DIV/0!</v>
      </c>
      <c r="L46036" s="21"/>
      <c r="M46036" s="2"/>
    </row>
    <row r="46037" spans="1:13" x14ac:dyDescent="0.25">
      <c r="A46037" s="17">
        <v>44654</v>
      </c>
      <c r="B46037" s="19">
        <v>2022</v>
      </c>
      <c r="C46037" s="19">
        <v>4</v>
      </c>
      <c r="D46037" s="19">
        <v>3</v>
      </c>
      <c r="E46037" s="19">
        <v>3</v>
      </c>
      <c r="F46037" s="40">
        <v>19056.738687239998</v>
      </c>
      <c r="G46037" s="35">
        <f t="shared" si="719"/>
        <v>24171.954886269999</v>
      </c>
      <c r="H46037" s="27">
        <v>1359.0110996000001</v>
      </c>
      <c r="I46037" s="28">
        <v>0</v>
      </c>
      <c r="J46037" s="28">
        <f>H46037/(INDEX(Installed_Capacity!$H$6:$S$11,MATCH(Source_Data!B46037,Installed_Capacity!$G$6:$G$11,0),MATCH(Source_Data!C46037,Installed_Capacity!$H$5:$S$5,0)))</f>
        <v>0.73619236164680391</v>
      </c>
      <c r="K46037" s="29" t="e">
        <f>I46037/(INDEX(Installed_Capacity!$H$15:$S$20,MATCH(Source_Data!B46037,Installed_Capacity!$G$15:$G$20,0),MATCH(Source_Data!C46037,Installed_Capacity!$H$14:$S$14,0)))</f>
        <v>#DIV/0!</v>
      </c>
      <c r="L46037" s="21"/>
      <c r="M46037" s="2"/>
    </row>
    <row r="46038" spans="1:13" x14ac:dyDescent="0.25">
      <c r="A46038" s="17">
        <v>44654</v>
      </c>
      <c r="B46038" s="19">
        <v>2022</v>
      </c>
      <c r="C46038" s="19">
        <v>4</v>
      </c>
      <c r="D46038" s="19">
        <v>3</v>
      </c>
      <c r="E46038" s="19">
        <v>4</v>
      </c>
      <c r="F46038" s="40">
        <v>18701.969917310002</v>
      </c>
      <c r="G46038" s="35">
        <f t="shared" si="719"/>
        <v>24171.954886269999</v>
      </c>
      <c r="H46038" s="27">
        <v>1335.0014865000001</v>
      </c>
      <c r="I46038" s="28">
        <v>0</v>
      </c>
      <c r="J46038" s="28">
        <f>H46038/(INDEX(Installed_Capacity!$H$6:$S$11,MATCH(Source_Data!B46038,Installed_Capacity!$G$6:$G$11,0),MATCH(Source_Data!C46038,Installed_Capacity!$H$5:$S$5,0)))</f>
        <v>0.72318607069339114</v>
      </c>
      <c r="K46038" s="29" t="e">
        <f>I46038/(INDEX(Installed_Capacity!$H$15:$S$20,MATCH(Source_Data!B46038,Installed_Capacity!$G$15:$G$20,0),MATCH(Source_Data!C46038,Installed_Capacity!$H$14:$S$14,0)))</f>
        <v>#DIV/0!</v>
      </c>
      <c r="L46038" s="21"/>
      <c r="M46038" s="2"/>
    </row>
    <row r="46039" spans="1:13" x14ac:dyDescent="0.25">
      <c r="A46039" s="17">
        <v>44654</v>
      </c>
      <c r="B46039" s="19">
        <v>2022</v>
      </c>
      <c r="C46039" s="19">
        <v>4</v>
      </c>
      <c r="D46039" s="19">
        <v>3</v>
      </c>
      <c r="E46039" s="19">
        <v>5</v>
      </c>
      <c r="F46039" s="40">
        <v>18672.16427936</v>
      </c>
      <c r="G46039" s="35">
        <f t="shared" si="719"/>
        <v>24171.954886269999</v>
      </c>
      <c r="H46039" s="27">
        <v>1304.00835334</v>
      </c>
      <c r="I46039" s="28">
        <v>0</v>
      </c>
      <c r="J46039" s="28">
        <f>H46039/(INDEX(Installed_Capacity!$H$6:$S$11,MATCH(Source_Data!B46039,Installed_Capacity!$G$6:$G$11,0),MATCH(Source_Data!C46039,Installed_Capacity!$H$5:$S$5,0)))</f>
        <v>0.70639672445287105</v>
      </c>
      <c r="K46039" s="29" t="e">
        <f>I46039/(INDEX(Installed_Capacity!$H$15:$S$20,MATCH(Source_Data!B46039,Installed_Capacity!$G$15:$G$20,0),MATCH(Source_Data!C46039,Installed_Capacity!$H$14:$S$14,0)))</f>
        <v>#DIV/0!</v>
      </c>
      <c r="L46039" s="21"/>
      <c r="M46039" s="2"/>
    </row>
    <row r="46040" spans="1:13" x14ac:dyDescent="0.25">
      <c r="A46040" s="17">
        <v>44654</v>
      </c>
      <c r="B46040" s="19">
        <v>2022</v>
      </c>
      <c r="C46040" s="19">
        <v>4</v>
      </c>
      <c r="D46040" s="19">
        <v>3</v>
      </c>
      <c r="E46040" s="19">
        <v>6</v>
      </c>
      <c r="F46040" s="40">
        <v>18769.93958419</v>
      </c>
      <c r="G46040" s="35">
        <f t="shared" si="719"/>
        <v>24171.954886269999</v>
      </c>
      <c r="H46040" s="27">
        <v>1298.05234382</v>
      </c>
      <c r="I46040" s="28">
        <v>0</v>
      </c>
      <c r="J46040" s="28">
        <f>H46040/(INDEX(Installed_Capacity!$H$6:$S$11,MATCH(Source_Data!B46040,Installed_Capacity!$G$6:$G$11,0),MATCH(Source_Data!C46040,Installed_Capacity!$H$5:$S$5,0)))</f>
        <v>0.70317028375947999</v>
      </c>
      <c r="K46040" s="29" t="e">
        <f>I46040/(INDEX(Installed_Capacity!$H$15:$S$20,MATCH(Source_Data!B46040,Installed_Capacity!$G$15:$G$20,0),MATCH(Source_Data!C46040,Installed_Capacity!$H$14:$S$14,0)))</f>
        <v>#DIV/0!</v>
      </c>
      <c r="L46040" s="21"/>
      <c r="M46040" s="2"/>
    </row>
    <row r="46041" spans="1:13" x14ac:dyDescent="0.25">
      <c r="A46041" s="17">
        <v>44654</v>
      </c>
      <c r="B46041" s="19">
        <v>2022</v>
      </c>
      <c r="C46041" s="19">
        <v>4</v>
      </c>
      <c r="D46041" s="19">
        <v>3</v>
      </c>
      <c r="E46041" s="19">
        <v>7</v>
      </c>
      <c r="F46041" s="40">
        <v>18956.599844410001</v>
      </c>
      <c r="G46041" s="35">
        <f t="shared" si="719"/>
        <v>24171.954886269999</v>
      </c>
      <c r="H46041" s="27">
        <v>1079.5060869500001</v>
      </c>
      <c r="I46041" s="28">
        <v>0</v>
      </c>
      <c r="J46041" s="28">
        <f>H46041/(INDEX(Installed_Capacity!$H$6:$S$11,MATCH(Source_Data!B46041,Installed_Capacity!$G$6:$G$11,0),MATCH(Source_Data!C46041,Installed_Capacity!$H$5:$S$5,0)))</f>
        <v>0.5847811955308776</v>
      </c>
      <c r="K46041" s="29" t="e">
        <f>I46041/(INDEX(Installed_Capacity!$H$15:$S$20,MATCH(Source_Data!B46041,Installed_Capacity!$G$15:$G$20,0),MATCH(Source_Data!C46041,Installed_Capacity!$H$14:$S$14,0)))</f>
        <v>#DIV/0!</v>
      </c>
      <c r="L46041" s="21"/>
      <c r="M46041" s="2"/>
    </row>
    <row r="46042" spans="1:13" x14ac:dyDescent="0.25">
      <c r="A46042" s="17">
        <v>44654</v>
      </c>
      <c r="B46042" s="19">
        <v>2022</v>
      </c>
      <c r="C46042" s="19">
        <v>4</v>
      </c>
      <c r="D46042" s="19">
        <v>3</v>
      </c>
      <c r="E46042" s="19">
        <v>8</v>
      </c>
      <c r="F46042" s="40">
        <v>19294.862220660001</v>
      </c>
      <c r="G46042" s="35">
        <f t="shared" si="719"/>
        <v>24171.954886269999</v>
      </c>
      <c r="H46042" s="27">
        <v>614.00020017600002</v>
      </c>
      <c r="I46042" s="28">
        <v>0</v>
      </c>
      <c r="J46042" s="28">
        <f>H46042/(INDEX(Installed_Capacity!$H$6:$S$11,MATCH(Source_Data!B46042,Installed_Capacity!$G$6:$G$11,0),MATCH(Source_Data!C46042,Installed_Capacity!$H$5:$S$5,0)))</f>
        <v>0.33261115935861324</v>
      </c>
      <c r="K46042" s="29" t="e">
        <f>I46042/(INDEX(Installed_Capacity!$H$15:$S$20,MATCH(Source_Data!B46042,Installed_Capacity!$G$15:$G$20,0),MATCH(Source_Data!C46042,Installed_Capacity!$H$14:$S$14,0)))</f>
        <v>#DIV/0!</v>
      </c>
      <c r="L46042" s="21"/>
      <c r="M46042" s="2"/>
    </row>
    <row r="46043" spans="1:13" x14ac:dyDescent="0.25">
      <c r="A46043" s="17">
        <v>44654</v>
      </c>
      <c r="B46043" s="19">
        <v>2022</v>
      </c>
      <c r="C46043" s="19">
        <v>4</v>
      </c>
      <c r="D46043" s="19">
        <v>3</v>
      </c>
      <c r="E46043" s="19">
        <v>9</v>
      </c>
      <c r="F46043" s="40">
        <v>19536.253925559999</v>
      </c>
      <c r="G46043" s="35">
        <f t="shared" si="719"/>
        <v>24171.954886269999</v>
      </c>
      <c r="H46043" s="27">
        <v>493.36936935099999</v>
      </c>
      <c r="I46043" s="28">
        <v>0</v>
      </c>
      <c r="J46043" s="28">
        <f>H46043/(INDEX(Installed_Capacity!$H$6:$S$11,MATCH(Source_Data!B46043,Installed_Capacity!$G$6:$G$11,0),MATCH(Source_Data!C46043,Installed_Capacity!$H$5:$S$5,0)))</f>
        <v>0.26726401373293607</v>
      </c>
      <c r="K46043" s="29" t="e">
        <f>I46043/(INDEX(Installed_Capacity!$H$15:$S$20,MATCH(Source_Data!B46043,Installed_Capacity!$G$15:$G$20,0),MATCH(Source_Data!C46043,Installed_Capacity!$H$14:$S$14,0)))</f>
        <v>#DIV/0!</v>
      </c>
      <c r="L46043" s="21"/>
      <c r="M46043" s="2"/>
    </row>
    <row r="46044" spans="1:13" x14ac:dyDescent="0.25">
      <c r="A46044" s="17">
        <v>44654</v>
      </c>
      <c r="B46044" s="19">
        <v>2022</v>
      </c>
      <c r="C46044" s="19">
        <v>4</v>
      </c>
      <c r="D46044" s="19">
        <v>3</v>
      </c>
      <c r="E46044" s="19">
        <v>10</v>
      </c>
      <c r="F46044" s="40">
        <v>19287.180729470001</v>
      </c>
      <c r="G46044" s="35">
        <f t="shared" si="719"/>
        <v>24171.954886269999</v>
      </c>
      <c r="H46044" s="27">
        <v>644.511089212</v>
      </c>
      <c r="I46044" s="28">
        <v>0</v>
      </c>
      <c r="J46044" s="28">
        <f>H46044/(INDEX(Installed_Capacity!$H$6:$S$11,MATCH(Source_Data!B46044,Installed_Capacity!$G$6:$G$11,0),MATCH(Source_Data!C46044,Installed_Capacity!$H$5:$S$5,0)))</f>
        <v>0.3491392682621885</v>
      </c>
      <c r="K46044" s="29" t="e">
        <f>I46044/(INDEX(Installed_Capacity!$H$15:$S$20,MATCH(Source_Data!B46044,Installed_Capacity!$G$15:$G$20,0),MATCH(Source_Data!C46044,Installed_Capacity!$H$14:$S$14,0)))</f>
        <v>#DIV/0!</v>
      </c>
      <c r="L46044" s="21"/>
      <c r="M46044" s="2"/>
    </row>
    <row r="46045" spans="1:13" x14ac:dyDescent="0.25">
      <c r="A46045" s="17">
        <v>44654</v>
      </c>
      <c r="B46045" s="19">
        <v>2022</v>
      </c>
      <c r="C46045" s="19">
        <v>4</v>
      </c>
      <c r="D46045" s="19">
        <v>3</v>
      </c>
      <c r="E46045" s="19">
        <v>11</v>
      </c>
      <c r="F46045" s="40">
        <v>18585.077688919999</v>
      </c>
      <c r="G46045" s="35">
        <f t="shared" si="719"/>
        <v>24171.954886269999</v>
      </c>
      <c r="H46045" s="27">
        <v>778.46713393200002</v>
      </c>
      <c r="I46045" s="28">
        <v>0</v>
      </c>
      <c r="J46045" s="28">
        <f>H46045/(INDEX(Installed_Capacity!$H$6:$S$11,MATCH(Source_Data!B46045,Installed_Capacity!$G$6:$G$11,0),MATCH(Source_Data!C46045,Installed_Capacity!$H$5:$S$5,0)))</f>
        <v>0.42170483961646804</v>
      </c>
      <c r="K46045" s="29" t="e">
        <f>I46045/(INDEX(Installed_Capacity!$H$15:$S$20,MATCH(Source_Data!B46045,Installed_Capacity!$G$15:$G$20,0),MATCH(Source_Data!C46045,Installed_Capacity!$H$14:$S$14,0)))</f>
        <v>#DIV/0!</v>
      </c>
      <c r="L46045" s="21"/>
      <c r="M46045" s="2"/>
    </row>
    <row r="46046" spans="1:13" x14ac:dyDescent="0.25">
      <c r="A46046" s="17">
        <v>44654</v>
      </c>
      <c r="B46046" s="19">
        <v>2022</v>
      </c>
      <c r="C46046" s="19">
        <v>4</v>
      </c>
      <c r="D46046" s="19">
        <v>3</v>
      </c>
      <c r="E46046" s="19">
        <v>12</v>
      </c>
      <c r="F46046" s="40">
        <v>18184.58337986</v>
      </c>
      <c r="G46046" s="35">
        <f t="shared" si="719"/>
        <v>24171.954886269999</v>
      </c>
      <c r="H46046" s="27">
        <v>782.58630817400001</v>
      </c>
      <c r="I46046" s="28">
        <v>0</v>
      </c>
      <c r="J46046" s="28">
        <f>H46046/(INDEX(Installed_Capacity!$H$6:$S$11,MATCH(Source_Data!B46046,Installed_Capacity!$G$6:$G$11,0),MATCH(Source_Data!C46046,Installed_Capacity!$H$5:$S$5,0)))</f>
        <v>0.42393624494799564</v>
      </c>
      <c r="K46046" s="29" t="e">
        <f>I46046/(INDEX(Installed_Capacity!$H$15:$S$20,MATCH(Source_Data!B46046,Installed_Capacity!$G$15:$G$20,0),MATCH(Source_Data!C46046,Installed_Capacity!$H$14:$S$14,0)))</f>
        <v>#DIV/0!</v>
      </c>
      <c r="L46046" s="21"/>
      <c r="M46046" s="2"/>
    </row>
    <row r="46047" spans="1:13" x14ac:dyDescent="0.25">
      <c r="A46047" s="17">
        <v>44654</v>
      </c>
      <c r="B46047" s="19">
        <v>2022</v>
      </c>
      <c r="C46047" s="19">
        <v>4</v>
      </c>
      <c r="D46047" s="19">
        <v>3</v>
      </c>
      <c r="E46047" s="19">
        <v>13</v>
      </c>
      <c r="F46047" s="40">
        <v>17664.905157990001</v>
      </c>
      <c r="G46047" s="35">
        <f t="shared" si="719"/>
        <v>24171.954886269999</v>
      </c>
      <c r="H46047" s="27">
        <v>705.17039523000005</v>
      </c>
      <c r="I46047" s="28">
        <v>0</v>
      </c>
      <c r="J46047" s="28">
        <f>H46047/(INDEX(Installed_Capacity!$H$6:$S$11,MATCH(Source_Data!B46047,Installed_Capacity!$G$6:$G$11,0),MATCH(Source_Data!C46047,Installed_Capacity!$H$5:$S$5,0)))</f>
        <v>0.38199913067713981</v>
      </c>
      <c r="K46047" s="29" t="e">
        <f>I46047/(INDEX(Installed_Capacity!$H$15:$S$20,MATCH(Source_Data!B46047,Installed_Capacity!$G$15:$G$20,0),MATCH(Source_Data!C46047,Installed_Capacity!$H$14:$S$14,0)))</f>
        <v>#DIV/0!</v>
      </c>
      <c r="L46047" s="21"/>
      <c r="M46047" s="2"/>
    </row>
    <row r="46048" spans="1:13" x14ac:dyDescent="0.25">
      <c r="A46048" s="17">
        <v>44654</v>
      </c>
      <c r="B46048" s="19">
        <v>2022</v>
      </c>
      <c r="C46048" s="19">
        <v>4</v>
      </c>
      <c r="D46048" s="19">
        <v>3</v>
      </c>
      <c r="E46048" s="19">
        <v>14</v>
      </c>
      <c r="F46048" s="40">
        <v>17473.294503749999</v>
      </c>
      <c r="G46048" s="35">
        <f t="shared" si="719"/>
        <v>24171.954886269999</v>
      </c>
      <c r="H46048" s="27">
        <v>662.96375684899999</v>
      </c>
      <c r="I46048" s="28">
        <v>0</v>
      </c>
      <c r="J46048" s="28">
        <f>H46048/(INDEX(Installed_Capacity!$H$6:$S$11,MATCH(Source_Data!B46048,Installed_Capacity!$G$6:$G$11,0),MATCH(Source_Data!C46048,Installed_Capacity!$H$5:$S$5,0)))</f>
        <v>0.3591352962345612</v>
      </c>
      <c r="K46048" s="29" t="e">
        <f>I46048/(INDEX(Installed_Capacity!$H$15:$S$20,MATCH(Source_Data!B46048,Installed_Capacity!$G$15:$G$20,0),MATCH(Source_Data!C46048,Installed_Capacity!$H$14:$S$14,0)))</f>
        <v>#DIV/0!</v>
      </c>
      <c r="L46048" s="21"/>
      <c r="M46048" s="2"/>
    </row>
    <row r="46049" spans="1:13" x14ac:dyDescent="0.25">
      <c r="A46049" s="17">
        <v>44654</v>
      </c>
      <c r="B46049" s="19">
        <v>2022</v>
      </c>
      <c r="C46049" s="19">
        <v>4</v>
      </c>
      <c r="D46049" s="19">
        <v>3</v>
      </c>
      <c r="E46049" s="19">
        <v>15</v>
      </c>
      <c r="F46049" s="40">
        <v>17705.649582440001</v>
      </c>
      <c r="G46049" s="35">
        <f t="shared" si="719"/>
        <v>24171.954886269999</v>
      </c>
      <c r="H46049" s="27">
        <v>868.30255689299997</v>
      </c>
      <c r="I46049" s="28">
        <v>0</v>
      </c>
      <c r="J46049" s="28">
        <f>H46049/(INDEX(Installed_Capacity!$H$6:$S$11,MATCH(Source_Data!B46049,Installed_Capacity!$G$6:$G$11,0),MATCH(Source_Data!C46049,Installed_Capacity!$H$5:$S$5,0)))</f>
        <v>0.47036974912946911</v>
      </c>
      <c r="K46049" s="29" t="e">
        <f>I46049/(INDEX(Installed_Capacity!$H$15:$S$20,MATCH(Source_Data!B46049,Installed_Capacity!$G$15:$G$20,0),MATCH(Source_Data!C46049,Installed_Capacity!$H$14:$S$14,0)))</f>
        <v>#DIV/0!</v>
      </c>
      <c r="L46049" s="21"/>
      <c r="M46049" s="2"/>
    </row>
    <row r="46050" spans="1:13" x14ac:dyDescent="0.25">
      <c r="A46050" s="17">
        <v>44654</v>
      </c>
      <c r="B46050" s="19">
        <v>2022</v>
      </c>
      <c r="C46050" s="19">
        <v>4</v>
      </c>
      <c r="D46050" s="19">
        <v>3</v>
      </c>
      <c r="E46050" s="19">
        <v>16</v>
      </c>
      <c r="F46050" s="40">
        <v>18325.197039819999</v>
      </c>
      <c r="G46050" s="35">
        <f t="shared" si="719"/>
        <v>24171.954886269999</v>
      </c>
      <c r="H46050" s="27">
        <v>826.94580306</v>
      </c>
      <c r="I46050" s="28">
        <v>0</v>
      </c>
      <c r="J46050" s="28">
        <f>H46050/(INDEX(Installed_Capacity!$H$6:$S$11,MATCH(Source_Data!B46050,Installed_Capacity!$G$6:$G$11,0),MATCH(Source_Data!C46050,Installed_Capacity!$H$5:$S$5,0)))</f>
        <v>0.4479663071830986</v>
      </c>
      <c r="K46050" s="29" t="e">
        <f>I46050/(INDEX(Installed_Capacity!$H$15:$S$20,MATCH(Source_Data!B46050,Installed_Capacity!$G$15:$G$20,0),MATCH(Source_Data!C46050,Installed_Capacity!$H$14:$S$14,0)))</f>
        <v>#DIV/0!</v>
      </c>
      <c r="L46050" s="21"/>
      <c r="M46050" s="2"/>
    </row>
    <row r="46051" spans="1:13" x14ac:dyDescent="0.25">
      <c r="A46051" s="17">
        <v>44654</v>
      </c>
      <c r="B46051" s="19">
        <v>2022</v>
      </c>
      <c r="C46051" s="19">
        <v>4</v>
      </c>
      <c r="D46051" s="19">
        <v>3</v>
      </c>
      <c r="E46051" s="19">
        <v>17</v>
      </c>
      <c r="F46051" s="40">
        <v>19265.465557399999</v>
      </c>
      <c r="G46051" s="35">
        <f t="shared" si="719"/>
        <v>24171.954886269999</v>
      </c>
      <c r="H46051" s="27">
        <v>770.31247031400005</v>
      </c>
      <c r="I46051" s="28">
        <v>0</v>
      </c>
      <c r="J46051" s="28">
        <f>H46051/(INDEX(Installed_Capacity!$H$6:$S$11,MATCH(Source_Data!B46051,Installed_Capacity!$G$6:$G$11,0),MATCH(Source_Data!C46051,Installed_Capacity!$H$5:$S$5,0)))</f>
        <v>0.41728736203358618</v>
      </c>
      <c r="K46051" s="29" t="e">
        <f>I46051/(INDEX(Installed_Capacity!$H$15:$S$20,MATCH(Source_Data!B46051,Installed_Capacity!$G$15:$G$20,0),MATCH(Source_Data!C46051,Installed_Capacity!$H$14:$S$14,0)))</f>
        <v>#DIV/0!</v>
      </c>
      <c r="L46051" s="21"/>
      <c r="M46051" s="2"/>
    </row>
    <row r="46052" spans="1:13" x14ac:dyDescent="0.25">
      <c r="A46052" s="17">
        <v>44654</v>
      </c>
      <c r="B46052" s="19">
        <v>2022</v>
      </c>
      <c r="C46052" s="19">
        <v>4</v>
      </c>
      <c r="D46052" s="19">
        <v>3</v>
      </c>
      <c r="E46052" s="19">
        <v>18</v>
      </c>
      <c r="F46052" s="40">
        <v>20863.450171960001</v>
      </c>
      <c r="G46052" s="35">
        <f t="shared" si="719"/>
        <v>24171.954886269999</v>
      </c>
      <c r="H46052" s="27">
        <v>655.98632036599997</v>
      </c>
      <c r="I46052" s="28">
        <v>0</v>
      </c>
      <c r="J46052" s="28">
        <f>H46052/(INDEX(Installed_Capacity!$H$6:$S$11,MATCH(Source_Data!B46052,Installed_Capacity!$G$6:$G$11,0),MATCH(Source_Data!C46052,Installed_Capacity!$H$5:$S$5,0)))</f>
        <v>0.35535553649295776</v>
      </c>
      <c r="K46052" s="29" t="e">
        <f>I46052/(INDEX(Installed_Capacity!$H$15:$S$20,MATCH(Source_Data!B46052,Installed_Capacity!$G$15:$G$20,0),MATCH(Source_Data!C46052,Installed_Capacity!$H$14:$S$14,0)))</f>
        <v>#DIV/0!</v>
      </c>
      <c r="L46052" s="21"/>
      <c r="M46052" s="2"/>
    </row>
    <row r="46053" spans="1:13" x14ac:dyDescent="0.25">
      <c r="A46053" s="17">
        <v>44654</v>
      </c>
      <c r="B46053" s="19">
        <v>2022</v>
      </c>
      <c r="C46053" s="19">
        <v>4</v>
      </c>
      <c r="D46053" s="19">
        <v>3</v>
      </c>
      <c r="E46053" s="19">
        <v>19</v>
      </c>
      <c r="F46053" s="40">
        <v>22472.966693859998</v>
      </c>
      <c r="G46053" s="35">
        <f t="shared" si="719"/>
        <v>24171.954886269999</v>
      </c>
      <c r="H46053" s="27">
        <v>625.96102351800005</v>
      </c>
      <c r="I46053" s="28">
        <v>0</v>
      </c>
      <c r="J46053" s="28">
        <f>H46053/(INDEX(Installed_Capacity!$H$6:$S$11,MATCH(Source_Data!B46053,Installed_Capacity!$G$6:$G$11,0),MATCH(Source_Data!C46053,Installed_Capacity!$H$5:$S$5,0)))</f>
        <v>0.33909047861213437</v>
      </c>
      <c r="K46053" s="29" t="e">
        <f>I46053/(INDEX(Installed_Capacity!$H$15:$S$20,MATCH(Source_Data!B46053,Installed_Capacity!$G$15:$G$20,0),MATCH(Source_Data!C46053,Installed_Capacity!$H$14:$S$14,0)))</f>
        <v>#DIV/0!</v>
      </c>
      <c r="L46053" s="21"/>
      <c r="M46053" s="2"/>
    </row>
    <row r="46054" spans="1:13" x14ac:dyDescent="0.25">
      <c r="A46054" s="17">
        <v>44654</v>
      </c>
      <c r="B46054" s="19">
        <v>2022</v>
      </c>
      <c r="C46054" s="19">
        <v>4</v>
      </c>
      <c r="D46054" s="19">
        <v>3</v>
      </c>
      <c r="E46054" s="19">
        <v>20</v>
      </c>
      <c r="F46054" s="40">
        <v>24071.972350339998</v>
      </c>
      <c r="G46054" s="35">
        <f t="shared" si="719"/>
        <v>24171.954886269999</v>
      </c>
      <c r="H46054" s="27">
        <v>914.97172261000003</v>
      </c>
      <c r="I46054" s="28">
        <v>0</v>
      </c>
      <c r="J46054" s="28">
        <f>H46054/(INDEX(Installed_Capacity!$H$6:$S$11,MATCH(Source_Data!B46054,Installed_Capacity!$G$6:$G$11,0),MATCH(Source_Data!C46054,Installed_Capacity!$H$5:$S$5,0)))</f>
        <v>0.4956509873293608</v>
      </c>
      <c r="K46054" s="29" t="e">
        <f>I46054/(INDEX(Installed_Capacity!$H$15:$S$20,MATCH(Source_Data!B46054,Installed_Capacity!$G$15:$G$20,0),MATCH(Source_Data!C46054,Installed_Capacity!$H$14:$S$14,0)))</f>
        <v>#DIV/0!</v>
      </c>
      <c r="L46054" s="21"/>
      <c r="M46054" s="2"/>
    </row>
    <row r="46055" spans="1:13" x14ac:dyDescent="0.25">
      <c r="A46055" s="17">
        <v>44654</v>
      </c>
      <c r="B46055" s="19">
        <v>2022</v>
      </c>
      <c r="C46055" s="19">
        <v>4</v>
      </c>
      <c r="D46055" s="19">
        <v>3</v>
      </c>
      <c r="E46055" s="19">
        <v>21</v>
      </c>
      <c r="F46055" s="40">
        <v>24171.954886269999</v>
      </c>
      <c r="G46055" s="35">
        <f t="shared" si="719"/>
        <v>24171.954886269999</v>
      </c>
      <c r="H46055" s="27">
        <v>1206.9889118609999</v>
      </c>
      <c r="I46055" s="28">
        <v>0</v>
      </c>
      <c r="J46055" s="28">
        <f>H46055/(INDEX(Installed_Capacity!$H$6:$S$11,MATCH(Source_Data!B46055,Installed_Capacity!$G$6:$G$11,0),MATCH(Source_Data!C46055,Installed_Capacity!$H$5:$S$5,0)))</f>
        <v>0.65384014727031414</v>
      </c>
      <c r="K46055" s="29" t="e">
        <f>I46055/(INDEX(Installed_Capacity!$H$15:$S$20,MATCH(Source_Data!B46055,Installed_Capacity!$G$15:$G$20,0),MATCH(Source_Data!C46055,Installed_Capacity!$H$14:$S$14,0)))</f>
        <v>#DIV/0!</v>
      </c>
      <c r="L46055" s="21"/>
      <c r="M46055" s="2"/>
    </row>
    <row r="46056" spans="1:13" x14ac:dyDescent="0.25">
      <c r="A46056" s="17">
        <v>44654</v>
      </c>
      <c r="B46056" s="19">
        <v>2022</v>
      </c>
      <c r="C46056" s="19">
        <v>4</v>
      </c>
      <c r="D46056" s="19">
        <v>3</v>
      </c>
      <c r="E46056" s="19">
        <v>22</v>
      </c>
      <c r="F46056" s="40">
        <v>23486.62359671</v>
      </c>
      <c r="G46056" s="35">
        <f t="shared" si="719"/>
        <v>24171.954886269999</v>
      </c>
      <c r="H46056" s="27">
        <v>1211.998474881</v>
      </c>
      <c r="I46056" s="28">
        <v>0</v>
      </c>
      <c r="J46056" s="28">
        <f>H46056/(INDEX(Installed_Capacity!$H$6:$S$11,MATCH(Source_Data!B46056,Installed_Capacity!$G$6:$G$11,0),MATCH(Source_Data!C46056,Installed_Capacity!$H$5:$S$5,0)))</f>
        <v>0.65655388671776815</v>
      </c>
      <c r="K46056" s="29" t="e">
        <f>I46056/(INDEX(Installed_Capacity!$H$15:$S$20,MATCH(Source_Data!B46056,Installed_Capacity!$G$15:$G$20,0),MATCH(Source_Data!C46056,Installed_Capacity!$H$14:$S$14,0)))</f>
        <v>#DIV/0!</v>
      </c>
      <c r="L46056" s="21"/>
      <c r="M46056" s="2"/>
    </row>
    <row r="46057" spans="1:13" x14ac:dyDescent="0.25">
      <c r="A46057" s="17">
        <v>44654</v>
      </c>
      <c r="B46057" s="19">
        <v>2022</v>
      </c>
      <c r="C46057" s="19">
        <v>4</v>
      </c>
      <c r="D46057" s="19">
        <v>3</v>
      </c>
      <c r="E46057" s="19">
        <v>23</v>
      </c>
      <c r="F46057" s="40">
        <v>22109.205856590001</v>
      </c>
      <c r="G46057" s="35">
        <f t="shared" si="719"/>
        <v>24171.954886269999</v>
      </c>
      <c r="H46057" s="27">
        <v>1226.0260193199999</v>
      </c>
      <c r="I46057" s="28">
        <v>0</v>
      </c>
      <c r="J46057" s="28">
        <f>H46057/(INDEX(Installed_Capacity!$H$6:$S$11,MATCH(Source_Data!B46057,Installed_Capacity!$G$6:$G$11,0),MATCH(Source_Data!C46057,Installed_Capacity!$H$5:$S$5,0)))</f>
        <v>0.66415277319609967</v>
      </c>
      <c r="K46057" s="29" t="e">
        <f>I46057/(INDEX(Installed_Capacity!$H$15:$S$20,MATCH(Source_Data!B46057,Installed_Capacity!$G$15:$G$20,0),MATCH(Source_Data!C46057,Installed_Capacity!$H$14:$S$14,0)))</f>
        <v>#DIV/0!</v>
      </c>
      <c r="L46057" s="21"/>
      <c r="M46057" s="2"/>
    </row>
    <row r="46058" spans="1:13" x14ac:dyDescent="0.25">
      <c r="A46058" s="17">
        <v>44654</v>
      </c>
      <c r="B46058" s="19">
        <v>2022</v>
      </c>
      <c r="C46058" s="19">
        <v>4</v>
      </c>
      <c r="D46058" s="19">
        <v>3</v>
      </c>
      <c r="E46058" s="19">
        <v>24</v>
      </c>
      <c r="F46058" s="40">
        <v>20734.35432568</v>
      </c>
      <c r="G46058" s="35">
        <f t="shared" si="719"/>
        <v>24171.954886269999</v>
      </c>
      <c r="H46058" s="27">
        <v>1217.8199918</v>
      </c>
      <c r="I46058" s="28">
        <v>0</v>
      </c>
      <c r="J46058" s="28">
        <f>H46058/(INDEX(Installed_Capacity!$H$6:$S$11,MATCH(Source_Data!B46058,Installed_Capacity!$G$6:$G$11,0),MATCH(Source_Data!C46058,Installed_Capacity!$H$5:$S$5,0)))</f>
        <v>0.65970747118093176</v>
      </c>
      <c r="K46058" s="29" t="e">
        <f>I46058/(INDEX(Installed_Capacity!$H$15:$S$20,MATCH(Source_Data!B46058,Installed_Capacity!$G$15:$G$20,0),MATCH(Source_Data!C46058,Installed_Capacity!$H$14:$S$14,0)))</f>
        <v>#DIV/0!</v>
      </c>
      <c r="L46058" s="21"/>
      <c r="M46058" s="2"/>
    </row>
    <row r="46059" spans="1:13" x14ac:dyDescent="0.25">
      <c r="A46059" s="17">
        <v>44655</v>
      </c>
      <c r="B46059" s="19">
        <v>2022</v>
      </c>
      <c r="C46059" s="19">
        <v>4</v>
      </c>
      <c r="D46059" s="19">
        <v>4</v>
      </c>
      <c r="E46059" s="19">
        <v>1</v>
      </c>
      <c r="F46059" s="40">
        <v>19825.318387880001</v>
      </c>
      <c r="G46059" s="35">
        <f t="shared" si="719"/>
        <v>26499.102284100001</v>
      </c>
      <c r="H46059" s="27">
        <v>1172.7992213</v>
      </c>
      <c r="I46059" s="28">
        <v>0</v>
      </c>
      <c r="J46059" s="28">
        <f>H46059/(INDEX(Installed_Capacity!$H$6:$S$11,MATCH(Source_Data!B46059,Installed_Capacity!$G$6:$G$11,0),MATCH(Source_Data!C46059,Installed_Capacity!$H$5:$S$5,0)))</f>
        <v>0.63531918813651134</v>
      </c>
      <c r="K46059" s="29" t="e">
        <f>I46059/(INDEX(Installed_Capacity!$H$15:$S$20,MATCH(Source_Data!B46059,Installed_Capacity!$G$15:$G$20,0),MATCH(Source_Data!C46059,Installed_Capacity!$H$14:$S$14,0)))</f>
        <v>#DIV/0!</v>
      </c>
      <c r="L46059" s="21"/>
      <c r="M46059" s="2"/>
    </row>
    <row r="46060" spans="1:13" x14ac:dyDescent="0.25">
      <c r="A46060" s="17">
        <v>44655</v>
      </c>
      <c r="B46060" s="19">
        <v>2022</v>
      </c>
      <c r="C46060" s="19">
        <v>4</v>
      </c>
      <c r="D46060" s="19">
        <v>4</v>
      </c>
      <c r="E46060" s="19">
        <v>2</v>
      </c>
      <c r="F46060" s="40">
        <v>19295.131665519999</v>
      </c>
      <c r="G46060" s="35">
        <f t="shared" si="719"/>
        <v>26499.102284100001</v>
      </c>
      <c r="H46060" s="27">
        <v>1022.0565747000001</v>
      </c>
      <c r="I46060" s="28">
        <v>0</v>
      </c>
      <c r="J46060" s="28">
        <f>H46060/(INDEX(Installed_Capacity!$H$6:$S$11,MATCH(Source_Data!B46060,Installed_Capacity!$G$6:$G$11,0),MATCH(Source_Data!C46060,Installed_Capacity!$H$5:$S$5,0)))</f>
        <v>0.55366011630552547</v>
      </c>
      <c r="K46060" s="29" t="e">
        <f>I46060/(INDEX(Installed_Capacity!$H$15:$S$20,MATCH(Source_Data!B46060,Installed_Capacity!$G$15:$G$20,0),MATCH(Source_Data!C46060,Installed_Capacity!$H$14:$S$14,0)))</f>
        <v>#DIV/0!</v>
      </c>
      <c r="L46060" s="21"/>
      <c r="M46060" s="2"/>
    </row>
    <row r="46061" spans="1:13" x14ac:dyDescent="0.25">
      <c r="A46061" s="17">
        <v>44655</v>
      </c>
      <c r="B46061" s="19">
        <v>2022</v>
      </c>
      <c r="C46061" s="19">
        <v>4</v>
      </c>
      <c r="D46061" s="19">
        <v>4</v>
      </c>
      <c r="E46061" s="19">
        <v>3</v>
      </c>
      <c r="F46061" s="40">
        <v>19070.99860468</v>
      </c>
      <c r="G46061" s="35">
        <f t="shared" si="719"/>
        <v>26499.102284100001</v>
      </c>
      <c r="H46061" s="27">
        <v>873.56244160999995</v>
      </c>
      <c r="I46061" s="28">
        <v>0</v>
      </c>
      <c r="J46061" s="28">
        <f>H46061/(INDEX(Installed_Capacity!$H$6:$S$11,MATCH(Source_Data!B46061,Installed_Capacity!$G$6:$G$11,0),MATCH(Source_Data!C46061,Installed_Capacity!$H$5:$S$5,0)))</f>
        <v>0.47321909079631636</v>
      </c>
      <c r="K46061" s="29" t="e">
        <f>I46061/(INDEX(Installed_Capacity!$H$15:$S$20,MATCH(Source_Data!B46061,Installed_Capacity!$G$15:$G$20,0),MATCH(Source_Data!C46061,Installed_Capacity!$H$14:$S$14,0)))</f>
        <v>#DIV/0!</v>
      </c>
      <c r="L46061" s="21"/>
      <c r="M46061" s="2"/>
    </row>
    <row r="46062" spans="1:13" x14ac:dyDescent="0.25">
      <c r="A46062" s="17">
        <v>44655</v>
      </c>
      <c r="B46062" s="19">
        <v>2022</v>
      </c>
      <c r="C46062" s="19">
        <v>4</v>
      </c>
      <c r="D46062" s="19">
        <v>4</v>
      </c>
      <c r="E46062" s="19">
        <v>4</v>
      </c>
      <c r="F46062" s="40">
        <v>19045.105056650002</v>
      </c>
      <c r="G46062" s="35">
        <f t="shared" si="719"/>
        <v>26499.102284100001</v>
      </c>
      <c r="H46062" s="27">
        <v>825.17884652400005</v>
      </c>
      <c r="I46062" s="28">
        <v>0</v>
      </c>
      <c r="J46062" s="28">
        <f>H46062/(INDEX(Installed_Capacity!$H$6:$S$11,MATCH(Source_Data!B46062,Installed_Capacity!$G$6:$G$11,0),MATCH(Source_Data!C46062,Installed_Capacity!$H$5:$S$5,0)))</f>
        <v>0.44700912596099679</v>
      </c>
      <c r="K46062" s="29" t="e">
        <f>I46062/(INDEX(Installed_Capacity!$H$15:$S$20,MATCH(Source_Data!B46062,Installed_Capacity!$G$15:$G$20,0),MATCH(Source_Data!C46062,Installed_Capacity!$H$14:$S$14,0)))</f>
        <v>#DIV/0!</v>
      </c>
      <c r="L46062" s="21"/>
      <c r="M46062" s="2"/>
    </row>
    <row r="46063" spans="1:13" x14ac:dyDescent="0.25">
      <c r="A46063" s="17">
        <v>44655</v>
      </c>
      <c r="B46063" s="19">
        <v>2022</v>
      </c>
      <c r="C46063" s="19">
        <v>4</v>
      </c>
      <c r="D46063" s="19">
        <v>4</v>
      </c>
      <c r="E46063" s="19">
        <v>5</v>
      </c>
      <c r="F46063" s="40">
        <v>19492.829416709999</v>
      </c>
      <c r="G46063" s="35">
        <f t="shared" si="719"/>
        <v>26499.102284100001</v>
      </c>
      <c r="H46063" s="27">
        <v>767.22732352900005</v>
      </c>
      <c r="I46063" s="28">
        <v>0</v>
      </c>
      <c r="J46063" s="28">
        <f>H46063/(INDEX(Installed_Capacity!$H$6:$S$11,MATCH(Source_Data!B46063,Installed_Capacity!$G$6:$G$11,0),MATCH(Source_Data!C46063,Installed_Capacity!$H$5:$S$5,0)))</f>
        <v>0.41561610158667389</v>
      </c>
      <c r="K46063" s="29" t="e">
        <f>I46063/(INDEX(Installed_Capacity!$H$15:$S$20,MATCH(Source_Data!B46063,Installed_Capacity!$G$15:$G$20,0),MATCH(Source_Data!C46063,Installed_Capacity!$H$14:$S$14,0)))</f>
        <v>#DIV/0!</v>
      </c>
      <c r="L46063" s="21"/>
      <c r="M46063" s="2"/>
    </row>
    <row r="46064" spans="1:13" x14ac:dyDescent="0.25">
      <c r="A46064" s="17">
        <v>44655</v>
      </c>
      <c r="B46064" s="19">
        <v>2022</v>
      </c>
      <c r="C46064" s="19">
        <v>4</v>
      </c>
      <c r="D46064" s="19">
        <v>4</v>
      </c>
      <c r="E46064" s="19">
        <v>6</v>
      </c>
      <c r="F46064" s="40">
        <v>20619.278392380002</v>
      </c>
      <c r="G46064" s="35">
        <f t="shared" si="719"/>
        <v>26499.102284100001</v>
      </c>
      <c r="H46064" s="27">
        <v>566.28044949499997</v>
      </c>
      <c r="I46064" s="28">
        <v>0</v>
      </c>
      <c r="J46064" s="28">
        <f>H46064/(INDEX(Installed_Capacity!$H$6:$S$11,MATCH(Source_Data!B46064,Installed_Capacity!$G$6:$G$11,0),MATCH(Source_Data!C46064,Installed_Capacity!$H$5:$S$5,0)))</f>
        <v>0.30676080687703139</v>
      </c>
      <c r="K46064" s="29" t="e">
        <f>I46064/(INDEX(Installed_Capacity!$H$15:$S$20,MATCH(Source_Data!B46064,Installed_Capacity!$G$15:$G$20,0),MATCH(Source_Data!C46064,Installed_Capacity!$H$14:$S$14,0)))</f>
        <v>#DIV/0!</v>
      </c>
      <c r="L46064" s="21"/>
      <c r="M46064" s="2"/>
    </row>
    <row r="46065" spans="1:13" x14ac:dyDescent="0.25">
      <c r="A46065" s="17">
        <v>44655</v>
      </c>
      <c r="B46065" s="19">
        <v>2022</v>
      </c>
      <c r="C46065" s="19">
        <v>4</v>
      </c>
      <c r="D46065" s="19">
        <v>4</v>
      </c>
      <c r="E46065" s="19">
        <v>7</v>
      </c>
      <c r="F46065" s="40">
        <v>22598.652330969999</v>
      </c>
      <c r="G46065" s="35">
        <f t="shared" si="719"/>
        <v>26499.102284100001</v>
      </c>
      <c r="H46065" s="27">
        <v>415.551958963</v>
      </c>
      <c r="I46065" s="28">
        <v>0</v>
      </c>
      <c r="J46065" s="28">
        <f>H46065/(INDEX(Installed_Capacity!$H$6:$S$11,MATCH(Source_Data!B46065,Installed_Capacity!$G$6:$G$11,0),MATCH(Source_Data!C46065,Installed_Capacity!$H$5:$S$5,0)))</f>
        <v>0.22510940355525461</v>
      </c>
      <c r="K46065" s="29" t="e">
        <f>I46065/(INDEX(Installed_Capacity!$H$15:$S$20,MATCH(Source_Data!B46065,Installed_Capacity!$G$15:$G$20,0),MATCH(Source_Data!C46065,Installed_Capacity!$H$14:$S$14,0)))</f>
        <v>#DIV/0!</v>
      </c>
      <c r="L46065" s="21"/>
      <c r="M46065" s="2"/>
    </row>
    <row r="46066" spans="1:13" x14ac:dyDescent="0.25">
      <c r="A46066" s="17">
        <v>44655</v>
      </c>
      <c r="B46066" s="19">
        <v>2022</v>
      </c>
      <c r="C46066" s="19">
        <v>4</v>
      </c>
      <c r="D46066" s="19">
        <v>4</v>
      </c>
      <c r="E46066" s="19">
        <v>8</v>
      </c>
      <c r="F46066" s="40">
        <v>23864.568828840002</v>
      </c>
      <c r="G46066" s="35">
        <f t="shared" si="719"/>
        <v>26499.102284100001</v>
      </c>
      <c r="H46066" s="27">
        <v>281.09993313799998</v>
      </c>
      <c r="I46066" s="28">
        <v>0</v>
      </c>
      <c r="J46066" s="28">
        <f>H46066/(INDEX(Installed_Capacity!$H$6:$S$11,MATCH(Source_Data!B46066,Installed_Capacity!$G$6:$G$11,0),MATCH(Source_Data!C46066,Installed_Capacity!$H$5:$S$5,0)))</f>
        <v>0.15227515337919825</v>
      </c>
      <c r="K46066" s="29" t="e">
        <f>I46066/(INDEX(Installed_Capacity!$H$15:$S$20,MATCH(Source_Data!B46066,Installed_Capacity!$G$15:$G$20,0),MATCH(Source_Data!C46066,Installed_Capacity!$H$14:$S$14,0)))</f>
        <v>#DIV/0!</v>
      </c>
      <c r="L46066" s="21"/>
      <c r="M46066" s="2"/>
    </row>
    <row r="46067" spans="1:13" x14ac:dyDescent="0.25">
      <c r="A46067" s="17">
        <v>44655</v>
      </c>
      <c r="B46067" s="19">
        <v>2022</v>
      </c>
      <c r="C46067" s="19">
        <v>4</v>
      </c>
      <c r="D46067" s="19">
        <v>4</v>
      </c>
      <c r="E46067" s="19">
        <v>9</v>
      </c>
      <c r="F46067" s="40">
        <v>24131.668128879999</v>
      </c>
      <c r="G46067" s="35">
        <f t="shared" si="719"/>
        <v>26499.102284100001</v>
      </c>
      <c r="H46067" s="27">
        <v>361.68733838000003</v>
      </c>
      <c r="I46067" s="28">
        <v>0</v>
      </c>
      <c r="J46067" s="28">
        <f>H46067/(INDEX(Installed_Capacity!$H$6:$S$11,MATCH(Source_Data!B46067,Installed_Capacity!$G$6:$G$11,0),MATCH(Source_Data!C46067,Installed_Capacity!$H$5:$S$5,0)))</f>
        <v>0.1959303024810401</v>
      </c>
      <c r="K46067" s="29" t="e">
        <f>I46067/(INDEX(Installed_Capacity!$H$15:$S$20,MATCH(Source_Data!B46067,Installed_Capacity!$G$15:$G$20,0),MATCH(Source_Data!C46067,Installed_Capacity!$H$14:$S$14,0)))</f>
        <v>#DIV/0!</v>
      </c>
      <c r="L46067" s="21"/>
      <c r="M46067" s="2"/>
    </row>
    <row r="46068" spans="1:13" x14ac:dyDescent="0.25">
      <c r="A46068" s="17">
        <v>44655</v>
      </c>
      <c r="B46068" s="19">
        <v>2022</v>
      </c>
      <c r="C46068" s="19">
        <v>4</v>
      </c>
      <c r="D46068" s="19">
        <v>4</v>
      </c>
      <c r="E46068" s="19">
        <v>10</v>
      </c>
      <c r="F46068" s="40">
        <v>23288.188040460002</v>
      </c>
      <c r="G46068" s="35">
        <f t="shared" si="719"/>
        <v>26499.102284100001</v>
      </c>
      <c r="H46068" s="27">
        <v>350.06287651000002</v>
      </c>
      <c r="I46068" s="28">
        <v>0</v>
      </c>
      <c r="J46068" s="28">
        <f>H46068/(INDEX(Installed_Capacity!$H$6:$S$11,MATCH(Source_Data!B46068,Installed_Capacity!$G$6:$G$11,0),MATCH(Source_Data!C46068,Installed_Capacity!$H$5:$S$5,0)))</f>
        <v>0.18963319420910077</v>
      </c>
      <c r="K46068" s="29" t="e">
        <f>I46068/(INDEX(Installed_Capacity!$H$15:$S$20,MATCH(Source_Data!B46068,Installed_Capacity!$G$15:$G$20,0),MATCH(Source_Data!C46068,Installed_Capacity!$H$14:$S$14,0)))</f>
        <v>#DIV/0!</v>
      </c>
      <c r="L46068" s="21"/>
      <c r="M46068" s="2"/>
    </row>
    <row r="46069" spans="1:13" x14ac:dyDescent="0.25">
      <c r="A46069" s="17">
        <v>44655</v>
      </c>
      <c r="B46069" s="19">
        <v>2022</v>
      </c>
      <c r="C46069" s="19">
        <v>4</v>
      </c>
      <c r="D46069" s="19">
        <v>4</v>
      </c>
      <c r="E46069" s="19">
        <v>11</v>
      </c>
      <c r="F46069" s="40">
        <v>21927.114083389999</v>
      </c>
      <c r="G46069" s="35">
        <f t="shared" si="719"/>
        <v>26499.102284100001</v>
      </c>
      <c r="H46069" s="27">
        <v>163.249620585</v>
      </c>
      <c r="I46069" s="28">
        <v>0</v>
      </c>
      <c r="J46069" s="28">
        <f>H46069/(INDEX(Installed_Capacity!$H$6:$S$11,MATCH(Source_Data!B46069,Installed_Capacity!$G$6:$G$11,0),MATCH(Source_Data!C46069,Installed_Capacity!$H$5:$S$5,0)))</f>
        <v>8.8434247337486463E-2</v>
      </c>
      <c r="K46069" s="29" t="e">
        <f>I46069/(INDEX(Installed_Capacity!$H$15:$S$20,MATCH(Source_Data!B46069,Installed_Capacity!$G$15:$G$20,0),MATCH(Source_Data!C46069,Installed_Capacity!$H$14:$S$14,0)))</f>
        <v>#DIV/0!</v>
      </c>
      <c r="L46069" s="21"/>
      <c r="M46069" s="2"/>
    </row>
    <row r="46070" spans="1:13" x14ac:dyDescent="0.25">
      <c r="A46070" s="17">
        <v>44655</v>
      </c>
      <c r="B46070" s="19">
        <v>2022</v>
      </c>
      <c r="C46070" s="19">
        <v>4</v>
      </c>
      <c r="D46070" s="19">
        <v>4</v>
      </c>
      <c r="E46070" s="19">
        <v>12</v>
      </c>
      <c r="F46070" s="40">
        <v>20729.508541890002</v>
      </c>
      <c r="G46070" s="35">
        <f t="shared" si="719"/>
        <v>26499.102284100001</v>
      </c>
      <c r="H46070" s="27">
        <v>68.412473539999993</v>
      </c>
      <c r="I46070" s="28">
        <v>0</v>
      </c>
      <c r="J46070" s="28">
        <f>H46070/(INDEX(Installed_Capacity!$H$6:$S$11,MATCH(Source_Data!B46070,Installed_Capacity!$G$6:$G$11,0),MATCH(Source_Data!C46070,Installed_Capacity!$H$5:$S$5,0)))</f>
        <v>3.7059844821235102E-2</v>
      </c>
      <c r="K46070" s="29" t="e">
        <f>I46070/(INDEX(Installed_Capacity!$H$15:$S$20,MATCH(Source_Data!B46070,Installed_Capacity!$G$15:$G$20,0),MATCH(Source_Data!C46070,Installed_Capacity!$H$14:$S$14,0)))</f>
        <v>#DIV/0!</v>
      </c>
      <c r="L46070" s="21"/>
      <c r="M46070" s="2"/>
    </row>
    <row r="46071" spans="1:13" x14ac:dyDescent="0.25">
      <c r="A46071" s="17">
        <v>44655</v>
      </c>
      <c r="B46071" s="19">
        <v>2022</v>
      </c>
      <c r="C46071" s="19">
        <v>4</v>
      </c>
      <c r="D46071" s="19">
        <v>4</v>
      </c>
      <c r="E46071" s="19">
        <v>13</v>
      </c>
      <c r="F46071" s="40">
        <v>20212.552281650002</v>
      </c>
      <c r="G46071" s="35">
        <f t="shared" si="719"/>
        <v>26499.102284100001</v>
      </c>
      <c r="H46071" s="27">
        <v>26.085658303999999</v>
      </c>
      <c r="I46071" s="28">
        <v>0</v>
      </c>
      <c r="J46071" s="28">
        <f>H46071/(INDEX(Installed_Capacity!$H$6:$S$11,MATCH(Source_Data!B46071,Installed_Capacity!$G$6:$G$11,0),MATCH(Source_Data!C46071,Installed_Capacity!$H$5:$S$5,0)))</f>
        <v>1.4130909157096425E-2</v>
      </c>
      <c r="K46071" s="29" t="e">
        <f>I46071/(INDEX(Installed_Capacity!$H$15:$S$20,MATCH(Source_Data!B46071,Installed_Capacity!$G$15:$G$20,0),MATCH(Source_Data!C46071,Installed_Capacity!$H$14:$S$14,0)))</f>
        <v>#DIV/0!</v>
      </c>
      <c r="L46071" s="21"/>
      <c r="M46071" s="2"/>
    </row>
    <row r="46072" spans="1:13" x14ac:dyDescent="0.25">
      <c r="A46072" s="17">
        <v>44655</v>
      </c>
      <c r="B46072" s="19">
        <v>2022</v>
      </c>
      <c r="C46072" s="19">
        <v>4</v>
      </c>
      <c r="D46072" s="19">
        <v>4</v>
      </c>
      <c r="E46072" s="19">
        <v>14</v>
      </c>
      <c r="F46072" s="40">
        <v>20132.943654899998</v>
      </c>
      <c r="G46072" s="35">
        <f t="shared" si="719"/>
        <v>26499.102284100001</v>
      </c>
      <c r="H46072" s="27">
        <v>27.999999989999999</v>
      </c>
      <c r="I46072" s="28">
        <v>0</v>
      </c>
      <c r="J46072" s="28">
        <f>H46072/(INDEX(Installed_Capacity!$H$6:$S$11,MATCH(Source_Data!B46072,Installed_Capacity!$G$6:$G$11,0),MATCH(Source_Data!C46072,Installed_Capacity!$H$5:$S$5,0)))</f>
        <v>1.5167930655471288E-2</v>
      </c>
      <c r="K46072" s="29" t="e">
        <f>I46072/(INDEX(Installed_Capacity!$H$15:$S$20,MATCH(Source_Data!B46072,Installed_Capacity!$G$15:$G$20,0),MATCH(Source_Data!C46072,Installed_Capacity!$H$14:$S$14,0)))</f>
        <v>#DIV/0!</v>
      </c>
      <c r="L46072" s="21"/>
      <c r="M46072" s="2"/>
    </row>
    <row r="46073" spans="1:13" x14ac:dyDescent="0.25">
      <c r="A46073" s="17">
        <v>44655</v>
      </c>
      <c r="B46073" s="19">
        <v>2022</v>
      </c>
      <c r="C46073" s="19">
        <v>4</v>
      </c>
      <c r="D46073" s="19">
        <v>4</v>
      </c>
      <c r="E46073" s="19">
        <v>15</v>
      </c>
      <c r="F46073" s="40">
        <v>20297.900004520001</v>
      </c>
      <c r="G46073" s="35">
        <f t="shared" si="719"/>
        <v>26499.102284100001</v>
      </c>
      <c r="H46073" s="27">
        <v>171.99999982099999</v>
      </c>
      <c r="I46073" s="28">
        <v>0</v>
      </c>
      <c r="J46073" s="28">
        <f>H46073/(INDEX(Installed_Capacity!$H$6:$S$11,MATCH(Source_Data!B46073,Installed_Capacity!$G$6:$G$11,0),MATCH(Source_Data!C46073,Installed_Capacity!$H$5:$S$5,0)))</f>
        <v>9.3174431105633795E-2</v>
      </c>
      <c r="K46073" s="29" t="e">
        <f>I46073/(INDEX(Installed_Capacity!$H$15:$S$20,MATCH(Source_Data!B46073,Installed_Capacity!$G$15:$G$20,0),MATCH(Source_Data!C46073,Installed_Capacity!$H$14:$S$14,0)))</f>
        <v>#DIV/0!</v>
      </c>
      <c r="L46073" s="21"/>
      <c r="M46073" s="2"/>
    </row>
    <row r="46074" spans="1:13" x14ac:dyDescent="0.25">
      <c r="A46074" s="17">
        <v>44655</v>
      </c>
      <c r="B46074" s="19">
        <v>2022</v>
      </c>
      <c r="C46074" s="19">
        <v>4</v>
      </c>
      <c r="D46074" s="19">
        <v>4</v>
      </c>
      <c r="E46074" s="19">
        <v>16</v>
      </c>
      <c r="F46074" s="40">
        <v>20807.462547390001</v>
      </c>
      <c r="G46074" s="35">
        <f t="shared" si="719"/>
        <v>26499.102284100001</v>
      </c>
      <c r="H46074" s="27">
        <v>388.00091070799999</v>
      </c>
      <c r="I46074" s="28">
        <v>0</v>
      </c>
      <c r="J46074" s="28">
        <f>H46074/(INDEX(Installed_Capacity!$H$6:$S$11,MATCH(Source_Data!B46074,Installed_Capacity!$G$6:$G$11,0),MATCH(Source_Data!C46074,Installed_Capacity!$H$5:$S$5,0)))</f>
        <v>0.21018467535644636</v>
      </c>
      <c r="K46074" s="29" t="e">
        <f>I46074/(INDEX(Installed_Capacity!$H$15:$S$20,MATCH(Source_Data!B46074,Installed_Capacity!$G$15:$G$20,0),MATCH(Source_Data!C46074,Installed_Capacity!$H$14:$S$14,0)))</f>
        <v>#DIV/0!</v>
      </c>
      <c r="L46074" s="21"/>
      <c r="M46074" s="2"/>
    </row>
    <row r="46075" spans="1:13" x14ac:dyDescent="0.25">
      <c r="A46075" s="17">
        <v>44655</v>
      </c>
      <c r="B46075" s="19">
        <v>2022</v>
      </c>
      <c r="C46075" s="19">
        <v>4</v>
      </c>
      <c r="D46075" s="19">
        <v>4</v>
      </c>
      <c r="E46075" s="19">
        <v>17</v>
      </c>
      <c r="F46075" s="40">
        <v>21888.73971378</v>
      </c>
      <c r="G46075" s="35">
        <f t="shared" si="719"/>
        <v>26499.102284100001</v>
      </c>
      <c r="H46075" s="27">
        <v>639.53446421700005</v>
      </c>
      <c r="I46075" s="28">
        <v>0</v>
      </c>
      <c r="J46075" s="28">
        <f>H46075/(INDEX(Installed_Capacity!$H$6:$S$11,MATCH(Source_Data!B46075,Installed_Capacity!$G$6:$G$11,0),MATCH(Source_Data!C46075,Installed_Capacity!$H$5:$S$5,0)))</f>
        <v>0.34644337173185269</v>
      </c>
      <c r="K46075" s="29" t="e">
        <f>I46075/(INDEX(Installed_Capacity!$H$15:$S$20,MATCH(Source_Data!B46075,Installed_Capacity!$G$15:$G$20,0),MATCH(Source_Data!C46075,Installed_Capacity!$H$14:$S$14,0)))</f>
        <v>#DIV/0!</v>
      </c>
      <c r="L46075" s="21"/>
      <c r="M46075" s="2"/>
    </row>
    <row r="46076" spans="1:13" x14ac:dyDescent="0.25">
      <c r="A46076" s="17">
        <v>44655</v>
      </c>
      <c r="B46076" s="19">
        <v>2022</v>
      </c>
      <c r="C46076" s="19">
        <v>4</v>
      </c>
      <c r="D46076" s="19">
        <v>4</v>
      </c>
      <c r="E46076" s="19">
        <v>18</v>
      </c>
      <c r="F46076" s="40">
        <v>23647.277606380001</v>
      </c>
      <c r="G46076" s="35">
        <f t="shared" si="719"/>
        <v>26499.102284100001</v>
      </c>
      <c r="H46076" s="27">
        <v>834.71429615</v>
      </c>
      <c r="I46076" s="28">
        <v>0</v>
      </c>
      <c r="J46076" s="28">
        <f>H46076/(INDEX(Installed_Capacity!$H$6:$S$11,MATCH(Source_Data!B46076,Installed_Capacity!$G$6:$G$11,0),MATCH(Source_Data!C46076,Installed_Capacity!$H$5:$S$5,0)))</f>
        <v>0.45217459163055257</v>
      </c>
      <c r="K46076" s="29" t="e">
        <f>I46076/(INDEX(Installed_Capacity!$H$15:$S$20,MATCH(Source_Data!B46076,Installed_Capacity!$G$15:$G$20,0),MATCH(Source_Data!C46076,Installed_Capacity!$H$14:$S$14,0)))</f>
        <v>#DIV/0!</v>
      </c>
      <c r="L46076" s="21"/>
      <c r="M46076" s="2"/>
    </row>
    <row r="46077" spans="1:13" x14ac:dyDescent="0.25">
      <c r="A46077" s="17">
        <v>44655</v>
      </c>
      <c r="B46077" s="19">
        <v>2022</v>
      </c>
      <c r="C46077" s="19">
        <v>4</v>
      </c>
      <c r="D46077" s="19">
        <v>4</v>
      </c>
      <c r="E46077" s="19">
        <v>19</v>
      </c>
      <c r="F46077" s="40">
        <v>25082.272925590001</v>
      </c>
      <c r="G46077" s="35">
        <f t="shared" si="719"/>
        <v>26499.102284100001</v>
      </c>
      <c r="H46077" s="27">
        <v>827.28023407000001</v>
      </c>
      <c r="I46077" s="28">
        <v>0</v>
      </c>
      <c r="J46077" s="28">
        <f>H46077/(INDEX(Installed_Capacity!$H$6:$S$11,MATCH(Source_Data!B46077,Installed_Capacity!$G$6:$G$11,0),MATCH(Source_Data!C46077,Installed_Capacity!$H$5:$S$5,0)))</f>
        <v>0.44814747241061753</v>
      </c>
      <c r="K46077" s="29" t="e">
        <f>I46077/(INDEX(Installed_Capacity!$H$15:$S$20,MATCH(Source_Data!B46077,Installed_Capacity!$G$15:$G$20,0),MATCH(Source_Data!C46077,Installed_Capacity!$H$14:$S$14,0)))</f>
        <v>#DIV/0!</v>
      </c>
      <c r="L46077" s="21"/>
      <c r="M46077" s="2"/>
    </row>
    <row r="46078" spans="1:13" x14ac:dyDescent="0.25">
      <c r="A46078" s="17">
        <v>44655</v>
      </c>
      <c r="B46078" s="19">
        <v>2022</v>
      </c>
      <c r="C46078" s="19">
        <v>4</v>
      </c>
      <c r="D46078" s="19">
        <v>4</v>
      </c>
      <c r="E46078" s="19">
        <v>20</v>
      </c>
      <c r="F46078" s="40">
        <v>26407.146317129998</v>
      </c>
      <c r="G46078" s="35">
        <f t="shared" si="719"/>
        <v>26499.102284100001</v>
      </c>
      <c r="H46078" s="27">
        <v>760.54781486599995</v>
      </c>
      <c r="I46078" s="28">
        <v>0</v>
      </c>
      <c r="J46078" s="28">
        <f>H46078/(INDEX(Installed_Capacity!$H$6:$S$11,MATCH(Source_Data!B46078,Installed_Capacity!$G$6:$G$11,0),MATCH(Source_Data!C46078,Installed_Capacity!$H$5:$S$5,0)))</f>
        <v>0.41199773286348862</v>
      </c>
      <c r="K46078" s="29" t="e">
        <f>I46078/(INDEX(Installed_Capacity!$H$15:$S$20,MATCH(Source_Data!B46078,Installed_Capacity!$G$15:$G$20,0),MATCH(Source_Data!C46078,Installed_Capacity!$H$14:$S$14,0)))</f>
        <v>#DIV/0!</v>
      </c>
      <c r="L46078" s="21"/>
      <c r="M46078" s="2"/>
    </row>
    <row r="46079" spans="1:13" x14ac:dyDescent="0.25">
      <c r="A46079" s="17">
        <v>44655</v>
      </c>
      <c r="B46079" s="19">
        <v>2022</v>
      </c>
      <c r="C46079" s="19">
        <v>4</v>
      </c>
      <c r="D46079" s="19">
        <v>4</v>
      </c>
      <c r="E46079" s="19">
        <v>21</v>
      </c>
      <c r="F46079" s="40">
        <v>26499.102284100001</v>
      </c>
      <c r="G46079" s="35">
        <f t="shared" si="719"/>
        <v>26499.102284100001</v>
      </c>
      <c r="H46079" s="27">
        <v>911.28535167200005</v>
      </c>
      <c r="I46079" s="28">
        <v>0</v>
      </c>
      <c r="J46079" s="28">
        <f>H46079/(INDEX(Installed_Capacity!$H$6:$S$11,MATCH(Source_Data!B46079,Installed_Capacity!$G$6:$G$11,0),MATCH(Source_Data!C46079,Installed_Capacity!$H$5:$S$5,0)))</f>
        <v>0.4936540366587216</v>
      </c>
      <c r="K46079" s="29" t="e">
        <f>I46079/(INDEX(Installed_Capacity!$H$15:$S$20,MATCH(Source_Data!B46079,Installed_Capacity!$G$15:$G$20,0),MATCH(Source_Data!C46079,Installed_Capacity!$H$14:$S$14,0)))</f>
        <v>#DIV/0!</v>
      </c>
      <c r="L46079" s="21"/>
      <c r="M46079" s="2"/>
    </row>
    <row r="46080" spans="1:13" x14ac:dyDescent="0.25">
      <c r="A46080" s="17">
        <v>44655</v>
      </c>
      <c r="B46080" s="19">
        <v>2022</v>
      </c>
      <c r="C46080" s="19">
        <v>4</v>
      </c>
      <c r="D46080" s="19">
        <v>4</v>
      </c>
      <c r="E46080" s="19">
        <v>22</v>
      </c>
      <c r="F46080" s="40">
        <v>25551.743138139998</v>
      </c>
      <c r="G46080" s="35">
        <f t="shared" si="719"/>
        <v>26499.102284100001</v>
      </c>
      <c r="H46080" s="27">
        <v>1065.52868083</v>
      </c>
      <c r="I46080" s="28">
        <v>0</v>
      </c>
      <c r="J46080" s="28">
        <f>H46080/(INDEX(Installed_Capacity!$H$6:$S$11,MATCH(Source_Data!B46080,Installed_Capacity!$G$6:$G$11,0),MATCH(Source_Data!C46080,Installed_Capacity!$H$5:$S$5,0)))</f>
        <v>0.57720946957204766</v>
      </c>
      <c r="K46080" s="29" t="e">
        <f>I46080/(INDEX(Installed_Capacity!$H$15:$S$20,MATCH(Source_Data!B46080,Installed_Capacity!$G$15:$G$20,0),MATCH(Source_Data!C46080,Installed_Capacity!$H$14:$S$14,0)))</f>
        <v>#DIV/0!</v>
      </c>
      <c r="L46080" s="21"/>
      <c r="M46080" s="2"/>
    </row>
    <row r="46081" spans="1:13" x14ac:dyDescent="0.25">
      <c r="A46081" s="17">
        <v>44655</v>
      </c>
      <c r="B46081" s="19">
        <v>2022</v>
      </c>
      <c r="C46081" s="19">
        <v>4</v>
      </c>
      <c r="D46081" s="19">
        <v>4</v>
      </c>
      <c r="E46081" s="19">
        <v>23</v>
      </c>
      <c r="F46081" s="40">
        <v>23899.858437139999</v>
      </c>
      <c r="G46081" s="35">
        <f t="shared" si="719"/>
        <v>26499.102284100001</v>
      </c>
      <c r="H46081" s="27">
        <v>1118.841027407</v>
      </c>
      <c r="I46081" s="28">
        <v>0</v>
      </c>
      <c r="J46081" s="28">
        <f>H46081/(INDEX(Installed_Capacity!$H$6:$S$11,MATCH(Source_Data!B46081,Installed_Capacity!$G$6:$G$11,0),MATCH(Source_Data!C46081,Installed_Capacity!$H$5:$S$5,0)))</f>
        <v>0.60608939729523292</v>
      </c>
      <c r="K46081" s="29" t="e">
        <f>I46081/(INDEX(Installed_Capacity!$H$15:$S$20,MATCH(Source_Data!B46081,Installed_Capacity!$G$15:$G$20,0),MATCH(Source_Data!C46081,Installed_Capacity!$H$14:$S$14,0)))</f>
        <v>#DIV/0!</v>
      </c>
      <c r="L46081" s="21"/>
      <c r="M46081" s="2"/>
    </row>
    <row r="46082" spans="1:13" x14ac:dyDescent="0.25">
      <c r="A46082" s="17">
        <v>44655</v>
      </c>
      <c r="B46082" s="19">
        <v>2022</v>
      </c>
      <c r="C46082" s="19">
        <v>4</v>
      </c>
      <c r="D46082" s="19">
        <v>4</v>
      </c>
      <c r="E46082" s="19">
        <v>24</v>
      </c>
      <c r="F46082" s="40">
        <v>22429.24212504</v>
      </c>
      <c r="G46082" s="35">
        <f t="shared" si="719"/>
        <v>26499.102284100001</v>
      </c>
      <c r="H46082" s="27">
        <v>1128.022324972</v>
      </c>
      <c r="I46082" s="28">
        <v>0</v>
      </c>
      <c r="J46082" s="28">
        <f>H46082/(INDEX(Installed_Capacity!$H$6:$S$11,MATCH(Source_Data!B46082,Installed_Capacity!$G$6:$G$11,0),MATCH(Source_Data!C46082,Installed_Capacity!$H$5:$S$5,0)))</f>
        <v>0.61106301461105095</v>
      </c>
      <c r="K46082" s="29" t="e">
        <f>I46082/(INDEX(Installed_Capacity!$H$15:$S$20,MATCH(Source_Data!B46082,Installed_Capacity!$G$15:$G$20,0),MATCH(Source_Data!C46082,Installed_Capacity!$H$14:$S$14,0)))</f>
        <v>#DIV/0!</v>
      </c>
      <c r="L46082" s="21"/>
      <c r="M46082" s="2"/>
    </row>
    <row r="46083" spans="1:13" x14ac:dyDescent="0.25">
      <c r="A46083" s="17">
        <v>44656</v>
      </c>
      <c r="B46083" s="19">
        <v>2022</v>
      </c>
      <c r="C46083" s="19">
        <v>4</v>
      </c>
      <c r="D46083" s="19">
        <v>5</v>
      </c>
      <c r="E46083" s="19">
        <v>1</v>
      </c>
      <c r="F46083" s="40">
        <v>21410.67677889</v>
      </c>
      <c r="G46083" s="35">
        <f t="shared" ref="G46083:G46146" si="720">_xlfn.MAXIFS($F:$F,$B:$B,B46083,$C:$C,C46083,$D:$D,D46083)</f>
        <v>27396.207244779998</v>
      </c>
      <c r="H46083" s="27">
        <v>1391.636767749</v>
      </c>
      <c r="I46083" s="28">
        <v>0</v>
      </c>
      <c r="J46083" s="28">
        <f>H46083/(INDEX(Installed_Capacity!$H$6:$S$11,MATCH(Source_Data!B46083,Installed_Capacity!$G$6:$G$11,0),MATCH(Source_Data!C46083,Installed_Capacity!$H$5:$S$5,0)))</f>
        <v>0.75386607136998918</v>
      </c>
      <c r="K46083" s="29" t="e">
        <f>I46083/(INDEX(Installed_Capacity!$H$15:$S$20,MATCH(Source_Data!B46083,Installed_Capacity!$G$15:$G$20,0),MATCH(Source_Data!C46083,Installed_Capacity!$H$14:$S$14,0)))</f>
        <v>#DIV/0!</v>
      </c>
      <c r="L46083" s="21"/>
      <c r="M46083" s="2"/>
    </row>
    <row r="46084" spans="1:13" x14ac:dyDescent="0.25">
      <c r="A46084" s="17">
        <v>44656</v>
      </c>
      <c r="B46084" s="19">
        <v>2022</v>
      </c>
      <c r="C46084" s="19">
        <v>4</v>
      </c>
      <c r="D46084" s="19">
        <v>5</v>
      </c>
      <c r="E46084" s="19">
        <v>2</v>
      </c>
      <c r="F46084" s="40">
        <v>20568.820044479999</v>
      </c>
      <c r="G46084" s="35">
        <f t="shared" si="720"/>
        <v>27396.207244779998</v>
      </c>
      <c r="H46084" s="27">
        <v>1373.71042674</v>
      </c>
      <c r="I46084" s="28">
        <v>0</v>
      </c>
      <c r="J46084" s="28">
        <f>H46084/(INDEX(Installed_Capacity!$H$6:$S$11,MATCH(Source_Data!B46084,Installed_Capacity!$G$6:$G$11,0),MATCH(Source_Data!C46084,Installed_Capacity!$H$5:$S$5,0)))</f>
        <v>0.74415516074756227</v>
      </c>
      <c r="K46084" s="29" t="e">
        <f>I46084/(INDEX(Installed_Capacity!$H$15:$S$20,MATCH(Source_Data!B46084,Installed_Capacity!$G$15:$G$20,0),MATCH(Source_Data!C46084,Installed_Capacity!$H$14:$S$14,0)))</f>
        <v>#DIV/0!</v>
      </c>
      <c r="L46084" s="21"/>
      <c r="M46084" s="2"/>
    </row>
    <row r="46085" spans="1:13" x14ac:dyDescent="0.25">
      <c r="A46085" s="17">
        <v>44656</v>
      </c>
      <c r="B46085" s="19">
        <v>2022</v>
      </c>
      <c r="C46085" s="19">
        <v>4</v>
      </c>
      <c r="D46085" s="19">
        <v>5</v>
      </c>
      <c r="E46085" s="19">
        <v>3</v>
      </c>
      <c r="F46085" s="40">
        <v>20150.015330810002</v>
      </c>
      <c r="G46085" s="35">
        <f t="shared" si="720"/>
        <v>27396.207244779998</v>
      </c>
      <c r="H46085" s="27">
        <v>1406.6515833660001</v>
      </c>
      <c r="I46085" s="28">
        <v>0</v>
      </c>
      <c r="J46085" s="28">
        <f>H46085/(INDEX(Installed_Capacity!$H$6:$S$11,MATCH(Source_Data!B46085,Installed_Capacity!$G$6:$G$11,0),MATCH(Source_Data!C46085,Installed_Capacity!$H$5:$S$5,0)))</f>
        <v>0.7619997743044421</v>
      </c>
      <c r="K46085" s="29" t="e">
        <f>I46085/(INDEX(Installed_Capacity!$H$15:$S$20,MATCH(Source_Data!B46085,Installed_Capacity!$G$15:$G$20,0),MATCH(Source_Data!C46085,Installed_Capacity!$H$14:$S$14,0)))</f>
        <v>#DIV/0!</v>
      </c>
      <c r="L46085" s="21"/>
      <c r="M46085" s="2"/>
    </row>
    <row r="46086" spans="1:13" x14ac:dyDescent="0.25">
      <c r="A46086" s="17">
        <v>44656</v>
      </c>
      <c r="B46086" s="19">
        <v>2022</v>
      </c>
      <c r="C46086" s="19">
        <v>4</v>
      </c>
      <c r="D46086" s="19">
        <v>5</v>
      </c>
      <c r="E46086" s="19">
        <v>4</v>
      </c>
      <c r="F46086" s="40">
        <v>20049.67665515</v>
      </c>
      <c r="G46086" s="35">
        <f t="shared" si="720"/>
        <v>27396.207244779998</v>
      </c>
      <c r="H46086" s="27">
        <v>1394.5257192409999</v>
      </c>
      <c r="I46086" s="28">
        <v>0</v>
      </c>
      <c r="J46086" s="28">
        <f>H46086/(INDEX(Installed_Capacity!$H$6:$S$11,MATCH(Source_Data!B46086,Installed_Capacity!$G$6:$G$11,0),MATCH(Source_Data!C46086,Installed_Capacity!$H$5:$S$5,0)))</f>
        <v>0.75543105050975079</v>
      </c>
      <c r="K46086" s="29" t="e">
        <f>I46086/(INDEX(Installed_Capacity!$H$15:$S$20,MATCH(Source_Data!B46086,Installed_Capacity!$G$15:$G$20,0),MATCH(Source_Data!C46086,Installed_Capacity!$H$14:$S$14,0)))</f>
        <v>#DIV/0!</v>
      </c>
      <c r="L46086" s="21"/>
      <c r="M46086" s="2"/>
    </row>
    <row r="46087" spans="1:13" x14ac:dyDescent="0.25">
      <c r="A46087" s="17">
        <v>44656</v>
      </c>
      <c r="B46087" s="19">
        <v>2022</v>
      </c>
      <c r="C46087" s="19">
        <v>4</v>
      </c>
      <c r="D46087" s="19">
        <v>5</v>
      </c>
      <c r="E46087" s="19">
        <v>5</v>
      </c>
      <c r="F46087" s="40">
        <v>20475.936302180002</v>
      </c>
      <c r="G46087" s="35">
        <f t="shared" si="720"/>
        <v>27396.207244779998</v>
      </c>
      <c r="H46087" s="27">
        <v>1431.45867746</v>
      </c>
      <c r="I46087" s="28">
        <v>0</v>
      </c>
      <c r="J46087" s="28">
        <f>H46087/(INDEX(Installed_Capacity!$H$6:$S$11,MATCH(Source_Data!B46087,Installed_Capacity!$G$6:$G$11,0),MATCH(Source_Data!C46087,Installed_Capacity!$H$5:$S$5,0)))</f>
        <v>0.77543807013001087</v>
      </c>
      <c r="K46087" s="29" t="e">
        <f>I46087/(INDEX(Installed_Capacity!$H$15:$S$20,MATCH(Source_Data!B46087,Installed_Capacity!$G$15:$G$20,0),MATCH(Source_Data!C46087,Installed_Capacity!$H$14:$S$14,0)))</f>
        <v>#DIV/0!</v>
      </c>
      <c r="L46087" s="21"/>
      <c r="M46087" s="2"/>
    </row>
    <row r="46088" spans="1:13" x14ac:dyDescent="0.25">
      <c r="A46088" s="17">
        <v>44656</v>
      </c>
      <c r="B46088" s="19">
        <v>2022</v>
      </c>
      <c r="C46088" s="19">
        <v>4</v>
      </c>
      <c r="D46088" s="19">
        <v>5</v>
      </c>
      <c r="E46088" s="19">
        <v>6</v>
      </c>
      <c r="F46088" s="40">
        <v>21757.986034270001</v>
      </c>
      <c r="G46088" s="35">
        <f t="shared" si="720"/>
        <v>27396.207244779998</v>
      </c>
      <c r="H46088" s="27">
        <v>1501.1229869199999</v>
      </c>
      <c r="I46088" s="28">
        <v>0</v>
      </c>
      <c r="J46088" s="28">
        <f>H46088/(INDEX(Installed_Capacity!$H$6:$S$11,MATCH(Source_Data!B46088,Installed_Capacity!$G$6:$G$11,0),MATCH(Source_Data!C46088,Installed_Capacity!$H$5:$S$5,0)))</f>
        <v>0.81317604925243769</v>
      </c>
      <c r="K46088" s="29" t="e">
        <f>I46088/(INDEX(Installed_Capacity!$H$15:$S$20,MATCH(Source_Data!B46088,Installed_Capacity!$G$15:$G$20,0),MATCH(Source_Data!C46088,Installed_Capacity!$H$14:$S$14,0)))</f>
        <v>#DIV/0!</v>
      </c>
      <c r="L46088" s="21"/>
      <c r="M46088" s="2"/>
    </row>
    <row r="46089" spans="1:13" x14ac:dyDescent="0.25">
      <c r="A46089" s="17">
        <v>44656</v>
      </c>
      <c r="B46089" s="19">
        <v>2022</v>
      </c>
      <c r="C46089" s="19">
        <v>4</v>
      </c>
      <c r="D46089" s="19">
        <v>5</v>
      </c>
      <c r="E46089" s="19">
        <v>7</v>
      </c>
      <c r="F46089" s="40">
        <v>23435.833097800001</v>
      </c>
      <c r="G46089" s="35">
        <f t="shared" si="720"/>
        <v>27396.207244779998</v>
      </c>
      <c r="H46089" s="27">
        <v>1480.1151468099999</v>
      </c>
      <c r="I46089" s="28">
        <v>0</v>
      </c>
      <c r="J46089" s="28">
        <f>H46089/(INDEX(Installed_Capacity!$H$6:$S$11,MATCH(Source_Data!B46089,Installed_Capacity!$G$6:$G$11,0),MATCH(Source_Data!C46089,Installed_Capacity!$H$5:$S$5,0)))</f>
        <v>0.80179585417659804</v>
      </c>
      <c r="K46089" s="29" t="e">
        <f>I46089/(INDEX(Installed_Capacity!$H$15:$S$20,MATCH(Source_Data!B46089,Installed_Capacity!$G$15:$G$20,0),MATCH(Source_Data!C46089,Installed_Capacity!$H$14:$S$14,0)))</f>
        <v>#DIV/0!</v>
      </c>
      <c r="L46089" s="21"/>
      <c r="M46089" s="2"/>
    </row>
    <row r="46090" spans="1:13" x14ac:dyDescent="0.25">
      <c r="A46090" s="17">
        <v>44656</v>
      </c>
      <c r="B46090" s="19">
        <v>2022</v>
      </c>
      <c r="C46090" s="19">
        <v>4</v>
      </c>
      <c r="D46090" s="19">
        <v>5</v>
      </c>
      <c r="E46090" s="19">
        <v>8</v>
      </c>
      <c r="F46090" s="40">
        <v>24165.339812540002</v>
      </c>
      <c r="G46090" s="35">
        <f t="shared" si="720"/>
        <v>27396.207244779998</v>
      </c>
      <c r="H46090" s="27">
        <v>1457.1033406500001</v>
      </c>
      <c r="I46090" s="28">
        <v>0</v>
      </c>
      <c r="J46090" s="28">
        <f>H46090/(INDEX(Installed_Capacity!$H$6:$S$11,MATCH(Source_Data!B46090,Installed_Capacity!$G$6:$G$11,0),MATCH(Source_Data!C46090,Installed_Capacity!$H$5:$S$5,0)))</f>
        <v>0.78933008702600216</v>
      </c>
      <c r="K46090" s="29" t="e">
        <f>I46090/(INDEX(Installed_Capacity!$H$15:$S$20,MATCH(Source_Data!B46090,Installed_Capacity!$G$15:$G$20,0),MATCH(Source_Data!C46090,Installed_Capacity!$H$14:$S$14,0)))</f>
        <v>#DIV/0!</v>
      </c>
      <c r="L46090" s="21"/>
      <c r="M46090" s="2"/>
    </row>
    <row r="46091" spans="1:13" x14ac:dyDescent="0.25">
      <c r="A46091" s="17">
        <v>44656</v>
      </c>
      <c r="B46091" s="19">
        <v>2022</v>
      </c>
      <c r="C46091" s="19">
        <v>4</v>
      </c>
      <c r="D46091" s="19">
        <v>5</v>
      </c>
      <c r="E46091" s="19">
        <v>9</v>
      </c>
      <c r="F46091" s="40">
        <v>23961.06280028</v>
      </c>
      <c r="G46091" s="35">
        <f t="shared" si="720"/>
        <v>27396.207244779998</v>
      </c>
      <c r="H46091" s="27">
        <v>1426.70400731</v>
      </c>
      <c r="I46091" s="28">
        <v>0</v>
      </c>
      <c r="J46091" s="28">
        <f>H46091/(INDEX(Installed_Capacity!$H$6:$S$11,MATCH(Source_Data!B46091,Installed_Capacity!$G$6:$G$11,0),MATCH(Source_Data!C46091,Installed_Capacity!$H$5:$S$5,0)))</f>
        <v>0.77286240916034665</v>
      </c>
      <c r="K46091" s="29" t="e">
        <f>I46091/(INDEX(Installed_Capacity!$H$15:$S$20,MATCH(Source_Data!B46091,Installed_Capacity!$G$15:$G$20,0),MATCH(Source_Data!C46091,Installed_Capacity!$H$14:$S$14,0)))</f>
        <v>#DIV/0!</v>
      </c>
      <c r="L46091" s="21"/>
      <c r="M46091" s="2"/>
    </row>
    <row r="46092" spans="1:13" x14ac:dyDescent="0.25">
      <c r="A46092" s="17">
        <v>44656</v>
      </c>
      <c r="B46092" s="19">
        <v>2022</v>
      </c>
      <c r="C46092" s="19">
        <v>4</v>
      </c>
      <c r="D46092" s="19">
        <v>5</v>
      </c>
      <c r="E46092" s="19">
        <v>10</v>
      </c>
      <c r="F46092" s="40">
        <v>22714.514797880001</v>
      </c>
      <c r="G46092" s="35">
        <f t="shared" si="720"/>
        <v>27396.207244779998</v>
      </c>
      <c r="H46092" s="27">
        <v>1239.969497412</v>
      </c>
      <c r="I46092" s="28">
        <v>0</v>
      </c>
      <c r="J46092" s="28">
        <f>H46092/(INDEX(Installed_Capacity!$H$6:$S$11,MATCH(Source_Data!B46092,Installed_Capacity!$G$6:$G$11,0),MATCH(Source_Data!C46092,Installed_Capacity!$H$5:$S$5,0)))</f>
        <v>0.67170611994149509</v>
      </c>
      <c r="K46092" s="29" t="e">
        <f>I46092/(INDEX(Installed_Capacity!$H$15:$S$20,MATCH(Source_Data!B46092,Installed_Capacity!$G$15:$G$20,0),MATCH(Source_Data!C46092,Installed_Capacity!$H$14:$S$14,0)))</f>
        <v>#DIV/0!</v>
      </c>
      <c r="L46092" s="21"/>
      <c r="M46092" s="2"/>
    </row>
    <row r="46093" spans="1:13" x14ac:dyDescent="0.25">
      <c r="A46093" s="17">
        <v>44656</v>
      </c>
      <c r="B46093" s="19">
        <v>2022</v>
      </c>
      <c r="C46093" s="19">
        <v>4</v>
      </c>
      <c r="D46093" s="19">
        <v>5</v>
      </c>
      <c r="E46093" s="19">
        <v>11</v>
      </c>
      <c r="F46093" s="40">
        <v>21499.04559405</v>
      </c>
      <c r="G46093" s="35">
        <f t="shared" si="720"/>
        <v>27396.207244779998</v>
      </c>
      <c r="H46093" s="27">
        <v>1186.0043235000001</v>
      </c>
      <c r="I46093" s="28">
        <v>0</v>
      </c>
      <c r="J46093" s="28">
        <f>H46093/(INDEX(Installed_Capacity!$H$6:$S$11,MATCH(Source_Data!B46093,Installed_Capacity!$G$6:$G$11,0),MATCH(Source_Data!C46093,Installed_Capacity!$H$5:$S$5,0)))</f>
        <v>0.64247254794149511</v>
      </c>
      <c r="K46093" s="29" t="e">
        <f>I46093/(INDEX(Installed_Capacity!$H$15:$S$20,MATCH(Source_Data!B46093,Installed_Capacity!$G$15:$G$20,0),MATCH(Source_Data!C46093,Installed_Capacity!$H$14:$S$14,0)))</f>
        <v>#DIV/0!</v>
      </c>
      <c r="L46093" s="21"/>
      <c r="M46093" s="2"/>
    </row>
    <row r="46094" spans="1:13" x14ac:dyDescent="0.25">
      <c r="A46094" s="17">
        <v>44656</v>
      </c>
      <c r="B46094" s="19">
        <v>2022</v>
      </c>
      <c r="C46094" s="19">
        <v>4</v>
      </c>
      <c r="D46094" s="19">
        <v>5</v>
      </c>
      <c r="E46094" s="19">
        <v>12</v>
      </c>
      <c r="F46094" s="40">
        <v>20849.450203609998</v>
      </c>
      <c r="G46094" s="35">
        <f t="shared" si="720"/>
        <v>27396.207244779998</v>
      </c>
      <c r="H46094" s="27">
        <v>1239.6663355400001</v>
      </c>
      <c r="I46094" s="28">
        <v>0</v>
      </c>
      <c r="J46094" s="28">
        <f>H46094/(INDEX(Installed_Capacity!$H$6:$S$11,MATCH(Source_Data!B46094,Installed_Capacity!$G$6:$G$11,0),MATCH(Source_Data!C46094,Installed_Capacity!$H$5:$S$5,0)))</f>
        <v>0.67154189357529803</v>
      </c>
      <c r="K46094" s="29" t="e">
        <f>I46094/(INDEX(Installed_Capacity!$H$15:$S$20,MATCH(Source_Data!B46094,Installed_Capacity!$G$15:$G$20,0),MATCH(Source_Data!C46094,Installed_Capacity!$H$14:$S$14,0)))</f>
        <v>#DIV/0!</v>
      </c>
      <c r="L46094" s="21"/>
      <c r="M46094" s="2"/>
    </row>
    <row r="46095" spans="1:13" x14ac:dyDescent="0.25">
      <c r="A46095" s="17">
        <v>44656</v>
      </c>
      <c r="B46095" s="19">
        <v>2022</v>
      </c>
      <c r="C46095" s="19">
        <v>4</v>
      </c>
      <c r="D46095" s="19">
        <v>5</v>
      </c>
      <c r="E46095" s="19">
        <v>13</v>
      </c>
      <c r="F46095" s="40">
        <v>20592.473042019999</v>
      </c>
      <c r="G46095" s="35">
        <f t="shared" si="720"/>
        <v>27396.207244779998</v>
      </c>
      <c r="H46095" s="27">
        <v>1248.9402216399999</v>
      </c>
      <c r="I46095" s="28">
        <v>0</v>
      </c>
      <c r="J46095" s="28">
        <f>H46095/(INDEX(Installed_Capacity!$H$6:$S$11,MATCH(Source_Data!B46095,Installed_Capacity!$G$6:$G$11,0),MATCH(Source_Data!C46095,Installed_Capacity!$H$5:$S$5,0)))</f>
        <v>0.67656566719393274</v>
      </c>
      <c r="K46095" s="29" t="e">
        <f>I46095/(INDEX(Installed_Capacity!$H$15:$S$20,MATCH(Source_Data!B46095,Installed_Capacity!$G$15:$G$20,0),MATCH(Source_Data!C46095,Installed_Capacity!$H$14:$S$14,0)))</f>
        <v>#DIV/0!</v>
      </c>
      <c r="L46095" s="21"/>
      <c r="M46095" s="2"/>
    </row>
    <row r="46096" spans="1:13" x14ac:dyDescent="0.25">
      <c r="A46096" s="17">
        <v>44656</v>
      </c>
      <c r="B46096" s="19">
        <v>2022</v>
      </c>
      <c r="C46096" s="19">
        <v>4</v>
      </c>
      <c r="D46096" s="19">
        <v>5</v>
      </c>
      <c r="E46096" s="19">
        <v>14</v>
      </c>
      <c r="F46096" s="40">
        <v>20465.964203930002</v>
      </c>
      <c r="G46096" s="35">
        <f t="shared" si="720"/>
        <v>27396.207244779998</v>
      </c>
      <c r="H46096" s="27">
        <v>1373.8924618799999</v>
      </c>
      <c r="I46096" s="28">
        <v>0</v>
      </c>
      <c r="J46096" s="28">
        <f>H46096/(INDEX(Installed_Capacity!$H$6:$S$11,MATCH(Source_Data!B46096,Installed_Capacity!$G$6:$G$11,0),MATCH(Source_Data!C46096,Installed_Capacity!$H$5:$S$5,0)))</f>
        <v>0.74425377133261106</v>
      </c>
      <c r="K46096" s="29" t="e">
        <f>I46096/(INDEX(Installed_Capacity!$H$15:$S$20,MATCH(Source_Data!B46096,Installed_Capacity!$G$15:$G$20,0),MATCH(Source_Data!C46096,Installed_Capacity!$H$14:$S$14,0)))</f>
        <v>#DIV/0!</v>
      </c>
      <c r="L46096" s="21"/>
      <c r="M46096" s="2"/>
    </row>
    <row r="46097" spans="1:13" x14ac:dyDescent="0.25">
      <c r="A46097" s="17">
        <v>44656</v>
      </c>
      <c r="B46097" s="19">
        <v>2022</v>
      </c>
      <c r="C46097" s="19">
        <v>4</v>
      </c>
      <c r="D46097" s="19">
        <v>5</v>
      </c>
      <c r="E46097" s="19">
        <v>15</v>
      </c>
      <c r="F46097" s="40">
        <v>20974.468587980002</v>
      </c>
      <c r="G46097" s="35">
        <f t="shared" si="720"/>
        <v>27396.207244779998</v>
      </c>
      <c r="H46097" s="27">
        <v>1418.4776999799999</v>
      </c>
      <c r="I46097" s="28">
        <v>0</v>
      </c>
      <c r="J46097" s="28">
        <f>H46097/(INDEX(Installed_Capacity!$H$6:$S$11,MATCH(Source_Data!B46097,Installed_Capacity!$G$6:$G$11,0),MATCH(Source_Data!C46097,Installed_Capacity!$H$5:$S$5,0)))</f>
        <v>0.76840612133261099</v>
      </c>
      <c r="K46097" s="29" t="e">
        <f>I46097/(INDEX(Installed_Capacity!$H$15:$S$20,MATCH(Source_Data!B46097,Installed_Capacity!$G$15:$G$20,0),MATCH(Source_Data!C46097,Installed_Capacity!$H$14:$S$14,0)))</f>
        <v>#DIV/0!</v>
      </c>
      <c r="L46097" s="21"/>
      <c r="M46097" s="2"/>
    </row>
    <row r="46098" spans="1:13" x14ac:dyDescent="0.25">
      <c r="A46098" s="17">
        <v>44656</v>
      </c>
      <c r="B46098" s="19">
        <v>2022</v>
      </c>
      <c r="C46098" s="19">
        <v>4</v>
      </c>
      <c r="D46098" s="19">
        <v>5</v>
      </c>
      <c r="E46098" s="19">
        <v>16</v>
      </c>
      <c r="F46098" s="40">
        <v>21559.629301699999</v>
      </c>
      <c r="G46098" s="35">
        <f t="shared" si="720"/>
        <v>27396.207244779998</v>
      </c>
      <c r="H46098" s="27">
        <v>1450.92387074</v>
      </c>
      <c r="I46098" s="28">
        <v>0</v>
      </c>
      <c r="J46098" s="28">
        <f>H46098/(INDEX(Installed_Capacity!$H$6:$S$11,MATCH(Source_Data!B46098,Installed_Capacity!$G$6:$G$11,0),MATCH(Source_Data!C46098,Installed_Capacity!$H$5:$S$5,0)))</f>
        <v>0.78598259520043334</v>
      </c>
      <c r="K46098" s="29" t="e">
        <f>I46098/(INDEX(Installed_Capacity!$H$15:$S$20,MATCH(Source_Data!B46098,Installed_Capacity!$G$15:$G$20,0),MATCH(Source_Data!C46098,Installed_Capacity!$H$14:$S$14,0)))</f>
        <v>#DIV/0!</v>
      </c>
      <c r="L46098" s="21"/>
      <c r="M46098" s="2"/>
    </row>
    <row r="46099" spans="1:13" x14ac:dyDescent="0.25">
      <c r="A46099" s="17">
        <v>44656</v>
      </c>
      <c r="B46099" s="19">
        <v>2022</v>
      </c>
      <c r="C46099" s="19">
        <v>4</v>
      </c>
      <c r="D46099" s="19">
        <v>5</v>
      </c>
      <c r="E46099" s="19">
        <v>17</v>
      </c>
      <c r="F46099" s="40">
        <v>22693.851723470001</v>
      </c>
      <c r="G46099" s="35">
        <f t="shared" si="720"/>
        <v>27396.207244779998</v>
      </c>
      <c r="H46099" s="27">
        <v>1490.4408309999999</v>
      </c>
      <c r="I46099" s="28">
        <v>0</v>
      </c>
      <c r="J46099" s="28">
        <f>H46099/(INDEX(Installed_Capacity!$H$6:$S$11,MATCH(Source_Data!B46099,Installed_Capacity!$G$6:$G$11,0),MATCH(Source_Data!C46099,Installed_Capacity!$H$5:$S$5,0)))</f>
        <v>0.80738939924160336</v>
      </c>
      <c r="K46099" s="29" t="e">
        <f>I46099/(INDEX(Installed_Capacity!$H$15:$S$20,MATCH(Source_Data!B46099,Installed_Capacity!$G$15:$G$20,0),MATCH(Source_Data!C46099,Installed_Capacity!$H$14:$S$14,0)))</f>
        <v>#DIV/0!</v>
      </c>
      <c r="L46099" s="21"/>
      <c r="M46099" s="2"/>
    </row>
    <row r="46100" spans="1:13" x14ac:dyDescent="0.25">
      <c r="A46100" s="17">
        <v>44656</v>
      </c>
      <c r="B46100" s="19">
        <v>2022</v>
      </c>
      <c r="C46100" s="19">
        <v>4</v>
      </c>
      <c r="D46100" s="19">
        <v>5</v>
      </c>
      <c r="E46100" s="19">
        <v>18</v>
      </c>
      <c r="F46100" s="40">
        <v>24810.516638599998</v>
      </c>
      <c r="G46100" s="35">
        <f t="shared" si="720"/>
        <v>27396.207244779998</v>
      </c>
      <c r="H46100" s="27">
        <v>1651.51489866</v>
      </c>
      <c r="I46100" s="28">
        <v>0</v>
      </c>
      <c r="J46100" s="28">
        <f>H46100/(INDEX(Installed_Capacity!$H$6:$S$11,MATCH(Source_Data!B46100,Installed_Capacity!$G$6:$G$11,0),MATCH(Source_Data!C46100,Installed_Capacity!$H$5:$S$5,0)))</f>
        <v>0.89464512386782236</v>
      </c>
      <c r="K46100" s="29" t="e">
        <f>I46100/(INDEX(Installed_Capacity!$H$15:$S$20,MATCH(Source_Data!B46100,Installed_Capacity!$G$15:$G$20,0),MATCH(Source_Data!C46100,Installed_Capacity!$H$14:$S$14,0)))</f>
        <v>#DIV/0!</v>
      </c>
      <c r="L46100" s="21"/>
      <c r="M46100" s="2"/>
    </row>
    <row r="46101" spans="1:13" x14ac:dyDescent="0.25">
      <c r="A46101" s="17">
        <v>44656</v>
      </c>
      <c r="B46101" s="19">
        <v>2022</v>
      </c>
      <c r="C46101" s="19">
        <v>4</v>
      </c>
      <c r="D46101" s="19">
        <v>5</v>
      </c>
      <c r="E46101" s="19">
        <v>19</v>
      </c>
      <c r="F46101" s="40">
        <v>26305.21108388</v>
      </c>
      <c r="G46101" s="35">
        <f t="shared" si="720"/>
        <v>27396.207244779998</v>
      </c>
      <c r="H46101" s="27">
        <v>1663.6850156099999</v>
      </c>
      <c r="I46101" s="28">
        <v>0</v>
      </c>
      <c r="J46101" s="28">
        <f>H46101/(INDEX(Installed_Capacity!$H$6:$S$11,MATCH(Source_Data!B46101,Installed_Capacity!$G$6:$G$11,0),MATCH(Source_Data!C46101,Installed_Capacity!$H$5:$S$5,0)))</f>
        <v>0.90123781994041163</v>
      </c>
      <c r="K46101" s="29" t="e">
        <f>I46101/(INDEX(Installed_Capacity!$H$15:$S$20,MATCH(Source_Data!B46101,Installed_Capacity!$G$15:$G$20,0),MATCH(Source_Data!C46101,Installed_Capacity!$H$14:$S$14,0)))</f>
        <v>#DIV/0!</v>
      </c>
      <c r="L46101" s="21"/>
      <c r="M46101" s="2"/>
    </row>
    <row r="46102" spans="1:13" x14ac:dyDescent="0.25">
      <c r="A46102" s="17">
        <v>44656</v>
      </c>
      <c r="B46102" s="19">
        <v>2022</v>
      </c>
      <c r="C46102" s="19">
        <v>4</v>
      </c>
      <c r="D46102" s="19">
        <v>5</v>
      </c>
      <c r="E46102" s="19">
        <v>20</v>
      </c>
      <c r="F46102" s="40">
        <v>27396.207244779998</v>
      </c>
      <c r="G46102" s="35">
        <f t="shared" si="720"/>
        <v>27396.207244779998</v>
      </c>
      <c r="H46102" s="27">
        <v>1618.94900031</v>
      </c>
      <c r="I46102" s="28">
        <v>0</v>
      </c>
      <c r="J46102" s="28">
        <f>H46102/(INDEX(Installed_Capacity!$H$6:$S$11,MATCH(Source_Data!B46102,Installed_Capacity!$G$6:$G$11,0),MATCH(Source_Data!C46102,Installed_Capacity!$H$5:$S$5,0)))</f>
        <v>0.87700379215059587</v>
      </c>
      <c r="K46102" s="29" t="e">
        <f>I46102/(INDEX(Installed_Capacity!$H$15:$S$20,MATCH(Source_Data!B46102,Installed_Capacity!$G$15:$G$20,0),MATCH(Source_Data!C46102,Installed_Capacity!$H$14:$S$14,0)))</f>
        <v>#DIV/0!</v>
      </c>
      <c r="L46102" s="21"/>
      <c r="M46102" s="2"/>
    </row>
    <row r="46103" spans="1:13" x14ac:dyDescent="0.25">
      <c r="A46103" s="17">
        <v>44656</v>
      </c>
      <c r="B46103" s="19">
        <v>2022</v>
      </c>
      <c r="C46103" s="19">
        <v>4</v>
      </c>
      <c r="D46103" s="19">
        <v>5</v>
      </c>
      <c r="E46103" s="19">
        <v>21</v>
      </c>
      <c r="F46103" s="40">
        <v>27294.602101830002</v>
      </c>
      <c r="G46103" s="35">
        <f t="shared" si="720"/>
        <v>27396.207244779998</v>
      </c>
      <c r="H46103" s="27">
        <v>1603.9704137000001</v>
      </c>
      <c r="I46103" s="28">
        <v>0</v>
      </c>
      <c r="J46103" s="28">
        <f>H46103/(INDEX(Installed_Capacity!$H$6:$S$11,MATCH(Source_Data!B46103,Installed_Capacity!$G$6:$G$11,0),MATCH(Source_Data!C46103,Installed_Capacity!$H$5:$S$5,0)))</f>
        <v>0.86888971489707478</v>
      </c>
      <c r="K46103" s="29" t="e">
        <f>I46103/(INDEX(Installed_Capacity!$H$15:$S$20,MATCH(Source_Data!B46103,Installed_Capacity!$G$15:$G$20,0),MATCH(Source_Data!C46103,Installed_Capacity!$H$14:$S$14,0)))</f>
        <v>#DIV/0!</v>
      </c>
      <c r="L46103" s="21"/>
      <c r="M46103" s="2"/>
    </row>
    <row r="46104" spans="1:13" x14ac:dyDescent="0.25">
      <c r="A46104" s="17">
        <v>44656</v>
      </c>
      <c r="B46104" s="19">
        <v>2022</v>
      </c>
      <c r="C46104" s="19">
        <v>4</v>
      </c>
      <c r="D46104" s="19">
        <v>5</v>
      </c>
      <c r="E46104" s="19">
        <v>22</v>
      </c>
      <c r="F46104" s="40">
        <v>26285.58113215</v>
      </c>
      <c r="G46104" s="35">
        <f t="shared" si="720"/>
        <v>27396.207244779998</v>
      </c>
      <c r="H46104" s="27">
        <v>1493.97832556</v>
      </c>
      <c r="I46104" s="28">
        <v>0</v>
      </c>
      <c r="J46104" s="28">
        <f>H46104/(INDEX(Installed_Capacity!$H$6:$S$11,MATCH(Source_Data!B46104,Installed_Capacity!$G$6:$G$11,0),MATCH(Source_Data!C46104,Installed_Capacity!$H$5:$S$5,0)))</f>
        <v>0.80930570182015171</v>
      </c>
      <c r="K46104" s="29" t="e">
        <f>I46104/(INDEX(Installed_Capacity!$H$15:$S$20,MATCH(Source_Data!B46104,Installed_Capacity!$G$15:$G$20,0),MATCH(Source_Data!C46104,Installed_Capacity!$H$14:$S$14,0)))</f>
        <v>#DIV/0!</v>
      </c>
      <c r="L46104" s="21"/>
      <c r="M46104" s="2"/>
    </row>
    <row r="46105" spans="1:13" x14ac:dyDescent="0.25">
      <c r="A46105" s="17">
        <v>44656</v>
      </c>
      <c r="B46105" s="19">
        <v>2022</v>
      </c>
      <c r="C46105" s="19">
        <v>4</v>
      </c>
      <c r="D46105" s="19">
        <v>5</v>
      </c>
      <c r="E46105" s="19">
        <v>23</v>
      </c>
      <c r="F46105" s="40">
        <v>24583.158136630002</v>
      </c>
      <c r="G46105" s="35">
        <f t="shared" si="720"/>
        <v>27396.207244779998</v>
      </c>
      <c r="H46105" s="27">
        <v>1277.93739504</v>
      </c>
      <c r="I46105" s="28">
        <v>0</v>
      </c>
      <c r="J46105" s="28">
        <f>H46105/(INDEX(Installed_Capacity!$H$6:$S$11,MATCH(Source_Data!B46105,Installed_Capacity!$G$6:$G$11,0),MATCH(Source_Data!C46105,Installed_Capacity!$H$5:$S$5,0)))</f>
        <v>0.69227377846153848</v>
      </c>
      <c r="K46105" s="29" t="e">
        <f>I46105/(INDEX(Installed_Capacity!$H$15:$S$20,MATCH(Source_Data!B46105,Installed_Capacity!$G$15:$G$20,0),MATCH(Source_Data!C46105,Installed_Capacity!$H$14:$S$14,0)))</f>
        <v>#DIV/0!</v>
      </c>
      <c r="L46105" s="21"/>
      <c r="M46105" s="2"/>
    </row>
    <row r="46106" spans="1:13" x14ac:dyDescent="0.25">
      <c r="A46106" s="17">
        <v>44656</v>
      </c>
      <c r="B46106" s="19">
        <v>2022</v>
      </c>
      <c r="C46106" s="19">
        <v>4</v>
      </c>
      <c r="D46106" s="19">
        <v>5</v>
      </c>
      <c r="E46106" s="19">
        <v>24</v>
      </c>
      <c r="F46106" s="40">
        <v>22927.22860808</v>
      </c>
      <c r="G46106" s="35">
        <f t="shared" si="720"/>
        <v>27396.207244779998</v>
      </c>
      <c r="H46106" s="27">
        <v>1076.990638404</v>
      </c>
      <c r="I46106" s="28">
        <v>0</v>
      </c>
      <c r="J46106" s="28">
        <f>H46106/(INDEX(Installed_Capacity!$H$6:$S$11,MATCH(Source_Data!B46106,Installed_Capacity!$G$6:$G$11,0),MATCH(Source_Data!C46106,Installed_Capacity!$H$5:$S$5,0)))</f>
        <v>0.58341854734777898</v>
      </c>
      <c r="K46106" s="29" t="e">
        <f>I46106/(INDEX(Installed_Capacity!$H$15:$S$20,MATCH(Source_Data!B46106,Installed_Capacity!$G$15:$G$20,0),MATCH(Source_Data!C46106,Installed_Capacity!$H$14:$S$14,0)))</f>
        <v>#DIV/0!</v>
      </c>
      <c r="L46106" s="21"/>
      <c r="M46106" s="2"/>
    </row>
    <row r="46107" spans="1:13" x14ac:dyDescent="0.25">
      <c r="A46107" s="17">
        <v>44657</v>
      </c>
      <c r="B46107" s="19">
        <v>2022</v>
      </c>
      <c r="C46107" s="19">
        <v>4</v>
      </c>
      <c r="D46107" s="19">
        <v>6</v>
      </c>
      <c r="E46107" s="19">
        <v>1</v>
      </c>
      <c r="F46107" s="40">
        <v>21864.325506199999</v>
      </c>
      <c r="G46107" s="35">
        <f t="shared" si="720"/>
        <v>29756.177520599998</v>
      </c>
      <c r="H46107" s="27">
        <v>1145.0085135700001</v>
      </c>
      <c r="I46107" s="28">
        <v>0</v>
      </c>
      <c r="J46107" s="28">
        <f>H46107/(INDEX(Installed_Capacity!$H$6:$S$11,MATCH(Source_Data!B46107,Installed_Capacity!$G$6:$G$11,0),MATCH(Source_Data!C46107,Installed_Capacity!$H$5:$S$5,0)))</f>
        <v>0.62026463356988093</v>
      </c>
      <c r="K46107" s="29" t="e">
        <f>I46107/(INDEX(Installed_Capacity!$H$15:$S$20,MATCH(Source_Data!B46107,Installed_Capacity!$G$15:$G$20,0),MATCH(Source_Data!C46107,Installed_Capacity!$H$14:$S$14,0)))</f>
        <v>#DIV/0!</v>
      </c>
      <c r="L46107" s="21"/>
      <c r="M46107" s="2"/>
    </row>
    <row r="46108" spans="1:13" x14ac:dyDescent="0.25">
      <c r="A46108" s="17">
        <v>44657</v>
      </c>
      <c r="B46108" s="19">
        <v>2022</v>
      </c>
      <c r="C46108" s="19">
        <v>4</v>
      </c>
      <c r="D46108" s="19">
        <v>6</v>
      </c>
      <c r="E46108" s="19">
        <v>2</v>
      </c>
      <c r="F46108" s="40">
        <v>21122.750132910001</v>
      </c>
      <c r="G46108" s="35">
        <f t="shared" si="720"/>
        <v>29756.177520599998</v>
      </c>
      <c r="H46108" s="27">
        <v>1033.0147028399999</v>
      </c>
      <c r="I46108" s="28">
        <v>0</v>
      </c>
      <c r="J46108" s="28">
        <f>H46108/(INDEX(Installed_Capacity!$H$6:$S$11,MATCH(Source_Data!B46108,Installed_Capacity!$G$6:$G$11,0),MATCH(Source_Data!C46108,Installed_Capacity!$H$5:$S$5,0)))</f>
        <v>0.55959626372697724</v>
      </c>
      <c r="K46108" s="29" t="e">
        <f>I46108/(INDEX(Installed_Capacity!$H$15:$S$20,MATCH(Source_Data!B46108,Installed_Capacity!$G$15:$G$20,0),MATCH(Source_Data!C46108,Installed_Capacity!$H$14:$S$14,0)))</f>
        <v>#DIV/0!</v>
      </c>
      <c r="L46108" s="21"/>
      <c r="M46108" s="2"/>
    </row>
    <row r="46109" spans="1:13" x14ac:dyDescent="0.25">
      <c r="A46109" s="17">
        <v>44657</v>
      </c>
      <c r="B46109" s="19">
        <v>2022</v>
      </c>
      <c r="C46109" s="19">
        <v>4</v>
      </c>
      <c r="D46109" s="19">
        <v>6</v>
      </c>
      <c r="E46109" s="19">
        <v>3</v>
      </c>
      <c r="F46109" s="40">
        <v>20663.911634150001</v>
      </c>
      <c r="G46109" s="35">
        <f t="shared" si="720"/>
        <v>29756.177520599998</v>
      </c>
      <c r="H46109" s="27">
        <v>955.21723825000004</v>
      </c>
      <c r="I46109" s="28">
        <v>0</v>
      </c>
      <c r="J46109" s="28">
        <f>H46109/(INDEX(Installed_Capacity!$H$6:$S$11,MATCH(Source_Data!B46109,Installed_Capacity!$G$6:$G$11,0),MATCH(Source_Data!C46109,Installed_Capacity!$H$5:$S$5,0)))</f>
        <v>0.51745245842361864</v>
      </c>
      <c r="K46109" s="29" t="e">
        <f>I46109/(INDEX(Installed_Capacity!$H$15:$S$20,MATCH(Source_Data!B46109,Installed_Capacity!$G$15:$G$20,0),MATCH(Source_Data!C46109,Installed_Capacity!$H$14:$S$14,0)))</f>
        <v>#DIV/0!</v>
      </c>
      <c r="L46109" s="21"/>
      <c r="M46109" s="2"/>
    </row>
    <row r="46110" spans="1:13" x14ac:dyDescent="0.25">
      <c r="A46110" s="17">
        <v>44657</v>
      </c>
      <c r="B46110" s="19">
        <v>2022</v>
      </c>
      <c r="C46110" s="19">
        <v>4</v>
      </c>
      <c r="D46110" s="19">
        <v>6</v>
      </c>
      <c r="E46110" s="19">
        <v>4</v>
      </c>
      <c r="F46110" s="40">
        <v>20504.474659269999</v>
      </c>
      <c r="G46110" s="35">
        <f t="shared" si="720"/>
        <v>29756.177520599998</v>
      </c>
      <c r="H46110" s="27">
        <v>911.42589956999996</v>
      </c>
      <c r="I46110" s="28">
        <v>0</v>
      </c>
      <c r="J46110" s="28">
        <f>H46110/(INDEX(Installed_Capacity!$H$6:$S$11,MATCH(Source_Data!B46110,Installed_Capacity!$G$6:$G$11,0),MATCH(Source_Data!C46110,Installed_Capacity!$H$5:$S$5,0)))</f>
        <v>0.49373017311484291</v>
      </c>
      <c r="K46110" s="29" t="e">
        <f>I46110/(INDEX(Installed_Capacity!$H$15:$S$20,MATCH(Source_Data!B46110,Installed_Capacity!$G$15:$G$20,0),MATCH(Source_Data!C46110,Installed_Capacity!$H$14:$S$14,0)))</f>
        <v>#DIV/0!</v>
      </c>
      <c r="L46110" s="21"/>
      <c r="M46110" s="2"/>
    </row>
    <row r="46111" spans="1:13" x14ac:dyDescent="0.25">
      <c r="A46111" s="17">
        <v>44657</v>
      </c>
      <c r="B46111" s="19">
        <v>2022</v>
      </c>
      <c r="C46111" s="19">
        <v>4</v>
      </c>
      <c r="D46111" s="19">
        <v>6</v>
      </c>
      <c r="E46111" s="19">
        <v>5</v>
      </c>
      <c r="F46111" s="40">
        <v>20862.045941389999</v>
      </c>
      <c r="G46111" s="35">
        <f t="shared" si="720"/>
        <v>29756.177520599998</v>
      </c>
      <c r="H46111" s="27">
        <v>879.68907580999996</v>
      </c>
      <c r="I46111" s="28">
        <v>0</v>
      </c>
      <c r="J46111" s="28">
        <f>H46111/(INDEX(Installed_Capacity!$H$6:$S$11,MATCH(Source_Data!B46111,Installed_Capacity!$G$6:$G$11,0),MATCH(Source_Data!C46111,Installed_Capacity!$H$5:$S$5,0)))</f>
        <v>0.47653796089382444</v>
      </c>
      <c r="K46111" s="29" t="e">
        <f>I46111/(INDEX(Installed_Capacity!$H$15:$S$20,MATCH(Source_Data!B46111,Installed_Capacity!$G$15:$G$20,0),MATCH(Source_Data!C46111,Installed_Capacity!$H$14:$S$14,0)))</f>
        <v>#DIV/0!</v>
      </c>
      <c r="L46111" s="21"/>
      <c r="M46111" s="2"/>
    </row>
    <row r="46112" spans="1:13" x14ac:dyDescent="0.25">
      <c r="A46112" s="17">
        <v>44657</v>
      </c>
      <c r="B46112" s="19">
        <v>2022</v>
      </c>
      <c r="C46112" s="19">
        <v>4</v>
      </c>
      <c r="D46112" s="19">
        <v>6</v>
      </c>
      <c r="E46112" s="19">
        <v>6</v>
      </c>
      <c r="F46112" s="40">
        <v>21917.001837740001</v>
      </c>
      <c r="G46112" s="35">
        <f t="shared" si="720"/>
        <v>29756.177520599998</v>
      </c>
      <c r="H46112" s="27">
        <v>788.32322933</v>
      </c>
      <c r="I46112" s="28">
        <v>0</v>
      </c>
      <c r="J46112" s="28">
        <f>H46112/(INDEX(Installed_Capacity!$H$6:$S$11,MATCH(Source_Data!B46112,Installed_Capacity!$G$6:$G$11,0),MATCH(Source_Data!C46112,Installed_Capacity!$H$5:$S$5,0)))</f>
        <v>0.42704400288732397</v>
      </c>
      <c r="K46112" s="29" t="e">
        <f>I46112/(INDEX(Installed_Capacity!$H$15:$S$20,MATCH(Source_Data!B46112,Installed_Capacity!$G$15:$G$20,0),MATCH(Source_Data!C46112,Installed_Capacity!$H$14:$S$14,0)))</f>
        <v>#DIV/0!</v>
      </c>
      <c r="L46112" s="21"/>
      <c r="M46112" s="2"/>
    </row>
    <row r="46113" spans="1:13" x14ac:dyDescent="0.25">
      <c r="A46113" s="17">
        <v>44657</v>
      </c>
      <c r="B46113" s="19">
        <v>2022</v>
      </c>
      <c r="C46113" s="19">
        <v>4</v>
      </c>
      <c r="D46113" s="19">
        <v>6</v>
      </c>
      <c r="E46113" s="19">
        <v>7</v>
      </c>
      <c r="F46113" s="40">
        <v>23513.177876599999</v>
      </c>
      <c r="G46113" s="35">
        <f t="shared" si="720"/>
        <v>29756.177520599998</v>
      </c>
      <c r="H46113" s="27">
        <v>734.44566605</v>
      </c>
      <c r="I46113" s="28">
        <v>0</v>
      </c>
      <c r="J46113" s="28">
        <f>H46113/(INDEX(Installed_Capacity!$H$6:$S$11,MATCH(Source_Data!B46113,Installed_Capacity!$G$6:$G$11,0),MATCH(Source_Data!C46113,Installed_Capacity!$H$5:$S$5,0)))</f>
        <v>0.39785789060130011</v>
      </c>
      <c r="K46113" s="29" t="e">
        <f>I46113/(INDEX(Installed_Capacity!$H$15:$S$20,MATCH(Source_Data!B46113,Installed_Capacity!$G$15:$G$20,0),MATCH(Source_Data!C46113,Installed_Capacity!$H$14:$S$14,0)))</f>
        <v>#DIV/0!</v>
      </c>
      <c r="L46113" s="21"/>
      <c r="M46113" s="2"/>
    </row>
    <row r="46114" spans="1:13" x14ac:dyDescent="0.25">
      <c r="A46114" s="17">
        <v>44657</v>
      </c>
      <c r="B46114" s="19">
        <v>2022</v>
      </c>
      <c r="C46114" s="19">
        <v>4</v>
      </c>
      <c r="D46114" s="19">
        <v>6</v>
      </c>
      <c r="E46114" s="19">
        <v>8</v>
      </c>
      <c r="F46114" s="40">
        <v>24229.972360799999</v>
      </c>
      <c r="G46114" s="35">
        <f t="shared" si="720"/>
        <v>29756.177520599998</v>
      </c>
      <c r="H46114" s="27">
        <v>1002.48595856</v>
      </c>
      <c r="I46114" s="28">
        <v>0</v>
      </c>
      <c r="J46114" s="28">
        <f>H46114/(INDEX(Installed_Capacity!$H$6:$S$11,MATCH(Source_Data!B46114,Installed_Capacity!$G$6:$G$11,0),MATCH(Source_Data!C46114,Installed_Capacity!$H$5:$S$5,0)))</f>
        <v>0.54305848242686894</v>
      </c>
      <c r="K46114" s="29" t="e">
        <f>I46114/(INDEX(Installed_Capacity!$H$15:$S$20,MATCH(Source_Data!B46114,Installed_Capacity!$G$15:$G$20,0),MATCH(Source_Data!C46114,Installed_Capacity!$H$14:$S$14,0)))</f>
        <v>#DIV/0!</v>
      </c>
      <c r="L46114" s="21"/>
      <c r="M46114" s="2"/>
    </row>
    <row r="46115" spans="1:13" x14ac:dyDescent="0.25">
      <c r="A46115" s="17">
        <v>44657</v>
      </c>
      <c r="B46115" s="19">
        <v>2022</v>
      </c>
      <c r="C46115" s="19">
        <v>4</v>
      </c>
      <c r="D46115" s="19">
        <v>6</v>
      </c>
      <c r="E46115" s="19">
        <v>9</v>
      </c>
      <c r="F46115" s="40">
        <v>24201.450593820002</v>
      </c>
      <c r="G46115" s="35">
        <f t="shared" si="720"/>
        <v>29756.177520599998</v>
      </c>
      <c r="H46115" s="27">
        <v>1117.2259161300001</v>
      </c>
      <c r="I46115" s="28">
        <v>0</v>
      </c>
      <c r="J46115" s="28">
        <f>H46115/(INDEX(Installed_Capacity!$H$6:$S$11,MATCH(Source_Data!B46115,Installed_Capacity!$G$6:$G$11,0),MATCH(Source_Data!C46115,Installed_Capacity!$H$5:$S$5,0)))</f>
        <v>0.60521447244312032</v>
      </c>
      <c r="K46115" s="29" t="e">
        <f>I46115/(INDEX(Installed_Capacity!$H$15:$S$20,MATCH(Source_Data!B46115,Installed_Capacity!$G$15:$G$20,0),MATCH(Source_Data!C46115,Installed_Capacity!$H$14:$S$14,0)))</f>
        <v>#DIV/0!</v>
      </c>
      <c r="L46115" s="21"/>
      <c r="M46115" s="2"/>
    </row>
    <row r="46116" spans="1:13" x14ac:dyDescent="0.25">
      <c r="A46116" s="17">
        <v>44657</v>
      </c>
      <c r="B46116" s="19">
        <v>2022</v>
      </c>
      <c r="C46116" s="19">
        <v>4</v>
      </c>
      <c r="D46116" s="19">
        <v>6</v>
      </c>
      <c r="E46116" s="19">
        <v>10</v>
      </c>
      <c r="F46116" s="40">
        <v>23243.2531442</v>
      </c>
      <c r="G46116" s="35">
        <f t="shared" si="720"/>
        <v>29756.177520599998</v>
      </c>
      <c r="H46116" s="27">
        <v>1014.98810721</v>
      </c>
      <c r="I46116" s="28">
        <v>0</v>
      </c>
      <c r="J46116" s="28">
        <f>H46116/(INDEX(Installed_Capacity!$H$6:$S$11,MATCH(Source_Data!B46116,Installed_Capacity!$G$6:$G$11,0),MATCH(Source_Data!C46116,Installed_Capacity!$H$5:$S$5,0)))</f>
        <v>0.549831043992416</v>
      </c>
      <c r="K46116" s="29" t="e">
        <f>I46116/(INDEX(Installed_Capacity!$H$15:$S$20,MATCH(Source_Data!B46116,Installed_Capacity!$G$15:$G$20,0),MATCH(Source_Data!C46116,Installed_Capacity!$H$14:$S$14,0)))</f>
        <v>#DIV/0!</v>
      </c>
      <c r="L46116" s="21"/>
      <c r="M46116" s="2"/>
    </row>
    <row r="46117" spans="1:13" x14ac:dyDescent="0.25">
      <c r="A46117" s="17">
        <v>44657</v>
      </c>
      <c r="B46117" s="19">
        <v>2022</v>
      </c>
      <c r="C46117" s="19">
        <v>4</v>
      </c>
      <c r="D46117" s="19">
        <v>6</v>
      </c>
      <c r="E46117" s="19">
        <v>11</v>
      </c>
      <c r="F46117" s="40">
        <v>22377.999788730001</v>
      </c>
      <c r="G46117" s="35">
        <f t="shared" si="720"/>
        <v>29756.177520599998</v>
      </c>
      <c r="H46117" s="27">
        <v>1053.0999661599999</v>
      </c>
      <c r="I46117" s="28">
        <v>0</v>
      </c>
      <c r="J46117" s="28">
        <f>H46117/(INDEX(Installed_Capacity!$H$6:$S$11,MATCH(Source_Data!B46117,Installed_Capacity!$G$6:$G$11,0),MATCH(Source_Data!C46117,Installed_Capacity!$H$5:$S$5,0)))</f>
        <v>0.57047668806067164</v>
      </c>
      <c r="K46117" s="29" t="e">
        <f>I46117/(INDEX(Installed_Capacity!$H$15:$S$20,MATCH(Source_Data!B46117,Installed_Capacity!$G$15:$G$20,0),MATCH(Source_Data!C46117,Installed_Capacity!$H$14:$S$14,0)))</f>
        <v>#DIV/0!</v>
      </c>
      <c r="L46117" s="21"/>
      <c r="M46117" s="2"/>
    </row>
    <row r="46118" spans="1:13" x14ac:dyDescent="0.25">
      <c r="A46118" s="17">
        <v>44657</v>
      </c>
      <c r="B46118" s="19">
        <v>2022</v>
      </c>
      <c r="C46118" s="19">
        <v>4</v>
      </c>
      <c r="D46118" s="19">
        <v>6</v>
      </c>
      <c r="E46118" s="19">
        <v>12</v>
      </c>
      <c r="F46118" s="40">
        <v>22294.253990270001</v>
      </c>
      <c r="G46118" s="35">
        <f t="shared" si="720"/>
        <v>29756.177520599998</v>
      </c>
      <c r="H46118" s="27">
        <v>1066.9253016749999</v>
      </c>
      <c r="I46118" s="28">
        <v>0</v>
      </c>
      <c r="J46118" s="28">
        <f>H46118/(INDEX(Installed_Capacity!$H$6:$S$11,MATCH(Source_Data!B46118,Installed_Capacity!$G$6:$G$11,0),MATCH(Source_Data!C46118,Installed_Capacity!$H$5:$S$5,0)))</f>
        <v>0.57796603557692305</v>
      </c>
      <c r="K46118" s="29" t="e">
        <f>I46118/(INDEX(Installed_Capacity!$H$15:$S$20,MATCH(Source_Data!B46118,Installed_Capacity!$G$15:$G$20,0),MATCH(Source_Data!C46118,Installed_Capacity!$H$14:$S$14,0)))</f>
        <v>#DIV/0!</v>
      </c>
      <c r="L46118" s="21"/>
      <c r="M46118" s="2"/>
    </row>
    <row r="46119" spans="1:13" x14ac:dyDescent="0.25">
      <c r="A46119" s="17">
        <v>44657</v>
      </c>
      <c r="B46119" s="19">
        <v>2022</v>
      </c>
      <c r="C46119" s="19">
        <v>4</v>
      </c>
      <c r="D46119" s="19">
        <v>6</v>
      </c>
      <c r="E46119" s="19">
        <v>13</v>
      </c>
      <c r="F46119" s="40">
        <v>22302.498369910001</v>
      </c>
      <c r="G46119" s="35">
        <f t="shared" si="720"/>
        <v>29756.177520599998</v>
      </c>
      <c r="H46119" s="27">
        <v>1236.99999895</v>
      </c>
      <c r="I46119" s="28">
        <v>0</v>
      </c>
      <c r="J46119" s="28">
        <f>H46119/(INDEX(Installed_Capacity!$H$6:$S$11,MATCH(Source_Data!B46119,Installed_Capacity!$G$6:$G$11,0),MATCH(Source_Data!C46119,Installed_Capacity!$H$5:$S$5,0)))</f>
        <v>0.67009750755687969</v>
      </c>
      <c r="K46119" s="29" t="e">
        <f>I46119/(INDEX(Installed_Capacity!$H$15:$S$20,MATCH(Source_Data!B46119,Installed_Capacity!$G$15:$G$20,0),MATCH(Source_Data!C46119,Installed_Capacity!$H$14:$S$14,0)))</f>
        <v>#DIV/0!</v>
      </c>
      <c r="L46119" s="21"/>
      <c r="M46119" s="2"/>
    </row>
    <row r="46120" spans="1:13" x14ac:dyDescent="0.25">
      <c r="A46120" s="17">
        <v>44657</v>
      </c>
      <c r="B46120" s="19">
        <v>2022</v>
      </c>
      <c r="C46120" s="19">
        <v>4</v>
      </c>
      <c r="D46120" s="19">
        <v>6</v>
      </c>
      <c r="E46120" s="19">
        <v>14</v>
      </c>
      <c r="F46120" s="40">
        <v>22932.11281834</v>
      </c>
      <c r="G46120" s="35">
        <f t="shared" si="720"/>
        <v>29756.177520599998</v>
      </c>
      <c r="H46120" s="27">
        <v>1241.00000034</v>
      </c>
      <c r="I46120" s="28">
        <v>0</v>
      </c>
      <c r="J46120" s="28">
        <f>H46120/(INDEX(Installed_Capacity!$H$6:$S$11,MATCH(Source_Data!B46120,Installed_Capacity!$G$6:$G$11,0),MATCH(Source_Data!C46120,Installed_Capacity!$H$5:$S$5,0)))</f>
        <v>0.67226435554712893</v>
      </c>
      <c r="K46120" s="29" t="e">
        <f>I46120/(INDEX(Installed_Capacity!$H$15:$S$20,MATCH(Source_Data!B46120,Installed_Capacity!$G$15:$G$20,0),MATCH(Source_Data!C46120,Installed_Capacity!$H$14:$S$14,0)))</f>
        <v>#DIV/0!</v>
      </c>
      <c r="L46120" s="21"/>
      <c r="M46120" s="2"/>
    </row>
    <row r="46121" spans="1:13" x14ac:dyDescent="0.25">
      <c r="A46121" s="17">
        <v>44657</v>
      </c>
      <c r="B46121" s="19">
        <v>2022</v>
      </c>
      <c r="C46121" s="19">
        <v>4</v>
      </c>
      <c r="D46121" s="19">
        <v>6</v>
      </c>
      <c r="E46121" s="19">
        <v>15</v>
      </c>
      <c r="F46121" s="40">
        <v>23600.193887770001</v>
      </c>
      <c r="G46121" s="35">
        <f t="shared" si="720"/>
        <v>29756.177520599998</v>
      </c>
      <c r="H46121" s="27">
        <v>1257.999999782</v>
      </c>
      <c r="I46121" s="28">
        <v>0</v>
      </c>
      <c r="J46121" s="28">
        <f>H46121/(INDEX(Installed_Capacity!$H$6:$S$11,MATCH(Source_Data!B46121,Installed_Capacity!$G$6:$G$11,0),MATCH(Source_Data!C46121,Installed_Capacity!$H$5:$S$5,0)))</f>
        <v>0.68147345600325027</v>
      </c>
      <c r="K46121" s="29" t="e">
        <f>I46121/(INDEX(Installed_Capacity!$H$15:$S$20,MATCH(Source_Data!B46121,Installed_Capacity!$G$15:$G$20,0),MATCH(Source_Data!C46121,Installed_Capacity!$H$14:$S$14,0)))</f>
        <v>#DIV/0!</v>
      </c>
      <c r="L46121" s="21"/>
      <c r="M46121" s="2"/>
    </row>
    <row r="46122" spans="1:13" x14ac:dyDescent="0.25">
      <c r="A46122" s="17">
        <v>44657</v>
      </c>
      <c r="B46122" s="19">
        <v>2022</v>
      </c>
      <c r="C46122" s="19">
        <v>4</v>
      </c>
      <c r="D46122" s="19">
        <v>6</v>
      </c>
      <c r="E46122" s="19">
        <v>16</v>
      </c>
      <c r="F46122" s="40">
        <v>24986.914709180001</v>
      </c>
      <c r="G46122" s="35">
        <f t="shared" si="720"/>
        <v>29756.177520599998</v>
      </c>
      <c r="H46122" s="27">
        <v>1270.0036544330001</v>
      </c>
      <c r="I46122" s="28">
        <v>0</v>
      </c>
      <c r="J46122" s="28">
        <f>H46122/(INDEX(Installed_Capacity!$H$6:$S$11,MATCH(Source_Data!B46122,Installed_Capacity!$G$6:$G$11,0),MATCH(Source_Data!C46122,Installed_Capacity!$H$5:$S$5,0)))</f>
        <v>0.68797597748266526</v>
      </c>
      <c r="K46122" s="29" t="e">
        <f>I46122/(INDEX(Installed_Capacity!$H$15:$S$20,MATCH(Source_Data!B46122,Installed_Capacity!$G$15:$G$20,0),MATCH(Source_Data!C46122,Installed_Capacity!$H$14:$S$14,0)))</f>
        <v>#DIV/0!</v>
      </c>
      <c r="L46122" s="21"/>
      <c r="M46122" s="2"/>
    </row>
    <row r="46123" spans="1:13" x14ac:dyDescent="0.25">
      <c r="A46123" s="17">
        <v>44657</v>
      </c>
      <c r="B46123" s="19">
        <v>2022</v>
      </c>
      <c r="C46123" s="19">
        <v>4</v>
      </c>
      <c r="D46123" s="19">
        <v>6</v>
      </c>
      <c r="E46123" s="19">
        <v>17</v>
      </c>
      <c r="F46123" s="40">
        <v>26606.63191367</v>
      </c>
      <c r="G46123" s="35">
        <f t="shared" si="720"/>
        <v>29756.177520599998</v>
      </c>
      <c r="H46123" s="27">
        <v>1231.7924683470001</v>
      </c>
      <c r="I46123" s="28">
        <v>0</v>
      </c>
      <c r="J46123" s="28">
        <f>H46123/(INDEX(Installed_Capacity!$H$6:$S$11,MATCH(Source_Data!B46123,Installed_Capacity!$G$6:$G$11,0),MATCH(Source_Data!C46123,Installed_Capacity!$H$5:$S$5,0)))</f>
        <v>0.66727652673185267</v>
      </c>
      <c r="K46123" s="29" t="e">
        <f>I46123/(INDEX(Installed_Capacity!$H$15:$S$20,MATCH(Source_Data!B46123,Installed_Capacity!$G$15:$G$20,0),MATCH(Source_Data!C46123,Installed_Capacity!$H$14:$S$14,0)))</f>
        <v>#DIV/0!</v>
      </c>
      <c r="L46123" s="21"/>
      <c r="M46123" s="2"/>
    </row>
    <row r="46124" spans="1:13" x14ac:dyDescent="0.25">
      <c r="A46124" s="17">
        <v>44657</v>
      </c>
      <c r="B46124" s="19">
        <v>2022</v>
      </c>
      <c r="C46124" s="19">
        <v>4</v>
      </c>
      <c r="D46124" s="19">
        <v>6</v>
      </c>
      <c r="E46124" s="19">
        <v>18</v>
      </c>
      <c r="F46124" s="40">
        <v>28277.591276499999</v>
      </c>
      <c r="G46124" s="35">
        <f t="shared" si="720"/>
        <v>29756.177520599998</v>
      </c>
      <c r="H46124" s="27">
        <v>1131.258532071</v>
      </c>
      <c r="I46124" s="28">
        <v>0</v>
      </c>
      <c r="J46124" s="28">
        <f>H46124/(INDEX(Installed_Capacity!$H$6:$S$11,MATCH(Source_Data!B46124,Installed_Capacity!$G$6:$G$11,0),MATCH(Source_Data!C46124,Installed_Capacity!$H$5:$S$5,0)))</f>
        <v>0.6128161062139762</v>
      </c>
      <c r="K46124" s="29" t="e">
        <f>I46124/(INDEX(Installed_Capacity!$H$15:$S$20,MATCH(Source_Data!B46124,Installed_Capacity!$G$15:$G$20,0),MATCH(Source_Data!C46124,Installed_Capacity!$H$14:$S$14,0)))</f>
        <v>#DIV/0!</v>
      </c>
      <c r="L46124" s="21"/>
      <c r="M46124" s="2"/>
    </row>
    <row r="46125" spans="1:13" x14ac:dyDescent="0.25">
      <c r="A46125" s="17">
        <v>44657</v>
      </c>
      <c r="B46125" s="19">
        <v>2022</v>
      </c>
      <c r="C46125" s="19">
        <v>4</v>
      </c>
      <c r="D46125" s="19">
        <v>6</v>
      </c>
      <c r="E46125" s="19">
        <v>19</v>
      </c>
      <c r="F46125" s="40">
        <v>29481.04859491</v>
      </c>
      <c r="G46125" s="35">
        <f t="shared" si="720"/>
        <v>29756.177520599998</v>
      </c>
      <c r="H46125" s="27">
        <v>1333.4439057300001</v>
      </c>
      <c r="I46125" s="28">
        <v>0</v>
      </c>
      <c r="J46125" s="28">
        <f>H46125/(INDEX(Installed_Capacity!$H$6:$S$11,MATCH(Source_Data!B46125,Installed_Capacity!$G$6:$G$11,0),MATCH(Source_Data!C46125,Installed_Capacity!$H$5:$S$5,0)))</f>
        <v>0.72234231079631639</v>
      </c>
      <c r="K46125" s="29" t="e">
        <f>I46125/(INDEX(Installed_Capacity!$H$15:$S$20,MATCH(Source_Data!B46125,Installed_Capacity!$G$15:$G$20,0),MATCH(Source_Data!C46125,Installed_Capacity!$H$14:$S$14,0)))</f>
        <v>#DIV/0!</v>
      </c>
      <c r="L46125" s="21"/>
      <c r="M46125" s="2"/>
    </row>
    <row r="46126" spans="1:13" x14ac:dyDescent="0.25">
      <c r="A46126" s="17">
        <v>44657</v>
      </c>
      <c r="B46126" s="19">
        <v>2022</v>
      </c>
      <c r="C46126" s="19">
        <v>4</v>
      </c>
      <c r="D46126" s="19">
        <v>6</v>
      </c>
      <c r="E46126" s="19">
        <v>20</v>
      </c>
      <c r="F46126" s="40">
        <v>29756.177520599998</v>
      </c>
      <c r="G46126" s="35">
        <f t="shared" si="720"/>
        <v>29756.177520599998</v>
      </c>
      <c r="H46126" s="27">
        <v>1298.72614092</v>
      </c>
      <c r="I46126" s="28">
        <v>0</v>
      </c>
      <c r="J46126" s="28">
        <f>H46126/(INDEX(Installed_Capacity!$H$6:$S$11,MATCH(Source_Data!B46126,Installed_Capacity!$G$6:$G$11,0),MATCH(Source_Data!C46126,Installed_Capacity!$H$5:$S$5,0)))</f>
        <v>0.70353528760563377</v>
      </c>
      <c r="K46126" s="29" t="e">
        <f>I46126/(INDEX(Installed_Capacity!$H$15:$S$20,MATCH(Source_Data!B46126,Installed_Capacity!$G$15:$G$20,0),MATCH(Source_Data!C46126,Installed_Capacity!$H$14:$S$14,0)))</f>
        <v>#DIV/0!</v>
      </c>
      <c r="L46126" s="21"/>
      <c r="M46126" s="2"/>
    </row>
    <row r="46127" spans="1:13" x14ac:dyDescent="0.25">
      <c r="A46127" s="17">
        <v>44657</v>
      </c>
      <c r="B46127" s="19">
        <v>2022</v>
      </c>
      <c r="C46127" s="19">
        <v>4</v>
      </c>
      <c r="D46127" s="19">
        <v>6</v>
      </c>
      <c r="E46127" s="19">
        <v>21</v>
      </c>
      <c r="F46127" s="40">
        <v>29343.636153179999</v>
      </c>
      <c r="G46127" s="35">
        <f t="shared" si="720"/>
        <v>29756.177520599998</v>
      </c>
      <c r="H46127" s="27">
        <v>1509.9953755399999</v>
      </c>
      <c r="I46127" s="28">
        <v>0</v>
      </c>
      <c r="J46127" s="28">
        <f>H46127/(INDEX(Installed_Capacity!$H$6:$S$11,MATCH(Source_Data!B46127,Installed_Capacity!$G$6:$G$11,0),MATCH(Source_Data!C46127,Installed_Capacity!$H$5:$S$5,0)))</f>
        <v>0.81798232694474537</v>
      </c>
      <c r="K46127" s="29" t="e">
        <f>I46127/(INDEX(Installed_Capacity!$H$15:$S$20,MATCH(Source_Data!B46127,Installed_Capacity!$G$15:$G$20,0),MATCH(Source_Data!C46127,Installed_Capacity!$H$14:$S$14,0)))</f>
        <v>#DIV/0!</v>
      </c>
      <c r="L46127" s="21"/>
      <c r="M46127" s="2"/>
    </row>
    <row r="46128" spans="1:13" x14ac:dyDescent="0.25">
      <c r="A46128" s="17">
        <v>44657</v>
      </c>
      <c r="B46128" s="19">
        <v>2022</v>
      </c>
      <c r="C46128" s="19">
        <v>4</v>
      </c>
      <c r="D46128" s="19">
        <v>6</v>
      </c>
      <c r="E46128" s="19">
        <v>22</v>
      </c>
      <c r="F46128" s="40">
        <v>28164.939051519999</v>
      </c>
      <c r="G46128" s="35">
        <f t="shared" si="720"/>
        <v>29756.177520599998</v>
      </c>
      <c r="H46128" s="27">
        <v>1183.3740063</v>
      </c>
      <c r="I46128" s="28">
        <v>0</v>
      </c>
      <c r="J46128" s="28">
        <f>H46128/(INDEX(Installed_Capacity!$H$6:$S$11,MATCH(Source_Data!B46128,Installed_Capacity!$G$6:$G$11,0),MATCH(Source_Data!C46128,Installed_Capacity!$H$5:$S$5,0)))</f>
        <v>0.64104767405200436</v>
      </c>
      <c r="K46128" s="29" t="e">
        <f>I46128/(INDEX(Installed_Capacity!$H$15:$S$20,MATCH(Source_Data!B46128,Installed_Capacity!$G$15:$G$20,0),MATCH(Source_Data!C46128,Installed_Capacity!$H$14:$S$14,0)))</f>
        <v>#DIV/0!</v>
      </c>
      <c r="L46128" s="21"/>
      <c r="M46128" s="2"/>
    </row>
    <row r="46129" spans="1:13" x14ac:dyDescent="0.25">
      <c r="A46129" s="17">
        <v>44657</v>
      </c>
      <c r="B46129" s="19">
        <v>2022</v>
      </c>
      <c r="C46129" s="19">
        <v>4</v>
      </c>
      <c r="D46129" s="19">
        <v>6</v>
      </c>
      <c r="E46129" s="19">
        <v>23</v>
      </c>
      <c r="F46129" s="40">
        <v>26183.031464740001</v>
      </c>
      <c r="G46129" s="35">
        <f t="shared" si="720"/>
        <v>29756.177520599998</v>
      </c>
      <c r="H46129" s="27">
        <v>877.70619409000005</v>
      </c>
      <c r="I46129" s="28">
        <v>0</v>
      </c>
      <c r="J46129" s="28">
        <f>H46129/(INDEX(Installed_Capacity!$H$6:$S$11,MATCH(Source_Data!B46129,Installed_Capacity!$G$6:$G$11,0),MATCH(Source_Data!C46129,Installed_Capacity!$H$5:$S$5,0)))</f>
        <v>0.47546381044962083</v>
      </c>
      <c r="K46129" s="29" t="e">
        <f>I46129/(INDEX(Installed_Capacity!$H$15:$S$20,MATCH(Source_Data!B46129,Installed_Capacity!$G$15:$G$20,0),MATCH(Source_Data!C46129,Installed_Capacity!$H$14:$S$14,0)))</f>
        <v>#DIV/0!</v>
      </c>
      <c r="L46129" s="21"/>
      <c r="M46129" s="2"/>
    </row>
    <row r="46130" spans="1:13" x14ac:dyDescent="0.25">
      <c r="A46130" s="17">
        <v>44657</v>
      </c>
      <c r="B46130" s="19">
        <v>2022</v>
      </c>
      <c r="C46130" s="19">
        <v>4</v>
      </c>
      <c r="D46130" s="19">
        <v>6</v>
      </c>
      <c r="E46130" s="19">
        <v>24</v>
      </c>
      <c r="F46130" s="40">
        <v>24121.640783430001</v>
      </c>
      <c r="G46130" s="35">
        <f t="shared" si="720"/>
        <v>29756.177520599998</v>
      </c>
      <c r="H46130" s="27">
        <v>765.79851489999999</v>
      </c>
      <c r="I46130" s="28">
        <v>0</v>
      </c>
      <c r="J46130" s="28">
        <f>H46130/(INDEX(Installed_Capacity!$H$6:$S$11,MATCH(Source_Data!B46130,Installed_Capacity!$G$6:$G$11,0),MATCH(Source_Data!C46130,Installed_Capacity!$H$5:$S$5,0)))</f>
        <v>0.41484209907908992</v>
      </c>
      <c r="K46130" s="29" t="e">
        <f>I46130/(INDEX(Installed_Capacity!$H$15:$S$20,MATCH(Source_Data!B46130,Installed_Capacity!$G$15:$G$20,0),MATCH(Source_Data!C46130,Installed_Capacity!$H$14:$S$14,0)))</f>
        <v>#DIV/0!</v>
      </c>
      <c r="L46130" s="21"/>
      <c r="M46130" s="2"/>
    </row>
    <row r="46131" spans="1:13" x14ac:dyDescent="0.25">
      <c r="A46131" s="17">
        <v>44658</v>
      </c>
      <c r="B46131" s="19">
        <v>2022</v>
      </c>
      <c r="C46131" s="19">
        <v>4</v>
      </c>
      <c r="D46131" s="19">
        <v>7</v>
      </c>
      <c r="E46131" s="19">
        <v>1</v>
      </c>
      <c r="F46131" s="40">
        <v>22887.80658782</v>
      </c>
      <c r="G46131" s="35">
        <f t="shared" si="720"/>
        <v>32916.582534349996</v>
      </c>
      <c r="H46131" s="27">
        <v>741.79445369999996</v>
      </c>
      <c r="I46131" s="28">
        <v>0</v>
      </c>
      <c r="J46131" s="28">
        <f>H46131/(INDEX(Installed_Capacity!$H$6:$S$11,MATCH(Source_Data!B46131,Installed_Capacity!$G$6:$G$11,0),MATCH(Source_Data!C46131,Installed_Capacity!$H$5:$S$5,0)))</f>
        <v>0.40183881565547125</v>
      </c>
      <c r="K46131" s="29" t="e">
        <f>I46131/(INDEX(Installed_Capacity!$H$15:$S$20,MATCH(Source_Data!B46131,Installed_Capacity!$G$15:$G$20,0),MATCH(Source_Data!C46131,Installed_Capacity!$H$14:$S$14,0)))</f>
        <v>#DIV/0!</v>
      </c>
      <c r="L46131" s="21"/>
      <c r="M46131" s="2"/>
    </row>
    <row r="46132" spans="1:13" x14ac:dyDescent="0.25">
      <c r="A46132" s="17">
        <v>44658</v>
      </c>
      <c r="B46132" s="19">
        <v>2022</v>
      </c>
      <c r="C46132" s="19">
        <v>4</v>
      </c>
      <c r="D46132" s="19">
        <v>7</v>
      </c>
      <c r="E46132" s="19">
        <v>2</v>
      </c>
      <c r="F46132" s="40">
        <v>21838.050990880001</v>
      </c>
      <c r="G46132" s="35">
        <f t="shared" si="720"/>
        <v>32916.582534349996</v>
      </c>
      <c r="H46132" s="27">
        <v>559.87840800000004</v>
      </c>
      <c r="I46132" s="28">
        <v>0</v>
      </c>
      <c r="J46132" s="28">
        <f>H46132/(INDEX(Installed_Capacity!$H$6:$S$11,MATCH(Source_Data!B46132,Installed_Capacity!$G$6:$G$11,0),MATCH(Source_Data!C46132,Installed_Capacity!$H$5:$S$5,0)))</f>
        <v>0.30329274539544965</v>
      </c>
      <c r="K46132" s="29" t="e">
        <f>I46132/(INDEX(Installed_Capacity!$H$15:$S$20,MATCH(Source_Data!B46132,Installed_Capacity!$G$15:$G$20,0),MATCH(Source_Data!C46132,Installed_Capacity!$H$14:$S$14,0)))</f>
        <v>#DIV/0!</v>
      </c>
      <c r="L46132" s="21"/>
      <c r="M46132" s="2"/>
    </row>
    <row r="46133" spans="1:13" x14ac:dyDescent="0.25">
      <c r="A46133" s="17">
        <v>44658</v>
      </c>
      <c r="B46133" s="19">
        <v>2022</v>
      </c>
      <c r="C46133" s="19">
        <v>4</v>
      </c>
      <c r="D46133" s="19">
        <v>7</v>
      </c>
      <c r="E46133" s="19">
        <v>3</v>
      </c>
      <c r="F46133" s="40">
        <v>21153.496962040001</v>
      </c>
      <c r="G46133" s="35">
        <f t="shared" si="720"/>
        <v>32916.582534349996</v>
      </c>
      <c r="H46133" s="27">
        <v>414.30820833199999</v>
      </c>
      <c r="I46133" s="28">
        <v>0</v>
      </c>
      <c r="J46133" s="28">
        <f>H46133/(INDEX(Installed_Capacity!$H$6:$S$11,MATCH(Source_Data!B46133,Installed_Capacity!$G$6:$G$11,0),MATCH(Source_Data!C46133,Installed_Capacity!$H$5:$S$5,0)))</f>
        <v>0.22443564915059588</v>
      </c>
      <c r="K46133" s="29" t="e">
        <f>I46133/(INDEX(Installed_Capacity!$H$15:$S$20,MATCH(Source_Data!B46133,Installed_Capacity!$G$15:$G$20,0),MATCH(Source_Data!C46133,Installed_Capacity!$H$14:$S$14,0)))</f>
        <v>#DIV/0!</v>
      </c>
      <c r="L46133" s="21"/>
      <c r="M46133" s="2"/>
    </row>
    <row r="46134" spans="1:13" x14ac:dyDescent="0.25">
      <c r="A46134" s="17">
        <v>44658</v>
      </c>
      <c r="B46134" s="19">
        <v>2022</v>
      </c>
      <c r="C46134" s="19">
        <v>4</v>
      </c>
      <c r="D46134" s="19">
        <v>7</v>
      </c>
      <c r="E46134" s="19">
        <v>4</v>
      </c>
      <c r="F46134" s="40">
        <v>20799.96667691</v>
      </c>
      <c r="G46134" s="35">
        <f t="shared" si="720"/>
        <v>32916.582534349996</v>
      </c>
      <c r="H46134" s="27">
        <v>353.59740458700003</v>
      </c>
      <c r="I46134" s="28">
        <v>0</v>
      </c>
      <c r="J46134" s="28">
        <f>H46134/(INDEX(Installed_Capacity!$H$6:$S$11,MATCH(Source_Data!B46134,Installed_Capacity!$G$6:$G$11,0),MATCH(Source_Data!C46134,Installed_Capacity!$H$5:$S$5,0)))</f>
        <v>0.19154788980877574</v>
      </c>
      <c r="K46134" s="29" t="e">
        <f>I46134/(INDEX(Installed_Capacity!$H$15:$S$20,MATCH(Source_Data!B46134,Installed_Capacity!$G$15:$G$20,0),MATCH(Source_Data!C46134,Installed_Capacity!$H$14:$S$14,0)))</f>
        <v>#DIV/0!</v>
      </c>
      <c r="L46134" s="21"/>
      <c r="M46134" s="2"/>
    </row>
    <row r="46135" spans="1:13" x14ac:dyDescent="0.25">
      <c r="A46135" s="17">
        <v>44658</v>
      </c>
      <c r="B46135" s="19">
        <v>2022</v>
      </c>
      <c r="C46135" s="19">
        <v>4</v>
      </c>
      <c r="D46135" s="19">
        <v>7</v>
      </c>
      <c r="E46135" s="19">
        <v>5</v>
      </c>
      <c r="F46135" s="40">
        <v>21059.495556580001</v>
      </c>
      <c r="G46135" s="35">
        <f t="shared" si="720"/>
        <v>32916.582534349996</v>
      </c>
      <c r="H46135" s="27">
        <v>285.00000032899999</v>
      </c>
      <c r="I46135" s="28">
        <v>0</v>
      </c>
      <c r="J46135" s="28">
        <f>H46135/(INDEX(Installed_Capacity!$H$6:$S$11,MATCH(Source_Data!B46135,Installed_Capacity!$G$6:$G$11,0),MATCH(Source_Data!C46135,Installed_Capacity!$H$5:$S$5,0)))</f>
        <v>0.15438786583369446</v>
      </c>
      <c r="K46135" s="29" t="e">
        <f>I46135/(INDEX(Installed_Capacity!$H$15:$S$20,MATCH(Source_Data!B46135,Installed_Capacity!$G$15:$G$20,0),MATCH(Source_Data!C46135,Installed_Capacity!$H$14:$S$14,0)))</f>
        <v>#DIV/0!</v>
      </c>
      <c r="L46135" s="21"/>
      <c r="M46135" s="2"/>
    </row>
    <row r="46136" spans="1:13" x14ac:dyDescent="0.25">
      <c r="A46136" s="17">
        <v>44658</v>
      </c>
      <c r="B46136" s="19">
        <v>2022</v>
      </c>
      <c r="C46136" s="19">
        <v>4</v>
      </c>
      <c r="D46136" s="19">
        <v>7</v>
      </c>
      <c r="E46136" s="19">
        <v>6</v>
      </c>
      <c r="F46136" s="40">
        <v>22039.72503297</v>
      </c>
      <c r="G46136" s="35">
        <f t="shared" si="720"/>
        <v>32916.582534349996</v>
      </c>
      <c r="H46136" s="27">
        <v>317.00000027800002</v>
      </c>
      <c r="I46136" s="28">
        <v>0</v>
      </c>
      <c r="J46136" s="28">
        <f>H46136/(INDEX(Installed_Capacity!$H$6:$S$11,MATCH(Source_Data!B46136,Installed_Capacity!$G$6:$G$11,0),MATCH(Source_Data!C46136,Installed_Capacity!$H$5:$S$5,0)))</f>
        <v>0.17172264370422535</v>
      </c>
      <c r="K46136" s="29" t="e">
        <f>I46136/(INDEX(Installed_Capacity!$H$15:$S$20,MATCH(Source_Data!B46136,Installed_Capacity!$G$15:$G$20,0),MATCH(Source_Data!C46136,Installed_Capacity!$H$14:$S$14,0)))</f>
        <v>#DIV/0!</v>
      </c>
      <c r="L46136" s="21"/>
      <c r="M46136" s="2"/>
    </row>
    <row r="46137" spans="1:13" x14ac:dyDescent="0.25">
      <c r="A46137" s="17">
        <v>44658</v>
      </c>
      <c r="B46137" s="19">
        <v>2022</v>
      </c>
      <c r="C46137" s="19">
        <v>4</v>
      </c>
      <c r="D46137" s="19">
        <v>7</v>
      </c>
      <c r="E46137" s="19">
        <v>7</v>
      </c>
      <c r="F46137" s="40">
        <v>23508.362865800002</v>
      </c>
      <c r="G46137" s="35">
        <f t="shared" si="720"/>
        <v>32916.582534349996</v>
      </c>
      <c r="H46137" s="27">
        <v>348.000000118</v>
      </c>
      <c r="I46137" s="28">
        <v>0</v>
      </c>
      <c r="J46137" s="28">
        <f>H46137/(INDEX(Installed_Capacity!$H$6:$S$11,MATCH(Source_Data!B46137,Installed_Capacity!$G$6:$G$11,0),MATCH(Source_Data!C46137,Installed_Capacity!$H$5:$S$5,0)))</f>
        <v>0.1885157097063922</v>
      </c>
      <c r="K46137" s="29" t="e">
        <f>I46137/(INDEX(Installed_Capacity!$H$15:$S$20,MATCH(Source_Data!B46137,Installed_Capacity!$G$15:$G$20,0),MATCH(Source_Data!C46137,Installed_Capacity!$H$14:$S$14,0)))</f>
        <v>#DIV/0!</v>
      </c>
      <c r="L46137" s="21"/>
      <c r="M46137" s="2"/>
    </row>
    <row r="46138" spans="1:13" x14ac:dyDescent="0.25">
      <c r="A46138" s="17">
        <v>44658</v>
      </c>
      <c r="B46138" s="19">
        <v>2022</v>
      </c>
      <c r="C46138" s="19">
        <v>4</v>
      </c>
      <c r="D46138" s="19">
        <v>7</v>
      </c>
      <c r="E46138" s="19">
        <v>8</v>
      </c>
      <c r="F46138" s="40">
        <v>24142.0850679</v>
      </c>
      <c r="G46138" s="35">
        <f t="shared" si="720"/>
        <v>32916.582534349996</v>
      </c>
      <c r="H46138" s="27">
        <v>307.00000003999997</v>
      </c>
      <c r="I46138" s="28">
        <v>0</v>
      </c>
      <c r="J46138" s="28">
        <f>H46138/(INDEX(Installed_Capacity!$H$6:$S$11,MATCH(Source_Data!B46138,Installed_Capacity!$G$6:$G$11,0),MATCH(Source_Data!C46138,Installed_Capacity!$H$5:$S$5,0)))</f>
        <v>0.16630552548212349</v>
      </c>
      <c r="K46138" s="29" t="e">
        <f>I46138/(INDEX(Installed_Capacity!$H$15:$S$20,MATCH(Source_Data!B46138,Installed_Capacity!$G$15:$G$20,0),MATCH(Source_Data!C46138,Installed_Capacity!$H$14:$S$14,0)))</f>
        <v>#DIV/0!</v>
      </c>
      <c r="L46138" s="21"/>
      <c r="M46138" s="2"/>
    </row>
    <row r="46139" spans="1:13" x14ac:dyDescent="0.25">
      <c r="A46139" s="17">
        <v>44658</v>
      </c>
      <c r="B46139" s="19">
        <v>2022</v>
      </c>
      <c r="C46139" s="19">
        <v>4</v>
      </c>
      <c r="D46139" s="19">
        <v>7</v>
      </c>
      <c r="E46139" s="19">
        <v>9</v>
      </c>
      <c r="F46139" s="40">
        <v>24049.702867569998</v>
      </c>
      <c r="G46139" s="35">
        <f t="shared" si="720"/>
        <v>32916.582534349996</v>
      </c>
      <c r="H46139" s="27">
        <v>311.048979385</v>
      </c>
      <c r="I46139" s="28">
        <v>0</v>
      </c>
      <c r="J46139" s="28">
        <f>H46139/(INDEX(Installed_Capacity!$H$6:$S$11,MATCH(Source_Data!B46139,Installed_Capacity!$G$6:$G$11,0),MATCH(Source_Data!C46139,Installed_Capacity!$H$5:$S$5,0)))</f>
        <v>0.1684989054089924</v>
      </c>
      <c r="K46139" s="29" t="e">
        <f>I46139/(INDEX(Installed_Capacity!$H$15:$S$20,MATCH(Source_Data!B46139,Installed_Capacity!$G$15:$G$20,0),MATCH(Source_Data!C46139,Installed_Capacity!$H$14:$S$14,0)))</f>
        <v>#DIV/0!</v>
      </c>
      <c r="L46139" s="21"/>
      <c r="M46139" s="2"/>
    </row>
    <row r="46140" spans="1:13" x14ac:dyDescent="0.25">
      <c r="A46140" s="17">
        <v>44658</v>
      </c>
      <c r="B46140" s="19">
        <v>2022</v>
      </c>
      <c r="C46140" s="19">
        <v>4</v>
      </c>
      <c r="D46140" s="19">
        <v>7</v>
      </c>
      <c r="E46140" s="19">
        <v>10</v>
      </c>
      <c r="F46140" s="40">
        <v>24217.54429202</v>
      </c>
      <c r="G46140" s="35">
        <f t="shared" si="720"/>
        <v>32916.582534349996</v>
      </c>
      <c r="H46140" s="27">
        <v>268.43136812799997</v>
      </c>
      <c r="I46140" s="28">
        <v>0</v>
      </c>
      <c r="J46140" s="28">
        <f>H46140/(INDEX(Installed_Capacity!$H$6:$S$11,MATCH(Source_Data!B46140,Installed_Capacity!$G$6:$G$11,0),MATCH(Source_Data!C46140,Installed_Capacity!$H$5:$S$5,0)))</f>
        <v>0.14541244210617549</v>
      </c>
      <c r="K46140" s="29" t="e">
        <f>I46140/(INDEX(Installed_Capacity!$H$15:$S$20,MATCH(Source_Data!B46140,Installed_Capacity!$G$15:$G$20,0),MATCH(Source_Data!C46140,Installed_Capacity!$H$14:$S$14,0)))</f>
        <v>#DIV/0!</v>
      </c>
      <c r="L46140" s="21"/>
      <c r="M46140" s="2"/>
    </row>
    <row r="46141" spans="1:13" x14ac:dyDescent="0.25">
      <c r="A46141" s="17">
        <v>44658</v>
      </c>
      <c r="B46141" s="19">
        <v>2022</v>
      </c>
      <c r="C46141" s="19">
        <v>4</v>
      </c>
      <c r="D46141" s="19">
        <v>7</v>
      </c>
      <c r="E46141" s="19">
        <v>11</v>
      </c>
      <c r="F46141" s="40">
        <v>24092.628112189999</v>
      </c>
      <c r="G46141" s="35">
        <f t="shared" si="720"/>
        <v>32916.582534349996</v>
      </c>
      <c r="H46141" s="27">
        <v>240.15366147500001</v>
      </c>
      <c r="I46141" s="28">
        <v>0</v>
      </c>
      <c r="J46141" s="28">
        <f>H46141/(INDEX(Installed_Capacity!$H$6:$S$11,MATCH(Source_Data!B46141,Installed_Capacity!$G$6:$G$11,0),MATCH(Source_Data!C46141,Installed_Capacity!$H$5:$S$5,0)))</f>
        <v>0.13009407447183099</v>
      </c>
      <c r="K46141" s="29" t="e">
        <f>I46141/(INDEX(Installed_Capacity!$H$15:$S$20,MATCH(Source_Data!B46141,Installed_Capacity!$G$15:$G$20,0),MATCH(Source_Data!C46141,Installed_Capacity!$H$14:$S$14,0)))</f>
        <v>#DIV/0!</v>
      </c>
      <c r="L46141" s="21"/>
      <c r="M46141" s="2"/>
    </row>
    <row r="46142" spans="1:13" x14ac:dyDescent="0.25">
      <c r="A46142" s="17">
        <v>44658</v>
      </c>
      <c r="B46142" s="19">
        <v>2022</v>
      </c>
      <c r="C46142" s="19">
        <v>4</v>
      </c>
      <c r="D46142" s="19">
        <v>7</v>
      </c>
      <c r="E46142" s="19">
        <v>12</v>
      </c>
      <c r="F46142" s="40">
        <v>24053.487096429999</v>
      </c>
      <c r="G46142" s="35">
        <f t="shared" si="720"/>
        <v>32916.582534349996</v>
      </c>
      <c r="H46142" s="27">
        <v>346.02664441600001</v>
      </c>
      <c r="I46142" s="28">
        <v>0</v>
      </c>
      <c r="J46142" s="28">
        <f>H46142/(INDEX(Installed_Capacity!$H$6:$S$11,MATCH(Source_Data!B46142,Installed_Capacity!$G$6:$G$11,0),MATCH(Source_Data!C46142,Installed_Capacity!$H$5:$S$5,0)))</f>
        <v>0.1874467196186349</v>
      </c>
      <c r="K46142" s="29" t="e">
        <f>I46142/(INDEX(Installed_Capacity!$H$15:$S$20,MATCH(Source_Data!B46142,Installed_Capacity!$G$15:$G$20,0),MATCH(Source_Data!C46142,Installed_Capacity!$H$14:$S$14,0)))</f>
        <v>#DIV/0!</v>
      </c>
      <c r="L46142" s="21"/>
      <c r="M46142" s="2"/>
    </row>
    <row r="46143" spans="1:13" x14ac:dyDescent="0.25">
      <c r="A46143" s="17">
        <v>44658</v>
      </c>
      <c r="B46143" s="19">
        <v>2022</v>
      </c>
      <c r="C46143" s="19">
        <v>4</v>
      </c>
      <c r="D46143" s="19">
        <v>7</v>
      </c>
      <c r="E46143" s="19">
        <v>13</v>
      </c>
      <c r="F46143" s="40">
        <v>24459.078365509999</v>
      </c>
      <c r="G46143" s="35">
        <f t="shared" si="720"/>
        <v>32916.582534349996</v>
      </c>
      <c r="H46143" s="27">
        <v>621.01993153800004</v>
      </c>
      <c r="I46143" s="28">
        <v>0</v>
      </c>
      <c r="J46143" s="28">
        <f>H46143/(INDEX(Installed_Capacity!$H$6:$S$11,MATCH(Source_Data!B46143,Installed_Capacity!$G$6:$G$11,0),MATCH(Source_Data!C46143,Installed_Capacity!$H$5:$S$5,0)))</f>
        <v>0.33641383073564468</v>
      </c>
      <c r="K46143" s="29" t="e">
        <f>I46143/(INDEX(Installed_Capacity!$H$15:$S$20,MATCH(Source_Data!B46143,Installed_Capacity!$G$15:$G$20,0),MATCH(Source_Data!C46143,Installed_Capacity!$H$14:$S$14,0)))</f>
        <v>#DIV/0!</v>
      </c>
      <c r="L46143" s="21"/>
      <c r="M46143" s="2"/>
    </row>
    <row r="46144" spans="1:13" x14ac:dyDescent="0.25">
      <c r="A46144" s="17">
        <v>44658</v>
      </c>
      <c r="B46144" s="19">
        <v>2022</v>
      </c>
      <c r="C46144" s="19">
        <v>4</v>
      </c>
      <c r="D46144" s="19">
        <v>7</v>
      </c>
      <c r="E46144" s="19">
        <v>14</v>
      </c>
      <c r="F46144" s="40">
        <v>25459.474487250001</v>
      </c>
      <c r="G46144" s="35">
        <f t="shared" si="720"/>
        <v>32916.582534349996</v>
      </c>
      <c r="H46144" s="27">
        <v>763.90611450999995</v>
      </c>
      <c r="I46144" s="28">
        <v>0</v>
      </c>
      <c r="J46144" s="28">
        <f>H46144/(INDEX(Installed_Capacity!$H$6:$S$11,MATCH(Source_Data!B46144,Installed_Capacity!$G$6:$G$11,0),MATCH(Source_Data!C46144,Installed_Capacity!$H$5:$S$5,0)))</f>
        <v>0.41381696343986996</v>
      </c>
      <c r="K46144" s="29" t="e">
        <f>I46144/(INDEX(Installed_Capacity!$H$15:$S$20,MATCH(Source_Data!B46144,Installed_Capacity!$G$15:$G$20,0),MATCH(Source_Data!C46144,Installed_Capacity!$H$14:$S$14,0)))</f>
        <v>#DIV/0!</v>
      </c>
      <c r="L46144" s="21"/>
      <c r="M46144" s="2"/>
    </row>
    <row r="46145" spans="1:13" x14ac:dyDescent="0.25">
      <c r="A46145" s="17">
        <v>44658</v>
      </c>
      <c r="B46145" s="19">
        <v>2022</v>
      </c>
      <c r="C46145" s="19">
        <v>4</v>
      </c>
      <c r="D46145" s="19">
        <v>7</v>
      </c>
      <c r="E46145" s="19">
        <v>15</v>
      </c>
      <c r="F46145" s="40">
        <v>26808.805621920001</v>
      </c>
      <c r="G46145" s="35">
        <f t="shared" si="720"/>
        <v>32916.582534349996</v>
      </c>
      <c r="H46145" s="27">
        <v>835.23512131999996</v>
      </c>
      <c r="I46145" s="28">
        <v>0</v>
      </c>
      <c r="J46145" s="28">
        <f>H46145/(INDEX(Installed_Capacity!$H$6:$S$11,MATCH(Source_Data!B46145,Installed_Capacity!$G$6:$G$11,0),MATCH(Source_Data!C46145,Installed_Capacity!$H$5:$S$5,0)))</f>
        <v>0.45245672877573129</v>
      </c>
      <c r="K46145" s="29" t="e">
        <f>I46145/(INDEX(Installed_Capacity!$H$15:$S$20,MATCH(Source_Data!B46145,Installed_Capacity!$G$15:$G$20,0),MATCH(Source_Data!C46145,Installed_Capacity!$H$14:$S$14,0)))</f>
        <v>#DIV/0!</v>
      </c>
      <c r="L46145" s="21"/>
      <c r="M46145" s="2"/>
    </row>
    <row r="46146" spans="1:13" x14ac:dyDescent="0.25">
      <c r="A46146" s="17">
        <v>44658</v>
      </c>
      <c r="B46146" s="19">
        <v>2022</v>
      </c>
      <c r="C46146" s="19">
        <v>4</v>
      </c>
      <c r="D46146" s="19">
        <v>7</v>
      </c>
      <c r="E46146" s="19">
        <v>16</v>
      </c>
      <c r="F46146" s="40">
        <v>28658.873393419999</v>
      </c>
      <c r="G46146" s="35">
        <f t="shared" si="720"/>
        <v>32916.582534349996</v>
      </c>
      <c r="H46146" s="27">
        <v>902.70392857000002</v>
      </c>
      <c r="I46146" s="28">
        <v>0</v>
      </c>
      <c r="J46146" s="28">
        <f>H46146/(INDEX(Installed_Capacity!$H$6:$S$11,MATCH(Source_Data!B46146,Installed_Capacity!$G$6:$G$11,0),MATCH(Source_Data!C46146,Installed_Capacity!$H$5:$S$5,0)))</f>
        <v>0.48900537842361863</v>
      </c>
      <c r="K46146" s="29" t="e">
        <f>I46146/(INDEX(Installed_Capacity!$H$15:$S$20,MATCH(Source_Data!B46146,Installed_Capacity!$G$15:$G$20,0),MATCH(Source_Data!C46146,Installed_Capacity!$H$14:$S$14,0)))</f>
        <v>#DIV/0!</v>
      </c>
      <c r="L46146" s="21"/>
      <c r="M46146" s="2"/>
    </row>
    <row r="46147" spans="1:13" x14ac:dyDescent="0.25">
      <c r="A46147" s="17">
        <v>44658</v>
      </c>
      <c r="B46147" s="19">
        <v>2022</v>
      </c>
      <c r="C46147" s="19">
        <v>4</v>
      </c>
      <c r="D46147" s="19">
        <v>7</v>
      </c>
      <c r="E46147" s="19">
        <v>17</v>
      </c>
      <c r="F46147" s="40">
        <v>30622.88187945</v>
      </c>
      <c r="G46147" s="35">
        <f t="shared" ref="G46147:G46210" si="721">_xlfn.MAXIFS($F:$F,$B:$B,B46147,$C:$C,C46147,$D:$D,D46147)</f>
        <v>32916.582534349996</v>
      </c>
      <c r="H46147" s="27">
        <v>934.66147719000003</v>
      </c>
      <c r="I46147" s="28">
        <v>0</v>
      </c>
      <c r="J46147" s="28">
        <f>H46147/(INDEX(Installed_Capacity!$H$6:$S$11,MATCH(Source_Data!B46147,Installed_Capacity!$G$6:$G$11,0),MATCH(Source_Data!C46147,Installed_Capacity!$H$5:$S$5,0)))</f>
        <v>0.50631715990790904</v>
      </c>
      <c r="K46147" s="29" t="e">
        <f>I46147/(INDEX(Installed_Capacity!$H$15:$S$20,MATCH(Source_Data!B46147,Installed_Capacity!$G$15:$G$20,0),MATCH(Source_Data!C46147,Installed_Capacity!$H$14:$S$14,0)))</f>
        <v>#DIV/0!</v>
      </c>
      <c r="L46147" s="21"/>
      <c r="M46147" s="2"/>
    </row>
    <row r="46148" spans="1:13" x14ac:dyDescent="0.25">
      <c r="A46148" s="17">
        <v>44658</v>
      </c>
      <c r="B46148" s="19">
        <v>2022</v>
      </c>
      <c r="C46148" s="19">
        <v>4</v>
      </c>
      <c r="D46148" s="19">
        <v>7</v>
      </c>
      <c r="E46148" s="19">
        <v>18</v>
      </c>
      <c r="F46148" s="40">
        <v>32184.00000905</v>
      </c>
      <c r="G46148" s="35">
        <f t="shared" si="721"/>
        <v>32916.582534349996</v>
      </c>
      <c r="H46148" s="27">
        <v>953.08338031999995</v>
      </c>
      <c r="I46148" s="28">
        <v>0</v>
      </c>
      <c r="J46148" s="28">
        <f>H46148/(INDEX(Installed_Capacity!$H$6:$S$11,MATCH(Source_Data!B46148,Installed_Capacity!$G$6:$G$11,0),MATCH(Source_Data!C46148,Installed_Capacity!$H$5:$S$5,0)))</f>
        <v>0.51629652238353196</v>
      </c>
      <c r="K46148" s="29" t="e">
        <f>I46148/(INDEX(Installed_Capacity!$H$15:$S$20,MATCH(Source_Data!B46148,Installed_Capacity!$G$15:$G$20,0),MATCH(Source_Data!C46148,Installed_Capacity!$H$14:$S$14,0)))</f>
        <v>#DIV/0!</v>
      </c>
      <c r="L46148" s="21"/>
      <c r="M46148" s="2"/>
    </row>
    <row r="46149" spans="1:13" x14ac:dyDescent="0.25">
      <c r="A46149" s="17">
        <v>44658</v>
      </c>
      <c r="B46149" s="19">
        <v>2022</v>
      </c>
      <c r="C46149" s="19">
        <v>4</v>
      </c>
      <c r="D46149" s="19">
        <v>7</v>
      </c>
      <c r="E46149" s="19">
        <v>19</v>
      </c>
      <c r="F46149" s="40">
        <v>32916.582534349996</v>
      </c>
      <c r="G46149" s="35">
        <f t="shared" si="721"/>
        <v>32916.582534349996</v>
      </c>
      <c r="H46149" s="27">
        <v>1070.0899334999999</v>
      </c>
      <c r="I46149" s="28">
        <v>0</v>
      </c>
      <c r="J46149" s="28">
        <f>H46149/(INDEX(Installed_Capacity!$H$6:$S$11,MATCH(Source_Data!B46149,Installed_Capacity!$G$6:$G$11,0),MATCH(Source_Data!C46149,Installed_Capacity!$H$5:$S$5,0)))</f>
        <v>0.57968035400866735</v>
      </c>
      <c r="K46149" s="29" t="e">
        <f>I46149/(INDEX(Installed_Capacity!$H$15:$S$20,MATCH(Source_Data!B46149,Installed_Capacity!$G$15:$G$20,0),MATCH(Source_Data!C46149,Installed_Capacity!$H$14:$S$14,0)))</f>
        <v>#DIV/0!</v>
      </c>
      <c r="L46149" s="21"/>
      <c r="M46149" s="2"/>
    </row>
    <row r="46150" spans="1:13" x14ac:dyDescent="0.25">
      <c r="A46150" s="17">
        <v>44658</v>
      </c>
      <c r="B46150" s="19">
        <v>2022</v>
      </c>
      <c r="C46150" s="19">
        <v>4</v>
      </c>
      <c r="D46150" s="19">
        <v>7</v>
      </c>
      <c r="E46150" s="19">
        <v>20</v>
      </c>
      <c r="F46150" s="40">
        <v>32828.128609539999</v>
      </c>
      <c r="G46150" s="35">
        <f t="shared" si="721"/>
        <v>32916.582534349996</v>
      </c>
      <c r="H46150" s="27">
        <v>969.69371401000001</v>
      </c>
      <c r="I46150" s="28">
        <v>0</v>
      </c>
      <c r="J46150" s="28">
        <f>H46150/(INDEX(Installed_Capacity!$H$6:$S$11,MATCH(Source_Data!B46150,Installed_Capacity!$G$6:$G$11,0),MATCH(Source_Data!C46150,Installed_Capacity!$H$5:$S$5,0)))</f>
        <v>0.52529453630010836</v>
      </c>
      <c r="K46150" s="29" t="e">
        <f>I46150/(INDEX(Installed_Capacity!$H$15:$S$20,MATCH(Source_Data!B46150,Installed_Capacity!$G$15:$G$20,0),MATCH(Source_Data!C46150,Installed_Capacity!$H$14:$S$14,0)))</f>
        <v>#DIV/0!</v>
      </c>
      <c r="L46150" s="21"/>
      <c r="M46150" s="2"/>
    </row>
    <row r="46151" spans="1:13" x14ac:dyDescent="0.25">
      <c r="A46151" s="17">
        <v>44658</v>
      </c>
      <c r="B46151" s="19">
        <v>2022</v>
      </c>
      <c r="C46151" s="19">
        <v>4</v>
      </c>
      <c r="D46151" s="19">
        <v>7</v>
      </c>
      <c r="E46151" s="19">
        <v>21</v>
      </c>
      <c r="F46151" s="40">
        <v>31905.269225200002</v>
      </c>
      <c r="G46151" s="35">
        <f t="shared" si="721"/>
        <v>32916.582534349996</v>
      </c>
      <c r="H46151" s="27">
        <v>873.16014746999997</v>
      </c>
      <c r="I46151" s="28">
        <v>0</v>
      </c>
      <c r="J46151" s="28">
        <f>H46151/(INDEX(Installed_Capacity!$H$6:$S$11,MATCH(Source_Data!B46151,Installed_Capacity!$G$6:$G$11,0),MATCH(Source_Data!C46151,Installed_Capacity!$H$5:$S$5,0)))</f>
        <v>0.47300116330985914</v>
      </c>
      <c r="K46151" s="29" t="e">
        <f>I46151/(INDEX(Installed_Capacity!$H$15:$S$20,MATCH(Source_Data!B46151,Installed_Capacity!$G$15:$G$20,0),MATCH(Source_Data!C46151,Installed_Capacity!$H$14:$S$14,0)))</f>
        <v>#DIV/0!</v>
      </c>
      <c r="L46151" s="21"/>
      <c r="M46151" s="2"/>
    </row>
    <row r="46152" spans="1:13" x14ac:dyDescent="0.25">
      <c r="A46152" s="17">
        <v>44658</v>
      </c>
      <c r="B46152" s="19">
        <v>2022</v>
      </c>
      <c r="C46152" s="19">
        <v>4</v>
      </c>
      <c r="D46152" s="19">
        <v>7</v>
      </c>
      <c r="E46152" s="19">
        <v>22</v>
      </c>
      <c r="F46152" s="40">
        <v>30241.657482480001</v>
      </c>
      <c r="G46152" s="35">
        <f t="shared" si="721"/>
        <v>32916.582534349996</v>
      </c>
      <c r="H46152" s="27">
        <v>977.68251537000003</v>
      </c>
      <c r="I46152" s="28">
        <v>0</v>
      </c>
      <c r="J46152" s="28">
        <f>H46152/(INDEX(Installed_Capacity!$H$6:$S$11,MATCH(Source_Data!B46152,Installed_Capacity!$G$6:$G$11,0),MATCH(Source_Data!C46152,Installed_Capacity!$H$5:$S$5,0)))</f>
        <v>0.52962216433911158</v>
      </c>
      <c r="K46152" s="29" t="e">
        <f>I46152/(INDEX(Installed_Capacity!$H$15:$S$20,MATCH(Source_Data!B46152,Installed_Capacity!$G$15:$G$20,0),MATCH(Source_Data!C46152,Installed_Capacity!$H$14:$S$14,0)))</f>
        <v>#DIV/0!</v>
      </c>
      <c r="L46152" s="21"/>
      <c r="M46152" s="2"/>
    </row>
    <row r="46153" spans="1:13" x14ac:dyDescent="0.25">
      <c r="A46153" s="17">
        <v>44658</v>
      </c>
      <c r="B46153" s="19">
        <v>2022</v>
      </c>
      <c r="C46153" s="19">
        <v>4</v>
      </c>
      <c r="D46153" s="19">
        <v>7</v>
      </c>
      <c r="E46153" s="19">
        <v>23</v>
      </c>
      <c r="F46153" s="40">
        <v>27917.798267499998</v>
      </c>
      <c r="G46153" s="35">
        <f t="shared" si="721"/>
        <v>32916.582534349996</v>
      </c>
      <c r="H46153" s="27">
        <v>1021.62315801</v>
      </c>
      <c r="I46153" s="28">
        <v>0</v>
      </c>
      <c r="J46153" s="28">
        <f>H46153/(INDEX(Installed_Capacity!$H$6:$S$11,MATCH(Source_Data!B46153,Installed_Capacity!$G$6:$G$11,0),MATCH(Source_Data!C46153,Installed_Capacity!$H$5:$S$5,0)))</f>
        <v>0.55342532936619715</v>
      </c>
      <c r="K46153" s="29" t="e">
        <f>I46153/(INDEX(Installed_Capacity!$H$15:$S$20,MATCH(Source_Data!B46153,Installed_Capacity!$G$15:$G$20,0),MATCH(Source_Data!C46153,Installed_Capacity!$H$14:$S$14,0)))</f>
        <v>#DIV/0!</v>
      </c>
      <c r="L46153" s="21"/>
      <c r="M46153" s="2"/>
    </row>
    <row r="46154" spans="1:13" x14ac:dyDescent="0.25">
      <c r="A46154" s="17">
        <v>44658</v>
      </c>
      <c r="B46154" s="19">
        <v>2022</v>
      </c>
      <c r="C46154" s="19">
        <v>4</v>
      </c>
      <c r="D46154" s="19">
        <v>7</v>
      </c>
      <c r="E46154" s="19">
        <v>24</v>
      </c>
      <c r="F46154" s="40">
        <v>25664.33229518</v>
      </c>
      <c r="G46154" s="35">
        <f t="shared" si="721"/>
        <v>32916.582534349996</v>
      </c>
      <c r="H46154" s="27">
        <v>886.05548963000001</v>
      </c>
      <c r="I46154" s="28">
        <v>0</v>
      </c>
      <c r="J46154" s="28">
        <f>H46154/(INDEX(Installed_Capacity!$H$6:$S$11,MATCH(Source_Data!B46154,Installed_Capacity!$G$6:$G$11,0),MATCH(Source_Data!C46154,Installed_Capacity!$H$5:$S$5,0)))</f>
        <v>0.47998672244312024</v>
      </c>
      <c r="K46154" s="29" t="e">
        <f>I46154/(INDEX(Installed_Capacity!$H$15:$S$20,MATCH(Source_Data!B46154,Installed_Capacity!$G$15:$G$20,0),MATCH(Source_Data!C46154,Installed_Capacity!$H$14:$S$14,0)))</f>
        <v>#DIV/0!</v>
      </c>
      <c r="L46154" s="21"/>
      <c r="M46154" s="2"/>
    </row>
    <row r="46155" spans="1:13" x14ac:dyDescent="0.25">
      <c r="A46155" s="17">
        <v>44659</v>
      </c>
      <c r="B46155" s="19">
        <v>2022</v>
      </c>
      <c r="C46155" s="19">
        <v>4</v>
      </c>
      <c r="D46155" s="19">
        <v>8</v>
      </c>
      <c r="E46155" s="19">
        <v>1</v>
      </c>
      <c r="F46155" s="40">
        <v>23990.66651798</v>
      </c>
      <c r="G46155" s="35">
        <f t="shared" si="721"/>
        <v>33267.745655220002</v>
      </c>
      <c r="H46155" s="27">
        <v>627.64080667999997</v>
      </c>
      <c r="I46155" s="28">
        <v>0</v>
      </c>
      <c r="J46155" s="28">
        <f>H46155/(INDEX(Installed_Capacity!$H$6:$S$11,MATCH(Source_Data!B46155,Installed_Capacity!$G$6:$G$11,0),MATCH(Source_Data!C46155,Installed_Capacity!$H$5:$S$5,0)))</f>
        <v>0.3400004369880823</v>
      </c>
      <c r="K46155" s="29" t="e">
        <f>I46155/(INDEX(Installed_Capacity!$H$15:$S$20,MATCH(Source_Data!B46155,Installed_Capacity!$G$15:$G$20,0),MATCH(Source_Data!C46155,Installed_Capacity!$H$14:$S$14,0)))</f>
        <v>#DIV/0!</v>
      </c>
      <c r="L46155" s="21"/>
      <c r="M46155" s="2"/>
    </row>
    <row r="46156" spans="1:13" x14ac:dyDescent="0.25">
      <c r="A46156" s="17">
        <v>44659</v>
      </c>
      <c r="B46156" s="19">
        <v>2022</v>
      </c>
      <c r="C46156" s="19">
        <v>4</v>
      </c>
      <c r="D46156" s="19">
        <v>8</v>
      </c>
      <c r="E46156" s="19">
        <v>2</v>
      </c>
      <c r="F46156" s="40">
        <v>22679.022312919999</v>
      </c>
      <c r="G46156" s="35">
        <f t="shared" si="721"/>
        <v>33267.745655220002</v>
      </c>
      <c r="H46156" s="27">
        <v>348.41052466100001</v>
      </c>
      <c r="I46156" s="28">
        <v>0</v>
      </c>
      <c r="J46156" s="28">
        <f>H46156/(INDEX(Installed_Capacity!$H$6:$S$11,MATCH(Source_Data!B46156,Installed_Capacity!$G$6:$G$11,0),MATCH(Source_Data!C46156,Installed_Capacity!$H$5:$S$5,0)))</f>
        <v>0.18873809569934996</v>
      </c>
      <c r="K46156" s="29" t="e">
        <f>I46156/(INDEX(Installed_Capacity!$H$15:$S$20,MATCH(Source_Data!B46156,Installed_Capacity!$G$15:$G$20,0),MATCH(Source_Data!C46156,Installed_Capacity!$H$14:$S$14,0)))</f>
        <v>#DIV/0!</v>
      </c>
      <c r="L46156" s="21"/>
      <c r="M46156" s="2"/>
    </row>
    <row r="46157" spans="1:13" x14ac:dyDescent="0.25">
      <c r="A46157" s="17">
        <v>44659</v>
      </c>
      <c r="B46157" s="19">
        <v>2022</v>
      </c>
      <c r="C46157" s="19">
        <v>4</v>
      </c>
      <c r="D46157" s="19">
        <v>8</v>
      </c>
      <c r="E46157" s="19">
        <v>3</v>
      </c>
      <c r="F46157" s="40">
        <v>21990.637503900001</v>
      </c>
      <c r="G46157" s="35">
        <f t="shared" si="721"/>
        <v>33267.745655220002</v>
      </c>
      <c r="H46157" s="27">
        <v>309.49255498600002</v>
      </c>
      <c r="I46157" s="28">
        <v>0</v>
      </c>
      <c r="J46157" s="28">
        <f>H46157/(INDEX(Installed_Capacity!$H$6:$S$11,MATCH(Source_Data!B46157,Installed_Capacity!$G$6:$G$11,0),MATCH(Source_Data!C46157,Installed_Capacity!$H$5:$S$5,0)))</f>
        <v>0.16765577193174433</v>
      </c>
      <c r="K46157" s="29" t="e">
        <f>I46157/(INDEX(Installed_Capacity!$H$15:$S$20,MATCH(Source_Data!B46157,Installed_Capacity!$G$15:$G$20,0),MATCH(Source_Data!C46157,Installed_Capacity!$H$14:$S$14,0)))</f>
        <v>#DIV/0!</v>
      </c>
      <c r="L46157" s="21"/>
      <c r="M46157" s="2"/>
    </row>
    <row r="46158" spans="1:13" x14ac:dyDescent="0.25">
      <c r="A46158" s="17">
        <v>44659</v>
      </c>
      <c r="B46158" s="19">
        <v>2022</v>
      </c>
      <c r="C46158" s="19">
        <v>4</v>
      </c>
      <c r="D46158" s="19">
        <v>8</v>
      </c>
      <c r="E46158" s="19">
        <v>4</v>
      </c>
      <c r="F46158" s="40">
        <v>21626.45040057</v>
      </c>
      <c r="G46158" s="35">
        <f t="shared" si="721"/>
        <v>33267.745655220002</v>
      </c>
      <c r="H46158" s="27">
        <v>363.17497534699999</v>
      </c>
      <c r="I46158" s="28">
        <v>0</v>
      </c>
      <c r="J46158" s="28">
        <f>H46158/(INDEX(Installed_Capacity!$H$6:$S$11,MATCH(Source_Data!B46158,Installed_Capacity!$G$6:$G$11,0),MATCH(Source_Data!C46158,Installed_Capacity!$H$5:$S$5,0)))</f>
        <v>0.19673617299404117</v>
      </c>
      <c r="K46158" s="29" t="e">
        <f>I46158/(INDEX(Installed_Capacity!$H$15:$S$20,MATCH(Source_Data!B46158,Installed_Capacity!$G$15:$G$20,0),MATCH(Source_Data!C46158,Installed_Capacity!$H$14:$S$14,0)))</f>
        <v>#DIV/0!</v>
      </c>
      <c r="L46158" s="21"/>
      <c r="M46158" s="2"/>
    </row>
    <row r="46159" spans="1:13" x14ac:dyDescent="0.25">
      <c r="A46159" s="17">
        <v>44659</v>
      </c>
      <c r="B46159" s="19">
        <v>2022</v>
      </c>
      <c r="C46159" s="19">
        <v>4</v>
      </c>
      <c r="D46159" s="19">
        <v>8</v>
      </c>
      <c r="E46159" s="19">
        <v>5</v>
      </c>
      <c r="F46159" s="40">
        <v>21575.00810902</v>
      </c>
      <c r="G46159" s="35">
        <f t="shared" si="721"/>
        <v>33267.745655220002</v>
      </c>
      <c r="H46159" s="27">
        <v>340.77028473000001</v>
      </c>
      <c r="I46159" s="28">
        <v>0</v>
      </c>
      <c r="J46159" s="28">
        <f>H46159/(INDEX(Installed_Capacity!$H$6:$S$11,MATCH(Source_Data!B46159,Installed_Capacity!$G$6:$G$11,0),MATCH(Source_Data!C46159,Installed_Capacity!$H$5:$S$5,0)))</f>
        <v>0.18459928750270857</v>
      </c>
      <c r="K46159" s="29" t="e">
        <f>I46159/(INDEX(Installed_Capacity!$H$15:$S$20,MATCH(Source_Data!B46159,Installed_Capacity!$G$15:$G$20,0),MATCH(Source_Data!C46159,Installed_Capacity!$H$14:$S$14,0)))</f>
        <v>#DIV/0!</v>
      </c>
      <c r="L46159" s="21"/>
      <c r="M46159" s="2"/>
    </row>
    <row r="46160" spans="1:13" x14ac:dyDescent="0.25">
      <c r="A46160" s="17">
        <v>44659</v>
      </c>
      <c r="B46160" s="19">
        <v>2022</v>
      </c>
      <c r="C46160" s="19">
        <v>4</v>
      </c>
      <c r="D46160" s="19">
        <v>8</v>
      </c>
      <c r="E46160" s="19">
        <v>6</v>
      </c>
      <c r="F46160" s="40">
        <v>22573.92606265</v>
      </c>
      <c r="G46160" s="35">
        <f t="shared" si="721"/>
        <v>33267.745655220002</v>
      </c>
      <c r="H46160" s="27">
        <v>287.29958784799999</v>
      </c>
      <c r="I46160" s="28">
        <v>0</v>
      </c>
      <c r="J46160" s="28">
        <f>H46160/(INDEX(Installed_Capacity!$H$6:$S$11,MATCH(Source_Data!B46160,Installed_Capacity!$G$6:$G$11,0),MATCH(Source_Data!C46160,Installed_Capacity!$H$5:$S$5,0)))</f>
        <v>0.15563357954929577</v>
      </c>
      <c r="K46160" s="29" t="e">
        <f>I46160/(INDEX(Installed_Capacity!$H$15:$S$20,MATCH(Source_Data!B46160,Installed_Capacity!$G$15:$G$20,0),MATCH(Source_Data!C46160,Installed_Capacity!$H$14:$S$14,0)))</f>
        <v>#DIV/0!</v>
      </c>
      <c r="L46160" s="21"/>
      <c r="M46160" s="2"/>
    </row>
    <row r="46161" spans="1:13" x14ac:dyDescent="0.25">
      <c r="A46161" s="17">
        <v>44659</v>
      </c>
      <c r="B46161" s="19">
        <v>2022</v>
      </c>
      <c r="C46161" s="19">
        <v>4</v>
      </c>
      <c r="D46161" s="19">
        <v>8</v>
      </c>
      <c r="E46161" s="19">
        <v>7</v>
      </c>
      <c r="F46161" s="40">
        <v>23977.8267953</v>
      </c>
      <c r="G46161" s="35">
        <f t="shared" si="721"/>
        <v>33267.745655220002</v>
      </c>
      <c r="H46161" s="27">
        <v>270.75360765599999</v>
      </c>
      <c r="I46161" s="28">
        <v>0</v>
      </c>
      <c r="J46161" s="28">
        <f>H46161/(INDEX(Installed_Capacity!$H$6:$S$11,MATCH(Source_Data!B46161,Installed_Capacity!$G$6:$G$11,0),MATCH(Source_Data!C46161,Installed_Capacity!$H$5:$S$5,0)))</f>
        <v>0.14667042668255686</v>
      </c>
      <c r="K46161" s="29" t="e">
        <f>I46161/(INDEX(Installed_Capacity!$H$15:$S$20,MATCH(Source_Data!B46161,Installed_Capacity!$G$15:$G$20,0),MATCH(Source_Data!C46161,Installed_Capacity!$H$14:$S$14,0)))</f>
        <v>#DIV/0!</v>
      </c>
      <c r="L46161" s="21"/>
      <c r="M46161" s="2"/>
    </row>
    <row r="46162" spans="1:13" x14ac:dyDescent="0.25">
      <c r="A46162" s="17">
        <v>44659</v>
      </c>
      <c r="B46162" s="19">
        <v>2022</v>
      </c>
      <c r="C46162" s="19">
        <v>4</v>
      </c>
      <c r="D46162" s="19">
        <v>8</v>
      </c>
      <c r="E46162" s="19">
        <v>8</v>
      </c>
      <c r="F46162" s="40">
        <v>24760.89318024</v>
      </c>
      <c r="G46162" s="35">
        <f t="shared" si="721"/>
        <v>33267.745655220002</v>
      </c>
      <c r="H46162" s="27">
        <v>223.018981543</v>
      </c>
      <c r="I46162" s="28">
        <v>0</v>
      </c>
      <c r="J46162" s="28">
        <f>H46162/(INDEX(Installed_Capacity!$H$6:$S$11,MATCH(Source_Data!B46162,Installed_Capacity!$G$6:$G$11,0),MATCH(Source_Data!C46162,Installed_Capacity!$H$5:$S$5,0)))</f>
        <v>0.12081201600379197</v>
      </c>
      <c r="K46162" s="29" t="e">
        <f>I46162/(INDEX(Installed_Capacity!$H$15:$S$20,MATCH(Source_Data!B46162,Installed_Capacity!$G$15:$G$20,0),MATCH(Source_Data!C46162,Installed_Capacity!$H$14:$S$14,0)))</f>
        <v>#DIV/0!</v>
      </c>
      <c r="L46162" s="21"/>
      <c r="M46162" s="2"/>
    </row>
    <row r="46163" spans="1:13" x14ac:dyDescent="0.25">
      <c r="A46163" s="17">
        <v>44659</v>
      </c>
      <c r="B46163" s="19">
        <v>2022</v>
      </c>
      <c r="C46163" s="19">
        <v>4</v>
      </c>
      <c r="D46163" s="19">
        <v>8</v>
      </c>
      <c r="E46163" s="19">
        <v>9</v>
      </c>
      <c r="F46163" s="40">
        <v>25107.52002598</v>
      </c>
      <c r="G46163" s="35">
        <f t="shared" si="721"/>
        <v>33267.745655220002</v>
      </c>
      <c r="H46163" s="27">
        <v>282.52191405600001</v>
      </c>
      <c r="I46163" s="28">
        <v>0</v>
      </c>
      <c r="J46163" s="28">
        <f>H46163/(INDEX(Installed_Capacity!$H$6:$S$11,MATCH(Source_Data!B46163,Installed_Capacity!$G$6:$G$11,0),MATCH(Source_Data!C46163,Installed_Capacity!$H$5:$S$5,0)))</f>
        <v>0.15304545723510293</v>
      </c>
      <c r="K46163" s="29" t="e">
        <f>I46163/(INDEX(Installed_Capacity!$H$15:$S$20,MATCH(Source_Data!B46163,Installed_Capacity!$G$15:$G$20,0),MATCH(Source_Data!C46163,Installed_Capacity!$H$14:$S$14,0)))</f>
        <v>#DIV/0!</v>
      </c>
      <c r="L46163" s="21"/>
      <c r="M46163" s="2"/>
    </row>
    <row r="46164" spans="1:13" x14ac:dyDescent="0.25">
      <c r="A46164" s="17">
        <v>44659</v>
      </c>
      <c r="B46164" s="19">
        <v>2022</v>
      </c>
      <c r="C46164" s="19">
        <v>4</v>
      </c>
      <c r="D46164" s="19">
        <v>8</v>
      </c>
      <c r="E46164" s="19">
        <v>10</v>
      </c>
      <c r="F46164" s="40">
        <v>24955.048800019998</v>
      </c>
      <c r="G46164" s="35">
        <f t="shared" si="721"/>
        <v>33267.745655220002</v>
      </c>
      <c r="H46164" s="27">
        <v>241.47113273799999</v>
      </c>
      <c r="I46164" s="28">
        <v>0</v>
      </c>
      <c r="J46164" s="28">
        <f>H46164/(INDEX(Installed_Capacity!$H$6:$S$11,MATCH(Source_Data!B46164,Installed_Capacity!$G$6:$G$11,0),MATCH(Source_Data!C46164,Installed_Capacity!$H$5:$S$5,0)))</f>
        <v>0.13080776421343446</v>
      </c>
      <c r="K46164" s="29" t="e">
        <f>I46164/(INDEX(Installed_Capacity!$H$15:$S$20,MATCH(Source_Data!B46164,Installed_Capacity!$G$15:$G$20,0),MATCH(Source_Data!C46164,Installed_Capacity!$H$14:$S$14,0)))</f>
        <v>#DIV/0!</v>
      </c>
      <c r="L46164" s="21"/>
      <c r="M46164" s="2"/>
    </row>
    <row r="46165" spans="1:13" x14ac:dyDescent="0.25">
      <c r="A46165" s="17">
        <v>44659</v>
      </c>
      <c r="B46165" s="19">
        <v>2022</v>
      </c>
      <c r="C46165" s="19">
        <v>4</v>
      </c>
      <c r="D46165" s="19">
        <v>8</v>
      </c>
      <c r="E46165" s="19">
        <v>11</v>
      </c>
      <c r="F46165" s="40">
        <v>25164.960670240001</v>
      </c>
      <c r="G46165" s="35">
        <f t="shared" si="721"/>
        <v>33267.745655220002</v>
      </c>
      <c r="H46165" s="27">
        <v>167.80021663400001</v>
      </c>
      <c r="I46165" s="28">
        <v>0</v>
      </c>
      <c r="J46165" s="28">
        <f>H46165/(INDEX(Installed_Capacity!$H$6:$S$11,MATCH(Source_Data!B46165,Installed_Capacity!$G$6:$G$11,0),MATCH(Source_Data!C46165,Installed_Capacity!$H$5:$S$5,0)))</f>
        <v>9.0899358956663054E-2</v>
      </c>
      <c r="K46165" s="29" t="e">
        <f>I46165/(INDEX(Installed_Capacity!$H$15:$S$20,MATCH(Source_Data!B46165,Installed_Capacity!$G$15:$G$20,0),MATCH(Source_Data!C46165,Installed_Capacity!$H$14:$S$14,0)))</f>
        <v>#DIV/0!</v>
      </c>
      <c r="L46165" s="21"/>
      <c r="M46165" s="2"/>
    </row>
    <row r="46166" spans="1:13" x14ac:dyDescent="0.25">
      <c r="A46166" s="17">
        <v>44659</v>
      </c>
      <c r="B46166" s="19">
        <v>2022</v>
      </c>
      <c r="C46166" s="19">
        <v>4</v>
      </c>
      <c r="D46166" s="19">
        <v>8</v>
      </c>
      <c r="E46166" s="19">
        <v>12</v>
      </c>
      <c r="F46166" s="40">
        <v>25750.79703777</v>
      </c>
      <c r="G46166" s="35">
        <f t="shared" si="721"/>
        <v>33267.745655220002</v>
      </c>
      <c r="H46166" s="27">
        <v>178.24914979299999</v>
      </c>
      <c r="I46166" s="28">
        <v>0</v>
      </c>
      <c r="J46166" s="28">
        <f>H46166/(INDEX(Installed_Capacity!$H$6:$S$11,MATCH(Source_Data!B46166,Installed_Capacity!$G$6:$G$11,0),MATCH(Source_Data!C46166,Installed_Capacity!$H$5:$S$5,0)))</f>
        <v>9.6559669443661969E-2</v>
      </c>
      <c r="K46166" s="29" t="e">
        <f>I46166/(INDEX(Installed_Capacity!$H$15:$S$20,MATCH(Source_Data!B46166,Installed_Capacity!$G$15:$G$20,0),MATCH(Source_Data!C46166,Installed_Capacity!$H$14:$S$14,0)))</f>
        <v>#DIV/0!</v>
      </c>
      <c r="L46166" s="21"/>
      <c r="M46166" s="2"/>
    </row>
    <row r="46167" spans="1:13" x14ac:dyDescent="0.25">
      <c r="A46167" s="17">
        <v>44659</v>
      </c>
      <c r="B46167" s="19">
        <v>2022</v>
      </c>
      <c r="C46167" s="19">
        <v>4</v>
      </c>
      <c r="D46167" s="19">
        <v>8</v>
      </c>
      <c r="E46167" s="19">
        <v>13</v>
      </c>
      <c r="F46167" s="40">
        <v>26664.253650670002</v>
      </c>
      <c r="G46167" s="35">
        <f t="shared" si="721"/>
        <v>33267.745655220002</v>
      </c>
      <c r="H46167" s="27">
        <v>203.16103225500001</v>
      </c>
      <c r="I46167" s="28">
        <v>0</v>
      </c>
      <c r="J46167" s="28">
        <f>H46167/(INDEX(Installed_Capacity!$H$6:$S$11,MATCH(Source_Data!B46167,Installed_Capacity!$G$6:$G$11,0),MATCH(Source_Data!C46167,Installed_Capacity!$H$5:$S$5,0)))</f>
        <v>0.11005473036565548</v>
      </c>
      <c r="K46167" s="29" t="e">
        <f>I46167/(INDEX(Installed_Capacity!$H$15:$S$20,MATCH(Source_Data!B46167,Installed_Capacity!$G$15:$G$20,0),MATCH(Source_Data!C46167,Installed_Capacity!$H$14:$S$14,0)))</f>
        <v>#DIV/0!</v>
      </c>
      <c r="L46167" s="21"/>
      <c r="M46167" s="2"/>
    </row>
    <row r="46168" spans="1:13" x14ac:dyDescent="0.25">
      <c r="A46168" s="17">
        <v>44659</v>
      </c>
      <c r="B46168" s="19">
        <v>2022</v>
      </c>
      <c r="C46168" s="19">
        <v>4</v>
      </c>
      <c r="D46168" s="19">
        <v>8</v>
      </c>
      <c r="E46168" s="19">
        <v>14</v>
      </c>
      <c r="F46168" s="40">
        <v>27547.750584810001</v>
      </c>
      <c r="G46168" s="35">
        <f t="shared" si="721"/>
        <v>33267.745655220002</v>
      </c>
      <c r="H46168" s="27">
        <v>203.38771551900001</v>
      </c>
      <c r="I46168" s="28">
        <v>0</v>
      </c>
      <c r="J46168" s="28">
        <f>H46168/(INDEX(Installed_Capacity!$H$6:$S$11,MATCH(Source_Data!B46168,Installed_Capacity!$G$6:$G$11,0),MATCH(Source_Data!C46168,Installed_Capacity!$H$5:$S$5,0)))</f>
        <v>0.1101775273667389</v>
      </c>
      <c r="K46168" s="29" t="e">
        <f>I46168/(INDEX(Installed_Capacity!$H$15:$S$20,MATCH(Source_Data!B46168,Installed_Capacity!$G$15:$G$20,0),MATCH(Source_Data!C46168,Installed_Capacity!$H$14:$S$14,0)))</f>
        <v>#DIV/0!</v>
      </c>
      <c r="L46168" s="21"/>
      <c r="M46168" s="2"/>
    </row>
    <row r="46169" spans="1:13" x14ac:dyDescent="0.25">
      <c r="A46169" s="17">
        <v>44659</v>
      </c>
      <c r="B46169" s="19">
        <v>2022</v>
      </c>
      <c r="C46169" s="19">
        <v>4</v>
      </c>
      <c r="D46169" s="19">
        <v>8</v>
      </c>
      <c r="E46169" s="19">
        <v>15</v>
      </c>
      <c r="F46169" s="40">
        <v>28814.043373190001</v>
      </c>
      <c r="G46169" s="35">
        <f t="shared" si="721"/>
        <v>33267.745655220002</v>
      </c>
      <c r="H46169" s="27">
        <v>175.683433533</v>
      </c>
      <c r="I46169" s="28">
        <v>0</v>
      </c>
      <c r="J46169" s="28">
        <f>H46169/(INDEX(Installed_Capacity!$H$6:$S$11,MATCH(Source_Data!B46169,Installed_Capacity!$G$6:$G$11,0),MATCH(Source_Data!C46169,Installed_Capacity!$H$5:$S$5,0)))</f>
        <v>9.5169790646262187E-2</v>
      </c>
      <c r="K46169" s="29" t="e">
        <f>I46169/(INDEX(Installed_Capacity!$H$15:$S$20,MATCH(Source_Data!B46169,Installed_Capacity!$G$15:$G$20,0),MATCH(Source_Data!C46169,Installed_Capacity!$H$14:$S$14,0)))</f>
        <v>#DIV/0!</v>
      </c>
      <c r="L46169" s="21"/>
      <c r="M46169" s="2"/>
    </row>
    <row r="46170" spans="1:13" x14ac:dyDescent="0.25">
      <c r="A46170" s="17">
        <v>44659</v>
      </c>
      <c r="B46170" s="19">
        <v>2022</v>
      </c>
      <c r="C46170" s="19">
        <v>4</v>
      </c>
      <c r="D46170" s="19">
        <v>8</v>
      </c>
      <c r="E46170" s="19">
        <v>16</v>
      </c>
      <c r="F46170" s="40">
        <v>30580.098079650001</v>
      </c>
      <c r="G46170" s="35">
        <f t="shared" si="721"/>
        <v>33267.745655220002</v>
      </c>
      <c r="H46170" s="27">
        <v>169.156422319</v>
      </c>
      <c r="I46170" s="28">
        <v>0</v>
      </c>
      <c r="J46170" s="28">
        <f>H46170/(INDEX(Installed_Capacity!$H$6:$S$11,MATCH(Source_Data!B46170,Installed_Capacity!$G$6:$G$11,0),MATCH(Source_Data!C46170,Installed_Capacity!$H$5:$S$5,0)))</f>
        <v>9.1634031592091006E-2</v>
      </c>
      <c r="K46170" s="29" t="e">
        <f>I46170/(INDEX(Installed_Capacity!$H$15:$S$20,MATCH(Source_Data!B46170,Installed_Capacity!$G$15:$G$20,0),MATCH(Source_Data!C46170,Installed_Capacity!$H$14:$S$14,0)))</f>
        <v>#DIV/0!</v>
      </c>
      <c r="L46170" s="21"/>
      <c r="M46170" s="2"/>
    </row>
    <row r="46171" spans="1:13" x14ac:dyDescent="0.25">
      <c r="A46171" s="17">
        <v>44659</v>
      </c>
      <c r="B46171" s="19">
        <v>2022</v>
      </c>
      <c r="C46171" s="19">
        <v>4</v>
      </c>
      <c r="D46171" s="19">
        <v>8</v>
      </c>
      <c r="E46171" s="19">
        <v>17</v>
      </c>
      <c r="F46171" s="40">
        <v>32163.369398089999</v>
      </c>
      <c r="G46171" s="35">
        <f t="shared" si="721"/>
        <v>33267.745655220002</v>
      </c>
      <c r="H46171" s="27">
        <v>286.16044146000002</v>
      </c>
      <c r="I46171" s="28">
        <v>0</v>
      </c>
      <c r="J46171" s="28">
        <f>H46171/(INDEX(Installed_Capacity!$H$6:$S$11,MATCH(Source_Data!B46171,Installed_Capacity!$G$6:$G$11,0),MATCH(Source_Data!C46171,Installed_Capacity!$H$5:$S$5,0)))</f>
        <v>0.15501649049837488</v>
      </c>
      <c r="K46171" s="29" t="e">
        <f>I46171/(INDEX(Installed_Capacity!$H$15:$S$20,MATCH(Source_Data!B46171,Installed_Capacity!$G$15:$G$20,0),MATCH(Source_Data!C46171,Installed_Capacity!$H$14:$S$14,0)))</f>
        <v>#DIV/0!</v>
      </c>
      <c r="L46171" s="21"/>
      <c r="M46171" s="2"/>
    </row>
    <row r="46172" spans="1:13" x14ac:dyDescent="0.25">
      <c r="A46172" s="17">
        <v>44659</v>
      </c>
      <c r="B46172" s="19">
        <v>2022</v>
      </c>
      <c r="C46172" s="19">
        <v>4</v>
      </c>
      <c r="D46172" s="19">
        <v>8</v>
      </c>
      <c r="E46172" s="19">
        <v>18</v>
      </c>
      <c r="F46172" s="40">
        <v>33126.461589070001</v>
      </c>
      <c r="G46172" s="35">
        <f t="shared" si="721"/>
        <v>33267.745655220002</v>
      </c>
      <c r="H46172" s="27">
        <v>481.76700269999998</v>
      </c>
      <c r="I46172" s="28">
        <v>0</v>
      </c>
      <c r="J46172" s="28">
        <f>H46172/(INDEX(Installed_Capacity!$H$6:$S$11,MATCH(Source_Data!B46172,Installed_Capacity!$G$6:$G$11,0),MATCH(Source_Data!C46172,Installed_Capacity!$H$5:$S$5,0)))</f>
        <v>0.26097887470205849</v>
      </c>
      <c r="K46172" s="29" t="e">
        <f>I46172/(INDEX(Installed_Capacity!$H$15:$S$20,MATCH(Source_Data!B46172,Installed_Capacity!$G$15:$G$20,0),MATCH(Source_Data!C46172,Installed_Capacity!$H$14:$S$14,0)))</f>
        <v>#DIV/0!</v>
      </c>
      <c r="L46172" s="21"/>
      <c r="M46172" s="2"/>
    </row>
    <row r="46173" spans="1:13" x14ac:dyDescent="0.25">
      <c r="A46173" s="17">
        <v>44659</v>
      </c>
      <c r="B46173" s="19">
        <v>2022</v>
      </c>
      <c r="C46173" s="19">
        <v>4</v>
      </c>
      <c r="D46173" s="19">
        <v>8</v>
      </c>
      <c r="E46173" s="19">
        <v>19</v>
      </c>
      <c r="F46173" s="40">
        <v>33267.745655220002</v>
      </c>
      <c r="G46173" s="35">
        <f t="shared" si="721"/>
        <v>33267.745655220002</v>
      </c>
      <c r="H46173" s="27">
        <v>580.14200507999999</v>
      </c>
      <c r="I46173" s="28">
        <v>0</v>
      </c>
      <c r="J46173" s="28">
        <f>H46173/(INDEX(Installed_Capacity!$H$6:$S$11,MATCH(Source_Data!B46173,Installed_Capacity!$G$6:$G$11,0),MATCH(Source_Data!C46173,Installed_Capacity!$H$5:$S$5,0)))</f>
        <v>0.31426977523293609</v>
      </c>
      <c r="K46173" s="29" t="e">
        <f>I46173/(INDEX(Installed_Capacity!$H$15:$S$20,MATCH(Source_Data!B46173,Installed_Capacity!$G$15:$G$20,0),MATCH(Source_Data!C46173,Installed_Capacity!$H$14:$S$14,0)))</f>
        <v>#DIV/0!</v>
      </c>
      <c r="L46173" s="21"/>
      <c r="M46173" s="2"/>
    </row>
    <row r="46174" spans="1:13" x14ac:dyDescent="0.25">
      <c r="A46174" s="17">
        <v>44659</v>
      </c>
      <c r="B46174" s="19">
        <v>2022</v>
      </c>
      <c r="C46174" s="19">
        <v>4</v>
      </c>
      <c r="D46174" s="19">
        <v>8</v>
      </c>
      <c r="E46174" s="19">
        <v>20</v>
      </c>
      <c r="F46174" s="40">
        <v>32530.153179659999</v>
      </c>
      <c r="G46174" s="35">
        <f t="shared" si="721"/>
        <v>33267.745655220002</v>
      </c>
      <c r="H46174" s="27">
        <v>852.90330960999995</v>
      </c>
      <c r="I46174" s="28">
        <v>0</v>
      </c>
      <c r="J46174" s="28">
        <f>H46174/(INDEX(Installed_Capacity!$H$6:$S$11,MATCH(Source_Data!B46174,Installed_Capacity!$G$6:$G$11,0),MATCH(Source_Data!C46174,Installed_Capacity!$H$5:$S$5,0)))</f>
        <v>0.46202779502166846</v>
      </c>
      <c r="K46174" s="29" t="e">
        <f>I46174/(INDEX(Installed_Capacity!$H$15:$S$20,MATCH(Source_Data!B46174,Installed_Capacity!$G$15:$G$20,0),MATCH(Source_Data!C46174,Installed_Capacity!$H$14:$S$14,0)))</f>
        <v>#DIV/0!</v>
      </c>
      <c r="L46174" s="21"/>
      <c r="M46174" s="2"/>
    </row>
    <row r="46175" spans="1:13" x14ac:dyDescent="0.25">
      <c r="A46175" s="17">
        <v>44659</v>
      </c>
      <c r="B46175" s="19">
        <v>2022</v>
      </c>
      <c r="C46175" s="19">
        <v>4</v>
      </c>
      <c r="D46175" s="19">
        <v>8</v>
      </c>
      <c r="E46175" s="19">
        <v>21</v>
      </c>
      <c r="F46175" s="40">
        <v>31508.944591750002</v>
      </c>
      <c r="G46175" s="35">
        <f t="shared" si="721"/>
        <v>33267.745655220002</v>
      </c>
      <c r="H46175" s="27">
        <v>999.74852195999995</v>
      </c>
      <c r="I46175" s="28">
        <v>0</v>
      </c>
      <c r="J46175" s="28">
        <f>H46175/(INDEX(Installed_Capacity!$H$6:$S$11,MATCH(Source_Data!B46175,Installed_Capacity!$G$6:$G$11,0),MATCH(Source_Data!C46175,Installed_Capacity!$H$5:$S$5,0)))</f>
        <v>0.54157558069339107</v>
      </c>
      <c r="K46175" s="29" t="e">
        <f>I46175/(INDEX(Installed_Capacity!$H$15:$S$20,MATCH(Source_Data!B46175,Installed_Capacity!$G$15:$G$20,0),MATCH(Source_Data!C46175,Installed_Capacity!$H$14:$S$14,0)))</f>
        <v>#DIV/0!</v>
      </c>
      <c r="L46175" s="21"/>
      <c r="M46175" s="2"/>
    </row>
    <row r="46176" spans="1:13" x14ac:dyDescent="0.25">
      <c r="A46176" s="17">
        <v>44659</v>
      </c>
      <c r="B46176" s="19">
        <v>2022</v>
      </c>
      <c r="C46176" s="19">
        <v>4</v>
      </c>
      <c r="D46176" s="19">
        <v>8</v>
      </c>
      <c r="E46176" s="19">
        <v>22</v>
      </c>
      <c r="F46176" s="40">
        <v>29879.633740360001</v>
      </c>
      <c r="G46176" s="35">
        <f t="shared" si="721"/>
        <v>33267.745655220002</v>
      </c>
      <c r="H46176" s="27">
        <v>963.983658698</v>
      </c>
      <c r="I46176" s="28">
        <v>0</v>
      </c>
      <c r="J46176" s="28">
        <f>H46176/(INDEX(Installed_Capacity!$H$6:$S$11,MATCH(Source_Data!B46176,Installed_Capacity!$G$6:$G$11,0),MATCH(Source_Data!C46176,Installed_Capacity!$H$5:$S$5,0)))</f>
        <v>0.52220133190574214</v>
      </c>
      <c r="K46176" s="29" t="e">
        <f>I46176/(INDEX(Installed_Capacity!$H$15:$S$20,MATCH(Source_Data!B46176,Installed_Capacity!$G$15:$G$20,0),MATCH(Source_Data!C46176,Installed_Capacity!$H$14:$S$14,0)))</f>
        <v>#DIV/0!</v>
      </c>
      <c r="L46176" s="21"/>
      <c r="M46176" s="2"/>
    </row>
    <row r="46177" spans="1:13" x14ac:dyDescent="0.25">
      <c r="A46177" s="17">
        <v>44659</v>
      </c>
      <c r="B46177" s="19">
        <v>2022</v>
      </c>
      <c r="C46177" s="19">
        <v>4</v>
      </c>
      <c r="D46177" s="19">
        <v>8</v>
      </c>
      <c r="E46177" s="19">
        <v>23</v>
      </c>
      <c r="F46177" s="40">
        <v>27747.362084079999</v>
      </c>
      <c r="G46177" s="35">
        <f t="shared" si="721"/>
        <v>33267.745655220002</v>
      </c>
      <c r="H46177" s="27">
        <v>1106.983206873</v>
      </c>
      <c r="I46177" s="28">
        <v>0</v>
      </c>
      <c r="J46177" s="28">
        <f>H46177/(INDEX(Installed_Capacity!$H$6:$S$11,MATCH(Source_Data!B46177,Installed_Capacity!$G$6:$G$11,0),MATCH(Source_Data!C46177,Installed_Capacity!$H$5:$S$5,0)))</f>
        <v>0.59966587587919828</v>
      </c>
      <c r="K46177" s="29" t="e">
        <f>I46177/(INDEX(Installed_Capacity!$H$15:$S$20,MATCH(Source_Data!B46177,Installed_Capacity!$G$15:$G$20,0),MATCH(Source_Data!C46177,Installed_Capacity!$H$14:$S$14,0)))</f>
        <v>#DIV/0!</v>
      </c>
      <c r="L46177" s="21"/>
      <c r="M46177" s="2"/>
    </row>
    <row r="46178" spans="1:13" x14ac:dyDescent="0.25">
      <c r="A46178" s="17">
        <v>44659</v>
      </c>
      <c r="B46178" s="19">
        <v>2022</v>
      </c>
      <c r="C46178" s="19">
        <v>4</v>
      </c>
      <c r="D46178" s="19">
        <v>8</v>
      </c>
      <c r="E46178" s="19">
        <v>24</v>
      </c>
      <c r="F46178" s="40">
        <v>25579.05153235</v>
      </c>
      <c r="G46178" s="35">
        <f t="shared" si="721"/>
        <v>33267.745655220002</v>
      </c>
      <c r="H46178" s="27">
        <v>1221.9923618089999</v>
      </c>
      <c r="I46178" s="28">
        <v>0</v>
      </c>
      <c r="J46178" s="28">
        <f>H46178/(INDEX(Installed_Capacity!$H$6:$S$11,MATCH(Source_Data!B46178,Installed_Capacity!$G$6:$G$11,0),MATCH(Source_Data!C46178,Installed_Capacity!$H$5:$S$5,0)))</f>
        <v>0.66196769328764893</v>
      </c>
      <c r="K46178" s="29" t="e">
        <f>I46178/(INDEX(Installed_Capacity!$H$15:$S$20,MATCH(Source_Data!B46178,Installed_Capacity!$G$15:$G$20,0),MATCH(Source_Data!C46178,Installed_Capacity!$H$14:$S$14,0)))</f>
        <v>#DIV/0!</v>
      </c>
      <c r="L46178" s="21"/>
      <c r="M46178" s="2"/>
    </row>
    <row r="46179" spans="1:13" x14ac:dyDescent="0.25">
      <c r="A46179" s="17">
        <v>44660</v>
      </c>
      <c r="B46179" s="19">
        <v>2022</v>
      </c>
      <c r="C46179" s="19">
        <v>4</v>
      </c>
      <c r="D46179" s="19">
        <v>9</v>
      </c>
      <c r="E46179" s="19">
        <v>1</v>
      </c>
      <c r="F46179" s="40">
        <v>23997.114690049999</v>
      </c>
      <c r="G46179" s="35">
        <f t="shared" si="721"/>
        <v>26076.121136369999</v>
      </c>
      <c r="H46179" s="27">
        <v>1245.998381272</v>
      </c>
      <c r="I46179" s="28">
        <v>0</v>
      </c>
      <c r="J46179" s="28">
        <f>H46179/(INDEX(Installed_Capacity!$H$6:$S$11,MATCH(Source_Data!B46179,Installed_Capacity!$G$6:$G$11,0),MATCH(Source_Data!C46179,Installed_Capacity!$H$5:$S$5,0)))</f>
        <v>0.67497203752546042</v>
      </c>
      <c r="K46179" s="29" t="e">
        <f>I46179/(INDEX(Installed_Capacity!$H$15:$S$20,MATCH(Source_Data!B46179,Installed_Capacity!$G$15:$G$20,0),MATCH(Source_Data!C46179,Installed_Capacity!$H$14:$S$14,0)))</f>
        <v>#DIV/0!</v>
      </c>
      <c r="L46179" s="21"/>
      <c r="M46179" s="2"/>
    </row>
    <row r="46180" spans="1:13" x14ac:dyDescent="0.25">
      <c r="A46180" s="17">
        <v>44660</v>
      </c>
      <c r="B46180" s="19">
        <v>2022</v>
      </c>
      <c r="C46180" s="19">
        <v>4</v>
      </c>
      <c r="D46180" s="19">
        <v>9</v>
      </c>
      <c r="E46180" s="19">
        <v>2</v>
      </c>
      <c r="F46180" s="40">
        <v>22629.903725790002</v>
      </c>
      <c r="G46180" s="35">
        <f t="shared" si="721"/>
        <v>26076.121136369999</v>
      </c>
      <c r="H46180" s="27">
        <v>1314.0020291000001</v>
      </c>
      <c r="I46180" s="28">
        <v>0</v>
      </c>
      <c r="J46180" s="28">
        <f>H46180/(INDEX(Installed_Capacity!$H$6:$S$11,MATCH(Source_Data!B46180,Installed_Capacity!$G$6:$G$11,0),MATCH(Source_Data!C46180,Installed_Capacity!$H$5:$S$5,0)))</f>
        <v>0.71181041663055256</v>
      </c>
      <c r="K46180" s="29" t="e">
        <f>I46180/(INDEX(Installed_Capacity!$H$15:$S$20,MATCH(Source_Data!B46180,Installed_Capacity!$G$15:$G$20,0),MATCH(Source_Data!C46180,Installed_Capacity!$H$14:$S$14,0)))</f>
        <v>#DIV/0!</v>
      </c>
      <c r="L46180" s="21"/>
      <c r="M46180" s="2"/>
    </row>
    <row r="46181" spans="1:13" x14ac:dyDescent="0.25">
      <c r="A46181" s="17">
        <v>44660</v>
      </c>
      <c r="B46181" s="19">
        <v>2022</v>
      </c>
      <c r="C46181" s="19">
        <v>4</v>
      </c>
      <c r="D46181" s="19">
        <v>9</v>
      </c>
      <c r="E46181" s="19">
        <v>3</v>
      </c>
      <c r="F46181" s="40">
        <v>21625.42340331</v>
      </c>
      <c r="G46181" s="35">
        <f t="shared" si="721"/>
        <v>26076.121136369999</v>
      </c>
      <c r="H46181" s="27">
        <v>1340.0089027399999</v>
      </c>
      <c r="I46181" s="28">
        <v>0</v>
      </c>
      <c r="J46181" s="28">
        <f>H46181/(INDEX(Installed_Capacity!$H$6:$S$11,MATCH(Source_Data!B46181,Installed_Capacity!$G$6:$G$11,0),MATCH(Source_Data!C46181,Installed_Capacity!$H$5:$S$5,0)))</f>
        <v>0.72589864720476704</v>
      </c>
      <c r="K46181" s="29" t="e">
        <f>I46181/(INDEX(Installed_Capacity!$H$15:$S$20,MATCH(Source_Data!B46181,Installed_Capacity!$G$15:$G$20,0),MATCH(Source_Data!C46181,Installed_Capacity!$H$14:$S$14,0)))</f>
        <v>#DIV/0!</v>
      </c>
      <c r="L46181" s="21"/>
      <c r="M46181" s="2"/>
    </row>
    <row r="46182" spans="1:13" x14ac:dyDescent="0.25">
      <c r="A46182" s="17">
        <v>44660</v>
      </c>
      <c r="B46182" s="19">
        <v>2022</v>
      </c>
      <c r="C46182" s="19">
        <v>4</v>
      </c>
      <c r="D46182" s="19">
        <v>9</v>
      </c>
      <c r="E46182" s="19">
        <v>4</v>
      </c>
      <c r="F46182" s="40">
        <v>21127.056074</v>
      </c>
      <c r="G46182" s="35">
        <f t="shared" si="721"/>
        <v>26076.121136369999</v>
      </c>
      <c r="H46182" s="27">
        <v>1364.0033865400001</v>
      </c>
      <c r="I46182" s="28">
        <v>0</v>
      </c>
      <c r="J46182" s="28">
        <f>H46182/(INDEX(Installed_Capacity!$H$6:$S$11,MATCH(Source_Data!B46182,Installed_Capacity!$G$6:$G$11,0),MATCH(Source_Data!C46182,Installed_Capacity!$H$5:$S$5,0)))</f>
        <v>0.7388967424377032</v>
      </c>
      <c r="K46182" s="29" t="e">
        <f>I46182/(INDEX(Installed_Capacity!$H$15:$S$20,MATCH(Source_Data!B46182,Installed_Capacity!$G$15:$G$20,0),MATCH(Source_Data!C46182,Installed_Capacity!$H$14:$S$14,0)))</f>
        <v>#DIV/0!</v>
      </c>
      <c r="L46182" s="21"/>
      <c r="M46182" s="2"/>
    </row>
    <row r="46183" spans="1:13" x14ac:dyDescent="0.25">
      <c r="A46183" s="17">
        <v>44660</v>
      </c>
      <c r="B46183" s="19">
        <v>2022</v>
      </c>
      <c r="C46183" s="19">
        <v>4</v>
      </c>
      <c r="D46183" s="19">
        <v>9</v>
      </c>
      <c r="E46183" s="19">
        <v>5</v>
      </c>
      <c r="F46183" s="40">
        <v>20828.98016965</v>
      </c>
      <c r="G46183" s="35">
        <f t="shared" si="721"/>
        <v>26076.121136369999</v>
      </c>
      <c r="H46183" s="27">
        <v>1402.99849853</v>
      </c>
      <c r="I46183" s="28">
        <v>0</v>
      </c>
      <c r="J46183" s="28">
        <f>H46183/(INDEX(Installed_Capacity!$H$6:$S$11,MATCH(Source_Data!B46183,Installed_Capacity!$G$6:$G$11,0),MATCH(Source_Data!C46183,Installed_Capacity!$H$5:$S$5,0)))</f>
        <v>0.76002085510834239</v>
      </c>
      <c r="K46183" s="29" t="e">
        <f>I46183/(INDEX(Installed_Capacity!$H$15:$S$20,MATCH(Source_Data!B46183,Installed_Capacity!$G$15:$G$20,0),MATCH(Source_Data!C46183,Installed_Capacity!$H$14:$S$14,0)))</f>
        <v>#DIV/0!</v>
      </c>
      <c r="L46183" s="21"/>
      <c r="M46183" s="2"/>
    </row>
    <row r="46184" spans="1:13" x14ac:dyDescent="0.25">
      <c r="A46184" s="17">
        <v>44660</v>
      </c>
      <c r="B46184" s="19">
        <v>2022</v>
      </c>
      <c r="C46184" s="19">
        <v>4</v>
      </c>
      <c r="D46184" s="19">
        <v>9</v>
      </c>
      <c r="E46184" s="19">
        <v>6</v>
      </c>
      <c r="F46184" s="40">
        <v>20912.104883669999</v>
      </c>
      <c r="G46184" s="35">
        <f t="shared" si="721"/>
        <v>26076.121136369999</v>
      </c>
      <c r="H46184" s="27">
        <v>1393.98558026</v>
      </c>
      <c r="I46184" s="28">
        <v>0</v>
      </c>
      <c r="J46184" s="28">
        <f>H46184/(INDEX(Installed_Capacity!$H$6:$S$11,MATCH(Source_Data!B46184,Installed_Capacity!$G$6:$G$11,0),MATCH(Source_Data!C46184,Installed_Capacity!$H$5:$S$5,0)))</f>
        <v>0.75513845084507047</v>
      </c>
      <c r="K46184" s="29" t="e">
        <f>I46184/(INDEX(Installed_Capacity!$H$15:$S$20,MATCH(Source_Data!B46184,Installed_Capacity!$G$15:$G$20,0),MATCH(Source_Data!C46184,Installed_Capacity!$H$14:$S$14,0)))</f>
        <v>#DIV/0!</v>
      </c>
      <c r="L46184" s="21"/>
      <c r="M46184" s="2"/>
    </row>
    <row r="46185" spans="1:13" x14ac:dyDescent="0.25">
      <c r="A46185" s="17">
        <v>44660</v>
      </c>
      <c r="B46185" s="19">
        <v>2022</v>
      </c>
      <c r="C46185" s="19">
        <v>4</v>
      </c>
      <c r="D46185" s="19">
        <v>9</v>
      </c>
      <c r="E46185" s="19">
        <v>7</v>
      </c>
      <c r="F46185" s="40">
        <v>21219.74585657</v>
      </c>
      <c r="G46185" s="35">
        <f t="shared" si="721"/>
        <v>26076.121136369999</v>
      </c>
      <c r="H46185" s="27">
        <v>1390.98255518</v>
      </c>
      <c r="I46185" s="28">
        <v>0</v>
      </c>
      <c r="J46185" s="28">
        <f>H46185/(INDEX(Installed_Capacity!$H$6:$S$11,MATCH(Source_Data!B46185,Installed_Capacity!$G$6:$G$11,0),MATCH(Source_Data!C46185,Installed_Capacity!$H$5:$S$5,0)))</f>
        <v>0.75351167669555796</v>
      </c>
      <c r="K46185" s="29" t="e">
        <f>I46185/(INDEX(Installed_Capacity!$H$15:$S$20,MATCH(Source_Data!B46185,Installed_Capacity!$G$15:$G$20,0),MATCH(Source_Data!C46185,Installed_Capacity!$H$14:$S$14,0)))</f>
        <v>#DIV/0!</v>
      </c>
      <c r="L46185" s="21"/>
      <c r="M46185" s="2"/>
    </row>
    <row r="46186" spans="1:13" x14ac:dyDescent="0.25">
      <c r="A46186" s="17">
        <v>44660</v>
      </c>
      <c r="B46186" s="19">
        <v>2022</v>
      </c>
      <c r="C46186" s="19">
        <v>4</v>
      </c>
      <c r="D46186" s="19">
        <v>9</v>
      </c>
      <c r="E46186" s="19">
        <v>8</v>
      </c>
      <c r="F46186" s="40">
        <v>21085.76574336</v>
      </c>
      <c r="G46186" s="35">
        <f t="shared" si="721"/>
        <v>26076.121136369999</v>
      </c>
      <c r="H46186" s="27">
        <v>1439.7451019</v>
      </c>
      <c r="I46186" s="28">
        <v>0</v>
      </c>
      <c r="J46186" s="28">
        <f>H46186/(INDEX(Installed_Capacity!$H$6:$S$11,MATCH(Source_Data!B46186,Installed_Capacity!$G$6:$G$11,0),MATCH(Source_Data!C46186,Installed_Capacity!$H$5:$S$5,0)))</f>
        <v>0.77992692410617548</v>
      </c>
      <c r="K46186" s="29" t="e">
        <f>I46186/(INDEX(Installed_Capacity!$H$15:$S$20,MATCH(Source_Data!B46186,Installed_Capacity!$G$15:$G$20,0),MATCH(Source_Data!C46186,Installed_Capacity!$H$14:$S$14,0)))</f>
        <v>#DIV/0!</v>
      </c>
      <c r="L46186" s="21"/>
      <c r="M46186" s="2"/>
    </row>
    <row r="46187" spans="1:13" x14ac:dyDescent="0.25">
      <c r="A46187" s="17">
        <v>44660</v>
      </c>
      <c r="B46187" s="19">
        <v>2022</v>
      </c>
      <c r="C46187" s="19">
        <v>4</v>
      </c>
      <c r="D46187" s="19">
        <v>9</v>
      </c>
      <c r="E46187" s="19">
        <v>9</v>
      </c>
      <c r="F46187" s="40">
        <v>21240.824098239998</v>
      </c>
      <c r="G46187" s="35">
        <f t="shared" si="721"/>
        <v>26076.121136369999</v>
      </c>
      <c r="H46187" s="27">
        <v>1535.5001525600001</v>
      </c>
      <c r="I46187" s="28">
        <v>0</v>
      </c>
      <c r="J46187" s="28">
        <f>H46187/(INDEX(Installed_Capacity!$H$6:$S$11,MATCH(Source_Data!B46187,Installed_Capacity!$G$6:$G$11,0),MATCH(Source_Data!C46187,Installed_Capacity!$H$5:$S$5,0)))</f>
        <v>0.83179856585048761</v>
      </c>
      <c r="K46187" s="29" t="e">
        <f>I46187/(INDEX(Installed_Capacity!$H$15:$S$20,MATCH(Source_Data!B46187,Installed_Capacity!$G$15:$G$20,0),MATCH(Source_Data!C46187,Installed_Capacity!$H$14:$S$14,0)))</f>
        <v>#DIV/0!</v>
      </c>
      <c r="L46187" s="21"/>
      <c r="M46187" s="2"/>
    </row>
    <row r="46188" spans="1:13" x14ac:dyDescent="0.25">
      <c r="A46188" s="17">
        <v>44660</v>
      </c>
      <c r="B46188" s="19">
        <v>2022</v>
      </c>
      <c r="C46188" s="19">
        <v>4</v>
      </c>
      <c r="D46188" s="19">
        <v>9</v>
      </c>
      <c r="E46188" s="19">
        <v>10</v>
      </c>
      <c r="F46188" s="40">
        <v>20426.917958450002</v>
      </c>
      <c r="G46188" s="35">
        <f t="shared" si="721"/>
        <v>26076.121136369999</v>
      </c>
      <c r="H46188" s="27">
        <v>1553.9165842100001</v>
      </c>
      <c r="I46188" s="28">
        <v>0</v>
      </c>
      <c r="J46188" s="28">
        <f>H46188/(INDEX(Installed_Capacity!$H$6:$S$11,MATCH(Source_Data!B46188,Installed_Capacity!$G$6:$G$11,0),MATCH(Source_Data!C46188,Installed_Capacity!$H$5:$S$5,0)))</f>
        <v>0.84177496436078014</v>
      </c>
      <c r="K46188" s="29" t="e">
        <f>I46188/(INDEX(Installed_Capacity!$H$15:$S$20,MATCH(Source_Data!B46188,Installed_Capacity!$G$15:$G$20,0),MATCH(Source_Data!C46188,Installed_Capacity!$H$14:$S$14,0)))</f>
        <v>#DIV/0!</v>
      </c>
      <c r="L46188" s="21"/>
      <c r="M46188" s="2"/>
    </row>
    <row r="46189" spans="1:13" x14ac:dyDescent="0.25">
      <c r="A46189" s="17">
        <v>44660</v>
      </c>
      <c r="B46189" s="19">
        <v>2022</v>
      </c>
      <c r="C46189" s="19">
        <v>4</v>
      </c>
      <c r="D46189" s="19">
        <v>9</v>
      </c>
      <c r="E46189" s="19">
        <v>11</v>
      </c>
      <c r="F46189" s="40">
        <v>19529.232761390002</v>
      </c>
      <c r="G46189" s="35">
        <f t="shared" si="721"/>
        <v>26076.121136369999</v>
      </c>
      <c r="H46189" s="27">
        <v>1532.91392019</v>
      </c>
      <c r="I46189" s="28">
        <v>0</v>
      </c>
      <c r="J46189" s="28">
        <f>H46189/(INDEX(Installed_Capacity!$H$6:$S$11,MATCH(Source_Data!B46189,Installed_Capacity!$G$6:$G$11,0),MATCH(Source_Data!C46189,Installed_Capacity!$H$5:$S$5,0)))</f>
        <v>0.83039757323401953</v>
      </c>
      <c r="K46189" s="29" t="e">
        <f>I46189/(INDEX(Installed_Capacity!$H$15:$S$20,MATCH(Source_Data!B46189,Installed_Capacity!$G$15:$G$20,0),MATCH(Source_Data!C46189,Installed_Capacity!$H$14:$S$14,0)))</f>
        <v>#DIV/0!</v>
      </c>
      <c r="L46189" s="21"/>
      <c r="M46189" s="2"/>
    </row>
    <row r="46190" spans="1:13" x14ac:dyDescent="0.25">
      <c r="A46190" s="17">
        <v>44660</v>
      </c>
      <c r="B46190" s="19">
        <v>2022</v>
      </c>
      <c r="C46190" s="19">
        <v>4</v>
      </c>
      <c r="D46190" s="19">
        <v>9</v>
      </c>
      <c r="E46190" s="19">
        <v>12</v>
      </c>
      <c r="F46190" s="40">
        <v>19220.435110139999</v>
      </c>
      <c r="G46190" s="35">
        <f t="shared" si="721"/>
        <v>26076.121136369999</v>
      </c>
      <c r="H46190" s="27">
        <v>1551.9127789500001</v>
      </c>
      <c r="I46190" s="28">
        <v>0</v>
      </c>
      <c r="J46190" s="28">
        <f>H46190/(INDEX(Installed_Capacity!$H$6:$S$11,MATCH(Source_Data!B46190,Installed_Capacity!$G$6:$G$11,0),MATCH(Source_Data!C46190,Installed_Capacity!$H$5:$S$5,0)))</f>
        <v>0.84068947938786565</v>
      </c>
      <c r="K46190" s="29" t="e">
        <f>I46190/(INDEX(Installed_Capacity!$H$15:$S$20,MATCH(Source_Data!B46190,Installed_Capacity!$G$15:$G$20,0),MATCH(Source_Data!C46190,Installed_Capacity!$H$14:$S$14,0)))</f>
        <v>#DIV/0!</v>
      </c>
      <c r="L46190" s="21"/>
      <c r="M46190" s="2"/>
    </row>
    <row r="46191" spans="1:13" x14ac:dyDescent="0.25">
      <c r="A46191" s="17">
        <v>44660</v>
      </c>
      <c r="B46191" s="19">
        <v>2022</v>
      </c>
      <c r="C46191" s="19">
        <v>4</v>
      </c>
      <c r="D46191" s="19">
        <v>9</v>
      </c>
      <c r="E46191" s="19">
        <v>13</v>
      </c>
      <c r="F46191" s="40">
        <v>19036.176928209999</v>
      </c>
      <c r="G46191" s="35">
        <f t="shared" si="721"/>
        <v>26076.121136369999</v>
      </c>
      <c r="H46191" s="27">
        <v>1545.9408980000001</v>
      </c>
      <c r="I46191" s="28">
        <v>0</v>
      </c>
      <c r="J46191" s="28">
        <f>H46191/(INDEX(Installed_Capacity!$H$6:$S$11,MATCH(Source_Data!B46191,Installed_Capacity!$G$6:$G$11,0),MATCH(Source_Data!C46191,Installed_Capacity!$H$5:$S$5,0)))</f>
        <v>0.83745444095341282</v>
      </c>
      <c r="K46191" s="29" t="e">
        <f>I46191/(INDEX(Installed_Capacity!$H$15:$S$20,MATCH(Source_Data!B46191,Installed_Capacity!$G$15:$G$20,0),MATCH(Source_Data!C46191,Installed_Capacity!$H$14:$S$14,0)))</f>
        <v>#DIV/0!</v>
      </c>
      <c r="L46191" s="21"/>
      <c r="M46191" s="2"/>
    </row>
    <row r="46192" spans="1:13" x14ac:dyDescent="0.25">
      <c r="A46192" s="17">
        <v>44660</v>
      </c>
      <c r="B46192" s="19">
        <v>2022</v>
      </c>
      <c r="C46192" s="19">
        <v>4</v>
      </c>
      <c r="D46192" s="19">
        <v>9</v>
      </c>
      <c r="E46192" s="19">
        <v>14</v>
      </c>
      <c r="F46192" s="40">
        <v>19212.34381233</v>
      </c>
      <c r="G46192" s="35">
        <f t="shared" si="721"/>
        <v>26076.121136369999</v>
      </c>
      <c r="H46192" s="27">
        <v>1547.58033787</v>
      </c>
      <c r="I46192" s="28">
        <v>0</v>
      </c>
      <c r="J46192" s="28">
        <f>H46192/(INDEX(Installed_Capacity!$H$6:$S$11,MATCH(Source_Data!B46192,Installed_Capacity!$G$6:$G$11,0),MATCH(Source_Data!C46192,Installed_Capacity!$H$5:$S$5,0)))</f>
        <v>0.8383425448916576</v>
      </c>
      <c r="K46192" s="29" t="e">
        <f>I46192/(INDEX(Installed_Capacity!$H$15:$S$20,MATCH(Source_Data!B46192,Installed_Capacity!$G$15:$G$20,0),MATCH(Source_Data!C46192,Installed_Capacity!$H$14:$S$14,0)))</f>
        <v>#DIV/0!</v>
      </c>
      <c r="L46192" s="21"/>
      <c r="M46192" s="2"/>
    </row>
    <row r="46193" spans="1:13" x14ac:dyDescent="0.25">
      <c r="A46193" s="17">
        <v>44660</v>
      </c>
      <c r="B46193" s="19">
        <v>2022</v>
      </c>
      <c r="C46193" s="19">
        <v>4</v>
      </c>
      <c r="D46193" s="19">
        <v>9</v>
      </c>
      <c r="E46193" s="19">
        <v>15</v>
      </c>
      <c r="F46193" s="40">
        <v>19977.02631225</v>
      </c>
      <c r="G46193" s="35">
        <f t="shared" si="721"/>
        <v>26076.121136369999</v>
      </c>
      <c r="H46193" s="27">
        <v>1539.2493388600001</v>
      </c>
      <c r="I46193" s="28">
        <v>0</v>
      </c>
      <c r="J46193" s="28">
        <f>H46193/(INDEX(Installed_Capacity!$H$6:$S$11,MATCH(Source_Data!B46193,Installed_Capacity!$G$6:$G$11,0),MATCH(Source_Data!C46193,Installed_Capacity!$H$5:$S$5,0)))</f>
        <v>0.83382954434452872</v>
      </c>
      <c r="K46193" s="29" t="e">
        <f>I46193/(INDEX(Installed_Capacity!$H$15:$S$20,MATCH(Source_Data!B46193,Installed_Capacity!$G$15:$G$20,0),MATCH(Source_Data!C46193,Installed_Capacity!$H$14:$S$14,0)))</f>
        <v>#DIV/0!</v>
      </c>
      <c r="L46193" s="21"/>
      <c r="M46193" s="2"/>
    </row>
    <row r="46194" spans="1:13" x14ac:dyDescent="0.25">
      <c r="A46194" s="17">
        <v>44660</v>
      </c>
      <c r="B46194" s="19">
        <v>2022</v>
      </c>
      <c r="C46194" s="19">
        <v>4</v>
      </c>
      <c r="D46194" s="19">
        <v>9</v>
      </c>
      <c r="E46194" s="19">
        <v>16</v>
      </c>
      <c r="F46194" s="40">
        <v>21239.54370586</v>
      </c>
      <c r="G46194" s="35">
        <f t="shared" si="721"/>
        <v>26076.121136369999</v>
      </c>
      <c r="H46194" s="27">
        <v>1491.5220833599999</v>
      </c>
      <c r="I46194" s="28">
        <v>0</v>
      </c>
      <c r="J46194" s="28">
        <f>H46194/(INDEX(Installed_Capacity!$H$6:$S$11,MATCH(Source_Data!B46194,Installed_Capacity!$G$6:$G$11,0),MATCH(Source_Data!C46194,Installed_Capacity!$H$5:$S$5,0)))</f>
        <v>0.80797512641386782</v>
      </c>
      <c r="K46194" s="29" t="e">
        <f>I46194/(INDEX(Installed_Capacity!$H$15:$S$20,MATCH(Source_Data!B46194,Installed_Capacity!$G$15:$G$20,0),MATCH(Source_Data!C46194,Installed_Capacity!$H$14:$S$14,0)))</f>
        <v>#DIV/0!</v>
      </c>
      <c r="L46194" s="21"/>
      <c r="M46194" s="2"/>
    </row>
    <row r="46195" spans="1:13" x14ac:dyDescent="0.25">
      <c r="A46195" s="17">
        <v>44660</v>
      </c>
      <c r="B46195" s="19">
        <v>2022</v>
      </c>
      <c r="C46195" s="19">
        <v>4</v>
      </c>
      <c r="D46195" s="19">
        <v>9</v>
      </c>
      <c r="E46195" s="19">
        <v>17</v>
      </c>
      <c r="F46195" s="40">
        <v>22598.214941689999</v>
      </c>
      <c r="G46195" s="35">
        <f t="shared" si="721"/>
        <v>26076.121136369999</v>
      </c>
      <c r="H46195" s="27">
        <v>1444.9090544600001</v>
      </c>
      <c r="I46195" s="28">
        <v>0</v>
      </c>
      <c r="J46195" s="28">
        <f>H46195/(INDEX(Installed_Capacity!$H$6:$S$11,MATCH(Source_Data!B46195,Installed_Capacity!$G$6:$G$11,0),MATCH(Source_Data!C46195,Installed_Capacity!$H$5:$S$5,0)))</f>
        <v>0.78272429819068257</v>
      </c>
      <c r="K46195" s="29" t="e">
        <f>I46195/(INDEX(Installed_Capacity!$H$15:$S$20,MATCH(Source_Data!B46195,Installed_Capacity!$G$15:$G$20,0),MATCH(Source_Data!C46195,Installed_Capacity!$H$14:$S$14,0)))</f>
        <v>#DIV/0!</v>
      </c>
      <c r="L46195" s="21"/>
      <c r="M46195" s="2"/>
    </row>
    <row r="46196" spans="1:13" x14ac:dyDescent="0.25">
      <c r="A46196" s="17">
        <v>44660</v>
      </c>
      <c r="B46196" s="19">
        <v>2022</v>
      </c>
      <c r="C46196" s="19">
        <v>4</v>
      </c>
      <c r="D46196" s="19">
        <v>9</v>
      </c>
      <c r="E46196" s="19">
        <v>18</v>
      </c>
      <c r="F46196" s="40">
        <v>24324.96142616</v>
      </c>
      <c r="G46196" s="35">
        <f t="shared" si="721"/>
        <v>26076.121136369999</v>
      </c>
      <c r="H46196" s="27">
        <v>1455.90937317</v>
      </c>
      <c r="I46196" s="28">
        <v>0</v>
      </c>
      <c r="J46196" s="28">
        <f>H46196/(INDEX(Installed_Capacity!$H$6:$S$11,MATCH(Source_Data!B46196,Installed_Capacity!$G$6:$G$11,0),MATCH(Source_Data!C46196,Installed_Capacity!$H$5:$S$5,0)))</f>
        <v>0.78868330074214521</v>
      </c>
      <c r="K46196" s="29" t="e">
        <f>I46196/(INDEX(Installed_Capacity!$H$15:$S$20,MATCH(Source_Data!B46196,Installed_Capacity!$G$15:$G$20,0),MATCH(Source_Data!C46196,Installed_Capacity!$H$14:$S$14,0)))</f>
        <v>#DIV/0!</v>
      </c>
      <c r="L46196" s="21"/>
      <c r="M46196" s="2"/>
    </row>
    <row r="46197" spans="1:13" x14ac:dyDescent="0.25">
      <c r="A46197" s="17">
        <v>44660</v>
      </c>
      <c r="B46197" s="19">
        <v>2022</v>
      </c>
      <c r="C46197" s="19">
        <v>4</v>
      </c>
      <c r="D46197" s="19">
        <v>9</v>
      </c>
      <c r="E46197" s="19">
        <v>19</v>
      </c>
      <c r="F46197" s="40">
        <v>25440.882221529999</v>
      </c>
      <c r="G46197" s="35">
        <f t="shared" si="721"/>
        <v>26076.121136369999</v>
      </c>
      <c r="H46197" s="27">
        <v>1410.9303827700001</v>
      </c>
      <c r="I46197" s="28">
        <v>0</v>
      </c>
      <c r="J46197" s="28">
        <f>H46197/(INDEX(Installed_Capacity!$H$6:$S$11,MATCH(Source_Data!B46197,Installed_Capacity!$G$6:$G$11,0),MATCH(Source_Data!C46197,Installed_Capacity!$H$5:$S$5,0)))</f>
        <v>0.7643176504712893</v>
      </c>
      <c r="K46197" s="29" t="e">
        <f>I46197/(INDEX(Installed_Capacity!$H$15:$S$20,MATCH(Source_Data!B46197,Installed_Capacity!$G$15:$G$20,0),MATCH(Source_Data!C46197,Installed_Capacity!$H$14:$S$14,0)))</f>
        <v>#DIV/0!</v>
      </c>
      <c r="L46197" s="21"/>
      <c r="M46197" s="2"/>
    </row>
    <row r="46198" spans="1:13" x14ac:dyDescent="0.25">
      <c r="A46198" s="17">
        <v>44660</v>
      </c>
      <c r="B46198" s="19">
        <v>2022</v>
      </c>
      <c r="C46198" s="19">
        <v>4</v>
      </c>
      <c r="D46198" s="19">
        <v>9</v>
      </c>
      <c r="E46198" s="19">
        <v>20</v>
      </c>
      <c r="F46198" s="40">
        <v>26076.121136369999</v>
      </c>
      <c r="G46198" s="35">
        <f t="shared" si="721"/>
        <v>26076.121136369999</v>
      </c>
      <c r="H46198" s="27">
        <v>1233.9351070600001</v>
      </c>
      <c r="I46198" s="28">
        <v>0</v>
      </c>
      <c r="J46198" s="28">
        <f>H46198/(INDEX(Installed_Capacity!$H$6:$S$11,MATCH(Source_Data!B46198,Installed_Capacity!$G$6:$G$11,0),MATCH(Source_Data!C46198,Installed_Capacity!$H$5:$S$5,0)))</f>
        <v>0.66843721942578549</v>
      </c>
      <c r="K46198" s="29" t="e">
        <f>I46198/(INDEX(Installed_Capacity!$H$15:$S$20,MATCH(Source_Data!B46198,Installed_Capacity!$G$15:$G$20,0),MATCH(Source_Data!C46198,Installed_Capacity!$H$14:$S$14,0)))</f>
        <v>#DIV/0!</v>
      </c>
      <c r="L46198" s="21"/>
      <c r="M46198" s="2"/>
    </row>
    <row r="46199" spans="1:13" x14ac:dyDescent="0.25">
      <c r="A46199" s="17">
        <v>44660</v>
      </c>
      <c r="B46199" s="19">
        <v>2022</v>
      </c>
      <c r="C46199" s="19">
        <v>4</v>
      </c>
      <c r="D46199" s="19">
        <v>9</v>
      </c>
      <c r="E46199" s="19">
        <v>21</v>
      </c>
      <c r="F46199" s="40">
        <v>25870.48797165</v>
      </c>
      <c r="G46199" s="35">
        <f t="shared" si="721"/>
        <v>26076.121136369999</v>
      </c>
      <c r="H46199" s="27">
        <v>1406.9851204399999</v>
      </c>
      <c r="I46199" s="28">
        <v>0</v>
      </c>
      <c r="J46199" s="28">
        <f>H46199/(INDEX(Installed_Capacity!$H$6:$S$11,MATCH(Source_Data!B46199,Installed_Capacity!$G$6:$G$11,0),MATCH(Source_Data!C46199,Installed_Capacity!$H$5:$S$5,0)))</f>
        <v>0.76218045527627298</v>
      </c>
      <c r="K46199" s="29" t="e">
        <f>I46199/(INDEX(Installed_Capacity!$H$15:$S$20,MATCH(Source_Data!B46199,Installed_Capacity!$G$15:$G$20,0),MATCH(Source_Data!C46199,Installed_Capacity!$H$14:$S$14,0)))</f>
        <v>#DIV/0!</v>
      </c>
      <c r="L46199" s="21"/>
      <c r="M46199" s="2"/>
    </row>
    <row r="46200" spans="1:13" x14ac:dyDescent="0.25">
      <c r="A46200" s="17">
        <v>44660</v>
      </c>
      <c r="B46200" s="19">
        <v>2022</v>
      </c>
      <c r="C46200" s="19">
        <v>4</v>
      </c>
      <c r="D46200" s="19">
        <v>9</v>
      </c>
      <c r="E46200" s="19">
        <v>22</v>
      </c>
      <c r="F46200" s="40">
        <v>25088.966804660002</v>
      </c>
      <c r="G46200" s="35">
        <f t="shared" si="721"/>
        <v>26076.121136369999</v>
      </c>
      <c r="H46200" s="27">
        <v>1391.002506</v>
      </c>
      <c r="I46200" s="28">
        <v>0</v>
      </c>
      <c r="J46200" s="28">
        <f>H46200/(INDEX(Installed_Capacity!$H$6:$S$11,MATCH(Source_Data!B46200,Installed_Capacity!$G$6:$G$11,0),MATCH(Source_Data!C46200,Installed_Capacity!$H$5:$S$5,0)))</f>
        <v>0.75352248429035751</v>
      </c>
      <c r="K46200" s="29" t="e">
        <f>I46200/(INDEX(Installed_Capacity!$H$15:$S$20,MATCH(Source_Data!B46200,Installed_Capacity!$G$15:$G$20,0),MATCH(Source_Data!C46200,Installed_Capacity!$H$14:$S$14,0)))</f>
        <v>#DIV/0!</v>
      </c>
      <c r="L46200" s="21"/>
      <c r="M46200" s="2"/>
    </row>
    <row r="46201" spans="1:13" x14ac:dyDescent="0.25">
      <c r="A46201" s="17">
        <v>44660</v>
      </c>
      <c r="B46201" s="19">
        <v>2022</v>
      </c>
      <c r="C46201" s="19">
        <v>4</v>
      </c>
      <c r="D46201" s="19">
        <v>9</v>
      </c>
      <c r="E46201" s="19">
        <v>23</v>
      </c>
      <c r="F46201" s="40">
        <v>23825.872458379999</v>
      </c>
      <c r="G46201" s="35">
        <f t="shared" si="721"/>
        <v>26076.121136369999</v>
      </c>
      <c r="H46201" s="27">
        <v>1281.0032506370001</v>
      </c>
      <c r="I46201" s="28">
        <v>0</v>
      </c>
      <c r="J46201" s="28">
        <f>H46201/(INDEX(Installed_Capacity!$H$6:$S$11,MATCH(Source_Data!B46201,Installed_Capacity!$G$6:$G$11,0),MATCH(Source_Data!C46201,Installed_Capacity!$H$5:$S$5,0)))</f>
        <v>0.69393458864409541</v>
      </c>
      <c r="K46201" s="29" t="e">
        <f>I46201/(INDEX(Installed_Capacity!$H$15:$S$20,MATCH(Source_Data!B46201,Installed_Capacity!$G$15:$G$20,0),MATCH(Source_Data!C46201,Installed_Capacity!$H$14:$S$14,0)))</f>
        <v>#DIV/0!</v>
      </c>
      <c r="L46201" s="21"/>
      <c r="M46201" s="2"/>
    </row>
    <row r="46202" spans="1:13" x14ac:dyDescent="0.25">
      <c r="A46202" s="17">
        <v>44660</v>
      </c>
      <c r="B46202" s="19">
        <v>2022</v>
      </c>
      <c r="C46202" s="19">
        <v>4</v>
      </c>
      <c r="D46202" s="19">
        <v>9</v>
      </c>
      <c r="E46202" s="19">
        <v>24</v>
      </c>
      <c r="F46202" s="40">
        <v>22425.203845939999</v>
      </c>
      <c r="G46202" s="35">
        <f t="shared" si="721"/>
        <v>26076.121136369999</v>
      </c>
      <c r="H46202" s="27">
        <v>1319.0206069599999</v>
      </c>
      <c r="I46202" s="28">
        <v>0</v>
      </c>
      <c r="J46202" s="28">
        <f>H46202/(INDEX(Installed_Capacity!$H$6:$S$11,MATCH(Source_Data!B46202,Installed_Capacity!$G$6:$G$11,0),MATCH(Source_Data!C46202,Installed_Capacity!$H$5:$S$5,0)))</f>
        <v>0.7145290395232935</v>
      </c>
      <c r="K46202" s="29" t="e">
        <f>I46202/(INDEX(Installed_Capacity!$H$15:$S$20,MATCH(Source_Data!B46202,Installed_Capacity!$G$15:$G$20,0),MATCH(Source_Data!C46202,Installed_Capacity!$H$14:$S$14,0)))</f>
        <v>#DIV/0!</v>
      </c>
      <c r="L46202" s="21"/>
      <c r="M46202" s="2"/>
    </row>
    <row r="46203" spans="1:13" x14ac:dyDescent="0.25">
      <c r="A46203" s="17">
        <v>44661</v>
      </c>
      <c r="B46203" s="19">
        <v>2022</v>
      </c>
      <c r="C46203" s="19">
        <v>4</v>
      </c>
      <c r="D46203" s="19">
        <v>10</v>
      </c>
      <c r="E46203" s="19">
        <v>1</v>
      </c>
      <c r="F46203" s="40">
        <v>21433.84434548</v>
      </c>
      <c r="G46203" s="35">
        <f t="shared" si="721"/>
        <v>24683.05158159</v>
      </c>
      <c r="H46203" s="27">
        <v>1505.0471301699999</v>
      </c>
      <c r="I46203" s="28">
        <v>0</v>
      </c>
      <c r="J46203" s="28">
        <f>H46203/(INDEX(Installed_Capacity!$H$6:$S$11,MATCH(Source_Data!B46203,Installed_Capacity!$G$6:$G$11,0),MATCH(Source_Data!C46203,Installed_Capacity!$H$5:$S$5,0)))</f>
        <v>0.81530180399241603</v>
      </c>
      <c r="K46203" s="29" t="e">
        <f>I46203/(INDEX(Installed_Capacity!$H$15:$S$20,MATCH(Source_Data!B46203,Installed_Capacity!$G$15:$G$20,0),MATCH(Source_Data!C46203,Installed_Capacity!$H$14:$S$14,0)))</f>
        <v>#DIV/0!</v>
      </c>
      <c r="L46203" s="21"/>
      <c r="M46203" s="2"/>
    </row>
    <row r="46204" spans="1:13" x14ac:dyDescent="0.25">
      <c r="A46204" s="17">
        <v>44661</v>
      </c>
      <c r="B46204" s="19">
        <v>2022</v>
      </c>
      <c r="C46204" s="19">
        <v>4</v>
      </c>
      <c r="D46204" s="19">
        <v>10</v>
      </c>
      <c r="E46204" s="19">
        <v>2</v>
      </c>
      <c r="F46204" s="40">
        <v>20555.088316490001</v>
      </c>
      <c r="G46204" s="35">
        <f t="shared" si="721"/>
        <v>24683.05158159</v>
      </c>
      <c r="H46204" s="27">
        <v>1611.0599549399999</v>
      </c>
      <c r="I46204" s="28">
        <v>0</v>
      </c>
      <c r="J46204" s="28">
        <f>H46204/(INDEX(Installed_Capacity!$H$6:$S$11,MATCH(Source_Data!B46204,Installed_Capacity!$G$6:$G$11,0),MATCH(Source_Data!C46204,Installed_Capacity!$H$5:$S$5,0)))</f>
        <v>0.87273020310942573</v>
      </c>
      <c r="K46204" s="29" t="e">
        <f>I46204/(INDEX(Installed_Capacity!$H$15:$S$20,MATCH(Source_Data!B46204,Installed_Capacity!$G$15:$G$20,0),MATCH(Source_Data!C46204,Installed_Capacity!$H$14:$S$14,0)))</f>
        <v>#DIV/0!</v>
      </c>
      <c r="L46204" s="21"/>
      <c r="M46204" s="2"/>
    </row>
    <row r="46205" spans="1:13" x14ac:dyDescent="0.25">
      <c r="A46205" s="17">
        <v>44661</v>
      </c>
      <c r="B46205" s="19">
        <v>2022</v>
      </c>
      <c r="C46205" s="19">
        <v>4</v>
      </c>
      <c r="D46205" s="19">
        <v>10</v>
      </c>
      <c r="E46205" s="19">
        <v>3</v>
      </c>
      <c r="F46205" s="40">
        <v>19941.415874040002</v>
      </c>
      <c r="G46205" s="35">
        <f t="shared" si="721"/>
        <v>24683.05158159</v>
      </c>
      <c r="H46205" s="27">
        <v>1586.0540407999999</v>
      </c>
      <c r="I46205" s="28">
        <v>0</v>
      </c>
      <c r="J46205" s="28">
        <f>H46205/(INDEX(Installed_Capacity!$H$6:$S$11,MATCH(Source_Data!B46205,Installed_Capacity!$G$6:$G$11,0),MATCH(Source_Data!C46205,Installed_Capacity!$H$5:$S$5,0)))</f>
        <v>0.85918420411700969</v>
      </c>
      <c r="K46205" s="29" t="e">
        <f>I46205/(INDEX(Installed_Capacity!$H$15:$S$20,MATCH(Source_Data!B46205,Installed_Capacity!$G$15:$G$20,0),MATCH(Source_Data!C46205,Installed_Capacity!$H$14:$S$14,0)))</f>
        <v>#DIV/0!</v>
      </c>
      <c r="L46205" s="21"/>
      <c r="M46205" s="2"/>
    </row>
    <row r="46206" spans="1:13" x14ac:dyDescent="0.25">
      <c r="A46206" s="17">
        <v>44661</v>
      </c>
      <c r="B46206" s="19">
        <v>2022</v>
      </c>
      <c r="C46206" s="19">
        <v>4</v>
      </c>
      <c r="D46206" s="19">
        <v>10</v>
      </c>
      <c r="E46206" s="19">
        <v>4</v>
      </c>
      <c r="F46206" s="40">
        <v>19621.531706229998</v>
      </c>
      <c r="G46206" s="35">
        <f t="shared" si="721"/>
        <v>24683.05158159</v>
      </c>
      <c r="H46206" s="27">
        <v>1594.02235245</v>
      </c>
      <c r="I46206" s="28">
        <v>0</v>
      </c>
      <c r="J46206" s="28">
        <f>H46206/(INDEX(Installed_Capacity!$H$6:$S$11,MATCH(Source_Data!B46206,Installed_Capacity!$G$6:$G$11,0),MATCH(Source_Data!C46206,Installed_Capacity!$H$5:$S$5,0)))</f>
        <v>0.86350073263813654</v>
      </c>
      <c r="K46206" s="29" t="e">
        <f>I46206/(INDEX(Installed_Capacity!$H$15:$S$20,MATCH(Source_Data!B46206,Installed_Capacity!$G$15:$G$20,0),MATCH(Source_Data!C46206,Installed_Capacity!$H$14:$S$14,0)))</f>
        <v>#DIV/0!</v>
      </c>
      <c r="L46206" s="21"/>
      <c r="M46206" s="2"/>
    </row>
    <row r="46207" spans="1:13" x14ac:dyDescent="0.25">
      <c r="A46207" s="17">
        <v>44661</v>
      </c>
      <c r="B46207" s="19">
        <v>2022</v>
      </c>
      <c r="C46207" s="19">
        <v>4</v>
      </c>
      <c r="D46207" s="19">
        <v>10</v>
      </c>
      <c r="E46207" s="19">
        <v>5</v>
      </c>
      <c r="F46207" s="40">
        <v>19321.229205880001</v>
      </c>
      <c r="G46207" s="35">
        <f t="shared" si="721"/>
        <v>24683.05158159</v>
      </c>
      <c r="H46207" s="27">
        <v>1560.0079476000001</v>
      </c>
      <c r="I46207" s="28">
        <v>0</v>
      </c>
      <c r="J46207" s="28">
        <f>H46207/(INDEX(Installed_Capacity!$H$6:$S$11,MATCH(Source_Data!B46207,Installed_Capacity!$G$6:$G$11,0),MATCH(Source_Data!C46207,Installed_Capacity!$H$5:$S$5,0)))</f>
        <v>0.84507472784398707</v>
      </c>
      <c r="K46207" s="29" t="e">
        <f>I46207/(INDEX(Installed_Capacity!$H$15:$S$20,MATCH(Source_Data!B46207,Installed_Capacity!$G$15:$G$20,0),MATCH(Source_Data!C46207,Installed_Capacity!$H$14:$S$14,0)))</f>
        <v>#DIV/0!</v>
      </c>
      <c r="L46207" s="21"/>
      <c r="M46207" s="2"/>
    </row>
    <row r="46208" spans="1:13" x14ac:dyDescent="0.25">
      <c r="A46208" s="17">
        <v>44661</v>
      </c>
      <c r="B46208" s="19">
        <v>2022</v>
      </c>
      <c r="C46208" s="19">
        <v>4</v>
      </c>
      <c r="D46208" s="19">
        <v>10</v>
      </c>
      <c r="E46208" s="19">
        <v>6</v>
      </c>
      <c r="F46208" s="40">
        <v>19377.248278470001</v>
      </c>
      <c r="G46208" s="35">
        <f t="shared" si="721"/>
        <v>24683.05158159</v>
      </c>
      <c r="H46208" s="27">
        <v>1553.9997471199999</v>
      </c>
      <c r="I46208" s="28">
        <v>0</v>
      </c>
      <c r="J46208" s="28">
        <f>H46208/(INDEX(Installed_Capacity!$H$6:$S$11,MATCH(Source_Data!B46208,Installed_Capacity!$G$6:$G$11,0),MATCH(Source_Data!C46208,Installed_Capacity!$H$5:$S$5,0)))</f>
        <v>0.84182001469122425</v>
      </c>
      <c r="K46208" s="29" t="e">
        <f>I46208/(INDEX(Installed_Capacity!$H$15:$S$20,MATCH(Source_Data!B46208,Installed_Capacity!$G$15:$G$20,0),MATCH(Source_Data!C46208,Installed_Capacity!$H$14:$S$14,0)))</f>
        <v>#DIV/0!</v>
      </c>
      <c r="L46208" s="21"/>
      <c r="M46208" s="2"/>
    </row>
    <row r="46209" spans="1:13" x14ac:dyDescent="0.25">
      <c r="A46209" s="17">
        <v>44661</v>
      </c>
      <c r="B46209" s="19">
        <v>2022</v>
      </c>
      <c r="C46209" s="19">
        <v>4</v>
      </c>
      <c r="D46209" s="19">
        <v>10</v>
      </c>
      <c r="E46209" s="19">
        <v>7</v>
      </c>
      <c r="F46209" s="40">
        <v>19602.474074900001</v>
      </c>
      <c r="G46209" s="35">
        <f t="shared" si="721"/>
        <v>24683.05158159</v>
      </c>
      <c r="H46209" s="27">
        <v>1561.0009183699999</v>
      </c>
      <c r="I46209" s="28">
        <v>0</v>
      </c>
      <c r="J46209" s="28">
        <f>H46209/(INDEX(Installed_Capacity!$H$6:$S$11,MATCH(Source_Data!B46209,Installed_Capacity!$G$6:$G$11,0),MATCH(Source_Data!C46209,Installed_Capacity!$H$5:$S$5,0)))</f>
        <v>0.84561263183640301</v>
      </c>
      <c r="K46209" s="29" t="e">
        <f>I46209/(INDEX(Installed_Capacity!$H$15:$S$20,MATCH(Source_Data!B46209,Installed_Capacity!$G$15:$G$20,0),MATCH(Source_Data!C46209,Installed_Capacity!$H$14:$S$14,0)))</f>
        <v>#DIV/0!</v>
      </c>
      <c r="L46209" s="21"/>
      <c r="M46209" s="2"/>
    </row>
    <row r="46210" spans="1:13" x14ac:dyDescent="0.25">
      <c r="A46210" s="17">
        <v>44661</v>
      </c>
      <c r="B46210" s="19">
        <v>2022</v>
      </c>
      <c r="C46210" s="19">
        <v>4</v>
      </c>
      <c r="D46210" s="19">
        <v>10</v>
      </c>
      <c r="E46210" s="19">
        <v>8</v>
      </c>
      <c r="F46210" s="40">
        <v>19414.251721240002</v>
      </c>
      <c r="G46210" s="35">
        <f t="shared" si="721"/>
        <v>24683.05158159</v>
      </c>
      <c r="H46210" s="27">
        <v>1550.9911913999999</v>
      </c>
      <c r="I46210" s="28">
        <v>0</v>
      </c>
      <c r="J46210" s="28">
        <f>H46210/(INDEX(Installed_Capacity!$H$6:$S$11,MATCH(Source_Data!B46210,Installed_Capacity!$G$6:$G$11,0),MATCH(Source_Data!C46210,Installed_Capacity!$H$5:$S$5,0)))</f>
        <v>0.84019024452871072</v>
      </c>
      <c r="K46210" s="29" t="e">
        <f>I46210/(INDEX(Installed_Capacity!$H$15:$S$20,MATCH(Source_Data!B46210,Installed_Capacity!$G$15:$G$20,0),MATCH(Source_Data!C46210,Installed_Capacity!$H$14:$S$14,0)))</f>
        <v>#DIV/0!</v>
      </c>
      <c r="L46210" s="21"/>
      <c r="M46210" s="2"/>
    </row>
    <row r="46211" spans="1:13" x14ac:dyDescent="0.25">
      <c r="A46211" s="17">
        <v>44661</v>
      </c>
      <c r="B46211" s="19">
        <v>2022</v>
      </c>
      <c r="C46211" s="19">
        <v>4</v>
      </c>
      <c r="D46211" s="19">
        <v>10</v>
      </c>
      <c r="E46211" s="19">
        <v>9</v>
      </c>
      <c r="F46211" s="40">
        <v>19535.050749850001</v>
      </c>
      <c r="G46211" s="35">
        <f t="shared" ref="G46211:G46274" si="722">_xlfn.MAXIFS($F:$F,$B:$B,B46211,$C:$C,C46211,$D:$D,D46211)</f>
        <v>24683.05158159</v>
      </c>
      <c r="H46211" s="27">
        <v>1585.9693769200001</v>
      </c>
      <c r="I46211" s="28">
        <v>0</v>
      </c>
      <c r="J46211" s="28">
        <f>H46211/(INDEX(Installed_Capacity!$H$6:$S$11,MATCH(Source_Data!B46211,Installed_Capacity!$G$6:$G$11,0),MATCH(Source_Data!C46211,Installed_Capacity!$H$5:$S$5,0)))</f>
        <v>0.85913834069339112</v>
      </c>
      <c r="K46211" s="29" t="e">
        <f>I46211/(INDEX(Installed_Capacity!$H$15:$S$20,MATCH(Source_Data!B46211,Installed_Capacity!$G$15:$G$20,0),MATCH(Source_Data!C46211,Installed_Capacity!$H$14:$S$14,0)))</f>
        <v>#DIV/0!</v>
      </c>
      <c r="L46211" s="21"/>
      <c r="M46211" s="2"/>
    </row>
    <row r="46212" spans="1:13" x14ac:dyDescent="0.25">
      <c r="A46212" s="17">
        <v>44661</v>
      </c>
      <c r="B46212" s="19">
        <v>2022</v>
      </c>
      <c r="C46212" s="19">
        <v>4</v>
      </c>
      <c r="D46212" s="19">
        <v>10</v>
      </c>
      <c r="E46212" s="19">
        <v>10</v>
      </c>
      <c r="F46212" s="40">
        <v>18647.47424978</v>
      </c>
      <c r="G46212" s="35">
        <f t="shared" si="722"/>
        <v>24683.05158159</v>
      </c>
      <c r="H46212" s="27">
        <v>1597.9275214199999</v>
      </c>
      <c r="I46212" s="28">
        <v>0</v>
      </c>
      <c r="J46212" s="28">
        <f>H46212/(INDEX(Installed_Capacity!$H$6:$S$11,MATCH(Source_Data!B46212,Installed_Capacity!$G$6:$G$11,0),MATCH(Source_Data!C46212,Installed_Capacity!$H$5:$S$5,0)))</f>
        <v>0.86561620878656553</v>
      </c>
      <c r="K46212" s="29" t="e">
        <f>I46212/(INDEX(Installed_Capacity!$H$15:$S$20,MATCH(Source_Data!B46212,Installed_Capacity!$G$15:$G$20,0),MATCH(Source_Data!C46212,Installed_Capacity!$H$14:$S$14,0)))</f>
        <v>#DIV/0!</v>
      </c>
      <c r="L46212" s="21"/>
      <c r="M46212" s="2"/>
    </row>
    <row r="46213" spans="1:13" x14ac:dyDescent="0.25">
      <c r="A46213" s="17">
        <v>44661</v>
      </c>
      <c r="B46213" s="19">
        <v>2022</v>
      </c>
      <c r="C46213" s="19">
        <v>4</v>
      </c>
      <c r="D46213" s="19">
        <v>10</v>
      </c>
      <c r="E46213" s="19">
        <v>11</v>
      </c>
      <c r="F46213" s="40">
        <v>17860.470803240001</v>
      </c>
      <c r="G46213" s="35">
        <f t="shared" si="722"/>
        <v>24683.05158159</v>
      </c>
      <c r="H46213" s="27">
        <v>1595.9097386000001</v>
      </c>
      <c r="I46213" s="28">
        <v>0</v>
      </c>
      <c r="J46213" s="28">
        <f>H46213/(INDEX(Installed_Capacity!$H$6:$S$11,MATCH(Source_Data!B46213,Installed_Capacity!$G$6:$G$11,0),MATCH(Source_Data!C46213,Installed_Capacity!$H$5:$S$5,0)))</f>
        <v>0.86452315200433372</v>
      </c>
      <c r="K46213" s="29" t="e">
        <f>I46213/(INDEX(Installed_Capacity!$H$15:$S$20,MATCH(Source_Data!B46213,Installed_Capacity!$G$15:$G$20,0),MATCH(Source_Data!C46213,Installed_Capacity!$H$14:$S$14,0)))</f>
        <v>#DIV/0!</v>
      </c>
      <c r="L46213" s="21"/>
      <c r="M46213" s="2"/>
    </row>
    <row r="46214" spans="1:13" x14ac:dyDescent="0.25">
      <c r="A46214" s="17">
        <v>44661</v>
      </c>
      <c r="B46214" s="19">
        <v>2022</v>
      </c>
      <c r="C46214" s="19">
        <v>4</v>
      </c>
      <c r="D46214" s="19">
        <v>10</v>
      </c>
      <c r="E46214" s="19">
        <v>12</v>
      </c>
      <c r="F46214" s="40">
        <v>17122.591181290001</v>
      </c>
      <c r="G46214" s="35">
        <f t="shared" si="722"/>
        <v>24683.05158159</v>
      </c>
      <c r="H46214" s="27">
        <v>1548.91900323</v>
      </c>
      <c r="I46214" s="28">
        <v>0</v>
      </c>
      <c r="J46214" s="28">
        <f>H46214/(INDEX(Installed_Capacity!$H$6:$S$11,MATCH(Source_Data!B46214,Installed_Capacity!$G$6:$G$11,0),MATCH(Source_Data!C46214,Installed_Capacity!$H$5:$S$5,0)))</f>
        <v>0.83906771572589389</v>
      </c>
      <c r="K46214" s="29" t="e">
        <f>I46214/(INDEX(Installed_Capacity!$H$15:$S$20,MATCH(Source_Data!B46214,Installed_Capacity!$G$15:$G$20,0),MATCH(Source_Data!C46214,Installed_Capacity!$H$14:$S$14,0)))</f>
        <v>#DIV/0!</v>
      </c>
      <c r="L46214" s="21"/>
      <c r="M46214" s="2"/>
    </row>
    <row r="46215" spans="1:13" x14ac:dyDescent="0.25">
      <c r="A46215" s="17">
        <v>44661</v>
      </c>
      <c r="B46215" s="19">
        <v>2022</v>
      </c>
      <c r="C46215" s="19">
        <v>4</v>
      </c>
      <c r="D46215" s="19">
        <v>10</v>
      </c>
      <c r="E46215" s="19">
        <v>13</v>
      </c>
      <c r="F46215" s="40">
        <v>16460.532300089999</v>
      </c>
      <c r="G46215" s="35">
        <f t="shared" si="722"/>
        <v>24683.05158159</v>
      </c>
      <c r="H46215" s="27">
        <v>1428.59516435</v>
      </c>
      <c r="I46215" s="28">
        <v>0</v>
      </c>
      <c r="J46215" s="28">
        <f>H46215/(INDEX(Installed_Capacity!$H$6:$S$11,MATCH(Source_Data!B46215,Installed_Capacity!$G$6:$G$11,0),MATCH(Source_Data!C46215,Installed_Capacity!$H$5:$S$5,0)))</f>
        <v>0.77388687126218847</v>
      </c>
      <c r="K46215" s="29" t="e">
        <f>I46215/(INDEX(Installed_Capacity!$H$15:$S$20,MATCH(Source_Data!B46215,Installed_Capacity!$G$15:$G$20,0),MATCH(Source_Data!C46215,Installed_Capacity!$H$14:$S$14,0)))</f>
        <v>#DIV/0!</v>
      </c>
      <c r="L46215" s="21"/>
      <c r="M46215" s="2"/>
    </row>
    <row r="46216" spans="1:13" x14ac:dyDescent="0.25">
      <c r="A46216" s="17">
        <v>44661</v>
      </c>
      <c r="B46216" s="19">
        <v>2022</v>
      </c>
      <c r="C46216" s="19">
        <v>4</v>
      </c>
      <c r="D46216" s="19">
        <v>10</v>
      </c>
      <c r="E46216" s="19">
        <v>14</v>
      </c>
      <c r="F46216" s="40">
        <v>16399.514583010001</v>
      </c>
      <c r="G46216" s="35">
        <f t="shared" si="722"/>
        <v>24683.05158159</v>
      </c>
      <c r="H46216" s="27">
        <v>1327.87430969</v>
      </c>
      <c r="I46216" s="28">
        <v>0</v>
      </c>
      <c r="J46216" s="28">
        <f>H46216/(INDEX(Installed_Capacity!$H$6:$S$11,MATCH(Source_Data!B46216,Installed_Capacity!$G$6:$G$11,0),MATCH(Source_Data!C46216,Installed_Capacity!$H$5:$S$5,0)))</f>
        <v>0.71932519484832069</v>
      </c>
      <c r="K46216" s="29" t="e">
        <f>I46216/(INDEX(Installed_Capacity!$H$15:$S$20,MATCH(Source_Data!B46216,Installed_Capacity!$G$15:$G$20,0),MATCH(Source_Data!C46216,Installed_Capacity!$H$14:$S$14,0)))</f>
        <v>#DIV/0!</v>
      </c>
      <c r="L46216" s="21"/>
      <c r="M46216" s="2"/>
    </row>
    <row r="46217" spans="1:13" x14ac:dyDescent="0.25">
      <c r="A46217" s="17">
        <v>44661</v>
      </c>
      <c r="B46217" s="19">
        <v>2022</v>
      </c>
      <c r="C46217" s="19">
        <v>4</v>
      </c>
      <c r="D46217" s="19">
        <v>10</v>
      </c>
      <c r="E46217" s="19">
        <v>15</v>
      </c>
      <c r="F46217" s="40">
        <v>16582.496662329999</v>
      </c>
      <c r="G46217" s="35">
        <f t="shared" si="722"/>
        <v>24683.05158159</v>
      </c>
      <c r="H46217" s="27">
        <v>1213.9221527100001</v>
      </c>
      <c r="I46217" s="28">
        <v>0</v>
      </c>
      <c r="J46217" s="28">
        <f>H46217/(INDEX(Installed_Capacity!$H$6:$S$11,MATCH(Source_Data!B46217,Installed_Capacity!$G$6:$G$11,0),MATCH(Source_Data!C46217,Installed_Capacity!$H$5:$S$5,0)))</f>
        <v>0.65759596571505963</v>
      </c>
      <c r="K46217" s="29" t="e">
        <f>I46217/(INDEX(Installed_Capacity!$H$15:$S$20,MATCH(Source_Data!B46217,Installed_Capacity!$G$15:$G$20,0),MATCH(Source_Data!C46217,Installed_Capacity!$H$14:$S$14,0)))</f>
        <v>#DIV/0!</v>
      </c>
      <c r="L46217" s="21"/>
      <c r="M46217" s="2"/>
    </row>
    <row r="46218" spans="1:13" x14ac:dyDescent="0.25">
      <c r="A46218" s="17">
        <v>44661</v>
      </c>
      <c r="B46218" s="19">
        <v>2022</v>
      </c>
      <c r="C46218" s="19">
        <v>4</v>
      </c>
      <c r="D46218" s="19">
        <v>10</v>
      </c>
      <c r="E46218" s="19">
        <v>16</v>
      </c>
      <c r="F46218" s="40">
        <v>17243.869397049999</v>
      </c>
      <c r="G46218" s="35">
        <f t="shared" si="722"/>
        <v>24683.05158159</v>
      </c>
      <c r="H46218" s="27">
        <v>942.702000806</v>
      </c>
      <c r="I46218" s="28">
        <v>0</v>
      </c>
      <c r="J46218" s="28">
        <f>H46218/(INDEX(Installed_Capacity!$H$6:$S$11,MATCH(Source_Data!B46218,Installed_Capacity!$G$6:$G$11,0),MATCH(Source_Data!C46218,Installed_Capacity!$H$5:$S$5,0)))</f>
        <v>0.51067280650379199</v>
      </c>
      <c r="K46218" s="29" t="e">
        <f>I46218/(INDEX(Installed_Capacity!$H$15:$S$20,MATCH(Source_Data!B46218,Installed_Capacity!$G$15:$G$20,0),MATCH(Source_Data!C46218,Installed_Capacity!$H$14:$S$14,0)))</f>
        <v>#DIV/0!</v>
      </c>
      <c r="L46218" s="21"/>
      <c r="M46218" s="2"/>
    </row>
    <row r="46219" spans="1:13" x14ac:dyDescent="0.25">
      <c r="A46219" s="17">
        <v>44661</v>
      </c>
      <c r="B46219" s="19">
        <v>2022</v>
      </c>
      <c r="C46219" s="19">
        <v>4</v>
      </c>
      <c r="D46219" s="19">
        <v>10</v>
      </c>
      <c r="E46219" s="19">
        <v>17</v>
      </c>
      <c r="F46219" s="40">
        <v>18884.853531820001</v>
      </c>
      <c r="G46219" s="35">
        <f t="shared" si="722"/>
        <v>24683.05158159</v>
      </c>
      <c r="H46219" s="27">
        <v>603.635241511</v>
      </c>
      <c r="I46219" s="28">
        <v>0</v>
      </c>
      <c r="J46219" s="28">
        <f>H46219/(INDEX(Installed_Capacity!$H$6:$S$11,MATCH(Source_Data!B46219,Installed_Capacity!$G$6:$G$11,0),MATCH(Source_Data!C46219,Installed_Capacity!$H$5:$S$5,0)))</f>
        <v>0.32699633884669554</v>
      </c>
      <c r="K46219" s="29" t="e">
        <f>I46219/(INDEX(Installed_Capacity!$H$15:$S$20,MATCH(Source_Data!B46219,Installed_Capacity!$G$15:$G$20,0),MATCH(Source_Data!C46219,Installed_Capacity!$H$14:$S$14,0)))</f>
        <v>#DIV/0!</v>
      </c>
      <c r="L46219" s="21"/>
      <c r="M46219" s="2"/>
    </row>
    <row r="46220" spans="1:13" x14ac:dyDescent="0.25">
      <c r="A46220" s="17">
        <v>44661</v>
      </c>
      <c r="B46220" s="19">
        <v>2022</v>
      </c>
      <c r="C46220" s="19">
        <v>4</v>
      </c>
      <c r="D46220" s="19">
        <v>10</v>
      </c>
      <c r="E46220" s="19">
        <v>18</v>
      </c>
      <c r="F46220" s="40">
        <v>21101.357021930002</v>
      </c>
      <c r="G46220" s="35">
        <f t="shared" si="722"/>
        <v>24683.05158159</v>
      </c>
      <c r="H46220" s="27">
        <v>839.01262483400001</v>
      </c>
      <c r="I46220" s="28">
        <v>0</v>
      </c>
      <c r="J46220" s="28">
        <f>H46220/(INDEX(Installed_Capacity!$H$6:$S$11,MATCH(Source_Data!B46220,Installed_Capacity!$G$6:$G$11,0),MATCH(Source_Data!C46220,Installed_Capacity!$H$5:$S$5,0)))</f>
        <v>0.45450304703900324</v>
      </c>
      <c r="K46220" s="29" t="e">
        <f>I46220/(INDEX(Installed_Capacity!$H$15:$S$20,MATCH(Source_Data!B46220,Installed_Capacity!$G$15:$G$20,0),MATCH(Source_Data!C46220,Installed_Capacity!$H$14:$S$14,0)))</f>
        <v>#DIV/0!</v>
      </c>
      <c r="L46220" s="21"/>
      <c r="M46220" s="2"/>
    </row>
    <row r="46221" spans="1:13" x14ac:dyDescent="0.25">
      <c r="A46221" s="17">
        <v>44661</v>
      </c>
      <c r="B46221" s="19">
        <v>2022</v>
      </c>
      <c r="C46221" s="19">
        <v>4</v>
      </c>
      <c r="D46221" s="19">
        <v>10</v>
      </c>
      <c r="E46221" s="19">
        <v>19</v>
      </c>
      <c r="F46221" s="40">
        <v>22932.60735591</v>
      </c>
      <c r="G46221" s="35">
        <f t="shared" si="722"/>
        <v>24683.05158159</v>
      </c>
      <c r="H46221" s="27">
        <v>731.67472642999996</v>
      </c>
      <c r="I46221" s="28">
        <v>0</v>
      </c>
      <c r="J46221" s="28">
        <f>H46221/(INDEX(Installed_Capacity!$H$6:$S$11,MATCH(Source_Data!B46221,Installed_Capacity!$G$6:$G$11,0),MATCH(Source_Data!C46221,Installed_Capacity!$H$5:$S$5,0)))</f>
        <v>0.39635683988624049</v>
      </c>
      <c r="K46221" s="29" t="e">
        <f>I46221/(INDEX(Installed_Capacity!$H$15:$S$20,MATCH(Source_Data!B46221,Installed_Capacity!$G$15:$G$20,0),MATCH(Source_Data!C46221,Installed_Capacity!$H$14:$S$14,0)))</f>
        <v>#DIV/0!</v>
      </c>
      <c r="L46221" s="21"/>
      <c r="M46221" s="2"/>
    </row>
    <row r="46222" spans="1:13" x14ac:dyDescent="0.25">
      <c r="A46222" s="17">
        <v>44661</v>
      </c>
      <c r="B46222" s="19">
        <v>2022</v>
      </c>
      <c r="C46222" s="19">
        <v>4</v>
      </c>
      <c r="D46222" s="19">
        <v>10</v>
      </c>
      <c r="E46222" s="19">
        <v>20</v>
      </c>
      <c r="F46222" s="40">
        <v>24301.879604950002</v>
      </c>
      <c r="G46222" s="35">
        <f t="shared" si="722"/>
        <v>24683.05158159</v>
      </c>
      <c r="H46222" s="27">
        <v>858.96599172000003</v>
      </c>
      <c r="I46222" s="28">
        <v>0</v>
      </c>
      <c r="J46222" s="28">
        <f>H46222/(INDEX(Installed_Capacity!$H$6:$S$11,MATCH(Source_Data!B46222,Installed_Capacity!$G$6:$G$11,0),MATCH(Source_Data!C46222,Installed_Capacity!$H$5:$S$5,0)))</f>
        <v>0.46531202151679307</v>
      </c>
      <c r="K46222" s="29" t="e">
        <f>I46222/(INDEX(Installed_Capacity!$H$15:$S$20,MATCH(Source_Data!B46222,Installed_Capacity!$G$15:$G$20,0),MATCH(Source_Data!C46222,Installed_Capacity!$H$14:$S$14,0)))</f>
        <v>#DIV/0!</v>
      </c>
      <c r="L46222" s="21"/>
      <c r="M46222" s="2"/>
    </row>
    <row r="46223" spans="1:13" x14ac:dyDescent="0.25">
      <c r="A46223" s="17">
        <v>44661</v>
      </c>
      <c r="B46223" s="19">
        <v>2022</v>
      </c>
      <c r="C46223" s="19">
        <v>4</v>
      </c>
      <c r="D46223" s="19">
        <v>10</v>
      </c>
      <c r="E46223" s="19">
        <v>21</v>
      </c>
      <c r="F46223" s="40">
        <v>24683.05158159</v>
      </c>
      <c r="G46223" s="35">
        <f t="shared" si="722"/>
        <v>24683.05158159</v>
      </c>
      <c r="H46223" s="27">
        <v>591.18868979000001</v>
      </c>
      <c r="I46223" s="28">
        <v>0</v>
      </c>
      <c r="J46223" s="28">
        <f>H46223/(INDEX(Installed_Capacity!$H$6:$S$11,MATCH(Source_Data!B46223,Installed_Capacity!$G$6:$G$11,0),MATCH(Source_Data!C46223,Installed_Capacity!$H$5:$S$5,0)))</f>
        <v>0.32025389479414951</v>
      </c>
      <c r="K46223" s="29" t="e">
        <f>I46223/(INDEX(Installed_Capacity!$H$15:$S$20,MATCH(Source_Data!B46223,Installed_Capacity!$G$15:$G$20,0),MATCH(Source_Data!C46223,Installed_Capacity!$H$14:$S$14,0)))</f>
        <v>#DIV/0!</v>
      </c>
      <c r="L46223" s="21"/>
      <c r="M46223" s="2"/>
    </row>
    <row r="46224" spans="1:13" x14ac:dyDescent="0.25">
      <c r="A46224" s="17">
        <v>44661</v>
      </c>
      <c r="B46224" s="19">
        <v>2022</v>
      </c>
      <c r="C46224" s="19">
        <v>4</v>
      </c>
      <c r="D46224" s="19">
        <v>10</v>
      </c>
      <c r="E46224" s="19">
        <v>22</v>
      </c>
      <c r="F46224" s="40">
        <v>23953.653294650001</v>
      </c>
      <c r="G46224" s="35">
        <f t="shared" si="722"/>
        <v>24683.05158159</v>
      </c>
      <c r="H46224" s="27">
        <v>638.31428364600004</v>
      </c>
      <c r="I46224" s="28">
        <v>0</v>
      </c>
      <c r="J46224" s="28">
        <f>H46224/(INDEX(Installed_Capacity!$H$6:$S$11,MATCH(Source_Data!B46224,Installed_Capacity!$G$6:$G$11,0),MATCH(Source_Data!C46224,Installed_Capacity!$H$5:$S$5,0)))</f>
        <v>0.34578238550704227</v>
      </c>
      <c r="K46224" s="29" t="e">
        <f>I46224/(INDEX(Installed_Capacity!$H$15:$S$20,MATCH(Source_Data!B46224,Installed_Capacity!$G$15:$G$20,0),MATCH(Source_Data!C46224,Installed_Capacity!$H$14:$S$14,0)))</f>
        <v>#DIV/0!</v>
      </c>
      <c r="L46224" s="21"/>
      <c r="M46224" s="2"/>
    </row>
    <row r="46225" spans="1:13" x14ac:dyDescent="0.25">
      <c r="A46225" s="17">
        <v>44661</v>
      </c>
      <c r="B46225" s="19">
        <v>2022</v>
      </c>
      <c r="C46225" s="19">
        <v>4</v>
      </c>
      <c r="D46225" s="19">
        <v>10</v>
      </c>
      <c r="E46225" s="19">
        <v>23</v>
      </c>
      <c r="F46225" s="40">
        <v>22737.993312440001</v>
      </c>
      <c r="G46225" s="35">
        <f t="shared" si="722"/>
        <v>24683.05158159</v>
      </c>
      <c r="H46225" s="27">
        <v>1000.168250727</v>
      </c>
      <c r="I46225" s="28">
        <v>0</v>
      </c>
      <c r="J46225" s="28">
        <f>H46225/(INDEX(Installed_Capacity!$H$6:$S$11,MATCH(Source_Data!B46225,Installed_Capacity!$G$6:$G$11,0),MATCH(Source_Data!C46225,Installed_Capacity!$H$5:$S$5,0)))</f>
        <v>0.54180295272318524</v>
      </c>
      <c r="K46225" s="29" t="e">
        <f>I46225/(INDEX(Installed_Capacity!$H$15:$S$20,MATCH(Source_Data!B46225,Installed_Capacity!$G$15:$G$20,0),MATCH(Source_Data!C46225,Installed_Capacity!$H$14:$S$14,0)))</f>
        <v>#DIV/0!</v>
      </c>
      <c r="L46225" s="21"/>
      <c r="M46225" s="2"/>
    </row>
    <row r="46226" spans="1:13" x14ac:dyDescent="0.25">
      <c r="A46226" s="17">
        <v>44661</v>
      </c>
      <c r="B46226" s="19">
        <v>2022</v>
      </c>
      <c r="C46226" s="19">
        <v>4</v>
      </c>
      <c r="D46226" s="19">
        <v>10</v>
      </c>
      <c r="E46226" s="19">
        <v>24</v>
      </c>
      <c r="F46226" s="40">
        <v>21396.534382419999</v>
      </c>
      <c r="G46226" s="35">
        <f t="shared" si="722"/>
        <v>24683.05158159</v>
      </c>
      <c r="H46226" s="27">
        <v>864.70707409099998</v>
      </c>
      <c r="I46226" s="28">
        <v>0</v>
      </c>
      <c r="J46226" s="28">
        <f>H46226/(INDEX(Installed_Capacity!$H$6:$S$11,MATCH(Source_Data!B46226,Installed_Capacity!$G$6:$G$11,0),MATCH(Source_Data!C46226,Installed_Capacity!$H$5:$S$5,0)))</f>
        <v>0.46842203363542795</v>
      </c>
      <c r="K46226" s="29" t="e">
        <f>I46226/(INDEX(Installed_Capacity!$H$15:$S$20,MATCH(Source_Data!B46226,Installed_Capacity!$G$15:$G$20,0),MATCH(Source_Data!C46226,Installed_Capacity!$H$14:$S$14,0)))</f>
        <v>#DIV/0!</v>
      </c>
      <c r="L46226" s="21"/>
      <c r="M46226" s="2"/>
    </row>
    <row r="46227" spans="1:13" x14ac:dyDescent="0.25">
      <c r="A46227" s="17">
        <v>44662</v>
      </c>
      <c r="B46227" s="19">
        <v>2022</v>
      </c>
      <c r="C46227" s="19">
        <v>4</v>
      </c>
      <c r="D46227" s="19">
        <v>11</v>
      </c>
      <c r="E46227" s="19">
        <v>1</v>
      </c>
      <c r="F46227" s="40">
        <v>20493.150518099999</v>
      </c>
      <c r="G46227" s="35">
        <f t="shared" si="722"/>
        <v>26100.43935063</v>
      </c>
      <c r="H46227" s="27">
        <v>1095.759794798</v>
      </c>
      <c r="I46227" s="28">
        <v>0</v>
      </c>
      <c r="J46227" s="28">
        <f>H46227/(INDEX(Installed_Capacity!$H$6:$S$11,MATCH(Source_Data!B46227,Installed_Capacity!$G$6:$G$11,0),MATCH(Source_Data!C46227,Installed_Capacity!$H$5:$S$5,0)))</f>
        <v>0.59358602101733482</v>
      </c>
      <c r="K46227" s="29" t="e">
        <f>I46227/(INDEX(Installed_Capacity!$H$15:$S$20,MATCH(Source_Data!B46227,Installed_Capacity!$G$15:$G$20,0),MATCH(Source_Data!C46227,Installed_Capacity!$H$14:$S$14,0)))</f>
        <v>#DIV/0!</v>
      </c>
      <c r="L46227" s="21"/>
      <c r="M46227" s="2"/>
    </row>
    <row r="46228" spans="1:13" x14ac:dyDescent="0.25">
      <c r="A46228" s="17">
        <v>44662</v>
      </c>
      <c r="B46228" s="19">
        <v>2022</v>
      </c>
      <c r="C46228" s="19">
        <v>4</v>
      </c>
      <c r="D46228" s="19">
        <v>11</v>
      </c>
      <c r="E46228" s="19">
        <v>2</v>
      </c>
      <c r="F46228" s="40">
        <v>19718.411676690001</v>
      </c>
      <c r="G46228" s="35">
        <f t="shared" si="722"/>
        <v>26100.43935063</v>
      </c>
      <c r="H46228" s="27">
        <v>1114.3051734999999</v>
      </c>
      <c r="I46228" s="28">
        <v>0</v>
      </c>
      <c r="J46228" s="28">
        <f>H46228/(INDEX(Installed_Capacity!$H$6:$S$11,MATCH(Source_Data!B46228,Installed_Capacity!$G$6:$G$11,0),MATCH(Source_Data!C46228,Installed_Capacity!$H$5:$S$5,0)))</f>
        <v>0.60363227166847233</v>
      </c>
      <c r="K46228" s="29" t="e">
        <f>I46228/(INDEX(Installed_Capacity!$H$15:$S$20,MATCH(Source_Data!B46228,Installed_Capacity!$G$15:$G$20,0),MATCH(Source_Data!C46228,Installed_Capacity!$H$14:$S$14,0)))</f>
        <v>#DIV/0!</v>
      </c>
      <c r="L46228" s="21"/>
      <c r="M46228" s="2"/>
    </row>
    <row r="46229" spans="1:13" x14ac:dyDescent="0.25">
      <c r="A46229" s="17">
        <v>44662</v>
      </c>
      <c r="B46229" s="19">
        <v>2022</v>
      </c>
      <c r="C46229" s="19">
        <v>4</v>
      </c>
      <c r="D46229" s="19">
        <v>11</v>
      </c>
      <c r="E46229" s="19">
        <v>3</v>
      </c>
      <c r="F46229" s="40">
        <v>19299.03670886</v>
      </c>
      <c r="G46229" s="35">
        <f t="shared" si="722"/>
        <v>26100.43935063</v>
      </c>
      <c r="H46229" s="27">
        <v>889.61351454999999</v>
      </c>
      <c r="I46229" s="28">
        <v>0</v>
      </c>
      <c r="J46229" s="28">
        <f>H46229/(INDEX(Installed_Capacity!$H$6:$S$11,MATCH(Source_Data!B46229,Installed_Capacity!$G$6:$G$11,0),MATCH(Source_Data!C46229,Installed_Capacity!$H$5:$S$5,0)))</f>
        <v>0.48191414656012999</v>
      </c>
      <c r="K46229" s="29" t="e">
        <f>I46229/(INDEX(Installed_Capacity!$H$15:$S$20,MATCH(Source_Data!B46229,Installed_Capacity!$G$15:$G$20,0),MATCH(Source_Data!C46229,Installed_Capacity!$H$14:$S$14,0)))</f>
        <v>#DIV/0!</v>
      </c>
      <c r="L46229" s="21"/>
      <c r="M46229" s="2"/>
    </row>
    <row r="46230" spans="1:13" x14ac:dyDescent="0.25">
      <c r="A46230" s="17">
        <v>44662</v>
      </c>
      <c r="B46230" s="19">
        <v>2022</v>
      </c>
      <c r="C46230" s="19">
        <v>4</v>
      </c>
      <c r="D46230" s="19">
        <v>11</v>
      </c>
      <c r="E46230" s="19">
        <v>4</v>
      </c>
      <c r="F46230" s="40">
        <v>19212.373519199999</v>
      </c>
      <c r="G46230" s="35">
        <f t="shared" si="722"/>
        <v>26100.43935063</v>
      </c>
      <c r="H46230" s="27">
        <v>617.293523241</v>
      </c>
      <c r="I46230" s="28">
        <v>0</v>
      </c>
      <c r="J46230" s="28">
        <f>H46230/(INDEX(Installed_Capacity!$H$6:$S$11,MATCH(Source_Data!B46230,Installed_Capacity!$G$6:$G$11,0),MATCH(Source_Data!C46230,Installed_Capacity!$H$5:$S$5,0)))</f>
        <v>0.33439519135482126</v>
      </c>
      <c r="K46230" s="29" t="e">
        <f>I46230/(INDEX(Installed_Capacity!$H$15:$S$20,MATCH(Source_Data!B46230,Installed_Capacity!$G$15:$G$20,0),MATCH(Source_Data!C46230,Installed_Capacity!$H$14:$S$14,0)))</f>
        <v>#DIV/0!</v>
      </c>
      <c r="L46230" s="21"/>
      <c r="M46230" s="2"/>
    </row>
    <row r="46231" spans="1:13" x14ac:dyDescent="0.25">
      <c r="A46231" s="17">
        <v>44662</v>
      </c>
      <c r="B46231" s="19">
        <v>2022</v>
      </c>
      <c r="C46231" s="19">
        <v>4</v>
      </c>
      <c r="D46231" s="19">
        <v>11</v>
      </c>
      <c r="E46231" s="19">
        <v>5</v>
      </c>
      <c r="F46231" s="40">
        <v>19638.78318599</v>
      </c>
      <c r="G46231" s="35">
        <f t="shared" si="722"/>
        <v>26100.43935063</v>
      </c>
      <c r="H46231" s="27">
        <v>529.16991522199999</v>
      </c>
      <c r="I46231" s="28">
        <v>0</v>
      </c>
      <c r="J46231" s="28">
        <f>H46231/(INDEX(Installed_Capacity!$H$6:$S$11,MATCH(Source_Data!B46231,Installed_Capacity!$G$6:$G$11,0),MATCH(Source_Data!C46231,Installed_Capacity!$H$5:$S$5,0)))</f>
        <v>0.28665759221126758</v>
      </c>
      <c r="K46231" s="29" t="e">
        <f>I46231/(INDEX(Installed_Capacity!$H$15:$S$20,MATCH(Source_Data!B46231,Installed_Capacity!$G$15:$G$20,0),MATCH(Source_Data!C46231,Installed_Capacity!$H$14:$S$14,0)))</f>
        <v>#DIV/0!</v>
      </c>
      <c r="L46231" s="21"/>
      <c r="M46231" s="2"/>
    </row>
    <row r="46232" spans="1:13" x14ac:dyDescent="0.25">
      <c r="A46232" s="17">
        <v>44662</v>
      </c>
      <c r="B46232" s="19">
        <v>2022</v>
      </c>
      <c r="C46232" s="19">
        <v>4</v>
      </c>
      <c r="D46232" s="19">
        <v>11</v>
      </c>
      <c r="E46232" s="19">
        <v>6</v>
      </c>
      <c r="F46232" s="40">
        <v>20906.46942691</v>
      </c>
      <c r="G46232" s="35">
        <f t="shared" si="722"/>
        <v>26100.43935063</v>
      </c>
      <c r="H46232" s="27">
        <v>656.742636264</v>
      </c>
      <c r="I46232" s="28">
        <v>0</v>
      </c>
      <c r="J46232" s="28">
        <f>H46232/(INDEX(Installed_Capacity!$H$6:$S$11,MATCH(Source_Data!B46232,Installed_Capacity!$G$6:$G$11,0),MATCH(Source_Data!C46232,Installed_Capacity!$H$5:$S$5,0)))</f>
        <v>0.35576524174647889</v>
      </c>
      <c r="K46232" s="29" t="e">
        <f>I46232/(INDEX(Installed_Capacity!$H$15:$S$20,MATCH(Source_Data!B46232,Installed_Capacity!$G$15:$G$20,0),MATCH(Source_Data!C46232,Installed_Capacity!$H$14:$S$14,0)))</f>
        <v>#DIV/0!</v>
      </c>
      <c r="L46232" s="21"/>
      <c r="M46232" s="2"/>
    </row>
    <row r="46233" spans="1:13" x14ac:dyDescent="0.25">
      <c r="A46233" s="17">
        <v>44662</v>
      </c>
      <c r="B46233" s="19">
        <v>2022</v>
      </c>
      <c r="C46233" s="19">
        <v>4</v>
      </c>
      <c r="D46233" s="19">
        <v>11</v>
      </c>
      <c r="E46233" s="19">
        <v>7</v>
      </c>
      <c r="F46233" s="40">
        <v>22512.81878546</v>
      </c>
      <c r="G46233" s="35">
        <f t="shared" si="722"/>
        <v>26100.43935063</v>
      </c>
      <c r="H46233" s="27">
        <v>554.55700722400002</v>
      </c>
      <c r="I46233" s="28">
        <v>0</v>
      </c>
      <c r="J46233" s="28">
        <f>H46233/(INDEX(Installed_Capacity!$H$6:$S$11,MATCH(Source_Data!B46233,Installed_Capacity!$G$6:$G$11,0),MATCH(Source_Data!C46233,Installed_Capacity!$H$5:$S$5,0)))</f>
        <v>0.3004100797529794</v>
      </c>
      <c r="K46233" s="29" t="e">
        <f>I46233/(INDEX(Installed_Capacity!$H$15:$S$20,MATCH(Source_Data!B46233,Installed_Capacity!$G$15:$G$20,0),MATCH(Source_Data!C46233,Installed_Capacity!$H$14:$S$14,0)))</f>
        <v>#DIV/0!</v>
      </c>
      <c r="L46233" s="21"/>
      <c r="M46233" s="2"/>
    </row>
    <row r="46234" spans="1:13" x14ac:dyDescent="0.25">
      <c r="A46234" s="17">
        <v>44662</v>
      </c>
      <c r="B46234" s="19">
        <v>2022</v>
      </c>
      <c r="C46234" s="19">
        <v>4</v>
      </c>
      <c r="D46234" s="19">
        <v>11</v>
      </c>
      <c r="E46234" s="19">
        <v>8</v>
      </c>
      <c r="F46234" s="40">
        <v>23584.24830639</v>
      </c>
      <c r="G46234" s="35">
        <f t="shared" si="722"/>
        <v>26100.43935063</v>
      </c>
      <c r="H46234" s="27">
        <v>596.71410450999997</v>
      </c>
      <c r="I46234" s="28">
        <v>0</v>
      </c>
      <c r="J46234" s="28">
        <f>H46234/(INDEX(Installed_Capacity!$H$6:$S$11,MATCH(Source_Data!B46234,Installed_Capacity!$G$6:$G$11,0),MATCH(Source_Data!C46234,Installed_Capacity!$H$5:$S$5,0)))</f>
        <v>0.32324707719934992</v>
      </c>
      <c r="K46234" s="29" t="e">
        <f>I46234/(INDEX(Installed_Capacity!$H$15:$S$20,MATCH(Source_Data!B46234,Installed_Capacity!$G$15:$G$20,0),MATCH(Source_Data!C46234,Installed_Capacity!$H$14:$S$14,0)))</f>
        <v>#DIV/0!</v>
      </c>
      <c r="L46234" s="21"/>
      <c r="M46234" s="2"/>
    </row>
    <row r="46235" spans="1:13" x14ac:dyDescent="0.25">
      <c r="A46235" s="17">
        <v>44662</v>
      </c>
      <c r="B46235" s="19">
        <v>2022</v>
      </c>
      <c r="C46235" s="19">
        <v>4</v>
      </c>
      <c r="D46235" s="19">
        <v>11</v>
      </c>
      <c r="E46235" s="19">
        <v>9</v>
      </c>
      <c r="F46235" s="40">
        <v>24476.967386190001</v>
      </c>
      <c r="G46235" s="35">
        <f t="shared" si="722"/>
        <v>26100.43935063</v>
      </c>
      <c r="H46235" s="27">
        <v>827.549748206</v>
      </c>
      <c r="I46235" s="28">
        <v>0</v>
      </c>
      <c r="J46235" s="28">
        <f>H46235/(INDEX(Installed_Capacity!$H$6:$S$11,MATCH(Source_Data!B46235,Installed_Capacity!$G$6:$G$11,0),MATCH(Source_Data!C46235,Installed_Capacity!$H$5:$S$5,0)))</f>
        <v>0.44829347140086673</v>
      </c>
      <c r="K46235" s="29" t="e">
        <f>I46235/(INDEX(Installed_Capacity!$H$15:$S$20,MATCH(Source_Data!B46235,Installed_Capacity!$G$15:$G$20,0),MATCH(Source_Data!C46235,Installed_Capacity!$H$14:$S$14,0)))</f>
        <v>#DIV/0!</v>
      </c>
      <c r="L46235" s="21"/>
      <c r="M46235" s="2"/>
    </row>
    <row r="46236" spans="1:13" x14ac:dyDescent="0.25">
      <c r="A46236" s="17">
        <v>44662</v>
      </c>
      <c r="B46236" s="19">
        <v>2022</v>
      </c>
      <c r="C46236" s="19">
        <v>4</v>
      </c>
      <c r="D46236" s="19">
        <v>11</v>
      </c>
      <c r="E46236" s="19">
        <v>10</v>
      </c>
      <c r="F46236" s="40">
        <v>24332.71128621</v>
      </c>
      <c r="G46236" s="35">
        <f t="shared" si="722"/>
        <v>26100.43935063</v>
      </c>
      <c r="H46236" s="27">
        <v>970.01842008999995</v>
      </c>
      <c r="I46236" s="28">
        <v>0</v>
      </c>
      <c r="J46236" s="28">
        <f>H46236/(INDEX(Installed_Capacity!$H$6:$S$11,MATCH(Source_Data!B46236,Installed_Capacity!$G$6:$G$11,0),MATCH(Source_Data!C46236,Installed_Capacity!$H$5:$S$5,0)))</f>
        <v>0.52547043341820154</v>
      </c>
      <c r="K46236" s="29" t="e">
        <f>I46236/(INDEX(Installed_Capacity!$H$15:$S$20,MATCH(Source_Data!B46236,Installed_Capacity!$G$15:$G$20,0),MATCH(Source_Data!C46236,Installed_Capacity!$H$14:$S$14,0)))</f>
        <v>#DIV/0!</v>
      </c>
      <c r="L46236" s="21"/>
      <c r="M46236" s="2"/>
    </row>
    <row r="46237" spans="1:13" x14ac:dyDescent="0.25">
      <c r="A46237" s="17">
        <v>44662</v>
      </c>
      <c r="B46237" s="19">
        <v>2022</v>
      </c>
      <c r="C46237" s="19">
        <v>4</v>
      </c>
      <c r="D46237" s="19">
        <v>11</v>
      </c>
      <c r="E46237" s="19">
        <v>11</v>
      </c>
      <c r="F46237" s="40">
        <v>23860.474766650001</v>
      </c>
      <c r="G46237" s="35">
        <f t="shared" si="722"/>
        <v>26100.43935063</v>
      </c>
      <c r="H46237" s="27">
        <v>903.30211244999998</v>
      </c>
      <c r="I46237" s="28">
        <v>0</v>
      </c>
      <c r="J46237" s="28">
        <f>H46237/(INDEX(Installed_Capacity!$H$6:$S$11,MATCH(Source_Data!B46237,Installed_Capacity!$G$6:$G$11,0),MATCH(Source_Data!C46237,Installed_Capacity!$H$5:$S$5,0)))</f>
        <v>0.48932942169555793</v>
      </c>
      <c r="K46237" s="29" t="e">
        <f>I46237/(INDEX(Installed_Capacity!$H$15:$S$20,MATCH(Source_Data!B46237,Installed_Capacity!$G$15:$G$20,0),MATCH(Source_Data!C46237,Installed_Capacity!$H$14:$S$14,0)))</f>
        <v>#DIV/0!</v>
      </c>
      <c r="L46237" s="21"/>
      <c r="M46237" s="2"/>
    </row>
    <row r="46238" spans="1:13" x14ac:dyDescent="0.25">
      <c r="A46238" s="17">
        <v>44662</v>
      </c>
      <c r="B46238" s="19">
        <v>2022</v>
      </c>
      <c r="C46238" s="19">
        <v>4</v>
      </c>
      <c r="D46238" s="19">
        <v>11</v>
      </c>
      <c r="E46238" s="19">
        <v>12</v>
      </c>
      <c r="F46238" s="40">
        <v>23481.452389980001</v>
      </c>
      <c r="G46238" s="35">
        <f t="shared" si="722"/>
        <v>26100.43935063</v>
      </c>
      <c r="H46238" s="27">
        <v>926.00262975999999</v>
      </c>
      <c r="I46238" s="28">
        <v>0</v>
      </c>
      <c r="J46238" s="28">
        <f>H46238/(INDEX(Installed_Capacity!$H$6:$S$11,MATCH(Source_Data!B46238,Installed_Capacity!$G$6:$G$11,0),MATCH(Source_Data!C46238,Installed_Capacity!$H$5:$S$5,0)))</f>
        <v>0.50162655999999994</v>
      </c>
      <c r="K46238" s="29" t="e">
        <f>I46238/(INDEX(Installed_Capacity!$H$15:$S$20,MATCH(Source_Data!B46238,Installed_Capacity!$G$15:$G$20,0),MATCH(Source_Data!C46238,Installed_Capacity!$H$14:$S$14,0)))</f>
        <v>#DIV/0!</v>
      </c>
      <c r="L46238" s="21"/>
      <c r="M46238" s="2"/>
    </row>
    <row r="46239" spans="1:13" x14ac:dyDescent="0.25">
      <c r="A46239" s="17">
        <v>44662</v>
      </c>
      <c r="B46239" s="19">
        <v>2022</v>
      </c>
      <c r="C46239" s="19">
        <v>4</v>
      </c>
      <c r="D46239" s="19">
        <v>11</v>
      </c>
      <c r="E46239" s="19">
        <v>13</v>
      </c>
      <c r="F46239" s="40">
        <v>22567.09674714</v>
      </c>
      <c r="G46239" s="35">
        <f t="shared" si="722"/>
        <v>26100.43935063</v>
      </c>
      <c r="H46239" s="27">
        <v>1067.88402443</v>
      </c>
      <c r="I46239" s="28">
        <v>0</v>
      </c>
      <c r="J46239" s="28">
        <f>H46239/(INDEX(Installed_Capacity!$H$6:$S$11,MATCH(Source_Data!B46239,Installed_Capacity!$G$6:$G$11,0),MATCH(Source_Data!C46239,Installed_Capacity!$H$5:$S$5,0)))</f>
        <v>0.57848538701516794</v>
      </c>
      <c r="K46239" s="29" t="e">
        <f>I46239/(INDEX(Installed_Capacity!$H$15:$S$20,MATCH(Source_Data!B46239,Installed_Capacity!$G$15:$G$20,0),MATCH(Source_Data!C46239,Installed_Capacity!$H$14:$S$14,0)))</f>
        <v>#DIV/0!</v>
      </c>
      <c r="L46239" s="21"/>
      <c r="M46239" s="2"/>
    </row>
    <row r="46240" spans="1:13" x14ac:dyDescent="0.25">
      <c r="A46240" s="17">
        <v>44662</v>
      </c>
      <c r="B46240" s="19">
        <v>2022</v>
      </c>
      <c r="C46240" s="19">
        <v>4</v>
      </c>
      <c r="D46240" s="19">
        <v>11</v>
      </c>
      <c r="E46240" s="19">
        <v>14</v>
      </c>
      <c r="F46240" s="40">
        <v>21681.38862111</v>
      </c>
      <c r="G46240" s="35">
        <f t="shared" si="722"/>
        <v>26100.43935063</v>
      </c>
      <c r="H46240" s="27">
        <v>1230.75595449</v>
      </c>
      <c r="I46240" s="28">
        <v>0</v>
      </c>
      <c r="J46240" s="28">
        <f>H46240/(INDEX(Installed_Capacity!$H$6:$S$11,MATCH(Source_Data!B46240,Installed_Capacity!$G$6:$G$11,0),MATCH(Source_Data!C46240,Installed_Capacity!$H$5:$S$5,0)))</f>
        <v>0.66671503493499462</v>
      </c>
      <c r="K46240" s="29" t="e">
        <f>I46240/(INDEX(Installed_Capacity!$H$15:$S$20,MATCH(Source_Data!B46240,Installed_Capacity!$G$15:$G$20,0),MATCH(Source_Data!C46240,Installed_Capacity!$H$14:$S$14,0)))</f>
        <v>#DIV/0!</v>
      </c>
      <c r="L46240" s="21"/>
      <c r="M46240" s="2"/>
    </row>
    <row r="46241" spans="1:13" x14ac:dyDescent="0.25">
      <c r="A46241" s="17">
        <v>44662</v>
      </c>
      <c r="B46241" s="19">
        <v>2022</v>
      </c>
      <c r="C46241" s="19">
        <v>4</v>
      </c>
      <c r="D46241" s="19">
        <v>11</v>
      </c>
      <c r="E46241" s="19">
        <v>15</v>
      </c>
      <c r="F46241" s="40">
        <v>21260.558743940001</v>
      </c>
      <c r="G46241" s="35">
        <f t="shared" si="722"/>
        <v>26100.43935063</v>
      </c>
      <c r="H46241" s="27">
        <v>1138.18126828</v>
      </c>
      <c r="I46241" s="28">
        <v>0</v>
      </c>
      <c r="J46241" s="28">
        <f>H46241/(INDEX(Installed_Capacity!$H$6:$S$11,MATCH(Source_Data!B46241,Installed_Capacity!$G$6:$G$11,0),MATCH(Source_Data!C46241,Installed_Capacity!$H$5:$S$5,0)))</f>
        <v>0.61656623417118095</v>
      </c>
      <c r="K46241" s="29" t="e">
        <f>I46241/(INDEX(Installed_Capacity!$H$15:$S$20,MATCH(Source_Data!B46241,Installed_Capacity!$G$15:$G$20,0),MATCH(Source_Data!C46241,Installed_Capacity!$H$14:$S$14,0)))</f>
        <v>#DIV/0!</v>
      </c>
      <c r="L46241" s="21"/>
      <c r="M46241" s="2"/>
    </row>
    <row r="46242" spans="1:13" x14ac:dyDescent="0.25">
      <c r="A46242" s="17">
        <v>44662</v>
      </c>
      <c r="B46242" s="19">
        <v>2022</v>
      </c>
      <c r="C46242" s="19">
        <v>4</v>
      </c>
      <c r="D46242" s="19">
        <v>11</v>
      </c>
      <c r="E46242" s="19">
        <v>16</v>
      </c>
      <c r="F46242" s="40">
        <v>21387.097782100001</v>
      </c>
      <c r="G46242" s="35">
        <f t="shared" si="722"/>
        <v>26100.43935063</v>
      </c>
      <c r="H46242" s="27">
        <v>1138.17680653</v>
      </c>
      <c r="I46242" s="28">
        <v>0</v>
      </c>
      <c r="J46242" s="28">
        <f>H46242/(INDEX(Installed_Capacity!$H$6:$S$11,MATCH(Source_Data!B46242,Installed_Capacity!$G$6:$G$11,0),MATCH(Source_Data!C46242,Installed_Capacity!$H$5:$S$5,0)))</f>
        <v>0.61656381718851572</v>
      </c>
      <c r="K46242" s="29" t="e">
        <f>I46242/(INDEX(Installed_Capacity!$H$15:$S$20,MATCH(Source_Data!B46242,Installed_Capacity!$G$15:$G$20,0),MATCH(Source_Data!C46242,Installed_Capacity!$H$14:$S$14,0)))</f>
        <v>#DIV/0!</v>
      </c>
      <c r="L46242" s="21"/>
      <c r="M46242" s="2"/>
    </row>
    <row r="46243" spans="1:13" x14ac:dyDescent="0.25">
      <c r="A46243" s="17">
        <v>44662</v>
      </c>
      <c r="B46243" s="19">
        <v>2022</v>
      </c>
      <c r="C46243" s="19">
        <v>4</v>
      </c>
      <c r="D46243" s="19">
        <v>11</v>
      </c>
      <c r="E46243" s="19">
        <v>17</v>
      </c>
      <c r="F46243" s="40">
        <v>21737.299724330001</v>
      </c>
      <c r="G46243" s="35">
        <f t="shared" si="722"/>
        <v>26100.43935063</v>
      </c>
      <c r="H46243" s="27">
        <v>1100.1685867599999</v>
      </c>
      <c r="I46243" s="28">
        <v>0</v>
      </c>
      <c r="J46243" s="28">
        <f>H46243/(INDEX(Installed_Capacity!$H$6:$S$11,MATCH(Source_Data!B46243,Installed_Capacity!$G$6:$G$11,0),MATCH(Source_Data!C46243,Installed_Capacity!$H$5:$S$5,0)))</f>
        <v>0.59597431568797399</v>
      </c>
      <c r="K46243" s="29" t="e">
        <f>I46243/(INDEX(Installed_Capacity!$H$15:$S$20,MATCH(Source_Data!B46243,Installed_Capacity!$G$15:$G$20,0),MATCH(Source_Data!C46243,Installed_Capacity!$H$14:$S$14,0)))</f>
        <v>#DIV/0!</v>
      </c>
      <c r="L46243" s="21"/>
      <c r="M46243" s="2"/>
    </row>
    <row r="46244" spans="1:13" x14ac:dyDescent="0.25">
      <c r="A46244" s="17">
        <v>44662</v>
      </c>
      <c r="B46244" s="19">
        <v>2022</v>
      </c>
      <c r="C46244" s="19">
        <v>4</v>
      </c>
      <c r="D46244" s="19">
        <v>11</v>
      </c>
      <c r="E46244" s="19">
        <v>18</v>
      </c>
      <c r="F46244" s="40">
        <v>23181.762297109999</v>
      </c>
      <c r="G46244" s="35">
        <f t="shared" si="722"/>
        <v>26100.43935063</v>
      </c>
      <c r="H46244" s="27">
        <v>995.15731675999996</v>
      </c>
      <c r="I46244" s="28">
        <v>0</v>
      </c>
      <c r="J46244" s="28">
        <f>H46244/(INDEX(Installed_Capacity!$H$6:$S$11,MATCH(Source_Data!B46244,Installed_Capacity!$G$6:$G$11,0),MATCH(Source_Data!C46244,Installed_Capacity!$H$5:$S$5,0)))</f>
        <v>0.53908847061755139</v>
      </c>
      <c r="K46244" s="29" t="e">
        <f>I46244/(INDEX(Installed_Capacity!$H$15:$S$20,MATCH(Source_Data!B46244,Installed_Capacity!$G$15:$G$20,0),MATCH(Source_Data!C46244,Installed_Capacity!$H$14:$S$14,0)))</f>
        <v>#DIV/0!</v>
      </c>
      <c r="L46244" s="21"/>
      <c r="M46244" s="2"/>
    </row>
    <row r="46245" spans="1:13" x14ac:dyDescent="0.25">
      <c r="A46245" s="17">
        <v>44662</v>
      </c>
      <c r="B46245" s="19">
        <v>2022</v>
      </c>
      <c r="C46245" s="19">
        <v>4</v>
      </c>
      <c r="D46245" s="19">
        <v>11</v>
      </c>
      <c r="E46245" s="19">
        <v>19</v>
      </c>
      <c r="F46245" s="40">
        <v>24414.134228020001</v>
      </c>
      <c r="G46245" s="35">
        <f t="shared" si="722"/>
        <v>26100.43935063</v>
      </c>
      <c r="H46245" s="27">
        <v>897.36983134000002</v>
      </c>
      <c r="I46245" s="28">
        <v>0</v>
      </c>
      <c r="J46245" s="28">
        <f>H46245/(INDEX(Installed_Capacity!$H$6:$S$11,MATCH(Source_Data!B46245,Installed_Capacity!$G$6:$G$11,0),MATCH(Source_Data!C46245,Installed_Capacity!$H$5:$S$5,0)))</f>
        <v>0.48611583496208016</v>
      </c>
      <c r="K46245" s="29" t="e">
        <f>I46245/(INDEX(Installed_Capacity!$H$15:$S$20,MATCH(Source_Data!B46245,Installed_Capacity!$G$15:$G$20,0),MATCH(Source_Data!C46245,Installed_Capacity!$H$14:$S$14,0)))</f>
        <v>#DIV/0!</v>
      </c>
      <c r="L46245" s="21"/>
      <c r="M46245" s="2"/>
    </row>
    <row r="46246" spans="1:13" x14ac:dyDescent="0.25">
      <c r="A46246" s="17">
        <v>44662</v>
      </c>
      <c r="B46246" s="19">
        <v>2022</v>
      </c>
      <c r="C46246" s="19">
        <v>4</v>
      </c>
      <c r="D46246" s="19">
        <v>11</v>
      </c>
      <c r="E46246" s="19">
        <v>20</v>
      </c>
      <c r="F46246" s="40">
        <v>25957.885346610001</v>
      </c>
      <c r="G46246" s="35">
        <f t="shared" si="722"/>
        <v>26100.43935063</v>
      </c>
      <c r="H46246" s="27">
        <v>959.31870851999997</v>
      </c>
      <c r="I46246" s="28">
        <v>0</v>
      </c>
      <c r="J46246" s="28">
        <f>H46246/(INDEX(Installed_Capacity!$H$6:$S$11,MATCH(Source_Data!B46246,Installed_Capacity!$G$6:$G$11,0),MATCH(Source_Data!C46246,Installed_Capacity!$H$5:$S$5,0)))</f>
        <v>0.51967427330444205</v>
      </c>
      <c r="K46246" s="29" t="e">
        <f>I46246/(INDEX(Installed_Capacity!$H$15:$S$20,MATCH(Source_Data!B46246,Installed_Capacity!$G$15:$G$20,0),MATCH(Source_Data!C46246,Installed_Capacity!$H$14:$S$14,0)))</f>
        <v>#DIV/0!</v>
      </c>
      <c r="L46246" s="21"/>
      <c r="M46246" s="2"/>
    </row>
    <row r="46247" spans="1:13" x14ac:dyDescent="0.25">
      <c r="A46247" s="17">
        <v>44662</v>
      </c>
      <c r="B46247" s="19">
        <v>2022</v>
      </c>
      <c r="C46247" s="19">
        <v>4</v>
      </c>
      <c r="D46247" s="19">
        <v>11</v>
      </c>
      <c r="E46247" s="19">
        <v>21</v>
      </c>
      <c r="F46247" s="40">
        <v>26100.43935063</v>
      </c>
      <c r="G46247" s="35">
        <f t="shared" si="722"/>
        <v>26100.43935063</v>
      </c>
      <c r="H46247" s="27">
        <v>1111.29049052</v>
      </c>
      <c r="I46247" s="28">
        <v>0</v>
      </c>
      <c r="J46247" s="28">
        <f>H46247/(INDEX(Installed_Capacity!$H$6:$S$11,MATCH(Source_Data!B46247,Installed_Capacity!$G$6:$G$11,0),MATCH(Source_Data!C46247,Installed_Capacity!$H$5:$S$5,0)))</f>
        <v>0.60199918229685812</v>
      </c>
      <c r="K46247" s="29" t="e">
        <f>I46247/(INDEX(Installed_Capacity!$H$15:$S$20,MATCH(Source_Data!B46247,Installed_Capacity!$G$15:$G$20,0),MATCH(Source_Data!C46247,Installed_Capacity!$H$14:$S$14,0)))</f>
        <v>#DIV/0!</v>
      </c>
      <c r="L46247" s="21"/>
      <c r="M46247" s="2"/>
    </row>
    <row r="46248" spans="1:13" x14ac:dyDescent="0.25">
      <c r="A46248" s="17">
        <v>44662</v>
      </c>
      <c r="B46248" s="19">
        <v>2022</v>
      </c>
      <c r="C46248" s="19">
        <v>4</v>
      </c>
      <c r="D46248" s="19">
        <v>11</v>
      </c>
      <c r="E46248" s="19">
        <v>22</v>
      </c>
      <c r="F46248" s="40">
        <v>25405.343996570002</v>
      </c>
      <c r="G46248" s="35">
        <f t="shared" si="722"/>
        <v>26100.43935063</v>
      </c>
      <c r="H46248" s="27">
        <v>1151.19905776</v>
      </c>
      <c r="I46248" s="28">
        <v>0</v>
      </c>
      <c r="J46248" s="28">
        <f>H46248/(INDEX(Installed_Capacity!$H$6:$S$11,MATCH(Source_Data!B46248,Installed_Capacity!$G$6:$G$11,0),MATCH(Source_Data!C46248,Installed_Capacity!$H$5:$S$5,0)))</f>
        <v>0.62361812446370524</v>
      </c>
      <c r="K46248" s="29" t="e">
        <f>I46248/(INDEX(Installed_Capacity!$H$15:$S$20,MATCH(Source_Data!B46248,Installed_Capacity!$G$15:$G$20,0),MATCH(Source_Data!C46248,Installed_Capacity!$H$14:$S$14,0)))</f>
        <v>#DIV/0!</v>
      </c>
      <c r="L46248" s="21"/>
      <c r="M46248" s="2"/>
    </row>
    <row r="46249" spans="1:13" x14ac:dyDescent="0.25">
      <c r="A46249" s="17">
        <v>44662</v>
      </c>
      <c r="B46249" s="19">
        <v>2022</v>
      </c>
      <c r="C46249" s="19">
        <v>4</v>
      </c>
      <c r="D46249" s="19">
        <v>11</v>
      </c>
      <c r="E46249" s="19">
        <v>23</v>
      </c>
      <c r="F46249" s="40">
        <v>23920.865126770001</v>
      </c>
      <c r="G46249" s="35">
        <f t="shared" si="722"/>
        <v>26100.43935063</v>
      </c>
      <c r="H46249" s="27">
        <v>1170.2026091099999</v>
      </c>
      <c r="I46249" s="28">
        <v>0</v>
      </c>
      <c r="J46249" s="28">
        <f>H46249/(INDEX(Installed_Capacity!$H$6:$S$11,MATCH(Source_Data!B46249,Installed_Capacity!$G$6:$G$11,0),MATCH(Source_Data!C46249,Installed_Capacity!$H$5:$S$5,0)))</f>
        <v>0.63391257264897072</v>
      </c>
      <c r="K46249" s="29" t="e">
        <f>I46249/(INDEX(Installed_Capacity!$H$15:$S$20,MATCH(Source_Data!B46249,Installed_Capacity!$G$15:$G$20,0),MATCH(Source_Data!C46249,Installed_Capacity!$H$14:$S$14,0)))</f>
        <v>#DIV/0!</v>
      </c>
      <c r="L46249" s="21"/>
      <c r="M46249" s="2"/>
    </row>
    <row r="46250" spans="1:13" x14ac:dyDescent="0.25">
      <c r="A46250" s="17">
        <v>44662</v>
      </c>
      <c r="B46250" s="19">
        <v>2022</v>
      </c>
      <c r="C46250" s="19">
        <v>4</v>
      </c>
      <c r="D46250" s="19">
        <v>11</v>
      </c>
      <c r="E46250" s="19">
        <v>24</v>
      </c>
      <c r="F46250" s="40">
        <v>22436.372100860001</v>
      </c>
      <c r="G46250" s="35">
        <f t="shared" si="722"/>
        <v>26100.43935063</v>
      </c>
      <c r="H46250" s="27">
        <v>1171.2048417200001</v>
      </c>
      <c r="I46250" s="28">
        <v>0</v>
      </c>
      <c r="J46250" s="28">
        <f>H46250/(INDEX(Installed_Capacity!$H$6:$S$11,MATCH(Source_Data!B46250,Installed_Capacity!$G$6:$G$11,0),MATCH(Source_Data!C46250,Installed_Capacity!$H$5:$S$5,0)))</f>
        <v>0.63445549388949085</v>
      </c>
      <c r="K46250" s="29" t="e">
        <f>I46250/(INDEX(Installed_Capacity!$H$15:$S$20,MATCH(Source_Data!B46250,Installed_Capacity!$G$15:$G$20,0),MATCH(Source_Data!C46250,Installed_Capacity!$H$14:$S$14,0)))</f>
        <v>#DIV/0!</v>
      </c>
      <c r="L46250" s="21"/>
      <c r="M46250" s="2"/>
    </row>
    <row r="46251" spans="1:13" x14ac:dyDescent="0.25">
      <c r="A46251" s="17">
        <v>44663</v>
      </c>
      <c r="B46251" s="19">
        <v>2022</v>
      </c>
      <c r="C46251" s="19">
        <v>4</v>
      </c>
      <c r="D46251" s="19">
        <v>12</v>
      </c>
      <c r="E46251" s="19">
        <v>1</v>
      </c>
      <c r="F46251" s="40">
        <v>21621.72675523</v>
      </c>
      <c r="G46251" s="35">
        <f t="shared" si="722"/>
        <v>26112.844940340001</v>
      </c>
      <c r="H46251" s="27">
        <v>1154.2029497000001</v>
      </c>
      <c r="I46251" s="28">
        <v>0</v>
      </c>
      <c r="J46251" s="28">
        <f>H46251/(INDEX(Installed_Capacity!$H$6:$S$11,MATCH(Source_Data!B46251,Installed_Capacity!$G$6:$G$11,0),MATCH(Source_Data!C46251,Installed_Capacity!$H$5:$S$5,0)))</f>
        <v>0.62524536820151688</v>
      </c>
      <c r="K46251" s="29" t="e">
        <f>I46251/(INDEX(Installed_Capacity!$H$15:$S$20,MATCH(Source_Data!B46251,Installed_Capacity!$G$15:$G$20,0),MATCH(Source_Data!C46251,Installed_Capacity!$H$14:$S$14,0)))</f>
        <v>#DIV/0!</v>
      </c>
      <c r="L46251" s="21"/>
      <c r="M46251" s="2"/>
    </row>
    <row r="46252" spans="1:13" x14ac:dyDescent="0.25">
      <c r="A46252" s="17">
        <v>44663</v>
      </c>
      <c r="B46252" s="19">
        <v>2022</v>
      </c>
      <c r="C46252" s="19">
        <v>4</v>
      </c>
      <c r="D46252" s="19">
        <v>12</v>
      </c>
      <c r="E46252" s="19">
        <v>2</v>
      </c>
      <c r="F46252" s="40">
        <v>20831.46083457</v>
      </c>
      <c r="G46252" s="35">
        <f t="shared" si="722"/>
        <v>26112.844940340001</v>
      </c>
      <c r="H46252" s="27">
        <v>1112.21357543</v>
      </c>
      <c r="I46252" s="28">
        <v>0</v>
      </c>
      <c r="J46252" s="28">
        <f>H46252/(INDEX(Installed_Capacity!$H$6:$S$11,MATCH(Source_Data!B46252,Installed_Capacity!$G$6:$G$11,0),MATCH(Source_Data!C46252,Installed_Capacity!$H$5:$S$5,0)))</f>
        <v>0.6024992282936078</v>
      </c>
      <c r="K46252" s="29" t="e">
        <f>I46252/(INDEX(Installed_Capacity!$H$15:$S$20,MATCH(Source_Data!B46252,Installed_Capacity!$G$15:$G$20,0),MATCH(Source_Data!C46252,Installed_Capacity!$H$14:$S$14,0)))</f>
        <v>#DIV/0!</v>
      </c>
      <c r="L46252" s="21"/>
      <c r="M46252" s="2"/>
    </row>
    <row r="46253" spans="1:13" x14ac:dyDescent="0.25">
      <c r="A46253" s="17">
        <v>44663</v>
      </c>
      <c r="B46253" s="19">
        <v>2022</v>
      </c>
      <c r="C46253" s="19">
        <v>4</v>
      </c>
      <c r="D46253" s="19">
        <v>12</v>
      </c>
      <c r="E46253" s="19">
        <v>3</v>
      </c>
      <c r="F46253" s="40">
        <v>20554.793546450001</v>
      </c>
      <c r="G46253" s="35">
        <f t="shared" si="722"/>
        <v>26112.844940340001</v>
      </c>
      <c r="H46253" s="27">
        <v>1029.2133861100001</v>
      </c>
      <c r="I46253" s="28">
        <v>0</v>
      </c>
      <c r="J46253" s="28">
        <f>H46253/(INDEX(Installed_Capacity!$H$6:$S$11,MATCH(Source_Data!B46253,Installed_Capacity!$G$6:$G$11,0),MATCH(Source_Data!C46253,Installed_Capacity!$H$5:$S$5,0)))</f>
        <v>0.55753704556338035</v>
      </c>
      <c r="K46253" s="29" t="e">
        <f>I46253/(INDEX(Installed_Capacity!$H$15:$S$20,MATCH(Source_Data!B46253,Installed_Capacity!$G$15:$G$20,0),MATCH(Source_Data!C46253,Installed_Capacity!$H$14:$S$14,0)))</f>
        <v>#DIV/0!</v>
      </c>
      <c r="L46253" s="21"/>
      <c r="M46253" s="2"/>
    </row>
    <row r="46254" spans="1:13" x14ac:dyDescent="0.25">
      <c r="A46254" s="17">
        <v>44663</v>
      </c>
      <c r="B46254" s="19">
        <v>2022</v>
      </c>
      <c r="C46254" s="19">
        <v>4</v>
      </c>
      <c r="D46254" s="19">
        <v>12</v>
      </c>
      <c r="E46254" s="19">
        <v>4</v>
      </c>
      <c r="F46254" s="40">
        <v>20477.778768550001</v>
      </c>
      <c r="G46254" s="35">
        <f t="shared" si="722"/>
        <v>26112.844940340001</v>
      </c>
      <c r="H46254" s="27">
        <v>1089.21162658</v>
      </c>
      <c r="I46254" s="28">
        <v>0</v>
      </c>
      <c r="J46254" s="28">
        <f>H46254/(INDEX(Installed_Capacity!$H$6:$S$11,MATCH(Source_Data!B46254,Installed_Capacity!$G$6:$G$11,0),MATCH(Source_Data!C46254,Installed_Capacity!$H$5:$S$5,0)))</f>
        <v>0.59003880096424699</v>
      </c>
      <c r="K46254" s="29" t="e">
        <f>I46254/(INDEX(Installed_Capacity!$H$15:$S$20,MATCH(Source_Data!B46254,Installed_Capacity!$G$15:$G$20,0),MATCH(Source_Data!C46254,Installed_Capacity!$H$14:$S$14,0)))</f>
        <v>#DIV/0!</v>
      </c>
      <c r="L46254" s="21"/>
      <c r="M46254" s="2"/>
    </row>
    <row r="46255" spans="1:13" x14ac:dyDescent="0.25">
      <c r="A46255" s="17">
        <v>44663</v>
      </c>
      <c r="B46255" s="19">
        <v>2022</v>
      </c>
      <c r="C46255" s="19">
        <v>4</v>
      </c>
      <c r="D46255" s="19">
        <v>12</v>
      </c>
      <c r="E46255" s="19">
        <v>5</v>
      </c>
      <c r="F46255" s="40">
        <v>20961.416867100001</v>
      </c>
      <c r="G46255" s="35">
        <f t="shared" si="722"/>
        <v>26112.844940340001</v>
      </c>
      <c r="H46255" s="27">
        <v>1143.2129274700001</v>
      </c>
      <c r="I46255" s="28">
        <v>0</v>
      </c>
      <c r="J46255" s="28">
        <f>H46255/(INDEX(Installed_Capacity!$H$6:$S$11,MATCH(Source_Data!B46255,Installed_Capacity!$G$6:$G$11,0),MATCH(Source_Data!C46255,Installed_Capacity!$H$5:$S$5,0)))</f>
        <v>0.6192919433748646</v>
      </c>
      <c r="K46255" s="29" t="e">
        <f>I46255/(INDEX(Installed_Capacity!$H$15:$S$20,MATCH(Source_Data!B46255,Installed_Capacity!$G$15:$G$20,0),MATCH(Source_Data!C46255,Installed_Capacity!$H$14:$S$14,0)))</f>
        <v>#DIV/0!</v>
      </c>
      <c r="L46255" s="21"/>
      <c r="M46255" s="2"/>
    </row>
    <row r="46256" spans="1:13" x14ac:dyDescent="0.25">
      <c r="A46256" s="17">
        <v>44663</v>
      </c>
      <c r="B46256" s="19">
        <v>2022</v>
      </c>
      <c r="C46256" s="19">
        <v>4</v>
      </c>
      <c r="D46256" s="19">
        <v>12</v>
      </c>
      <c r="E46256" s="19">
        <v>6</v>
      </c>
      <c r="F46256" s="40">
        <v>22145.14906376</v>
      </c>
      <c r="G46256" s="35">
        <f t="shared" si="722"/>
        <v>26112.844940340001</v>
      </c>
      <c r="H46256" s="27">
        <v>1135.1891856699999</v>
      </c>
      <c r="I46256" s="28">
        <v>0</v>
      </c>
      <c r="J46256" s="28">
        <f>H46256/(INDEX(Installed_Capacity!$H$6:$S$11,MATCH(Source_Data!B46256,Installed_Capacity!$G$6:$G$11,0),MATCH(Source_Data!C46256,Installed_Capacity!$H$5:$S$5,0)))</f>
        <v>0.61494538768689055</v>
      </c>
      <c r="K46256" s="29" t="e">
        <f>I46256/(INDEX(Installed_Capacity!$H$15:$S$20,MATCH(Source_Data!B46256,Installed_Capacity!$G$15:$G$20,0),MATCH(Source_Data!C46256,Installed_Capacity!$H$14:$S$14,0)))</f>
        <v>#DIV/0!</v>
      </c>
      <c r="L46256" s="21"/>
      <c r="M46256" s="2"/>
    </row>
    <row r="46257" spans="1:13" x14ac:dyDescent="0.25">
      <c r="A46257" s="17">
        <v>44663</v>
      </c>
      <c r="B46257" s="19">
        <v>2022</v>
      </c>
      <c r="C46257" s="19">
        <v>4</v>
      </c>
      <c r="D46257" s="19">
        <v>12</v>
      </c>
      <c r="E46257" s="19">
        <v>7</v>
      </c>
      <c r="F46257" s="40">
        <v>23865.648969990001</v>
      </c>
      <c r="G46257" s="35">
        <f t="shared" si="722"/>
        <v>26112.844940340001</v>
      </c>
      <c r="H46257" s="27">
        <v>1116.18995492</v>
      </c>
      <c r="I46257" s="28">
        <v>0</v>
      </c>
      <c r="J46257" s="28">
        <f>H46257/(INDEX(Installed_Capacity!$H$6:$S$11,MATCH(Source_Data!B46257,Installed_Capacity!$G$6:$G$11,0),MATCH(Source_Data!C46257,Installed_Capacity!$H$5:$S$5,0)))</f>
        <v>0.60465328002166852</v>
      </c>
      <c r="K46257" s="29" t="e">
        <f>I46257/(INDEX(Installed_Capacity!$H$15:$S$20,MATCH(Source_Data!B46257,Installed_Capacity!$G$15:$G$20,0),MATCH(Source_Data!C46257,Installed_Capacity!$H$14:$S$14,0)))</f>
        <v>#DIV/0!</v>
      </c>
      <c r="L46257" s="21"/>
      <c r="M46257" s="2"/>
    </row>
    <row r="46258" spans="1:13" x14ac:dyDescent="0.25">
      <c r="A46258" s="17">
        <v>44663</v>
      </c>
      <c r="B46258" s="19">
        <v>2022</v>
      </c>
      <c r="C46258" s="19">
        <v>4</v>
      </c>
      <c r="D46258" s="19">
        <v>12</v>
      </c>
      <c r="E46258" s="19">
        <v>8</v>
      </c>
      <c r="F46258" s="40">
        <v>24416.544304440002</v>
      </c>
      <c r="G46258" s="35">
        <f t="shared" si="722"/>
        <v>26112.844940340001</v>
      </c>
      <c r="H46258" s="27">
        <v>1156.1738944000001</v>
      </c>
      <c r="I46258" s="28">
        <v>0</v>
      </c>
      <c r="J46258" s="28">
        <f>H46258/(INDEX(Installed_Capacity!$H$6:$S$11,MATCH(Source_Data!B46258,Installed_Capacity!$G$6:$G$11,0),MATCH(Source_Data!C46258,Installed_Capacity!$H$5:$S$5,0)))</f>
        <v>0.62631305222101852</v>
      </c>
      <c r="K46258" s="29" t="e">
        <f>I46258/(INDEX(Installed_Capacity!$H$15:$S$20,MATCH(Source_Data!B46258,Installed_Capacity!$G$15:$G$20,0),MATCH(Source_Data!C46258,Installed_Capacity!$H$14:$S$14,0)))</f>
        <v>#DIV/0!</v>
      </c>
      <c r="L46258" s="21"/>
      <c r="M46258" s="2"/>
    </row>
    <row r="46259" spans="1:13" x14ac:dyDescent="0.25">
      <c r="A46259" s="17">
        <v>44663</v>
      </c>
      <c r="B46259" s="19">
        <v>2022</v>
      </c>
      <c r="C46259" s="19">
        <v>4</v>
      </c>
      <c r="D46259" s="19">
        <v>12</v>
      </c>
      <c r="E46259" s="19">
        <v>9</v>
      </c>
      <c r="F46259" s="40">
        <v>23580.591467800001</v>
      </c>
      <c r="G46259" s="35">
        <f t="shared" si="722"/>
        <v>26112.844940340001</v>
      </c>
      <c r="H46259" s="27">
        <v>1056.6474930700001</v>
      </c>
      <c r="I46259" s="28">
        <v>0</v>
      </c>
      <c r="J46259" s="28">
        <f>H46259/(INDEX(Installed_Capacity!$H$6:$S$11,MATCH(Source_Data!B46259,Installed_Capacity!$G$6:$G$11,0),MATCH(Source_Data!C46259,Installed_Capacity!$H$5:$S$5,0)))</f>
        <v>0.57239842528169016</v>
      </c>
      <c r="K46259" s="29" t="e">
        <f>I46259/(INDEX(Installed_Capacity!$H$15:$S$20,MATCH(Source_Data!B46259,Installed_Capacity!$G$15:$G$20,0),MATCH(Source_Data!C46259,Installed_Capacity!$H$14:$S$14,0)))</f>
        <v>#DIV/0!</v>
      </c>
      <c r="L46259" s="21"/>
      <c r="M46259" s="2"/>
    </row>
    <row r="46260" spans="1:13" x14ac:dyDescent="0.25">
      <c r="A46260" s="17">
        <v>44663</v>
      </c>
      <c r="B46260" s="19">
        <v>2022</v>
      </c>
      <c r="C46260" s="19">
        <v>4</v>
      </c>
      <c r="D46260" s="19">
        <v>12</v>
      </c>
      <c r="E46260" s="19">
        <v>10</v>
      </c>
      <c r="F46260" s="40">
        <v>22308.208116689999</v>
      </c>
      <c r="G46260" s="35">
        <f t="shared" si="722"/>
        <v>26112.844940340001</v>
      </c>
      <c r="H46260" s="27">
        <v>970.39113959999997</v>
      </c>
      <c r="I46260" s="28">
        <v>0</v>
      </c>
      <c r="J46260" s="28">
        <f>H46260/(INDEX(Installed_Capacity!$H$6:$S$11,MATCH(Source_Data!B46260,Installed_Capacity!$G$6:$G$11,0),MATCH(Source_Data!C46260,Installed_Capacity!$H$5:$S$5,0)))</f>
        <v>0.52567233997833152</v>
      </c>
      <c r="K46260" s="29" t="e">
        <f>I46260/(INDEX(Installed_Capacity!$H$15:$S$20,MATCH(Source_Data!B46260,Installed_Capacity!$G$15:$G$20,0),MATCH(Source_Data!C46260,Installed_Capacity!$H$14:$S$14,0)))</f>
        <v>#DIV/0!</v>
      </c>
      <c r="L46260" s="21"/>
      <c r="M46260" s="2"/>
    </row>
    <row r="46261" spans="1:13" x14ac:dyDescent="0.25">
      <c r="A46261" s="17">
        <v>44663</v>
      </c>
      <c r="B46261" s="19">
        <v>2022</v>
      </c>
      <c r="C46261" s="19">
        <v>4</v>
      </c>
      <c r="D46261" s="19">
        <v>12</v>
      </c>
      <c r="E46261" s="19">
        <v>11</v>
      </c>
      <c r="F46261" s="40">
        <v>20985.365149900001</v>
      </c>
      <c r="G46261" s="35">
        <f t="shared" si="722"/>
        <v>26112.844940340001</v>
      </c>
      <c r="H46261" s="27">
        <v>882.00000078999994</v>
      </c>
      <c r="I46261" s="28">
        <v>0</v>
      </c>
      <c r="J46261" s="28">
        <f>H46261/(INDEX(Installed_Capacity!$H$6:$S$11,MATCH(Source_Data!B46261,Installed_Capacity!$G$6:$G$11,0),MATCH(Source_Data!C46261,Installed_Capacity!$H$5:$S$5,0)))</f>
        <v>0.47778981624593714</v>
      </c>
      <c r="K46261" s="29" t="e">
        <f>I46261/(INDEX(Installed_Capacity!$H$15:$S$20,MATCH(Source_Data!B46261,Installed_Capacity!$G$15:$G$20,0),MATCH(Source_Data!C46261,Installed_Capacity!$H$14:$S$14,0)))</f>
        <v>#DIV/0!</v>
      </c>
      <c r="L46261" s="21"/>
      <c r="M46261" s="2"/>
    </row>
    <row r="46262" spans="1:13" x14ac:dyDescent="0.25">
      <c r="A46262" s="17">
        <v>44663</v>
      </c>
      <c r="B46262" s="19">
        <v>2022</v>
      </c>
      <c r="C46262" s="19">
        <v>4</v>
      </c>
      <c r="D46262" s="19">
        <v>12</v>
      </c>
      <c r="E46262" s="19">
        <v>12</v>
      </c>
      <c r="F46262" s="40">
        <v>20084.081698350001</v>
      </c>
      <c r="G46262" s="35">
        <f t="shared" si="722"/>
        <v>26112.844940340001</v>
      </c>
      <c r="H46262" s="27">
        <v>854.99999986</v>
      </c>
      <c r="I46262" s="28">
        <v>0</v>
      </c>
      <c r="J46262" s="28">
        <f>H46262/(INDEX(Installed_Capacity!$H$6:$S$11,MATCH(Source_Data!B46262,Installed_Capacity!$G$6:$G$11,0),MATCH(Source_Data!C46262,Installed_Capacity!$H$5:$S$5,0)))</f>
        <v>0.46316359689057424</v>
      </c>
      <c r="K46262" s="29" t="e">
        <f>I46262/(INDEX(Installed_Capacity!$H$15:$S$20,MATCH(Source_Data!B46262,Installed_Capacity!$G$15:$G$20,0),MATCH(Source_Data!C46262,Installed_Capacity!$H$14:$S$14,0)))</f>
        <v>#DIV/0!</v>
      </c>
      <c r="L46262" s="21"/>
      <c r="M46262" s="2"/>
    </row>
    <row r="46263" spans="1:13" x14ac:dyDescent="0.25">
      <c r="A46263" s="17">
        <v>44663</v>
      </c>
      <c r="B46263" s="19">
        <v>2022</v>
      </c>
      <c r="C46263" s="19">
        <v>4</v>
      </c>
      <c r="D46263" s="19">
        <v>12</v>
      </c>
      <c r="E46263" s="19">
        <v>13</v>
      </c>
      <c r="F46263" s="40">
        <v>19518.346855880001</v>
      </c>
      <c r="G46263" s="35">
        <f t="shared" si="722"/>
        <v>26112.844940340001</v>
      </c>
      <c r="H46263" s="27">
        <v>748.00000034000004</v>
      </c>
      <c r="I46263" s="28">
        <v>0</v>
      </c>
      <c r="J46263" s="28">
        <f>H46263/(INDEX(Installed_Capacity!$H$6:$S$11,MATCH(Source_Data!B46263,Installed_Capacity!$G$6:$G$11,0),MATCH(Source_Data!C46263,Installed_Capacity!$H$5:$S$5,0)))</f>
        <v>0.4052004335536295</v>
      </c>
      <c r="K46263" s="29" t="e">
        <f>I46263/(INDEX(Installed_Capacity!$H$15:$S$20,MATCH(Source_Data!B46263,Installed_Capacity!$G$15:$G$20,0),MATCH(Source_Data!C46263,Installed_Capacity!$H$14:$S$14,0)))</f>
        <v>#DIV/0!</v>
      </c>
      <c r="L46263" s="21"/>
      <c r="M46263" s="2"/>
    </row>
    <row r="46264" spans="1:13" x14ac:dyDescent="0.25">
      <c r="A46264" s="17">
        <v>44663</v>
      </c>
      <c r="B46264" s="19">
        <v>2022</v>
      </c>
      <c r="C46264" s="19">
        <v>4</v>
      </c>
      <c r="D46264" s="19">
        <v>12</v>
      </c>
      <c r="E46264" s="19">
        <v>14</v>
      </c>
      <c r="F46264" s="40">
        <v>19400.13824733</v>
      </c>
      <c r="G46264" s="35">
        <f t="shared" si="722"/>
        <v>26112.844940340001</v>
      </c>
      <c r="H46264" s="27">
        <v>663.00000010400004</v>
      </c>
      <c r="I46264" s="28">
        <v>0</v>
      </c>
      <c r="J46264" s="28">
        <f>H46264/(INDEX(Installed_Capacity!$H$6:$S$11,MATCH(Source_Data!B46264,Installed_Capacity!$G$6:$G$11,0),MATCH(Source_Data!C46264,Installed_Capacity!$H$5:$S$5,0)))</f>
        <v>0.35915492963380286</v>
      </c>
      <c r="K46264" s="29" t="e">
        <f>I46264/(INDEX(Installed_Capacity!$H$15:$S$20,MATCH(Source_Data!B46264,Installed_Capacity!$G$15:$G$20,0),MATCH(Source_Data!C46264,Installed_Capacity!$H$14:$S$14,0)))</f>
        <v>#DIV/0!</v>
      </c>
      <c r="L46264" s="21"/>
      <c r="M46264" s="2"/>
    </row>
    <row r="46265" spans="1:13" x14ac:dyDescent="0.25">
      <c r="A46265" s="17">
        <v>44663</v>
      </c>
      <c r="B46265" s="19">
        <v>2022</v>
      </c>
      <c r="C46265" s="19">
        <v>4</v>
      </c>
      <c r="D46265" s="19">
        <v>12</v>
      </c>
      <c r="E46265" s="19">
        <v>15</v>
      </c>
      <c r="F46265" s="40">
        <v>19388.06027709</v>
      </c>
      <c r="G46265" s="35">
        <f t="shared" si="722"/>
        <v>26112.844940340001</v>
      </c>
      <c r="H46265" s="27">
        <v>692.99999957</v>
      </c>
      <c r="I46265" s="28">
        <v>0</v>
      </c>
      <c r="J46265" s="28">
        <f>H46265/(INDEX(Installed_Capacity!$H$6:$S$11,MATCH(Source_Data!B46265,Installed_Capacity!$G$6:$G$11,0),MATCH(Source_Data!C46265,Installed_Capacity!$H$5:$S$5,0)))</f>
        <v>0.37540628362405198</v>
      </c>
      <c r="K46265" s="29" t="e">
        <f>I46265/(INDEX(Installed_Capacity!$H$15:$S$20,MATCH(Source_Data!B46265,Installed_Capacity!$G$15:$G$20,0),MATCH(Source_Data!C46265,Installed_Capacity!$H$14:$S$14,0)))</f>
        <v>#DIV/0!</v>
      </c>
      <c r="L46265" s="21"/>
      <c r="M46265" s="2"/>
    </row>
    <row r="46266" spans="1:13" x14ac:dyDescent="0.25">
      <c r="A46266" s="17">
        <v>44663</v>
      </c>
      <c r="B46266" s="19">
        <v>2022</v>
      </c>
      <c r="C46266" s="19">
        <v>4</v>
      </c>
      <c r="D46266" s="19">
        <v>12</v>
      </c>
      <c r="E46266" s="19">
        <v>16</v>
      </c>
      <c r="F46266" s="40">
        <v>19394.542594859999</v>
      </c>
      <c r="G46266" s="35">
        <f t="shared" si="722"/>
        <v>26112.844940340001</v>
      </c>
      <c r="H46266" s="27">
        <v>672.00000032000003</v>
      </c>
      <c r="I46266" s="28">
        <v>0</v>
      </c>
      <c r="J46266" s="28">
        <f>H46266/(INDEX(Installed_Capacity!$H$6:$S$11,MATCH(Source_Data!B46266,Installed_Capacity!$G$6:$G$11,0),MATCH(Source_Data!C46266,Installed_Capacity!$H$5:$S$5,0)))</f>
        <v>0.36403033603466955</v>
      </c>
      <c r="K46266" s="29" t="e">
        <f>I46266/(INDEX(Installed_Capacity!$H$15:$S$20,MATCH(Source_Data!B46266,Installed_Capacity!$G$15:$G$20,0),MATCH(Source_Data!C46266,Installed_Capacity!$H$14:$S$14,0)))</f>
        <v>#DIV/0!</v>
      </c>
      <c r="L46266" s="21"/>
      <c r="M46266" s="2"/>
    </row>
    <row r="46267" spans="1:13" x14ac:dyDescent="0.25">
      <c r="A46267" s="17">
        <v>44663</v>
      </c>
      <c r="B46267" s="19">
        <v>2022</v>
      </c>
      <c r="C46267" s="19">
        <v>4</v>
      </c>
      <c r="D46267" s="19">
        <v>12</v>
      </c>
      <c r="E46267" s="19">
        <v>17</v>
      </c>
      <c r="F46267" s="40">
        <v>20070.757823010001</v>
      </c>
      <c r="G46267" s="35">
        <f t="shared" si="722"/>
        <v>26112.844940340001</v>
      </c>
      <c r="H46267" s="27">
        <v>741.55256708000002</v>
      </c>
      <c r="I46267" s="28">
        <v>0</v>
      </c>
      <c r="J46267" s="28">
        <f>H46267/(INDEX(Installed_Capacity!$H$6:$S$11,MATCH(Source_Data!B46267,Installed_Capacity!$G$6:$G$11,0),MATCH(Source_Data!C46267,Installed_Capacity!$H$5:$S$5,0)))</f>
        <v>0.40170778281690139</v>
      </c>
      <c r="K46267" s="29" t="e">
        <f>I46267/(INDEX(Installed_Capacity!$H$15:$S$20,MATCH(Source_Data!B46267,Installed_Capacity!$G$15:$G$20,0),MATCH(Source_Data!C46267,Installed_Capacity!$H$14:$S$14,0)))</f>
        <v>#DIV/0!</v>
      </c>
      <c r="L46267" s="21"/>
      <c r="M46267" s="2"/>
    </row>
    <row r="46268" spans="1:13" x14ac:dyDescent="0.25">
      <c r="A46268" s="17">
        <v>44663</v>
      </c>
      <c r="B46268" s="19">
        <v>2022</v>
      </c>
      <c r="C46268" s="19">
        <v>4</v>
      </c>
      <c r="D46268" s="19">
        <v>12</v>
      </c>
      <c r="E46268" s="19">
        <v>18</v>
      </c>
      <c r="F46268" s="40">
        <v>22006.735640570001</v>
      </c>
      <c r="G46268" s="35">
        <f t="shared" si="722"/>
        <v>26112.844940340001</v>
      </c>
      <c r="H46268" s="27">
        <v>896.16091974999995</v>
      </c>
      <c r="I46268" s="28">
        <v>0</v>
      </c>
      <c r="J46268" s="28">
        <f>H46268/(INDEX(Installed_Capacity!$H$6:$S$11,MATCH(Source_Data!B46268,Installed_Capacity!$G$6:$G$11,0),MATCH(Source_Data!C46268,Installed_Capacity!$H$5:$S$5,0)))</f>
        <v>0.48546095327735644</v>
      </c>
      <c r="K46268" s="29" t="e">
        <f>I46268/(INDEX(Installed_Capacity!$H$15:$S$20,MATCH(Source_Data!B46268,Installed_Capacity!$G$15:$G$20,0),MATCH(Source_Data!C46268,Installed_Capacity!$H$14:$S$14,0)))</f>
        <v>#DIV/0!</v>
      </c>
      <c r="L46268" s="21"/>
      <c r="M46268" s="2"/>
    </row>
    <row r="46269" spans="1:13" x14ac:dyDescent="0.25">
      <c r="A46269" s="17">
        <v>44663</v>
      </c>
      <c r="B46269" s="19">
        <v>2022</v>
      </c>
      <c r="C46269" s="19">
        <v>4</v>
      </c>
      <c r="D46269" s="19">
        <v>12</v>
      </c>
      <c r="E46269" s="19">
        <v>19</v>
      </c>
      <c r="F46269" s="40">
        <v>23718.08673123</v>
      </c>
      <c r="G46269" s="35">
        <f t="shared" si="722"/>
        <v>26112.844940340001</v>
      </c>
      <c r="H46269" s="27">
        <v>845.16318990000002</v>
      </c>
      <c r="I46269" s="28">
        <v>0</v>
      </c>
      <c r="J46269" s="28">
        <f>H46269/(INDEX(Installed_Capacity!$H$6:$S$11,MATCH(Source_Data!B46269,Installed_Capacity!$G$6:$G$11,0),MATCH(Source_Data!C46269,Installed_Capacity!$H$5:$S$5,0)))</f>
        <v>0.45783488076923079</v>
      </c>
      <c r="K46269" s="29" t="e">
        <f>I46269/(INDEX(Installed_Capacity!$H$15:$S$20,MATCH(Source_Data!B46269,Installed_Capacity!$G$15:$G$20,0),MATCH(Source_Data!C46269,Installed_Capacity!$H$14:$S$14,0)))</f>
        <v>#DIV/0!</v>
      </c>
      <c r="L46269" s="21"/>
      <c r="M46269" s="2"/>
    </row>
    <row r="46270" spans="1:13" x14ac:dyDescent="0.25">
      <c r="A46270" s="17">
        <v>44663</v>
      </c>
      <c r="B46270" s="19">
        <v>2022</v>
      </c>
      <c r="C46270" s="19">
        <v>4</v>
      </c>
      <c r="D46270" s="19">
        <v>12</v>
      </c>
      <c r="E46270" s="19">
        <v>20</v>
      </c>
      <c r="F46270" s="40">
        <v>25574.322395039999</v>
      </c>
      <c r="G46270" s="35">
        <f t="shared" si="722"/>
        <v>26112.844940340001</v>
      </c>
      <c r="H46270" s="27">
        <v>891.27239800999996</v>
      </c>
      <c r="I46270" s="28">
        <v>0</v>
      </c>
      <c r="J46270" s="28">
        <f>H46270/(INDEX(Installed_Capacity!$H$6:$S$11,MATCH(Source_Data!B46270,Installed_Capacity!$G$6:$G$11,0),MATCH(Source_Data!C46270,Installed_Capacity!$H$5:$S$5,0)))</f>
        <v>0.48281278332069338</v>
      </c>
      <c r="K46270" s="29" t="e">
        <f>I46270/(INDEX(Installed_Capacity!$H$15:$S$20,MATCH(Source_Data!B46270,Installed_Capacity!$G$15:$G$20,0),MATCH(Source_Data!C46270,Installed_Capacity!$H$14:$S$14,0)))</f>
        <v>#DIV/0!</v>
      </c>
      <c r="L46270" s="21"/>
      <c r="M46270" s="2"/>
    </row>
    <row r="46271" spans="1:13" x14ac:dyDescent="0.25">
      <c r="A46271" s="17">
        <v>44663</v>
      </c>
      <c r="B46271" s="19">
        <v>2022</v>
      </c>
      <c r="C46271" s="19">
        <v>4</v>
      </c>
      <c r="D46271" s="19">
        <v>12</v>
      </c>
      <c r="E46271" s="19">
        <v>21</v>
      </c>
      <c r="F46271" s="40">
        <v>26112.844940340001</v>
      </c>
      <c r="G46271" s="35">
        <f t="shared" si="722"/>
        <v>26112.844940340001</v>
      </c>
      <c r="H46271" s="27">
        <v>834.54464462700003</v>
      </c>
      <c r="I46271" s="28">
        <v>0</v>
      </c>
      <c r="J46271" s="28">
        <f>H46271/(INDEX(Installed_Capacity!$H$6:$S$11,MATCH(Source_Data!B46271,Installed_Capacity!$G$6:$G$11,0),MATCH(Source_Data!C46271,Installed_Capacity!$H$5:$S$5,0)))</f>
        <v>0.45208268939707474</v>
      </c>
      <c r="K46271" s="29" t="e">
        <f>I46271/(INDEX(Installed_Capacity!$H$15:$S$20,MATCH(Source_Data!B46271,Installed_Capacity!$G$15:$G$20,0),MATCH(Source_Data!C46271,Installed_Capacity!$H$14:$S$14,0)))</f>
        <v>#DIV/0!</v>
      </c>
      <c r="L46271" s="21"/>
      <c r="M46271" s="2"/>
    </row>
    <row r="46272" spans="1:13" x14ac:dyDescent="0.25">
      <c r="A46272" s="17">
        <v>44663</v>
      </c>
      <c r="B46272" s="19">
        <v>2022</v>
      </c>
      <c r="C46272" s="19">
        <v>4</v>
      </c>
      <c r="D46272" s="19">
        <v>12</v>
      </c>
      <c r="E46272" s="19">
        <v>22</v>
      </c>
      <c r="F46272" s="40">
        <v>25443.623814189999</v>
      </c>
      <c r="G46272" s="35">
        <f t="shared" si="722"/>
        <v>26112.844940340001</v>
      </c>
      <c r="H46272" s="27">
        <v>712.60946864899995</v>
      </c>
      <c r="I46272" s="28">
        <v>0</v>
      </c>
      <c r="J46272" s="28">
        <f>H46272/(INDEX(Installed_Capacity!$H$6:$S$11,MATCH(Source_Data!B46272,Installed_Capacity!$G$6:$G$11,0),MATCH(Source_Data!C46272,Installed_Capacity!$H$5:$S$5,0)))</f>
        <v>0.38602896459859154</v>
      </c>
      <c r="K46272" s="29" t="e">
        <f>I46272/(INDEX(Installed_Capacity!$H$15:$S$20,MATCH(Source_Data!B46272,Installed_Capacity!$G$15:$G$20,0),MATCH(Source_Data!C46272,Installed_Capacity!$H$14:$S$14,0)))</f>
        <v>#DIV/0!</v>
      </c>
      <c r="L46272" s="21"/>
      <c r="M46272" s="2"/>
    </row>
    <row r="46273" spans="1:13" x14ac:dyDescent="0.25">
      <c r="A46273" s="17">
        <v>44663</v>
      </c>
      <c r="B46273" s="19">
        <v>2022</v>
      </c>
      <c r="C46273" s="19">
        <v>4</v>
      </c>
      <c r="D46273" s="19">
        <v>12</v>
      </c>
      <c r="E46273" s="19">
        <v>23</v>
      </c>
      <c r="F46273" s="40">
        <v>23927.822260789999</v>
      </c>
      <c r="G46273" s="35">
        <f t="shared" si="722"/>
        <v>26112.844940340001</v>
      </c>
      <c r="H46273" s="27">
        <v>788.56305249000002</v>
      </c>
      <c r="I46273" s="28">
        <v>0</v>
      </c>
      <c r="J46273" s="28">
        <f>H46273/(INDEX(Installed_Capacity!$H$6:$S$11,MATCH(Source_Data!B46273,Installed_Capacity!$G$6:$G$11,0),MATCH(Source_Data!C46273,Installed_Capacity!$H$5:$S$5,0)))</f>
        <v>0.42717391792524378</v>
      </c>
      <c r="K46273" s="29" t="e">
        <f>I46273/(INDEX(Installed_Capacity!$H$15:$S$20,MATCH(Source_Data!B46273,Installed_Capacity!$G$15:$G$20,0),MATCH(Source_Data!C46273,Installed_Capacity!$H$14:$S$14,0)))</f>
        <v>#DIV/0!</v>
      </c>
      <c r="L46273" s="21"/>
      <c r="M46273" s="2"/>
    </row>
    <row r="46274" spans="1:13" x14ac:dyDescent="0.25">
      <c r="A46274" s="17">
        <v>44663</v>
      </c>
      <c r="B46274" s="19">
        <v>2022</v>
      </c>
      <c r="C46274" s="19">
        <v>4</v>
      </c>
      <c r="D46274" s="19">
        <v>12</v>
      </c>
      <c r="E46274" s="19">
        <v>24</v>
      </c>
      <c r="F46274" s="40">
        <v>22529.929797029999</v>
      </c>
      <c r="G46274" s="35">
        <f t="shared" si="722"/>
        <v>26112.844940340001</v>
      </c>
      <c r="H46274" s="27">
        <v>754.68084763800005</v>
      </c>
      <c r="I46274" s="28">
        <v>0</v>
      </c>
      <c r="J46274" s="28">
        <f>H46274/(INDEX(Installed_Capacity!$H$6:$S$11,MATCH(Source_Data!B46274,Installed_Capacity!$G$6:$G$11,0),MATCH(Source_Data!C46274,Installed_Capacity!$H$5:$S$5,0)))</f>
        <v>0.40881952743120265</v>
      </c>
      <c r="K46274" s="29" t="e">
        <f>I46274/(INDEX(Installed_Capacity!$H$15:$S$20,MATCH(Source_Data!B46274,Installed_Capacity!$G$15:$G$20,0),MATCH(Source_Data!C46274,Installed_Capacity!$H$14:$S$14,0)))</f>
        <v>#DIV/0!</v>
      </c>
      <c r="L46274" s="21"/>
      <c r="M46274" s="2"/>
    </row>
    <row r="46275" spans="1:13" x14ac:dyDescent="0.25">
      <c r="A46275" s="17">
        <v>44664</v>
      </c>
      <c r="B46275" s="19">
        <v>2022</v>
      </c>
      <c r="C46275" s="19">
        <v>4</v>
      </c>
      <c r="D46275" s="19">
        <v>13</v>
      </c>
      <c r="E46275" s="19">
        <v>1</v>
      </c>
      <c r="F46275" s="40">
        <v>21605.565882710001</v>
      </c>
      <c r="G46275" s="35">
        <f t="shared" ref="G46275:G46338" si="723">_xlfn.MAXIFS($F:$F,$B:$B,B46275,$C:$C,C46275,$D:$D,D46275)</f>
        <v>26324.77444324</v>
      </c>
      <c r="H46275" s="27">
        <v>680.80517567200002</v>
      </c>
      <c r="I46275" s="28">
        <v>0</v>
      </c>
      <c r="J46275" s="28">
        <f>H46275/(INDEX(Installed_Capacity!$H$6:$S$11,MATCH(Source_Data!B46275,Installed_Capacity!$G$6:$G$11,0),MATCH(Source_Data!C46275,Installed_Capacity!$H$5:$S$5,0)))</f>
        <v>0.36880020350595882</v>
      </c>
      <c r="K46275" s="29" t="e">
        <f>I46275/(INDEX(Installed_Capacity!$H$15:$S$20,MATCH(Source_Data!B46275,Installed_Capacity!$G$15:$G$20,0),MATCH(Source_Data!C46275,Installed_Capacity!$H$14:$S$14,0)))</f>
        <v>#DIV/0!</v>
      </c>
      <c r="L46275" s="21"/>
      <c r="M46275" s="2"/>
    </row>
    <row r="46276" spans="1:13" x14ac:dyDescent="0.25">
      <c r="A46276" s="17">
        <v>44664</v>
      </c>
      <c r="B46276" s="19">
        <v>2022</v>
      </c>
      <c r="C46276" s="19">
        <v>4</v>
      </c>
      <c r="D46276" s="19">
        <v>13</v>
      </c>
      <c r="E46276" s="19">
        <v>2</v>
      </c>
      <c r="F46276" s="40">
        <v>21017.317375350001</v>
      </c>
      <c r="G46276" s="35">
        <f t="shared" si="723"/>
        <v>26324.77444324</v>
      </c>
      <c r="H46276" s="27">
        <v>722.74532060299998</v>
      </c>
      <c r="I46276" s="28">
        <v>0</v>
      </c>
      <c r="J46276" s="28">
        <f>H46276/(INDEX(Installed_Capacity!$H$6:$S$11,MATCH(Source_Data!B46276,Installed_Capacity!$G$6:$G$11,0),MATCH(Source_Data!C46276,Installed_Capacity!$H$5:$S$5,0)))</f>
        <v>0.39151967529956661</v>
      </c>
      <c r="K46276" s="29" t="e">
        <f>I46276/(INDEX(Installed_Capacity!$H$15:$S$20,MATCH(Source_Data!B46276,Installed_Capacity!$G$15:$G$20,0),MATCH(Source_Data!C46276,Installed_Capacity!$H$14:$S$14,0)))</f>
        <v>#DIV/0!</v>
      </c>
      <c r="L46276" s="21"/>
      <c r="M46276" s="2"/>
    </row>
    <row r="46277" spans="1:13" x14ac:dyDescent="0.25">
      <c r="A46277" s="17">
        <v>44664</v>
      </c>
      <c r="B46277" s="19">
        <v>2022</v>
      </c>
      <c r="C46277" s="19">
        <v>4</v>
      </c>
      <c r="D46277" s="19">
        <v>13</v>
      </c>
      <c r="E46277" s="19">
        <v>3</v>
      </c>
      <c r="F46277" s="40">
        <v>20665.848576280001</v>
      </c>
      <c r="G46277" s="35">
        <f t="shared" si="723"/>
        <v>26324.77444324</v>
      </c>
      <c r="H46277" s="27">
        <v>770.65230368599998</v>
      </c>
      <c r="I46277" s="28">
        <v>0</v>
      </c>
      <c r="J46277" s="28">
        <f>H46277/(INDEX(Installed_Capacity!$H$6:$S$11,MATCH(Source_Data!B46277,Installed_Capacity!$G$6:$G$11,0),MATCH(Source_Data!C46277,Installed_Capacity!$H$5:$S$5,0)))</f>
        <v>0.41747145378439871</v>
      </c>
      <c r="K46277" s="29" t="e">
        <f>I46277/(INDEX(Installed_Capacity!$H$15:$S$20,MATCH(Source_Data!B46277,Installed_Capacity!$G$15:$G$20,0),MATCH(Source_Data!C46277,Installed_Capacity!$H$14:$S$14,0)))</f>
        <v>#DIV/0!</v>
      </c>
      <c r="L46277" s="21"/>
      <c r="M46277" s="2"/>
    </row>
    <row r="46278" spans="1:13" x14ac:dyDescent="0.25">
      <c r="A46278" s="17">
        <v>44664</v>
      </c>
      <c r="B46278" s="19">
        <v>2022</v>
      </c>
      <c r="C46278" s="19">
        <v>4</v>
      </c>
      <c r="D46278" s="19">
        <v>13</v>
      </c>
      <c r="E46278" s="19">
        <v>4</v>
      </c>
      <c r="F46278" s="40">
        <v>20549.959590639999</v>
      </c>
      <c r="G46278" s="35">
        <f t="shared" si="723"/>
        <v>26324.77444324</v>
      </c>
      <c r="H46278" s="27">
        <v>751.66438276899999</v>
      </c>
      <c r="I46278" s="28">
        <v>0</v>
      </c>
      <c r="J46278" s="28">
        <f>H46278/(INDEX(Installed_Capacity!$H$6:$S$11,MATCH(Source_Data!B46278,Installed_Capacity!$G$6:$G$11,0),MATCH(Source_Data!C46278,Installed_Capacity!$H$5:$S$5,0)))</f>
        <v>0.40718547278927408</v>
      </c>
      <c r="K46278" s="29" t="e">
        <f>I46278/(INDEX(Installed_Capacity!$H$15:$S$20,MATCH(Source_Data!B46278,Installed_Capacity!$G$15:$G$20,0),MATCH(Source_Data!C46278,Installed_Capacity!$H$14:$S$14,0)))</f>
        <v>#DIV/0!</v>
      </c>
      <c r="L46278" s="21"/>
      <c r="M46278" s="2"/>
    </row>
    <row r="46279" spans="1:13" x14ac:dyDescent="0.25">
      <c r="A46279" s="17">
        <v>44664</v>
      </c>
      <c r="B46279" s="19">
        <v>2022</v>
      </c>
      <c r="C46279" s="19">
        <v>4</v>
      </c>
      <c r="D46279" s="19">
        <v>13</v>
      </c>
      <c r="E46279" s="19">
        <v>5</v>
      </c>
      <c r="F46279" s="40">
        <v>21050.799510690002</v>
      </c>
      <c r="G46279" s="35">
        <f t="shared" si="723"/>
        <v>26324.77444324</v>
      </c>
      <c r="H46279" s="27">
        <v>787.62240356300003</v>
      </c>
      <c r="I46279" s="28">
        <v>0</v>
      </c>
      <c r="J46279" s="28">
        <f>H46279/(INDEX(Installed_Capacity!$H$6:$S$11,MATCH(Source_Data!B46279,Installed_Capacity!$G$6:$G$11,0),MATCH(Source_Data!C46279,Installed_Capacity!$H$5:$S$5,0)))</f>
        <v>0.42666435729306612</v>
      </c>
      <c r="K46279" s="29" t="e">
        <f>I46279/(INDEX(Installed_Capacity!$H$15:$S$20,MATCH(Source_Data!B46279,Installed_Capacity!$G$15:$G$20,0),MATCH(Source_Data!C46279,Installed_Capacity!$H$14:$S$14,0)))</f>
        <v>#DIV/0!</v>
      </c>
      <c r="L46279" s="21"/>
      <c r="M46279" s="2"/>
    </row>
    <row r="46280" spans="1:13" x14ac:dyDescent="0.25">
      <c r="A46280" s="17">
        <v>44664</v>
      </c>
      <c r="B46280" s="19">
        <v>2022</v>
      </c>
      <c r="C46280" s="19">
        <v>4</v>
      </c>
      <c r="D46280" s="19">
        <v>13</v>
      </c>
      <c r="E46280" s="19">
        <v>6</v>
      </c>
      <c r="F46280" s="40">
        <v>22419.724525140002</v>
      </c>
      <c r="G46280" s="35">
        <f t="shared" si="723"/>
        <v>26324.77444324</v>
      </c>
      <c r="H46280" s="27">
        <v>713.57065827999998</v>
      </c>
      <c r="I46280" s="28">
        <v>0</v>
      </c>
      <c r="J46280" s="28">
        <f>H46280/(INDEX(Installed_Capacity!$H$6:$S$11,MATCH(Source_Data!B46280,Installed_Capacity!$G$6:$G$11,0),MATCH(Source_Data!C46280,Installed_Capacity!$H$5:$S$5,0)))</f>
        <v>0.38654965237269773</v>
      </c>
      <c r="K46280" s="29" t="e">
        <f>I46280/(INDEX(Installed_Capacity!$H$15:$S$20,MATCH(Source_Data!B46280,Installed_Capacity!$G$15:$G$20,0),MATCH(Source_Data!C46280,Installed_Capacity!$H$14:$S$14,0)))</f>
        <v>#DIV/0!</v>
      </c>
      <c r="L46280" s="21"/>
      <c r="M46280" s="2"/>
    </row>
    <row r="46281" spans="1:13" x14ac:dyDescent="0.25">
      <c r="A46281" s="17">
        <v>44664</v>
      </c>
      <c r="B46281" s="19">
        <v>2022</v>
      </c>
      <c r="C46281" s="19">
        <v>4</v>
      </c>
      <c r="D46281" s="19">
        <v>13</v>
      </c>
      <c r="E46281" s="19">
        <v>7</v>
      </c>
      <c r="F46281" s="40">
        <v>24124.444180030001</v>
      </c>
      <c r="G46281" s="35">
        <f t="shared" si="723"/>
        <v>26324.77444324</v>
      </c>
      <c r="H46281" s="27">
        <v>598.87537261600005</v>
      </c>
      <c r="I46281" s="28">
        <v>0</v>
      </c>
      <c r="J46281" s="28">
        <f>H46281/(INDEX(Installed_Capacity!$H$6:$S$11,MATCH(Source_Data!B46281,Installed_Capacity!$G$6:$G$11,0),MATCH(Source_Data!C46281,Installed_Capacity!$H$5:$S$5,0)))</f>
        <v>0.32441786165547132</v>
      </c>
      <c r="K46281" s="29" t="e">
        <f>I46281/(INDEX(Installed_Capacity!$H$15:$S$20,MATCH(Source_Data!B46281,Installed_Capacity!$G$15:$G$20,0),MATCH(Source_Data!C46281,Installed_Capacity!$H$14:$S$14,0)))</f>
        <v>#DIV/0!</v>
      </c>
      <c r="L46281" s="21"/>
      <c r="M46281" s="2"/>
    </row>
    <row r="46282" spans="1:13" x14ac:dyDescent="0.25">
      <c r="A46282" s="17">
        <v>44664</v>
      </c>
      <c r="B46282" s="19">
        <v>2022</v>
      </c>
      <c r="C46282" s="19">
        <v>4</v>
      </c>
      <c r="D46282" s="19">
        <v>13</v>
      </c>
      <c r="E46282" s="19">
        <v>8</v>
      </c>
      <c r="F46282" s="40">
        <v>24686.30166474</v>
      </c>
      <c r="G46282" s="35">
        <f t="shared" si="723"/>
        <v>26324.77444324</v>
      </c>
      <c r="H46282" s="27">
        <v>556.79759515800004</v>
      </c>
      <c r="I46282" s="28">
        <v>0</v>
      </c>
      <c r="J46282" s="28">
        <f>H46282/(INDEX(Installed_Capacity!$H$6:$S$11,MATCH(Source_Data!B46282,Installed_Capacity!$G$6:$G$11,0),MATCH(Source_Data!C46282,Installed_Capacity!$H$5:$S$5,0)))</f>
        <v>0.30162383269664139</v>
      </c>
      <c r="K46282" s="29" t="e">
        <f>I46282/(INDEX(Installed_Capacity!$H$15:$S$20,MATCH(Source_Data!B46282,Installed_Capacity!$G$15:$G$20,0),MATCH(Source_Data!C46282,Installed_Capacity!$H$14:$S$14,0)))</f>
        <v>#DIV/0!</v>
      </c>
      <c r="L46282" s="21"/>
      <c r="M46282" s="2"/>
    </row>
    <row r="46283" spans="1:13" x14ac:dyDescent="0.25">
      <c r="A46283" s="17">
        <v>44664</v>
      </c>
      <c r="B46283" s="19">
        <v>2022</v>
      </c>
      <c r="C46283" s="19">
        <v>4</v>
      </c>
      <c r="D46283" s="19">
        <v>13</v>
      </c>
      <c r="E46283" s="19">
        <v>9</v>
      </c>
      <c r="F46283" s="40">
        <v>24245.729904780001</v>
      </c>
      <c r="G46283" s="35">
        <f t="shared" si="723"/>
        <v>26324.77444324</v>
      </c>
      <c r="H46283" s="27">
        <v>532.66209766999998</v>
      </c>
      <c r="I46283" s="28">
        <v>0</v>
      </c>
      <c r="J46283" s="28">
        <f>H46283/(INDEX(Installed_Capacity!$H$6:$S$11,MATCH(Source_Data!B46283,Installed_Capacity!$G$6:$G$11,0),MATCH(Source_Data!C46283,Installed_Capacity!$H$5:$S$5,0)))</f>
        <v>0.28854934868364029</v>
      </c>
      <c r="K46283" s="29" t="e">
        <f>I46283/(INDEX(Installed_Capacity!$H$15:$S$20,MATCH(Source_Data!B46283,Installed_Capacity!$G$15:$G$20,0),MATCH(Source_Data!C46283,Installed_Capacity!$H$14:$S$14,0)))</f>
        <v>#DIV/0!</v>
      </c>
      <c r="L46283" s="21"/>
      <c r="M46283" s="2"/>
    </row>
    <row r="46284" spans="1:13" x14ac:dyDescent="0.25">
      <c r="A46284" s="17">
        <v>44664</v>
      </c>
      <c r="B46284" s="19">
        <v>2022</v>
      </c>
      <c r="C46284" s="19">
        <v>4</v>
      </c>
      <c r="D46284" s="19">
        <v>13</v>
      </c>
      <c r="E46284" s="19">
        <v>10</v>
      </c>
      <c r="F46284" s="40">
        <v>22739.483594270001</v>
      </c>
      <c r="G46284" s="35">
        <f t="shared" si="723"/>
        <v>26324.77444324</v>
      </c>
      <c r="H46284" s="27">
        <v>587.59286323000003</v>
      </c>
      <c r="I46284" s="28">
        <v>0</v>
      </c>
      <c r="J46284" s="28">
        <f>H46284/(INDEX(Installed_Capacity!$H$6:$S$11,MATCH(Source_Data!B46284,Installed_Capacity!$G$6:$G$11,0),MATCH(Source_Data!C46284,Installed_Capacity!$H$5:$S$5,0)))</f>
        <v>0.3183059930823402</v>
      </c>
      <c r="K46284" s="29" t="e">
        <f>I46284/(INDEX(Installed_Capacity!$H$15:$S$20,MATCH(Source_Data!B46284,Installed_Capacity!$G$15:$G$20,0),MATCH(Source_Data!C46284,Installed_Capacity!$H$14:$S$14,0)))</f>
        <v>#DIV/0!</v>
      </c>
      <c r="L46284" s="21"/>
      <c r="M46284" s="2"/>
    </row>
    <row r="46285" spans="1:13" x14ac:dyDescent="0.25">
      <c r="A46285" s="17">
        <v>44664</v>
      </c>
      <c r="B46285" s="19">
        <v>2022</v>
      </c>
      <c r="C46285" s="19">
        <v>4</v>
      </c>
      <c r="D46285" s="19">
        <v>13</v>
      </c>
      <c r="E46285" s="19">
        <v>11</v>
      </c>
      <c r="F46285" s="40">
        <v>21515.688186750001</v>
      </c>
      <c r="G46285" s="35">
        <f t="shared" si="723"/>
        <v>26324.77444324</v>
      </c>
      <c r="H46285" s="27">
        <v>669.44205278000004</v>
      </c>
      <c r="I46285" s="28">
        <v>0</v>
      </c>
      <c r="J46285" s="28">
        <f>H46285/(INDEX(Installed_Capacity!$H$6:$S$11,MATCH(Source_Data!B46285,Installed_Capacity!$G$6:$G$11,0),MATCH(Source_Data!C46285,Installed_Capacity!$H$5:$S$5,0)))</f>
        <v>0.3626446656446371</v>
      </c>
      <c r="K46285" s="29" t="e">
        <f>I46285/(INDEX(Installed_Capacity!$H$15:$S$20,MATCH(Source_Data!B46285,Installed_Capacity!$G$15:$G$20,0),MATCH(Source_Data!C46285,Installed_Capacity!$H$14:$S$14,0)))</f>
        <v>#DIV/0!</v>
      </c>
      <c r="L46285" s="21"/>
      <c r="M46285" s="2"/>
    </row>
    <row r="46286" spans="1:13" x14ac:dyDescent="0.25">
      <c r="A46286" s="17">
        <v>44664</v>
      </c>
      <c r="B46286" s="19">
        <v>2022</v>
      </c>
      <c r="C46286" s="19">
        <v>4</v>
      </c>
      <c r="D46286" s="19">
        <v>13</v>
      </c>
      <c r="E46286" s="19">
        <v>12</v>
      </c>
      <c r="F46286" s="40">
        <v>20916.101005280001</v>
      </c>
      <c r="G46286" s="35">
        <f t="shared" si="723"/>
        <v>26324.77444324</v>
      </c>
      <c r="H46286" s="27">
        <v>672.87121764999995</v>
      </c>
      <c r="I46286" s="28">
        <v>0</v>
      </c>
      <c r="J46286" s="28">
        <f>H46286/(INDEX(Installed_Capacity!$H$6:$S$11,MATCH(Source_Data!B46286,Installed_Capacity!$G$6:$G$11,0),MATCH(Source_Data!C46286,Installed_Capacity!$H$5:$S$5,0)))</f>
        <v>0.36450228475081253</v>
      </c>
      <c r="K46286" s="29" t="e">
        <f>I46286/(INDEX(Installed_Capacity!$H$15:$S$20,MATCH(Source_Data!B46286,Installed_Capacity!$G$15:$G$20,0),MATCH(Source_Data!C46286,Installed_Capacity!$H$14:$S$14,0)))</f>
        <v>#DIV/0!</v>
      </c>
      <c r="L46286" s="21"/>
      <c r="M46286" s="2"/>
    </row>
    <row r="46287" spans="1:13" x14ac:dyDescent="0.25">
      <c r="A46287" s="17">
        <v>44664</v>
      </c>
      <c r="B46287" s="19">
        <v>2022</v>
      </c>
      <c r="C46287" s="19">
        <v>4</v>
      </c>
      <c r="D46287" s="19">
        <v>13</v>
      </c>
      <c r="E46287" s="19">
        <v>13</v>
      </c>
      <c r="F46287" s="40">
        <v>20313.818216399999</v>
      </c>
      <c r="G46287" s="35">
        <f t="shared" si="723"/>
        <v>26324.77444324</v>
      </c>
      <c r="H46287" s="27">
        <v>881.62283607699999</v>
      </c>
      <c r="I46287" s="28">
        <v>0</v>
      </c>
      <c r="J46287" s="28">
        <f>H46287/(INDEX(Installed_Capacity!$H$6:$S$11,MATCH(Source_Data!B46287,Installed_Capacity!$G$6:$G$11,0),MATCH(Source_Data!C46287,Installed_Capacity!$H$5:$S$5,0)))</f>
        <v>0.47758550166684721</v>
      </c>
      <c r="K46287" s="29" t="e">
        <f>I46287/(INDEX(Installed_Capacity!$H$15:$S$20,MATCH(Source_Data!B46287,Installed_Capacity!$G$15:$G$20,0),MATCH(Source_Data!C46287,Installed_Capacity!$H$14:$S$14,0)))</f>
        <v>#DIV/0!</v>
      </c>
      <c r="L46287" s="21"/>
      <c r="M46287" s="2"/>
    </row>
    <row r="46288" spans="1:13" x14ac:dyDescent="0.25">
      <c r="A46288" s="17">
        <v>44664</v>
      </c>
      <c r="B46288" s="19">
        <v>2022</v>
      </c>
      <c r="C46288" s="19">
        <v>4</v>
      </c>
      <c r="D46288" s="19">
        <v>13</v>
      </c>
      <c r="E46288" s="19">
        <v>14</v>
      </c>
      <c r="F46288" s="40">
        <v>19897.679210049999</v>
      </c>
      <c r="G46288" s="35">
        <f t="shared" si="723"/>
        <v>26324.77444324</v>
      </c>
      <c r="H46288" s="27">
        <v>838.498584542</v>
      </c>
      <c r="I46288" s="28">
        <v>0</v>
      </c>
      <c r="J46288" s="28">
        <f>H46288/(INDEX(Installed_Capacity!$H$6:$S$11,MATCH(Source_Data!B46288,Installed_Capacity!$G$6:$G$11,0),MATCH(Source_Data!C46288,Installed_Capacity!$H$5:$S$5,0)))</f>
        <v>0.45422458534236188</v>
      </c>
      <c r="K46288" s="29" t="e">
        <f>I46288/(INDEX(Installed_Capacity!$H$15:$S$20,MATCH(Source_Data!B46288,Installed_Capacity!$G$15:$G$20,0),MATCH(Source_Data!C46288,Installed_Capacity!$H$14:$S$14,0)))</f>
        <v>#DIV/0!</v>
      </c>
      <c r="L46288" s="21"/>
      <c r="M46288" s="2"/>
    </row>
    <row r="46289" spans="1:13" x14ac:dyDescent="0.25">
      <c r="A46289" s="17">
        <v>44664</v>
      </c>
      <c r="B46289" s="19">
        <v>2022</v>
      </c>
      <c r="C46289" s="19">
        <v>4</v>
      </c>
      <c r="D46289" s="19">
        <v>13</v>
      </c>
      <c r="E46289" s="19">
        <v>15</v>
      </c>
      <c r="F46289" s="40">
        <v>19898.4855221</v>
      </c>
      <c r="G46289" s="35">
        <f t="shared" si="723"/>
        <v>26324.77444324</v>
      </c>
      <c r="H46289" s="27">
        <v>760.16513072800001</v>
      </c>
      <c r="I46289" s="28">
        <v>0</v>
      </c>
      <c r="J46289" s="28">
        <f>H46289/(INDEX(Installed_Capacity!$H$6:$S$11,MATCH(Source_Data!B46289,Installed_Capacity!$G$6:$G$11,0),MATCH(Source_Data!C46289,Installed_Capacity!$H$5:$S$5,0)))</f>
        <v>0.41179042834669555</v>
      </c>
      <c r="K46289" s="29" t="e">
        <f>I46289/(INDEX(Installed_Capacity!$H$15:$S$20,MATCH(Source_Data!B46289,Installed_Capacity!$G$15:$G$20,0),MATCH(Source_Data!C46289,Installed_Capacity!$H$14:$S$14,0)))</f>
        <v>#DIV/0!</v>
      </c>
      <c r="L46289" s="21"/>
      <c r="M46289" s="2"/>
    </row>
    <row r="46290" spans="1:13" x14ac:dyDescent="0.25">
      <c r="A46290" s="17">
        <v>44664</v>
      </c>
      <c r="B46290" s="19">
        <v>2022</v>
      </c>
      <c r="C46290" s="19">
        <v>4</v>
      </c>
      <c r="D46290" s="19">
        <v>13</v>
      </c>
      <c r="E46290" s="19">
        <v>16</v>
      </c>
      <c r="F46290" s="40">
        <v>20302.957020860002</v>
      </c>
      <c r="G46290" s="35">
        <f t="shared" si="723"/>
        <v>26324.77444324</v>
      </c>
      <c r="H46290" s="27">
        <v>903.31205597999997</v>
      </c>
      <c r="I46290" s="28">
        <v>0</v>
      </c>
      <c r="J46290" s="28">
        <f>H46290/(INDEX(Installed_Capacity!$H$6:$S$11,MATCH(Source_Data!B46290,Installed_Capacity!$G$6:$G$11,0),MATCH(Source_Data!C46290,Installed_Capacity!$H$5:$S$5,0)))</f>
        <v>0.48933480822318526</v>
      </c>
      <c r="K46290" s="29" t="e">
        <f>I46290/(INDEX(Installed_Capacity!$H$15:$S$20,MATCH(Source_Data!B46290,Installed_Capacity!$G$15:$G$20,0),MATCH(Source_Data!C46290,Installed_Capacity!$H$14:$S$14,0)))</f>
        <v>#DIV/0!</v>
      </c>
      <c r="L46290" s="21"/>
      <c r="M46290" s="2"/>
    </row>
    <row r="46291" spans="1:13" x14ac:dyDescent="0.25">
      <c r="A46291" s="17">
        <v>44664</v>
      </c>
      <c r="B46291" s="19">
        <v>2022</v>
      </c>
      <c r="C46291" s="19">
        <v>4</v>
      </c>
      <c r="D46291" s="19">
        <v>13</v>
      </c>
      <c r="E46291" s="19">
        <v>17</v>
      </c>
      <c r="F46291" s="40">
        <v>21349.258697149999</v>
      </c>
      <c r="G46291" s="35">
        <f t="shared" si="723"/>
        <v>26324.77444324</v>
      </c>
      <c r="H46291" s="27">
        <v>951.75289412300003</v>
      </c>
      <c r="I46291" s="28">
        <v>0</v>
      </c>
      <c r="J46291" s="28">
        <f>H46291/(INDEX(Installed_Capacity!$H$6:$S$11,MATCH(Source_Data!B46291,Installed_Capacity!$G$6:$G$11,0),MATCH(Source_Data!C46291,Installed_Capacity!$H$5:$S$5,0)))</f>
        <v>0.51557578229848322</v>
      </c>
      <c r="K46291" s="29" t="e">
        <f>I46291/(INDEX(Installed_Capacity!$H$15:$S$20,MATCH(Source_Data!B46291,Installed_Capacity!$G$15:$G$20,0),MATCH(Source_Data!C46291,Installed_Capacity!$H$14:$S$14,0)))</f>
        <v>#DIV/0!</v>
      </c>
      <c r="L46291" s="21"/>
      <c r="M46291" s="2"/>
    </row>
    <row r="46292" spans="1:13" x14ac:dyDescent="0.25">
      <c r="A46292" s="17">
        <v>44664</v>
      </c>
      <c r="B46292" s="19">
        <v>2022</v>
      </c>
      <c r="C46292" s="19">
        <v>4</v>
      </c>
      <c r="D46292" s="19">
        <v>13</v>
      </c>
      <c r="E46292" s="19">
        <v>18</v>
      </c>
      <c r="F46292" s="40">
        <v>23108.756093849999</v>
      </c>
      <c r="G46292" s="35">
        <f t="shared" si="723"/>
        <v>26324.77444324</v>
      </c>
      <c r="H46292" s="27">
        <v>902.99982852899996</v>
      </c>
      <c r="I46292" s="28">
        <v>0</v>
      </c>
      <c r="J46292" s="28">
        <f>H46292/(INDEX(Installed_Capacity!$H$6:$S$11,MATCH(Source_Data!B46292,Installed_Capacity!$G$6:$G$11,0),MATCH(Source_Data!C46292,Installed_Capacity!$H$5:$S$5,0)))</f>
        <v>0.48916567092578545</v>
      </c>
      <c r="K46292" s="29" t="e">
        <f>I46292/(INDEX(Installed_Capacity!$H$15:$S$20,MATCH(Source_Data!B46292,Installed_Capacity!$G$15:$G$20,0),MATCH(Source_Data!C46292,Installed_Capacity!$H$14:$S$14,0)))</f>
        <v>#DIV/0!</v>
      </c>
      <c r="L46292" s="21"/>
      <c r="M46292" s="2"/>
    </row>
    <row r="46293" spans="1:13" x14ac:dyDescent="0.25">
      <c r="A46293" s="17">
        <v>44664</v>
      </c>
      <c r="B46293" s="19">
        <v>2022</v>
      </c>
      <c r="C46293" s="19">
        <v>4</v>
      </c>
      <c r="D46293" s="19">
        <v>13</v>
      </c>
      <c r="E46293" s="19">
        <v>19</v>
      </c>
      <c r="F46293" s="40">
        <v>24640.010883840001</v>
      </c>
      <c r="G46293" s="35">
        <f t="shared" si="723"/>
        <v>26324.77444324</v>
      </c>
      <c r="H46293" s="27">
        <v>575.69229307099999</v>
      </c>
      <c r="I46293" s="28">
        <v>0</v>
      </c>
      <c r="J46293" s="28">
        <f>H46293/(INDEX(Installed_Capacity!$H$6:$S$11,MATCH(Source_Data!B46293,Installed_Capacity!$G$6:$G$11,0),MATCH(Source_Data!C46293,Installed_Capacity!$H$5:$S$5,0)))</f>
        <v>0.31185931368959913</v>
      </c>
      <c r="K46293" s="29" t="e">
        <f>I46293/(INDEX(Installed_Capacity!$H$15:$S$20,MATCH(Source_Data!B46293,Installed_Capacity!$G$15:$G$20,0),MATCH(Source_Data!C46293,Installed_Capacity!$H$14:$S$14,0)))</f>
        <v>#DIV/0!</v>
      </c>
      <c r="L46293" s="21"/>
      <c r="M46293" s="2"/>
    </row>
    <row r="46294" spans="1:13" x14ac:dyDescent="0.25">
      <c r="A46294" s="17">
        <v>44664</v>
      </c>
      <c r="B46294" s="19">
        <v>2022</v>
      </c>
      <c r="C46294" s="19">
        <v>4</v>
      </c>
      <c r="D46294" s="19">
        <v>13</v>
      </c>
      <c r="E46294" s="19">
        <v>20</v>
      </c>
      <c r="F46294" s="40">
        <v>26099.50317408</v>
      </c>
      <c r="G46294" s="35">
        <f t="shared" si="723"/>
        <v>26324.77444324</v>
      </c>
      <c r="H46294" s="27">
        <v>490.62141528799998</v>
      </c>
      <c r="I46294" s="28">
        <v>0</v>
      </c>
      <c r="J46294" s="28">
        <f>H46294/(INDEX(Installed_Capacity!$H$6:$S$11,MATCH(Source_Data!B46294,Installed_Capacity!$G$6:$G$11,0),MATCH(Source_Data!C46294,Installed_Capacity!$H$5:$S$5,0)))</f>
        <v>0.2657754145655471</v>
      </c>
      <c r="K46294" s="29" t="e">
        <f>I46294/(INDEX(Installed_Capacity!$H$15:$S$20,MATCH(Source_Data!B46294,Installed_Capacity!$G$15:$G$20,0),MATCH(Source_Data!C46294,Installed_Capacity!$H$14:$S$14,0)))</f>
        <v>#DIV/0!</v>
      </c>
      <c r="L46294" s="21"/>
      <c r="M46294" s="2"/>
    </row>
    <row r="46295" spans="1:13" x14ac:dyDescent="0.25">
      <c r="A46295" s="17">
        <v>44664</v>
      </c>
      <c r="B46295" s="19">
        <v>2022</v>
      </c>
      <c r="C46295" s="19">
        <v>4</v>
      </c>
      <c r="D46295" s="19">
        <v>13</v>
      </c>
      <c r="E46295" s="19">
        <v>21</v>
      </c>
      <c r="F46295" s="40">
        <v>26324.77444324</v>
      </c>
      <c r="G46295" s="35">
        <f t="shared" si="723"/>
        <v>26324.77444324</v>
      </c>
      <c r="H46295" s="27">
        <v>550.324567129</v>
      </c>
      <c r="I46295" s="28">
        <v>0</v>
      </c>
      <c r="J46295" s="28">
        <f>H46295/(INDEX(Installed_Capacity!$H$6:$S$11,MATCH(Source_Data!B46295,Installed_Capacity!$G$6:$G$11,0),MATCH(Source_Data!C46295,Installed_Capacity!$H$5:$S$5,0)))</f>
        <v>0.29811731697128929</v>
      </c>
      <c r="K46295" s="29" t="e">
        <f>I46295/(INDEX(Installed_Capacity!$H$15:$S$20,MATCH(Source_Data!B46295,Installed_Capacity!$G$15:$G$20,0),MATCH(Source_Data!C46295,Installed_Capacity!$H$14:$S$14,0)))</f>
        <v>#DIV/0!</v>
      </c>
      <c r="L46295" s="21"/>
      <c r="M46295" s="2"/>
    </row>
    <row r="46296" spans="1:13" x14ac:dyDescent="0.25">
      <c r="A46296" s="17">
        <v>44664</v>
      </c>
      <c r="B46296" s="19">
        <v>2022</v>
      </c>
      <c r="C46296" s="19">
        <v>4</v>
      </c>
      <c r="D46296" s="19">
        <v>13</v>
      </c>
      <c r="E46296" s="19">
        <v>22</v>
      </c>
      <c r="F46296" s="40">
        <v>25665.495732480002</v>
      </c>
      <c r="G46296" s="35">
        <f t="shared" si="723"/>
        <v>26324.77444324</v>
      </c>
      <c r="H46296" s="27">
        <v>633.14054580100003</v>
      </c>
      <c r="I46296" s="28">
        <v>0</v>
      </c>
      <c r="J46296" s="28">
        <f>H46296/(INDEX(Installed_Capacity!$H$6:$S$11,MATCH(Source_Data!B46296,Installed_Capacity!$G$6:$G$11,0),MATCH(Source_Data!C46296,Installed_Capacity!$H$5:$S$5,0)))</f>
        <v>0.34297971061809318</v>
      </c>
      <c r="K46296" s="29" t="e">
        <f>I46296/(INDEX(Installed_Capacity!$H$15:$S$20,MATCH(Source_Data!B46296,Installed_Capacity!$G$15:$G$20,0),MATCH(Source_Data!C46296,Installed_Capacity!$H$14:$S$14,0)))</f>
        <v>#DIV/0!</v>
      </c>
      <c r="L46296" s="21"/>
      <c r="M46296" s="2"/>
    </row>
    <row r="46297" spans="1:13" x14ac:dyDescent="0.25">
      <c r="A46297" s="17">
        <v>44664</v>
      </c>
      <c r="B46297" s="19">
        <v>2022</v>
      </c>
      <c r="C46297" s="19">
        <v>4</v>
      </c>
      <c r="D46297" s="19">
        <v>13</v>
      </c>
      <c r="E46297" s="19">
        <v>23</v>
      </c>
      <c r="F46297" s="40">
        <v>24082.831906650001</v>
      </c>
      <c r="G46297" s="35">
        <f t="shared" si="723"/>
        <v>26324.77444324</v>
      </c>
      <c r="H46297" s="27">
        <v>581.40524814499997</v>
      </c>
      <c r="I46297" s="28">
        <v>0</v>
      </c>
      <c r="J46297" s="28">
        <f>H46297/(INDEX(Installed_Capacity!$H$6:$S$11,MATCH(Source_Data!B46297,Installed_Capacity!$G$6:$G$11,0),MATCH(Source_Data!C46297,Installed_Capacity!$H$5:$S$5,0)))</f>
        <v>0.31495408891928495</v>
      </c>
      <c r="K46297" s="29" t="e">
        <f>I46297/(INDEX(Installed_Capacity!$H$15:$S$20,MATCH(Source_Data!B46297,Installed_Capacity!$G$15:$G$20,0),MATCH(Source_Data!C46297,Installed_Capacity!$H$14:$S$14,0)))</f>
        <v>#DIV/0!</v>
      </c>
      <c r="L46297" s="21"/>
      <c r="M46297" s="2"/>
    </row>
    <row r="46298" spans="1:13" x14ac:dyDescent="0.25">
      <c r="A46298" s="17">
        <v>44664</v>
      </c>
      <c r="B46298" s="19">
        <v>2022</v>
      </c>
      <c r="C46298" s="19">
        <v>4</v>
      </c>
      <c r="D46298" s="19">
        <v>13</v>
      </c>
      <c r="E46298" s="19">
        <v>24</v>
      </c>
      <c r="F46298" s="40">
        <v>22582.770434540002</v>
      </c>
      <c r="G46298" s="35">
        <f t="shared" si="723"/>
        <v>26324.77444324</v>
      </c>
      <c r="H46298" s="27">
        <v>578.74107712</v>
      </c>
      <c r="I46298" s="28">
        <v>0</v>
      </c>
      <c r="J46298" s="28">
        <f>H46298/(INDEX(Installed_Capacity!$H$6:$S$11,MATCH(Source_Data!B46298,Installed_Capacity!$G$6:$G$11,0),MATCH(Source_Data!C46298,Installed_Capacity!$H$5:$S$5,0)))</f>
        <v>0.31351087601300109</v>
      </c>
      <c r="K46298" s="29" t="e">
        <f>I46298/(INDEX(Installed_Capacity!$H$15:$S$20,MATCH(Source_Data!B46298,Installed_Capacity!$G$15:$G$20,0),MATCH(Source_Data!C46298,Installed_Capacity!$H$14:$S$14,0)))</f>
        <v>#DIV/0!</v>
      </c>
      <c r="L46298" s="21"/>
      <c r="M46298" s="2"/>
    </row>
    <row r="46299" spans="1:13" x14ac:dyDescent="0.25">
      <c r="A46299" s="17">
        <v>44665</v>
      </c>
      <c r="B46299" s="19">
        <v>2022</v>
      </c>
      <c r="C46299" s="19">
        <v>4</v>
      </c>
      <c r="D46299" s="19">
        <v>14</v>
      </c>
      <c r="E46299" s="19">
        <v>1</v>
      </c>
      <c r="F46299" s="40">
        <v>21619.541710189998</v>
      </c>
      <c r="G46299" s="35">
        <f t="shared" si="723"/>
        <v>26123.910494010001</v>
      </c>
      <c r="H46299" s="27">
        <v>639.77961830200002</v>
      </c>
      <c r="I46299" s="28">
        <v>0</v>
      </c>
      <c r="J46299" s="28">
        <f>H46299/(INDEX(Installed_Capacity!$H$6:$S$11,MATCH(Source_Data!B46299,Installed_Capacity!$G$6:$G$11,0),MATCH(Source_Data!C46299,Installed_Capacity!$H$5:$S$5,0)))</f>
        <v>0.34657617459479956</v>
      </c>
      <c r="K46299" s="29" t="e">
        <f>I46299/(INDEX(Installed_Capacity!$H$15:$S$20,MATCH(Source_Data!B46299,Installed_Capacity!$G$15:$G$20,0),MATCH(Source_Data!C46299,Installed_Capacity!$H$14:$S$14,0)))</f>
        <v>#DIV/0!</v>
      </c>
      <c r="L46299" s="21"/>
      <c r="M46299" s="2"/>
    </row>
    <row r="46300" spans="1:13" x14ac:dyDescent="0.25">
      <c r="A46300" s="17">
        <v>44665</v>
      </c>
      <c r="B46300" s="19">
        <v>2022</v>
      </c>
      <c r="C46300" s="19">
        <v>4</v>
      </c>
      <c r="D46300" s="19">
        <v>14</v>
      </c>
      <c r="E46300" s="19">
        <v>2</v>
      </c>
      <c r="F46300" s="40">
        <v>20929.704614760001</v>
      </c>
      <c r="G46300" s="35">
        <f t="shared" si="723"/>
        <v>26123.910494010001</v>
      </c>
      <c r="H46300" s="27">
        <v>657.08276541400005</v>
      </c>
      <c r="I46300" s="28">
        <v>0</v>
      </c>
      <c r="J46300" s="28">
        <f>H46300/(INDEX(Installed_Capacity!$H$6:$S$11,MATCH(Source_Data!B46300,Installed_Capacity!$G$6:$G$11,0),MATCH(Source_Data!C46300,Installed_Capacity!$H$5:$S$5,0)))</f>
        <v>0.35594949372372703</v>
      </c>
      <c r="K46300" s="29" t="e">
        <f>I46300/(INDEX(Installed_Capacity!$H$15:$S$20,MATCH(Source_Data!B46300,Installed_Capacity!$G$15:$G$20,0),MATCH(Source_Data!C46300,Installed_Capacity!$H$14:$S$14,0)))</f>
        <v>#DIV/0!</v>
      </c>
      <c r="L46300" s="21"/>
      <c r="M46300" s="2"/>
    </row>
    <row r="46301" spans="1:13" x14ac:dyDescent="0.25">
      <c r="A46301" s="17">
        <v>44665</v>
      </c>
      <c r="B46301" s="19">
        <v>2022</v>
      </c>
      <c r="C46301" s="19">
        <v>4</v>
      </c>
      <c r="D46301" s="19">
        <v>14</v>
      </c>
      <c r="E46301" s="19">
        <v>3</v>
      </c>
      <c r="F46301" s="40">
        <v>20482.410933679999</v>
      </c>
      <c r="G46301" s="35">
        <f t="shared" si="723"/>
        <v>26123.910494010001</v>
      </c>
      <c r="H46301" s="27">
        <v>703.01791830000002</v>
      </c>
      <c r="I46301" s="28">
        <v>0</v>
      </c>
      <c r="J46301" s="28">
        <f>H46301/(INDEX(Installed_Capacity!$H$6:$S$11,MATCH(Source_Data!B46301,Installed_Capacity!$G$6:$G$11,0),MATCH(Source_Data!C46301,Installed_Capacity!$H$5:$S$5,0)))</f>
        <v>0.3808331085048754</v>
      </c>
      <c r="K46301" s="29" t="e">
        <f>I46301/(INDEX(Installed_Capacity!$H$15:$S$20,MATCH(Source_Data!B46301,Installed_Capacity!$G$15:$G$20,0),MATCH(Source_Data!C46301,Installed_Capacity!$H$14:$S$14,0)))</f>
        <v>#DIV/0!</v>
      </c>
      <c r="L46301" s="21"/>
      <c r="M46301" s="2"/>
    </row>
    <row r="46302" spans="1:13" x14ac:dyDescent="0.25">
      <c r="A46302" s="17">
        <v>44665</v>
      </c>
      <c r="B46302" s="19">
        <v>2022</v>
      </c>
      <c r="C46302" s="19">
        <v>4</v>
      </c>
      <c r="D46302" s="19">
        <v>14</v>
      </c>
      <c r="E46302" s="19">
        <v>4</v>
      </c>
      <c r="F46302" s="40">
        <v>20351.184860879999</v>
      </c>
      <c r="G46302" s="35">
        <f t="shared" si="723"/>
        <v>26123.910494010001</v>
      </c>
      <c r="H46302" s="27">
        <v>708.65234393799994</v>
      </c>
      <c r="I46302" s="28">
        <v>0</v>
      </c>
      <c r="J46302" s="28">
        <f>H46302/(INDEX(Installed_Capacity!$H$6:$S$11,MATCH(Source_Data!B46302,Installed_Capacity!$G$6:$G$11,0),MATCH(Source_Data!C46302,Installed_Capacity!$H$5:$S$5,0)))</f>
        <v>0.38388534341170094</v>
      </c>
      <c r="K46302" s="29" t="e">
        <f>I46302/(INDEX(Installed_Capacity!$H$15:$S$20,MATCH(Source_Data!B46302,Installed_Capacity!$G$15:$G$20,0),MATCH(Source_Data!C46302,Installed_Capacity!$H$14:$S$14,0)))</f>
        <v>#DIV/0!</v>
      </c>
      <c r="L46302" s="21"/>
      <c r="M46302" s="2"/>
    </row>
    <row r="46303" spans="1:13" x14ac:dyDescent="0.25">
      <c r="A46303" s="17">
        <v>44665</v>
      </c>
      <c r="B46303" s="19">
        <v>2022</v>
      </c>
      <c r="C46303" s="19">
        <v>4</v>
      </c>
      <c r="D46303" s="19">
        <v>14</v>
      </c>
      <c r="E46303" s="19">
        <v>5</v>
      </c>
      <c r="F46303" s="40">
        <v>20727.79456215</v>
      </c>
      <c r="G46303" s="35">
        <f t="shared" si="723"/>
        <v>26123.910494010001</v>
      </c>
      <c r="H46303" s="27">
        <v>712.62348573199995</v>
      </c>
      <c r="I46303" s="28">
        <v>0</v>
      </c>
      <c r="J46303" s="28">
        <f>H46303/(INDEX(Installed_Capacity!$H$6:$S$11,MATCH(Source_Data!B46303,Installed_Capacity!$G$6:$G$11,0),MATCH(Source_Data!C46303,Installed_Capacity!$H$5:$S$5,0)))</f>
        <v>0.38603655781798479</v>
      </c>
      <c r="K46303" s="29" t="e">
        <f>I46303/(INDEX(Installed_Capacity!$H$15:$S$20,MATCH(Source_Data!B46303,Installed_Capacity!$G$15:$G$20,0),MATCH(Source_Data!C46303,Installed_Capacity!$H$14:$S$14,0)))</f>
        <v>#DIV/0!</v>
      </c>
      <c r="L46303" s="21"/>
      <c r="M46303" s="2"/>
    </row>
    <row r="46304" spans="1:13" x14ac:dyDescent="0.25">
      <c r="A46304" s="17">
        <v>44665</v>
      </c>
      <c r="B46304" s="19">
        <v>2022</v>
      </c>
      <c r="C46304" s="19">
        <v>4</v>
      </c>
      <c r="D46304" s="19">
        <v>14</v>
      </c>
      <c r="E46304" s="19">
        <v>6</v>
      </c>
      <c r="F46304" s="40">
        <v>22005.012032049999</v>
      </c>
      <c r="G46304" s="35">
        <f t="shared" si="723"/>
        <v>26123.910494010001</v>
      </c>
      <c r="H46304" s="27">
        <v>676.89869574600004</v>
      </c>
      <c r="I46304" s="28">
        <v>0</v>
      </c>
      <c r="J46304" s="28">
        <f>H46304/(INDEX(Installed_Capacity!$H$6:$S$11,MATCH(Source_Data!B46304,Installed_Capacity!$G$6:$G$11,0),MATCH(Source_Data!C46304,Installed_Capacity!$H$5:$S$5,0)))</f>
        <v>0.36668401719718313</v>
      </c>
      <c r="K46304" s="29" t="e">
        <f>I46304/(INDEX(Installed_Capacity!$H$15:$S$20,MATCH(Source_Data!B46304,Installed_Capacity!$G$15:$G$20,0),MATCH(Source_Data!C46304,Installed_Capacity!$H$14:$S$14,0)))</f>
        <v>#DIV/0!</v>
      </c>
      <c r="L46304" s="21"/>
      <c r="M46304" s="2"/>
    </row>
    <row r="46305" spans="1:13" x14ac:dyDescent="0.25">
      <c r="A46305" s="17">
        <v>44665</v>
      </c>
      <c r="B46305" s="19">
        <v>2022</v>
      </c>
      <c r="C46305" s="19">
        <v>4</v>
      </c>
      <c r="D46305" s="19">
        <v>14</v>
      </c>
      <c r="E46305" s="19">
        <v>7</v>
      </c>
      <c r="F46305" s="40">
        <v>23641.404078799998</v>
      </c>
      <c r="G46305" s="35">
        <f t="shared" si="723"/>
        <v>26123.910494010001</v>
      </c>
      <c r="H46305" s="27">
        <v>507.26906386000002</v>
      </c>
      <c r="I46305" s="28">
        <v>0</v>
      </c>
      <c r="J46305" s="28">
        <f>H46305/(INDEX(Installed_Capacity!$H$6:$S$11,MATCH(Source_Data!B46305,Installed_Capacity!$G$6:$G$11,0),MATCH(Source_Data!C46305,Installed_Capacity!$H$5:$S$5,0)))</f>
        <v>0.27479364239436621</v>
      </c>
      <c r="K46305" s="29" t="e">
        <f>I46305/(INDEX(Installed_Capacity!$H$15:$S$20,MATCH(Source_Data!B46305,Installed_Capacity!$G$15:$G$20,0),MATCH(Source_Data!C46305,Installed_Capacity!$H$14:$S$14,0)))</f>
        <v>#DIV/0!</v>
      </c>
      <c r="L46305" s="21"/>
      <c r="M46305" s="2"/>
    </row>
    <row r="46306" spans="1:13" x14ac:dyDescent="0.25">
      <c r="A46306" s="17">
        <v>44665</v>
      </c>
      <c r="B46306" s="19">
        <v>2022</v>
      </c>
      <c r="C46306" s="19">
        <v>4</v>
      </c>
      <c r="D46306" s="19">
        <v>14</v>
      </c>
      <c r="E46306" s="19">
        <v>8</v>
      </c>
      <c r="F46306" s="40">
        <v>24409.572961909998</v>
      </c>
      <c r="G46306" s="35">
        <f t="shared" si="723"/>
        <v>26123.910494010001</v>
      </c>
      <c r="H46306" s="27">
        <v>293.20884776600002</v>
      </c>
      <c r="I46306" s="28">
        <v>0</v>
      </c>
      <c r="J46306" s="28">
        <f>H46306/(INDEX(Installed_Capacity!$H$6:$S$11,MATCH(Source_Data!B46306,Installed_Capacity!$G$6:$G$11,0),MATCH(Source_Data!C46306,Installed_Capacity!$H$5:$S$5,0)))</f>
        <v>0.1588346954312026</v>
      </c>
      <c r="K46306" s="29" t="e">
        <f>I46306/(INDEX(Installed_Capacity!$H$15:$S$20,MATCH(Source_Data!B46306,Installed_Capacity!$G$15:$G$20,0),MATCH(Source_Data!C46306,Installed_Capacity!$H$14:$S$14,0)))</f>
        <v>#DIV/0!</v>
      </c>
      <c r="L46306" s="21"/>
      <c r="M46306" s="2"/>
    </row>
    <row r="46307" spans="1:13" x14ac:dyDescent="0.25">
      <c r="A46307" s="17">
        <v>44665</v>
      </c>
      <c r="B46307" s="19">
        <v>2022</v>
      </c>
      <c r="C46307" s="19">
        <v>4</v>
      </c>
      <c r="D46307" s="19">
        <v>14</v>
      </c>
      <c r="E46307" s="19">
        <v>9</v>
      </c>
      <c r="F46307" s="40">
        <v>24261.48390255</v>
      </c>
      <c r="G46307" s="35">
        <f t="shared" si="723"/>
        <v>26123.910494010001</v>
      </c>
      <c r="H46307" s="27">
        <v>260.32713736099998</v>
      </c>
      <c r="I46307" s="28">
        <v>0</v>
      </c>
      <c r="J46307" s="28">
        <f>H46307/(INDEX(Installed_Capacity!$H$6:$S$11,MATCH(Source_Data!B46307,Installed_Capacity!$G$6:$G$11,0),MATCH(Source_Data!C46307,Installed_Capacity!$H$5:$S$5,0)))</f>
        <v>0.14102228459425784</v>
      </c>
      <c r="K46307" s="29" t="e">
        <f>I46307/(INDEX(Installed_Capacity!$H$15:$S$20,MATCH(Source_Data!B46307,Installed_Capacity!$G$15:$G$20,0),MATCH(Source_Data!C46307,Installed_Capacity!$H$14:$S$14,0)))</f>
        <v>#DIV/0!</v>
      </c>
      <c r="L46307" s="21"/>
      <c r="M46307" s="2"/>
    </row>
    <row r="46308" spans="1:13" x14ac:dyDescent="0.25">
      <c r="A46308" s="17">
        <v>44665</v>
      </c>
      <c r="B46308" s="19">
        <v>2022</v>
      </c>
      <c r="C46308" s="19">
        <v>4</v>
      </c>
      <c r="D46308" s="19">
        <v>14</v>
      </c>
      <c r="E46308" s="19">
        <v>10</v>
      </c>
      <c r="F46308" s="40">
        <v>23238.709396540002</v>
      </c>
      <c r="G46308" s="35">
        <f t="shared" si="723"/>
        <v>26123.910494010001</v>
      </c>
      <c r="H46308" s="27">
        <v>358.54988007600002</v>
      </c>
      <c r="I46308" s="28">
        <v>0</v>
      </c>
      <c r="J46308" s="28">
        <f>H46308/(INDEX(Installed_Capacity!$H$6:$S$11,MATCH(Source_Data!B46308,Installed_Capacity!$G$6:$G$11,0),MATCH(Source_Data!C46308,Installed_Capacity!$H$5:$S$5,0)))</f>
        <v>0.19423070426652222</v>
      </c>
      <c r="K46308" s="29" t="e">
        <f>I46308/(INDEX(Installed_Capacity!$H$15:$S$20,MATCH(Source_Data!B46308,Installed_Capacity!$G$15:$G$20,0),MATCH(Source_Data!C46308,Installed_Capacity!$H$14:$S$14,0)))</f>
        <v>#DIV/0!</v>
      </c>
      <c r="L46308" s="21"/>
      <c r="M46308" s="2"/>
    </row>
    <row r="46309" spans="1:13" x14ac:dyDescent="0.25">
      <c r="A46309" s="17">
        <v>44665</v>
      </c>
      <c r="B46309" s="19">
        <v>2022</v>
      </c>
      <c r="C46309" s="19">
        <v>4</v>
      </c>
      <c r="D46309" s="19">
        <v>14</v>
      </c>
      <c r="E46309" s="19">
        <v>11</v>
      </c>
      <c r="F46309" s="40">
        <v>22607.340365159998</v>
      </c>
      <c r="G46309" s="35">
        <f t="shared" si="723"/>
        <v>26123.910494010001</v>
      </c>
      <c r="H46309" s="27">
        <v>413.699088109</v>
      </c>
      <c r="I46309" s="28">
        <v>0</v>
      </c>
      <c r="J46309" s="28">
        <f>H46309/(INDEX(Installed_Capacity!$H$6:$S$11,MATCH(Source_Data!B46309,Installed_Capacity!$G$6:$G$11,0),MATCH(Source_Data!C46309,Installed_Capacity!$H$5:$S$5,0)))</f>
        <v>0.22410568153250271</v>
      </c>
      <c r="K46309" s="29" t="e">
        <f>I46309/(INDEX(Installed_Capacity!$H$15:$S$20,MATCH(Source_Data!B46309,Installed_Capacity!$G$15:$G$20,0),MATCH(Source_Data!C46309,Installed_Capacity!$H$14:$S$14,0)))</f>
        <v>#DIV/0!</v>
      </c>
      <c r="L46309" s="21"/>
      <c r="M46309" s="2"/>
    </row>
    <row r="46310" spans="1:13" x14ac:dyDescent="0.25">
      <c r="A46310" s="17">
        <v>44665</v>
      </c>
      <c r="B46310" s="19">
        <v>2022</v>
      </c>
      <c r="C46310" s="19">
        <v>4</v>
      </c>
      <c r="D46310" s="19">
        <v>14</v>
      </c>
      <c r="E46310" s="19">
        <v>12</v>
      </c>
      <c r="F46310" s="40">
        <v>22637.701367080001</v>
      </c>
      <c r="G46310" s="35">
        <f t="shared" si="723"/>
        <v>26123.910494010001</v>
      </c>
      <c r="H46310" s="27">
        <v>562.00298139999995</v>
      </c>
      <c r="I46310" s="28">
        <v>0</v>
      </c>
      <c r="J46310" s="28">
        <f>H46310/(INDEX(Installed_Capacity!$H$6:$S$11,MATCH(Source_Data!B46310,Installed_Capacity!$G$6:$G$11,0),MATCH(Source_Data!C46310,Installed_Capacity!$H$5:$S$5,0)))</f>
        <v>0.30444365189599132</v>
      </c>
      <c r="K46310" s="29" t="e">
        <f>I46310/(INDEX(Installed_Capacity!$H$15:$S$20,MATCH(Source_Data!B46310,Installed_Capacity!$G$15:$G$20,0),MATCH(Source_Data!C46310,Installed_Capacity!$H$14:$S$14,0)))</f>
        <v>#DIV/0!</v>
      </c>
      <c r="L46310" s="21"/>
      <c r="M46310" s="2"/>
    </row>
    <row r="46311" spans="1:13" x14ac:dyDescent="0.25">
      <c r="A46311" s="17">
        <v>44665</v>
      </c>
      <c r="B46311" s="19">
        <v>2022</v>
      </c>
      <c r="C46311" s="19">
        <v>4</v>
      </c>
      <c r="D46311" s="19">
        <v>14</v>
      </c>
      <c r="E46311" s="19">
        <v>13</v>
      </c>
      <c r="F46311" s="40">
        <v>22161.261435560002</v>
      </c>
      <c r="G46311" s="35">
        <f t="shared" si="723"/>
        <v>26123.910494010001</v>
      </c>
      <c r="H46311" s="27">
        <v>700.26272892899999</v>
      </c>
      <c r="I46311" s="28">
        <v>0</v>
      </c>
      <c r="J46311" s="28">
        <f>H46311/(INDEX(Installed_Capacity!$H$6:$S$11,MATCH(Source_Data!B46311,Installed_Capacity!$G$6:$G$11,0),MATCH(Source_Data!C46311,Installed_Capacity!$H$5:$S$5,0)))</f>
        <v>0.3793405898856988</v>
      </c>
      <c r="K46311" s="29" t="e">
        <f>I46311/(INDEX(Installed_Capacity!$H$15:$S$20,MATCH(Source_Data!B46311,Installed_Capacity!$G$15:$G$20,0),MATCH(Source_Data!C46311,Installed_Capacity!$H$14:$S$14,0)))</f>
        <v>#DIV/0!</v>
      </c>
      <c r="L46311" s="21"/>
      <c r="M46311" s="2"/>
    </row>
    <row r="46312" spans="1:13" x14ac:dyDescent="0.25">
      <c r="A46312" s="17">
        <v>44665</v>
      </c>
      <c r="B46312" s="19">
        <v>2022</v>
      </c>
      <c r="C46312" s="19">
        <v>4</v>
      </c>
      <c r="D46312" s="19">
        <v>14</v>
      </c>
      <c r="E46312" s="19">
        <v>14</v>
      </c>
      <c r="F46312" s="40">
        <v>21818.882072190001</v>
      </c>
      <c r="G46312" s="35">
        <f t="shared" si="723"/>
        <v>26123.910494010001</v>
      </c>
      <c r="H46312" s="27">
        <v>746.05369240000005</v>
      </c>
      <c r="I46312" s="28">
        <v>0</v>
      </c>
      <c r="J46312" s="28">
        <f>H46312/(INDEX(Installed_Capacity!$H$6:$S$11,MATCH(Source_Data!B46312,Installed_Capacity!$G$6:$G$11,0),MATCH(Source_Data!C46312,Installed_Capacity!$H$5:$S$5,0)))</f>
        <v>0.40414609555796321</v>
      </c>
      <c r="K46312" s="29" t="e">
        <f>I46312/(INDEX(Installed_Capacity!$H$15:$S$20,MATCH(Source_Data!B46312,Installed_Capacity!$G$15:$G$20,0),MATCH(Source_Data!C46312,Installed_Capacity!$H$14:$S$14,0)))</f>
        <v>#DIV/0!</v>
      </c>
      <c r="L46312" s="21"/>
      <c r="M46312" s="2"/>
    </row>
    <row r="46313" spans="1:13" x14ac:dyDescent="0.25">
      <c r="A46313" s="17">
        <v>44665</v>
      </c>
      <c r="B46313" s="19">
        <v>2022</v>
      </c>
      <c r="C46313" s="19">
        <v>4</v>
      </c>
      <c r="D46313" s="19">
        <v>14</v>
      </c>
      <c r="E46313" s="19">
        <v>15</v>
      </c>
      <c r="F46313" s="40">
        <v>21998.22547234</v>
      </c>
      <c r="G46313" s="35">
        <f t="shared" si="723"/>
        <v>26123.910494010001</v>
      </c>
      <c r="H46313" s="27">
        <v>805.04914627000005</v>
      </c>
      <c r="I46313" s="28">
        <v>0</v>
      </c>
      <c r="J46313" s="28">
        <f>H46313/(INDEX(Installed_Capacity!$H$6:$S$11,MATCH(Source_Data!B46313,Installed_Capacity!$G$6:$G$11,0),MATCH(Source_Data!C46313,Installed_Capacity!$H$5:$S$5,0)))</f>
        <v>0.43610462961538465</v>
      </c>
      <c r="K46313" s="29" t="e">
        <f>I46313/(INDEX(Installed_Capacity!$H$15:$S$20,MATCH(Source_Data!B46313,Installed_Capacity!$G$15:$G$20,0),MATCH(Source_Data!C46313,Installed_Capacity!$H$14:$S$14,0)))</f>
        <v>#DIV/0!</v>
      </c>
      <c r="L46313" s="21"/>
      <c r="M46313" s="2"/>
    </row>
    <row r="46314" spans="1:13" x14ac:dyDescent="0.25">
      <c r="A46314" s="17">
        <v>44665</v>
      </c>
      <c r="B46314" s="19">
        <v>2022</v>
      </c>
      <c r="C46314" s="19">
        <v>4</v>
      </c>
      <c r="D46314" s="19">
        <v>14</v>
      </c>
      <c r="E46314" s="19">
        <v>16</v>
      </c>
      <c r="F46314" s="40">
        <v>22063.175063670002</v>
      </c>
      <c r="G46314" s="35">
        <f t="shared" si="723"/>
        <v>26123.910494010001</v>
      </c>
      <c r="H46314" s="27">
        <v>868.04242638000005</v>
      </c>
      <c r="I46314" s="28">
        <v>0</v>
      </c>
      <c r="J46314" s="28">
        <f>H46314/(INDEX(Installed_Capacity!$H$6:$S$11,MATCH(Source_Data!B46314,Installed_Capacity!$G$6:$G$11,0),MATCH(Source_Data!C46314,Installed_Capacity!$H$5:$S$5,0)))</f>
        <v>0.47022883335861326</v>
      </c>
      <c r="K46314" s="29" t="e">
        <f>I46314/(INDEX(Installed_Capacity!$H$15:$S$20,MATCH(Source_Data!B46314,Installed_Capacity!$G$15:$G$20,0),MATCH(Source_Data!C46314,Installed_Capacity!$H$14:$S$14,0)))</f>
        <v>#DIV/0!</v>
      </c>
      <c r="L46314" s="21"/>
      <c r="M46314" s="2"/>
    </row>
    <row r="46315" spans="1:13" x14ac:dyDescent="0.25">
      <c r="A46315" s="17">
        <v>44665</v>
      </c>
      <c r="B46315" s="19">
        <v>2022</v>
      </c>
      <c r="C46315" s="19">
        <v>4</v>
      </c>
      <c r="D46315" s="19">
        <v>14</v>
      </c>
      <c r="E46315" s="19">
        <v>17</v>
      </c>
      <c r="F46315" s="40">
        <v>22796.28467614</v>
      </c>
      <c r="G46315" s="35">
        <f t="shared" si="723"/>
        <v>26123.910494010001</v>
      </c>
      <c r="H46315" s="27">
        <v>947.04099151000003</v>
      </c>
      <c r="I46315" s="28">
        <v>0</v>
      </c>
      <c r="J46315" s="28">
        <f>H46315/(INDEX(Installed_Capacity!$H$6:$S$11,MATCH(Source_Data!B46315,Installed_Capacity!$G$6:$G$11,0),MATCH(Source_Data!C46315,Installed_Capacity!$H$5:$S$5,0)))</f>
        <v>0.51302328900866745</v>
      </c>
      <c r="K46315" s="29" t="e">
        <f>I46315/(INDEX(Installed_Capacity!$H$15:$S$20,MATCH(Source_Data!B46315,Installed_Capacity!$G$15:$G$20,0),MATCH(Source_Data!C46315,Installed_Capacity!$H$14:$S$14,0)))</f>
        <v>#DIV/0!</v>
      </c>
      <c r="L46315" s="21"/>
      <c r="M46315" s="2"/>
    </row>
    <row r="46316" spans="1:13" x14ac:dyDescent="0.25">
      <c r="A46316" s="17">
        <v>44665</v>
      </c>
      <c r="B46316" s="19">
        <v>2022</v>
      </c>
      <c r="C46316" s="19">
        <v>4</v>
      </c>
      <c r="D46316" s="19">
        <v>14</v>
      </c>
      <c r="E46316" s="19">
        <v>18</v>
      </c>
      <c r="F46316" s="40">
        <v>23847.308440389999</v>
      </c>
      <c r="G46316" s="35">
        <f t="shared" si="723"/>
        <v>26123.910494010001</v>
      </c>
      <c r="H46316" s="27">
        <v>977.03657808000003</v>
      </c>
      <c r="I46316" s="28">
        <v>0</v>
      </c>
      <c r="J46316" s="28">
        <f>H46316/(INDEX(Installed_Capacity!$H$6:$S$11,MATCH(Source_Data!B46316,Installed_Capacity!$G$6:$G$11,0),MATCH(Source_Data!C46316,Installed_Capacity!$H$5:$S$5,0)))</f>
        <v>0.52927225248104015</v>
      </c>
      <c r="K46316" s="29" t="e">
        <f>I46316/(INDEX(Installed_Capacity!$H$15:$S$20,MATCH(Source_Data!B46316,Installed_Capacity!$G$15:$G$20,0),MATCH(Source_Data!C46316,Installed_Capacity!$H$14:$S$14,0)))</f>
        <v>#DIV/0!</v>
      </c>
      <c r="L46316" s="21"/>
      <c r="M46316" s="2"/>
    </row>
    <row r="46317" spans="1:13" x14ac:dyDescent="0.25">
      <c r="A46317" s="17">
        <v>44665</v>
      </c>
      <c r="B46317" s="19">
        <v>2022</v>
      </c>
      <c r="C46317" s="19">
        <v>4</v>
      </c>
      <c r="D46317" s="19">
        <v>14</v>
      </c>
      <c r="E46317" s="19">
        <v>19</v>
      </c>
      <c r="F46317" s="40">
        <v>24751.703579140001</v>
      </c>
      <c r="G46317" s="35">
        <f t="shared" si="723"/>
        <v>26123.910494010001</v>
      </c>
      <c r="H46317" s="27">
        <v>973.04144753000003</v>
      </c>
      <c r="I46317" s="28">
        <v>0</v>
      </c>
      <c r="J46317" s="28">
        <f>H46317/(INDEX(Installed_Capacity!$H$6:$S$11,MATCH(Source_Data!B46317,Installed_Capacity!$G$6:$G$11,0),MATCH(Source_Data!C46317,Installed_Capacity!$H$5:$S$5,0)))</f>
        <v>0.52710804308234016</v>
      </c>
      <c r="K46317" s="29" t="e">
        <f>I46317/(INDEX(Installed_Capacity!$H$15:$S$20,MATCH(Source_Data!B46317,Installed_Capacity!$G$15:$G$20,0),MATCH(Source_Data!C46317,Installed_Capacity!$H$14:$S$14,0)))</f>
        <v>#DIV/0!</v>
      </c>
      <c r="L46317" s="21"/>
      <c r="M46317" s="2"/>
    </row>
    <row r="46318" spans="1:13" x14ac:dyDescent="0.25">
      <c r="A46318" s="17">
        <v>44665</v>
      </c>
      <c r="B46318" s="19">
        <v>2022</v>
      </c>
      <c r="C46318" s="19">
        <v>4</v>
      </c>
      <c r="D46318" s="19">
        <v>14</v>
      </c>
      <c r="E46318" s="19">
        <v>20</v>
      </c>
      <c r="F46318" s="40">
        <v>26114.15476777</v>
      </c>
      <c r="G46318" s="35">
        <f t="shared" si="723"/>
        <v>26123.910494010001</v>
      </c>
      <c r="H46318" s="27">
        <v>980.04078635999997</v>
      </c>
      <c r="I46318" s="28">
        <v>0</v>
      </c>
      <c r="J46318" s="28">
        <f>H46318/(INDEX(Installed_Capacity!$H$6:$S$11,MATCH(Source_Data!B46318,Installed_Capacity!$G$6:$G$11,0),MATCH(Source_Data!C46318,Installed_Capacity!$H$5:$S$5,0)))</f>
        <v>0.53089966758396534</v>
      </c>
      <c r="K46318" s="29" t="e">
        <f>I46318/(INDEX(Installed_Capacity!$H$15:$S$20,MATCH(Source_Data!B46318,Installed_Capacity!$G$15:$G$20,0),MATCH(Source_Data!C46318,Installed_Capacity!$H$14:$S$14,0)))</f>
        <v>#DIV/0!</v>
      </c>
      <c r="L46318" s="21"/>
      <c r="M46318" s="2"/>
    </row>
    <row r="46319" spans="1:13" x14ac:dyDescent="0.25">
      <c r="A46319" s="17">
        <v>44665</v>
      </c>
      <c r="B46319" s="19">
        <v>2022</v>
      </c>
      <c r="C46319" s="19">
        <v>4</v>
      </c>
      <c r="D46319" s="19">
        <v>14</v>
      </c>
      <c r="E46319" s="19">
        <v>21</v>
      </c>
      <c r="F46319" s="40">
        <v>26123.910494010001</v>
      </c>
      <c r="G46319" s="35">
        <f t="shared" si="723"/>
        <v>26123.910494010001</v>
      </c>
      <c r="H46319" s="27">
        <v>970.04409375</v>
      </c>
      <c r="I46319" s="28">
        <v>0</v>
      </c>
      <c r="J46319" s="28">
        <f>H46319/(INDEX(Installed_Capacity!$H$6:$S$11,MATCH(Source_Data!B46319,Installed_Capacity!$G$6:$G$11,0),MATCH(Source_Data!C46319,Installed_Capacity!$H$5:$S$5,0)))</f>
        <v>0.5254843411430119</v>
      </c>
      <c r="K46319" s="29" t="e">
        <f>I46319/(INDEX(Installed_Capacity!$H$15:$S$20,MATCH(Source_Data!B46319,Installed_Capacity!$G$15:$G$20,0),MATCH(Source_Data!C46319,Installed_Capacity!$H$14:$S$14,0)))</f>
        <v>#DIV/0!</v>
      </c>
      <c r="L46319" s="21"/>
      <c r="M46319" s="2"/>
    </row>
    <row r="46320" spans="1:13" x14ac:dyDescent="0.25">
      <c r="A46320" s="17">
        <v>44665</v>
      </c>
      <c r="B46320" s="19">
        <v>2022</v>
      </c>
      <c r="C46320" s="19">
        <v>4</v>
      </c>
      <c r="D46320" s="19">
        <v>14</v>
      </c>
      <c r="E46320" s="19">
        <v>22</v>
      </c>
      <c r="F46320" s="40">
        <v>25416.499134049998</v>
      </c>
      <c r="G46320" s="35">
        <f t="shared" si="723"/>
        <v>26123.910494010001</v>
      </c>
      <c r="H46320" s="27">
        <v>936.08761296</v>
      </c>
      <c r="I46320" s="28">
        <v>0</v>
      </c>
      <c r="J46320" s="28">
        <f>H46320/(INDEX(Installed_Capacity!$H$6:$S$11,MATCH(Source_Data!B46320,Installed_Capacity!$G$6:$G$11,0),MATCH(Source_Data!C46320,Installed_Capacity!$H$5:$S$5,0)))</f>
        <v>0.50708971449620799</v>
      </c>
      <c r="K46320" s="29" t="e">
        <f>I46320/(INDEX(Installed_Capacity!$H$15:$S$20,MATCH(Source_Data!B46320,Installed_Capacity!$G$15:$G$20,0),MATCH(Source_Data!C46320,Installed_Capacity!$H$14:$S$14,0)))</f>
        <v>#DIV/0!</v>
      </c>
      <c r="L46320" s="21"/>
      <c r="M46320" s="2"/>
    </row>
    <row r="46321" spans="1:13" x14ac:dyDescent="0.25">
      <c r="A46321" s="17">
        <v>44665</v>
      </c>
      <c r="B46321" s="19">
        <v>2022</v>
      </c>
      <c r="C46321" s="19">
        <v>4</v>
      </c>
      <c r="D46321" s="19">
        <v>14</v>
      </c>
      <c r="E46321" s="19">
        <v>23</v>
      </c>
      <c r="F46321" s="40">
        <v>24020.77925811</v>
      </c>
      <c r="G46321" s="35">
        <f t="shared" si="723"/>
        <v>26123.910494010001</v>
      </c>
      <c r="H46321" s="27">
        <v>834.94774074999998</v>
      </c>
      <c r="I46321" s="28">
        <v>0</v>
      </c>
      <c r="J46321" s="28">
        <f>H46321/(INDEX(Installed_Capacity!$H$6:$S$11,MATCH(Source_Data!B46321,Installed_Capacity!$G$6:$G$11,0),MATCH(Source_Data!C46321,Installed_Capacity!$H$5:$S$5,0)))</f>
        <v>0.45230105132719395</v>
      </c>
      <c r="K46321" s="29" t="e">
        <f>I46321/(INDEX(Installed_Capacity!$H$15:$S$20,MATCH(Source_Data!B46321,Installed_Capacity!$G$15:$G$20,0),MATCH(Source_Data!C46321,Installed_Capacity!$H$14:$S$14,0)))</f>
        <v>#DIV/0!</v>
      </c>
      <c r="L46321" s="21"/>
      <c r="M46321" s="2"/>
    </row>
    <row r="46322" spans="1:13" x14ac:dyDescent="0.25">
      <c r="A46322" s="17">
        <v>44665</v>
      </c>
      <c r="B46322" s="19">
        <v>2022</v>
      </c>
      <c r="C46322" s="19">
        <v>4</v>
      </c>
      <c r="D46322" s="19">
        <v>14</v>
      </c>
      <c r="E46322" s="19">
        <v>24</v>
      </c>
      <c r="F46322" s="40">
        <v>22651.72890496</v>
      </c>
      <c r="G46322" s="35">
        <f t="shared" si="723"/>
        <v>26123.910494010001</v>
      </c>
      <c r="H46322" s="27">
        <v>814.45905584000002</v>
      </c>
      <c r="I46322" s="28">
        <v>0</v>
      </c>
      <c r="J46322" s="28">
        <f>H46322/(INDEX(Installed_Capacity!$H$6:$S$11,MATCH(Source_Data!B46322,Installed_Capacity!$G$6:$G$11,0),MATCH(Source_Data!C46322,Installed_Capacity!$H$5:$S$5,0)))</f>
        <v>0.44120208875406286</v>
      </c>
      <c r="K46322" s="29" t="e">
        <f>I46322/(INDEX(Installed_Capacity!$H$15:$S$20,MATCH(Source_Data!B46322,Installed_Capacity!$G$15:$G$20,0),MATCH(Source_Data!C46322,Installed_Capacity!$H$14:$S$14,0)))</f>
        <v>#DIV/0!</v>
      </c>
      <c r="L46322" s="21"/>
      <c r="M46322" s="2"/>
    </row>
    <row r="46323" spans="1:13" x14ac:dyDescent="0.25">
      <c r="A46323" s="17">
        <v>44666</v>
      </c>
      <c r="B46323" s="19">
        <v>2022</v>
      </c>
      <c r="C46323" s="19">
        <v>4</v>
      </c>
      <c r="D46323" s="19">
        <v>15</v>
      </c>
      <c r="E46323" s="19">
        <v>1</v>
      </c>
      <c r="F46323" s="40">
        <v>21542.907718030001</v>
      </c>
      <c r="G46323" s="35">
        <f t="shared" si="723"/>
        <v>25217.010838720002</v>
      </c>
      <c r="H46323" s="27">
        <v>825.29837472999998</v>
      </c>
      <c r="I46323" s="28">
        <v>0</v>
      </c>
      <c r="J46323" s="28">
        <f>H46323/(INDEX(Installed_Capacity!$H$6:$S$11,MATCH(Source_Data!B46323,Installed_Capacity!$G$6:$G$11,0),MATCH(Source_Data!C46323,Installed_Capacity!$H$5:$S$5,0)))</f>
        <v>0.44707387580173347</v>
      </c>
      <c r="K46323" s="29" t="e">
        <f>I46323/(INDEX(Installed_Capacity!$H$15:$S$20,MATCH(Source_Data!B46323,Installed_Capacity!$G$15:$G$20,0),MATCH(Source_Data!C46323,Installed_Capacity!$H$14:$S$14,0)))</f>
        <v>#DIV/0!</v>
      </c>
      <c r="L46323" s="21"/>
      <c r="M46323" s="2"/>
    </row>
    <row r="46324" spans="1:13" x14ac:dyDescent="0.25">
      <c r="A46324" s="17">
        <v>44666</v>
      </c>
      <c r="B46324" s="19">
        <v>2022</v>
      </c>
      <c r="C46324" s="19">
        <v>4</v>
      </c>
      <c r="D46324" s="19">
        <v>15</v>
      </c>
      <c r="E46324" s="19">
        <v>2</v>
      </c>
      <c r="F46324" s="40">
        <v>20822.81477814</v>
      </c>
      <c r="G46324" s="35">
        <f t="shared" si="723"/>
        <v>25217.010838720002</v>
      </c>
      <c r="H46324" s="27">
        <v>948.07305888999997</v>
      </c>
      <c r="I46324" s="28">
        <v>0</v>
      </c>
      <c r="J46324" s="28">
        <f>H46324/(INDEX(Installed_Capacity!$H$6:$S$11,MATCH(Source_Data!B46324,Installed_Capacity!$G$6:$G$11,0),MATCH(Source_Data!C46324,Installed_Capacity!$H$5:$S$5,0)))</f>
        <v>0.51358237209642466</v>
      </c>
      <c r="K46324" s="29" t="e">
        <f>I46324/(INDEX(Installed_Capacity!$H$15:$S$20,MATCH(Source_Data!B46324,Installed_Capacity!$G$15:$G$20,0),MATCH(Source_Data!C46324,Installed_Capacity!$H$14:$S$14,0)))</f>
        <v>#DIV/0!</v>
      </c>
      <c r="L46324" s="21"/>
      <c r="M46324" s="2"/>
    </row>
    <row r="46325" spans="1:13" x14ac:dyDescent="0.25">
      <c r="A46325" s="17">
        <v>44666</v>
      </c>
      <c r="B46325" s="19">
        <v>2022</v>
      </c>
      <c r="C46325" s="19">
        <v>4</v>
      </c>
      <c r="D46325" s="19">
        <v>15</v>
      </c>
      <c r="E46325" s="19">
        <v>3</v>
      </c>
      <c r="F46325" s="40">
        <v>20453.840301140001</v>
      </c>
      <c r="G46325" s="35">
        <f t="shared" si="723"/>
        <v>25217.010838720002</v>
      </c>
      <c r="H46325" s="27">
        <v>957.04960258999995</v>
      </c>
      <c r="I46325" s="28">
        <v>0</v>
      </c>
      <c r="J46325" s="28">
        <f>H46325/(INDEX(Installed_Capacity!$H$6:$S$11,MATCH(Source_Data!B46325,Installed_Capacity!$G$6:$G$11,0),MATCH(Source_Data!C46325,Installed_Capacity!$H$5:$S$5,0)))</f>
        <v>0.51844507182556876</v>
      </c>
      <c r="K46325" s="29" t="e">
        <f>I46325/(INDEX(Installed_Capacity!$H$15:$S$20,MATCH(Source_Data!B46325,Installed_Capacity!$G$15:$G$20,0),MATCH(Source_Data!C46325,Installed_Capacity!$H$14:$S$14,0)))</f>
        <v>#DIV/0!</v>
      </c>
      <c r="L46325" s="21"/>
      <c r="M46325" s="2"/>
    </row>
    <row r="46326" spans="1:13" x14ac:dyDescent="0.25">
      <c r="A46326" s="17">
        <v>44666</v>
      </c>
      <c r="B46326" s="19">
        <v>2022</v>
      </c>
      <c r="C46326" s="19">
        <v>4</v>
      </c>
      <c r="D46326" s="19">
        <v>15</v>
      </c>
      <c r="E46326" s="19">
        <v>4</v>
      </c>
      <c r="F46326" s="40">
        <v>20188.960670029999</v>
      </c>
      <c r="G46326" s="35">
        <f t="shared" si="723"/>
        <v>25217.010838720002</v>
      </c>
      <c r="H46326" s="27">
        <v>918.05333313999995</v>
      </c>
      <c r="I46326" s="28">
        <v>0</v>
      </c>
      <c r="J46326" s="28">
        <f>H46326/(INDEX(Installed_Capacity!$H$6:$S$11,MATCH(Source_Data!B46326,Installed_Capacity!$G$6:$G$11,0),MATCH(Source_Data!C46326,Installed_Capacity!$H$5:$S$5,0)))</f>
        <v>0.49732033214517873</v>
      </c>
      <c r="K46326" s="29" t="e">
        <f>I46326/(INDEX(Installed_Capacity!$H$15:$S$20,MATCH(Source_Data!B46326,Installed_Capacity!$G$15:$G$20,0),MATCH(Source_Data!C46326,Installed_Capacity!$H$14:$S$14,0)))</f>
        <v>#DIV/0!</v>
      </c>
      <c r="L46326" s="21"/>
      <c r="M46326" s="2"/>
    </row>
    <row r="46327" spans="1:13" x14ac:dyDescent="0.25">
      <c r="A46327" s="17">
        <v>44666</v>
      </c>
      <c r="B46327" s="19">
        <v>2022</v>
      </c>
      <c r="C46327" s="19">
        <v>4</v>
      </c>
      <c r="D46327" s="19">
        <v>15</v>
      </c>
      <c r="E46327" s="19">
        <v>5</v>
      </c>
      <c r="F46327" s="40">
        <v>20545.49227785</v>
      </c>
      <c r="G46327" s="35">
        <f t="shared" si="723"/>
        <v>25217.010838720002</v>
      </c>
      <c r="H46327" s="27">
        <v>902.05145438</v>
      </c>
      <c r="I46327" s="28">
        <v>0</v>
      </c>
      <c r="J46327" s="28">
        <f>H46327/(INDEX(Installed_Capacity!$H$6:$S$11,MATCH(Source_Data!B46327,Installed_Capacity!$G$6:$G$11,0),MATCH(Source_Data!C46327,Installed_Capacity!$H$5:$S$5,0)))</f>
        <v>0.48865192544962077</v>
      </c>
      <c r="K46327" s="29" t="e">
        <f>I46327/(INDEX(Installed_Capacity!$H$15:$S$20,MATCH(Source_Data!B46327,Installed_Capacity!$G$15:$G$20,0),MATCH(Source_Data!C46327,Installed_Capacity!$H$14:$S$14,0)))</f>
        <v>#DIV/0!</v>
      </c>
      <c r="L46327" s="21"/>
      <c r="M46327" s="2"/>
    </row>
    <row r="46328" spans="1:13" x14ac:dyDescent="0.25">
      <c r="A46328" s="17">
        <v>44666</v>
      </c>
      <c r="B46328" s="19">
        <v>2022</v>
      </c>
      <c r="C46328" s="19">
        <v>4</v>
      </c>
      <c r="D46328" s="19">
        <v>15</v>
      </c>
      <c r="E46328" s="19">
        <v>6</v>
      </c>
      <c r="F46328" s="40">
        <v>21536.079904189999</v>
      </c>
      <c r="G46328" s="35">
        <f t="shared" si="723"/>
        <v>25217.010838720002</v>
      </c>
      <c r="H46328" s="27">
        <v>879.04980088000002</v>
      </c>
      <c r="I46328" s="28">
        <v>0</v>
      </c>
      <c r="J46328" s="28">
        <f>H46328/(INDEX(Installed_Capacity!$H$6:$S$11,MATCH(Source_Data!B46328,Installed_Capacity!$G$6:$G$11,0),MATCH(Source_Data!C46328,Installed_Capacity!$H$5:$S$5,0)))</f>
        <v>0.47619165811484293</v>
      </c>
      <c r="K46328" s="29" t="e">
        <f>I46328/(INDEX(Installed_Capacity!$H$15:$S$20,MATCH(Source_Data!B46328,Installed_Capacity!$G$15:$G$20,0),MATCH(Source_Data!C46328,Installed_Capacity!$H$14:$S$14,0)))</f>
        <v>#DIV/0!</v>
      </c>
      <c r="L46328" s="21"/>
      <c r="M46328" s="2"/>
    </row>
    <row r="46329" spans="1:13" x14ac:dyDescent="0.25">
      <c r="A46329" s="17">
        <v>44666</v>
      </c>
      <c r="B46329" s="19">
        <v>2022</v>
      </c>
      <c r="C46329" s="19">
        <v>4</v>
      </c>
      <c r="D46329" s="19">
        <v>15</v>
      </c>
      <c r="E46329" s="19">
        <v>7</v>
      </c>
      <c r="F46329" s="40">
        <v>22918.068395909999</v>
      </c>
      <c r="G46329" s="35">
        <f t="shared" si="723"/>
        <v>25217.010838720002</v>
      </c>
      <c r="H46329" s="27">
        <v>919.05983308999998</v>
      </c>
      <c r="I46329" s="28">
        <v>0</v>
      </c>
      <c r="J46329" s="28">
        <f>H46329/(INDEX(Installed_Capacity!$H$6:$S$11,MATCH(Source_Data!B46329,Installed_Capacity!$G$6:$G$11,0),MATCH(Source_Data!C46329,Installed_Capacity!$H$5:$S$5,0)))</f>
        <v>0.49786556505417118</v>
      </c>
      <c r="K46329" s="29" t="e">
        <f>I46329/(INDEX(Installed_Capacity!$H$15:$S$20,MATCH(Source_Data!B46329,Installed_Capacity!$G$15:$G$20,0),MATCH(Source_Data!C46329,Installed_Capacity!$H$14:$S$14,0)))</f>
        <v>#DIV/0!</v>
      </c>
      <c r="L46329" s="21"/>
      <c r="M46329" s="2"/>
    </row>
    <row r="46330" spans="1:13" x14ac:dyDescent="0.25">
      <c r="A46330" s="17">
        <v>44666</v>
      </c>
      <c r="B46330" s="19">
        <v>2022</v>
      </c>
      <c r="C46330" s="19">
        <v>4</v>
      </c>
      <c r="D46330" s="19">
        <v>15</v>
      </c>
      <c r="E46330" s="19">
        <v>8</v>
      </c>
      <c r="F46330" s="40">
        <v>23396.32610858</v>
      </c>
      <c r="G46330" s="35">
        <f t="shared" si="723"/>
        <v>25217.010838720002</v>
      </c>
      <c r="H46330" s="27">
        <v>865.06350114999998</v>
      </c>
      <c r="I46330" s="28">
        <v>0</v>
      </c>
      <c r="J46330" s="28">
        <f>H46330/(INDEX(Installed_Capacity!$H$6:$S$11,MATCH(Source_Data!B46330,Installed_Capacity!$G$6:$G$11,0),MATCH(Source_Data!C46330,Installed_Capacity!$H$5:$S$5,0)))</f>
        <v>0.46861511438244852</v>
      </c>
      <c r="K46330" s="29" t="e">
        <f>I46330/(INDEX(Installed_Capacity!$H$15:$S$20,MATCH(Source_Data!B46330,Installed_Capacity!$G$15:$G$20,0),MATCH(Source_Data!C46330,Installed_Capacity!$H$14:$S$14,0)))</f>
        <v>#DIV/0!</v>
      </c>
      <c r="L46330" s="21"/>
      <c r="M46330" s="2"/>
    </row>
    <row r="46331" spans="1:13" x14ac:dyDescent="0.25">
      <c r="A46331" s="17">
        <v>44666</v>
      </c>
      <c r="B46331" s="19">
        <v>2022</v>
      </c>
      <c r="C46331" s="19">
        <v>4</v>
      </c>
      <c r="D46331" s="19">
        <v>15</v>
      </c>
      <c r="E46331" s="19">
        <v>9</v>
      </c>
      <c r="F46331" s="40">
        <v>23184.751480970001</v>
      </c>
      <c r="G46331" s="35">
        <f t="shared" si="723"/>
        <v>25217.010838720002</v>
      </c>
      <c r="H46331" s="27">
        <v>795.04487728000004</v>
      </c>
      <c r="I46331" s="28">
        <v>0</v>
      </c>
      <c r="J46331" s="28">
        <f>H46331/(INDEX(Installed_Capacity!$H$6:$S$11,MATCH(Source_Data!B46331,Installed_Capacity!$G$6:$G$11,0),MATCH(Source_Data!C46331,Installed_Capacity!$H$5:$S$5,0)))</f>
        <v>0.43068519895991336</v>
      </c>
      <c r="K46331" s="29" t="e">
        <f>I46331/(INDEX(Installed_Capacity!$H$15:$S$20,MATCH(Source_Data!B46331,Installed_Capacity!$G$15:$G$20,0),MATCH(Source_Data!C46331,Installed_Capacity!$H$14:$S$14,0)))</f>
        <v>#DIV/0!</v>
      </c>
      <c r="L46331" s="21"/>
      <c r="M46331" s="2"/>
    </row>
    <row r="46332" spans="1:13" x14ac:dyDescent="0.25">
      <c r="A46332" s="17">
        <v>44666</v>
      </c>
      <c r="B46332" s="19">
        <v>2022</v>
      </c>
      <c r="C46332" s="19">
        <v>4</v>
      </c>
      <c r="D46332" s="19">
        <v>15</v>
      </c>
      <c r="E46332" s="19">
        <v>10</v>
      </c>
      <c r="F46332" s="40">
        <v>21520.210415310001</v>
      </c>
      <c r="G46332" s="35">
        <f t="shared" si="723"/>
        <v>25217.010838720002</v>
      </c>
      <c r="H46332" s="27">
        <v>731.03405306900004</v>
      </c>
      <c r="I46332" s="28">
        <v>0</v>
      </c>
      <c r="J46332" s="28">
        <f>H46332/(INDEX(Installed_Capacity!$H$6:$S$11,MATCH(Source_Data!B46332,Installed_Capacity!$G$6:$G$11,0),MATCH(Source_Data!C46332,Installed_Capacity!$H$5:$S$5,0)))</f>
        <v>0.39600977956067174</v>
      </c>
      <c r="K46332" s="29" t="e">
        <f>I46332/(INDEX(Installed_Capacity!$H$15:$S$20,MATCH(Source_Data!B46332,Installed_Capacity!$G$15:$G$20,0),MATCH(Source_Data!C46332,Installed_Capacity!$H$14:$S$14,0)))</f>
        <v>#DIV/0!</v>
      </c>
      <c r="L46332" s="21"/>
      <c r="M46332" s="2"/>
    </row>
    <row r="46333" spans="1:13" x14ac:dyDescent="0.25">
      <c r="A46333" s="17">
        <v>44666</v>
      </c>
      <c r="B46333" s="19">
        <v>2022</v>
      </c>
      <c r="C46333" s="19">
        <v>4</v>
      </c>
      <c r="D46333" s="19">
        <v>15</v>
      </c>
      <c r="E46333" s="19">
        <v>11</v>
      </c>
      <c r="F46333" s="40">
        <v>20510.3630204</v>
      </c>
      <c r="G46333" s="35">
        <f t="shared" si="723"/>
        <v>25217.010838720002</v>
      </c>
      <c r="H46333" s="27">
        <v>741.03333261</v>
      </c>
      <c r="I46333" s="28">
        <v>0</v>
      </c>
      <c r="J46333" s="28">
        <f>H46333/(INDEX(Installed_Capacity!$H$6:$S$11,MATCH(Source_Data!B46333,Installed_Capacity!$G$6:$G$11,0),MATCH(Source_Data!C46333,Installed_Capacity!$H$5:$S$5,0)))</f>
        <v>0.40142650737269775</v>
      </c>
      <c r="K46333" s="29" t="e">
        <f>I46333/(INDEX(Installed_Capacity!$H$15:$S$20,MATCH(Source_Data!B46333,Installed_Capacity!$G$15:$G$20,0),MATCH(Source_Data!C46333,Installed_Capacity!$H$14:$S$14,0)))</f>
        <v>#DIV/0!</v>
      </c>
      <c r="L46333" s="21"/>
      <c r="M46333" s="2"/>
    </row>
    <row r="46334" spans="1:13" x14ac:dyDescent="0.25">
      <c r="A46334" s="17">
        <v>44666</v>
      </c>
      <c r="B46334" s="19">
        <v>2022</v>
      </c>
      <c r="C46334" s="19">
        <v>4</v>
      </c>
      <c r="D46334" s="19">
        <v>15</v>
      </c>
      <c r="E46334" s="19">
        <v>12</v>
      </c>
      <c r="F46334" s="40">
        <v>20188.756185329999</v>
      </c>
      <c r="G46334" s="35">
        <f t="shared" si="723"/>
        <v>25217.010838720002</v>
      </c>
      <c r="H46334" s="27">
        <v>756.03786134999996</v>
      </c>
      <c r="I46334" s="28">
        <v>0</v>
      </c>
      <c r="J46334" s="28">
        <f>H46334/(INDEX(Installed_Capacity!$H$6:$S$11,MATCH(Source_Data!B46334,Installed_Capacity!$G$6:$G$11,0),MATCH(Source_Data!C46334,Installed_Capacity!$H$5:$S$5,0)))</f>
        <v>0.40955463778439866</v>
      </c>
      <c r="K46334" s="29" t="e">
        <f>I46334/(INDEX(Installed_Capacity!$H$15:$S$20,MATCH(Source_Data!B46334,Installed_Capacity!$G$15:$G$20,0),MATCH(Source_Data!C46334,Installed_Capacity!$H$14:$S$14,0)))</f>
        <v>#DIV/0!</v>
      </c>
      <c r="L46334" s="21"/>
      <c r="M46334" s="2"/>
    </row>
    <row r="46335" spans="1:13" x14ac:dyDescent="0.25">
      <c r="A46335" s="17">
        <v>44666</v>
      </c>
      <c r="B46335" s="19">
        <v>2022</v>
      </c>
      <c r="C46335" s="19">
        <v>4</v>
      </c>
      <c r="D46335" s="19">
        <v>15</v>
      </c>
      <c r="E46335" s="19">
        <v>13</v>
      </c>
      <c r="F46335" s="40">
        <v>19825.520077000001</v>
      </c>
      <c r="G46335" s="35">
        <f t="shared" si="723"/>
        <v>25217.010838720002</v>
      </c>
      <c r="H46335" s="27">
        <v>960.31956455</v>
      </c>
      <c r="I46335" s="28">
        <v>0</v>
      </c>
      <c r="J46335" s="28">
        <f>H46335/(INDEX(Installed_Capacity!$H$6:$S$11,MATCH(Source_Data!B46335,Installed_Capacity!$G$6:$G$11,0),MATCH(Source_Data!C46335,Installed_Capacity!$H$5:$S$5,0)))</f>
        <v>0.52021644883531959</v>
      </c>
      <c r="K46335" s="29" t="e">
        <f>I46335/(INDEX(Installed_Capacity!$H$15:$S$20,MATCH(Source_Data!B46335,Installed_Capacity!$G$15:$G$20,0),MATCH(Source_Data!C46335,Installed_Capacity!$H$14:$S$14,0)))</f>
        <v>#DIV/0!</v>
      </c>
      <c r="L46335" s="21"/>
      <c r="M46335" s="2"/>
    </row>
    <row r="46336" spans="1:13" x14ac:dyDescent="0.25">
      <c r="A46336" s="17">
        <v>44666</v>
      </c>
      <c r="B46336" s="19">
        <v>2022</v>
      </c>
      <c r="C46336" s="19">
        <v>4</v>
      </c>
      <c r="D46336" s="19">
        <v>15</v>
      </c>
      <c r="E46336" s="19">
        <v>14</v>
      </c>
      <c r="F46336" s="40">
        <v>19502.999068599998</v>
      </c>
      <c r="G46336" s="35">
        <f t="shared" si="723"/>
        <v>25217.010838720002</v>
      </c>
      <c r="H46336" s="27">
        <v>1027.17320632</v>
      </c>
      <c r="I46336" s="28">
        <v>0</v>
      </c>
      <c r="J46336" s="28">
        <f>H46336/(INDEX(Installed_Capacity!$H$6:$S$11,MATCH(Source_Data!B46336,Installed_Capacity!$G$6:$G$11,0),MATCH(Source_Data!C46336,Installed_Capacity!$H$5:$S$5,0)))</f>
        <v>0.55643185607800649</v>
      </c>
      <c r="K46336" s="29" t="e">
        <f>I46336/(INDEX(Installed_Capacity!$H$15:$S$20,MATCH(Source_Data!B46336,Installed_Capacity!$G$15:$G$20,0),MATCH(Source_Data!C46336,Installed_Capacity!$H$14:$S$14,0)))</f>
        <v>#DIV/0!</v>
      </c>
      <c r="L46336" s="21"/>
      <c r="M46336" s="2"/>
    </row>
    <row r="46337" spans="1:13" x14ac:dyDescent="0.25">
      <c r="A46337" s="17">
        <v>44666</v>
      </c>
      <c r="B46337" s="19">
        <v>2022</v>
      </c>
      <c r="C46337" s="19">
        <v>4</v>
      </c>
      <c r="D46337" s="19">
        <v>15</v>
      </c>
      <c r="E46337" s="19">
        <v>15</v>
      </c>
      <c r="F46337" s="40">
        <v>19411.24591605</v>
      </c>
      <c r="G46337" s="35">
        <f t="shared" si="723"/>
        <v>25217.010838720002</v>
      </c>
      <c r="H46337" s="27">
        <v>1120.8864999899999</v>
      </c>
      <c r="I46337" s="28">
        <v>0</v>
      </c>
      <c r="J46337" s="28">
        <f>H46337/(INDEX(Installed_Capacity!$H$6:$S$11,MATCH(Source_Data!B46337,Installed_Capacity!$G$6:$G$11,0),MATCH(Source_Data!C46337,Installed_Capacity!$H$5:$S$5,0)))</f>
        <v>0.60719745394907909</v>
      </c>
      <c r="K46337" s="29" t="e">
        <f>I46337/(INDEX(Installed_Capacity!$H$15:$S$20,MATCH(Source_Data!B46337,Installed_Capacity!$G$15:$G$20,0),MATCH(Source_Data!C46337,Installed_Capacity!$H$14:$S$14,0)))</f>
        <v>#DIV/0!</v>
      </c>
      <c r="L46337" s="21"/>
      <c r="M46337" s="2"/>
    </row>
    <row r="46338" spans="1:13" x14ac:dyDescent="0.25">
      <c r="A46338" s="17">
        <v>44666</v>
      </c>
      <c r="B46338" s="19">
        <v>2022</v>
      </c>
      <c r="C46338" s="19">
        <v>4</v>
      </c>
      <c r="D46338" s="19">
        <v>15</v>
      </c>
      <c r="E46338" s="19">
        <v>16</v>
      </c>
      <c r="F46338" s="40">
        <v>19803.413874990001</v>
      </c>
      <c r="G46338" s="35">
        <f t="shared" si="723"/>
        <v>25217.010838720002</v>
      </c>
      <c r="H46338" s="27">
        <v>1158.86263469</v>
      </c>
      <c r="I46338" s="28">
        <v>0</v>
      </c>
      <c r="J46338" s="28">
        <f>H46338/(INDEX(Installed_Capacity!$H$6:$S$11,MATCH(Source_Data!B46338,Installed_Capacity!$G$6:$G$11,0),MATCH(Source_Data!C46338,Installed_Capacity!$H$5:$S$5,0)))</f>
        <v>0.62776957458829907</v>
      </c>
      <c r="K46338" s="29" t="e">
        <f>I46338/(INDEX(Installed_Capacity!$H$15:$S$20,MATCH(Source_Data!B46338,Installed_Capacity!$G$15:$G$20,0),MATCH(Source_Data!C46338,Installed_Capacity!$H$14:$S$14,0)))</f>
        <v>#DIV/0!</v>
      </c>
      <c r="L46338" s="21"/>
      <c r="M46338" s="2"/>
    </row>
    <row r="46339" spans="1:13" x14ac:dyDescent="0.25">
      <c r="A46339" s="17">
        <v>44666</v>
      </c>
      <c r="B46339" s="19">
        <v>2022</v>
      </c>
      <c r="C46339" s="19">
        <v>4</v>
      </c>
      <c r="D46339" s="19">
        <v>15</v>
      </c>
      <c r="E46339" s="19">
        <v>17</v>
      </c>
      <c r="F46339" s="40">
        <v>20875.58143794</v>
      </c>
      <c r="G46339" s="35">
        <f t="shared" ref="G46339:G46402" si="724">_xlfn.MAXIFS($F:$F,$B:$B,B46339,$C:$C,C46339,$D:$D,D46339)</f>
        <v>25217.010838720002</v>
      </c>
      <c r="H46339" s="27">
        <v>1338.86844765</v>
      </c>
      <c r="I46339" s="28">
        <v>0</v>
      </c>
      <c r="J46339" s="28">
        <f>H46339/(INDEX(Installed_Capacity!$H$6:$S$11,MATCH(Source_Data!B46339,Installed_Capacity!$G$6:$G$11,0),MATCH(Source_Data!C46339,Installed_Capacity!$H$5:$S$5,0)))</f>
        <v>0.72528084921451785</v>
      </c>
      <c r="K46339" s="29" t="e">
        <f>I46339/(INDEX(Installed_Capacity!$H$15:$S$20,MATCH(Source_Data!B46339,Installed_Capacity!$G$15:$G$20,0),MATCH(Source_Data!C46339,Installed_Capacity!$H$14:$S$14,0)))</f>
        <v>#DIV/0!</v>
      </c>
      <c r="L46339" s="21"/>
      <c r="M46339" s="2"/>
    </row>
    <row r="46340" spans="1:13" x14ac:dyDescent="0.25">
      <c r="A46340" s="17">
        <v>44666</v>
      </c>
      <c r="B46340" s="19">
        <v>2022</v>
      </c>
      <c r="C46340" s="19">
        <v>4</v>
      </c>
      <c r="D46340" s="19">
        <v>15</v>
      </c>
      <c r="E46340" s="19">
        <v>18</v>
      </c>
      <c r="F46340" s="40">
        <v>22427.210218190001</v>
      </c>
      <c r="G46340" s="35">
        <f t="shared" si="724"/>
        <v>25217.010838720002</v>
      </c>
      <c r="H46340" s="27">
        <v>1368.11228493</v>
      </c>
      <c r="I46340" s="28">
        <v>0</v>
      </c>
      <c r="J46340" s="28">
        <f>H46340/(INDEX(Installed_Capacity!$H$6:$S$11,MATCH(Source_Data!B46340,Installed_Capacity!$G$6:$G$11,0),MATCH(Source_Data!C46340,Installed_Capacity!$H$5:$S$5,0)))</f>
        <v>0.74112258121885155</v>
      </c>
      <c r="K46340" s="29" t="e">
        <f>I46340/(INDEX(Installed_Capacity!$H$15:$S$20,MATCH(Source_Data!B46340,Installed_Capacity!$G$15:$G$20,0),MATCH(Source_Data!C46340,Installed_Capacity!$H$14:$S$14,0)))</f>
        <v>#DIV/0!</v>
      </c>
      <c r="L46340" s="21"/>
      <c r="M46340" s="2"/>
    </row>
    <row r="46341" spans="1:13" x14ac:dyDescent="0.25">
      <c r="A46341" s="17">
        <v>44666</v>
      </c>
      <c r="B46341" s="19">
        <v>2022</v>
      </c>
      <c r="C46341" s="19">
        <v>4</v>
      </c>
      <c r="D46341" s="19">
        <v>15</v>
      </c>
      <c r="E46341" s="19">
        <v>19</v>
      </c>
      <c r="F46341" s="40">
        <v>23777.100292229999</v>
      </c>
      <c r="G46341" s="35">
        <f t="shared" si="724"/>
        <v>25217.010838720002</v>
      </c>
      <c r="H46341" s="27">
        <v>1052.3959691299999</v>
      </c>
      <c r="I46341" s="28">
        <v>0</v>
      </c>
      <c r="J46341" s="28">
        <f>H46341/(INDEX(Installed_Capacity!$H$6:$S$11,MATCH(Source_Data!B46341,Installed_Capacity!$G$6:$G$11,0),MATCH(Source_Data!C46341,Installed_Capacity!$H$5:$S$5,0)))</f>
        <v>0.57009532455579626</v>
      </c>
      <c r="K46341" s="29" t="e">
        <f>I46341/(INDEX(Installed_Capacity!$H$15:$S$20,MATCH(Source_Data!B46341,Installed_Capacity!$G$15:$G$20,0),MATCH(Source_Data!C46341,Installed_Capacity!$H$14:$S$14,0)))</f>
        <v>#DIV/0!</v>
      </c>
      <c r="L46341" s="21"/>
      <c r="M46341" s="2"/>
    </row>
    <row r="46342" spans="1:13" x14ac:dyDescent="0.25">
      <c r="A46342" s="17">
        <v>44666</v>
      </c>
      <c r="B46342" s="19">
        <v>2022</v>
      </c>
      <c r="C46342" s="19">
        <v>4</v>
      </c>
      <c r="D46342" s="19">
        <v>15</v>
      </c>
      <c r="E46342" s="19">
        <v>20</v>
      </c>
      <c r="F46342" s="40">
        <v>25023.35278574</v>
      </c>
      <c r="G46342" s="35">
        <f t="shared" si="724"/>
        <v>25217.010838720002</v>
      </c>
      <c r="H46342" s="27">
        <v>707.53719521200003</v>
      </c>
      <c r="I46342" s="28">
        <v>0</v>
      </c>
      <c r="J46342" s="28">
        <f>H46342/(INDEX(Installed_Capacity!$H$6:$S$11,MATCH(Source_Data!B46342,Installed_Capacity!$G$6:$G$11,0),MATCH(Source_Data!C46342,Installed_Capacity!$H$5:$S$5,0)))</f>
        <v>0.3832812541776815</v>
      </c>
      <c r="K46342" s="29" t="e">
        <f>I46342/(INDEX(Installed_Capacity!$H$15:$S$20,MATCH(Source_Data!B46342,Installed_Capacity!$G$15:$G$20,0),MATCH(Source_Data!C46342,Installed_Capacity!$H$14:$S$14,0)))</f>
        <v>#DIV/0!</v>
      </c>
      <c r="L46342" s="21"/>
      <c r="M46342" s="2"/>
    </row>
    <row r="46343" spans="1:13" x14ac:dyDescent="0.25">
      <c r="A46343" s="17">
        <v>44666</v>
      </c>
      <c r="B46343" s="19">
        <v>2022</v>
      </c>
      <c r="C46343" s="19">
        <v>4</v>
      </c>
      <c r="D46343" s="19">
        <v>15</v>
      </c>
      <c r="E46343" s="19">
        <v>21</v>
      </c>
      <c r="F46343" s="40">
        <v>25217.010838720002</v>
      </c>
      <c r="G46343" s="35">
        <f t="shared" si="724"/>
        <v>25217.010838720002</v>
      </c>
      <c r="H46343" s="27">
        <v>593.573276523</v>
      </c>
      <c r="I46343" s="28">
        <v>0</v>
      </c>
      <c r="J46343" s="28">
        <f>H46343/(INDEX(Installed_Capacity!$H$6:$S$11,MATCH(Source_Data!B46343,Installed_Capacity!$G$6:$G$11,0),MATCH(Source_Data!C46343,Installed_Capacity!$H$5:$S$5,0)))</f>
        <v>0.32154565358775733</v>
      </c>
      <c r="K46343" s="29" t="e">
        <f>I46343/(INDEX(Installed_Capacity!$H$15:$S$20,MATCH(Source_Data!B46343,Installed_Capacity!$G$15:$G$20,0),MATCH(Source_Data!C46343,Installed_Capacity!$H$14:$S$14,0)))</f>
        <v>#DIV/0!</v>
      </c>
      <c r="L46343" s="21"/>
      <c r="M46343" s="2"/>
    </row>
    <row r="46344" spans="1:13" x14ac:dyDescent="0.25">
      <c r="A46344" s="17">
        <v>44666</v>
      </c>
      <c r="B46344" s="19">
        <v>2022</v>
      </c>
      <c r="C46344" s="19">
        <v>4</v>
      </c>
      <c r="D46344" s="19">
        <v>15</v>
      </c>
      <c r="E46344" s="19">
        <v>22</v>
      </c>
      <c r="F46344" s="40">
        <v>24678.854680109998</v>
      </c>
      <c r="G46344" s="35">
        <f t="shared" si="724"/>
        <v>25217.010838720002</v>
      </c>
      <c r="H46344" s="27">
        <v>651.32629766000002</v>
      </c>
      <c r="I46344" s="28">
        <v>0</v>
      </c>
      <c r="J46344" s="28">
        <f>H46344/(INDEX(Installed_Capacity!$H$6:$S$11,MATCH(Source_Data!B46344,Installed_Capacity!$G$6:$G$11,0),MATCH(Source_Data!C46344,Installed_Capacity!$H$5:$S$5,0)))</f>
        <v>0.35283114716143016</v>
      </c>
      <c r="K46344" s="29" t="e">
        <f>I46344/(INDEX(Installed_Capacity!$H$15:$S$20,MATCH(Source_Data!B46344,Installed_Capacity!$G$15:$G$20,0),MATCH(Source_Data!C46344,Installed_Capacity!$H$14:$S$14,0)))</f>
        <v>#DIV/0!</v>
      </c>
      <c r="L46344" s="21"/>
      <c r="M46344" s="2"/>
    </row>
    <row r="46345" spans="1:13" x14ac:dyDescent="0.25">
      <c r="A46345" s="17">
        <v>44666</v>
      </c>
      <c r="B46345" s="19">
        <v>2022</v>
      </c>
      <c r="C46345" s="19">
        <v>4</v>
      </c>
      <c r="D46345" s="19">
        <v>15</v>
      </c>
      <c r="E46345" s="19">
        <v>23</v>
      </c>
      <c r="F46345" s="40">
        <v>23503.78133437</v>
      </c>
      <c r="G46345" s="35">
        <f t="shared" si="724"/>
        <v>25217.010838720002</v>
      </c>
      <c r="H46345" s="27">
        <v>740.09042045800004</v>
      </c>
      <c r="I46345" s="28">
        <v>0</v>
      </c>
      <c r="J46345" s="28">
        <f>H46345/(INDEX(Installed_Capacity!$H$6:$S$11,MATCH(Source_Data!B46345,Installed_Capacity!$G$6:$G$11,0),MATCH(Source_Data!C46345,Installed_Capacity!$H$5:$S$5,0)))</f>
        <v>0.40091572072481041</v>
      </c>
      <c r="K46345" s="29" t="e">
        <f>I46345/(INDEX(Installed_Capacity!$H$15:$S$20,MATCH(Source_Data!B46345,Installed_Capacity!$G$15:$G$20,0),MATCH(Source_Data!C46345,Installed_Capacity!$H$14:$S$14,0)))</f>
        <v>#DIV/0!</v>
      </c>
      <c r="L46345" s="21"/>
      <c r="M46345" s="2"/>
    </row>
    <row r="46346" spans="1:13" x14ac:dyDescent="0.25">
      <c r="A46346" s="17">
        <v>44666</v>
      </c>
      <c r="B46346" s="19">
        <v>2022</v>
      </c>
      <c r="C46346" s="19">
        <v>4</v>
      </c>
      <c r="D46346" s="19">
        <v>15</v>
      </c>
      <c r="E46346" s="19">
        <v>24</v>
      </c>
      <c r="F46346" s="40">
        <v>22296.286993400001</v>
      </c>
      <c r="G46346" s="35">
        <f t="shared" si="724"/>
        <v>25217.010838720002</v>
      </c>
      <c r="H46346" s="27">
        <v>1154.4117411699999</v>
      </c>
      <c r="I46346" s="28">
        <v>0</v>
      </c>
      <c r="J46346" s="28">
        <f>H46346/(INDEX(Installed_Capacity!$H$6:$S$11,MATCH(Source_Data!B46346,Installed_Capacity!$G$6:$G$11,0),MATCH(Source_Data!C46346,Installed_Capacity!$H$5:$S$5,0)))</f>
        <v>0.62535847300650049</v>
      </c>
      <c r="K46346" s="29" t="e">
        <f>I46346/(INDEX(Installed_Capacity!$H$15:$S$20,MATCH(Source_Data!B46346,Installed_Capacity!$G$15:$G$20,0),MATCH(Source_Data!C46346,Installed_Capacity!$H$14:$S$14,0)))</f>
        <v>#DIV/0!</v>
      </c>
      <c r="L46346" s="21"/>
      <c r="M46346" s="2"/>
    </row>
    <row r="46347" spans="1:13" x14ac:dyDescent="0.25">
      <c r="A46347" s="17">
        <v>44667</v>
      </c>
      <c r="B46347" s="19">
        <v>2022</v>
      </c>
      <c r="C46347" s="19">
        <v>4</v>
      </c>
      <c r="D46347" s="19">
        <v>16</v>
      </c>
      <c r="E46347" s="19">
        <v>1</v>
      </c>
      <c r="F46347" s="40">
        <v>21426.227329460002</v>
      </c>
      <c r="G46347" s="35">
        <f t="shared" si="724"/>
        <v>23874.307649990002</v>
      </c>
      <c r="H46347" s="27">
        <v>1411.7754606599999</v>
      </c>
      <c r="I46347" s="28">
        <v>0</v>
      </c>
      <c r="J46347" s="28">
        <f>H46347/(INDEX(Installed_Capacity!$H$6:$S$11,MATCH(Source_Data!B46347,Installed_Capacity!$G$6:$G$11,0),MATCH(Source_Data!C46347,Installed_Capacity!$H$5:$S$5,0)))</f>
        <v>0.76477543914409529</v>
      </c>
      <c r="K46347" s="29" t="e">
        <f>I46347/(INDEX(Installed_Capacity!$H$15:$S$20,MATCH(Source_Data!B46347,Installed_Capacity!$G$15:$G$20,0),MATCH(Source_Data!C46347,Installed_Capacity!$H$14:$S$14,0)))</f>
        <v>#DIV/0!</v>
      </c>
      <c r="L46347" s="21"/>
      <c r="M46347" s="2"/>
    </row>
    <row r="46348" spans="1:13" x14ac:dyDescent="0.25">
      <c r="A46348" s="17">
        <v>44667</v>
      </c>
      <c r="B46348" s="19">
        <v>2022</v>
      </c>
      <c r="C46348" s="19">
        <v>4</v>
      </c>
      <c r="D46348" s="19">
        <v>16</v>
      </c>
      <c r="E46348" s="19">
        <v>2</v>
      </c>
      <c r="F46348" s="40">
        <v>20590.897894999998</v>
      </c>
      <c r="G46348" s="35">
        <f t="shared" si="724"/>
        <v>23874.307649990002</v>
      </c>
      <c r="H46348" s="27">
        <v>1431.9884380000001</v>
      </c>
      <c r="I46348" s="28">
        <v>0</v>
      </c>
      <c r="J46348" s="28">
        <f>H46348/(INDEX(Installed_Capacity!$H$6:$S$11,MATCH(Source_Data!B46348,Installed_Capacity!$G$6:$G$11,0),MATCH(Source_Data!C46348,Installed_Capacity!$H$5:$S$5,0)))</f>
        <v>0.77572504767063932</v>
      </c>
      <c r="K46348" s="29" t="e">
        <f>I46348/(INDEX(Installed_Capacity!$H$15:$S$20,MATCH(Source_Data!B46348,Installed_Capacity!$G$15:$G$20,0),MATCH(Source_Data!C46348,Installed_Capacity!$H$14:$S$14,0)))</f>
        <v>#DIV/0!</v>
      </c>
      <c r="L46348" s="21"/>
      <c r="M46348" s="2"/>
    </row>
    <row r="46349" spans="1:13" x14ac:dyDescent="0.25">
      <c r="A46349" s="17">
        <v>44667</v>
      </c>
      <c r="B46349" s="19">
        <v>2022</v>
      </c>
      <c r="C46349" s="19">
        <v>4</v>
      </c>
      <c r="D46349" s="19">
        <v>16</v>
      </c>
      <c r="E46349" s="19">
        <v>3</v>
      </c>
      <c r="F46349" s="40">
        <v>20022.047039749999</v>
      </c>
      <c r="G46349" s="35">
        <f t="shared" si="724"/>
        <v>23874.307649990002</v>
      </c>
      <c r="H46349" s="27">
        <v>1277.98910333</v>
      </c>
      <c r="I46349" s="28">
        <v>0</v>
      </c>
      <c r="J46349" s="28">
        <f>H46349/(INDEX(Installed_Capacity!$H$6:$S$11,MATCH(Source_Data!B46349,Installed_Capacity!$G$6:$G$11,0),MATCH(Source_Data!C46349,Installed_Capacity!$H$5:$S$5,0)))</f>
        <v>0.69230178945287113</v>
      </c>
      <c r="K46349" s="29" t="e">
        <f>I46349/(INDEX(Installed_Capacity!$H$15:$S$20,MATCH(Source_Data!B46349,Installed_Capacity!$G$15:$G$20,0),MATCH(Source_Data!C46349,Installed_Capacity!$H$14:$S$14,0)))</f>
        <v>#DIV/0!</v>
      </c>
      <c r="L46349" s="21"/>
      <c r="M46349" s="2"/>
    </row>
    <row r="46350" spans="1:13" x14ac:dyDescent="0.25">
      <c r="A46350" s="17">
        <v>44667</v>
      </c>
      <c r="B46350" s="19">
        <v>2022</v>
      </c>
      <c r="C46350" s="19">
        <v>4</v>
      </c>
      <c r="D46350" s="19">
        <v>16</v>
      </c>
      <c r="E46350" s="19">
        <v>4</v>
      </c>
      <c r="F46350" s="40">
        <v>19688.353260790002</v>
      </c>
      <c r="G46350" s="35">
        <f t="shared" si="724"/>
        <v>23874.307649990002</v>
      </c>
      <c r="H46350" s="27">
        <v>1203.99757213</v>
      </c>
      <c r="I46350" s="28">
        <v>0</v>
      </c>
      <c r="J46350" s="28">
        <f>H46350/(INDEX(Installed_Capacity!$H$6:$S$11,MATCH(Source_Data!B46350,Installed_Capacity!$G$6:$G$11,0),MATCH(Source_Data!C46350,Installed_Capacity!$H$5:$S$5,0)))</f>
        <v>0.65221970321235101</v>
      </c>
      <c r="K46350" s="29" t="e">
        <f>I46350/(INDEX(Installed_Capacity!$H$15:$S$20,MATCH(Source_Data!B46350,Installed_Capacity!$G$15:$G$20,0),MATCH(Source_Data!C46350,Installed_Capacity!$H$14:$S$14,0)))</f>
        <v>#DIV/0!</v>
      </c>
      <c r="L46350" s="21"/>
      <c r="M46350" s="2"/>
    </row>
    <row r="46351" spans="1:13" x14ac:dyDescent="0.25">
      <c r="A46351" s="17">
        <v>44667</v>
      </c>
      <c r="B46351" s="19">
        <v>2022</v>
      </c>
      <c r="C46351" s="19">
        <v>4</v>
      </c>
      <c r="D46351" s="19">
        <v>16</v>
      </c>
      <c r="E46351" s="19">
        <v>5</v>
      </c>
      <c r="F46351" s="40">
        <v>19685.978342189999</v>
      </c>
      <c r="G46351" s="35">
        <f t="shared" si="724"/>
        <v>23874.307649990002</v>
      </c>
      <c r="H46351" s="27">
        <v>1131.986314176</v>
      </c>
      <c r="I46351" s="28">
        <v>0</v>
      </c>
      <c r="J46351" s="28">
        <f>H46351/(INDEX(Installed_Capacity!$H$6:$S$11,MATCH(Source_Data!B46351,Installed_Capacity!$G$6:$G$11,0),MATCH(Source_Data!C46351,Installed_Capacity!$H$5:$S$5,0)))</f>
        <v>0.6132103543748646</v>
      </c>
      <c r="K46351" s="29" t="e">
        <f>I46351/(INDEX(Installed_Capacity!$H$15:$S$20,MATCH(Source_Data!B46351,Installed_Capacity!$G$15:$G$20,0),MATCH(Source_Data!C46351,Installed_Capacity!$H$14:$S$14,0)))</f>
        <v>#DIV/0!</v>
      </c>
      <c r="L46351" s="21"/>
      <c r="M46351" s="2"/>
    </row>
    <row r="46352" spans="1:13" x14ac:dyDescent="0.25">
      <c r="A46352" s="17">
        <v>44667</v>
      </c>
      <c r="B46352" s="19">
        <v>2022</v>
      </c>
      <c r="C46352" s="19">
        <v>4</v>
      </c>
      <c r="D46352" s="19">
        <v>16</v>
      </c>
      <c r="E46352" s="19">
        <v>6</v>
      </c>
      <c r="F46352" s="40">
        <v>19860.832082820001</v>
      </c>
      <c r="G46352" s="35">
        <f t="shared" si="724"/>
        <v>23874.307649990002</v>
      </c>
      <c r="H46352" s="27">
        <v>910.98062881199996</v>
      </c>
      <c r="I46352" s="28">
        <v>0</v>
      </c>
      <c r="J46352" s="28">
        <f>H46352/(INDEX(Installed_Capacity!$H$6:$S$11,MATCH(Source_Data!B46352,Installed_Capacity!$G$6:$G$11,0),MATCH(Source_Data!C46352,Installed_Capacity!$H$5:$S$5,0)))</f>
        <v>0.49348896468689057</v>
      </c>
      <c r="K46352" s="29" t="e">
        <f>I46352/(INDEX(Installed_Capacity!$H$15:$S$20,MATCH(Source_Data!B46352,Installed_Capacity!$G$15:$G$20,0),MATCH(Source_Data!C46352,Installed_Capacity!$H$14:$S$14,0)))</f>
        <v>#DIV/0!</v>
      </c>
      <c r="L46352" s="21"/>
      <c r="M46352" s="2"/>
    </row>
    <row r="46353" spans="1:13" x14ac:dyDescent="0.25">
      <c r="A46353" s="17">
        <v>44667</v>
      </c>
      <c r="B46353" s="19">
        <v>2022</v>
      </c>
      <c r="C46353" s="19">
        <v>4</v>
      </c>
      <c r="D46353" s="19">
        <v>16</v>
      </c>
      <c r="E46353" s="19">
        <v>7</v>
      </c>
      <c r="F46353" s="40">
        <v>20292.917249149999</v>
      </c>
      <c r="G46353" s="35">
        <f t="shared" si="724"/>
        <v>23874.307649990002</v>
      </c>
      <c r="H46353" s="27">
        <v>962.42668209299995</v>
      </c>
      <c r="I46353" s="28">
        <v>0</v>
      </c>
      <c r="J46353" s="28">
        <f>H46353/(INDEX(Installed_Capacity!$H$6:$S$11,MATCH(Source_Data!B46353,Installed_Capacity!$G$6:$G$11,0),MATCH(Source_Data!C46353,Installed_Capacity!$H$5:$S$5,0)))</f>
        <v>0.52135789929198262</v>
      </c>
      <c r="K46353" s="29" t="e">
        <f>I46353/(INDEX(Installed_Capacity!$H$15:$S$20,MATCH(Source_Data!B46353,Installed_Capacity!$G$15:$G$20,0),MATCH(Source_Data!C46353,Installed_Capacity!$H$14:$S$14,0)))</f>
        <v>#DIV/0!</v>
      </c>
      <c r="L46353" s="21"/>
      <c r="M46353" s="2"/>
    </row>
    <row r="46354" spans="1:13" x14ac:dyDescent="0.25">
      <c r="A46354" s="17">
        <v>44667</v>
      </c>
      <c r="B46354" s="19">
        <v>2022</v>
      </c>
      <c r="C46354" s="19">
        <v>4</v>
      </c>
      <c r="D46354" s="19">
        <v>16</v>
      </c>
      <c r="E46354" s="19">
        <v>8</v>
      </c>
      <c r="F46354" s="40">
        <v>20676.86975165</v>
      </c>
      <c r="G46354" s="35">
        <f t="shared" si="724"/>
        <v>23874.307649990002</v>
      </c>
      <c r="H46354" s="27">
        <v>943.47225270700005</v>
      </c>
      <c r="I46354" s="28">
        <v>0</v>
      </c>
      <c r="J46354" s="28">
        <f>H46354/(INDEX(Installed_Capacity!$H$6:$S$11,MATCH(Source_Data!B46354,Installed_Capacity!$G$6:$G$11,0),MATCH(Source_Data!C46354,Installed_Capacity!$H$5:$S$5,0)))</f>
        <v>0.51109006105471289</v>
      </c>
      <c r="K46354" s="29" t="e">
        <f>I46354/(INDEX(Installed_Capacity!$H$15:$S$20,MATCH(Source_Data!B46354,Installed_Capacity!$G$15:$G$20,0),MATCH(Source_Data!C46354,Installed_Capacity!$H$14:$S$14,0)))</f>
        <v>#DIV/0!</v>
      </c>
      <c r="L46354" s="21"/>
      <c r="M46354" s="2"/>
    </row>
    <row r="46355" spans="1:13" x14ac:dyDescent="0.25">
      <c r="A46355" s="17">
        <v>44667</v>
      </c>
      <c r="B46355" s="19">
        <v>2022</v>
      </c>
      <c r="C46355" s="19">
        <v>4</v>
      </c>
      <c r="D46355" s="19">
        <v>16</v>
      </c>
      <c r="E46355" s="19">
        <v>9</v>
      </c>
      <c r="F46355" s="40">
        <v>21068.83283295</v>
      </c>
      <c r="G46355" s="35">
        <f t="shared" si="724"/>
        <v>23874.307649990002</v>
      </c>
      <c r="H46355" s="27">
        <v>818.28647338999997</v>
      </c>
      <c r="I46355" s="28">
        <v>0</v>
      </c>
      <c r="J46355" s="28">
        <f>H46355/(INDEX(Installed_Capacity!$H$6:$S$11,MATCH(Source_Data!B46355,Installed_Capacity!$G$6:$G$11,0),MATCH(Source_Data!C46355,Installed_Capacity!$H$5:$S$5,0)))</f>
        <v>0.44327544604008667</v>
      </c>
      <c r="K46355" s="29" t="e">
        <f>I46355/(INDEX(Installed_Capacity!$H$15:$S$20,MATCH(Source_Data!B46355,Installed_Capacity!$G$15:$G$20,0),MATCH(Source_Data!C46355,Installed_Capacity!$H$14:$S$14,0)))</f>
        <v>#DIV/0!</v>
      </c>
      <c r="L46355" s="21"/>
      <c r="M46355" s="2"/>
    </row>
    <row r="46356" spans="1:13" x14ac:dyDescent="0.25">
      <c r="A46356" s="17">
        <v>44667</v>
      </c>
      <c r="B46356" s="19">
        <v>2022</v>
      </c>
      <c r="C46356" s="19">
        <v>4</v>
      </c>
      <c r="D46356" s="19">
        <v>16</v>
      </c>
      <c r="E46356" s="19">
        <v>10</v>
      </c>
      <c r="F46356" s="40">
        <v>20933.71067868</v>
      </c>
      <c r="G46356" s="35">
        <f t="shared" si="724"/>
        <v>23874.307649990002</v>
      </c>
      <c r="H46356" s="27">
        <v>754.56001446300002</v>
      </c>
      <c r="I46356" s="28">
        <v>0</v>
      </c>
      <c r="J46356" s="28">
        <f>H46356/(INDEX(Installed_Capacity!$H$6:$S$11,MATCH(Source_Data!B46356,Installed_Capacity!$G$6:$G$11,0),MATCH(Source_Data!C46356,Installed_Capacity!$H$5:$S$5,0)))</f>
        <v>0.40875407067334779</v>
      </c>
      <c r="K46356" s="29" t="e">
        <f>I46356/(INDEX(Installed_Capacity!$H$15:$S$20,MATCH(Source_Data!B46356,Installed_Capacity!$G$15:$G$20,0),MATCH(Source_Data!C46356,Installed_Capacity!$H$14:$S$14,0)))</f>
        <v>#DIV/0!</v>
      </c>
      <c r="L46356" s="21"/>
      <c r="M46356" s="2"/>
    </row>
    <row r="46357" spans="1:13" x14ac:dyDescent="0.25">
      <c r="A46357" s="17">
        <v>44667</v>
      </c>
      <c r="B46357" s="19">
        <v>2022</v>
      </c>
      <c r="C46357" s="19">
        <v>4</v>
      </c>
      <c r="D46357" s="19">
        <v>16</v>
      </c>
      <c r="E46357" s="19">
        <v>11</v>
      </c>
      <c r="F46357" s="40">
        <v>20284.256166039999</v>
      </c>
      <c r="G46357" s="35">
        <f t="shared" si="724"/>
        <v>23874.307649990002</v>
      </c>
      <c r="H46357" s="27">
        <v>539.13501116600003</v>
      </c>
      <c r="I46357" s="28">
        <v>0</v>
      </c>
      <c r="J46357" s="28">
        <f>H46357/(INDEX(Installed_Capacity!$H$6:$S$11,MATCH(Source_Data!B46357,Installed_Capacity!$G$6:$G$11,0),MATCH(Source_Data!C46357,Installed_Capacity!$H$5:$S$5,0)))</f>
        <v>0.29205580236511375</v>
      </c>
      <c r="K46357" s="29" t="e">
        <f>I46357/(INDEX(Installed_Capacity!$H$15:$S$20,MATCH(Source_Data!B46357,Installed_Capacity!$G$15:$G$20,0),MATCH(Source_Data!C46357,Installed_Capacity!$H$14:$S$14,0)))</f>
        <v>#DIV/0!</v>
      </c>
      <c r="L46357" s="21"/>
      <c r="M46357" s="2"/>
    </row>
    <row r="46358" spans="1:13" x14ac:dyDescent="0.25">
      <c r="A46358" s="17">
        <v>44667</v>
      </c>
      <c r="B46358" s="19">
        <v>2022</v>
      </c>
      <c r="C46358" s="19">
        <v>4</v>
      </c>
      <c r="D46358" s="19">
        <v>16</v>
      </c>
      <c r="E46358" s="19">
        <v>12</v>
      </c>
      <c r="F46358" s="40">
        <v>19637.859211710002</v>
      </c>
      <c r="G46358" s="35">
        <f t="shared" si="724"/>
        <v>23874.307649990002</v>
      </c>
      <c r="H46358" s="27">
        <v>429.556079716</v>
      </c>
      <c r="I46358" s="28">
        <v>0</v>
      </c>
      <c r="J46358" s="28">
        <f>H46358/(INDEX(Installed_Capacity!$H$6:$S$11,MATCH(Source_Data!B46358,Installed_Capacity!$G$6:$G$11,0),MATCH(Source_Data!C46358,Installed_Capacity!$H$5:$S$5,0)))</f>
        <v>0.2326956011462622</v>
      </c>
      <c r="K46358" s="29" t="e">
        <f>I46358/(INDEX(Installed_Capacity!$H$15:$S$20,MATCH(Source_Data!B46358,Installed_Capacity!$G$15:$G$20,0),MATCH(Source_Data!C46358,Installed_Capacity!$H$14:$S$14,0)))</f>
        <v>#DIV/0!</v>
      </c>
      <c r="L46358" s="21"/>
      <c r="M46358" s="2"/>
    </row>
    <row r="46359" spans="1:13" x14ac:dyDescent="0.25">
      <c r="A46359" s="17">
        <v>44667</v>
      </c>
      <c r="B46359" s="19">
        <v>2022</v>
      </c>
      <c r="C46359" s="19">
        <v>4</v>
      </c>
      <c r="D46359" s="19">
        <v>16</v>
      </c>
      <c r="E46359" s="19">
        <v>13</v>
      </c>
      <c r="F46359" s="40">
        <v>18726.581735809999</v>
      </c>
      <c r="G46359" s="35">
        <f t="shared" si="724"/>
        <v>23874.307649990002</v>
      </c>
      <c r="H46359" s="27">
        <v>563.91785200200002</v>
      </c>
      <c r="I46359" s="28">
        <v>0</v>
      </c>
      <c r="J46359" s="28">
        <f>H46359/(INDEX(Installed_Capacity!$H$6:$S$11,MATCH(Source_Data!B46359,Installed_Capacity!$G$6:$G$11,0),MATCH(Source_Data!C46359,Installed_Capacity!$H$5:$S$5,0)))</f>
        <v>0.30548095991440954</v>
      </c>
      <c r="K46359" s="29" t="e">
        <f>I46359/(INDEX(Installed_Capacity!$H$15:$S$20,MATCH(Source_Data!B46359,Installed_Capacity!$G$15:$G$20,0),MATCH(Source_Data!C46359,Installed_Capacity!$H$14:$S$14,0)))</f>
        <v>#DIV/0!</v>
      </c>
      <c r="L46359" s="21"/>
      <c r="M46359" s="2"/>
    </row>
    <row r="46360" spans="1:13" x14ac:dyDescent="0.25">
      <c r="A46360" s="17">
        <v>44667</v>
      </c>
      <c r="B46360" s="19">
        <v>2022</v>
      </c>
      <c r="C46360" s="19">
        <v>4</v>
      </c>
      <c r="D46360" s="19">
        <v>16</v>
      </c>
      <c r="E46360" s="19">
        <v>14</v>
      </c>
      <c r="F46360" s="40">
        <v>17952.95697617</v>
      </c>
      <c r="G46360" s="35">
        <f t="shared" si="724"/>
        <v>23874.307649990002</v>
      </c>
      <c r="H46360" s="27">
        <v>747.47723084999996</v>
      </c>
      <c r="I46360" s="28">
        <v>0</v>
      </c>
      <c r="J46360" s="28">
        <f>H46360/(INDEX(Installed_Capacity!$H$6:$S$11,MATCH(Source_Data!B46360,Installed_Capacity!$G$6:$G$11,0),MATCH(Source_Data!C46360,Installed_Capacity!$H$5:$S$5,0)))</f>
        <v>0.40491724314734556</v>
      </c>
      <c r="K46360" s="29" t="e">
        <f>I46360/(INDEX(Installed_Capacity!$H$15:$S$20,MATCH(Source_Data!B46360,Installed_Capacity!$G$15:$G$20,0),MATCH(Source_Data!C46360,Installed_Capacity!$H$14:$S$14,0)))</f>
        <v>#DIV/0!</v>
      </c>
      <c r="L46360" s="21"/>
      <c r="M46360" s="2"/>
    </row>
    <row r="46361" spans="1:13" x14ac:dyDescent="0.25">
      <c r="A46361" s="17">
        <v>44667</v>
      </c>
      <c r="B46361" s="19">
        <v>2022</v>
      </c>
      <c r="C46361" s="19">
        <v>4</v>
      </c>
      <c r="D46361" s="19">
        <v>16</v>
      </c>
      <c r="E46361" s="19">
        <v>15</v>
      </c>
      <c r="F46361" s="40">
        <v>17365.21837672</v>
      </c>
      <c r="G46361" s="35">
        <f t="shared" si="724"/>
        <v>23874.307649990002</v>
      </c>
      <c r="H46361" s="27">
        <v>864.49689456999999</v>
      </c>
      <c r="I46361" s="28">
        <v>0</v>
      </c>
      <c r="J46361" s="28">
        <f>H46361/(INDEX(Installed_Capacity!$H$6:$S$11,MATCH(Source_Data!B46361,Installed_Capacity!$G$6:$G$11,0),MATCH(Source_Data!C46361,Installed_Capacity!$H$5:$S$5,0)))</f>
        <v>0.46830817690682558</v>
      </c>
      <c r="K46361" s="29" t="e">
        <f>I46361/(INDEX(Installed_Capacity!$H$15:$S$20,MATCH(Source_Data!B46361,Installed_Capacity!$G$15:$G$20,0),MATCH(Source_Data!C46361,Installed_Capacity!$H$14:$S$14,0)))</f>
        <v>#DIV/0!</v>
      </c>
      <c r="L46361" s="21"/>
      <c r="M46361" s="2"/>
    </row>
    <row r="46362" spans="1:13" x14ac:dyDescent="0.25">
      <c r="A46362" s="17">
        <v>44667</v>
      </c>
      <c r="B46362" s="19">
        <v>2022</v>
      </c>
      <c r="C46362" s="19">
        <v>4</v>
      </c>
      <c r="D46362" s="19">
        <v>16</v>
      </c>
      <c r="E46362" s="19">
        <v>16</v>
      </c>
      <c r="F46362" s="40">
        <v>17319.448812490002</v>
      </c>
      <c r="G46362" s="35">
        <f t="shared" si="724"/>
        <v>23874.307649990002</v>
      </c>
      <c r="H46362" s="27">
        <v>977.68143867000003</v>
      </c>
      <c r="I46362" s="28">
        <v>0</v>
      </c>
      <c r="J46362" s="28">
        <f>H46362/(INDEX(Installed_Capacity!$H$6:$S$11,MATCH(Source_Data!B46362,Installed_Capacity!$G$6:$G$11,0),MATCH(Source_Data!C46362,Installed_Capacity!$H$5:$S$5,0)))</f>
        <v>0.5296215810780065</v>
      </c>
      <c r="K46362" s="29" t="e">
        <f>I46362/(INDEX(Installed_Capacity!$H$15:$S$20,MATCH(Source_Data!B46362,Installed_Capacity!$G$15:$G$20,0),MATCH(Source_Data!C46362,Installed_Capacity!$H$14:$S$14,0)))</f>
        <v>#DIV/0!</v>
      </c>
      <c r="L46362" s="21"/>
      <c r="M46362" s="2"/>
    </row>
    <row r="46363" spans="1:13" x14ac:dyDescent="0.25">
      <c r="A46363" s="17">
        <v>44667</v>
      </c>
      <c r="B46363" s="19">
        <v>2022</v>
      </c>
      <c r="C46363" s="19">
        <v>4</v>
      </c>
      <c r="D46363" s="19">
        <v>16</v>
      </c>
      <c r="E46363" s="19">
        <v>17</v>
      </c>
      <c r="F46363" s="40">
        <v>18117.65604125</v>
      </c>
      <c r="G46363" s="35">
        <f t="shared" si="724"/>
        <v>23874.307649990002</v>
      </c>
      <c r="H46363" s="27">
        <v>1159.41151696</v>
      </c>
      <c r="I46363" s="28">
        <v>0</v>
      </c>
      <c r="J46363" s="28">
        <f>H46363/(INDEX(Installed_Capacity!$H$6:$S$11,MATCH(Source_Data!B46363,Installed_Capacity!$G$6:$G$11,0),MATCH(Source_Data!C46363,Installed_Capacity!$H$5:$S$5,0)))</f>
        <v>0.62806691059588293</v>
      </c>
      <c r="K46363" s="29" t="e">
        <f>I46363/(INDEX(Installed_Capacity!$H$15:$S$20,MATCH(Source_Data!B46363,Installed_Capacity!$G$15:$G$20,0),MATCH(Source_Data!C46363,Installed_Capacity!$H$14:$S$14,0)))</f>
        <v>#DIV/0!</v>
      </c>
      <c r="L46363" s="21"/>
      <c r="M46363" s="2"/>
    </row>
    <row r="46364" spans="1:13" x14ac:dyDescent="0.25">
      <c r="A46364" s="17">
        <v>44667</v>
      </c>
      <c r="B46364" s="19">
        <v>2022</v>
      </c>
      <c r="C46364" s="19">
        <v>4</v>
      </c>
      <c r="D46364" s="19">
        <v>16</v>
      </c>
      <c r="E46364" s="19">
        <v>18</v>
      </c>
      <c r="F46364" s="40">
        <v>19889.490732810002</v>
      </c>
      <c r="G46364" s="35">
        <f t="shared" si="724"/>
        <v>23874.307649990002</v>
      </c>
      <c r="H46364" s="27">
        <v>1263.6129980999999</v>
      </c>
      <c r="I46364" s="28">
        <v>0</v>
      </c>
      <c r="J46364" s="28">
        <f>H46364/(INDEX(Installed_Capacity!$H$6:$S$11,MATCH(Source_Data!B46364,Installed_Capacity!$G$6:$G$11,0),MATCH(Source_Data!C46364,Installed_Capacity!$H$5:$S$5,0)))</f>
        <v>0.68451408347778975</v>
      </c>
      <c r="K46364" s="29" t="e">
        <f>I46364/(INDEX(Installed_Capacity!$H$15:$S$20,MATCH(Source_Data!B46364,Installed_Capacity!$G$15:$G$20,0),MATCH(Source_Data!C46364,Installed_Capacity!$H$14:$S$14,0)))</f>
        <v>#DIV/0!</v>
      </c>
      <c r="L46364" s="21"/>
      <c r="M46364" s="2"/>
    </row>
    <row r="46365" spans="1:13" x14ac:dyDescent="0.25">
      <c r="A46365" s="17">
        <v>44667</v>
      </c>
      <c r="B46365" s="19">
        <v>2022</v>
      </c>
      <c r="C46365" s="19">
        <v>4</v>
      </c>
      <c r="D46365" s="19">
        <v>16</v>
      </c>
      <c r="E46365" s="19">
        <v>19</v>
      </c>
      <c r="F46365" s="40">
        <v>21572.191639619999</v>
      </c>
      <c r="G46365" s="35">
        <f t="shared" si="724"/>
        <v>23874.307649990002</v>
      </c>
      <c r="H46365" s="27">
        <v>1363.5532143</v>
      </c>
      <c r="I46365" s="28">
        <v>0</v>
      </c>
      <c r="J46365" s="28">
        <f>H46365/(INDEX(Installed_Capacity!$H$6:$S$11,MATCH(Source_Data!B46365,Installed_Capacity!$G$6:$G$11,0),MATCH(Source_Data!C46365,Installed_Capacity!$H$5:$S$5,0)))</f>
        <v>0.73865287881906827</v>
      </c>
      <c r="K46365" s="29" t="e">
        <f>I46365/(INDEX(Installed_Capacity!$H$15:$S$20,MATCH(Source_Data!B46365,Installed_Capacity!$G$15:$G$20,0),MATCH(Source_Data!C46365,Installed_Capacity!$H$14:$S$14,0)))</f>
        <v>#DIV/0!</v>
      </c>
      <c r="L46365" s="21"/>
      <c r="M46365" s="2"/>
    </row>
    <row r="46366" spans="1:13" x14ac:dyDescent="0.25">
      <c r="A46366" s="17">
        <v>44667</v>
      </c>
      <c r="B46366" s="19">
        <v>2022</v>
      </c>
      <c r="C46366" s="19">
        <v>4</v>
      </c>
      <c r="D46366" s="19">
        <v>16</v>
      </c>
      <c r="E46366" s="19">
        <v>20</v>
      </c>
      <c r="F46366" s="40">
        <v>23267.62720422</v>
      </c>
      <c r="G46366" s="35">
        <f t="shared" si="724"/>
        <v>23874.307649990002</v>
      </c>
      <c r="H46366" s="27">
        <v>1359.48702256</v>
      </c>
      <c r="I46366" s="28">
        <v>0</v>
      </c>
      <c r="J46366" s="28">
        <f>H46366/(INDEX(Installed_Capacity!$H$6:$S$11,MATCH(Source_Data!B46366,Installed_Capacity!$G$6:$G$11,0),MATCH(Source_Data!C46366,Installed_Capacity!$H$5:$S$5,0)))</f>
        <v>0.7364501747345612</v>
      </c>
      <c r="K46366" s="29" t="e">
        <f>I46366/(INDEX(Installed_Capacity!$H$15:$S$20,MATCH(Source_Data!B46366,Installed_Capacity!$G$15:$G$20,0),MATCH(Source_Data!C46366,Installed_Capacity!$H$14:$S$14,0)))</f>
        <v>#DIV/0!</v>
      </c>
      <c r="L46366" s="21"/>
      <c r="M46366" s="2"/>
    </row>
    <row r="46367" spans="1:13" x14ac:dyDescent="0.25">
      <c r="A46367" s="17">
        <v>44667</v>
      </c>
      <c r="B46367" s="19">
        <v>2022</v>
      </c>
      <c r="C46367" s="19">
        <v>4</v>
      </c>
      <c r="D46367" s="19">
        <v>16</v>
      </c>
      <c r="E46367" s="19">
        <v>21</v>
      </c>
      <c r="F46367" s="40">
        <v>23874.307649990002</v>
      </c>
      <c r="G46367" s="35">
        <f t="shared" si="724"/>
        <v>23874.307649990002</v>
      </c>
      <c r="H46367" s="27">
        <v>1155.00293833</v>
      </c>
      <c r="I46367" s="28">
        <v>0</v>
      </c>
      <c r="J46367" s="28">
        <f>H46367/(INDEX(Installed_Capacity!$H$6:$S$11,MATCH(Source_Data!B46367,Installed_Capacity!$G$6:$G$11,0),MATCH(Source_Data!C46367,Installed_Capacity!$H$5:$S$5,0)))</f>
        <v>0.62567873148970743</v>
      </c>
      <c r="K46367" s="29" t="e">
        <f>I46367/(INDEX(Installed_Capacity!$H$15:$S$20,MATCH(Source_Data!B46367,Installed_Capacity!$G$15:$G$20,0),MATCH(Source_Data!C46367,Installed_Capacity!$H$14:$S$14,0)))</f>
        <v>#DIV/0!</v>
      </c>
      <c r="L46367" s="21"/>
      <c r="M46367" s="2"/>
    </row>
    <row r="46368" spans="1:13" x14ac:dyDescent="0.25">
      <c r="A46368" s="17">
        <v>44667</v>
      </c>
      <c r="B46368" s="19">
        <v>2022</v>
      </c>
      <c r="C46368" s="19">
        <v>4</v>
      </c>
      <c r="D46368" s="19">
        <v>16</v>
      </c>
      <c r="E46368" s="19">
        <v>22</v>
      </c>
      <c r="F46368" s="40">
        <v>23490.808997740001</v>
      </c>
      <c r="G46368" s="35">
        <f t="shared" si="724"/>
        <v>23874.307649990002</v>
      </c>
      <c r="H46368" s="27">
        <v>1148.8473374499999</v>
      </c>
      <c r="I46368" s="28">
        <v>0</v>
      </c>
      <c r="J46368" s="28">
        <f>H46368/(INDEX(Installed_Capacity!$H$6:$S$11,MATCH(Source_Data!B46368,Installed_Capacity!$G$6:$G$11,0),MATCH(Source_Data!C46368,Installed_Capacity!$H$5:$S$5,0)))</f>
        <v>0.62234416979956664</v>
      </c>
      <c r="K46368" s="29" t="e">
        <f>I46368/(INDEX(Installed_Capacity!$H$15:$S$20,MATCH(Source_Data!B46368,Installed_Capacity!$G$15:$G$20,0),MATCH(Source_Data!C46368,Installed_Capacity!$H$14:$S$14,0)))</f>
        <v>#DIV/0!</v>
      </c>
      <c r="L46368" s="21"/>
      <c r="M46368" s="2"/>
    </row>
    <row r="46369" spans="1:13" x14ac:dyDescent="0.25">
      <c r="A46369" s="17">
        <v>44667</v>
      </c>
      <c r="B46369" s="19">
        <v>2022</v>
      </c>
      <c r="C46369" s="19">
        <v>4</v>
      </c>
      <c r="D46369" s="19">
        <v>16</v>
      </c>
      <c r="E46369" s="19">
        <v>23</v>
      </c>
      <c r="F46369" s="40">
        <v>22416.70330456</v>
      </c>
      <c r="G46369" s="35">
        <f t="shared" si="724"/>
        <v>23874.307649990002</v>
      </c>
      <c r="H46369" s="27">
        <v>1228.8128347700001</v>
      </c>
      <c r="I46369" s="28">
        <v>0</v>
      </c>
      <c r="J46369" s="28">
        <f>H46369/(INDEX(Installed_Capacity!$H$6:$S$11,MATCH(Source_Data!B46369,Installed_Capacity!$G$6:$G$11,0),MATCH(Source_Data!C46369,Installed_Capacity!$H$5:$S$5,0)))</f>
        <v>0.66566242403575304</v>
      </c>
      <c r="K46369" s="29" t="e">
        <f>I46369/(INDEX(Installed_Capacity!$H$15:$S$20,MATCH(Source_Data!B46369,Installed_Capacity!$G$15:$G$20,0),MATCH(Source_Data!C46369,Installed_Capacity!$H$14:$S$14,0)))</f>
        <v>#DIV/0!</v>
      </c>
      <c r="L46369" s="21"/>
      <c r="M46369" s="2"/>
    </row>
    <row r="46370" spans="1:13" x14ac:dyDescent="0.25">
      <c r="A46370" s="17">
        <v>44667</v>
      </c>
      <c r="B46370" s="19">
        <v>2022</v>
      </c>
      <c r="C46370" s="19">
        <v>4</v>
      </c>
      <c r="D46370" s="19">
        <v>16</v>
      </c>
      <c r="E46370" s="19">
        <v>24</v>
      </c>
      <c r="F46370" s="40">
        <v>21286.10233989</v>
      </c>
      <c r="G46370" s="35">
        <f t="shared" si="724"/>
        <v>23874.307649990002</v>
      </c>
      <c r="H46370" s="27">
        <v>1331.9990206</v>
      </c>
      <c r="I46370" s="28">
        <v>0</v>
      </c>
      <c r="J46370" s="28">
        <f>H46370/(INDEX(Installed_Capacity!$H$6:$S$11,MATCH(Source_Data!B46370,Installed_Capacity!$G$6:$G$11,0),MATCH(Source_Data!C46370,Installed_Capacity!$H$5:$S$5,0)))</f>
        <v>0.72155959945828818</v>
      </c>
      <c r="K46370" s="29" t="e">
        <f>I46370/(INDEX(Installed_Capacity!$H$15:$S$20,MATCH(Source_Data!B46370,Installed_Capacity!$G$15:$G$20,0),MATCH(Source_Data!C46370,Installed_Capacity!$H$14:$S$14,0)))</f>
        <v>#DIV/0!</v>
      </c>
      <c r="L46370" s="21"/>
      <c r="M46370" s="2"/>
    </row>
    <row r="46371" spans="1:13" x14ac:dyDescent="0.25">
      <c r="A46371" s="17">
        <v>44668</v>
      </c>
      <c r="B46371" s="19">
        <v>2022</v>
      </c>
      <c r="C46371" s="19">
        <v>4</v>
      </c>
      <c r="D46371" s="19">
        <v>17</v>
      </c>
      <c r="E46371" s="19">
        <v>1</v>
      </c>
      <c r="F46371" s="40">
        <v>20471.250302320001</v>
      </c>
      <c r="G46371" s="35">
        <f t="shared" si="724"/>
        <v>23651.890441979998</v>
      </c>
      <c r="H46371" s="27">
        <v>1220.51272144</v>
      </c>
      <c r="I46371" s="28">
        <v>0</v>
      </c>
      <c r="J46371" s="28">
        <f>H46371/(INDEX(Installed_Capacity!$H$6:$S$11,MATCH(Source_Data!B46371,Installed_Capacity!$G$6:$G$11,0),MATCH(Source_Data!C46371,Installed_Capacity!$H$5:$S$5,0)))</f>
        <v>0.66116615462621886</v>
      </c>
      <c r="K46371" s="29" t="e">
        <f>I46371/(INDEX(Installed_Capacity!$H$15:$S$20,MATCH(Source_Data!B46371,Installed_Capacity!$G$15:$G$20,0),MATCH(Source_Data!C46371,Installed_Capacity!$H$14:$S$14,0)))</f>
        <v>#DIV/0!</v>
      </c>
      <c r="L46371" s="21"/>
      <c r="M46371" s="2"/>
    </row>
    <row r="46372" spans="1:13" x14ac:dyDescent="0.25">
      <c r="A46372" s="17">
        <v>44668</v>
      </c>
      <c r="B46372" s="19">
        <v>2022</v>
      </c>
      <c r="C46372" s="19">
        <v>4</v>
      </c>
      <c r="D46372" s="19">
        <v>17</v>
      </c>
      <c r="E46372" s="19">
        <v>2</v>
      </c>
      <c r="F46372" s="40">
        <v>19796.945235160001</v>
      </c>
      <c r="G46372" s="35">
        <f t="shared" si="724"/>
        <v>23651.890441979998</v>
      </c>
      <c r="H46372" s="27">
        <v>1149.4019904100001</v>
      </c>
      <c r="I46372" s="28">
        <v>0</v>
      </c>
      <c r="J46372" s="28">
        <f>H46372/(INDEX(Installed_Capacity!$H$6:$S$11,MATCH(Source_Data!B46372,Installed_Capacity!$G$6:$G$11,0),MATCH(Source_Data!C46372,Installed_Capacity!$H$5:$S$5,0)))</f>
        <v>0.62264463185807151</v>
      </c>
      <c r="K46372" s="29" t="e">
        <f>I46372/(INDEX(Installed_Capacity!$H$15:$S$20,MATCH(Source_Data!B46372,Installed_Capacity!$G$15:$G$20,0),MATCH(Source_Data!C46372,Installed_Capacity!$H$14:$S$14,0)))</f>
        <v>#DIV/0!</v>
      </c>
      <c r="L46372" s="21"/>
      <c r="M46372" s="2"/>
    </row>
    <row r="46373" spans="1:13" x14ac:dyDescent="0.25">
      <c r="A46373" s="17">
        <v>44668</v>
      </c>
      <c r="B46373" s="19">
        <v>2022</v>
      </c>
      <c r="C46373" s="19">
        <v>4</v>
      </c>
      <c r="D46373" s="19">
        <v>17</v>
      </c>
      <c r="E46373" s="19">
        <v>3</v>
      </c>
      <c r="F46373" s="40">
        <v>19329.109637829999</v>
      </c>
      <c r="G46373" s="35">
        <f t="shared" si="724"/>
        <v>23651.890441979998</v>
      </c>
      <c r="H46373" s="27">
        <v>1256.1869404199999</v>
      </c>
      <c r="I46373" s="28">
        <v>0</v>
      </c>
      <c r="J46373" s="28">
        <f>H46373/(INDEX(Installed_Capacity!$H$6:$S$11,MATCH(Source_Data!B46373,Installed_Capacity!$G$6:$G$11,0),MATCH(Source_Data!C46373,Installed_Capacity!$H$5:$S$5,0)))</f>
        <v>0.68049130033586125</v>
      </c>
      <c r="K46373" s="29" t="e">
        <f>I46373/(INDEX(Installed_Capacity!$H$15:$S$20,MATCH(Source_Data!B46373,Installed_Capacity!$G$15:$G$20,0),MATCH(Source_Data!C46373,Installed_Capacity!$H$14:$S$14,0)))</f>
        <v>#DIV/0!</v>
      </c>
      <c r="L46373" s="21"/>
      <c r="M46373" s="2"/>
    </row>
    <row r="46374" spans="1:13" x14ac:dyDescent="0.25">
      <c r="A46374" s="17">
        <v>44668</v>
      </c>
      <c r="B46374" s="19">
        <v>2022</v>
      </c>
      <c r="C46374" s="19">
        <v>4</v>
      </c>
      <c r="D46374" s="19">
        <v>17</v>
      </c>
      <c r="E46374" s="19">
        <v>4</v>
      </c>
      <c r="F46374" s="40">
        <v>18999.475114730001</v>
      </c>
      <c r="G46374" s="35">
        <f t="shared" si="724"/>
        <v>23651.890441979998</v>
      </c>
      <c r="H46374" s="27">
        <v>1287.0026545000001</v>
      </c>
      <c r="I46374" s="28">
        <v>0</v>
      </c>
      <c r="J46374" s="28">
        <f>H46374/(INDEX(Installed_Capacity!$H$6:$S$11,MATCH(Source_Data!B46374,Installed_Capacity!$G$6:$G$11,0),MATCH(Source_Data!C46374,Installed_Capacity!$H$5:$S$5,0)))</f>
        <v>0.69718453656554713</v>
      </c>
      <c r="K46374" s="29" t="e">
        <f>I46374/(INDEX(Installed_Capacity!$H$15:$S$20,MATCH(Source_Data!B46374,Installed_Capacity!$G$15:$G$20,0),MATCH(Source_Data!C46374,Installed_Capacity!$H$14:$S$14,0)))</f>
        <v>#DIV/0!</v>
      </c>
      <c r="L46374" s="21"/>
      <c r="M46374" s="2"/>
    </row>
    <row r="46375" spans="1:13" x14ac:dyDescent="0.25">
      <c r="A46375" s="17">
        <v>44668</v>
      </c>
      <c r="B46375" s="19">
        <v>2022</v>
      </c>
      <c r="C46375" s="19">
        <v>4</v>
      </c>
      <c r="D46375" s="19">
        <v>17</v>
      </c>
      <c r="E46375" s="19">
        <v>5</v>
      </c>
      <c r="F46375" s="40">
        <v>18890.030355539999</v>
      </c>
      <c r="G46375" s="35">
        <f t="shared" si="724"/>
        <v>23651.890441979998</v>
      </c>
      <c r="H46375" s="27">
        <v>1244.8189163459999</v>
      </c>
      <c r="I46375" s="28">
        <v>0</v>
      </c>
      <c r="J46375" s="28">
        <f>H46375/(INDEX(Installed_Capacity!$H$6:$S$11,MATCH(Source_Data!B46375,Installed_Capacity!$G$6:$G$11,0),MATCH(Source_Data!C46375,Installed_Capacity!$H$5:$S$5,0)))</f>
        <v>0.67433310744637054</v>
      </c>
      <c r="K46375" s="29" t="e">
        <f>I46375/(INDEX(Installed_Capacity!$H$15:$S$20,MATCH(Source_Data!B46375,Installed_Capacity!$G$15:$G$20,0),MATCH(Source_Data!C46375,Installed_Capacity!$H$14:$S$14,0)))</f>
        <v>#DIV/0!</v>
      </c>
      <c r="L46375" s="21"/>
      <c r="M46375" s="2"/>
    </row>
    <row r="46376" spans="1:13" x14ac:dyDescent="0.25">
      <c r="A46376" s="17">
        <v>44668</v>
      </c>
      <c r="B46376" s="19">
        <v>2022</v>
      </c>
      <c r="C46376" s="19">
        <v>4</v>
      </c>
      <c r="D46376" s="19">
        <v>17</v>
      </c>
      <c r="E46376" s="19">
        <v>6</v>
      </c>
      <c r="F46376" s="40">
        <v>18881.789903069999</v>
      </c>
      <c r="G46376" s="35">
        <f t="shared" si="724"/>
        <v>23651.890441979998</v>
      </c>
      <c r="H46376" s="27">
        <v>1192.233220784</v>
      </c>
      <c r="I46376" s="28">
        <v>0</v>
      </c>
      <c r="J46376" s="28">
        <f>H46376/(INDEX(Installed_Capacity!$H$6:$S$11,MATCH(Source_Data!B46376,Installed_Capacity!$G$6:$G$11,0),MATCH(Source_Data!C46376,Installed_Capacity!$H$5:$S$5,0)))</f>
        <v>0.64584681515926323</v>
      </c>
      <c r="K46376" s="29" t="e">
        <f>I46376/(INDEX(Installed_Capacity!$H$15:$S$20,MATCH(Source_Data!B46376,Installed_Capacity!$G$15:$G$20,0),MATCH(Source_Data!C46376,Installed_Capacity!$H$14:$S$14,0)))</f>
        <v>#DIV/0!</v>
      </c>
      <c r="L46376" s="21"/>
      <c r="M46376" s="2"/>
    </row>
    <row r="46377" spans="1:13" x14ac:dyDescent="0.25">
      <c r="A46377" s="17">
        <v>44668</v>
      </c>
      <c r="B46377" s="19">
        <v>2022</v>
      </c>
      <c r="C46377" s="19">
        <v>4</v>
      </c>
      <c r="D46377" s="19">
        <v>17</v>
      </c>
      <c r="E46377" s="19">
        <v>7</v>
      </c>
      <c r="F46377" s="40">
        <v>19119.18184402</v>
      </c>
      <c r="G46377" s="35">
        <f t="shared" si="724"/>
        <v>23651.890441979998</v>
      </c>
      <c r="H46377" s="27">
        <v>1198.9813942000001</v>
      </c>
      <c r="I46377" s="28">
        <v>0</v>
      </c>
      <c r="J46377" s="28">
        <f>H46377/(INDEX(Installed_Capacity!$H$6:$S$11,MATCH(Source_Data!B46377,Installed_Capacity!$G$6:$G$11,0),MATCH(Source_Data!C46377,Installed_Capacity!$H$5:$S$5,0)))</f>
        <v>0.6495023803900325</v>
      </c>
      <c r="K46377" s="29" t="e">
        <f>I46377/(INDEX(Installed_Capacity!$H$15:$S$20,MATCH(Source_Data!B46377,Installed_Capacity!$G$15:$G$20,0),MATCH(Source_Data!C46377,Installed_Capacity!$H$14:$S$14,0)))</f>
        <v>#DIV/0!</v>
      </c>
      <c r="L46377" s="21"/>
      <c r="M46377" s="2"/>
    </row>
    <row r="46378" spans="1:13" x14ac:dyDescent="0.25">
      <c r="A46378" s="17">
        <v>44668</v>
      </c>
      <c r="B46378" s="19">
        <v>2022</v>
      </c>
      <c r="C46378" s="19">
        <v>4</v>
      </c>
      <c r="D46378" s="19">
        <v>17</v>
      </c>
      <c r="E46378" s="19">
        <v>8</v>
      </c>
      <c r="F46378" s="40">
        <v>19061.660633740001</v>
      </c>
      <c r="G46378" s="35">
        <f t="shared" si="724"/>
        <v>23651.890441979998</v>
      </c>
      <c r="H46378" s="27">
        <v>1120.9236206999999</v>
      </c>
      <c r="I46378" s="28">
        <v>0</v>
      </c>
      <c r="J46378" s="28">
        <f>H46378/(INDEX(Installed_Capacity!$H$6:$S$11,MATCH(Source_Data!B46378,Installed_Capacity!$G$6:$G$11,0),MATCH(Source_Data!C46378,Installed_Capacity!$H$5:$S$5,0)))</f>
        <v>0.60721756267605631</v>
      </c>
      <c r="K46378" s="29" t="e">
        <f>I46378/(INDEX(Installed_Capacity!$H$15:$S$20,MATCH(Source_Data!B46378,Installed_Capacity!$G$15:$G$20,0),MATCH(Source_Data!C46378,Installed_Capacity!$H$14:$S$14,0)))</f>
        <v>#DIV/0!</v>
      </c>
      <c r="L46378" s="21"/>
      <c r="M46378" s="2"/>
    </row>
    <row r="46379" spans="1:13" x14ac:dyDescent="0.25">
      <c r="A46379" s="17">
        <v>44668</v>
      </c>
      <c r="B46379" s="19">
        <v>2022</v>
      </c>
      <c r="C46379" s="19">
        <v>4</v>
      </c>
      <c r="D46379" s="19">
        <v>17</v>
      </c>
      <c r="E46379" s="19">
        <v>9</v>
      </c>
      <c r="F46379" s="40">
        <v>18479.94182099</v>
      </c>
      <c r="G46379" s="35">
        <f t="shared" si="724"/>
        <v>23651.890441979998</v>
      </c>
      <c r="H46379" s="27">
        <v>1208.4124994599999</v>
      </c>
      <c r="I46379" s="28">
        <v>0</v>
      </c>
      <c r="J46379" s="28">
        <f>H46379/(INDEX(Installed_Capacity!$H$6:$S$11,MATCH(Source_Data!B46379,Installed_Capacity!$G$6:$G$11,0),MATCH(Source_Data!C46379,Installed_Capacity!$H$5:$S$5,0)))</f>
        <v>0.65461132148429035</v>
      </c>
      <c r="K46379" s="29" t="e">
        <f>I46379/(INDEX(Installed_Capacity!$H$15:$S$20,MATCH(Source_Data!B46379,Installed_Capacity!$G$15:$G$20,0),MATCH(Source_Data!C46379,Installed_Capacity!$H$14:$S$14,0)))</f>
        <v>#DIV/0!</v>
      </c>
      <c r="L46379" s="21"/>
      <c r="M46379" s="2"/>
    </row>
    <row r="46380" spans="1:13" x14ac:dyDescent="0.25">
      <c r="A46380" s="17">
        <v>44668</v>
      </c>
      <c r="B46380" s="19">
        <v>2022</v>
      </c>
      <c r="C46380" s="19">
        <v>4</v>
      </c>
      <c r="D46380" s="19">
        <v>17</v>
      </c>
      <c r="E46380" s="19">
        <v>10</v>
      </c>
      <c r="F46380" s="40">
        <v>17231.643129380001</v>
      </c>
      <c r="G46380" s="35">
        <f t="shared" si="724"/>
        <v>23651.890441979998</v>
      </c>
      <c r="H46380" s="27">
        <v>1139.58408616</v>
      </c>
      <c r="I46380" s="28">
        <v>0</v>
      </c>
      <c r="J46380" s="28">
        <f>H46380/(INDEX(Installed_Capacity!$H$6:$S$11,MATCH(Source_Data!B46380,Installed_Capacity!$G$6:$G$11,0),MATCH(Source_Data!C46380,Installed_Capacity!$H$5:$S$5,0)))</f>
        <v>0.61732615718309858</v>
      </c>
      <c r="K46380" s="29" t="e">
        <f>I46380/(INDEX(Installed_Capacity!$H$15:$S$20,MATCH(Source_Data!B46380,Installed_Capacity!$G$15:$G$20,0),MATCH(Source_Data!C46380,Installed_Capacity!$H$14:$S$14,0)))</f>
        <v>#DIV/0!</v>
      </c>
      <c r="L46380" s="21"/>
      <c r="M46380" s="2"/>
    </row>
    <row r="46381" spans="1:13" x14ac:dyDescent="0.25">
      <c r="A46381" s="17">
        <v>44668</v>
      </c>
      <c r="B46381" s="19">
        <v>2022</v>
      </c>
      <c r="C46381" s="19">
        <v>4</v>
      </c>
      <c r="D46381" s="19">
        <v>17</v>
      </c>
      <c r="E46381" s="19">
        <v>11</v>
      </c>
      <c r="F46381" s="40">
        <v>16313.985504169999</v>
      </c>
      <c r="G46381" s="35">
        <f t="shared" si="724"/>
        <v>23651.890441979998</v>
      </c>
      <c r="H46381" s="27">
        <v>1033.58765146</v>
      </c>
      <c r="I46381" s="28">
        <v>0</v>
      </c>
      <c r="J46381" s="28">
        <f>H46381/(INDEX(Installed_Capacity!$H$6:$S$11,MATCH(Source_Data!B46381,Installed_Capacity!$G$6:$G$11,0),MATCH(Source_Data!C46381,Installed_Capacity!$H$5:$S$5,0)))</f>
        <v>0.5599066367605634</v>
      </c>
      <c r="K46381" s="29" t="e">
        <f>I46381/(INDEX(Installed_Capacity!$H$15:$S$20,MATCH(Source_Data!B46381,Installed_Capacity!$G$15:$G$20,0),MATCH(Source_Data!C46381,Installed_Capacity!$H$14:$S$14,0)))</f>
        <v>#DIV/0!</v>
      </c>
      <c r="L46381" s="21"/>
      <c r="M46381" s="2"/>
    </row>
    <row r="46382" spans="1:13" x14ac:dyDescent="0.25">
      <c r="A46382" s="17">
        <v>44668</v>
      </c>
      <c r="B46382" s="19">
        <v>2022</v>
      </c>
      <c r="C46382" s="19">
        <v>4</v>
      </c>
      <c r="D46382" s="19">
        <v>17</v>
      </c>
      <c r="E46382" s="19">
        <v>12</v>
      </c>
      <c r="F46382" s="40">
        <v>15534.06220067</v>
      </c>
      <c r="G46382" s="35">
        <f t="shared" si="724"/>
        <v>23651.890441979998</v>
      </c>
      <c r="H46382" s="27">
        <v>852.59488906000001</v>
      </c>
      <c r="I46382" s="28">
        <v>0</v>
      </c>
      <c r="J46382" s="28">
        <f>H46382/(INDEX(Installed_Capacity!$H$6:$S$11,MATCH(Source_Data!B46382,Installed_Capacity!$G$6:$G$11,0),MATCH(Source_Data!C46382,Installed_Capacity!$H$5:$S$5,0)))</f>
        <v>0.46186071996749728</v>
      </c>
      <c r="K46382" s="29" t="e">
        <f>I46382/(INDEX(Installed_Capacity!$H$15:$S$20,MATCH(Source_Data!B46382,Installed_Capacity!$G$15:$G$20,0),MATCH(Source_Data!C46382,Installed_Capacity!$H$14:$S$14,0)))</f>
        <v>#DIV/0!</v>
      </c>
      <c r="L46382" s="21"/>
      <c r="M46382" s="2"/>
    </row>
    <row r="46383" spans="1:13" x14ac:dyDescent="0.25">
      <c r="A46383" s="17">
        <v>44668</v>
      </c>
      <c r="B46383" s="19">
        <v>2022</v>
      </c>
      <c r="C46383" s="19">
        <v>4</v>
      </c>
      <c r="D46383" s="19">
        <v>17</v>
      </c>
      <c r="E46383" s="19">
        <v>13</v>
      </c>
      <c r="F46383" s="40">
        <v>15014.063607530001</v>
      </c>
      <c r="G46383" s="35">
        <f t="shared" si="724"/>
        <v>23651.890441979998</v>
      </c>
      <c r="H46383" s="27">
        <v>817.37257699700001</v>
      </c>
      <c r="I46383" s="28">
        <v>0</v>
      </c>
      <c r="J46383" s="28">
        <f>H46383/(INDEX(Installed_Capacity!$H$6:$S$11,MATCH(Source_Data!B46383,Installed_Capacity!$G$6:$G$11,0),MATCH(Source_Data!C46383,Installed_Capacity!$H$5:$S$5,0)))</f>
        <v>0.44278037757150596</v>
      </c>
      <c r="K46383" s="29" t="e">
        <f>I46383/(INDEX(Installed_Capacity!$H$15:$S$20,MATCH(Source_Data!B46383,Installed_Capacity!$G$15:$G$20,0),MATCH(Source_Data!C46383,Installed_Capacity!$H$14:$S$14,0)))</f>
        <v>#DIV/0!</v>
      </c>
      <c r="L46383" s="21"/>
      <c r="M46383" s="2"/>
    </row>
    <row r="46384" spans="1:13" x14ac:dyDescent="0.25">
      <c r="A46384" s="17">
        <v>44668</v>
      </c>
      <c r="B46384" s="19">
        <v>2022</v>
      </c>
      <c r="C46384" s="19">
        <v>4</v>
      </c>
      <c r="D46384" s="19">
        <v>17</v>
      </c>
      <c r="E46384" s="19">
        <v>14</v>
      </c>
      <c r="F46384" s="40">
        <v>14719.324096709999</v>
      </c>
      <c r="G46384" s="35">
        <f t="shared" si="724"/>
        <v>23651.890441979998</v>
      </c>
      <c r="H46384" s="27">
        <v>777.306490403</v>
      </c>
      <c r="I46384" s="28">
        <v>0</v>
      </c>
      <c r="J46384" s="28">
        <f>H46384/(INDEX(Installed_Capacity!$H$6:$S$11,MATCH(Source_Data!B46384,Installed_Capacity!$G$6:$G$11,0),MATCH(Source_Data!C46384,Installed_Capacity!$H$5:$S$5,0)))</f>
        <v>0.42107610531040085</v>
      </c>
      <c r="K46384" s="29" t="e">
        <f>I46384/(INDEX(Installed_Capacity!$H$15:$S$20,MATCH(Source_Data!B46384,Installed_Capacity!$G$15:$G$20,0),MATCH(Source_Data!C46384,Installed_Capacity!$H$14:$S$14,0)))</f>
        <v>#DIV/0!</v>
      </c>
      <c r="L46384" s="21"/>
      <c r="M46384" s="2"/>
    </row>
    <row r="46385" spans="1:13" x14ac:dyDescent="0.25">
      <c r="A46385" s="17">
        <v>44668</v>
      </c>
      <c r="B46385" s="19">
        <v>2022</v>
      </c>
      <c r="C46385" s="19">
        <v>4</v>
      </c>
      <c r="D46385" s="19">
        <v>17</v>
      </c>
      <c r="E46385" s="19">
        <v>15</v>
      </c>
      <c r="F46385" s="40">
        <v>15070.982916970001</v>
      </c>
      <c r="G46385" s="35">
        <f t="shared" si="724"/>
        <v>23651.890441979998</v>
      </c>
      <c r="H46385" s="27">
        <v>743.38648492899995</v>
      </c>
      <c r="I46385" s="28">
        <v>0</v>
      </c>
      <c r="J46385" s="28">
        <f>H46385/(INDEX(Installed_Capacity!$H$6:$S$11,MATCH(Source_Data!B46385,Installed_Capacity!$G$6:$G$11,0),MATCH(Source_Data!C46385,Installed_Capacity!$H$5:$S$5,0)))</f>
        <v>0.40270123777302275</v>
      </c>
      <c r="K46385" s="29" t="e">
        <f>I46385/(INDEX(Installed_Capacity!$H$15:$S$20,MATCH(Source_Data!B46385,Installed_Capacity!$G$15:$G$20,0),MATCH(Source_Data!C46385,Installed_Capacity!$H$14:$S$14,0)))</f>
        <v>#DIV/0!</v>
      </c>
      <c r="L46385" s="21"/>
      <c r="M46385" s="2"/>
    </row>
    <row r="46386" spans="1:13" x14ac:dyDescent="0.25">
      <c r="A46386" s="17">
        <v>44668</v>
      </c>
      <c r="B46386" s="19">
        <v>2022</v>
      </c>
      <c r="C46386" s="19">
        <v>4</v>
      </c>
      <c r="D46386" s="19">
        <v>17</v>
      </c>
      <c r="E46386" s="19">
        <v>16</v>
      </c>
      <c r="F46386" s="40">
        <v>15927.726476760001</v>
      </c>
      <c r="G46386" s="35">
        <f t="shared" si="724"/>
        <v>23651.890441979998</v>
      </c>
      <c r="H46386" s="27">
        <v>765.27261161199999</v>
      </c>
      <c r="I46386" s="28">
        <v>0</v>
      </c>
      <c r="J46386" s="28">
        <f>H46386/(INDEX(Installed_Capacity!$H$6:$S$11,MATCH(Source_Data!B46386,Installed_Capacity!$G$6:$G$11,0),MATCH(Source_Data!C46386,Installed_Capacity!$H$5:$S$5,0)))</f>
        <v>0.41455721105742144</v>
      </c>
      <c r="K46386" s="29" t="e">
        <f>I46386/(INDEX(Installed_Capacity!$H$15:$S$20,MATCH(Source_Data!B46386,Installed_Capacity!$G$15:$G$20,0),MATCH(Source_Data!C46386,Installed_Capacity!$H$14:$S$14,0)))</f>
        <v>#DIV/0!</v>
      </c>
      <c r="L46386" s="21"/>
      <c r="M46386" s="2"/>
    </row>
    <row r="46387" spans="1:13" x14ac:dyDescent="0.25">
      <c r="A46387" s="17">
        <v>44668</v>
      </c>
      <c r="B46387" s="19">
        <v>2022</v>
      </c>
      <c r="C46387" s="19">
        <v>4</v>
      </c>
      <c r="D46387" s="19">
        <v>17</v>
      </c>
      <c r="E46387" s="19">
        <v>17</v>
      </c>
      <c r="F46387" s="40">
        <v>17207.98464273</v>
      </c>
      <c r="G46387" s="35">
        <f t="shared" si="724"/>
        <v>23651.890441979998</v>
      </c>
      <c r="H46387" s="27">
        <v>828.67990568699997</v>
      </c>
      <c r="I46387" s="28">
        <v>0</v>
      </c>
      <c r="J46387" s="28">
        <f>H46387/(INDEX(Installed_Capacity!$H$6:$S$11,MATCH(Source_Data!B46387,Installed_Capacity!$G$6:$G$11,0),MATCH(Source_Data!C46387,Installed_Capacity!$H$5:$S$5,0)))</f>
        <v>0.4489056910547129</v>
      </c>
      <c r="K46387" s="29" t="e">
        <f>I46387/(INDEX(Installed_Capacity!$H$15:$S$20,MATCH(Source_Data!B46387,Installed_Capacity!$G$15:$G$20,0),MATCH(Source_Data!C46387,Installed_Capacity!$H$14:$S$14,0)))</f>
        <v>#DIV/0!</v>
      </c>
      <c r="L46387" s="21"/>
      <c r="M46387" s="2"/>
    </row>
    <row r="46388" spans="1:13" x14ac:dyDescent="0.25">
      <c r="A46388" s="17">
        <v>44668</v>
      </c>
      <c r="B46388" s="19">
        <v>2022</v>
      </c>
      <c r="C46388" s="19">
        <v>4</v>
      </c>
      <c r="D46388" s="19">
        <v>17</v>
      </c>
      <c r="E46388" s="19">
        <v>18</v>
      </c>
      <c r="F46388" s="40">
        <v>19251.133497940002</v>
      </c>
      <c r="G46388" s="35">
        <f t="shared" si="724"/>
        <v>23651.890441979998</v>
      </c>
      <c r="H46388" s="27">
        <v>996.34766050400003</v>
      </c>
      <c r="I46388" s="28">
        <v>0</v>
      </c>
      <c r="J46388" s="28">
        <f>H46388/(INDEX(Installed_Capacity!$H$6:$S$11,MATCH(Source_Data!B46388,Installed_Capacity!$G$6:$G$11,0),MATCH(Source_Data!C46388,Installed_Capacity!$H$5:$S$5,0)))</f>
        <v>0.53973329388082347</v>
      </c>
      <c r="K46388" s="29" t="e">
        <f>I46388/(INDEX(Installed_Capacity!$H$15:$S$20,MATCH(Source_Data!B46388,Installed_Capacity!$G$15:$G$20,0),MATCH(Source_Data!C46388,Installed_Capacity!$H$14:$S$14,0)))</f>
        <v>#DIV/0!</v>
      </c>
      <c r="L46388" s="21"/>
      <c r="M46388" s="2"/>
    </row>
    <row r="46389" spans="1:13" x14ac:dyDescent="0.25">
      <c r="A46389" s="17">
        <v>44668</v>
      </c>
      <c r="B46389" s="19">
        <v>2022</v>
      </c>
      <c r="C46389" s="19">
        <v>4</v>
      </c>
      <c r="D46389" s="19">
        <v>17</v>
      </c>
      <c r="E46389" s="19">
        <v>19</v>
      </c>
      <c r="F46389" s="40">
        <v>21336.34082193</v>
      </c>
      <c r="G46389" s="35">
        <f t="shared" si="724"/>
        <v>23651.890441979998</v>
      </c>
      <c r="H46389" s="27">
        <v>941.32522971699996</v>
      </c>
      <c r="I46389" s="28">
        <v>0</v>
      </c>
      <c r="J46389" s="28">
        <f>H46389/(INDEX(Installed_Capacity!$H$6:$S$11,MATCH(Source_Data!B46389,Installed_Capacity!$G$6:$G$11,0),MATCH(Source_Data!C46389,Installed_Capacity!$H$5:$S$5,0)))</f>
        <v>0.50992699334615377</v>
      </c>
      <c r="K46389" s="29" t="e">
        <f>I46389/(INDEX(Installed_Capacity!$H$15:$S$20,MATCH(Source_Data!B46389,Installed_Capacity!$G$15:$G$20,0),MATCH(Source_Data!C46389,Installed_Capacity!$H$14:$S$14,0)))</f>
        <v>#DIV/0!</v>
      </c>
      <c r="L46389" s="21"/>
      <c r="M46389" s="2"/>
    </row>
    <row r="46390" spans="1:13" x14ac:dyDescent="0.25">
      <c r="A46390" s="17">
        <v>44668</v>
      </c>
      <c r="B46390" s="19">
        <v>2022</v>
      </c>
      <c r="C46390" s="19">
        <v>4</v>
      </c>
      <c r="D46390" s="19">
        <v>17</v>
      </c>
      <c r="E46390" s="19">
        <v>20</v>
      </c>
      <c r="F46390" s="40">
        <v>23031.744176460001</v>
      </c>
      <c r="G46390" s="35">
        <f t="shared" si="724"/>
        <v>23651.890441979998</v>
      </c>
      <c r="H46390" s="27">
        <v>803.81125303399995</v>
      </c>
      <c r="I46390" s="28">
        <v>0</v>
      </c>
      <c r="J46390" s="28">
        <f>H46390/(INDEX(Installed_Capacity!$H$6:$S$11,MATCH(Source_Data!B46390,Installed_Capacity!$G$6:$G$11,0),MATCH(Source_Data!C46390,Installed_Capacity!$H$5:$S$5,0)))</f>
        <v>0.4354340482307692</v>
      </c>
      <c r="K46390" s="29" t="e">
        <f>I46390/(INDEX(Installed_Capacity!$H$15:$S$20,MATCH(Source_Data!B46390,Installed_Capacity!$G$15:$G$20,0),MATCH(Source_Data!C46390,Installed_Capacity!$H$14:$S$14,0)))</f>
        <v>#DIV/0!</v>
      </c>
      <c r="L46390" s="21"/>
      <c r="M46390" s="2"/>
    </row>
    <row r="46391" spans="1:13" x14ac:dyDescent="0.25">
      <c r="A46391" s="17">
        <v>44668</v>
      </c>
      <c r="B46391" s="19">
        <v>2022</v>
      </c>
      <c r="C46391" s="19">
        <v>4</v>
      </c>
      <c r="D46391" s="19">
        <v>17</v>
      </c>
      <c r="E46391" s="19">
        <v>21</v>
      </c>
      <c r="F46391" s="40">
        <v>23651.890441979998</v>
      </c>
      <c r="G46391" s="35">
        <f t="shared" si="724"/>
        <v>23651.890441979998</v>
      </c>
      <c r="H46391" s="27">
        <v>757.268349532</v>
      </c>
      <c r="I46391" s="28">
        <v>0</v>
      </c>
      <c r="J46391" s="28">
        <f>H46391/(INDEX(Installed_Capacity!$H$6:$S$11,MATCH(Source_Data!B46391,Installed_Capacity!$G$6:$G$11,0),MATCH(Source_Data!C46391,Installed_Capacity!$H$5:$S$5,0)))</f>
        <v>0.41022120776381366</v>
      </c>
      <c r="K46391" s="29" t="e">
        <f>I46391/(INDEX(Installed_Capacity!$H$15:$S$20,MATCH(Source_Data!B46391,Installed_Capacity!$G$15:$G$20,0),MATCH(Source_Data!C46391,Installed_Capacity!$H$14:$S$14,0)))</f>
        <v>#DIV/0!</v>
      </c>
      <c r="L46391" s="21"/>
      <c r="M46391" s="2"/>
    </row>
    <row r="46392" spans="1:13" x14ac:dyDescent="0.25">
      <c r="A46392" s="17">
        <v>44668</v>
      </c>
      <c r="B46392" s="19">
        <v>2022</v>
      </c>
      <c r="C46392" s="19">
        <v>4</v>
      </c>
      <c r="D46392" s="19">
        <v>17</v>
      </c>
      <c r="E46392" s="19">
        <v>22</v>
      </c>
      <c r="F46392" s="40">
        <v>23203.907837899998</v>
      </c>
      <c r="G46392" s="35">
        <f t="shared" si="724"/>
        <v>23651.890441979998</v>
      </c>
      <c r="H46392" s="27">
        <v>657.49543184000004</v>
      </c>
      <c r="I46392" s="28">
        <v>0</v>
      </c>
      <c r="J46392" s="28">
        <f>H46392/(INDEX(Installed_Capacity!$H$6:$S$11,MATCH(Source_Data!B46392,Installed_Capacity!$G$6:$G$11,0),MATCH(Source_Data!C46392,Installed_Capacity!$H$5:$S$5,0)))</f>
        <v>0.35617304</v>
      </c>
      <c r="K46392" s="29" t="e">
        <f>I46392/(INDEX(Installed_Capacity!$H$15:$S$20,MATCH(Source_Data!B46392,Installed_Capacity!$G$15:$G$20,0),MATCH(Source_Data!C46392,Installed_Capacity!$H$14:$S$14,0)))</f>
        <v>#DIV/0!</v>
      </c>
      <c r="L46392" s="21"/>
      <c r="M46392" s="2"/>
    </row>
    <row r="46393" spans="1:13" x14ac:dyDescent="0.25">
      <c r="A46393" s="17">
        <v>44668</v>
      </c>
      <c r="B46393" s="19">
        <v>2022</v>
      </c>
      <c r="C46393" s="19">
        <v>4</v>
      </c>
      <c r="D46393" s="19">
        <v>17</v>
      </c>
      <c r="E46393" s="19">
        <v>23</v>
      </c>
      <c r="F46393" s="40">
        <v>21965.907956480001</v>
      </c>
      <c r="G46393" s="35">
        <f t="shared" si="724"/>
        <v>23651.890441979998</v>
      </c>
      <c r="H46393" s="27">
        <v>467.81510702000003</v>
      </c>
      <c r="I46393" s="28">
        <v>0</v>
      </c>
      <c r="J46393" s="28">
        <f>H46393/(INDEX(Installed_Capacity!$H$6:$S$11,MATCH(Source_Data!B46393,Installed_Capacity!$G$6:$G$11,0),MATCH(Source_Data!C46393,Installed_Capacity!$H$5:$S$5,0)))</f>
        <v>0.25342096804983749</v>
      </c>
      <c r="K46393" s="29" t="e">
        <f>I46393/(INDEX(Installed_Capacity!$H$15:$S$20,MATCH(Source_Data!B46393,Installed_Capacity!$G$15:$G$20,0),MATCH(Source_Data!C46393,Installed_Capacity!$H$14:$S$14,0)))</f>
        <v>#DIV/0!</v>
      </c>
      <c r="L46393" s="21"/>
      <c r="M46393" s="2"/>
    </row>
    <row r="46394" spans="1:13" x14ac:dyDescent="0.25">
      <c r="A46394" s="17">
        <v>44668</v>
      </c>
      <c r="B46394" s="19">
        <v>2022</v>
      </c>
      <c r="C46394" s="19">
        <v>4</v>
      </c>
      <c r="D46394" s="19">
        <v>17</v>
      </c>
      <c r="E46394" s="19">
        <v>24</v>
      </c>
      <c r="F46394" s="40">
        <v>20659.48904597</v>
      </c>
      <c r="G46394" s="35">
        <f t="shared" si="724"/>
        <v>23651.890441979998</v>
      </c>
      <c r="H46394" s="27">
        <v>344.23109909099998</v>
      </c>
      <c r="I46394" s="28">
        <v>0</v>
      </c>
      <c r="J46394" s="28">
        <f>H46394/(INDEX(Installed_Capacity!$H$6:$S$11,MATCH(Source_Data!B46394,Installed_Capacity!$G$6:$G$11,0),MATCH(Source_Data!C46394,Installed_Capacity!$H$5:$S$5,0)))</f>
        <v>0.18647405151191765</v>
      </c>
      <c r="K46394" s="29" t="e">
        <f>I46394/(INDEX(Installed_Capacity!$H$15:$S$20,MATCH(Source_Data!B46394,Installed_Capacity!$G$15:$G$20,0),MATCH(Source_Data!C46394,Installed_Capacity!$H$14:$S$14,0)))</f>
        <v>#DIV/0!</v>
      </c>
      <c r="L46394" s="21"/>
      <c r="M46394" s="2"/>
    </row>
    <row r="46395" spans="1:13" x14ac:dyDescent="0.25">
      <c r="A46395" s="17">
        <v>44669</v>
      </c>
      <c r="B46395" s="19">
        <v>2022</v>
      </c>
      <c r="C46395" s="19">
        <v>4</v>
      </c>
      <c r="D46395" s="19">
        <v>18</v>
      </c>
      <c r="E46395" s="19">
        <v>1</v>
      </c>
      <c r="F46395" s="40">
        <v>19985.192786579999</v>
      </c>
      <c r="G46395" s="35">
        <f t="shared" si="724"/>
        <v>26890.237834340001</v>
      </c>
      <c r="H46395" s="27">
        <v>356.23835557400002</v>
      </c>
      <c r="I46395" s="28">
        <v>0</v>
      </c>
      <c r="J46395" s="28">
        <f>H46395/(INDEX(Installed_Capacity!$H$6:$S$11,MATCH(Source_Data!B46395,Installed_Capacity!$G$6:$G$11,0),MATCH(Source_Data!C46395,Installed_Capacity!$H$5:$S$5,0)))</f>
        <v>0.19297852414626221</v>
      </c>
      <c r="K46395" s="29" t="e">
        <f>I46395/(INDEX(Installed_Capacity!$H$15:$S$20,MATCH(Source_Data!B46395,Installed_Capacity!$G$15:$G$20,0),MATCH(Source_Data!C46395,Installed_Capacity!$H$14:$S$14,0)))</f>
        <v>#DIV/0!</v>
      </c>
      <c r="L46395" s="21"/>
      <c r="M46395" s="2"/>
    </row>
    <row r="46396" spans="1:13" x14ac:dyDescent="0.25">
      <c r="A46396" s="17">
        <v>44669</v>
      </c>
      <c r="B46396" s="19">
        <v>2022</v>
      </c>
      <c r="C46396" s="19">
        <v>4</v>
      </c>
      <c r="D46396" s="19">
        <v>18</v>
      </c>
      <c r="E46396" s="19">
        <v>2</v>
      </c>
      <c r="F46396" s="40">
        <v>19337.815303949999</v>
      </c>
      <c r="G46396" s="35">
        <f t="shared" si="724"/>
        <v>26890.237834340001</v>
      </c>
      <c r="H46396" s="27">
        <v>314.38036478800001</v>
      </c>
      <c r="I46396" s="28">
        <v>0</v>
      </c>
      <c r="J46396" s="28">
        <f>H46396/(INDEX(Installed_Capacity!$H$6:$S$11,MATCH(Source_Data!B46396,Installed_Capacity!$G$6:$G$11,0),MATCH(Source_Data!C46396,Installed_Capacity!$H$5:$S$5,0)))</f>
        <v>0.17030355622318527</v>
      </c>
      <c r="K46396" s="29" t="e">
        <f>I46396/(INDEX(Installed_Capacity!$H$15:$S$20,MATCH(Source_Data!B46396,Installed_Capacity!$G$15:$G$20,0),MATCH(Source_Data!C46396,Installed_Capacity!$H$14:$S$14,0)))</f>
        <v>#DIV/0!</v>
      </c>
      <c r="L46396" s="21"/>
      <c r="M46396" s="2"/>
    </row>
    <row r="46397" spans="1:13" x14ac:dyDescent="0.25">
      <c r="A46397" s="17">
        <v>44669</v>
      </c>
      <c r="B46397" s="19">
        <v>2022</v>
      </c>
      <c r="C46397" s="19">
        <v>4</v>
      </c>
      <c r="D46397" s="19">
        <v>18</v>
      </c>
      <c r="E46397" s="19">
        <v>3</v>
      </c>
      <c r="F46397" s="40">
        <v>18976.813678189999</v>
      </c>
      <c r="G46397" s="35">
        <f t="shared" si="724"/>
        <v>26890.237834340001</v>
      </c>
      <c r="H46397" s="27">
        <v>235.910605339</v>
      </c>
      <c r="I46397" s="28">
        <v>0</v>
      </c>
      <c r="J46397" s="28">
        <f>H46397/(INDEX(Installed_Capacity!$H$6:$S$11,MATCH(Source_Data!B46397,Installed_Capacity!$G$6:$G$11,0),MATCH(Source_Data!C46397,Installed_Capacity!$H$5:$S$5,0)))</f>
        <v>0.12779556085536295</v>
      </c>
      <c r="K46397" s="29" t="e">
        <f>I46397/(INDEX(Installed_Capacity!$H$15:$S$20,MATCH(Source_Data!B46397,Installed_Capacity!$G$15:$G$20,0),MATCH(Source_Data!C46397,Installed_Capacity!$H$14:$S$14,0)))</f>
        <v>#DIV/0!</v>
      </c>
      <c r="L46397" s="21"/>
      <c r="M46397" s="2"/>
    </row>
    <row r="46398" spans="1:13" x14ac:dyDescent="0.25">
      <c r="A46398" s="17">
        <v>44669</v>
      </c>
      <c r="B46398" s="19">
        <v>2022</v>
      </c>
      <c r="C46398" s="19">
        <v>4</v>
      </c>
      <c r="D46398" s="19">
        <v>18</v>
      </c>
      <c r="E46398" s="19">
        <v>4</v>
      </c>
      <c r="F46398" s="40">
        <v>18818.922217849999</v>
      </c>
      <c r="G46398" s="35">
        <f t="shared" si="724"/>
        <v>26890.237834340001</v>
      </c>
      <c r="H46398" s="27">
        <v>225.63279835</v>
      </c>
      <c r="I46398" s="28">
        <v>0</v>
      </c>
      <c r="J46398" s="28">
        <f>H46398/(INDEX(Installed_Capacity!$H$6:$S$11,MATCH(Source_Data!B46398,Installed_Capacity!$G$6:$G$11,0),MATCH(Source_Data!C46398,Installed_Capacity!$H$5:$S$5,0)))</f>
        <v>0.12222795143553629</v>
      </c>
      <c r="K46398" s="29" t="e">
        <f>I46398/(INDEX(Installed_Capacity!$H$15:$S$20,MATCH(Source_Data!B46398,Installed_Capacity!$G$15:$G$20,0),MATCH(Source_Data!C46398,Installed_Capacity!$H$14:$S$14,0)))</f>
        <v>#DIV/0!</v>
      </c>
      <c r="L46398" s="21"/>
      <c r="M46398" s="2"/>
    </row>
    <row r="46399" spans="1:13" x14ac:dyDescent="0.25">
      <c r="A46399" s="17">
        <v>44669</v>
      </c>
      <c r="B46399" s="19">
        <v>2022</v>
      </c>
      <c r="C46399" s="19">
        <v>4</v>
      </c>
      <c r="D46399" s="19">
        <v>18</v>
      </c>
      <c r="E46399" s="19">
        <v>5</v>
      </c>
      <c r="F46399" s="40">
        <v>19247.676968</v>
      </c>
      <c r="G46399" s="35">
        <f t="shared" si="724"/>
        <v>26890.237834340001</v>
      </c>
      <c r="H46399" s="27">
        <v>593.67392917999996</v>
      </c>
      <c r="I46399" s="28">
        <v>0</v>
      </c>
      <c r="J46399" s="28">
        <f>H46399/(INDEX(Installed_Capacity!$H$6:$S$11,MATCH(Source_Data!B46399,Installed_Capacity!$G$6:$G$11,0),MATCH(Source_Data!C46399,Installed_Capacity!$H$5:$S$5,0)))</f>
        <v>0.32160017832069338</v>
      </c>
      <c r="K46399" s="29" t="e">
        <f>I46399/(INDEX(Installed_Capacity!$H$15:$S$20,MATCH(Source_Data!B46399,Installed_Capacity!$G$15:$G$20,0),MATCH(Source_Data!C46399,Installed_Capacity!$H$14:$S$14,0)))</f>
        <v>#DIV/0!</v>
      </c>
      <c r="L46399" s="21"/>
      <c r="M46399" s="2"/>
    </row>
    <row r="46400" spans="1:13" x14ac:dyDescent="0.25">
      <c r="A46400" s="17">
        <v>44669</v>
      </c>
      <c r="B46400" s="19">
        <v>2022</v>
      </c>
      <c r="C46400" s="19">
        <v>4</v>
      </c>
      <c r="D46400" s="19">
        <v>18</v>
      </c>
      <c r="E46400" s="19">
        <v>6</v>
      </c>
      <c r="F46400" s="40">
        <v>20474.89084941</v>
      </c>
      <c r="G46400" s="35">
        <f t="shared" si="724"/>
        <v>26890.237834340001</v>
      </c>
      <c r="H46400" s="27">
        <v>837.45261061099995</v>
      </c>
      <c r="I46400" s="28">
        <v>0</v>
      </c>
      <c r="J46400" s="28">
        <f>H46400/(INDEX(Installed_Capacity!$H$6:$S$11,MATCH(Source_Data!B46400,Installed_Capacity!$G$6:$G$11,0),MATCH(Source_Data!C46400,Installed_Capacity!$H$5:$S$5,0)))</f>
        <v>0.45365796891170096</v>
      </c>
      <c r="K46400" s="29" t="e">
        <f>I46400/(INDEX(Installed_Capacity!$H$15:$S$20,MATCH(Source_Data!B46400,Installed_Capacity!$G$15:$G$20,0),MATCH(Source_Data!C46400,Installed_Capacity!$H$14:$S$14,0)))</f>
        <v>#DIV/0!</v>
      </c>
      <c r="L46400" s="21"/>
      <c r="M46400" s="2"/>
    </row>
    <row r="46401" spans="1:13" x14ac:dyDescent="0.25">
      <c r="A46401" s="17">
        <v>44669</v>
      </c>
      <c r="B46401" s="19">
        <v>2022</v>
      </c>
      <c r="C46401" s="19">
        <v>4</v>
      </c>
      <c r="D46401" s="19">
        <v>18</v>
      </c>
      <c r="E46401" s="19">
        <v>7</v>
      </c>
      <c r="F46401" s="40">
        <v>21970.072245169998</v>
      </c>
      <c r="G46401" s="35">
        <f t="shared" si="724"/>
        <v>26890.237834340001</v>
      </c>
      <c r="H46401" s="27">
        <v>939.841533336</v>
      </c>
      <c r="I46401" s="28">
        <v>0</v>
      </c>
      <c r="J46401" s="28">
        <f>H46401/(INDEX(Installed_Capacity!$H$6:$S$11,MATCH(Source_Data!B46401,Installed_Capacity!$G$6:$G$11,0),MATCH(Source_Data!C46401,Installed_Capacity!$H$5:$S$5,0)))</f>
        <v>0.50912325749512455</v>
      </c>
      <c r="K46401" s="29" t="e">
        <f>I46401/(INDEX(Installed_Capacity!$H$15:$S$20,MATCH(Source_Data!B46401,Installed_Capacity!$G$15:$G$20,0),MATCH(Source_Data!C46401,Installed_Capacity!$H$14:$S$14,0)))</f>
        <v>#DIV/0!</v>
      </c>
      <c r="L46401" s="21"/>
      <c r="M46401" s="2"/>
    </row>
    <row r="46402" spans="1:13" x14ac:dyDescent="0.25">
      <c r="A46402" s="17">
        <v>44669</v>
      </c>
      <c r="B46402" s="19">
        <v>2022</v>
      </c>
      <c r="C46402" s="19">
        <v>4</v>
      </c>
      <c r="D46402" s="19">
        <v>18</v>
      </c>
      <c r="E46402" s="19">
        <v>8</v>
      </c>
      <c r="F46402" s="40">
        <v>22909.818866540001</v>
      </c>
      <c r="G46402" s="35">
        <f t="shared" si="724"/>
        <v>26890.237834340001</v>
      </c>
      <c r="H46402" s="27">
        <v>1015.6835500240001</v>
      </c>
      <c r="I46402" s="28">
        <v>0</v>
      </c>
      <c r="J46402" s="28">
        <f>H46402/(INDEX(Installed_Capacity!$H$6:$S$11,MATCH(Source_Data!B46402,Installed_Capacity!$G$6:$G$11,0),MATCH(Source_Data!C46402,Installed_Capacity!$H$5:$S$5,0)))</f>
        <v>0.55020777357746486</v>
      </c>
      <c r="K46402" s="29" t="e">
        <f>I46402/(INDEX(Installed_Capacity!$H$15:$S$20,MATCH(Source_Data!B46402,Installed_Capacity!$G$15:$G$20,0),MATCH(Source_Data!C46402,Installed_Capacity!$H$14:$S$14,0)))</f>
        <v>#DIV/0!</v>
      </c>
      <c r="L46402" s="21"/>
      <c r="M46402" s="2"/>
    </row>
    <row r="46403" spans="1:13" x14ac:dyDescent="0.25">
      <c r="A46403" s="17">
        <v>44669</v>
      </c>
      <c r="B46403" s="19">
        <v>2022</v>
      </c>
      <c r="C46403" s="19">
        <v>4</v>
      </c>
      <c r="D46403" s="19">
        <v>18</v>
      </c>
      <c r="E46403" s="19">
        <v>9</v>
      </c>
      <c r="F46403" s="40">
        <v>23056.478861629999</v>
      </c>
      <c r="G46403" s="35">
        <f t="shared" ref="G46403:G46466" si="725">_xlfn.MAXIFS($F:$F,$B:$B,B46403,$C:$C,C46403,$D:$D,D46403)</f>
        <v>26890.237834340001</v>
      </c>
      <c r="H46403" s="27">
        <v>1097.8190667169999</v>
      </c>
      <c r="I46403" s="28">
        <v>0</v>
      </c>
      <c r="J46403" s="28">
        <f>H46403/(INDEX(Installed_Capacity!$H$6:$S$11,MATCH(Source_Data!B46403,Installed_Capacity!$G$6:$G$11,0),MATCH(Source_Data!C46403,Installed_Capacity!$H$5:$S$5,0)))</f>
        <v>0.59470155293445282</v>
      </c>
      <c r="K46403" s="29" t="e">
        <f>I46403/(INDEX(Installed_Capacity!$H$15:$S$20,MATCH(Source_Data!B46403,Installed_Capacity!$G$15:$G$20,0),MATCH(Source_Data!C46403,Installed_Capacity!$H$14:$S$14,0)))</f>
        <v>#DIV/0!</v>
      </c>
      <c r="L46403" s="21"/>
      <c r="M46403" s="2"/>
    </row>
    <row r="46404" spans="1:13" x14ac:dyDescent="0.25">
      <c r="A46404" s="17">
        <v>44669</v>
      </c>
      <c r="B46404" s="19">
        <v>2022</v>
      </c>
      <c r="C46404" s="19">
        <v>4</v>
      </c>
      <c r="D46404" s="19">
        <v>18</v>
      </c>
      <c r="E46404" s="19">
        <v>10</v>
      </c>
      <c r="F46404" s="40">
        <v>22079.89583646</v>
      </c>
      <c r="G46404" s="35">
        <f t="shared" si="725"/>
        <v>26890.237834340001</v>
      </c>
      <c r="H46404" s="27">
        <v>997.87224804300001</v>
      </c>
      <c r="I46404" s="28">
        <v>0</v>
      </c>
      <c r="J46404" s="28">
        <f>H46404/(INDEX(Installed_Capacity!$H$6:$S$11,MATCH(Source_Data!B46404,Installed_Capacity!$G$6:$G$11,0),MATCH(Source_Data!C46404,Installed_Capacity!$H$5:$S$5,0)))</f>
        <v>0.54055918095503797</v>
      </c>
      <c r="K46404" s="29" t="e">
        <f>I46404/(INDEX(Installed_Capacity!$H$15:$S$20,MATCH(Source_Data!B46404,Installed_Capacity!$G$15:$G$20,0),MATCH(Source_Data!C46404,Installed_Capacity!$H$14:$S$14,0)))</f>
        <v>#DIV/0!</v>
      </c>
      <c r="L46404" s="21"/>
      <c r="M46404" s="2"/>
    </row>
    <row r="46405" spans="1:13" x14ac:dyDescent="0.25">
      <c r="A46405" s="17">
        <v>44669</v>
      </c>
      <c r="B46405" s="19">
        <v>2022</v>
      </c>
      <c r="C46405" s="19">
        <v>4</v>
      </c>
      <c r="D46405" s="19">
        <v>18</v>
      </c>
      <c r="E46405" s="19">
        <v>11</v>
      </c>
      <c r="F46405" s="40">
        <v>21397.718375479999</v>
      </c>
      <c r="G46405" s="35">
        <f t="shared" si="725"/>
        <v>26890.237834340001</v>
      </c>
      <c r="H46405" s="27">
        <v>988.63065803999996</v>
      </c>
      <c r="I46405" s="28">
        <v>0</v>
      </c>
      <c r="J46405" s="28">
        <f>H46405/(INDEX(Installed_Capacity!$H$6:$S$11,MATCH(Source_Data!B46405,Installed_Capacity!$G$6:$G$11,0),MATCH(Source_Data!C46405,Installed_Capacity!$H$5:$S$5,0)))</f>
        <v>0.53555290251354282</v>
      </c>
      <c r="K46405" s="29" t="e">
        <f>I46405/(INDEX(Installed_Capacity!$H$15:$S$20,MATCH(Source_Data!B46405,Installed_Capacity!$G$15:$G$20,0),MATCH(Source_Data!C46405,Installed_Capacity!$H$14:$S$14,0)))</f>
        <v>#DIV/0!</v>
      </c>
      <c r="L46405" s="21"/>
      <c r="M46405" s="2"/>
    </row>
    <row r="46406" spans="1:13" x14ac:dyDescent="0.25">
      <c r="A46406" s="17">
        <v>44669</v>
      </c>
      <c r="B46406" s="19">
        <v>2022</v>
      </c>
      <c r="C46406" s="19">
        <v>4</v>
      </c>
      <c r="D46406" s="19">
        <v>18</v>
      </c>
      <c r="E46406" s="19">
        <v>12</v>
      </c>
      <c r="F46406" s="40">
        <v>21106.953888429998</v>
      </c>
      <c r="G46406" s="35">
        <f t="shared" si="725"/>
        <v>26890.237834340001</v>
      </c>
      <c r="H46406" s="27">
        <v>1096.7200526500001</v>
      </c>
      <c r="I46406" s="28">
        <v>0</v>
      </c>
      <c r="J46406" s="28">
        <f>H46406/(INDEX(Installed_Capacity!$H$6:$S$11,MATCH(Source_Data!B46406,Installed_Capacity!$G$6:$G$11,0),MATCH(Source_Data!C46406,Installed_Capacity!$H$5:$S$5,0)))</f>
        <v>0.59410620403575298</v>
      </c>
      <c r="K46406" s="29" t="e">
        <f>I46406/(INDEX(Installed_Capacity!$H$15:$S$20,MATCH(Source_Data!B46406,Installed_Capacity!$G$15:$G$20,0),MATCH(Source_Data!C46406,Installed_Capacity!$H$14:$S$14,0)))</f>
        <v>#DIV/0!</v>
      </c>
      <c r="L46406" s="21"/>
      <c r="M46406" s="2"/>
    </row>
    <row r="46407" spans="1:13" x14ac:dyDescent="0.25">
      <c r="A46407" s="17">
        <v>44669</v>
      </c>
      <c r="B46407" s="19">
        <v>2022</v>
      </c>
      <c r="C46407" s="19">
        <v>4</v>
      </c>
      <c r="D46407" s="19">
        <v>18</v>
      </c>
      <c r="E46407" s="19">
        <v>13</v>
      </c>
      <c r="F46407" s="40">
        <v>20904.237364680001</v>
      </c>
      <c r="G46407" s="35">
        <f t="shared" si="725"/>
        <v>26890.237834340001</v>
      </c>
      <c r="H46407" s="27">
        <v>1109.6850201899999</v>
      </c>
      <c r="I46407" s="28">
        <v>0</v>
      </c>
      <c r="J46407" s="28">
        <f>H46407/(INDEX(Installed_Capacity!$H$6:$S$11,MATCH(Source_Data!B46407,Installed_Capacity!$G$6:$G$11,0),MATCH(Source_Data!C46407,Installed_Capacity!$H$5:$S$5,0)))</f>
        <v>0.60112948005958822</v>
      </c>
      <c r="K46407" s="29" t="e">
        <f>I46407/(INDEX(Installed_Capacity!$H$15:$S$20,MATCH(Source_Data!B46407,Installed_Capacity!$G$15:$G$20,0),MATCH(Source_Data!C46407,Installed_Capacity!$H$14:$S$14,0)))</f>
        <v>#DIV/0!</v>
      </c>
      <c r="L46407" s="21"/>
      <c r="M46407" s="2"/>
    </row>
    <row r="46408" spans="1:13" x14ac:dyDescent="0.25">
      <c r="A46408" s="17">
        <v>44669</v>
      </c>
      <c r="B46408" s="19">
        <v>2022</v>
      </c>
      <c r="C46408" s="19">
        <v>4</v>
      </c>
      <c r="D46408" s="19">
        <v>18</v>
      </c>
      <c r="E46408" s="19">
        <v>14</v>
      </c>
      <c r="F46408" s="40">
        <v>21109.113636819999</v>
      </c>
      <c r="G46408" s="35">
        <f t="shared" si="725"/>
        <v>26890.237834340001</v>
      </c>
      <c r="H46408" s="27">
        <v>1153.95103036</v>
      </c>
      <c r="I46408" s="28">
        <v>0</v>
      </c>
      <c r="J46408" s="28">
        <f>H46408/(INDEX(Installed_Capacity!$H$6:$S$11,MATCH(Source_Data!B46408,Installed_Capacity!$G$6:$G$11,0),MATCH(Source_Data!C46408,Installed_Capacity!$H$5:$S$5,0)))</f>
        <v>0.62510890052004331</v>
      </c>
      <c r="K46408" s="29" t="e">
        <f>I46408/(INDEX(Installed_Capacity!$H$15:$S$20,MATCH(Source_Data!B46408,Installed_Capacity!$G$15:$G$20,0),MATCH(Source_Data!C46408,Installed_Capacity!$H$14:$S$14,0)))</f>
        <v>#DIV/0!</v>
      </c>
      <c r="L46408" s="21"/>
      <c r="M46408" s="2"/>
    </row>
    <row r="46409" spans="1:13" x14ac:dyDescent="0.25">
      <c r="A46409" s="17">
        <v>44669</v>
      </c>
      <c r="B46409" s="19">
        <v>2022</v>
      </c>
      <c r="C46409" s="19">
        <v>4</v>
      </c>
      <c r="D46409" s="19">
        <v>18</v>
      </c>
      <c r="E46409" s="19">
        <v>15</v>
      </c>
      <c r="F46409" s="40">
        <v>21314.249260320001</v>
      </c>
      <c r="G46409" s="35">
        <f t="shared" si="725"/>
        <v>26890.237834340001</v>
      </c>
      <c r="H46409" s="27">
        <v>1226.4906297800001</v>
      </c>
      <c r="I46409" s="28">
        <v>0</v>
      </c>
      <c r="J46409" s="28">
        <f>H46409/(INDEX(Installed_Capacity!$H$6:$S$11,MATCH(Source_Data!B46409,Installed_Capacity!$G$6:$G$11,0),MATCH(Source_Data!C46409,Installed_Capacity!$H$5:$S$5,0)))</f>
        <v>0.66440445816901417</v>
      </c>
      <c r="K46409" s="29" t="e">
        <f>I46409/(INDEX(Installed_Capacity!$H$15:$S$20,MATCH(Source_Data!B46409,Installed_Capacity!$G$15:$G$20,0),MATCH(Source_Data!C46409,Installed_Capacity!$H$14:$S$14,0)))</f>
        <v>#DIV/0!</v>
      </c>
      <c r="L46409" s="21"/>
      <c r="M46409" s="2"/>
    </row>
    <row r="46410" spans="1:13" x14ac:dyDescent="0.25">
      <c r="A46410" s="17">
        <v>44669</v>
      </c>
      <c r="B46410" s="19">
        <v>2022</v>
      </c>
      <c r="C46410" s="19">
        <v>4</v>
      </c>
      <c r="D46410" s="19">
        <v>18</v>
      </c>
      <c r="E46410" s="19">
        <v>16</v>
      </c>
      <c r="F46410" s="40">
        <v>22283.0607643</v>
      </c>
      <c r="G46410" s="35">
        <f t="shared" si="725"/>
        <v>26890.237834340001</v>
      </c>
      <c r="H46410" s="27">
        <v>1312.9571629</v>
      </c>
      <c r="I46410" s="28">
        <v>0</v>
      </c>
      <c r="J46410" s="28">
        <f>H46410/(INDEX(Installed_Capacity!$H$6:$S$11,MATCH(Source_Data!B46410,Installed_Capacity!$G$6:$G$11,0),MATCH(Source_Data!C46410,Installed_Capacity!$H$5:$S$5,0)))</f>
        <v>0.71124440027085589</v>
      </c>
      <c r="K46410" s="29" t="e">
        <f>I46410/(INDEX(Installed_Capacity!$H$15:$S$20,MATCH(Source_Data!B46410,Installed_Capacity!$G$15:$G$20,0),MATCH(Source_Data!C46410,Installed_Capacity!$H$14:$S$14,0)))</f>
        <v>#DIV/0!</v>
      </c>
      <c r="L46410" s="21"/>
      <c r="M46410" s="2"/>
    </row>
    <row r="46411" spans="1:13" x14ac:dyDescent="0.25">
      <c r="A46411" s="17">
        <v>44669</v>
      </c>
      <c r="B46411" s="19">
        <v>2022</v>
      </c>
      <c r="C46411" s="19">
        <v>4</v>
      </c>
      <c r="D46411" s="19">
        <v>18</v>
      </c>
      <c r="E46411" s="19">
        <v>17</v>
      </c>
      <c r="F46411" s="40">
        <v>23746.10473716</v>
      </c>
      <c r="G46411" s="35">
        <f t="shared" si="725"/>
        <v>26890.237834340001</v>
      </c>
      <c r="H46411" s="27">
        <v>1359.1197875</v>
      </c>
      <c r="I46411" s="28">
        <v>0</v>
      </c>
      <c r="J46411" s="28">
        <f>H46411/(INDEX(Installed_Capacity!$H$6:$S$11,MATCH(Source_Data!B46411,Installed_Capacity!$G$6:$G$11,0),MATCH(Source_Data!C46411,Installed_Capacity!$H$5:$S$5,0)))</f>
        <v>0.73625123916576385</v>
      </c>
      <c r="K46411" s="29" t="e">
        <f>I46411/(INDEX(Installed_Capacity!$H$15:$S$20,MATCH(Source_Data!B46411,Installed_Capacity!$G$15:$G$20,0),MATCH(Source_Data!C46411,Installed_Capacity!$H$14:$S$14,0)))</f>
        <v>#DIV/0!</v>
      </c>
      <c r="L46411" s="21"/>
      <c r="M46411" s="2"/>
    </row>
    <row r="46412" spans="1:13" x14ac:dyDescent="0.25">
      <c r="A46412" s="17">
        <v>44669</v>
      </c>
      <c r="B46412" s="19">
        <v>2022</v>
      </c>
      <c r="C46412" s="19">
        <v>4</v>
      </c>
      <c r="D46412" s="19">
        <v>18</v>
      </c>
      <c r="E46412" s="19">
        <v>18</v>
      </c>
      <c r="F46412" s="40">
        <v>25114.719888020001</v>
      </c>
      <c r="G46412" s="35">
        <f t="shared" si="725"/>
        <v>26890.237834340001</v>
      </c>
      <c r="H46412" s="27">
        <v>1354.39931654</v>
      </c>
      <c r="I46412" s="28">
        <v>0</v>
      </c>
      <c r="J46412" s="28">
        <f>H46412/(INDEX(Installed_Capacity!$H$6:$S$11,MATCH(Source_Data!B46412,Installed_Capacity!$G$6:$G$11,0),MATCH(Source_Data!C46412,Installed_Capacity!$H$5:$S$5,0)))</f>
        <v>0.73369410430119175</v>
      </c>
      <c r="K46412" s="29" t="e">
        <f>I46412/(INDEX(Installed_Capacity!$H$15:$S$20,MATCH(Source_Data!B46412,Installed_Capacity!$G$15:$G$20,0),MATCH(Source_Data!C46412,Installed_Capacity!$H$14:$S$14,0)))</f>
        <v>#DIV/0!</v>
      </c>
      <c r="L46412" s="21"/>
      <c r="M46412" s="2"/>
    </row>
    <row r="46413" spans="1:13" x14ac:dyDescent="0.25">
      <c r="A46413" s="17">
        <v>44669</v>
      </c>
      <c r="B46413" s="19">
        <v>2022</v>
      </c>
      <c r="C46413" s="19">
        <v>4</v>
      </c>
      <c r="D46413" s="19">
        <v>18</v>
      </c>
      <c r="E46413" s="19">
        <v>19</v>
      </c>
      <c r="F46413" s="40">
        <v>25915.32212895</v>
      </c>
      <c r="G46413" s="35">
        <f t="shared" si="725"/>
        <v>26890.237834340001</v>
      </c>
      <c r="H46413" s="27">
        <v>1300.9447309699999</v>
      </c>
      <c r="I46413" s="28">
        <v>0</v>
      </c>
      <c r="J46413" s="28">
        <f>H46413/(INDEX(Installed_Capacity!$H$6:$S$11,MATCH(Source_Data!B46413,Installed_Capacity!$G$6:$G$11,0),MATCH(Source_Data!C46413,Installed_Capacity!$H$5:$S$5,0)))</f>
        <v>0.70473712403575295</v>
      </c>
      <c r="K46413" s="29" t="e">
        <f>I46413/(INDEX(Installed_Capacity!$H$15:$S$20,MATCH(Source_Data!B46413,Installed_Capacity!$G$15:$G$20,0),MATCH(Source_Data!C46413,Installed_Capacity!$H$14:$S$14,0)))</f>
        <v>#DIV/0!</v>
      </c>
      <c r="L46413" s="21"/>
      <c r="M46413" s="2"/>
    </row>
    <row r="46414" spans="1:13" x14ac:dyDescent="0.25">
      <c r="A46414" s="17">
        <v>44669</v>
      </c>
      <c r="B46414" s="19">
        <v>2022</v>
      </c>
      <c r="C46414" s="19">
        <v>4</v>
      </c>
      <c r="D46414" s="19">
        <v>18</v>
      </c>
      <c r="E46414" s="19">
        <v>20</v>
      </c>
      <c r="F46414" s="40">
        <v>26794.275508989998</v>
      </c>
      <c r="G46414" s="35">
        <f t="shared" si="725"/>
        <v>26890.237834340001</v>
      </c>
      <c r="H46414" s="27">
        <v>1385.9395918299999</v>
      </c>
      <c r="I46414" s="28">
        <v>0</v>
      </c>
      <c r="J46414" s="28">
        <f>H46414/(INDEX(Installed_Capacity!$H$6:$S$11,MATCH(Source_Data!B46414,Installed_Capacity!$G$6:$G$11,0),MATCH(Source_Data!C46414,Installed_Capacity!$H$5:$S$5,0)))</f>
        <v>0.75077984389490782</v>
      </c>
      <c r="K46414" s="29" t="e">
        <f>I46414/(INDEX(Installed_Capacity!$H$15:$S$20,MATCH(Source_Data!B46414,Installed_Capacity!$G$15:$G$20,0),MATCH(Source_Data!C46414,Installed_Capacity!$H$14:$S$14,0)))</f>
        <v>#DIV/0!</v>
      </c>
      <c r="L46414" s="21"/>
      <c r="M46414" s="2"/>
    </row>
    <row r="46415" spans="1:13" x14ac:dyDescent="0.25">
      <c r="A46415" s="17">
        <v>44669</v>
      </c>
      <c r="B46415" s="19">
        <v>2022</v>
      </c>
      <c r="C46415" s="19">
        <v>4</v>
      </c>
      <c r="D46415" s="19">
        <v>18</v>
      </c>
      <c r="E46415" s="19">
        <v>21</v>
      </c>
      <c r="F46415" s="40">
        <v>26890.237834340001</v>
      </c>
      <c r="G46415" s="35">
        <f t="shared" si="725"/>
        <v>26890.237834340001</v>
      </c>
      <c r="H46415" s="27">
        <v>1410.94677329</v>
      </c>
      <c r="I46415" s="28">
        <v>0</v>
      </c>
      <c r="J46415" s="28">
        <f>H46415/(INDEX(Installed_Capacity!$H$6:$S$11,MATCH(Source_Data!B46415,Installed_Capacity!$G$6:$G$11,0),MATCH(Source_Data!C46415,Installed_Capacity!$H$5:$S$5,0)))</f>
        <v>0.76432652940953416</v>
      </c>
      <c r="K46415" s="29" t="e">
        <f>I46415/(INDEX(Installed_Capacity!$H$15:$S$20,MATCH(Source_Data!B46415,Installed_Capacity!$G$15:$G$20,0),MATCH(Source_Data!C46415,Installed_Capacity!$H$14:$S$14,0)))</f>
        <v>#DIV/0!</v>
      </c>
      <c r="L46415" s="21"/>
      <c r="M46415" s="2"/>
    </row>
    <row r="46416" spans="1:13" x14ac:dyDescent="0.25">
      <c r="A46416" s="17">
        <v>44669</v>
      </c>
      <c r="B46416" s="19">
        <v>2022</v>
      </c>
      <c r="C46416" s="19">
        <v>4</v>
      </c>
      <c r="D46416" s="19">
        <v>18</v>
      </c>
      <c r="E46416" s="19">
        <v>22</v>
      </c>
      <c r="F46416" s="40">
        <v>26025.813886280001</v>
      </c>
      <c r="G46416" s="35">
        <f t="shared" si="725"/>
        <v>26890.237834340001</v>
      </c>
      <c r="H46416" s="27">
        <v>1432.96753964</v>
      </c>
      <c r="I46416" s="28">
        <v>0</v>
      </c>
      <c r="J46416" s="28">
        <f>H46416/(INDEX(Installed_Capacity!$H$6:$S$11,MATCH(Source_Data!B46416,Installed_Capacity!$G$6:$G$11,0),MATCH(Source_Data!C46416,Installed_Capacity!$H$5:$S$5,0)))</f>
        <v>0.77625543859154933</v>
      </c>
      <c r="K46416" s="29" t="e">
        <f>I46416/(INDEX(Installed_Capacity!$H$15:$S$20,MATCH(Source_Data!B46416,Installed_Capacity!$G$15:$G$20,0),MATCH(Source_Data!C46416,Installed_Capacity!$H$14:$S$14,0)))</f>
        <v>#DIV/0!</v>
      </c>
      <c r="L46416" s="21"/>
      <c r="M46416" s="2"/>
    </row>
    <row r="46417" spans="1:13" x14ac:dyDescent="0.25">
      <c r="A46417" s="17">
        <v>44669</v>
      </c>
      <c r="B46417" s="19">
        <v>2022</v>
      </c>
      <c r="C46417" s="19">
        <v>4</v>
      </c>
      <c r="D46417" s="19">
        <v>18</v>
      </c>
      <c r="E46417" s="19">
        <v>23</v>
      </c>
      <c r="F46417" s="40">
        <v>24476.763073270002</v>
      </c>
      <c r="G46417" s="35">
        <f t="shared" si="725"/>
        <v>26890.237834340001</v>
      </c>
      <c r="H46417" s="27">
        <v>1478.99083234</v>
      </c>
      <c r="I46417" s="28">
        <v>0</v>
      </c>
      <c r="J46417" s="28">
        <f>H46417/(INDEX(Installed_Capacity!$H$6:$S$11,MATCH(Source_Data!B46417,Installed_Capacity!$G$6:$G$11,0),MATCH(Source_Data!C46417,Installed_Capacity!$H$5:$S$5,0)))</f>
        <v>0.80118679975081253</v>
      </c>
      <c r="K46417" s="29" t="e">
        <f>I46417/(INDEX(Installed_Capacity!$H$15:$S$20,MATCH(Source_Data!B46417,Installed_Capacity!$G$15:$G$20,0),MATCH(Source_Data!C46417,Installed_Capacity!$H$14:$S$14,0)))</f>
        <v>#DIV/0!</v>
      </c>
      <c r="L46417" s="21"/>
      <c r="M46417" s="2"/>
    </row>
    <row r="46418" spans="1:13" x14ac:dyDescent="0.25">
      <c r="A46418" s="17">
        <v>44669</v>
      </c>
      <c r="B46418" s="19">
        <v>2022</v>
      </c>
      <c r="C46418" s="19">
        <v>4</v>
      </c>
      <c r="D46418" s="19">
        <v>18</v>
      </c>
      <c r="E46418" s="19">
        <v>24</v>
      </c>
      <c r="F46418" s="40">
        <v>22805.592888880001</v>
      </c>
      <c r="G46418" s="35">
        <f t="shared" si="725"/>
        <v>26890.237834340001</v>
      </c>
      <c r="H46418" s="27">
        <v>1478.9805726</v>
      </c>
      <c r="I46418" s="28">
        <v>0</v>
      </c>
      <c r="J46418" s="28">
        <f>H46418/(INDEX(Installed_Capacity!$H$6:$S$11,MATCH(Source_Data!B46418,Installed_Capacity!$G$6:$G$11,0),MATCH(Source_Data!C46418,Installed_Capacity!$H$5:$S$5,0)))</f>
        <v>0.80118124192849405</v>
      </c>
      <c r="K46418" s="29" t="e">
        <f>I46418/(INDEX(Installed_Capacity!$H$15:$S$20,MATCH(Source_Data!B46418,Installed_Capacity!$G$15:$G$20,0),MATCH(Source_Data!C46418,Installed_Capacity!$H$14:$S$14,0)))</f>
        <v>#DIV/0!</v>
      </c>
      <c r="L46418" s="21"/>
      <c r="M46418" s="2"/>
    </row>
    <row r="46419" spans="1:13" x14ac:dyDescent="0.25">
      <c r="A46419" s="17">
        <v>44670</v>
      </c>
      <c r="B46419" s="19">
        <v>2022</v>
      </c>
      <c r="C46419" s="19">
        <v>4</v>
      </c>
      <c r="D46419" s="19">
        <v>19</v>
      </c>
      <c r="E46419" s="19">
        <v>1</v>
      </c>
      <c r="F46419" s="40">
        <v>21720.71728167</v>
      </c>
      <c r="G46419" s="35">
        <f t="shared" si="725"/>
        <v>26584.626764960001</v>
      </c>
      <c r="H46419" s="27">
        <v>1473.98507662</v>
      </c>
      <c r="I46419" s="28">
        <v>0</v>
      </c>
      <c r="J46419" s="28">
        <f>H46419/(INDEX(Installed_Capacity!$H$6:$S$11,MATCH(Source_Data!B46419,Installed_Capacity!$G$6:$G$11,0),MATCH(Source_Data!C46419,Installed_Capacity!$H$5:$S$5,0)))</f>
        <v>0.79847512276273025</v>
      </c>
      <c r="K46419" s="29" t="e">
        <f>I46419/(INDEX(Installed_Capacity!$H$15:$S$20,MATCH(Source_Data!B46419,Installed_Capacity!$G$15:$G$20,0),MATCH(Source_Data!C46419,Installed_Capacity!$H$14:$S$14,0)))</f>
        <v>#DIV/0!</v>
      </c>
      <c r="L46419" s="21"/>
      <c r="M46419" s="2"/>
    </row>
    <row r="46420" spans="1:13" x14ac:dyDescent="0.25">
      <c r="A46420" s="17">
        <v>44670</v>
      </c>
      <c r="B46420" s="19">
        <v>2022</v>
      </c>
      <c r="C46420" s="19">
        <v>4</v>
      </c>
      <c r="D46420" s="19">
        <v>19</v>
      </c>
      <c r="E46420" s="19">
        <v>2</v>
      </c>
      <c r="F46420" s="40">
        <v>20872.31409992</v>
      </c>
      <c r="G46420" s="35">
        <f t="shared" si="725"/>
        <v>26584.626764960001</v>
      </c>
      <c r="H46420" s="27">
        <v>1401.02896076</v>
      </c>
      <c r="I46420" s="28">
        <v>0</v>
      </c>
      <c r="J46420" s="28">
        <f>H46420/(INDEX(Installed_Capacity!$H$6:$S$11,MATCH(Source_Data!B46420,Installed_Capacity!$G$6:$G$11,0),MATCH(Source_Data!C46420,Installed_Capacity!$H$5:$S$5,0)))</f>
        <v>0.75895393323943661</v>
      </c>
      <c r="K46420" s="29" t="e">
        <f>I46420/(INDEX(Installed_Capacity!$H$15:$S$20,MATCH(Source_Data!B46420,Installed_Capacity!$G$15:$G$20,0),MATCH(Source_Data!C46420,Installed_Capacity!$H$14:$S$14,0)))</f>
        <v>#DIV/0!</v>
      </c>
      <c r="L46420" s="21"/>
      <c r="M46420" s="2"/>
    </row>
    <row r="46421" spans="1:13" x14ac:dyDescent="0.25">
      <c r="A46421" s="17">
        <v>44670</v>
      </c>
      <c r="B46421" s="19">
        <v>2022</v>
      </c>
      <c r="C46421" s="19">
        <v>4</v>
      </c>
      <c r="D46421" s="19">
        <v>19</v>
      </c>
      <c r="E46421" s="19">
        <v>3</v>
      </c>
      <c r="F46421" s="40">
        <v>20318.75806263</v>
      </c>
      <c r="G46421" s="35">
        <f t="shared" si="725"/>
        <v>26584.626764960001</v>
      </c>
      <c r="H46421" s="27">
        <v>1195.0386701499999</v>
      </c>
      <c r="I46421" s="28">
        <v>0</v>
      </c>
      <c r="J46421" s="28">
        <f>H46421/(INDEX(Installed_Capacity!$H$6:$S$11,MATCH(Source_Data!B46421,Installed_Capacity!$G$6:$G$11,0),MATCH(Source_Data!C46421,Installed_Capacity!$H$5:$S$5,0)))</f>
        <v>0.64736656021126759</v>
      </c>
      <c r="K46421" s="29" t="e">
        <f>I46421/(INDEX(Installed_Capacity!$H$15:$S$20,MATCH(Source_Data!B46421,Installed_Capacity!$G$15:$G$20,0),MATCH(Source_Data!C46421,Installed_Capacity!$H$14:$S$14,0)))</f>
        <v>#DIV/0!</v>
      </c>
      <c r="L46421" s="21"/>
      <c r="M46421" s="2"/>
    </row>
    <row r="46422" spans="1:13" x14ac:dyDescent="0.25">
      <c r="A46422" s="17">
        <v>44670</v>
      </c>
      <c r="B46422" s="19">
        <v>2022</v>
      </c>
      <c r="C46422" s="19">
        <v>4</v>
      </c>
      <c r="D46422" s="19">
        <v>19</v>
      </c>
      <c r="E46422" s="19">
        <v>4</v>
      </c>
      <c r="F46422" s="40">
        <v>20155.172201180001</v>
      </c>
      <c r="G46422" s="35">
        <f t="shared" si="725"/>
        <v>26584.626764960001</v>
      </c>
      <c r="H46422" s="27">
        <v>996.87285980000001</v>
      </c>
      <c r="I46422" s="28">
        <v>0</v>
      </c>
      <c r="J46422" s="28">
        <f>H46422/(INDEX(Installed_Capacity!$H$6:$S$11,MATCH(Source_Data!B46422,Installed_Capacity!$G$6:$G$11,0),MATCH(Source_Data!C46422,Installed_Capacity!$H$5:$S$5,0)))</f>
        <v>0.54001780054171178</v>
      </c>
      <c r="K46422" s="29" t="e">
        <f>I46422/(INDEX(Installed_Capacity!$H$15:$S$20,MATCH(Source_Data!B46422,Installed_Capacity!$G$15:$G$20,0),MATCH(Source_Data!C46422,Installed_Capacity!$H$14:$S$14,0)))</f>
        <v>#DIV/0!</v>
      </c>
      <c r="L46422" s="21"/>
      <c r="M46422" s="2"/>
    </row>
    <row r="46423" spans="1:13" x14ac:dyDescent="0.25">
      <c r="A46423" s="17">
        <v>44670</v>
      </c>
      <c r="B46423" s="19">
        <v>2022</v>
      </c>
      <c r="C46423" s="19">
        <v>4</v>
      </c>
      <c r="D46423" s="19">
        <v>19</v>
      </c>
      <c r="E46423" s="19">
        <v>5</v>
      </c>
      <c r="F46423" s="40">
        <v>20336.616991449999</v>
      </c>
      <c r="G46423" s="35">
        <f t="shared" si="725"/>
        <v>26584.626764960001</v>
      </c>
      <c r="H46423" s="27">
        <v>948.13448959000004</v>
      </c>
      <c r="I46423" s="28">
        <v>0</v>
      </c>
      <c r="J46423" s="28">
        <f>H46423/(INDEX(Installed_Capacity!$H$6:$S$11,MATCH(Source_Data!B46423,Installed_Capacity!$G$6:$G$11,0),MATCH(Source_Data!C46423,Installed_Capacity!$H$5:$S$5,0)))</f>
        <v>0.51361564983206931</v>
      </c>
      <c r="K46423" s="29" t="e">
        <f>I46423/(INDEX(Installed_Capacity!$H$15:$S$20,MATCH(Source_Data!B46423,Installed_Capacity!$G$15:$G$20,0),MATCH(Source_Data!C46423,Installed_Capacity!$H$14:$S$14,0)))</f>
        <v>#DIV/0!</v>
      </c>
      <c r="L46423" s="21"/>
      <c r="M46423" s="2"/>
    </row>
    <row r="46424" spans="1:13" x14ac:dyDescent="0.25">
      <c r="A46424" s="17">
        <v>44670</v>
      </c>
      <c r="B46424" s="19">
        <v>2022</v>
      </c>
      <c r="C46424" s="19">
        <v>4</v>
      </c>
      <c r="D46424" s="19">
        <v>19</v>
      </c>
      <c r="E46424" s="19">
        <v>6</v>
      </c>
      <c r="F46424" s="40">
        <v>21448.719609920001</v>
      </c>
      <c r="G46424" s="35">
        <f t="shared" si="725"/>
        <v>26584.626764960001</v>
      </c>
      <c r="H46424" s="27">
        <v>658.79561183999999</v>
      </c>
      <c r="I46424" s="28">
        <v>0</v>
      </c>
      <c r="J46424" s="28">
        <f>H46424/(INDEX(Installed_Capacity!$H$6:$S$11,MATCH(Source_Data!B46424,Installed_Capacity!$G$6:$G$11,0),MATCH(Source_Data!C46424,Installed_Capacity!$H$5:$S$5,0)))</f>
        <v>0.35687736286023836</v>
      </c>
      <c r="K46424" s="29" t="e">
        <f>I46424/(INDEX(Installed_Capacity!$H$15:$S$20,MATCH(Source_Data!B46424,Installed_Capacity!$G$15:$G$20,0),MATCH(Source_Data!C46424,Installed_Capacity!$H$14:$S$14,0)))</f>
        <v>#DIV/0!</v>
      </c>
      <c r="L46424" s="21"/>
      <c r="M46424" s="2"/>
    </row>
    <row r="46425" spans="1:13" x14ac:dyDescent="0.25">
      <c r="A46425" s="17">
        <v>44670</v>
      </c>
      <c r="B46425" s="19">
        <v>2022</v>
      </c>
      <c r="C46425" s="19">
        <v>4</v>
      </c>
      <c r="D46425" s="19">
        <v>19</v>
      </c>
      <c r="E46425" s="19">
        <v>7</v>
      </c>
      <c r="F46425" s="40">
        <v>23013.204573819999</v>
      </c>
      <c r="G46425" s="35">
        <f t="shared" si="725"/>
        <v>26584.626764960001</v>
      </c>
      <c r="H46425" s="27">
        <v>476.214538076</v>
      </c>
      <c r="I46425" s="28">
        <v>0</v>
      </c>
      <c r="J46425" s="28">
        <f>H46425/(INDEX(Installed_Capacity!$H$6:$S$11,MATCH(Source_Data!B46425,Installed_Capacity!$G$6:$G$11,0),MATCH(Source_Data!C46425,Installed_Capacity!$H$5:$S$5,0)))</f>
        <v>0.25797103904442037</v>
      </c>
      <c r="K46425" s="29" t="e">
        <f>I46425/(INDEX(Installed_Capacity!$H$15:$S$20,MATCH(Source_Data!B46425,Installed_Capacity!$G$15:$G$20,0),MATCH(Source_Data!C46425,Installed_Capacity!$H$14:$S$14,0)))</f>
        <v>#DIV/0!</v>
      </c>
      <c r="L46425" s="21"/>
      <c r="M46425" s="2"/>
    </row>
    <row r="46426" spans="1:13" x14ac:dyDescent="0.25">
      <c r="A46426" s="17">
        <v>44670</v>
      </c>
      <c r="B46426" s="19">
        <v>2022</v>
      </c>
      <c r="C46426" s="19">
        <v>4</v>
      </c>
      <c r="D46426" s="19">
        <v>19</v>
      </c>
      <c r="E46426" s="19">
        <v>8</v>
      </c>
      <c r="F46426" s="40">
        <v>23844.076467070001</v>
      </c>
      <c r="G46426" s="35">
        <f t="shared" si="725"/>
        <v>26584.626764960001</v>
      </c>
      <c r="H46426" s="27">
        <v>679.58452353899997</v>
      </c>
      <c r="I46426" s="28">
        <v>0</v>
      </c>
      <c r="J46426" s="28">
        <f>H46426/(INDEX(Installed_Capacity!$H$6:$S$11,MATCH(Source_Data!B46426,Installed_Capacity!$G$6:$G$11,0),MATCH(Source_Data!C46426,Installed_Capacity!$H$5:$S$5,0)))</f>
        <v>0.3681389618304442</v>
      </c>
      <c r="K46426" s="29" t="e">
        <f>I46426/(INDEX(Installed_Capacity!$H$15:$S$20,MATCH(Source_Data!B46426,Installed_Capacity!$G$15:$G$20,0),MATCH(Source_Data!C46426,Installed_Capacity!$H$14:$S$14,0)))</f>
        <v>#DIV/0!</v>
      </c>
      <c r="L46426" s="21"/>
      <c r="M46426" s="2"/>
    </row>
    <row r="46427" spans="1:13" x14ac:dyDescent="0.25">
      <c r="A46427" s="17">
        <v>44670</v>
      </c>
      <c r="B46427" s="19">
        <v>2022</v>
      </c>
      <c r="C46427" s="19">
        <v>4</v>
      </c>
      <c r="D46427" s="19">
        <v>19</v>
      </c>
      <c r="E46427" s="19">
        <v>9</v>
      </c>
      <c r="F46427" s="40">
        <v>23542.853642400001</v>
      </c>
      <c r="G46427" s="35">
        <f t="shared" si="725"/>
        <v>26584.626764960001</v>
      </c>
      <c r="H46427" s="27">
        <v>882.57617971000002</v>
      </c>
      <c r="I46427" s="28">
        <v>0</v>
      </c>
      <c r="J46427" s="28">
        <f>H46427/(INDEX(Installed_Capacity!$H$6:$S$11,MATCH(Source_Data!B46427,Installed_Capacity!$G$6:$G$11,0),MATCH(Source_Data!C46427,Installed_Capacity!$H$5:$S$5,0)))</f>
        <v>0.47810193917118093</v>
      </c>
      <c r="K46427" s="29" t="e">
        <f>I46427/(INDEX(Installed_Capacity!$H$15:$S$20,MATCH(Source_Data!B46427,Installed_Capacity!$G$15:$G$20,0),MATCH(Source_Data!C46427,Installed_Capacity!$H$14:$S$14,0)))</f>
        <v>#DIV/0!</v>
      </c>
      <c r="L46427" s="21"/>
      <c r="M46427" s="2"/>
    </row>
    <row r="46428" spans="1:13" x14ac:dyDescent="0.25">
      <c r="A46428" s="17">
        <v>44670</v>
      </c>
      <c r="B46428" s="19">
        <v>2022</v>
      </c>
      <c r="C46428" s="19">
        <v>4</v>
      </c>
      <c r="D46428" s="19">
        <v>19</v>
      </c>
      <c r="E46428" s="19">
        <v>10</v>
      </c>
      <c r="F46428" s="40">
        <v>23122.288307530001</v>
      </c>
      <c r="G46428" s="35">
        <f t="shared" si="725"/>
        <v>26584.626764960001</v>
      </c>
      <c r="H46428" s="27">
        <v>1217.6312163499999</v>
      </c>
      <c r="I46428" s="28">
        <v>0</v>
      </c>
      <c r="J46428" s="28">
        <f>H46428/(INDEX(Installed_Capacity!$H$6:$S$11,MATCH(Source_Data!B46428,Installed_Capacity!$G$6:$G$11,0),MATCH(Source_Data!C46428,Installed_Capacity!$H$5:$S$5,0)))</f>
        <v>0.65960520929035749</v>
      </c>
      <c r="K46428" s="29" t="e">
        <f>I46428/(INDEX(Installed_Capacity!$H$15:$S$20,MATCH(Source_Data!B46428,Installed_Capacity!$G$15:$G$20,0),MATCH(Source_Data!C46428,Installed_Capacity!$H$14:$S$14,0)))</f>
        <v>#DIV/0!</v>
      </c>
      <c r="L46428" s="21"/>
      <c r="M46428" s="2"/>
    </row>
    <row r="46429" spans="1:13" x14ac:dyDescent="0.25">
      <c r="A46429" s="17">
        <v>44670</v>
      </c>
      <c r="B46429" s="19">
        <v>2022</v>
      </c>
      <c r="C46429" s="19">
        <v>4</v>
      </c>
      <c r="D46429" s="19">
        <v>19</v>
      </c>
      <c r="E46429" s="19">
        <v>11</v>
      </c>
      <c r="F46429" s="40">
        <v>22335.277653950001</v>
      </c>
      <c r="G46429" s="35">
        <f t="shared" si="725"/>
        <v>26584.626764960001</v>
      </c>
      <c r="H46429" s="27">
        <v>1519.8616466000001</v>
      </c>
      <c r="I46429" s="28">
        <v>0</v>
      </c>
      <c r="J46429" s="28">
        <f>H46429/(INDEX(Installed_Capacity!$H$6:$S$11,MATCH(Source_Data!B46429,Installed_Capacity!$G$6:$G$11,0),MATCH(Source_Data!C46429,Installed_Capacity!$H$5:$S$5,0)))</f>
        <v>0.8233270024918744</v>
      </c>
      <c r="K46429" s="29" t="e">
        <f>I46429/(INDEX(Installed_Capacity!$H$15:$S$20,MATCH(Source_Data!B46429,Installed_Capacity!$G$15:$G$20,0),MATCH(Source_Data!C46429,Installed_Capacity!$H$14:$S$14,0)))</f>
        <v>#DIV/0!</v>
      </c>
      <c r="L46429" s="21"/>
      <c r="M46429" s="2"/>
    </row>
    <row r="46430" spans="1:13" x14ac:dyDescent="0.25">
      <c r="A46430" s="17">
        <v>44670</v>
      </c>
      <c r="B46430" s="19">
        <v>2022</v>
      </c>
      <c r="C46430" s="19">
        <v>4</v>
      </c>
      <c r="D46430" s="19">
        <v>19</v>
      </c>
      <c r="E46430" s="19">
        <v>12</v>
      </c>
      <c r="F46430" s="40">
        <v>22119.185462310001</v>
      </c>
      <c r="G46430" s="35">
        <f t="shared" si="725"/>
        <v>26584.626764960001</v>
      </c>
      <c r="H46430" s="27">
        <v>1550.3165637</v>
      </c>
      <c r="I46430" s="28">
        <v>0</v>
      </c>
      <c r="J46430" s="28">
        <f>H46430/(INDEX(Installed_Capacity!$H$6:$S$11,MATCH(Source_Data!B46430,Installed_Capacity!$G$6:$G$11,0),MATCH(Source_Data!C46430,Installed_Capacity!$H$5:$S$5,0)))</f>
        <v>0.839824790736728</v>
      </c>
      <c r="K46430" s="29" t="e">
        <f>I46430/(INDEX(Installed_Capacity!$H$15:$S$20,MATCH(Source_Data!B46430,Installed_Capacity!$G$15:$G$20,0),MATCH(Source_Data!C46430,Installed_Capacity!$H$14:$S$14,0)))</f>
        <v>#DIV/0!</v>
      </c>
      <c r="L46430" s="21"/>
      <c r="M46430" s="2"/>
    </row>
    <row r="46431" spans="1:13" x14ac:dyDescent="0.25">
      <c r="A46431" s="17">
        <v>44670</v>
      </c>
      <c r="B46431" s="19">
        <v>2022</v>
      </c>
      <c r="C46431" s="19">
        <v>4</v>
      </c>
      <c r="D46431" s="19">
        <v>19</v>
      </c>
      <c r="E46431" s="19">
        <v>13</v>
      </c>
      <c r="F46431" s="40">
        <v>21843.103683730002</v>
      </c>
      <c r="G46431" s="35">
        <f t="shared" si="725"/>
        <v>26584.626764960001</v>
      </c>
      <c r="H46431" s="27">
        <v>1566.08466146</v>
      </c>
      <c r="I46431" s="28">
        <v>0</v>
      </c>
      <c r="J46431" s="28">
        <f>H46431/(INDEX(Installed_Capacity!$H$6:$S$11,MATCH(Source_Data!B46431,Installed_Capacity!$G$6:$G$11,0),MATCH(Source_Data!C46431,Installed_Capacity!$H$5:$S$5,0)))</f>
        <v>0.84836655550379203</v>
      </c>
      <c r="K46431" s="29" t="e">
        <f>I46431/(INDEX(Installed_Capacity!$H$15:$S$20,MATCH(Source_Data!B46431,Installed_Capacity!$G$15:$G$20,0),MATCH(Source_Data!C46431,Installed_Capacity!$H$14:$S$14,0)))</f>
        <v>#DIV/0!</v>
      </c>
      <c r="L46431" s="21"/>
      <c r="M46431" s="2"/>
    </row>
    <row r="46432" spans="1:13" x14ac:dyDescent="0.25">
      <c r="A46432" s="17">
        <v>44670</v>
      </c>
      <c r="B46432" s="19">
        <v>2022</v>
      </c>
      <c r="C46432" s="19">
        <v>4</v>
      </c>
      <c r="D46432" s="19">
        <v>19</v>
      </c>
      <c r="E46432" s="19">
        <v>14</v>
      </c>
      <c r="F46432" s="40">
        <v>21397.769696290001</v>
      </c>
      <c r="G46432" s="35">
        <f t="shared" si="725"/>
        <v>26584.626764960001</v>
      </c>
      <c r="H46432" s="27">
        <v>1513.20169373</v>
      </c>
      <c r="I46432" s="28">
        <v>0</v>
      </c>
      <c r="J46432" s="28">
        <f>H46432/(INDEX(Installed_Capacity!$H$6:$S$11,MATCH(Source_Data!B46432,Installed_Capacity!$G$6:$G$11,0),MATCH(Source_Data!C46432,Installed_Capacity!$H$5:$S$5,0)))</f>
        <v>0.81971922737269776</v>
      </c>
      <c r="K46432" s="29" t="e">
        <f>I46432/(INDEX(Installed_Capacity!$H$15:$S$20,MATCH(Source_Data!B46432,Installed_Capacity!$G$15:$G$20,0),MATCH(Source_Data!C46432,Installed_Capacity!$H$14:$S$14,0)))</f>
        <v>#DIV/0!</v>
      </c>
      <c r="L46432" s="21"/>
      <c r="M46432" s="2"/>
    </row>
    <row r="46433" spans="1:13" x14ac:dyDescent="0.25">
      <c r="A46433" s="17">
        <v>44670</v>
      </c>
      <c r="B46433" s="19">
        <v>2022</v>
      </c>
      <c r="C46433" s="19">
        <v>4</v>
      </c>
      <c r="D46433" s="19">
        <v>19</v>
      </c>
      <c r="E46433" s="19">
        <v>15</v>
      </c>
      <c r="F46433" s="40">
        <v>21073.900999469999</v>
      </c>
      <c r="G46433" s="35">
        <f t="shared" si="725"/>
        <v>26584.626764960001</v>
      </c>
      <c r="H46433" s="27">
        <v>1485.5955816000001</v>
      </c>
      <c r="I46433" s="28">
        <v>0</v>
      </c>
      <c r="J46433" s="28">
        <f>H46433/(INDEX(Installed_Capacity!$H$6:$S$11,MATCH(Source_Data!B46433,Installed_Capacity!$G$6:$G$11,0),MATCH(Source_Data!C46433,Installed_Capacity!$H$5:$S$5,0)))</f>
        <v>0.80476467042253519</v>
      </c>
      <c r="K46433" s="29" t="e">
        <f>I46433/(INDEX(Installed_Capacity!$H$15:$S$20,MATCH(Source_Data!B46433,Installed_Capacity!$G$15:$G$20,0),MATCH(Source_Data!C46433,Installed_Capacity!$H$14:$S$14,0)))</f>
        <v>#DIV/0!</v>
      </c>
      <c r="L46433" s="21"/>
      <c r="M46433" s="2"/>
    </row>
    <row r="46434" spans="1:13" x14ac:dyDescent="0.25">
      <c r="A46434" s="17">
        <v>44670</v>
      </c>
      <c r="B46434" s="19">
        <v>2022</v>
      </c>
      <c r="C46434" s="19">
        <v>4</v>
      </c>
      <c r="D46434" s="19">
        <v>19</v>
      </c>
      <c r="E46434" s="19">
        <v>16</v>
      </c>
      <c r="F46434" s="40">
        <v>21424.408481390001</v>
      </c>
      <c r="G46434" s="35">
        <f t="shared" si="725"/>
        <v>26584.626764960001</v>
      </c>
      <c r="H46434" s="27">
        <v>1554.66450285</v>
      </c>
      <c r="I46434" s="28">
        <v>0</v>
      </c>
      <c r="J46434" s="28">
        <f>H46434/(INDEX(Installed_Capacity!$H$6:$S$11,MATCH(Source_Data!B46434,Installed_Capacity!$G$6:$G$11,0),MATCH(Source_Data!C46434,Installed_Capacity!$H$5:$S$5,0)))</f>
        <v>0.84218012072047665</v>
      </c>
      <c r="K46434" s="29" t="e">
        <f>I46434/(INDEX(Installed_Capacity!$H$15:$S$20,MATCH(Source_Data!B46434,Installed_Capacity!$G$15:$G$20,0),MATCH(Source_Data!C46434,Installed_Capacity!$H$14:$S$14,0)))</f>
        <v>#DIV/0!</v>
      </c>
      <c r="L46434" s="21"/>
      <c r="M46434" s="2"/>
    </row>
    <row r="46435" spans="1:13" x14ac:dyDescent="0.25">
      <c r="A46435" s="17">
        <v>44670</v>
      </c>
      <c r="B46435" s="19">
        <v>2022</v>
      </c>
      <c r="C46435" s="19">
        <v>4</v>
      </c>
      <c r="D46435" s="19">
        <v>19</v>
      </c>
      <c r="E46435" s="19">
        <v>17</v>
      </c>
      <c r="F46435" s="40">
        <v>22191.793276050001</v>
      </c>
      <c r="G46435" s="35">
        <f t="shared" si="725"/>
        <v>26584.626764960001</v>
      </c>
      <c r="H46435" s="27">
        <v>1566.8861039999999</v>
      </c>
      <c r="I46435" s="28">
        <v>0</v>
      </c>
      <c r="J46435" s="28">
        <f>H46435/(INDEX(Installed_Capacity!$H$6:$S$11,MATCH(Source_Data!B46435,Installed_Capacity!$G$6:$G$11,0),MATCH(Source_Data!C46435,Installed_Capacity!$H$5:$S$5,0)))</f>
        <v>0.84880070639219929</v>
      </c>
      <c r="K46435" s="29" t="e">
        <f>I46435/(INDEX(Installed_Capacity!$H$15:$S$20,MATCH(Source_Data!B46435,Installed_Capacity!$G$15:$G$20,0),MATCH(Source_Data!C46435,Installed_Capacity!$H$14:$S$14,0)))</f>
        <v>#DIV/0!</v>
      </c>
      <c r="L46435" s="21"/>
      <c r="M46435" s="2"/>
    </row>
    <row r="46436" spans="1:13" x14ac:dyDescent="0.25">
      <c r="A46436" s="17">
        <v>44670</v>
      </c>
      <c r="B46436" s="19">
        <v>2022</v>
      </c>
      <c r="C46436" s="19">
        <v>4</v>
      </c>
      <c r="D46436" s="19">
        <v>19</v>
      </c>
      <c r="E46436" s="19">
        <v>18</v>
      </c>
      <c r="F46436" s="40">
        <v>23616.207930320001</v>
      </c>
      <c r="G46436" s="35">
        <f t="shared" si="725"/>
        <v>26584.626764960001</v>
      </c>
      <c r="H46436" s="27">
        <v>1348.8868981400001</v>
      </c>
      <c r="I46436" s="28">
        <v>0</v>
      </c>
      <c r="J46436" s="28">
        <f>H46436/(INDEX(Installed_Capacity!$H$6:$S$11,MATCH(Source_Data!B46436,Installed_Capacity!$G$6:$G$11,0),MATCH(Source_Data!C46436,Installed_Capacity!$H$5:$S$5,0)))</f>
        <v>0.73070796215601308</v>
      </c>
      <c r="K46436" s="29" t="e">
        <f>I46436/(INDEX(Installed_Capacity!$H$15:$S$20,MATCH(Source_Data!B46436,Installed_Capacity!$G$15:$G$20,0),MATCH(Source_Data!C46436,Installed_Capacity!$H$14:$S$14,0)))</f>
        <v>#DIV/0!</v>
      </c>
      <c r="L46436" s="21"/>
      <c r="M46436" s="2"/>
    </row>
    <row r="46437" spans="1:13" x14ac:dyDescent="0.25">
      <c r="A46437" s="17">
        <v>44670</v>
      </c>
      <c r="B46437" s="19">
        <v>2022</v>
      </c>
      <c r="C46437" s="19">
        <v>4</v>
      </c>
      <c r="D46437" s="19">
        <v>19</v>
      </c>
      <c r="E46437" s="19">
        <v>19</v>
      </c>
      <c r="F46437" s="40">
        <v>25011.539049409999</v>
      </c>
      <c r="G46437" s="35">
        <f t="shared" si="725"/>
        <v>26584.626764960001</v>
      </c>
      <c r="H46437" s="27">
        <v>1333.87153805</v>
      </c>
      <c r="I46437" s="28">
        <v>0</v>
      </c>
      <c r="J46437" s="28">
        <f>H46437/(INDEX(Installed_Capacity!$H$6:$S$11,MATCH(Source_Data!B46437,Installed_Capacity!$G$6:$G$11,0),MATCH(Source_Data!C46437,Installed_Capacity!$H$5:$S$5,0)))</f>
        <v>0.72257396427410614</v>
      </c>
      <c r="K46437" s="29" t="e">
        <f>I46437/(INDEX(Installed_Capacity!$H$15:$S$20,MATCH(Source_Data!B46437,Installed_Capacity!$G$15:$G$20,0),MATCH(Source_Data!C46437,Installed_Capacity!$H$14:$S$14,0)))</f>
        <v>#DIV/0!</v>
      </c>
      <c r="L46437" s="21"/>
      <c r="M46437" s="2"/>
    </row>
    <row r="46438" spans="1:13" x14ac:dyDescent="0.25">
      <c r="A46438" s="17">
        <v>44670</v>
      </c>
      <c r="B46438" s="19">
        <v>2022</v>
      </c>
      <c r="C46438" s="19">
        <v>4</v>
      </c>
      <c r="D46438" s="19">
        <v>19</v>
      </c>
      <c r="E46438" s="19">
        <v>20</v>
      </c>
      <c r="F46438" s="40">
        <v>26260.383165439998</v>
      </c>
      <c r="G46438" s="35">
        <f t="shared" si="725"/>
        <v>26584.626764960001</v>
      </c>
      <c r="H46438" s="27">
        <v>1286.057198</v>
      </c>
      <c r="I46438" s="28">
        <v>0</v>
      </c>
      <c r="J46438" s="28">
        <f>H46438/(INDEX(Installed_Capacity!$H$6:$S$11,MATCH(Source_Data!B46438,Installed_Capacity!$G$6:$G$11,0),MATCH(Source_Data!C46438,Installed_Capacity!$H$5:$S$5,0)))</f>
        <v>0.69667237161430118</v>
      </c>
      <c r="K46438" s="29" t="e">
        <f>I46438/(INDEX(Installed_Capacity!$H$15:$S$20,MATCH(Source_Data!B46438,Installed_Capacity!$G$15:$G$20,0),MATCH(Source_Data!C46438,Installed_Capacity!$H$14:$S$14,0)))</f>
        <v>#DIV/0!</v>
      </c>
      <c r="L46438" s="21"/>
      <c r="M46438" s="2"/>
    </row>
    <row r="46439" spans="1:13" x14ac:dyDescent="0.25">
      <c r="A46439" s="17">
        <v>44670</v>
      </c>
      <c r="B46439" s="19">
        <v>2022</v>
      </c>
      <c r="C46439" s="19">
        <v>4</v>
      </c>
      <c r="D46439" s="19">
        <v>19</v>
      </c>
      <c r="E46439" s="19">
        <v>21</v>
      </c>
      <c r="F46439" s="40">
        <v>26584.626764960001</v>
      </c>
      <c r="G46439" s="35">
        <f t="shared" si="725"/>
        <v>26584.626764960001</v>
      </c>
      <c r="H46439" s="27">
        <v>1295.00265085</v>
      </c>
      <c r="I46439" s="28">
        <v>0</v>
      </c>
      <c r="J46439" s="28">
        <f>H46439/(INDEX(Installed_Capacity!$H$6:$S$11,MATCH(Source_Data!B46439,Installed_Capacity!$G$6:$G$11,0),MATCH(Source_Data!C46439,Installed_Capacity!$H$5:$S$5,0)))</f>
        <v>0.70151822906283856</v>
      </c>
      <c r="K46439" s="29" t="e">
        <f>I46439/(INDEX(Installed_Capacity!$H$15:$S$20,MATCH(Source_Data!B46439,Installed_Capacity!$G$15:$G$20,0),MATCH(Source_Data!C46439,Installed_Capacity!$H$14:$S$14,0)))</f>
        <v>#DIV/0!</v>
      </c>
      <c r="L46439" s="21"/>
      <c r="M46439" s="2"/>
    </row>
    <row r="46440" spans="1:13" x14ac:dyDescent="0.25">
      <c r="A46440" s="17">
        <v>44670</v>
      </c>
      <c r="B46440" s="19">
        <v>2022</v>
      </c>
      <c r="C46440" s="19">
        <v>4</v>
      </c>
      <c r="D46440" s="19">
        <v>19</v>
      </c>
      <c r="E46440" s="19">
        <v>22</v>
      </c>
      <c r="F46440" s="40">
        <v>25876.842422410002</v>
      </c>
      <c r="G46440" s="35">
        <f t="shared" si="725"/>
        <v>26584.626764960001</v>
      </c>
      <c r="H46440" s="27">
        <v>1298.9837240500001</v>
      </c>
      <c r="I46440" s="28">
        <v>0</v>
      </c>
      <c r="J46440" s="28">
        <f>H46440/(INDEX(Installed_Capacity!$H$6:$S$11,MATCH(Source_Data!B46440,Installed_Capacity!$G$6:$G$11,0),MATCH(Source_Data!C46440,Installed_Capacity!$H$5:$S$5,0)))</f>
        <v>0.70367482342903576</v>
      </c>
      <c r="K46440" s="29" t="e">
        <f>I46440/(INDEX(Installed_Capacity!$H$15:$S$20,MATCH(Source_Data!B46440,Installed_Capacity!$G$15:$G$20,0),MATCH(Source_Data!C46440,Installed_Capacity!$H$14:$S$14,0)))</f>
        <v>#DIV/0!</v>
      </c>
      <c r="L46440" s="21"/>
      <c r="M46440" s="2"/>
    </row>
    <row r="46441" spans="1:13" x14ac:dyDescent="0.25">
      <c r="A46441" s="17">
        <v>44670</v>
      </c>
      <c r="B46441" s="19">
        <v>2022</v>
      </c>
      <c r="C46441" s="19">
        <v>4</v>
      </c>
      <c r="D46441" s="19">
        <v>19</v>
      </c>
      <c r="E46441" s="19">
        <v>23</v>
      </c>
      <c r="F46441" s="40">
        <v>24325.2398713</v>
      </c>
      <c r="G46441" s="35">
        <f t="shared" si="725"/>
        <v>26584.626764960001</v>
      </c>
      <c r="H46441" s="27">
        <v>1328.93419724</v>
      </c>
      <c r="I46441" s="28">
        <v>0</v>
      </c>
      <c r="J46441" s="28">
        <f>H46441/(INDEX(Installed_Capacity!$H$6:$S$11,MATCH(Source_Data!B46441,Installed_Capacity!$G$6:$G$11,0),MATCH(Source_Data!C46441,Installed_Capacity!$H$5:$S$5,0)))</f>
        <v>0.71989934845070425</v>
      </c>
      <c r="K46441" s="29" t="e">
        <f>I46441/(INDEX(Installed_Capacity!$H$15:$S$20,MATCH(Source_Data!B46441,Installed_Capacity!$G$15:$G$20,0),MATCH(Source_Data!C46441,Installed_Capacity!$H$14:$S$14,0)))</f>
        <v>#DIV/0!</v>
      </c>
      <c r="L46441" s="21"/>
      <c r="M46441" s="2"/>
    </row>
    <row r="46442" spans="1:13" x14ac:dyDescent="0.25">
      <c r="A46442" s="17">
        <v>44670</v>
      </c>
      <c r="B46442" s="19">
        <v>2022</v>
      </c>
      <c r="C46442" s="19">
        <v>4</v>
      </c>
      <c r="D46442" s="19">
        <v>19</v>
      </c>
      <c r="E46442" s="19">
        <v>24</v>
      </c>
      <c r="F46442" s="40">
        <v>22784.10030274</v>
      </c>
      <c r="G46442" s="35">
        <f t="shared" si="725"/>
        <v>26584.626764960001</v>
      </c>
      <c r="H46442" s="27">
        <v>1296.96368317</v>
      </c>
      <c r="I46442" s="28">
        <v>0</v>
      </c>
      <c r="J46442" s="28">
        <f>H46442/(INDEX(Installed_Capacity!$H$6:$S$11,MATCH(Source_Data!B46442,Installed_Capacity!$G$6:$G$11,0),MATCH(Source_Data!C46442,Installed_Capacity!$H$5:$S$5,0)))</f>
        <v>0.70258054342903575</v>
      </c>
      <c r="K46442" s="29" t="e">
        <f>I46442/(INDEX(Installed_Capacity!$H$15:$S$20,MATCH(Source_Data!B46442,Installed_Capacity!$G$15:$G$20,0),MATCH(Source_Data!C46442,Installed_Capacity!$H$14:$S$14,0)))</f>
        <v>#DIV/0!</v>
      </c>
      <c r="L46442" s="21"/>
      <c r="M46442" s="2"/>
    </row>
    <row r="46443" spans="1:13" x14ac:dyDescent="0.25">
      <c r="A46443" s="17">
        <v>44671</v>
      </c>
      <c r="B46443" s="19">
        <v>2022</v>
      </c>
      <c r="C46443" s="19">
        <v>4</v>
      </c>
      <c r="D46443" s="19">
        <v>20</v>
      </c>
      <c r="E46443" s="19">
        <v>1</v>
      </c>
      <c r="F46443" s="40">
        <v>21713.690550359999</v>
      </c>
      <c r="G46443" s="35">
        <f t="shared" si="725"/>
        <v>26353.07374611</v>
      </c>
      <c r="H46443" s="27">
        <v>1115.00947281</v>
      </c>
      <c r="I46443" s="28">
        <v>0</v>
      </c>
      <c r="J46443" s="28">
        <f>H46443/(INDEX(Installed_Capacity!$H$6:$S$11,MATCH(Source_Data!B46443,Installed_Capacity!$G$6:$G$11,0),MATCH(Source_Data!C46443,Installed_Capacity!$H$5:$S$5,0)))</f>
        <v>0.60401379892199347</v>
      </c>
      <c r="K46443" s="29" t="e">
        <f>I46443/(INDEX(Installed_Capacity!$H$15:$S$20,MATCH(Source_Data!B46443,Installed_Capacity!$G$15:$G$20,0),MATCH(Source_Data!C46443,Installed_Capacity!$H$14:$S$14,0)))</f>
        <v>#DIV/0!</v>
      </c>
      <c r="L46443" s="21"/>
      <c r="M46443" s="2"/>
    </row>
    <row r="46444" spans="1:13" x14ac:dyDescent="0.25">
      <c r="A46444" s="17">
        <v>44671</v>
      </c>
      <c r="B46444" s="19">
        <v>2022</v>
      </c>
      <c r="C46444" s="19">
        <v>4</v>
      </c>
      <c r="D46444" s="19">
        <v>20</v>
      </c>
      <c r="E46444" s="19">
        <v>2</v>
      </c>
      <c r="F46444" s="40">
        <v>21080.58005628</v>
      </c>
      <c r="G46444" s="35">
        <f t="shared" si="725"/>
        <v>26353.07374611</v>
      </c>
      <c r="H46444" s="27">
        <v>1095.0475349400001</v>
      </c>
      <c r="I46444" s="28">
        <v>0</v>
      </c>
      <c r="J46444" s="28">
        <f>H46444/(INDEX(Installed_Capacity!$H$6:$S$11,MATCH(Source_Data!B46444,Installed_Capacity!$G$6:$G$11,0),MATCH(Source_Data!C46444,Installed_Capacity!$H$5:$S$5,0)))</f>
        <v>0.59320018144095343</v>
      </c>
      <c r="K46444" s="29" t="e">
        <f>I46444/(INDEX(Installed_Capacity!$H$15:$S$20,MATCH(Source_Data!B46444,Installed_Capacity!$G$15:$G$20,0),MATCH(Source_Data!C46444,Installed_Capacity!$H$14:$S$14,0)))</f>
        <v>#DIV/0!</v>
      </c>
      <c r="L46444" s="21"/>
      <c r="M46444" s="2"/>
    </row>
    <row r="46445" spans="1:13" x14ac:dyDescent="0.25">
      <c r="A46445" s="17">
        <v>44671</v>
      </c>
      <c r="B46445" s="19">
        <v>2022</v>
      </c>
      <c r="C46445" s="19">
        <v>4</v>
      </c>
      <c r="D46445" s="19">
        <v>20</v>
      </c>
      <c r="E46445" s="19">
        <v>3</v>
      </c>
      <c r="F46445" s="40">
        <v>20626.959141390002</v>
      </c>
      <c r="G46445" s="35">
        <f t="shared" si="725"/>
        <v>26353.07374611</v>
      </c>
      <c r="H46445" s="27">
        <v>1138.8282115500001</v>
      </c>
      <c r="I46445" s="28">
        <v>0</v>
      </c>
      <c r="J46445" s="28">
        <f>H46445/(INDEX(Installed_Capacity!$H$6:$S$11,MATCH(Source_Data!B46445,Installed_Capacity!$G$6:$G$11,0),MATCH(Source_Data!C46445,Installed_Capacity!$H$5:$S$5,0)))</f>
        <v>0.61691669098049839</v>
      </c>
      <c r="K46445" s="29" t="e">
        <f>I46445/(INDEX(Installed_Capacity!$H$15:$S$20,MATCH(Source_Data!B46445,Installed_Capacity!$G$15:$G$20,0),MATCH(Source_Data!C46445,Installed_Capacity!$H$14:$S$14,0)))</f>
        <v>#DIV/0!</v>
      </c>
      <c r="L46445" s="21"/>
      <c r="M46445" s="2"/>
    </row>
    <row r="46446" spans="1:13" x14ac:dyDescent="0.25">
      <c r="A46446" s="17">
        <v>44671</v>
      </c>
      <c r="B46446" s="19">
        <v>2022</v>
      </c>
      <c r="C46446" s="19">
        <v>4</v>
      </c>
      <c r="D46446" s="19">
        <v>20</v>
      </c>
      <c r="E46446" s="19">
        <v>4</v>
      </c>
      <c r="F46446" s="40">
        <v>20397.3962221</v>
      </c>
      <c r="G46446" s="35">
        <f t="shared" si="725"/>
        <v>26353.07374611</v>
      </c>
      <c r="H46446" s="27">
        <v>1381.3533768499999</v>
      </c>
      <c r="I46446" s="28">
        <v>0</v>
      </c>
      <c r="J46446" s="28">
        <f>H46446/(INDEX(Installed_Capacity!$H$6:$S$11,MATCH(Source_Data!B46446,Installed_Capacity!$G$6:$G$11,0),MATCH(Source_Data!C46446,Installed_Capacity!$H$5:$S$5,0)))</f>
        <v>0.74829543708017332</v>
      </c>
      <c r="K46446" s="29" t="e">
        <f>I46446/(INDEX(Installed_Capacity!$H$15:$S$20,MATCH(Source_Data!B46446,Installed_Capacity!$G$15:$G$20,0),MATCH(Source_Data!C46446,Installed_Capacity!$H$14:$S$14,0)))</f>
        <v>#DIV/0!</v>
      </c>
      <c r="L46446" s="21"/>
      <c r="M46446" s="2"/>
    </row>
    <row r="46447" spans="1:13" x14ac:dyDescent="0.25">
      <c r="A46447" s="17">
        <v>44671</v>
      </c>
      <c r="B46447" s="19">
        <v>2022</v>
      </c>
      <c r="C46447" s="19">
        <v>4</v>
      </c>
      <c r="D46447" s="19">
        <v>20</v>
      </c>
      <c r="E46447" s="19">
        <v>5</v>
      </c>
      <c r="F46447" s="40">
        <v>20580.503828410001</v>
      </c>
      <c r="G46447" s="35">
        <f t="shared" si="725"/>
        <v>26353.07374611</v>
      </c>
      <c r="H46447" s="27">
        <v>1391.9792207200001</v>
      </c>
      <c r="I46447" s="28">
        <v>0</v>
      </c>
      <c r="J46447" s="28">
        <f>H46447/(INDEX(Installed_Capacity!$H$6:$S$11,MATCH(Source_Data!B46447,Installed_Capacity!$G$6:$G$11,0),MATCH(Source_Data!C46447,Installed_Capacity!$H$5:$S$5,0)))</f>
        <v>0.75405158218851576</v>
      </c>
      <c r="K46447" s="29" t="e">
        <f>I46447/(INDEX(Installed_Capacity!$H$15:$S$20,MATCH(Source_Data!B46447,Installed_Capacity!$G$15:$G$20,0),MATCH(Source_Data!C46447,Installed_Capacity!$H$14:$S$14,0)))</f>
        <v>#DIV/0!</v>
      </c>
      <c r="L46447" s="21"/>
      <c r="M46447" s="2"/>
    </row>
    <row r="46448" spans="1:13" x14ac:dyDescent="0.25">
      <c r="A46448" s="17">
        <v>44671</v>
      </c>
      <c r="B46448" s="19">
        <v>2022</v>
      </c>
      <c r="C46448" s="19">
        <v>4</v>
      </c>
      <c r="D46448" s="19">
        <v>20</v>
      </c>
      <c r="E46448" s="19">
        <v>6</v>
      </c>
      <c r="F46448" s="40">
        <v>21724.808506230002</v>
      </c>
      <c r="G46448" s="35">
        <f t="shared" si="725"/>
        <v>26353.07374611</v>
      </c>
      <c r="H46448" s="27">
        <v>1376.3070241600001</v>
      </c>
      <c r="I46448" s="28">
        <v>0</v>
      </c>
      <c r="J46448" s="28">
        <f>H46448/(INDEX(Installed_Capacity!$H$6:$S$11,MATCH(Source_Data!B46448,Installed_Capacity!$G$6:$G$11,0),MATCH(Source_Data!C46448,Installed_Capacity!$H$5:$S$5,0)))</f>
        <v>0.74556176823401954</v>
      </c>
      <c r="K46448" s="29" t="e">
        <f>I46448/(INDEX(Installed_Capacity!$H$15:$S$20,MATCH(Source_Data!B46448,Installed_Capacity!$G$15:$G$20,0),MATCH(Source_Data!C46448,Installed_Capacity!$H$14:$S$14,0)))</f>
        <v>#DIV/0!</v>
      </c>
      <c r="L46448" s="21"/>
      <c r="M46448" s="2"/>
    </row>
    <row r="46449" spans="1:13" x14ac:dyDescent="0.25">
      <c r="A46449" s="17">
        <v>44671</v>
      </c>
      <c r="B46449" s="19">
        <v>2022</v>
      </c>
      <c r="C46449" s="19">
        <v>4</v>
      </c>
      <c r="D46449" s="19">
        <v>20</v>
      </c>
      <c r="E46449" s="19">
        <v>7</v>
      </c>
      <c r="F46449" s="40">
        <v>23088.588451399999</v>
      </c>
      <c r="G46449" s="35">
        <f t="shared" si="725"/>
        <v>26353.07374611</v>
      </c>
      <c r="H46449" s="27">
        <v>1333.89886834</v>
      </c>
      <c r="I46449" s="28">
        <v>0</v>
      </c>
      <c r="J46449" s="28">
        <f>H46449/(INDEX(Installed_Capacity!$H$6:$S$11,MATCH(Source_Data!B46449,Installed_Capacity!$G$6:$G$11,0),MATCH(Source_Data!C46449,Installed_Capacity!$H$5:$S$5,0)))</f>
        <v>0.72258876941495132</v>
      </c>
      <c r="K46449" s="29" t="e">
        <f>I46449/(INDEX(Installed_Capacity!$H$15:$S$20,MATCH(Source_Data!B46449,Installed_Capacity!$G$15:$G$20,0),MATCH(Source_Data!C46449,Installed_Capacity!$H$14:$S$14,0)))</f>
        <v>#DIV/0!</v>
      </c>
      <c r="L46449" s="21"/>
      <c r="M46449" s="2"/>
    </row>
    <row r="46450" spans="1:13" x14ac:dyDescent="0.25">
      <c r="A46450" s="17">
        <v>44671</v>
      </c>
      <c r="B46450" s="19">
        <v>2022</v>
      </c>
      <c r="C46450" s="19">
        <v>4</v>
      </c>
      <c r="D46450" s="19">
        <v>20</v>
      </c>
      <c r="E46450" s="19">
        <v>8</v>
      </c>
      <c r="F46450" s="40">
        <v>23734.40002986</v>
      </c>
      <c r="G46450" s="35">
        <f t="shared" si="725"/>
        <v>26353.07374611</v>
      </c>
      <c r="H46450" s="27">
        <v>1220.9085060499999</v>
      </c>
      <c r="I46450" s="28">
        <v>0</v>
      </c>
      <c r="J46450" s="28">
        <f>H46450/(INDEX(Installed_Capacity!$H$6:$S$11,MATCH(Source_Data!B46450,Installed_Capacity!$G$6:$G$11,0),MATCH(Source_Data!C46450,Installed_Capacity!$H$5:$S$5,0)))</f>
        <v>0.66138055582340194</v>
      </c>
      <c r="K46450" s="29" t="e">
        <f>I46450/(INDEX(Installed_Capacity!$H$15:$S$20,MATCH(Source_Data!B46450,Installed_Capacity!$G$15:$G$20,0),MATCH(Source_Data!C46450,Installed_Capacity!$H$14:$S$14,0)))</f>
        <v>#DIV/0!</v>
      </c>
      <c r="L46450" s="21"/>
      <c r="M46450" s="2"/>
    </row>
    <row r="46451" spans="1:13" x14ac:dyDescent="0.25">
      <c r="A46451" s="17">
        <v>44671</v>
      </c>
      <c r="B46451" s="19">
        <v>2022</v>
      </c>
      <c r="C46451" s="19">
        <v>4</v>
      </c>
      <c r="D46451" s="19">
        <v>20</v>
      </c>
      <c r="E46451" s="19">
        <v>9</v>
      </c>
      <c r="F46451" s="40">
        <v>23752.82104083</v>
      </c>
      <c r="G46451" s="35">
        <f t="shared" si="725"/>
        <v>26353.07374611</v>
      </c>
      <c r="H46451" s="27">
        <v>1184.2802314099999</v>
      </c>
      <c r="I46451" s="28">
        <v>0</v>
      </c>
      <c r="J46451" s="28">
        <f>H46451/(INDEX(Installed_Capacity!$H$6:$S$11,MATCH(Source_Data!B46451,Installed_Capacity!$G$6:$G$11,0),MATCH(Source_Data!C46451,Installed_Capacity!$H$5:$S$5,0)))</f>
        <v>0.6415385868959913</v>
      </c>
      <c r="K46451" s="29" t="e">
        <f>I46451/(INDEX(Installed_Capacity!$H$15:$S$20,MATCH(Source_Data!B46451,Installed_Capacity!$G$15:$G$20,0),MATCH(Source_Data!C46451,Installed_Capacity!$H$14:$S$14,0)))</f>
        <v>#DIV/0!</v>
      </c>
      <c r="L46451" s="21"/>
      <c r="M46451" s="2"/>
    </row>
    <row r="46452" spans="1:13" x14ac:dyDescent="0.25">
      <c r="A46452" s="17">
        <v>44671</v>
      </c>
      <c r="B46452" s="19">
        <v>2022</v>
      </c>
      <c r="C46452" s="19">
        <v>4</v>
      </c>
      <c r="D46452" s="19">
        <v>20</v>
      </c>
      <c r="E46452" s="19">
        <v>10</v>
      </c>
      <c r="F46452" s="40">
        <v>22659.443077970001</v>
      </c>
      <c r="G46452" s="35">
        <f t="shared" si="725"/>
        <v>26353.07374611</v>
      </c>
      <c r="H46452" s="27">
        <v>1094.355156675</v>
      </c>
      <c r="I46452" s="28">
        <v>0</v>
      </c>
      <c r="J46452" s="28">
        <f>H46452/(INDEX(Installed_Capacity!$H$6:$S$11,MATCH(Source_Data!B46452,Installed_Capacity!$G$6:$G$11,0),MATCH(Source_Data!C46452,Installed_Capacity!$H$5:$S$5,0)))</f>
        <v>0.59282511195828813</v>
      </c>
      <c r="K46452" s="29" t="e">
        <f>I46452/(INDEX(Installed_Capacity!$H$15:$S$20,MATCH(Source_Data!B46452,Installed_Capacity!$G$15:$G$20,0),MATCH(Source_Data!C46452,Installed_Capacity!$H$14:$S$14,0)))</f>
        <v>#DIV/0!</v>
      </c>
      <c r="L46452" s="21"/>
      <c r="M46452" s="2"/>
    </row>
    <row r="46453" spans="1:13" x14ac:dyDescent="0.25">
      <c r="A46453" s="17">
        <v>44671</v>
      </c>
      <c r="B46453" s="19">
        <v>2022</v>
      </c>
      <c r="C46453" s="19">
        <v>4</v>
      </c>
      <c r="D46453" s="19">
        <v>20</v>
      </c>
      <c r="E46453" s="19">
        <v>11</v>
      </c>
      <c r="F46453" s="40">
        <v>21897.199910110001</v>
      </c>
      <c r="G46453" s="35">
        <f t="shared" si="725"/>
        <v>26353.07374611</v>
      </c>
      <c r="H46453" s="27">
        <v>984.00716377799995</v>
      </c>
      <c r="I46453" s="28">
        <v>0</v>
      </c>
      <c r="J46453" s="28">
        <f>H46453/(INDEX(Installed_Capacity!$H$6:$S$11,MATCH(Source_Data!B46453,Installed_Capacity!$G$6:$G$11,0),MATCH(Source_Data!C46453,Installed_Capacity!$H$5:$S$5,0)))</f>
        <v>0.53304830107150591</v>
      </c>
      <c r="K46453" s="29" t="e">
        <f>I46453/(INDEX(Installed_Capacity!$H$15:$S$20,MATCH(Source_Data!B46453,Installed_Capacity!$G$15:$G$20,0),MATCH(Source_Data!C46453,Installed_Capacity!$H$14:$S$14,0)))</f>
        <v>#DIV/0!</v>
      </c>
      <c r="L46453" s="21"/>
      <c r="M46453" s="2"/>
    </row>
    <row r="46454" spans="1:13" x14ac:dyDescent="0.25">
      <c r="A46454" s="17">
        <v>44671</v>
      </c>
      <c r="B46454" s="19">
        <v>2022</v>
      </c>
      <c r="C46454" s="19">
        <v>4</v>
      </c>
      <c r="D46454" s="19">
        <v>20</v>
      </c>
      <c r="E46454" s="19">
        <v>12</v>
      </c>
      <c r="F46454" s="40">
        <v>21132.05442688</v>
      </c>
      <c r="G46454" s="35">
        <f t="shared" si="725"/>
        <v>26353.07374611</v>
      </c>
      <c r="H46454" s="27">
        <v>998.33516712000005</v>
      </c>
      <c r="I46454" s="28">
        <v>0</v>
      </c>
      <c r="J46454" s="28">
        <f>H46454/(INDEX(Installed_Capacity!$H$6:$S$11,MATCH(Source_Data!B46454,Installed_Capacity!$G$6:$G$11,0),MATCH(Source_Data!C46454,Installed_Capacity!$H$5:$S$5,0)))</f>
        <v>0.5408099496858072</v>
      </c>
      <c r="K46454" s="29" t="e">
        <f>I46454/(INDEX(Installed_Capacity!$H$15:$S$20,MATCH(Source_Data!B46454,Installed_Capacity!$G$15:$G$20,0),MATCH(Source_Data!C46454,Installed_Capacity!$H$14:$S$14,0)))</f>
        <v>#DIV/0!</v>
      </c>
      <c r="L46454" s="21"/>
      <c r="M46454" s="2"/>
    </row>
    <row r="46455" spans="1:13" x14ac:dyDescent="0.25">
      <c r="A46455" s="17">
        <v>44671</v>
      </c>
      <c r="B46455" s="19">
        <v>2022</v>
      </c>
      <c r="C46455" s="19">
        <v>4</v>
      </c>
      <c r="D46455" s="19">
        <v>20</v>
      </c>
      <c r="E46455" s="19">
        <v>13</v>
      </c>
      <c r="F46455" s="40">
        <v>20663.423540290001</v>
      </c>
      <c r="G46455" s="35">
        <f t="shared" si="725"/>
        <v>26353.07374611</v>
      </c>
      <c r="H46455" s="27">
        <v>1116.06294441</v>
      </c>
      <c r="I46455" s="28">
        <v>0</v>
      </c>
      <c r="J46455" s="28">
        <f>H46455/(INDEX(Installed_Capacity!$H$6:$S$11,MATCH(Source_Data!B46455,Installed_Capacity!$G$6:$G$11,0),MATCH(Source_Data!C46455,Installed_Capacity!$H$5:$S$5,0)))</f>
        <v>0.60458447692849404</v>
      </c>
      <c r="K46455" s="29" t="e">
        <f>I46455/(INDEX(Installed_Capacity!$H$15:$S$20,MATCH(Source_Data!B46455,Installed_Capacity!$G$15:$G$20,0),MATCH(Source_Data!C46455,Installed_Capacity!$H$14:$S$14,0)))</f>
        <v>#DIV/0!</v>
      </c>
      <c r="L46455" s="21"/>
      <c r="M46455" s="2"/>
    </row>
    <row r="46456" spans="1:13" x14ac:dyDescent="0.25">
      <c r="A46456" s="17">
        <v>44671</v>
      </c>
      <c r="B46456" s="19">
        <v>2022</v>
      </c>
      <c r="C46456" s="19">
        <v>4</v>
      </c>
      <c r="D46456" s="19">
        <v>20</v>
      </c>
      <c r="E46456" s="19">
        <v>14</v>
      </c>
      <c r="F46456" s="40">
        <v>20659.446609099999</v>
      </c>
      <c r="G46456" s="35">
        <f t="shared" si="725"/>
        <v>26353.07374611</v>
      </c>
      <c r="H46456" s="27">
        <v>1160.88520462</v>
      </c>
      <c r="I46456" s="28">
        <v>0</v>
      </c>
      <c r="J46456" s="28">
        <f>H46456/(INDEX(Installed_Capacity!$H$6:$S$11,MATCH(Source_Data!B46456,Installed_Capacity!$G$6:$G$11,0),MATCH(Source_Data!C46456,Installed_Capacity!$H$5:$S$5,0)))</f>
        <v>0.62886522460455041</v>
      </c>
      <c r="K46456" s="29" t="e">
        <f>I46456/(INDEX(Installed_Capacity!$H$15:$S$20,MATCH(Source_Data!B46456,Installed_Capacity!$G$15:$G$20,0),MATCH(Source_Data!C46456,Installed_Capacity!$H$14:$S$14,0)))</f>
        <v>#DIV/0!</v>
      </c>
      <c r="L46456" s="21"/>
      <c r="M46456" s="2"/>
    </row>
    <row r="46457" spans="1:13" x14ac:dyDescent="0.25">
      <c r="A46457" s="17">
        <v>44671</v>
      </c>
      <c r="B46457" s="19">
        <v>2022</v>
      </c>
      <c r="C46457" s="19">
        <v>4</v>
      </c>
      <c r="D46457" s="19">
        <v>20</v>
      </c>
      <c r="E46457" s="19">
        <v>15</v>
      </c>
      <c r="F46457" s="40">
        <v>20405.03844113</v>
      </c>
      <c r="G46457" s="35">
        <f t="shared" si="725"/>
        <v>26353.07374611</v>
      </c>
      <c r="H46457" s="27">
        <v>1153.21615537</v>
      </c>
      <c r="I46457" s="28">
        <v>0</v>
      </c>
      <c r="J46457" s="28">
        <f>H46457/(INDEX(Installed_Capacity!$H$6:$S$11,MATCH(Source_Data!B46457,Installed_Capacity!$G$6:$G$11,0),MATCH(Source_Data!C46457,Installed_Capacity!$H$5:$S$5,0)))</f>
        <v>0.62471081005958828</v>
      </c>
      <c r="K46457" s="29" t="e">
        <f>I46457/(INDEX(Installed_Capacity!$H$15:$S$20,MATCH(Source_Data!B46457,Installed_Capacity!$G$15:$G$20,0),MATCH(Source_Data!C46457,Installed_Capacity!$H$14:$S$14,0)))</f>
        <v>#DIV/0!</v>
      </c>
      <c r="L46457" s="21"/>
      <c r="M46457" s="2"/>
    </row>
    <row r="46458" spans="1:13" x14ac:dyDescent="0.25">
      <c r="A46458" s="17">
        <v>44671</v>
      </c>
      <c r="B46458" s="19">
        <v>2022</v>
      </c>
      <c r="C46458" s="19">
        <v>4</v>
      </c>
      <c r="D46458" s="19">
        <v>20</v>
      </c>
      <c r="E46458" s="19">
        <v>16</v>
      </c>
      <c r="F46458" s="40">
        <v>20886.94243236</v>
      </c>
      <c r="G46458" s="35">
        <f t="shared" si="725"/>
        <v>26353.07374611</v>
      </c>
      <c r="H46458" s="27">
        <v>1284.2526679299999</v>
      </c>
      <c r="I46458" s="28">
        <v>0</v>
      </c>
      <c r="J46458" s="28">
        <f>H46458/(INDEX(Installed_Capacity!$H$6:$S$11,MATCH(Source_Data!B46458,Installed_Capacity!$G$6:$G$11,0),MATCH(Source_Data!C46458,Installed_Capacity!$H$5:$S$5,0)))</f>
        <v>0.69569483636511376</v>
      </c>
      <c r="K46458" s="29" t="e">
        <f>I46458/(INDEX(Installed_Capacity!$H$15:$S$20,MATCH(Source_Data!B46458,Installed_Capacity!$G$15:$G$20,0),MATCH(Source_Data!C46458,Installed_Capacity!$H$14:$S$14,0)))</f>
        <v>#DIV/0!</v>
      </c>
      <c r="L46458" s="21"/>
      <c r="M46458" s="2"/>
    </row>
    <row r="46459" spans="1:13" x14ac:dyDescent="0.25">
      <c r="A46459" s="17">
        <v>44671</v>
      </c>
      <c r="B46459" s="19">
        <v>2022</v>
      </c>
      <c r="C46459" s="19">
        <v>4</v>
      </c>
      <c r="D46459" s="19">
        <v>20</v>
      </c>
      <c r="E46459" s="19">
        <v>17</v>
      </c>
      <c r="F46459" s="40">
        <v>21853.42019293</v>
      </c>
      <c r="G46459" s="35">
        <f t="shared" si="725"/>
        <v>26353.07374611</v>
      </c>
      <c r="H46459" s="27">
        <v>1315.9407230100001</v>
      </c>
      <c r="I46459" s="28">
        <v>0</v>
      </c>
      <c r="J46459" s="28">
        <f>H46459/(INDEX(Installed_Capacity!$H$6:$S$11,MATCH(Source_Data!B46459,Installed_Capacity!$G$6:$G$11,0),MATCH(Source_Data!C46459,Installed_Capacity!$H$5:$S$5,0)))</f>
        <v>0.71286063001625144</v>
      </c>
      <c r="K46459" s="29" t="e">
        <f>I46459/(INDEX(Installed_Capacity!$H$15:$S$20,MATCH(Source_Data!B46459,Installed_Capacity!$G$15:$G$20,0),MATCH(Source_Data!C46459,Installed_Capacity!$H$14:$S$14,0)))</f>
        <v>#DIV/0!</v>
      </c>
      <c r="L46459" s="21"/>
      <c r="M46459" s="2"/>
    </row>
    <row r="46460" spans="1:13" x14ac:dyDescent="0.25">
      <c r="A46460" s="17">
        <v>44671</v>
      </c>
      <c r="B46460" s="19">
        <v>2022</v>
      </c>
      <c r="C46460" s="19">
        <v>4</v>
      </c>
      <c r="D46460" s="19">
        <v>20</v>
      </c>
      <c r="E46460" s="19">
        <v>18</v>
      </c>
      <c r="F46460" s="40">
        <v>23615.559403129999</v>
      </c>
      <c r="G46460" s="35">
        <f t="shared" si="725"/>
        <v>26353.07374611</v>
      </c>
      <c r="H46460" s="27">
        <v>1284.1359394900001</v>
      </c>
      <c r="I46460" s="28">
        <v>0</v>
      </c>
      <c r="J46460" s="28">
        <f>H46460/(INDEX(Installed_Capacity!$H$6:$S$11,MATCH(Source_Data!B46460,Installed_Capacity!$G$6:$G$11,0),MATCH(Source_Data!C46460,Installed_Capacity!$H$5:$S$5,0)))</f>
        <v>0.69563160319068262</v>
      </c>
      <c r="K46460" s="29" t="e">
        <f>I46460/(INDEX(Installed_Capacity!$H$15:$S$20,MATCH(Source_Data!B46460,Installed_Capacity!$G$15:$G$20,0),MATCH(Source_Data!C46460,Installed_Capacity!$H$14:$S$14,0)))</f>
        <v>#DIV/0!</v>
      </c>
      <c r="L46460" s="21"/>
      <c r="M46460" s="2"/>
    </row>
    <row r="46461" spans="1:13" x14ac:dyDescent="0.25">
      <c r="A46461" s="17">
        <v>44671</v>
      </c>
      <c r="B46461" s="19">
        <v>2022</v>
      </c>
      <c r="C46461" s="19">
        <v>4</v>
      </c>
      <c r="D46461" s="19">
        <v>20</v>
      </c>
      <c r="E46461" s="19">
        <v>19</v>
      </c>
      <c r="F46461" s="40">
        <v>24869.425570110001</v>
      </c>
      <c r="G46461" s="35">
        <f t="shared" si="725"/>
        <v>26353.07374611</v>
      </c>
      <c r="H46461" s="27">
        <v>972.44118228000002</v>
      </c>
      <c r="I46461" s="28">
        <v>0</v>
      </c>
      <c r="J46461" s="28">
        <f>H46461/(INDEX(Installed_Capacity!$H$6:$S$11,MATCH(Source_Data!B46461,Installed_Capacity!$G$6:$G$11,0),MATCH(Source_Data!C46461,Installed_Capacity!$H$5:$S$5,0)))</f>
        <v>0.52678287230769227</v>
      </c>
      <c r="K46461" s="29" t="e">
        <f>I46461/(INDEX(Installed_Capacity!$H$15:$S$20,MATCH(Source_Data!B46461,Installed_Capacity!$G$15:$G$20,0),MATCH(Source_Data!C46461,Installed_Capacity!$H$14:$S$14,0)))</f>
        <v>#DIV/0!</v>
      </c>
      <c r="L46461" s="21"/>
      <c r="M46461" s="2"/>
    </row>
    <row r="46462" spans="1:13" x14ac:dyDescent="0.25">
      <c r="A46462" s="17">
        <v>44671</v>
      </c>
      <c r="B46462" s="19">
        <v>2022</v>
      </c>
      <c r="C46462" s="19">
        <v>4</v>
      </c>
      <c r="D46462" s="19">
        <v>20</v>
      </c>
      <c r="E46462" s="19">
        <v>20</v>
      </c>
      <c r="F46462" s="40">
        <v>26261.479632319999</v>
      </c>
      <c r="G46462" s="35">
        <f t="shared" si="725"/>
        <v>26353.07374611</v>
      </c>
      <c r="H46462" s="27">
        <v>966.45833349999998</v>
      </c>
      <c r="I46462" s="28">
        <v>0</v>
      </c>
      <c r="J46462" s="28">
        <f>H46462/(INDEX(Installed_Capacity!$H$6:$S$11,MATCH(Source_Data!B46462,Installed_Capacity!$G$6:$G$11,0),MATCH(Source_Data!C46462,Installed_Capacity!$H$5:$S$5,0)))</f>
        <v>0.52354189247020588</v>
      </c>
      <c r="K46462" s="29" t="e">
        <f>I46462/(INDEX(Installed_Capacity!$H$15:$S$20,MATCH(Source_Data!B46462,Installed_Capacity!$G$15:$G$20,0),MATCH(Source_Data!C46462,Installed_Capacity!$H$14:$S$14,0)))</f>
        <v>#DIV/0!</v>
      </c>
      <c r="L46462" s="21"/>
      <c r="M46462" s="2"/>
    </row>
    <row r="46463" spans="1:13" x14ac:dyDescent="0.25">
      <c r="A46463" s="17">
        <v>44671</v>
      </c>
      <c r="B46463" s="19">
        <v>2022</v>
      </c>
      <c r="C46463" s="19">
        <v>4</v>
      </c>
      <c r="D46463" s="19">
        <v>20</v>
      </c>
      <c r="E46463" s="19">
        <v>21</v>
      </c>
      <c r="F46463" s="40">
        <v>26353.07374611</v>
      </c>
      <c r="G46463" s="35">
        <f t="shared" si="725"/>
        <v>26353.07374611</v>
      </c>
      <c r="H46463" s="27">
        <v>1024.2385616500001</v>
      </c>
      <c r="I46463" s="28">
        <v>0</v>
      </c>
      <c r="J46463" s="28">
        <f>H46463/(INDEX(Installed_Capacity!$H$6:$S$11,MATCH(Source_Data!B46463,Installed_Capacity!$G$6:$G$11,0),MATCH(Source_Data!C46463,Installed_Capacity!$H$5:$S$5,0)))</f>
        <v>0.55484212440411707</v>
      </c>
      <c r="K46463" s="29" t="e">
        <f>I46463/(INDEX(Installed_Capacity!$H$15:$S$20,MATCH(Source_Data!B46463,Installed_Capacity!$G$15:$G$20,0),MATCH(Source_Data!C46463,Installed_Capacity!$H$14:$S$14,0)))</f>
        <v>#DIV/0!</v>
      </c>
      <c r="L46463" s="21"/>
      <c r="M46463" s="2"/>
    </row>
    <row r="46464" spans="1:13" x14ac:dyDescent="0.25">
      <c r="A46464" s="17">
        <v>44671</v>
      </c>
      <c r="B46464" s="19">
        <v>2022</v>
      </c>
      <c r="C46464" s="19">
        <v>4</v>
      </c>
      <c r="D46464" s="19">
        <v>20</v>
      </c>
      <c r="E46464" s="19">
        <v>22</v>
      </c>
      <c r="F46464" s="40">
        <v>25554.92722197</v>
      </c>
      <c r="G46464" s="35">
        <f t="shared" si="725"/>
        <v>26353.07374611</v>
      </c>
      <c r="H46464" s="27">
        <v>1234.6837913100001</v>
      </c>
      <c r="I46464" s="28">
        <v>0</v>
      </c>
      <c r="J46464" s="28">
        <f>H46464/(INDEX(Installed_Capacity!$H$6:$S$11,MATCH(Source_Data!B46464,Installed_Capacity!$G$6:$G$11,0),MATCH(Source_Data!C46464,Installed_Capacity!$H$5:$S$5,0)))</f>
        <v>0.66884279052546047</v>
      </c>
      <c r="K46464" s="29" t="e">
        <f>I46464/(INDEX(Installed_Capacity!$H$15:$S$20,MATCH(Source_Data!B46464,Installed_Capacity!$G$15:$G$20,0),MATCH(Source_Data!C46464,Installed_Capacity!$H$14:$S$14,0)))</f>
        <v>#DIV/0!</v>
      </c>
      <c r="L46464" s="21"/>
      <c r="M46464" s="2"/>
    </row>
    <row r="46465" spans="1:13" x14ac:dyDescent="0.25">
      <c r="A46465" s="17">
        <v>44671</v>
      </c>
      <c r="B46465" s="19">
        <v>2022</v>
      </c>
      <c r="C46465" s="19">
        <v>4</v>
      </c>
      <c r="D46465" s="19">
        <v>20</v>
      </c>
      <c r="E46465" s="19">
        <v>23</v>
      </c>
      <c r="F46465" s="40">
        <v>24030.609883730001</v>
      </c>
      <c r="G46465" s="35">
        <f t="shared" si="725"/>
        <v>26353.07374611</v>
      </c>
      <c r="H46465" s="27">
        <v>1438.9530644900001</v>
      </c>
      <c r="I46465" s="28">
        <v>0</v>
      </c>
      <c r="J46465" s="28">
        <f>H46465/(INDEX(Installed_Capacity!$H$6:$S$11,MATCH(Source_Data!B46465,Installed_Capacity!$G$6:$G$11,0),MATCH(Source_Data!C46465,Installed_Capacity!$H$5:$S$5,0)))</f>
        <v>0.77949786808775734</v>
      </c>
      <c r="K46465" s="29" t="e">
        <f>I46465/(INDEX(Installed_Capacity!$H$15:$S$20,MATCH(Source_Data!B46465,Installed_Capacity!$G$15:$G$20,0),MATCH(Source_Data!C46465,Installed_Capacity!$H$14:$S$14,0)))</f>
        <v>#DIV/0!</v>
      </c>
      <c r="L46465" s="21"/>
      <c r="M46465" s="2"/>
    </row>
    <row r="46466" spans="1:13" x14ac:dyDescent="0.25">
      <c r="A46466" s="17">
        <v>44671</v>
      </c>
      <c r="B46466" s="19">
        <v>2022</v>
      </c>
      <c r="C46466" s="19">
        <v>4</v>
      </c>
      <c r="D46466" s="19">
        <v>20</v>
      </c>
      <c r="E46466" s="19">
        <v>24</v>
      </c>
      <c r="F46466" s="40">
        <v>22475.97998471</v>
      </c>
      <c r="G46466" s="35">
        <f t="shared" si="725"/>
        <v>26353.07374611</v>
      </c>
      <c r="H46466" s="27">
        <v>1479.55420955</v>
      </c>
      <c r="I46466" s="28">
        <v>0</v>
      </c>
      <c r="J46466" s="28">
        <f>H46466/(INDEX(Installed_Capacity!$H$6:$S$11,MATCH(Source_Data!B46466,Installed_Capacity!$G$6:$G$11,0),MATCH(Source_Data!C46466,Installed_Capacity!$H$5:$S$5,0)))</f>
        <v>0.8014919878385699</v>
      </c>
      <c r="K46466" s="29" t="e">
        <f>I46466/(INDEX(Installed_Capacity!$H$15:$S$20,MATCH(Source_Data!B46466,Installed_Capacity!$G$15:$G$20,0),MATCH(Source_Data!C46466,Installed_Capacity!$H$14:$S$14,0)))</f>
        <v>#DIV/0!</v>
      </c>
      <c r="L46466" s="21"/>
      <c r="M46466" s="2"/>
    </row>
    <row r="46467" spans="1:13" x14ac:dyDescent="0.25">
      <c r="A46467" s="17">
        <v>44672</v>
      </c>
      <c r="B46467" s="19">
        <v>2022</v>
      </c>
      <c r="C46467" s="19">
        <v>4</v>
      </c>
      <c r="D46467" s="19">
        <v>21</v>
      </c>
      <c r="E46467" s="19">
        <v>1</v>
      </c>
      <c r="F46467" s="40">
        <v>21603.965258060001</v>
      </c>
      <c r="G46467" s="35">
        <f t="shared" ref="G46467:G46530" si="726">_xlfn.MAXIFS($F:$F,$B:$B,B46467,$C:$C,C46467,$D:$D,D46467)</f>
        <v>25858.38326554</v>
      </c>
      <c r="H46467" s="27">
        <v>1372.8335144800001</v>
      </c>
      <c r="I46467" s="28">
        <v>0</v>
      </c>
      <c r="J46467" s="28">
        <f>H46467/(INDEX(Installed_Capacity!$H$6:$S$11,MATCH(Source_Data!B46467,Installed_Capacity!$G$6:$G$11,0),MATCH(Source_Data!C46467,Installed_Capacity!$H$5:$S$5,0)))</f>
        <v>0.74368012702058506</v>
      </c>
      <c r="K46467" s="29" t="e">
        <f>I46467/(INDEX(Installed_Capacity!$H$15:$S$20,MATCH(Source_Data!B46467,Installed_Capacity!$G$15:$G$20,0),MATCH(Source_Data!C46467,Installed_Capacity!$H$14:$S$14,0)))</f>
        <v>#DIV/0!</v>
      </c>
      <c r="L46467" s="21"/>
      <c r="M46467" s="2"/>
    </row>
    <row r="46468" spans="1:13" x14ac:dyDescent="0.25">
      <c r="A46468" s="17">
        <v>44672</v>
      </c>
      <c r="B46468" s="19">
        <v>2022</v>
      </c>
      <c r="C46468" s="19">
        <v>4</v>
      </c>
      <c r="D46468" s="19">
        <v>21</v>
      </c>
      <c r="E46468" s="19">
        <v>2</v>
      </c>
      <c r="F46468" s="40">
        <v>20903.85539973</v>
      </c>
      <c r="G46468" s="35">
        <f t="shared" si="726"/>
        <v>25858.38326554</v>
      </c>
      <c r="H46468" s="27">
        <v>1417.11224623</v>
      </c>
      <c r="I46468" s="28">
        <v>0</v>
      </c>
      <c r="J46468" s="28">
        <f>H46468/(INDEX(Installed_Capacity!$H$6:$S$11,MATCH(Source_Data!B46468,Installed_Capacity!$G$6:$G$11,0),MATCH(Source_Data!C46468,Installed_Capacity!$H$5:$S$5,0)))</f>
        <v>0.76766643891115927</v>
      </c>
      <c r="K46468" s="29" t="e">
        <f>I46468/(INDEX(Installed_Capacity!$H$15:$S$20,MATCH(Source_Data!B46468,Installed_Capacity!$G$15:$G$20,0),MATCH(Source_Data!C46468,Installed_Capacity!$H$14:$S$14,0)))</f>
        <v>#DIV/0!</v>
      </c>
      <c r="L46468" s="21"/>
      <c r="M46468" s="2"/>
    </row>
    <row r="46469" spans="1:13" x14ac:dyDescent="0.25">
      <c r="A46469" s="17">
        <v>44672</v>
      </c>
      <c r="B46469" s="19">
        <v>2022</v>
      </c>
      <c r="C46469" s="19">
        <v>4</v>
      </c>
      <c r="D46469" s="19">
        <v>21</v>
      </c>
      <c r="E46469" s="19">
        <v>3</v>
      </c>
      <c r="F46469" s="40">
        <v>20376.440783689999</v>
      </c>
      <c r="G46469" s="35">
        <f t="shared" si="726"/>
        <v>25858.38326554</v>
      </c>
      <c r="H46469" s="27">
        <v>1498.9932479500001</v>
      </c>
      <c r="I46469" s="28">
        <v>0</v>
      </c>
      <c r="J46469" s="28">
        <f>H46469/(INDEX(Installed_Capacity!$H$6:$S$11,MATCH(Source_Data!B46469,Installed_Capacity!$G$6:$G$11,0),MATCH(Source_Data!C46469,Installed_Capacity!$H$5:$S$5,0)))</f>
        <v>0.81202234450162514</v>
      </c>
      <c r="K46469" s="29" t="e">
        <f>I46469/(INDEX(Installed_Capacity!$H$15:$S$20,MATCH(Source_Data!B46469,Installed_Capacity!$G$15:$G$20,0),MATCH(Source_Data!C46469,Installed_Capacity!$H$14:$S$14,0)))</f>
        <v>#DIV/0!</v>
      </c>
      <c r="L46469" s="21"/>
      <c r="M46469" s="2"/>
    </row>
    <row r="46470" spans="1:13" x14ac:dyDescent="0.25">
      <c r="A46470" s="17">
        <v>44672</v>
      </c>
      <c r="B46470" s="19">
        <v>2022</v>
      </c>
      <c r="C46470" s="19">
        <v>4</v>
      </c>
      <c r="D46470" s="19">
        <v>21</v>
      </c>
      <c r="E46470" s="19">
        <v>4</v>
      </c>
      <c r="F46470" s="40">
        <v>20255.887091820001</v>
      </c>
      <c r="G46470" s="35">
        <f t="shared" si="726"/>
        <v>25858.38326554</v>
      </c>
      <c r="H46470" s="27">
        <v>1491.0548876800001</v>
      </c>
      <c r="I46470" s="28">
        <v>0</v>
      </c>
      <c r="J46470" s="28">
        <f>H46470/(INDEX(Installed_Capacity!$H$6:$S$11,MATCH(Source_Data!B46470,Installed_Capacity!$G$6:$G$11,0),MATCH(Source_Data!C46470,Installed_Capacity!$H$5:$S$5,0)))</f>
        <v>0.80772204099674982</v>
      </c>
      <c r="K46470" s="29" t="e">
        <f>I46470/(INDEX(Installed_Capacity!$H$15:$S$20,MATCH(Source_Data!B46470,Installed_Capacity!$G$15:$G$20,0),MATCH(Source_Data!C46470,Installed_Capacity!$H$14:$S$14,0)))</f>
        <v>#DIV/0!</v>
      </c>
      <c r="L46470" s="21"/>
      <c r="M46470" s="2"/>
    </row>
    <row r="46471" spans="1:13" x14ac:dyDescent="0.25">
      <c r="A46471" s="17">
        <v>44672</v>
      </c>
      <c r="B46471" s="19">
        <v>2022</v>
      </c>
      <c r="C46471" s="19">
        <v>4</v>
      </c>
      <c r="D46471" s="19">
        <v>21</v>
      </c>
      <c r="E46471" s="19">
        <v>5</v>
      </c>
      <c r="F46471" s="40">
        <v>20329.076220989999</v>
      </c>
      <c r="G46471" s="35">
        <f t="shared" si="726"/>
        <v>25858.38326554</v>
      </c>
      <c r="H46471" s="27">
        <v>1462.3943419699999</v>
      </c>
      <c r="I46471" s="28">
        <v>0</v>
      </c>
      <c r="J46471" s="28">
        <f>H46471/(INDEX(Installed_Capacity!$H$6:$S$11,MATCH(Source_Data!B46471,Installed_Capacity!$G$6:$G$11,0),MATCH(Source_Data!C46471,Installed_Capacity!$H$5:$S$5,0)))</f>
        <v>0.79219628492416028</v>
      </c>
      <c r="K46471" s="29" t="e">
        <f>I46471/(INDEX(Installed_Capacity!$H$15:$S$20,MATCH(Source_Data!B46471,Installed_Capacity!$G$15:$G$20,0),MATCH(Source_Data!C46471,Installed_Capacity!$H$14:$S$14,0)))</f>
        <v>#DIV/0!</v>
      </c>
      <c r="L46471" s="21"/>
      <c r="M46471" s="2"/>
    </row>
    <row r="46472" spans="1:13" x14ac:dyDescent="0.25">
      <c r="A46472" s="17">
        <v>44672</v>
      </c>
      <c r="B46472" s="19">
        <v>2022</v>
      </c>
      <c r="C46472" s="19">
        <v>4</v>
      </c>
      <c r="D46472" s="19">
        <v>21</v>
      </c>
      <c r="E46472" s="19">
        <v>6</v>
      </c>
      <c r="F46472" s="40">
        <v>21403.915242259998</v>
      </c>
      <c r="G46472" s="35">
        <f t="shared" si="726"/>
        <v>25858.38326554</v>
      </c>
      <c r="H46472" s="27">
        <v>1251.40062143</v>
      </c>
      <c r="I46472" s="28">
        <v>0</v>
      </c>
      <c r="J46472" s="28">
        <f>H46472/(INDEX(Installed_Capacity!$H$6:$S$11,MATCH(Source_Data!B46472,Installed_Capacity!$G$6:$G$11,0),MATCH(Source_Data!C46472,Installed_Capacity!$H$5:$S$5,0)))</f>
        <v>0.67789849481581799</v>
      </c>
      <c r="K46472" s="29" t="e">
        <f>I46472/(INDEX(Installed_Capacity!$H$15:$S$20,MATCH(Source_Data!B46472,Installed_Capacity!$G$15:$G$20,0),MATCH(Source_Data!C46472,Installed_Capacity!$H$14:$S$14,0)))</f>
        <v>#DIV/0!</v>
      </c>
      <c r="L46472" s="21"/>
      <c r="M46472" s="2"/>
    </row>
    <row r="46473" spans="1:13" x14ac:dyDescent="0.25">
      <c r="A46473" s="17">
        <v>44672</v>
      </c>
      <c r="B46473" s="19">
        <v>2022</v>
      </c>
      <c r="C46473" s="19">
        <v>4</v>
      </c>
      <c r="D46473" s="19">
        <v>21</v>
      </c>
      <c r="E46473" s="19">
        <v>7</v>
      </c>
      <c r="F46473" s="40">
        <v>22807.63277498</v>
      </c>
      <c r="G46473" s="35">
        <f t="shared" si="726"/>
        <v>25858.38326554</v>
      </c>
      <c r="H46473" s="27">
        <v>1063.66050273</v>
      </c>
      <c r="I46473" s="28">
        <v>0</v>
      </c>
      <c r="J46473" s="28">
        <f>H46473/(INDEX(Installed_Capacity!$H$6:$S$11,MATCH(Source_Data!B46473,Installed_Capacity!$G$6:$G$11,0),MATCH(Source_Data!C46473,Installed_Capacity!$H$5:$S$5,0)))</f>
        <v>0.57619745543336942</v>
      </c>
      <c r="K46473" s="29" t="e">
        <f>I46473/(INDEX(Installed_Capacity!$H$15:$S$20,MATCH(Source_Data!B46473,Installed_Capacity!$G$15:$G$20,0),MATCH(Source_Data!C46473,Installed_Capacity!$H$14:$S$14,0)))</f>
        <v>#DIV/0!</v>
      </c>
      <c r="L46473" s="21"/>
      <c r="M46473" s="2"/>
    </row>
    <row r="46474" spans="1:13" x14ac:dyDescent="0.25">
      <c r="A46474" s="17">
        <v>44672</v>
      </c>
      <c r="B46474" s="19">
        <v>2022</v>
      </c>
      <c r="C46474" s="19">
        <v>4</v>
      </c>
      <c r="D46474" s="19">
        <v>21</v>
      </c>
      <c r="E46474" s="19">
        <v>8</v>
      </c>
      <c r="F46474" s="40">
        <v>23365.357193070002</v>
      </c>
      <c r="G46474" s="35">
        <f t="shared" si="726"/>
        <v>25858.38326554</v>
      </c>
      <c r="H46474" s="27">
        <v>871.24145059</v>
      </c>
      <c r="I46474" s="28">
        <v>0</v>
      </c>
      <c r="J46474" s="28">
        <f>H46474/(INDEX(Installed_Capacity!$H$6:$S$11,MATCH(Source_Data!B46474,Installed_Capacity!$G$6:$G$11,0),MATCH(Source_Data!C46474,Installed_Capacity!$H$5:$S$5,0)))</f>
        <v>0.47196178255146259</v>
      </c>
      <c r="K46474" s="29" t="e">
        <f>I46474/(INDEX(Installed_Capacity!$H$15:$S$20,MATCH(Source_Data!B46474,Installed_Capacity!$G$15:$G$20,0),MATCH(Source_Data!C46474,Installed_Capacity!$H$14:$S$14,0)))</f>
        <v>#DIV/0!</v>
      </c>
      <c r="L46474" s="21"/>
      <c r="M46474" s="2"/>
    </row>
    <row r="46475" spans="1:13" x14ac:dyDescent="0.25">
      <c r="A46475" s="17">
        <v>44672</v>
      </c>
      <c r="B46475" s="19">
        <v>2022</v>
      </c>
      <c r="C46475" s="19">
        <v>4</v>
      </c>
      <c r="D46475" s="19">
        <v>21</v>
      </c>
      <c r="E46475" s="19">
        <v>9</v>
      </c>
      <c r="F46475" s="40">
        <v>23664.96562789</v>
      </c>
      <c r="G46475" s="35">
        <f t="shared" si="726"/>
        <v>25858.38326554</v>
      </c>
      <c r="H46475" s="27">
        <v>918.03464914999995</v>
      </c>
      <c r="I46475" s="28">
        <v>0</v>
      </c>
      <c r="J46475" s="28">
        <f>H46475/(INDEX(Installed_Capacity!$H$6:$S$11,MATCH(Source_Data!B46475,Installed_Capacity!$G$6:$G$11,0),MATCH(Source_Data!C46475,Installed_Capacity!$H$5:$S$5,0)))</f>
        <v>0.49731021080715054</v>
      </c>
      <c r="K46475" s="29" t="e">
        <f>I46475/(INDEX(Installed_Capacity!$H$15:$S$20,MATCH(Source_Data!B46475,Installed_Capacity!$G$15:$G$20,0),MATCH(Source_Data!C46475,Installed_Capacity!$H$14:$S$14,0)))</f>
        <v>#DIV/0!</v>
      </c>
      <c r="L46475" s="21"/>
      <c r="M46475" s="2"/>
    </row>
    <row r="46476" spans="1:13" x14ac:dyDescent="0.25">
      <c r="A46476" s="17">
        <v>44672</v>
      </c>
      <c r="B46476" s="19">
        <v>2022</v>
      </c>
      <c r="C46476" s="19">
        <v>4</v>
      </c>
      <c r="D46476" s="19">
        <v>21</v>
      </c>
      <c r="E46476" s="19">
        <v>10</v>
      </c>
      <c r="F46476" s="40">
        <v>23071.94020089</v>
      </c>
      <c r="G46476" s="35">
        <f t="shared" si="726"/>
        <v>25858.38326554</v>
      </c>
      <c r="H46476" s="27">
        <v>807.15937885699998</v>
      </c>
      <c r="I46476" s="28">
        <v>0</v>
      </c>
      <c r="J46476" s="28">
        <f>H46476/(INDEX(Installed_Capacity!$H$6:$S$11,MATCH(Source_Data!B46476,Installed_Capacity!$G$6:$G$11,0),MATCH(Source_Data!C46476,Installed_Capacity!$H$5:$S$5,0)))</f>
        <v>0.43724776752816902</v>
      </c>
      <c r="K46476" s="29" t="e">
        <f>I46476/(INDEX(Installed_Capacity!$H$15:$S$20,MATCH(Source_Data!B46476,Installed_Capacity!$G$15:$G$20,0),MATCH(Source_Data!C46476,Installed_Capacity!$H$14:$S$14,0)))</f>
        <v>#DIV/0!</v>
      </c>
      <c r="L46476" s="21"/>
      <c r="M46476" s="2"/>
    </row>
    <row r="46477" spans="1:13" x14ac:dyDescent="0.25">
      <c r="A46477" s="17">
        <v>44672</v>
      </c>
      <c r="B46477" s="19">
        <v>2022</v>
      </c>
      <c r="C46477" s="19">
        <v>4</v>
      </c>
      <c r="D46477" s="19">
        <v>21</v>
      </c>
      <c r="E46477" s="19">
        <v>11</v>
      </c>
      <c r="F46477" s="40">
        <v>22383.42313829</v>
      </c>
      <c r="G46477" s="35">
        <f t="shared" si="726"/>
        <v>25858.38326554</v>
      </c>
      <c r="H46477" s="27">
        <v>750.34303110099995</v>
      </c>
      <c r="I46477" s="28">
        <v>0</v>
      </c>
      <c r="J46477" s="28">
        <f>H46477/(INDEX(Installed_Capacity!$H$6:$S$11,MATCH(Source_Data!B46477,Installed_Capacity!$G$6:$G$11,0),MATCH(Source_Data!C46477,Installed_Capacity!$H$5:$S$5,0)))</f>
        <v>0.40646968098645719</v>
      </c>
      <c r="K46477" s="29" t="e">
        <f>I46477/(INDEX(Installed_Capacity!$H$15:$S$20,MATCH(Source_Data!B46477,Installed_Capacity!$G$15:$G$20,0),MATCH(Source_Data!C46477,Installed_Capacity!$H$14:$S$14,0)))</f>
        <v>#DIV/0!</v>
      </c>
      <c r="L46477" s="21"/>
      <c r="M46477" s="2"/>
    </row>
    <row r="46478" spans="1:13" x14ac:dyDescent="0.25">
      <c r="A46478" s="17">
        <v>44672</v>
      </c>
      <c r="B46478" s="19">
        <v>2022</v>
      </c>
      <c r="C46478" s="19">
        <v>4</v>
      </c>
      <c r="D46478" s="19">
        <v>21</v>
      </c>
      <c r="E46478" s="19">
        <v>12</v>
      </c>
      <c r="F46478" s="40">
        <v>21925.605040049999</v>
      </c>
      <c r="G46478" s="35">
        <f t="shared" si="726"/>
        <v>25858.38326554</v>
      </c>
      <c r="H46478" s="27">
        <v>930.50446049000004</v>
      </c>
      <c r="I46478" s="28">
        <v>0</v>
      </c>
      <c r="J46478" s="28">
        <f>H46478/(INDEX(Installed_Capacity!$H$6:$S$11,MATCH(Source_Data!B46478,Installed_Capacity!$G$6:$G$11,0),MATCH(Source_Data!C46478,Installed_Capacity!$H$5:$S$5,0)))</f>
        <v>0.50406525486998921</v>
      </c>
      <c r="K46478" s="29" t="e">
        <f>I46478/(INDEX(Installed_Capacity!$H$15:$S$20,MATCH(Source_Data!B46478,Installed_Capacity!$G$15:$G$20,0),MATCH(Source_Data!C46478,Installed_Capacity!$H$14:$S$14,0)))</f>
        <v>#DIV/0!</v>
      </c>
      <c r="L46478" s="21"/>
      <c r="M46478" s="2"/>
    </row>
    <row r="46479" spans="1:13" x14ac:dyDescent="0.25">
      <c r="A46479" s="17">
        <v>44672</v>
      </c>
      <c r="B46479" s="19">
        <v>2022</v>
      </c>
      <c r="C46479" s="19">
        <v>4</v>
      </c>
      <c r="D46479" s="19">
        <v>21</v>
      </c>
      <c r="E46479" s="19">
        <v>13</v>
      </c>
      <c r="F46479" s="40">
        <v>21665.36859636</v>
      </c>
      <c r="G46479" s="35">
        <f t="shared" si="726"/>
        <v>25858.38326554</v>
      </c>
      <c r="H46479" s="27">
        <v>1241.1210972399999</v>
      </c>
      <c r="I46479" s="28">
        <v>0</v>
      </c>
      <c r="J46479" s="28">
        <f>H46479/(INDEX(Installed_Capacity!$H$6:$S$11,MATCH(Source_Data!B46479,Installed_Capacity!$G$6:$G$11,0),MATCH(Source_Data!C46479,Installed_Capacity!$H$5:$S$5,0)))</f>
        <v>0.67232995516793059</v>
      </c>
      <c r="K46479" s="29" t="e">
        <f>I46479/(INDEX(Installed_Capacity!$H$15:$S$20,MATCH(Source_Data!B46479,Installed_Capacity!$G$15:$G$20,0),MATCH(Source_Data!C46479,Installed_Capacity!$H$14:$S$14,0)))</f>
        <v>#DIV/0!</v>
      </c>
      <c r="L46479" s="21"/>
      <c r="M46479" s="2"/>
    </row>
    <row r="46480" spans="1:13" x14ac:dyDescent="0.25">
      <c r="A46480" s="17">
        <v>44672</v>
      </c>
      <c r="B46480" s="19">
        <v>2022</v>
      </c>
      <c r="C46480" s="19">
        <v>4</v>
      </c>
      <c r="D46480" s="19">
        <v>21</v>
      </c>
      <c r="E46480" s="19">
        <v>14</v>
      </c>
      <c r="F46480" s="40">
        <v>21141.10736613</v>
      </c>
      <c r="G46480" s="35">
        <f t="shared" si="726"/>
        <v>25858.38326554</v>
      </c>
      <c r="H46480" s="27">
        <v>1385.797546</v>
      </c>
      <c r="I46480" s="28">
        <v>0</v>
      </c>
      <c r="J46480" s="28">
        <f>H46480/(INDEX(Installed_Capacity!$H$6:$S$11,MATCH(Source_Data!B46480,Installed_Capacity!$G$6:$G$11,0),MATCH(Source_Data!C46480,Installed_Capacity!$H$5:$S$5,0)))</f>
        <v>0.75070289599133266</v>
      </c>
      <c r="K46480" s="29" t="e">
        <f>I46480/(INDEX(Installed_Capacity!$H$15:$S$20,MATCH(Source_Data!B46480,Installed_Capacity!$G$15:$G$20,0),MATCH(Source_Data!C46480,Installed_Capacity!$H$14:$S$14,0)))</f>
        <v>#DIV/0!</v>
      </c>
      <c r="L46480" s="21"/>
      <c r="M46480" s="2"/>
    </row>
    <row r="46481" spans="1:13" x14ac:dyDescent="0.25">
      <c r="A46481" s="17">
        <v>44672</v>
      </c>
      <c r="B46481" s="19">
        <v>2022</v>
      </c>
      <c r="C46481" s="19">
        <v>4</v>
      </c>
      <c r="D46481" s="19">
        <v>21</v>
      </c>
      <c r="E46481" s="19">
        <v>15</v>
      </c>
      <c r="F46481" s="40">
        <v>21040.345514690001</v>
      </c>
      <c r="G46481" s="35">
        <f t="shared" si="726"/>
        <v>25858.38326554</v>
      </c>
      <c r="H46481" s="27">
        <v>1426.2649654300001</v>
      </c>
      <c r="I46481" s="28">
        <v>0</v>
      </c>
      <c r="J46481" s="28">
        <f>H46481/(INDEX(Installed_Capacity!$H$6:$S$11,MATCH(Source_Data!B46481,Installed_Capacity!$G$6:$G$11,0),MATCH(Source_Data!C46481,Installed_Capacity!$H$5:$S$5,0)))</f>
        <v>0.77262457498916581</v>
      </c>
      <c r="K46481" s="29" t="e">
        <f>I46481/(INDEX(Installed_Capacity!$H$15:$S$20,MATCH(Source_Data!B46481,Installed_Capacity!$G$15:$G$20,0),MATCH(Source_Data!C46481,Installed_Capacity!$H$14:$S$14,0)))</f>
        <v>#DIV/0!</v>
      </c>
      <c r="L46481" s="21"/>
      <c r="M46481" s="2"/>
    </row>
    <row r="46482" spans="1:13" x14ac:dyDescent="0.25">
      <c r="A46482" s="17">
        <v>44672</v>
      </c>
      <c r="B46482" s="19">
        <v>2022</v>
      </c>
      <c r="C46482" s="19">
        <v>4</v>
      </c>
      <c r="D46482" s="19">
        <v>21</v>
      </c>
      <c r="E46482" s="19">
        <v>16</v>
      </c>
      <c r="F46482" s="40">
        <v>21417.71358675</v>
      </c>
      <c r="G46482" s="35">
        <f t="shared" si="726"/>
        <v>25858.38326554</v>
      </c>
      <c r="H46482" s="27">
        <v>1423.0378901399999</v>
      </c>
      <c r="I46482" s="28">
        <v>0</v>
      </c>
      <c r="J46482" s="28">
        <f>H46482/(INDEX(Installed_Capacity!$H$6:$S$11,MATCH(Source_Data!B46482,Installed_Capacity!$G$6:$G$11,0),MATCH(Source_Data!C46482,Installed_Capacity!$H$5:$S$5,0)))</f>
        <v>0.77087643019501617</v>
      </c>
      <c r="K46482" s="29" t="e">
        <f>I46482/(INDEX(Installed_Capacity!$H$15:$S$20,MATCH(Source_Data!B46482,Installed_Capacity!$G$15:$G$20,0),MATCH(Source_Data!C46482,Installed_Capacity!$H$14:$S$14,0)))</f>
        <v>#DIV/0!</v>
      </c>
      <c r="L46482" s="21"/>
      <c r="M46482" s="2"/>
    </row>
    <row r="46483" spans="1:13" x14ac:dyDescent="0.25">
      <c r="A46483" s="17">
        <v>44672</v>
      </c>
      <c r="B46483" s="19">
        <v>2022</v>
      </c>
      <c r="C46483" s="19">
        <v>4</v>
      </c>
      <c r="D46483" s="19">
        <v>21</v>
      </c>
      <c r="E46483" s="19">
        <v>17</v>
      </c>
      <c r="F46483" s="40">
        <v>22257.694435140002</v>
      </c>
      <c r="G46483" s="35">
        <f t="shared" si="726"/>
        <v>25858.38326554</v>
      </c>
      <c r="H46483" s="27">
        <v>1420.86388274</v>
      </c>
      <c r="I46483" s="28">
        <v>0</v>
      </c>
      <c r="J46483" s="28">
        <f>H46483/(INDEX(Installed_Capacity!$H$6:$S$11,MATCH(Source_Data!B46483,Installed_Capacity!$G$6:$G$11,0),MATCH(Source_Data!C46483,Installed_Capacity!$H$5:$S$5,0)))</f>
        <v>0.76969874471289279</v>
      </c>
      <c r="K46483" s="29" t="e">
        <f>I46483/(INDEX(Installed_Capacity!$H$15:$S$20,MATCH(Source_Data!B46483,Installed_Capacity!$G$15:$G$20,0),MATCH(Source_Data!C46483,Installed_Capacity!$H$14:$S$14,0)))</f>
        <v>#DIV/0!</v>
      </c>
      <c r="L46483" s="21"/>
      <c r="M46483" s="2"/>
    </row>
    <row r="46484" spans="1:13" x14ac:dyDescent="0.25">
      <c r="A46484" s="17">
        <v>44672</v>
      </c>
      <c r="B46484" s="19">
        <v>2022</v>
      </c>
      <c r="C46484" s="19">
        <v>4</v>
      </c>
      <c r="D46484" s="19">
        <v>21</v>
      </c>
      <c r="E46484" s="19">
        <v>18</v>
      </c>
      <c r="F46484" s="40">
        <v>23317.185849689999</v>
      </c>
      <c r="G46484" s="35">
        <f t="shared" si="726"/>
        <v>25858.38326554</v>
      </c>
      <c r="H46484" s="27">
        <v>1411.0156992699999</v>
      </c>
      <c r="I46484" s="28">
        <v>0</v>
      </c>
      <c r="J46484" s="28">
        <f>H46484/(INDEX(Installed_Capacity!$H$6:$S$11,MATCH(Source_Data!B46484,Installed_Capacity!$G$6:$G$11,0),MATCH(Source_Data!C46484,Installed_Capacity!$H$5:$S$5,0)))</f>
        <v>0.7643638674268689</v>
      </c>
      <c r="K46484" s="29" t="e">
        <f>I46484/(INDEX(Installed_Capacity!$H$15:$S$20,MATCH(Source_Data!B46484,Installed_Capacity!$G$15:$G$20,0),MATCH(Source_Data!C46484,Installed_Capacity!$H$14:$S$14,0)))</f>
        <v>#DIV/0!</v>
      </c>
      <c r="L46484" s="21"/>
      <c r="M46484" s="2"/>
    </row>
    <row r="46485" spans="1:13" x14ac:dyDescent="0.25">
      <c r="A46485" s="17">
        <v>44672</v>
      </c>
      <c r="B46485" s="19">
        <v>2022</v>
      </c>
      <c r="C46485" s="19">
        <v>4</v>
      </c>
      <c r="D46485" s="19">
        <v>21</v>
      </c>
      <c r="E46485" s="19">
        <v>19</v>
      </c>
      <c r="F46485" s="40">
        <v>24409.52651259</v>
      </c>
      <c r="G46485" s="35">
        <f t="shared" si="726"/>
        <v>25858.38326554</v>
      </c>
      <c r="H46485" s="27">
        <v>1356.1298533300001</v>
      </c>
      <c r="I46485" s="28">
        <v>0</v>
      </c>
      <c r="J46485" s="28">
        <f>H46485/(INDEX(Installed_Capacity!$H$6:$S$11,MATCH(Source_Data!B46485,Installed_Capacity!$G$6:$G$11,0),MATCH(Source_Data!C46485,Installed_Capacity!$H$5:$S$5,0)))</f>
        <v>0.73463155651679313</v>
      </c>
      <c r="K46485" s="29" t="e">
        <f>I46485/(INDEX(Installed_Capacity!$H$15:$S$20,MATCH(Source_Data!B46485,Installed_Capacity!$G$15:$G$20,0),MATCH(Source_Data!C46485,Installed_Capacity!$H$14:$S$14,0)))</f>
        <v>#DIV/0!</v>
      </c>
      <c r="L46485" s="21"/>
      <c r="M46485" s="2"/>
    </row>
    <row r="46486" spans="1:13" x14ac:dyDescent="0.25">
      <c r="A46486" s="17">
        <v>44672</v>
      </c>
      <c r="B46486" s="19">
        <v>2022</v>
      </c>
      <c r="C46486" s="19">
        <v>4</v>
      </c>
      <c r="D46486" s="19">
        <v>21</v>
      </c>
      <c r="E46486" s="19">
        <v>20</v>
      </c>
      <c r="F46486" s="40">
        <v>25499.794615899998</v>
      </c>
      <c r="G46486" s="35">
        <f t="shared" si="726"/>
        <v>25858.38326554</v>
      </c>
      <c r="H46486" s="27">
        <v>1429.9603544700001</v>
      </c>
      <c r="I46486" s="28">
        <v>0</v>
      </c>
      <c r="J46486" s="28">
        <f>H46486/(INDEX(Installed_Capacity!$H$6:$S$11,MATCH(Source_Data!B46486,Installed_Capacity!$G$6:$G$11,0),MATCH(Source_Data!C46486,Installed_Capacity!$H$5:$S$5,0)))</f>
        <v>0.77462641087215611</v>
      </c>
      <c r="K46486" s="29" t="e">
        <f>I46486/(INDEX(Installed_Capacity!$H$15:$S$20,MATCH(Source_Data!B46486,Installed_Capacity!$G$15:$G$20,0),MATCH(Source_Data!C46486,Installed_Capacity!$H$14:$S$14,0)))</f>
        <v>#DIV/0!</v>
      </c>
      <c r="L46486" s="21"/>
      <c r="M46486" s="2"/>
    </row>
    <row r="46487" spans="1:13" x14ac:dyDescent="0.25">
      <c r="A46487" s="17">
        <v>44672</v>
      </c>
      <c r="B46487" s="19">
        <v>2022</v>
      </c>
      <c r="C46487" s="19">
        <v>4</v>
      </c>
      <c r="D46487" s="19">
        <v>21</v>
      </c>
      <c r="E46487" s="19">
        <v>21</v>
      </c>
      <c r="F46487" s="40">
        <v>25858.38326554</v>
      </c>
      <c r="G46487" s="35">
        <f t="shared" si="726"/>
        <v>25858.38326554</v>
      </c>
      <c r="H46487" s="27">
        <v>1534.92070883</v>
      </c>
      <c r="I46487" s="28">
        <v>0</v>
      </c>
      <c r="J46487" s="28">
        <f>H46487/(INDEX(Installed_Capacity!$H$6:$S$11,MATCH(Source_Data!B46487,Installed_Capacity!$G$6:$G$11,0),MATCH(Source_Data!C46487,Installed_Capacity!$H$5:$S$5,0)))</f>
        <v>0.83148467433911155</v>
      </c>
      <c r="K46487" s="29" t="e">
        <f>I46487/(INDEX(Installed_Capacity!$H$15:$S$20,MATCH(Source_Data!B46487,Installed_Capacity!$G$15:$G$20,0),MATCH(Source_Data!C46487,Installed_Capacity!$H$14:$S$14,0)))</f>
        <v>#DIV/0!</v>
      </c>
      <c r="L46487" s="21"/>
      <c r="M46487" s="2"/>
    </row>
    <row r="46488" spans="1:13" x14ac:dyDescent="0.25">
      <c r="A46488" s="17">
        <v>44672</v>
      </c>
      <c r="B46488" s="19">
        <v>2022</v>
      </c>
      <c r="C46488" s="19">
        <v>4</v>
      </c>
      <c r="D46488" s="19">
        <v>21</v>
      </c>
      <c r="E46488" s="19">
        <v>22</v>
      </c>
      <c r="F46488" s="40">
        <v>25132.792361100001</v>
      </c>
      <c r="G46488" s="35">
        <f t="shared" si="726"/>
        <v>25858.38326554</v>
      </c>
      <c r="H46488" s="27">
        <v>1565.9075697999999</v>
      </c>
      <c r="I46488" s="28">
        <v>0</v>
      </c>
      <c r="J46488" s="28">
        <f>H46488/(INDEX(Installed_Capacity!$H$6:$S$11,MATCH(Source_Data!B46488,Installed_Capacity!$G$6:$G$11,0),MATCH(Source_Data!C46488,Installed_Capacity!$H$5:$S$5,0)))</f>
        <v>0.84827062286023835</v>
      </c>
      <c r="K46488" s="29" t="e">
        <f>I46488/(INDEX(Installed_Capacity!$H$15:$S$20,MATCH(Source_Data!B46488,Installed_Capacity!$G$15:$G$20,0),MATCH(Source_Data!C46488,Installed_Capacity!$H$14:$S$14,0)))</f>
        <v>#DIV/0!</v>
      </c>
      <c r="L46488" s="21"/>
      <c r="M46488" s="2"/>
    </row>
    <row r="46489" spans="1:13" x14ac:dyDescent="0.25">
      <c r="A46489" s="17">
        <v>44672</v>
      </c>
      <c r="B46489" s="19">
        <v>2022</v>
      </c>
      <c r="C46489" s="19">
        <v>4</v>
      </c>
      <c r="D46489" s="19">
        <v>21</v>
      </c>
      <c r="E46489" s="19">
        <v>23</v>
      </c>
      <c r="F46489" s="40">
        <v>23711.967325639998</v>
      </c>
      <c r="G46489" s="35">
        <f t="shared" si="726"/>
        <v>25858.38326554</v>
      </c>
      <c r="H46489" s="27">
        <v>1543.9343122299999</v>
      </c>
      <c r="I46489" s="28">
        <v>0</v>
      </c>
      <c r="J46489" s="28">
        <f>H46489/(INDEX(Installed_Capacity!$H$6:$S$11,MATCH(Source_Data!B46489,Installed_Capacity!$G$6:$G$11,0),MATCH(Source_Data!C46489,Installed_Capacity!$H$5:$S$5,0)))</f>
        <v>0.83636744974539545</v>
      </c>
      <c r="K46489" s="29" t="e">
        <f>I46489/(INDEX(Installed_Capacity!$H$15:$S$20,MATCH(Source_Data!B46489,Installed_Capacity!$G$15:$G$20,0),MATCH(Source_Data!C46489,Installed_Capacity!$H$14:$S$14,0)))</f>
        <v>#DIV/0!</v>
      </c>
      <c r="L46489" s="21"/>
      <c r="M46489" s="2"/>
    </row>
    <row r="46490" spans="1:13" x14ac:dyDescent="0.25">
      <c r="A46490" s="17">
        <v>44672</v>
      </c>
      <c r="B46490" s="19">
        <v>2022</v>
      </c>
      <c r="C46490" s="19">
        <v>4</v>
      </c>
      <c r="D46490" s="19">
        <v>21</v>
      </c>
      <c r="E46490" s="19">
        <v>24</v>
      </c>
      <c r="F46490" s="40">
        <v>22313.369263320001</v>
      </c>
      <c r="G46490" s="35">
        <f t="shared" si="726"/>
        <v>25858.38326554</v>
      </c>
      <c r="H46490" s="27">
        <v>1511.64371764</v>
      </c>
      <c r="I46490" s="28">
        <v>0</v>
      </c>
      <c r="J46490" s="28">
        <f>H46490/(INDEX(Installed_Capacity!$H$6:$S$11,MATCH(Source_Data!B46490,Installed_Capacity!$G$6:$G$11,0),MATCH(Source_Data!C46490,Installed_Capacity!$H$5:$S$5,0)))</f>
        <v>0.81887525332611044</v>
      </c>
      <c r="K46490" s="29" t="e">
        <f>I46490/(INDEX(Installed_Capacity!$H$15:$S$20,MATCH(Source_Data!B46490,Installed_Capacity!$G$15:$G$20,0),MATCH(Source_Data!C46490,Installed_Capacity!$H$14:$S$14,0)))</f>
        <v>#DIV/0!</v>
      </c>
      <c r="L46490" s="21"/>
      <c r="M46490" s="2"/>
    </row>
    <row r="46491" spans="1:13" x14ac:dyDescent="0.25">
      <c r="A46491" s="17">
        <v>44673</v>
      </c>
      <c r="B46491" s="19">
        <v>2022</v>
      </c>
      <c r="C46491" s="19">
        <v>4</v>
      </c>
      <c r="D46491" s="19">
        <v>22</v>
      </c>
      <c r="E46491" s="19">
        <v>1</v>
      </c>
      <c r="F46491" s="40">
        <v>21450.62067697</v>
      </c>
      <c r="G46491" s="35">
        <f t="shared" si="726"/>
        <v>25025.590819929999</v>
      </c>
      <c r="H46491" s="27">
        <v>1463.9445213399999</v>
      </c>
      <c r="I46491" s="28">
        <v>0</v>
      </c>
      <c r="J46491" s="28">
        <f>H46491/(INDEX(Installed_Capacity!$H$6:$S$11,MATCH(Source_Data!B46491,Installed_Capacity!$G$6:$G$11,0),MATCH(Source_Data!C46491,Installed_Capacity!$H$5:$S$5,0)))</f>
        <v>0.79303603539544953</v>
      </c>
      <c r="K46491" s="29" t="e">
        <f>I46491/(INDEX(Installed_Capacity!$H$15:$S$20,MATCH(Source_Data!B46491,Installed_Capacity!$G$15:$G$20,0),MATCH(Source_Data!C46491,Installed_Capacity!$H$14:$S$14,0)))</f>
        <v>#DIV/0!</v>
      </c>
      <c r="L46491" s="21"/>
      <c r="M46491" s="2"/>
    </row>
    <row r="46492" spans="1:13" x14ac:dyDescent="0.25">
      <c r="A46492" s="17">
        <v>44673</v>
      </c>
      <c r="B46492" s="19">
        <v>2022</v>
      </c>
      <c r="C46492" s="19">
        <v>4</v>
      </c>
      <c r="D46492" s="19">
        <v>22</v>
      </c>
      <c r="E46492" s="19">
        <v>2</v>
      </c>
      <c r="F46492" s="40">
        <v>20795.204705700002</v>
      </c>
      <c r="G46492" s="35">
        <f t="shared" si="726"/>
        <v>25025.590819929999</v>
      </c>
      <c r="H46492" s="27">
        <v>1287.93769602</v>
      </c>
      <c r="I46492" s="28">
        <v>0</v>
      </c>
      <c r="J46492" s="28">
        <f>H46492/(INDEX(Installed_Capacity!$H$6:$S$11,MATCH(Source_Data!B46492,Installed_Capacity!$G$6:$G$11,0),MATCH(Source_Data!C46492,Installed_Capacity!$H$5:$S$5,0)))</f>
        <v>0.69769105959913325</v>
      </c>
      <c r="K46492" s="29" t="e">
        <f>I46492/(INDEX(Installed_Capacity!$H$15:$S$20,MATCH(Source_Data!B46492,Installed_Capacity!$G$15:$G$20,0),MATCH(Source_Data!C46492,Installed_Capacity!$H$14:$S$14,0)))</f>
        <v>#DIV/0!</v>
      </c>
      <c r="L46492" s="21"/>
      <c r="M46492" s="2"/>
    </row>
    <row r="46493" spans="1:13" x14ac:dyDescent="0.25">
      <c r="A46493" s="17">
        <v>44673</v>
      </c>
      <c r="B46493" s="19">
        <v>2022</v>
      </c>
      <c r="C46493" s="19">
        <v>4</v>
      </c>
      <c r="D46493" s="19">
        <v>22</v>
      </c>
      <c r="E46493" s="19">
        <v>3</v>
      </c>
      <c r="F46493" s="40">
        <v>20322.75164644</v>
      </c>
      <c r="G46493" s="35">
        <f t="shared" si="726"/>
        <v>25025.590819929999</v>
      </c>
      <c r="H46493" s="27">
        <v>1272.92232586</v>
      </c>
      <c r="I46493" s="28">
        <v>0</v>
      </c>
      <c r="J46493" s="28">
        <f>H46493/(INDEX(Installed_Capacity!$H$6:$S$11,MATCH(Source_Data!B46493,Installed_Capacity!$G$6:$G$11,0),MATCH(Source_Data!C46493,Installed_Capacity!$H$5:$S$5,0)))</f>
        <v>0.68955705626218855</v>
      </c>
      <c r="K46493" s="29" t="e">
        <f>I46493/(INDEX(Installed_Capacity!$H$15:$S$20,MATCH(Source_Data!B46493,Installed_Capacity!$G$15:$G$20,0),MATCH(Source_Data!C46493,Installed_Capacity!$H$14:$S$14,0)))</f>
        <v>#DIV/0!</v>
      </c>
      <c r="L46493" s="21"/>
      <c r="M46493" s="2"/>
    </row>
    <row r="46494" spans="1:13" x14ac:dyDescent="0.25">
      <c r="A46494" s="17">
        <v>44673</v>
      </c>
      <c r="B46494" s="19">
        <v>2022</v>
      </c>
      <c r="C46494" s="19">
        <v>4</v>
      </c>
      <c r="D46494" s="19">
        <v>22</v>
      </c>
      <c r="E46494" s="19">
        <v>4</v>
      </c>
      <c r="F46494" s="40">
        <v>20153.28362917</v>
      </c>
      <c r="G46494" s="35">
        <f t="shared" si="726"/>
        <v>25025.590819929999</v>
      </c>
      <c r="H46494" s="27">
        <v>1208.92591212</v>
      </c>
      <c r="I46494" s="28">
        <v>0</v>
      </c>
      <c r="J46494" s="28">
        <f>H46494/(INDEX(Installed_Capacity!$H$6:$S$11,MATCH(Source_Data!B46494,Installed_Capacity!$G$6:$G$11,0),MATCH(Source_Data!C46494,Installed_Capacity!$H$5:$S$5,0)))</f>
        <v>0.65488944318526543</v>
      </c>
      <c r="K46494" s="29" t="e">
        <f>I46494/(INDEX(Installed_Capacity!$H$15:$S$20,MATCH(Source_Data!B46494,Installed_Capacity!$G$15:$G$20,0),MATCH(Source_Data!C46494,Installed_Capacity!$H$14:$S$14,0)))</f>
        <v>#DIV/0!</v>
      </c>
      <c r="L46494" s="21"/>
      <c r="M46494" s="2"/>
    </row>
    <row r="46495" spans="1:13" x14ac:dyDescent="0.25">
      <c r="A46495" s="17">
        <v>44673</v>
      </c>
      <c r="B46495" s="19">
        <v>2022</v>
      </c>
      <c r="C46495" s="19">
        <v>4</v>
      </c>
      <c r="D46495" s="19">
        <v>22</v>
      </c>
      <c r="E46495" s="19">
        <v>5</v>
      </c>
      <c r="F46495" s="40">
        <v>20371.88091991</v>
      </c>
      <c r="G46495" s="35">
        <f t="shared" si="726"/>
        <v>25025.590819929999</v>
      </c>
      <c r="H46495" s="27">
        <v>1158.6028142099999</v>
      </c>
      <c r="I46495" s="28">
        <v>0</v>
      </c>
      <c r="J46495" s="28">
        <f>H46495/(INDEX(Installed_Capacity!$H$6:$S$11,MATCH(Source_Data!B46495,Installed_Capacity!$G$6:$G$11,0),MATCH(Source_Data!C46495,Installed_Capacity!$H$5:$S$5,0)))</f>
        <v>0.62762882676598042</v>
      </c>
      <c r="K46495" s="29" t="e">
        <f>I46495/(INDEX(Installed_Capacity!$H$15:$S$20,MATCH(Source_Data!B46495,Installed_Capacity!$G$15:$G$20,0),MATCH(Source_Data!C46495,Installed_Capacity!$H$14:$S$14,0)))</f>
        <v>#DIV/0!</v>
      </c>
      <c r="L46495" s="21"/>
      <c r="M46495" s="2"/>
    </row>
    <row r="46496" spans="1:13" x14ac:dyDescent="0.25">
      <c r="A46496" s="17">
        <v>44673</v>
      </c>
      <c r="B46496" s="19">
        <v>2022</v>
      </c>
      <c r="C46496" s="19">
        <v>4</v>
      </c>
      <c r="D46496" s="19">
        <v>22</v>
      </c>
      <c r="E46496" s="19">
        <v>6</v>
      </c>
      <c r="F46496" s="40">
        <v>21052.950607930001</v>
      </c>
      <c r="G46496" s="35">
        <f t="shared" si="726"/>
        <v>25025.590819929999</v>
      </c>
      <c r="H46496" s="27">
        <v>1334.6857273600001</v>
      </c>
      <c r="I46496" s="28">
        <v>0</v>
      </c>
      <c r="J46496" s="28">
        <f>H46496/(INDEX(Installed_Capacity!$H$6:$S$11,MATCH(Source_Data!B46496,Installed_Capacity!$G$6:$G$11,0),MATCH(Source_Data!C46496,Installed_Capacity!$H$5:$S$5,0)))</f>
        <v>0.72301502023835329</v>
      </c>
      <c r="K46496" s="29" t="e">
        <f>I46496/(INDEX(Installed_Capacity!$H$15:$S$20,MATCH(Source_Data!B46496,Installed_Capacity!$G$15:$G$20,0),MATCH(Source_Data!C46496,Installed_Capacity!$H$14:$S$14,0)))</f>
        <v>#DIV/0!</v>
      </c>
      <c r="L46496" s="21"/>
      <c r="M46496" s="2"/>
    </row>
    <row r="46497" spans="1:13" x14ac:dyDescent="0.25">
      <c r="A46497" s="17">
        <v>44673</v>
      </c>
      <c r="B46497" s="19">
        <v>2022</v>
      </c>
      <c r="C46497" s="19">
        <v>4</v>
      </c>
      <c r="D46497" s="19">
        <v>22</v>
      </c>
      <c r="E46497" s="19">
        <v>7</v>
      </c>
      <c r="F46497" s="40">
        <v>22542.34427944</v>
      </c>
      <c r="G46497" s="35">
        <f t="shared" si="726"/>
        <v>25025.590819929999</v>
      </c>
      <c r="H46497" s="27">
        <v>1347.4079531</v>
      </c>
      <c r="I46497" s="28">
        <v>0</v>
      </c>
      <c r="J46497" s="28">
        <f>H46497/(INDEX(Installed_Capacity!$H$6:$S$11,MATCH(Source_Data!B46497,Installed_Capacity!$G$6:$G$11,0),MATCH(Source_Data!C46497,Installed_Capacity!$H$5:$S$5,0)))</f>
        <v>0.72990680016251352</v>
      </c>
      <c r="K46497" s="29" t="e">
        <f>I46497/(INDEX(Installed_Capacity!$H$15:$S$20,MATCH(Source_Data!B46497,Installed_Capacity!$G$15:$G$20,0),MATCH(Source_Data!C46497,Installed_Capacity!$H$14:$S$14,0)))</f>
        <v>#DIV/0!</v>
      </c>
      <c r="L46497" s="21"/>
      <c r="M46497" s="2"/>
    </row>
    <row r="46498" spans="1:13" x14ac:dyDescent="0.25">
      <c r="A46498" s="17">
        <v>44673</v>
      </c>
      <c r="B46498" s="19">
        <v>2022</v>
      </c>
      <c r="C46498" s="19">
        <v>4</v>
      </c>
      <c r="D46498" s="19">
        <v>22</v>
      </c>
      <c r="E46498" s="19">
        <v>8</v>
      </c>
      <c r="F46498" s="40">
        <v>23138.567180530001</v>
      </c>
      <c r="G46498" s="35">
        <f t="shared" si="726"/>
        <v>25025.590819929999</v>
      </c>
      <c r="H46498" s="27">
        <v>1429.28825762</v>
      </c>
      <c r="I46498" s="28">
        <v>0</v>
      </c>
      <c r="J46498" s="28">
        <f>H46498/(INDEX(Installed_Capacity!$H$6:$S$11,MATCH(Source_Data!B46498,Installed_Capacity!$G$6:$G$11,0),MATCH(Source_Data!C46498,Installed_Capacity!$H$5:$S$5,0)))</f>
        <v>0.77426232807150597</v>
      </c>
      <c r="K46498" s="29" t="e">
        <f>I46498/(INDEX(Installed_Capacity!$H$15:$S$20,MATCH(Source_Data!B46498,Installed_Capacity!$G$15:$G$20,0),MATCH(Source_Data!C46498,Installed_Capacity!$H$14:$S$14,0)))</f>
        <v>#DIV/0!</v>
      </c>
      <c r="L46498" s="21"/>
      <c r="M46498" s="2"/>
    </row>
    <row r="46499" spans="1:13" x14ac:dyDescent="0.25">
      <c r="A46499" s="17">
        <v>44673</v>
      </c>
      <c r="B46499" s="19">
        <v>2022</v>
      </c>
      <c r="C46499" s="19">
        <v>4</v>
      </c>
      <c r="D46499" s="19">
        <v>22</v>
      </c>
      <c r="E46499" s="19">
        <v>9</v>
      </c>
      <c r="F46499" s="40">
        <v>23231.41476023</v>
      </c>
      <c r="G46499" s="35">
        <f t="shared" si="726"/>
        <v>25025.590819929999</v>
      </c>
      <c r="H46499" s="27">
        <v>1551.9303571200001</v>
      </c>
      <c r="I46499" s="28">
        <v>0</v>
      </c>
      <c r="J46499" s="28">
        <f>H46499/(INDEX(Installed_Capacity!$H$6:$S$11,MATCH(Source_Data!B46499,Installed_Capacity!$G$6:$G$11,0),MATCH(Source_Data!C46499,Installed_Capacity!$H$5:$S$5,0)))</f>
        <v>0.84069900169014089</v>
      </c>
      <c r="K46499" s="29" t="e">
        <f>I46499/(INDEX(Installed_Capacity!$H$15:$S$20,MATCH(Source_Data!B46499,Installed_Capacity!$G$15:$G$20,0),MATCH(Source_Data!C46499,Installed_Capacity!$H$14:$S$14,0)))</f>
        <v>#DIV/0!</v>
      </c>
      <c r="L46499" s="21"/>
      <c r="M46499" s="2"/>
    </row>
    <row r="46500" spans="1:13" x14ac:dyDescent="0.25">
      <c r="A46500" s="17">
        <v>44673</v>
      </c>
      <c r="B46500" s="19">
        <v>2022</v>
      </c>
      <c r="C46500" s="19">
        <v>4</v>
      </c>
      <c r="D46500" s="19">
        <v>22</v>
      </c>
      <c r="E46500" s="19">
        <v>10</v>
      </c>
      <c r="F46500" s="40">
        <v>22231.992665059999</v>
      </c>
      <c r="G46500" s="35">
        <f t="shared" si="726"/>
        <v>25025.590819929999</v>
      </c>
      <c r="H46500" s="27">
        <v>1563.9122556</v>
      </c>
      <c r="I46500" s="28">
        <v>0</v>
      </c>
      <c r="J46500" s="28">
        <f>H46500/(INDEX(Installed_Capacity!$H$6:$S$11,MATCH(Source_Data!B46500,Installed_Capacity!$G$6:$G$11,0),MATCH(Source_Data!C46500,Installed_Capacity!$H$5:$S$5,0)))</f>
        <v>0.84718973759479954</v>
      </c>
      <c r="K46500" s="29" t="e">
        <f>I46500/(INDEX(Installed_Capacity!$H$15:$S$20,MATCH(Source_Data!B46500,Installed_Capacity!$G$15:$G$20,0),MATCH(Source_Data!C46500,Installed_Capacity!$H$14:$S$14,0)))</f>
        <v>#DIV/0!</v>
      </c>
      <c r="L46500" s="21"/>
      <c r="M46500" s="2"/>
    </row>
    <row r="46501" spans="1:13" x14ac:dyDescent="0.25">
      <c r="A46501" s="17">
        <v>44673</v>
      </c>
      <c r="B46501" s="19">
        <v>2022</v>
      </c>
      <c r="C46501" s="19">
        <v>4</v>
      </c>
      <c r="D46501" s="19">
        <v>22</v>
      </c>
      <c r="E46501" s="19">
        <v>11</v>
      </c>
      <c r="F46501" s="40">
        <v>21086.008871099999</v>
      </c>
      <c r="G46501" s="35">
        <f t="shared" si="726"/>
        <v>25025.590819929999</v>
      </c>
      <c r="H46501" s="27">
        <v>1540.89091188</v>
      </c>
      <c r="I46501" s="28">
        <v>0</v>
      </c>
      <c r="J46501" s="28">
        <f>H46501/(INDEX(Installed_Capacity!$H$6:$S$11,MATCH(Source_Data!B46501,Installed_Capacity!$G$6:$G$11,0),MATCH(Source_Data!C46501,Installed_Capacity!$H$5:$S$5,0)))</f>
        <v>0.8347188038353196</v>
      </c>
      <c r="K46501" s="29" t="e">
        <f>I46501/(INDEX(Installed_Capacity!$H$15:$S$20,MATCH(Source_Data!B46501,Installed_Capacity!$G$15:$G$20,0),MATCH(Source_Data!C46501,Installed_Capacity!$H$14:$S$14,0)))</f>
        <v>#DIV/0!</v>
      </c>
      <c r="L46501" s="21"/>
      <c r="M46501" s="2"/>
    </row>
    <row r="46502" spans="1:13" x14ac:dyDescent="0.25">
      <c r="A46502" s="17">
        <v>44673</v>
      </c>
      <c r="B46502" s="19">
        <v>2022</v>
      </c>
      <c r="C46502" s="19">
        <v>4</v>
      </c>
      <c r="D46502" s="19">
        <v>22</v>
      </c>
      <c r="E46502" s="19">
        <v>12</v>
      </c>
      <c r="F46502" s="40">
        <v>20958.021921380001</v>
      </c>
      <c r="G46502" s="35">
        <f t="shared" si="726"/>
        <v>25025.590819929999</v>
      </c>
      <c r="H46502" s="27">
        <v>1432.8860217599999</v>
      </c>
      <c r="I46502" s="28">
        <v>0</v>
      </c>
      <c r="J46502" s="28">
        <f>H46502/(INDEX(Installed_Capacity!$H$6:$S$11,MATCH(Source_Data!B46502,Installed_Capacity!$G$6:$G$11,0),MATCH(Source_Data!C46502,Installed_Capacity!$H$5:$S$5,0)))</f>
        <v>0.77621127939328272</v>
      </c>
      <c r="K46502" s="29" t="e">
        <f>I46502/(INDEX(Installed_Capacity!$H$15:$S$20,MATCH(Source_Data!B46502,Installed_Capacity!$G$15:$G$20,0),MATCH(Source_Data!C46502,Installed_Capacity!$H$14:$S$14,0)))</f>
        <v>#DIV/0!</v>
      </c>
      <c r="L46502" s="21"/>
      <c r="M46502" s="2"/>
    </row>
    <row r="46503" spans="1:13" x14ac:dyDescent="0.25">
      <c r="A46503" s="17">
        <v>44673</v>
      </c>
      <c r="B46503" s="19">
        <v>2022</v>
      </c>
      <c r="C46503" s="19">
        <v>4</v>
      </c>
      <c r="D46503" s="19">
        <v>22</v>
      </c>
      <c r="E46503" s="19">
        <v>13</v>
      </c>
      <c r="F46503" s="40">
        <v>20433.22622172</v>
      </c>
      <c r="G46503" s="35">
        <f t="shared" si="726"/>
        <v>25025.590819929999</v>
      </c>
      <c r="H46503" s="27">
        <v>1406.7393429000001</v>
      </c>
      <c r="I46503" s="28">
        <v>0</v>
      </c>
      <c r="J46503" s="28">
        <f>H46503/(INDEX(Installed_Capacity!$H$6:$S$11,MATCH(Source_Data!B46503,Installed_Capacity!$G$6:$G$11,0),MATCH(Source_Data!C46503,Installed_Capacity!$H$5:$S$5,0)))</f>
        <v>0.76204731468039011</v>
      </c>
      <c r="K46503" s="29" t="e">
        <f>I46503/(INDEX(Installed_Capacity!$H$15:$S$20,MATCH(Source_Data!B46503,Installed_Capacity!$G$15:$G$20,0),MATCH(Source_Data!C46503,Installed_Capacity!$H$14:$S$14,0)))</f>
        <v>#DIV/0!</v>
      </c>
      <c r="L46503" s="21"/>
      <c r="M46503" s="2"/>
    </row>
    <row r="46504" spans="1:13" x14ac:dyDescent="0.25">
      <c r="A46504" s="17">
        <v>44673</v>
      </c>
      <c r="B46504" s="19">
        <v>2022</v>
      </c>
      <c r="C46504" s="19">
        <v>4</v>
      </c>
      <c r="D46504" s="19">
        <v>22</v>
      </c>
      <c r="E46504" s="19">
        <v>14</v>
      </c>
      <c r="F46504" s="40">
        <v>19955.23843311</v>
      </c>
      <c r="G46504" s="35">
        <f t="shared" si="726"/>
        <v>25025.590819929999</v>
      </c>
      <c r="H46504" s="27">
        <v>1124.64278663</v>
      </c>
      <c r="I46504" s="28">
        <v>0</v>
      </c>
      <c r="J46504" s="28">
        <f>H46504/(INDEX(Installed_Capacity!$H$6:$S$11,MATCH(Source_Data!B46504,Installed_Capacity!$G$6:$G$11,0),MATCH(Source_Data!C46504,Installed_Capacity!$H$5:$S$5,0)))</f>
        <v>0.6092322787811485</v>
      </c>
      <c r="K46504" s="29" t="e">
        <f>I46504/(INDEX(Installed_Capacity!$H$15:$S$20,MATCH(Source_Data!B46504,Installed_Capacity!$G$15:$G$20,0),MATCH(Source_Data!C46504,Installed_Capacity!$H$14:$S$14,0)))</f>
        <v>#DIV/0!</v>
      </c>
      <c r="L46504" s="21"/>
      <c r="M46504" s="2"/>
    </row>
    <row r="46505" spans="1:13" x14ac:dyDescent="0.25">
      <c r="A46505" s="17">
        <v>44673</v>
      </c>
      <c r="B46505" s="19">
        <v>2022</v>
      </c>
      <c r="C46505" s="19">
        <v>4</v>
      </c>
      <c r="D46505" s="19">
        <v>22</v>
      </c>
      <c r="E46505" s="19">
        <v>15</v>
      </c>
      <c r="F46505" s="40">
        <v>19663.9280325</v>
      </c>
      <c r="G46505" s="35">
        <f t="shared" si="726"/>
        <v>25025.590819929999</v>
      </c>
      <c r="H46505" s="27">
        <v>972.00000011999998</v>
      </c>
      <c r="I46505" s="28">
        <v>0</v>
      </c>
      <c r="J46505" s="28">
        <f>H46505/(INDEX(Installed_Capacity!$H$6:$S$11,MATCH(Source_Data!B46505,Installed_Capacity!$G$6:$G$11,0),MATCH(Source_Data!C46505,Installed_Capacity!$H$5:$S$5,0)))</f>
        <v>0.52654387872156017</v>
      </c>
      <c r="K46505" s="29" t="e">
        <f>I46505/(INDEX(Installed_Capacity!$H$15:$S$20,MATCH(Source_Data!B46505,Installed_Capacity!$G$15:$G$20,0),MATCH(Source_Data!C46505,Installed_Capacity!$H$14:$S$14,0)))</f>
        <v>#DIV/0!</v>
      </c>
      <c r="L46505" s="21"/>
      <c r="M46505" s="2"/>
    </row>
    <row r="46506" spans="1:13" x14ac:dyDescent="0.25">
      <c r="A46506" s="17">
        <v>44673</v>
      </c>
      <c r="B46506" s="19">
        <v>2022</v>
      </c>
      <c r="C46506" s="19">
        <v>4</v>
      </c>
      <c r="D46506" s="19">
        <v>22</v>
      </c>
      <c r="E46506" s="19">
        <v>16</v>
      </c>
      <c r="F46506" s="40">
        <v>19638.041056279999</v>
      </c>
      <c r="G46506" s="35">
        <f t="shared" si="726"/>
        <v>25025.590819929999</v>
      </c>
      <c r="H46506" s="27">
        <v>842.99999983999999</v>
      </c>
      <c r="I46506" s="28">
        <v>0</v>
      </c>
      <c r="J46506" s="28">
        <f>H46506/(INDEX(Installed_Capacity!$H$6:$S$11,MATCH(Source_Data!B46506,Installed_Capacity!$G$6:$G$11,0),MATCH(Source_Data!C46506,Installed_Capacity!$H$5:$S$5,0)))</f>
        <v>0.45666305516793065</v>
      </c>
      <c r="K46506" s="29" t="e">
        <f>I46506/(INDEX(Installed_Capacity!$H$15:$S$20,MATCH(Source_Data!B46506,Installed_Capacity!$G$15:$G$20,0),MATCH(Source_Data!C46506,Installed_Capacity!$H$14:$S$14,0)))</f>
        <v>#DIV/0!</v>
      </c>
      <c r="L46506" s="21"/>
      <c r="M46506" s="2"/>
    </row>
    <row r="46507" spans="1:13" x14ac:dyDescent="0.25">
      <c r="A46507" s="17">
        <v>44673</v>
      </c>
      <c r="B46507" s="19">
        <v>2022</v>
      </c>
      <c r="C46507" s="19">
        <v>4</v>
      </c>
      <c r="D46507" s="19">
        <v>22</v>
      </c>
      <c r="E46507" s="19">
        <v>17</v>
      </c>
      <c r="F46507" s="40">
        <v>20277.291379959999</v>
      </c>
      <c r="G46507" s="35">
        <f t="shared" si="726"/>
        <v>25025.590819929999</v>
      </c>
      <c r="H46507" s="27">
        <v>767.99999976699996</v>
      </c>
      <c r="I46507" s="28">
        <v>0</v>
      </c>
      <c r="J46507" s="28">
        <f>H46507/(INDEX(Installed_Capacity!$H$6:$S$11,MATCH(Source_Data!B46507,Installed_Capacity!$G$6:$G$11,0),MATCH(Source_Data!C46507,Installed_Capacity!$H$5:$S$5,0)))</f>
        <v>0.41603466942957745</v>
      </c>
      <c r="K46507" s="29" t="e">
        <f>I46507/(INDEX(Installed_Capacity!$H$15:$S$20,MATCH(Source_Data!B46507,Installed_Capacity!$G$15:$G$20,0),MATCH(Source_Data!C46507,Installed_Capacity!$H$14:$S$14,0)))</f>
        <v>#DIV/0!</v>
      </c>
      <c r="L46507" s="21"/>
      <c r="M46507" s="2"/>
    </row>
    <row r="46508" spans="1:13" x14ac:dyDescent="0.25">
      <c r="A46508" s="17">
        <v>44673</v>
      </c>
      <c r="B46508" s="19">
        <v>2022</v>
      </c>
      <c r="C46508" s="19">
        <v>4</v>
      </c>
      <c r="D46508" s="19">
        <v>22</v>
      </c>
      <c r="E46508" s="19">
        <v>18</v>
      </c>
      <c r="F46508" s="40">
        <v>21820.037212949999</v>
      </c>
      <c r="G46508" s="35">
        <f t="shared" si="726"/>
        <v>25025.590819929999</v>
      </c>
      <c r="H46508" s="27">
        <v>761.00000063599998</v>
      </c>
      <c r="I46508" s="28">
        <v>0</v>
      </c>
      <c r="J46508" s="28">
        <f>H46508/(INDEX(Installed_Capacity!$H$6:$S$11,MATCH(Source_Data!B46508,Installed_Capacity!$G$6:$G$11,0),MATCH(Source_Data!C46508,Installed_Capacity!$H$5:$S$5,0)))</f>
        <v>0.41224268723510293</v>
      </c>
      <c r="K46508" s="29" t="e">
        <f>I46508/(INDEX(Installed_Capacity!$H$15:$S$20,MATCH(Source_Data!B46508,Installed_Capacity!$G$15:$G$20,0),MATCH(Source_Data!C46508,Installed_Capacity!$H$14:$S$14,0)))</f>
        <v>#DIV/0!</v>
      </c>
      <c r="L46508" s="21"/>
      <c r="M46508" s="2"/>
    </row>
    <row r="46509" spans="1:13" x14ac:dyDescent="0.25">
      <c r="A46509" s="17">
        <v>44673</v>
      </c>
      <c r="B46509" s="19">
        <v>2022</v>
      </c>
      <c r="C46509" s="19">
        <v>4</v>
      </c>
      <c r="D46509" s="19">
        <v>22</v>
      </c>
      <c r="E46509" s="19">
        <v>19</v>
      </c>
      <c r="F46509" s="40">
        <v>22968.227904759999</v>
      </c>
      <c r="G46509" s="35">
        <f t="shared" si="726"/>
        <v>25025.590819929999</v>
      </c>
      <c r="H46509" s="27">
        <v>876.99999994200004</v>
      </c>
      <c r="I46509" s="28">
        <v>0</v>
      </c>
      <c r="J46509" s="28">
        <f>H46509/(INDEX(Installed_Capacity!$H$6:$S$11,MATCH(Source_Data!B46509,Installed_Capacity!$G$6:$G$11,0),MATCH(Source_Data!C46509,Installed_Capacity!$H$5:$S$5,0)))</f>
        <v>0.47508125673997836</v>
      </c>
      <c r="K46509" s="29" t="e">
        <f>I46509/(INDEX(Installed_Capacity!$H$15:$S$20,MATCH(Source_Data!B46509,Installed_Capacity!$G$15:$G$20,0),MATCH(Source_Data!C46509,Installed_Capacity!$H$14:$S$14,0)))</f>
        <v>#DIV/0!</v>
      </c>
      <c r="L46509" s="21"/>
      <c r="M46509" s="2"/>
    </row>
    <row r="46510" spans="1:13" x14ac:dyDescent="0.25">
      <c r="A46510" s="17">
        <v>44673</v>
      </c>
      <c r="B46510" s="19">
        <v>2022</v>
      </c>
      <c r="C46510" s="19">
        <v>4</v>
      </c>
      <c r="D46510" s="19">
        <v>22</v>
      </c>
      <c r="E46510" s="19">
        <v>20</v>
      </c>
      <c r="F46510" s="40">
        <v>24426.88395851</v>
      </c>
      <c r="G46510" s="35">
        <f t="shared" si="726"/>
        <v>25025.590819929999</v>
      </c>
      <c r="H46510" s="27">
        <v>1077.00000013</v>
      </c>
      <c r="I46510" s="28">
        <v>0</v>
      </c>
      <c r="J46510" s="28">
        <f>H46510/(INDEX(Installed_Capacity!$H$6:$S$11,MATCH(Source_Data!B46510,Installed_Capacity!$G$6:$G$11,0),MATCH(Source_Data!C46510,Installed_Capacity!$H$5:$S$5,0)))</f>
        <v>0.58342361870530879</v>
      </c>
      <c r="K46510" s="29" t="e">
        <f>I46510/(INDEX(Installed_Capacity!$H$15:$S$20,MATCH(Source_Data!B46510,Installed_Capacity!$G$15:$G$20,0),MATCH(Source_Data!C46510,Installed_Capacity!$H$14:$S$14,0)))</f>
        <v>#DIV/0!</v>
      </c>
      <c r="L46510" s="21"/>
      <c r="M46510" s="2"/>
    </row>
    <row r="46511" spans="1:13" x14ac:dyDescent="0.25">
      <c r="A46511" s="17">
        <v>44673</v>
      </c>
      <c r="B46511" s="19">
        <v>2022</v>
      </c>
      <c r="C46511" s="19">
        <v>4</v>
      </c>
      <c r="D46511" s="19">
        <v>22</v>
      </c>
      <c r="E46511" s="19">
        <v>21</v>
      </c>
      <c r="F46511" s="40">
        <v>25025.590819929999</v>
      </c>
      <c r="G46511" s="35">
        <f t="shared" si="726"/>
        <v>25025.590819929999</v>
      </c>
      <c r="H46511" s="27">
        <v>1192.5809532789999</v>
      </c>
      <c r="I46511" s="28">
        <v>0</v>
      </c>
      <c r="J46511" s="28">
        <f>H46511/(INDEX(Installed_Capacity!$H$6:$S$11,MATCH(Source_Data!B46511,Installed_Capacity!$G$6:$G$11,0),MATCH(Source_Data!C46511,Installed_Capacity!$H$5:$S$5,0)))</f>
        <v>0.64603518595828813</v>
      </c>
      <c r="K46511" s="29" t="e">
        <f>I46511/(INDEX(Installed_Capacity!$H$15:$S$20,MATCH(Source_Data!B46511,Installed_Capacity!$G$15:$G$20,0),MATCH(Source_Data!C46511,Installed_Capacity!$H$14:$S$14,0)))</f>
        <v>#DIV/0!</v>
      </c>
      <c r="L46511" s="21"/>
      <c r="M46511" s="2"/>
    </row>
    <row r="46512" spans="1:13" x14ac:dyDescent="0.25">
      <c r="A46512" s="17">
        <v>44673</v>
      </c>
      <c r="B46512" s="19">
        <v>2022</v>
      </c>
      <c r="C46512" s="19">
        <v>4</v>
      </c>
      <c r="D46512" s="19">
        <v>22</v>
      </c>
      <c r="E46512" s="19">
        <v>22</v>
      </c>
      <c r="F46512" s="40">
        <v>24598.636307469998</v>
      </c>
      <c r="G46512" s="35">
        <f t="shared" si="726"/>
        <v>25025.590819929999</v>
      </c>
      <c r="H46512" s="27">
        <v>1263.0884304189999</v>
      </c>
      <c r="I46512" s="28">
        <v>0</v>
      </c>
      <c r="J46512" s="28">
        <f>H46512/(INDEX(Installed_Capacity!$H$6:$S$11,MATCH(Source_Data!B46512,Installed_Capacity!$G$6:$G$11,0),MATCH(Source_Data!C46512,Installed_Capacity!$H$5:$S$5,0)))</f>
        <v>0.6842299189702058</v>
      </c>
      <c r="K46512" s="29" t="e">
        <f>I46512/(INDEX(Installed_Capacity!$H$15:$S$20,MATCH(Source_Data!B46512,Installed_Capacity!$G$15:$G$20,0),MATCH(Source_Data!C46512,Installed_Capacity!$H$14:$S$14,0)))</f>
        <v>#DIV/0!</v>
      </c>
      <c r="L46512" s="21"/>
      <c r="M46512" s="2"/>
    </row>
    <row r="46513" spans="1:13" x14ac:dyDescent="0.25">
      <c r="A46513" s="17">
        <v>44673</v>
      </c>
      <c r="B46513" s="19">
        <v>2022</v>
      </c>
      <c r="C46513" s="19">
        <v>4</v>
      </c>
      <c r="D46513" s="19">
        <v>22</v>
      </c>
      <c r="E46513" s="19">
        <v>23</v>
      </c>
      <c r="F46513" s="40">
        <v>23474.077774429999</v>
      </c>
      <c r="G46513" s="35">
        <f t="shared" si="726"/>
        <v>25025.590819929999</v>
      </c>
      <c r="H46513" s="27">
        <v>1207.0281610919999</v>
      </c>
      <c r="I46513" s="28">
        <v>0</v>
      </c>
      <c r="J46513" s="28">
        <f>H46513/(INDEX(Installed_Capacity!$H$6:$S$11,MATCH(Source_Data!B46513,Installed_Capacity!$G$6:$G$11,0),MATCH(Source_Data!C46513,Installed_Capacity!$H$5:$S$5,0)))</f>
        <v>0.65386140904225343</v>
      </c>
      <c r="K46513" s="29" t="e">
        <f>I46513/(INDEX(Installed_Capacity!$H$15:$S$20,MATCH(Source_Data!B46513,Installed_Capacity!$G$15:$G$20,0),MATCH(Source_Data!C46513,Installed_Capacity!$H$14:$S$14,0)))</f>
        <v>#DIV/0!</v>
      </c>
      <c r="L46513" s="21"/>
      <c r="M46513" s="2"/>
    </row>
    <row r="46514" spans="1:13" x14ac:dyDescent="0.25">
      <c r="A46514" s="17">
        <v>44673</v>
      </c>
      <c r="B46514" s="19">
        <v>2022</v>
      </c>
      <c r="C46514" s="19">
        <v>4</v>
      </c>
      <c r="D46514" s="19">
        <v>22</v>
      </c>
      <c r="E46514" s="19">
        <v>24</v>
      </c>
      <c r="F46514" s="40">
        <v>22143.347532889999</v>
      </c>
      <c r="G46514" s="35">
        <f t="shared" si="726"/>
        <v>25025.590819929999</v>
      </c>
      <c r="H46514" s="27">
        <v>1041.0406289550001</v>
      </c>
      <c r="I46514" s="28">
        <v>0</v>
      </c>
      <c r="J46514" s="28">
        <f>H46514/(INDEX(Installed_Capacity!$H$6:$S$11,MATCH(Source_Data!B46514,Installed_Capacity!$G$6:$G$11,0),MATCH(Source_Data!C46514,Installed_Capacity!$H$5:$S$5,0)))</f>
        <v>0.5639440026841821</v>
      </c>
      <c r="K46514" s="29" t="e">
        <f>I46514/(INDEX(Installed_Capacity!$H$15:$S$20,MATCH(Source_Data!B46514,Installed_Capacity!$G$15:$G$20,0),MATCH(Source_Data!C46514,Installed_Capacity!$H$14:$S$14,0)))</f>
        <v>#DIV/0!</v>
      </c>
      <c r="L46514" s="21"/>
      <c r="M46514" s="2"/>
    </row>
    <row r="46515" spans="1:13" x14ac:dyDescent="0.25">
      <c r="A46515" s="17">
        <v>44674</v>
      </c>
      <c r="B46515" s="19">
        <v>2022</v>
      </c>
      <c r="C46515" s="19">
        <v>4</v>
      </c>
      <c r="D46515" s="19">
        <v>23</v>
      </c>
      <c r="E46515" s="19">
        <v>1</v>
      </c>
      <c r="F46515" s="40">
        <v>21349.494060360001</v>
      </c>
      <c r="G46515" s="35">
        <f t="shared" si="726"/>
        <v>24043.900593530001</v>
      </c>
      <c r="H46515" s="27">
        <v>1168.1852784</v>
      </c>
      <c r="I46515" s="28">
        <v>0</v>
      </c>
      <c r="J46515" s="28">
        <f>H46515/(INDEX(Installed_Capacity!$H$6:$S$11,MATCH(Source_Data!B46515,Installed_Capacity!$G$6:$G$11,0),MATCH(Source_Data!C46515,Installed_Capacity!$H$5:$S$5,0)))</f>
        <v>0.63281976078006497</v>
      </c>
      <c r="K46515" s="29" t="e">
        <f>I46515/(INDEX(Installed_Capacity!$H$15:$S$20,MATCH(Source_Data!B46515,Installed_Capacity!$G$15:$G$20,0),MATCH(Source_Data!C46515,Installed_Capacity!$H$14:$S$14,0)))</f>
        <v>#DIV/0!</v>
      </c>
      <c r="L46515" s="21"/>
      <c r="M46515" s="2"/>
    </row>
    <row r="46516" spans="1:13" x14ac:dyDescent="0.25">
      <c r="A46516" s="17">
        <v>44674</v>
      </c>
      <c r="B46516" s="19">
        <v>2022</v>
      </c>
      <c r="C46516" s="19">
        <v>4</v>
      </c>
      <c r="D46516" s="19">
        <v>23</v>
      </c>
      <c r="E46516" s="19">
        <v>2</v>
      </c>
      <c r="F46516" s="40">
        <v>20553.897090760001</v>
      </c>
      <c r="G46516" s="35">
        <f t="shared" si="726"/>
        <v>24043.900593530001</v>
      </c>
      <c r="H46516" s="27">
        <v>1183.7255063600001</v>
      </c>
      <c r="I46516" s="28">
        <v>0</v>
      </c>
      <c r="J46516" s="28">
        <f>H46516/(INDEX(Installed_Capacity!$H$6:$S$11,MATCH(Source_Data!B46516,Installed_Capacity!$G$6:$G$11,0),MATCH(Source_Data!C46516,Installed_Capacity!$H$5:$S$5,0)))</f>
        <v>0.64123808578548214</v>
      </c>
      <c r="K46516" s="29" t="e">
        <f>I46516/(INDEX(Installed_Capacity!$H$15:$S$20,MATCH(Source_Data!B46516,Installed_Capacity!$G$15:$G$20,0),MATCH(Source_Data!C46516,Installed_Capacity!$H$14:$S$14,0)))</f>
        <v>#DIV/0!</v>
      </c>
      <c r="L46516" s="21"/>
      <c r="M46516" s="2"/>
    </row>
    <row r="46517" spans="1:13" x14ac:dyDescent="0.25">
      <c r="A46517" s="17">
        <v>44674</v>
      </c>
      <c r="B46517" s="19">
        <v>2022</v>
      </c>
      <c r="C46517" s="19">
        <v>4</v>
      </c>
      <c r="D46517" s="19">
        <v>23</v>
      </c>
      <c r="E46517" s="19">
        <v>3</v>
      </c>
      <c r="F46517" s="40">
        <v>20013.03117446</v>
      </c>
      <c r="G46517" s="35">
        <f t="shared" si="726"/>
        <v>24043.900593530001</v>
      </c>
      <c r="H46517" s="27">
        <v>1195.88391856</v>
      </c>
      <c r="I46517" s="28">
        <v>0</v>
      </c>
      <c r="J46517" s="28">
        <f>H46517/(INDEX(Installed_Capacity!$H$6:$S$11,MATCH(Source_Data!B46517,Installed_Capacity!$G$6:$G$11,0),MATCH(Source_Data!C46517,Installed_Capacity!$H$5:$S$5,0)))</f>
        <v>0.64782444125677141</v>
      </c>
      <c r="K46517" s="29" t="e">
        <f>I46517/(INDEX(Installed_Capacity!$H$15:$S$20,MATCH(Source_Data!B46517,Installed_Capacity!$G$15:$G$20,0),MATCH(Source_Data!C46517,Installed_Capacity!$H$14:$S$14,0)))</f>
        <v>#DIV/0!</v>
      </c>
      <c r="L46517" s="21"/>
      <c r="M46517" s="2"/>
    </row>
    <row r="46518" spans="1:13" x14ac:dyDescent="0.25">
      <c r="A46518" s="17">
        <v>44674</v>
      </c>
      <c r="B46518" s="19">
        <v>2022</v>
      </c>
      <c r="C46518" s="19">
        <v>4</v>
      </c>
      <c r="D46518" s="19">
        <v>23</v>
      </c>
      <c r="E46518" s="19">
        <v>4</v>
      </c>
      <c r="F46518" s="40">
        <v>19694.915729050001</v>
      </c>
      <c r="G46518" s="35">
        <f t="shared" si="726"/>
        <v>24043.900593530001</v>
      </c>
      <c r="H46518" s="27">
        <v>1180.3721256409999</v>
      </c>
      <c r="I46518" s="28">
        <v>0</v>
      </c>
      <c r="J46518" s="28">
        <f>H46518/(INDEX(Installed_Capacity!$H$6:$S$11,MATCH(Source_Data!B46518,Installed_Capacity!$G$6:$G$11,0),MATCH(Source_Data!C46518,Installed_Capacity!$H$5:$S$5,0)))</f>
        <v>0.63942151984886231</v>
      </c>
      <c r="K46518" s="29" t="e">
        <f>I46518/(INDEX(Installed_Capacity!$H$15:$S$20,MATCH(Source_Data!B46518,Installed_Capacity!$G$15:$G$20,0),MATCH(Source_Data!C46518,Installed_Capacity!$H$14:$S$14,0)))</f>
        <v>#DIV/0!</v>
      </c>
      <c r="L46518" s="21"/>
      <c r="M46518" s="2"/>
    </row>
    <row r="46519" spans="1:13" x14ac:dyDescent="0.25">
      <c r="A46519" s="17">
        <v>44674</v>
      </c>
      <c r="B46519" s="19">
        <v>2022</v>
      </c>
      <c r="C46519" s="19">
        <v>4</v>
      </c>
      <c r="D46519" s="19">
        <v>23</v>
      </c>
      <c r="E46519" s="19">
        <v>5</v>
      </c>
      <c r="F46519" s="40">
        <v>19706.301890210001</v>
      </c>
      <c r="G46519" s="35">
        <f t="shared" si="726"/>
        <v>24043.900593530001</v>
      </c>
      <c r="H46519" s="27">
        <v>1208.0233794799999</v>
      </c>
      <c r="I46519" s="28">
        <v>0</v>
      </c>
      <c r="J46519" s="28">
        <f>H46519/(INDEX(Installed_Capacity!$H$6:$S$11,MATCH(Source_Data!B46519,Installed_Capacity!$G$6:$G$11,0),MATCH(Source_Data!C46519,Installed_Capacity!$H$5:$S$5,0)))</f>
        <v>0.65440053059588299</v>
      </c>
      <c r="K46519" s="29" t="e">
        <f>I46519/(INDEX(Installed_Capacity!$H$15:$S$20,MATCH(Source_Data!B46519,Installed_Capacity!$G$15:$G$20,0),MATCH(Source_Data!C46519,Installed_Capacity!$H$14:$S$14,0)))</f>
        <v>#DIV/0!</v>
      </c>
      <c r="L46519" s="21"/>
      <c r="M46519" s="2"/>
    </row>
    <row r="46520" spans="1:13" x14ac:dyDescent="0.25">
      <c r="A46520" s="17">
        <v>44674</v>
      </c>
      <c r="B46520" s="19">
        <v>2022</v>
      </c>
      <c r="C46520" s="19">
        <v>4</v>
      </c>
      <c r="D46520" s="19">
        <v>23</v>
      </c>
      <c r="E46520" s="19">
        <v>6</v>
      </c>
      <c r="F46520" s="40">
        <v>20184.455861369999</v>
      </c>
      <c r="G46520" s="35">
        <f t="shared" si="726"/>
        <v>24043.900593530001</v>
      </c>
      <c r="H46520" s="27">
        <v>1181.04241806</v>
      </c>
      <c r="I46520" s="28">
        <v>0</v>
      </c>
      <c r="J46520" s="28">
        <f>H46520/(INDEX(Installed_Capacity!$H$6:$S$11,MATCH(Source_Data!B46520,Installed_Capacity!$G$6:$G$11,0),MATCH(Source_Data!C46520,Installed_Capacity!$H$5:$S$5,0)))</f>
        <v>0.63978462516793067</v>
      </c>
      <c r="K46520" s="29" t="e">
        <f>I46520/(INDEX(Installed_Capacity!$H$15:$S$20,MATCH(Source_Data!B46520,Installed_Capacity!$G$15:$G$20,0),MATCH(Source_Data!C46520,Installed_Capacity!$H$14:$S$14,0)))</f>
        <v>#DIV/0!</v>
      </c>
      <c r="L46520" s="21"/>
      <c r="M46520" s="2"/>
    </row>
    <row r="46521" spans="1:13" x14ac:dyDescent="0.25">
      <c r="A46521" s="17">
        <v>44674</v>
      </c>
      <c r="B46521" s="19">
        <v>2022</v>
      </c>
      <c r="C46521" s="19">
        <v>4</v>
      </c>
      <c r="D46521" s="19">
        <v>23</v>
      </c>
      <c r="E46521" s="19">
        <v>7</v>
      </c>
      <c r="F46521" s="40">
        <v>20534.187528350001</v>
      </c>
      <c r="G46521" s="35">
        <f t="shared" si="726"/>
        <v>24043.900593530001</v>
      </c>
      <c r="H46521" s="27">
        <v>1227.98387467</v>
      </c>
      <c r="I46521" s="28">
        <v>0</v>
      </c>
      <c r="J46521" s="28">
        <f>H46521/(INDEX(Installed_Capacity!$H$6:$S$11,MATCH(Source_Data!B46521,Installed_Capacity!$G$6:$G$11,0),MATCH(Source_Data!C46521,Installed_Capacity!$H$5:$S$5,0)))</f>
        <v>0.66521336656012997</v>
      </c>
      <c r="K46521" s="29" t="e">
        <f>I46521/(INDEX(Installed_Capacity!$H$15:$S$20,MATCH(Source_Data!B46521,Installed_Capacity!$G$15:$G$20,0),MATCH(Source_Data!C46521,Installed_Capacity!$H$14:$S$14,0)))</f>
        <v>#DIV/0!</v>
      </c>
      <c r="L46521" s="21"/>
      <c r="M46521" s="2"/>
    </row>
    <row r="46522" spans="1:13" x14ac:dyDescent="0.25">
      <c r="A46522" s="17">
        <v>44674</v>
      </c>
      <c r="B46522" s="19">
        <v>2022</v>
      </c>
      <c r="C46522" s="19">
        <v>4</v>
      </c>
      <c r="D46522" s="19">
        <v>23</v>
      </c>
      <c r="E46522" s="19">
        <v>8</v>
      </c>
      <c r="F46522" s="40">
        <v>20271.451653780001</v>
      </c>
      <c r="G46522" s="35">
        <f t="shared" si="726"/>
        <v>24043.900593530001</v>
      </c>
      <c r="H46522" s="27">
        <v>1239.9800763600001</v>
      </c>
      <c r="I46522" s="28">
        <v>0</v>
      </c>
      <c r="J46522" s="28">
        <f>H46522/(INDEX(Installed_Capacity!$H$6:$S$11,MATCH(Source_Data!B46522,Installed_Capacity!$G$6:$G$11,0),MATCH(Source_Data!C46522,Installed_Capacity!$H$5:$S$5,0)))</f>
        <v>0.6717118506825569</v>
      </c>
      <c r="K46522" s="29" t="e">
        <f>I46522/(INDEX(Installed_Capacity!$H$15:$S$20,MATCH(Source_Data!B46522,Installed_Capacity!$G$15:$G$20,0),MATCH(Source_Data!C46522,Installed_Capacity!$H$14:$S$14,0)))</f>
        <v>#DIV/0!</v>
      </c>
      <c r="L46522" s="21"/>
      <c r="M46522" s="2"/>
    </row>
    <row r="46523" spans="1:13" x14ac:dyDescent="0.25">
      <c r="A46523" s="17">
        <v>44674</v>
      </c>
      <c r="B46523" s="19">
        <v>2022</v>
      </c>
      <c r="C46523" s="19">
        <v>4</v>
      </c>
      <c r="D46523" s="19">
        <v>23</v>
      </c>
      <c r="E46523" s="19">
        <v>9</v>
      </c>
      <c r="F46523" s="40">
        <v>19845.383716019998</v>
      </c>
      <c r="G46523" s="35">
        <f t="shared" si="726"/>
        <v>24043.900593530001</v>
      </c>
      <c r="H46523" s="27">
        <v>1334.9810803400001</v>
      </c>
      <c r="I46523" s="28">
        <v>0</v>
      </c>
      <c r="J46523" s="28">
        <f>H46523/(INDEX(Installed_Capacity!$H$6:$S$11,MATCH(Source_Data!B46523,Installed_Capacity!$G$6:$G$11,0),MATCH(Source_Data!C46523,Installed_Capacity!$H$5:$S$5,0)))</f>
        <v>0.72317501643553628</v>
      </c>
      <c r="K46523" s="29" t="e">
        <f>I46523/(INDEX(Installed_Capacity!$H$15:$S$20,MATCH(Source_Data!B46523,Installed_Capacity!$G$15:$G$20,0),MATCH(Source_Data!C46523,Installed_Capacity!$H$14:$S$14,0)))</f>
        <v>#DIV/0!</v>
      </c>
      <c r="L46523" s="21"/>
      <c r="M46523" s="2"/>
    </row>
    <row r="46524" spans="1:13" x14ac:dyDescent="0.25">
      <c r="A46524" s="17">
        <v>44674</v>
      </c>
      <c r="B46524" s="19">
        <v>2022</v>
      </c>
      <c r="C46524" s="19">
        <v>4</v>
      </c>
      <c r="D46524" s="19">
        <v>23</v>
      </c>
      <c r="E46524" s="19">
        <v>10</v>
      </c>
      <c r="F46524" s="40">
        <v>18483.962086700001</v>
      </c>
      <c r="G46524" s="35">
        <f t="shared" si="726"/>
        <v>24043.900593530001</v>
      </c>
      <c r="H46524" s="27">
        <v>1367.9765758599999</v>
      </c>
      <c r="I46524" s="28">
        <v>0</v>
      </c>
      <c r="J46524" s="28">
        <f>H46524/(INDEX(Installed_Capacity!$H$6:$S$11,MATCH(Source_Data!B46524,Installed_Capacity!$G$6:$G$11,0),MATCH(Source_Data!C46524,Installed_Capacity!$H$5:$S$5,0)))</f>
        <v>0.74104906601300102</v>
      </c>
      <c r="K46524" s="29" t="e">
        <f>I46524/(INDEX(Installed_Capacity!$H$15:$S$20,MATCH(Source_Data!B46524,Installed_Capacity!$G$15:$G$20,0),MATCH(Source_Data!C46524,Installed_Capacity!$H$14:$S$14,0)))</f>
        <v>#DIV/0!</v>
      </c>
      <c r="L46524" s="21"/>
      <c r="M46524" s="2"/>
    </row>
    <row r="46525" spans="1:13" x14ac:dyDescent="0.25">
      <c r="A46525" s="17">
        <v>44674</v>
      </c>
      <c r="B46525" s="19">
        <v>2022</v>
      </c>
      <c r="C46525" s="19">
        <v>4</v>
      </c>
      <c r="D46525" s="19">
        <v>23</v>
      </c>
      <c r="E46525" s="19">
        <v>11</v>
      </c>
      <c r="F46525" s="40">
        <v>17192.697290399999</v>
      </c>
      <c r="G46525" s="35">
        <f t="shared" si="726"/>
        <v>24043.900593530001</v>
      </c>
      <c r="H46525" s="27">
        <v>1354.47334619</v>
      </c>
      <c r="I46525" s="28">
        <v>0</v>
      </c>
      <c r="J46525" s="28">
        <f>H46525/(INDEX(Installed_Capacity!$H$6:$S$11,MATCH(Source_Data!B46525,Installed_Capacity!$G$6:$G$11,0),MATCH(Source_Data!C46525,Installed_Capacity!$H$5:$S$5,0)))</f>
        <v>0.73373420703683645</v>
      </c>
      <c r="K46525" s="29" t="e">
        <f>I46525/(INDEX(Installed_Capacity!$H$15:$S$20,MATCH(Source_Data!B46525,Installed_Capacity!$G$15:$G$20,0),MATCH(Source_Data!C46525,Installed_Capacity!$H$14:$S$14,0)))</f>
        <v>#DIV/0!</v>
      </c>
      <c r="L46525" s="21"/>
      <c r="M46525" s="2"/>
    </row>
    <row r="46526" spans="1:13" x14ac:dyDescent="0.25">
      <c r="A46526" s="17">
        <v>44674</v>
      </c>
      <c r="B46526" s="19">
        <v>2022</v>
      </c>
      <c r="C46526" s="19">
        <v>4</v>
      </c>
      <c r="D46526" s="19">
        <v>23</v>
      </c>
      <c r="E46526" s="19">
        <v>12</v>
      </c>
      <c r="F46526" s="40">
        <v>16512.544547910002</v>
      </c>
      <c r="G46526" s="35">
        <f t="shared" si="726"/>
        <v>24043.900593530001</v>
      </c>
      <c r="H46526" s="27">
        <v>1343.8291538999999</v>
      </c>
      <c r="I46526" s="28">
        <v>0</v>
      </c>
      <c r="J46526" s="28">
        <f>H46526/(INDEX(Installed_Capacity!$H$6:$S$11,MATCH(Source_Data!B46526,Installed_Capacity!$G$6:$G$11,0),MATCH(Source_Data!C46526,Installed_Capacity!$H$5:$S$5,0)))</f>
        <v>0.7279681223726977</v>
      </c>
      <c r="K46526" s="29" t="e">
        <f>I46526/(INDEX(Installed_Capacity!$H$15:$S$20,MATCH(Source_Data!B46526,Installed_Capacity!$G$15:$G$20,0),MATCH(Source_Data!C46526,Installed_Capacity!$H$14:$S$14,0)))</f>
        <v>#DIV/0!</v>
      </c>
      <c r="L46526" s="21"/>
      <c r="M46526" s="2"/>
    </row>
    <row r="46527" spans="1:13" x14ac:dyDescent="0.25">
      <c r="A46527" s="17">
        <v>44674</v>
      </c>
      <c r="B46527" s="19">
        <v>2022</v>
      </c>
      <c r="C46527" s="19">
        <v>4</v>
      </c>
      <c r="D46527" s="19">
        <v>23</v>
      </c>
      <c r="E46527" s="19">
        <v>13</v>
      </c>
      <c r="F46527" s="40">
        <v>15849.79034779</v>
      </c>
      <c r="G46527" s="35">
        <f t="shared" si="726"/>
        <v>24043.900593530001</v>
      </c>
      <c r="H46527" s="27">
        <v>1320.59776289</v>
      </c>
      <c r="I46527" s="28">
        <v>0</v>
      </c>
      <c r="J46527" s="28">
        <f>H46527/(INDEX(Installed_Capacity!$H$6:$S$11,MATCH(Source_Data!B46527,Installed_Capacity!$G$6:$G$11,0),MATCH(Source_Data!C46527,Installed_Capacity!$H$5:$S$5,0)))</f>
        <v>0.71538340351570961</v>
      </c>
      <c r="K46527" s="29" t="e">
        <f>I46527/(INDEX(Installed_Capacity!$H$15:$S$20,MATCH(Source_Data!B46527,Installed_Capacity!$G$15:$G$20,0),MATCH(Source_Data!C46527,Installed_Capacity!$H$14:$S$14,0)))</f>
        <v>#DIV/0!</v>
      </c>
      <c r="L46527" s="21"/>
      <c r="M46527" s="2"/>
    </row>
    <row r="46528" spans="1:13" x14ac:dyDescent="0.25">
      <c r="A46528" s="17">
        <v>44674</v>
      </c>
      <c r="B46528" s="19">
        <v>2022</v>
      </c>
      <c r="C46528" s="19">
        <v>4</v>
      </c>
      <c r="D46528" s="19">
        <v>23</v>
      </c>
      <c r="E46528" s="19">
        <v>14</v>
      </c>
      <c r="F46528" s="40">
        <v>15581.92773558</v>
      </c>
      <c r="G46528" s="35">
        <f t="shared" si="726"/>
        <v>24043.900593530001</v>
      </c>
      <c r="H46528" s="27">
        <v>1348.92915616</v>
      </c>
      <c r="I46528" s="28">
        <v>0</v>
      </c>
      <c r="J46528" s="28">
        <f>H46528/(INDEX(Installed_Capacity!$H$6:$S$11,MATCH(Source_Data!B46528,Installed_Capacity!$G$6:$G$11,0),MATCH(Source_Data!C46528,Installed_Capacity!$H$5:$S$5,0)))</f>
        <v>0.73073085382448544</v>
      </c>
      <c r="K46528" s="29" t="e">
        <f>I46528/(INDEX(Installed_Capacity!$H$15:$S$20,MATCH(Source_Data!B46528,Installed_Capacity!$G$15:$G$20,0),MATCH(Source_Data!C46528,Installed_Capacity!$H$14:$S$14,0)))</f>
        <v>#DIV/0!</v>
      </c>
      <c r="L46528" s="21"/>
      <c r="M46528" s="2"/>
    </row>
    <row r="46529" spans="1:13" x14ac:dyDescent="0.25">
      <c r="A46529" s="17">
        <v>44674</v>
      </c>
      <c r="B46529" s="19">
        <v>2022</v>
      </c>
      <c r="C46529" s="19">
        <v>4</v>
      </c>
      <c r="D46529" s="19">
        <v>23</v>
      </c>
      <c r="E46529" s="19">
        <v>15</v>
      </c>
      <c r="F46529" s="40">
        <v>16026.21468737</v>
      </c>
      <c r="G46529" s="35">
        <f t="shared" si="726"/>
        <v>24043.900593530001</v>
      </c>
      <c r="H46529" s="27">
        <v>1366.9185467100001</v>
      </c>
      <c r="I46529" s="28">
        <v>0</v>
      </c>
      <c r="J46529" s="28">
        <f>H46529/(INDEX(Installed_Capacity!$H$6:$S$11,MATCH(Source_Data!B46529,Installed_Capacity!$G$6:$G$11,0),MATCH(Source_Data!C46529,Installed_Capacity!$H$5:$S$5,0)))</f>
        <v>0.74047591912784405</v>
      </c>
      <c r="K46529" s="29" t="e">
        <f>I46529/(INDEX(Installed_Capacity!$H$15:$S$20,MATCH(Source_Data!B46529,Installed_Capacity!$G$15:$G$20,0),MATCH(Source_Data!C46529,Installed_Capacity!$H$14:$S$14,0)))</f>
        <v>#DIV/0!</v>
      </c>
      <c r="L46529" s="21"/>
      <c r="M46529" s="2"/>
    </row>
    <row r="46530" spans="1:13" x14ac:dyDescent="0.25">
      <c r="A46530" s="17">
        <v>44674</v>
      </c>
      <c r="B46530" s="19">
        <v>2022</v>
      </c>
      <c r="C46530" s="19">
        <v>4</v>
      </c>
      <c r="D46530" s="19">
        <v>23</v>
      </c>
      <c r="E46530" s="19">
        <v>16</v>
      </c>
      <c r="F46530" s="40">
        <v>16749.31119692</v>
      </c>
      <c r="G46530" s="35">
        <f t="shared" si="726"/>
        <v>24043.900593530001</v>
      </c>
      <c r="H46530" s="27">
        <v>1380.8692028999999</v>
      </c>
      <c r="I46530" s="28">
        <v>0</v>
      </c>
      <c r="J46530" s="28">
        <f>H46530/(INDEX(Installed_Capacity!$H$6:$S$11,MATCH(Source_Data!B46530,Installed_Capacity!$G$6:$G$11,0),MATCH(Source_Data!C46530,Installed_Capacity!$H$5:$S$5,0)))</f>
        <v>0.74803315433369444</v>
      </c>
      <c r="K46530" s="29" t="e">
        <f>I46530/(INDEX(Installed_Capacity!$H$15:$S$20,MATCH(Source_Data!B46530,Installed_Capacity!$G$15:$G$20,0),MATCH(Source_Data!C46530,Installed_Capacity!$H$14:$S$14,0)))</f>
        <v>#DIV/0!</v>
      </c>
      <c r="L46530" s="21"/>
      <c r="M46530" s="2"/>
    </row>
    <row r="46531" spans="1:13" x14ac:dyDescent="0.25">
      <c r="A46531" s="17">
        <v>44674</v>
      </c>
      <c r="B46531" s="19">
        <v>2022</v>
      </c>
      <c r="C46531" s="19">
        <v>4</v>
      </c>
      <c r="D46531" s="19">
        <v>23</v>
      </c>
      <c r="E46531" s="19">
        <v>17</v>
      </c>
      <c r="F46531" s="40">
        <v>18146.94153896</v>
      </c>
      <c r="G46531" s="35">
        <f t="shared" ref="G46531:G46594" si="727">_xlfn.MAXIFS($F:$F,$B:$B,B46531,$C:$C,C46531,$D:$D,D46531)</f>
        <v>24043.900593530001</v>
      </c>
      <c r="H46531" s="27">
        <v>1436.9319986400001</v>
      </c>
      <c r="I46531" s="28">
        <v>0</v>
      </c>
      <c r="J46531" s="28">
        <f>H46531/(INDEX(Installed_Capacity!$H$6:$S$11,MATCH(Source_Data!B46531,Installed_Capacity!$G$6:$G$11,0),MATCH(Source_Data!C46531,Installed_Capacity!$H$5:$S$5,0)))</f>
        <v>0.77840303284940415</v>
      </c>
      <c r="K46531" s="29" t="e">
        <f>I46531/(INDEX(Installed_Capacity!$H$15:$S$20,MATCH(Source_Data!B46531,Installed_Capacity!$G$15:$G$20,0),MATCH(Source_Data!C46531,Installed_Capacity!$H$14:$S$14,0)))</f>
        <v>#DIV/0!</v>
      </c>
      <c r="L46531" s="21"/>
      <c r="M46531" s="2"/>
    </row>
    <row r="46532" spans="1:13" x14ac:dyDescent="0.25">
      <c r="A46532" s="17">
        <v>44674</v>
      </c>
      <c r="B46532" s="19">
        <v>2022</v>
      </c>
      <c r="C46532" s="19">
        <v>4</v>
      </c>
      <c r="D46532" s="19">
        <v>23</v>
      </c>
      <c r="E46532" s="19">
        <v>18</v>
      </c>
      <c r="F46532" s="40">
        <v>20179.750423410002</v>
      </c>
      <c r="G46532" s="35">
        <f t="shared" si="727"/>
        <v>24043.900593530001</v>
      </c>
      <c r="H46532" s="27">
        <v>1409.6970090100001</v>
      </c>
      <c r="I46532" s="28">
        <v>0</v>
      </c>
      <c r="J46532" s="28">
        <f>H46532/(INDEX(Installed_Capacity!$H$6:$S$11,MATCH(Source_Data!B46532,Installed_Capacity!$G$6:$G$11,0),MATCH(Source_Data!C46532,Installed_Capacity!$H$5:$S$5,0)))</f>
        <v>0.76364951734019504</v>
      </c>
      <c r="K46532" s="29" t="e">
        <f>I46532/(INDEX(Installed_Capacity!$H$15:$S$20,MATCH(Source_Data!B46532,Installed_Capacity!$G$15:$G$20,0),MATCH(Source_Data!C46532,Installed_Capacity!$H$14:$S$14,0)))</f>
        <v>#DIV/0!</v>
      </c>
      <c r="L46532" s="21"/>
      <c r="M46532" s="2"/>
    </row>
    <row r="46533" spans="1:13" x14ac:dyDescent="0.25">
      <c r="A46533" s="17">
        <v>44674</v>
      </c>
      <c r="B46533" s="19">
        <v>2022</v>
      </c>
      <c r="C46533" s="19">
        <v>4</v>
      </c>
      <c r="D46533" s="19">
        <v>23</v>
      </c>
      <c r="E46533" s="19">
        <v>19</v>
      </c>
      <c r="F46533" s="40">
        <v>21925.565004110002</v>
      </c>
      <c r="G46533" s="35">
        <f t="shared" si="727"/>
        <v>24043.900593530001</v>
      </c>
      <c r="H46533" s="27">
        <v>1165.7860340499999</v>
      </c>
      <c r="I46533" s="28">
        <v>0</v>
      </c>
      <c r="J46533" s="28">
        <f>H46533/(INDEX(Installed_Capacity!$H$6:$S$11,MATCH(Source_Data!B46533,Installed_Capacity!$G$6:$G$11,0),MATCH(Source_Data!C46533,Installed_Capacity!$H$5:$S$5,0)))</f>
        <v>0.63152006178223175</v>
      </c>
      <c r="K46533" s="29" t="e">
        <f>I46533/(INDEX(Installed_Capacity!$H$15:$S$20,MATCH(Source_Data!B46533,Installed_Capacity!$G$15:$G$20,0),MATCH(Source_Data!C46533,Installed_Capacity!$H$14:$S$14,0)))</f>
        <v>#DIV/0!</v>
      </c>
      <c r="L46533" s="21"/>
      <c r="M46533" s="2"/>
    </row>
    <row r="46534" spans="1:13" x14ac:dyDescent="0.25">
      <c r="A46534" s="17">
        <v>44674</v>
      </c>
      <c r="B46534" s="19">
        <v>2022</v>
      </c>
      <c r="C46534" s="19">
        <v>4</v>
      </c>
      <c r="D46534" s="19">
        <v>23</v>
      </c>
      <c r="E46534" s="19">
        <v>20</v>
      </c>
      <c r="F46534" s="40">
        <v>23518.326531679999</v>
      </c>
      <c r="G46534" s="35">
        <f t="shared" si="727"/>
        <v>24043.900593530001</v>
      </c>
      <c r="H46534" s="27">
        <v>820.44441888999995</v>
      </c>
      <c r="I46534" s="28">
        <v>0</v>
      </c>
      <c r="J46534" s="28">
        <f>H46534/(INDEX(Installed_Capacity!$H$6:$S$11,MATCH(Source_Data!B46534,Installed_Capacity!$G$6:$G$11,0),MATCH(Source_Data!C46534,Installed_Capacity!$H$5:$S$5,0)))</f>
        <v>0.44444443060130007</v>
      </c>
      <c r="K46534" s="29" t="e">
        <f>I46534/(INDEX(Installed_Capacity!$H$15:$S$20,MATCH(Source_Data!B46534,Installed_Capacity!$G$15:$G$20,0),MATCH(Source_Data!C46534,Installed_Capacity!$H$14:$S$14,0)))</f>
        <v>#DIV/0!</v>
      </c>
      <c r="L46534" s="21"/>
      <c r="M46534" s="2"/>
    </row>
    <row r="46535" spans="1:13" x14ac:dyDescent="0.25">
      <c r="A46535" s="17">
        <v>44674</v>
      </c>
      <c r="B46535" s="19">
        <v>2022</v>
      </c>
      <c r="C46535" s="19">
        <v>4</v>
      </c>
      <c r="D46535" s="19">
        <v>23</v>
      </c>
      <c r="E46535" s="19">
        <v>21</v>
      </c>
      <c r="F46535" s="40">
        <v>24043.900593530001</v>
      </c>
      <c r="G46535" s="35">
        <f t="shared" si="727"/>
        <v>24043.900593530001</v>
      </c>
      <c r="H46535" s="27">
        <v>724.51609066000003</v>
      </c>
      <c r="I46535" s="28">
        <v>0</v>
      </c>
      <c r="J46535" s="28">
        <f>H46535/(INDEX(Installed_Capacity!$H$6:$S$11,MATCH(Source_Data!B46535,Installed_Capacity!$G$6:$G$11,0),MATCH(Source_Data!C46535,Installed_Capacity!$H$5:$S$5,0)))</f>
        <v>0.39247892235102927</v>
      </c>
      <c r="K46535" s="29" t="e">
        <f>I46535/(INDEX(Installed_Capacity!$H$15:$S$20,MATCH(Source_Data!B46535,Installed_Capacity!$G$15:$G$20,0),MATCH(Source_Data!C46535,Installed_Capacity!$H$14:$S$14,0)))</f>
        <v>#DIV/0!</v>
      </c>
      <c r="L46535" s="21"/>
      <c r="M46535" s="2"/>
    </row>
    <row r="46536" spans="1:13" x14ac:dyDescent="0.25">
      <c r="A46536" s="17">
        <v>44674</v>
      </c>
      <c r="B46536" s="19">
        <v>2022</v>
      </c>
      <c r="C46536" s="19">
        <v>4</v>
      </c>
      <c r="D46536" s="19">
        <v>23</v>
      </c>
      <c r="E46536" s="19">
        <v>22</v>
      </c>
      <c r="F46536" s="40">
        <v>23589.434611920002</v>
      </c>
      <c r="G46536" s="35">
        <f t="shared" si="727"/>
        <v>24043.900593530001</v>
      </c>
      <c r="H46536" s="27">
        <v>609.807276624</v>
      </c>
      <c r="I46536" s="28">
        <v>0</v>
      </c>
      <c r="J46536" s="28">
        <f>H46536/(INDEX(Installed_Capacity!$H$6:$S$11,MATCH(Source_Data!B46536,Installed_Capacity!$G$6:$G$11,0),MATCH(Source_Data!C46536,Installed_Capacity!$H$5:$S$5,0)))</f>
        <v>0.33033980315492956</v>
      </c>
      <c r="K46536" s="29" t="e">
        <f>I46536/(INDEX(Installed_Capacity!$H$15:$S$20,MATCH(Source_Data!B46536,Installed_Capacity!$G$15:$G$20,0),MATCH(Source_Data!C46536,Installed_Capacity!$H$14:$S$14,0)))</f>
        <v>#DIV/0!</v>
      </c>
      <c r="L46536" s="21"/>
      <c r="M46536" s="2"/>
    </row>
    <row r="46537" spans="1:13" x14ac:dyDescent="0.25">
      <c r="A46537" s="17">
        <v>44674</v>
      </c>
      <c r="B46537" s="19">
        <v>2022</v>
      </c>
      <c r="C46537" s="19">
        <v>4</v>
      </c>
      <c r="D46537" s="19">
        <v>23</v>
      </c>
      <c r="E46537" s="19">
        <v>23</v>
      </c>
      <c r="F46537" s="40">
        <v>22477.310571509999</v>
      </c>
      <c r="G46537" s="35">
        <f t="shared" si="727"/>
        <v>24043.900593530001</v>
      </c>
      <c r="H46537" s="27">
        <v>760.38832082099998</v>
      </c>
      <c r="I46537" s="28">
        <v>0</v>
      </c>
      <c r="J46537" s="28">
        <f>H46537/(INDEX(Installed_Capacity!$H$6:$S$11,MATCH(Source_Data!B46537,Installed_Capacity!$G$6:$G$11,0),MATCH(Source_Data!C46537,Installed_Capacity!$H$5:$S$5,0)))</f>
        <v>0.4119113330557963</v>
      </c>
      <c r="K46537" s="29" t="e">
        <f>I46537/(INDEX(Installed_Capacity!$H$15:$S$20,MATCH(Source_Data!B46537,Installed_Capacity!$G$15:$G$20,0),MATCH(Source_Data!C46537,Installed_Capacity!$H$14:$S$14,0)))</f>
        <v>#DIV/0!</v>
      </c>
      <c r="L46537" s="21"/>
      <c r="M46537" s="2"/>
    </row>
    <row r="46538" spans="1:13" x14ac:dyDescent="0.25">
      <c r="A46538" s="17">
        <v>44674</v>
      </c>
      <c r="B46538" s="19">
        <v>2022</v>
      </c>
      <c r="C46538" s="19">
        <v>4</v>
      </c>
      <c r="D46538" s="19">
        <v>23</v>
      </c>
      <c r="E46538" s="19">
        <v>24</v>
      </c>
      <c r="F46538" s="40">
        <v>21382.25925481</v>
      </c>
      <c r="G46538" s="35">
        <f t="shared" si="727"/>
        <v>24043.900593530001</v>
      </c>
      <c r="H46538" s="27">
        <v>875.06834660000004</v>
      </c>
      <c r="I46538" s="28">
        <v>0</v>
      </c>
      <c r="J46538" s="28">
        <f>H46538/(INDEX(Installed_Capacity!$H$6:$S$11,MATCH(Source_Data!B46538,Installed_Capacity!$G$6:$G$11,0),MATCH(Source_Data!C46538,Installed_Capacity!$H$5:$S$5,0)))</f>
        <v>0.47403485731310946</v>
      </c>
      <c r="K46538" s="29" t="e">
        <f>I46538/(INDEX(Installed_Capacity!$H$15:$S$20,MATCH(Source_Data!B46538,Installed_Capacity!$G$15:$G$20,0),MATCH(Source_Data!C46538,Installed_Capacity!$H$14:$S$14,0)))</f>
        <v>#DIV/0!</v>
      </c>
      <c r="L46538" s="21"/>
      <c r="M46538" s="2"/>
    </row>
    <row r="46539" spans="1:13" x14ac:dyDescent="0.25">
      <c r="A46539" s="17">
        <v>44675</v>
      </c>
      <c r="B46539" s="19">
        <v>2022</v>
      </c>
      <c r="C46539" s="19">
        <v>4</v>
      </c>
      <c r="D46539" s="19">
        <v>24</v>
      </c>
      <c r="E46539" s="19">
        <v>1</v>
      </c>
      <c r="F46539" s="40">
        <v>20484.579680449999</v>
      </c>
      <c r="G46539" s="35">
        <f t="shared" si="727"/>
        <v>25395.963420970002</v>
      </c>
      <c r="H46539" s="27">
        <v>909.76360566999995</v>
      </c>
      <c r="I46539" s="28">
        <v>0</v>
      </c>
      <c r="J46539" s="28">
        <f>H46539/(INDEX(Installed_Capacity!$H$6:$S$11,MATCH(Source_Data!B46539,Installed_Capacity!$G$6:$G$11,0),MATCH(Source_Data!C46539,Installed_Capacity!$H$5:$S$5,0)))</f>
        <v>0.49282968887865652</v>
      </c>
      <c r="K46539" s="29" t="e">
        <f>I46539/(INDEX(Installed_Capacity!$H$15:$S$20,MATCH(Source_Data!B46539,Installed_Capacity!$G$15:$G$20,0),MATCH(Source_Data!C46539,Installed_Capacity!$H$14:$S$14,0)))</f>
        <v>#DIV/0!</v>
      </c>
      <c r="L46539" s="21"/>
      <c r="M46539" s="2"/>
    </row>
    <row r="46540" spans="1:13" x14ac:dyDescent="0.25">
      <c r="A46540" s="17">
        <v>44675</v>
      </c>
      <c r="B46540" s="19">
        <v>2022</v>
      </c>
      <c r="C46540" s="19">
        <v>4</v>
      </c>
      <c r="D46540" s="19">
        <v>24</v>
      </c>
      <c r="E46540" s="19">
        <v>2</v>
      </c>
      <c r="F46540" s="40">
        <v>19627.573052250002</v>
      </c>
      <c r="G46540" s="35">
        <f t="shared" si="727"/>
        <v>25395.963420970002</v>
      </c>
      <c r="H46540" s="27">
        <v>874.90318606000005</v>
      </c>
      <c r="I46540" s="28">
        <v>0</v>
      </c>
      <c r="J46540" s="28">
        <f>H46540/(INDEX(Installed_Capacity!$H$6:$S$11,MATCH(Source_Data!B46540,Installed_Capacity!$G$6:$G$11,0),MATCH(Source_Data!C46540,Installed_Capacity!$H$5:$S$5,0)))</f>
        <v>0.47394538789815821</v>
      </c>
      <c r="K46540" s="29" t="e">
        <f>I46540/(INDEX(Installed_Capacity!$H$15:$S$20,MATCH(Source_Data!B46540,Installed_Capacity!$G$15:$G$20,0),MATCH(Source_Data!C46540,Installed_Capacity!$H$14:$S$14,0)))</f>
        <v>#DIV/0!</v>
      </c>
      <c r="L46540" s="21"/>
      <c r="M46540" s="2"/>
    </row>
    <row r="46541" spans="1:13" x14ac:dyDescent="0.25">
      <c r="A46541" s="17">
        <v>44675</v>
      </c>
      <c r="B46541" s="19">
        <v>2022</v>
      </c>
      <c r="C46541" s="19">
        <v>4</v>
      </c>
      <c r="D46541" s="19">
        <v>24</v>
      </c>
      <c r="E46541" s="19">
        <v>3</v>
      </c>
      <c r="F46541" s="40">
        <v>19091.224802789999</v>
      </c>
      <c r="G46541" s="35">
        <f t="shared" si="727"/>
        <v>25395.963420970002</v>
      </c>
      <c r="H46541" s="27">
        <v>780.93208747999995</v>
      </c>
      <c r="I46541" s="28">
        <v>0</v>
      </c>
      <c r="J46541" s="28">
        <f>H46541/(INDEX(Installed_Capacity!$H$6:$S$11,MATCH(Source_Data!B46541,Installed_Capacity!$G$6:$G$11,0),MATCH(Source_Data!C46541,Installed_Capacity!$H$5:$S$5,0)))</f>
        <v>0.42304013406283852</v>
      </c>
      <c r="K46541" s="29" t="e">
        <f>I46541/(INDEX(Installed_Capacity!$H$15:$S$20,MATCH(Source_Data!B46541,Installed_Capacity!$G$15:$G$20,0),MATCH(Source_Data!C46541,Installed_Capacity!$H$14:$S$14,0)))</f>
        <v>#DIV/0!</v>
      </c>
      <c r="L46541" s="21"/>
      <c r="M46541" s="2"/>
    </row>
    <row r="46542" spans="1:13" x14ac:dyDescent="0.25">
      <c r="A46542" s="17">
        <v>44675</v>
      </c>
      <c r="B46542" s="19">
        <v>2022</v>
      </c>
      <c r="C46542" s="19">
        <v>4</v>
      </c>
      <c r="D46542" s="19">
        <v>24</v>
      </c>
      <c r="E46542" s="19">
        <v>4</v>
      </c>
      <c r="F46542" s="40">
        <v>18694.548517449999</v>
      </c>
      <c r="G46542" s="35">
        <f t="shared" si="727"/>
        <v>25395.963420970002</v>
      </c>
      <c r="H46542" s="27">
        <v>696.30235907999997</v>
      </c>
      <c r="I46542" s="28">
        <v>0</v>
      </c>
      <c r="J46542" s="28">
        <f>H46542/(INDEX(Installed_Capacity!$H$6:$S$11,MATCH(Source_Data!B46542,Installed_Capacity!$G$6:$G$11,0),MATCH(Source_Data!C46542,Installed_Capacity!$H$5:$S$5,0)))</f>
        <v>0.37719521076923074</v>
      </c>
      <c r="K46542" s="29" t="e">
        <f>I46542/(INDEX(Installed_Capacity!$H$15:$S$20,MATCH(Source_Data!B46542,Installed_Capacity!$G$15:$G$20,0),MATCH(Source_Data!C46542,Installed_Capacity!$H$14:$S$14,0)))</f>
        <v>#DIV/0!</v>
      </c>
      <c r="L46542" s="21"/>
      <c r="M46542" s="2"/>
    </row>
    <row r="46543" spans="1:13" x14ac:dyDescent="0.25">
      <c r="A46543" s="17">
        <v>44675</v>
      </c>
      <c r="B46543" s="19">
        <v>2022</v>
      </c>
      <c r="C46543" s="19">
        <v>4</v>
      </c>
      <c r="D46543" s="19">
        <v>24</v>
      </c>
      <c r="E46543" s="19">
        <v>5</v>
      </c>
      <c r="F46543" s="40">
        <v>18719.308073830001</v>
      </c>
      <c r="G46543" s="35">
        <f t="shared" si="727"/>
        <v>25395.963420970002</v>
      </c>
      <c r="H46543" s="27">
        <v>613.72817784100005</v>
      </c>
      <c r="I46543" s="28">
        <v>0</v>
      </c>
      <c r="J46543" s="28">
        <f>H46543/(INDEX(Installed_Capacity!$H$6:$S$11,MATCH(Source_Data!B46543,Installed_Capacity!$G$6:$G$11,0),MATCH(Source_Data!C46543,Installed_Capacity!$H$5:$S$5,0)))</f>
        <v>0.33246380164734562</v>
      </c>
      <c r="K46543" s="29" t="e">
        <f>I46543/(INDEX(Installed_Capacity!$H$15:$S$20,MATCH(Source_Data!B46543,Installed_Capacity!$G$15:$G$20,0),MATCH(Source_Data!C46543,Installed_Capacity!$H$14:$S$14,0)))</f>
        <v>#DIV/0!</v>
      </c>
      <c r="L46543" s="21"/>
      <c r="M46543" s="2"/>
    </row>
    <row r="46544" spans="1:13" x14ac:dyDescent="0.25">
      <c r="A46544" s="17">
        <v>44675</v>
      </c>
      <c r="B46544" s="19">
        <v>2022</v>
      </c>
      <c r="C46544" s="19">
        <v>4</v>
      </c>
      <c r="D46544" s="19">
        <v>24</v>
      </c>
      <c r="E46544" s="19">
        <v>6</v>
      </c>
      <c r="F46544" s="40">
        <v>18938.43059883</v>
      </c>
      <c r="G46544" s="35">
        <f t="shared" si="727"/>
        <v>25395.963420970002</v>
      </c>
      <c r="H46544" s="27">
        <v>548.60022479099996</v>
      </c>
      <c r="I46544" s="28">
        <v>0</v>
      </c>
      <c r="J46544" s="28">
        <f>H46544/(INDEX(Installed_Capacity!$H$6:$S$11,MATCH(Source_Data!B46544,Installed_Capacity!$G$6:$G$11,0),MATCH(Source_Data!C46544,Installed_Capacity!$H$5:$S$5,0)))</f>
        <v>0.2971832203634886</v>
      </c>
      <c r="K46544" s="29" t="e">
        <f>I46544/(INDEX(Installed_Capacity!$H$15:$S$20,MATCH(Source_Data!B46544,Installed_Capacity!$G$15:$G$20,0),MATCH(Source_Data!C46544,Installed_Capacity!$H$14:$S$14,0)))</f>
        <v>#DIV/0!</v>
      </c>
      <c r="L46544" s="21"/>
      <c r="M46544" s="2"/>
    </row>
    <row r="46545" spans="1:13" x14ac:dyDescent="0.25">
      <c r="A46545" s="17">
        <v>44675</v>
      </c>
      <c r="B46545" s="19">
        <v>2022</v>
      </c>
      <c r="C46545" s="19">
        <v>4</v>
      </c>
      <c r="D46545" s="19">
        <v>24</v>
      </c>
      <c r="E46545" s="19">
        <v>7</v>
      </c>
      <c r="F46545" s="40">
        <v>18867.00457076</v>
      </c>
      <c r="G46545" s="35">
        <f t="shared" si="727"/>
        <v>25395.963420970002</v>
      </c>
      <c r="H46545" s="27">
        <v>537.29696006999995</v>
      </c>
      <c r="I46545" s="28">
        <v>0</v>
      </c>
      <c r="J46545" s="28">
        <f>H46545/(INDEX(Installed_Capacity!$H$6:$S$11,MATCH(Source_Data!B46545,Installed_Capacity!$G$6:$G$11,0),MATCH(Source_Data!C46545,Installed_Capacity!$H$5:$S$5,0)))</f>
        <v>0.29106010838028168</v>
      </c>
      <c r="K46545" s="29" t="e">
        <f>I46545/(INDEX(Installed_Capacity!$H$15:$S$20,MATCH(Source_Data!B46545,Installed_Capacity!$G$15:$G$20,0),MATCH(Source_Data!C46545,Installed_Capacity!$H$14:$S$14,0)))</f>
        <v>#DIV/0!</v>
      </c>
      <c r="L46545" s="21"/>
      <c r="M46545" s="2"/>
    </row>
    <row r="46546" spans="1:13" x14ac:dyDescent="0.25">
      <c r="A46546" s="17">
        <v>44675</v>
      </c>
      <c r="B46546" s="19">
        <v>2022</v>
      </c>
      <c r="C46546" s="19">
        <v>4</v>
      </c>
      <c r="D46546" s="19">
        <v>24</v>
      </c>
      <c r="E46546" s="19">
        <v>8</v>
      </c>
      <c r="F46546" s="40">
        <v>18469.745389250002</v>
      </c>
      <c r="G46546" s="35">
        <f t="shared" si="727"/>
        <v>25395.963420970002</v>
      </c>
      <c r="H46546" s="27">
        <v>720.87586427999997</v>
      </c>
      <c r="I46546" s="28">
        <v>0</v>
      </c>
      <c r="J46546" s="28">
        <f>H46546/(INDEX(Installed_Capacity!$H$6:$S$11,MATCH(Source_Data!B46546,Installed_Capacity!$G$6:$G$11,0),MATCH(Source_Data!C46546,Installed_Capacity!$H$5:$S$5,0)))</f>
        <v>0.39050696873239438</v>
      </c>
      <c r="K46546" s="29" t="e">
        <f>I46546/(INDEX(Installed_Capacity!$H$15:$S$20,MATCH(Source_Data!B46546,Installed_Capacity!$G$15:$G$20,0),MATCH(Source_Data!C46546,Installed_Capacity!$H$14:$S$14,0)))</f>
        <v>#DIV/0!</v>
      </c>
      <c r="L46546" s="21"/>
      <c r="M46546" s="2"/>
    </row>
    <row r="46547" spans="1:13" x14ac:dyDescent="0.25">
      <c r="A46547" s="17">
        <v>44675</v>
      </c>
      <c r="B46547" s="19">
        <v>2022</v>
      </c>
      <c r="C46547" s="19">
        <v>4</v>
      </c>
      <c r="D46547" s="19">
        <v>24</v>
      </c>
      <c r="E46547" s="19">
        <v>9</v>
      </c>
      <c r="F46547" s="40">
        <v>18003.545898910001</v>
      </c>
      <c r="G46547" s="35">
        <f t="shared" si="727"/>
        <v>25395.963420970002</v>
      </c>
      <c r="H46547" s="27">
        <v>837.21132525999997</v>
      </c>
      <c r="I46547" s="28">
        <v>0</v>
      </c>
      <c r="J46547" s="28">
        <f>H46547/(INDEX(Installed_Capacity!$H$6:$S$11,MATCH(Source_Data!B46547,Installed_Capacity!$G$6:$G$11,0),MATCH(Source_Data!C46547,Installed_Capacity!$H$5:$S$5,0)))</f>
        <v>0.45352726178764896</v>
      </c>
      <c r="K46547" s="29" t="e">
        <f>I46547/(INDEX(Installed_Capacity!$H$15:$S$20,MATCH(Source_Data!B46547,Installed_Capacity!$G$15:$G$20,0),MATCH(Source_Data!C46547,Installed_Capacity!$H$14:$S$14,0)))</f>
        <v>#DIV/0!</v>
      </c>
      <c r="L46547" s="21"/>
      <c r="M46547" s="2"/>
    </row>
    <row r="46548" spans="1:13" x14ac:dyDescent="0.25">
      <c r="A46548" s="17">
        <v>44675</v>
      </c>
      <c r="B46548" s="19">
        <v>2022</v>
      </c>
      <c r="C46548" s="19">
        <v>4</v>
      </c>
      <c r="D46548" s="19">
        <v>24</v>
      </c>
      <c r="E46548" s="19">
        <v>10</v>
      </c>
      <c r="F46548" s="40">
        <v>17423.326675799999</v>
      </c>
      <c r="G46548" s="35">
        <f t="shared" si="727"/>
        <v>25395.963420970002</v>
      </c>
      <c r="H46548" s="27">
        <v>834.49098975000004</v>
      </c>
      <c r="I46548" s="28">
        <v>0</v>
      </c>
      <c r="J46548" s="28">
        <f>H46548/(INDEX(Installed_Capacity!$H$6:$S$11,MATCH(Source_Data!B46548,Installed_Capacity!$G$6:$G$11,0),MATCH(Source_Data!C46548,Installed_Capacity!$H$5:$S$5,0)))</f>
        <v>0.45205362391657639</v>
      </c>
      <c r="K46548" s="29" t="e">
        <f>I46548/(INDEX(Installed_Capacity!$H$15:$S$20,MATCH(Source_Data!B46548,Installed_Capacity!$G$15:$G$20,0),MATCH(Source_Data!C46548,Installed_Capacity!$H$14:$S$14,0)))</f>
        <v>#DIV/0!</v>
      </c>
      <c r="L46548" s="21"/>
      <c r="M46548" s="2"/>
    </row>
    <row r="46549" spans="1:13" x14ac:dyDescent="0.25">
      <c r="A46549" s="17">
        <v>44675</v>
      </c>
      <c r="B46549" s="19">
        <v>2022</v>
      </c>
      <c r="C46549" s="19">
        <v>4</v>
      </c>
      <c r="D46549" s="19">
        <v>24</v>
      </c>
      <c r="E46549" s="19">
        <v>11</v>
      </c>
      <c r="F46549" s="40">
        <v>16655.916714579998</v>
      </c>
      <c r="G46549" s="35">
        <f t="shared" si="727"/>
        <v>25395.963420970002</v>
      </c>
      <c r="H46549" s="27">
        <v>716.88644383999997</v>
      </c>
      <c r="I46549" s="28">
        <v>0</v>
      </c>
      <c r="J46549" s="28">
        <f>H46549/(INDEX(Installed_Capacity!$H$6:$S$11,MATCH(Source_Data!B46549,Installed_Capacity!$G$6:$G$11,0),MATCH(Source_Data!C46549,Installed_Capacity!$H$5:$S$5,0)))</f>
        <v>0.38834585256771398</v>
      </c>
      <c r="K46549" s="29" t="e">
        <f>I46549/(INDEX(Installed_Capacity!$H$15:$S$20,MATCH(Source_Data!B46549,Installed_Capacity!$G$15:$G$20,0),MATCH(Source_Data!C46549,Installed_Capacity!$H$14:$S$14,0)))</f>
        <v>#DIV/0!</v>
      </c>
      <c r="L46549" s="21"/>
      <c r="M46549" s="2"/>
    </row>
    <row r="46550" spans="1:13" x14ac:dyDescent="0.25">
      <c r="A46550" s="17">
        <v>44675</v>
      </c>
      <c r="B46550" s="19">
        <v>2022</v>
      </c>
      <c r="C46550" s="19">
        <v>4</v>
      </c>
      <c r="D46550" s="19">
        <v>24</v>
      </c>
      <c r="E46550" s="19">
        <v>12</v>
      </c>
      <c r="F46550" s="40">
        <v>16369.444951449999</v>
      </c>
      <c r="G46550" s="35">
        <f t="shared" si="727"/>
        <v>25395.963420970002</v>
      </c>
      <c r="H46550" s="27">
        <v>579.88362444899997</v>
      </c>
      <c r="I46550" s="28">
        <v>0</v>
      </c>
      <c r="J46550" s="28">
        <f>H46550/(INDEX(Installed_Capacity!$H$6:$S$11,MATCH(Source_Data!B46550,Installed_Capacity!$G$6:$G$11,0),MATCH(Source_Data!C46550,Installed_Capacity!$H$5:$S$5,0)))</f>
        <v>0.31412980739382446</v>
      </c>
      <c r="K46550" s="29" t="e">
        <f>I46550/(INDEX(Installed_Capacity!$H$15:$S$20,MATCH(Source_Data!B46550,Installed_Capacity!$G$15:$G$20,0),MATCH(Source_Data!C46550,Installed_Capacity!$H$14:$S$14,0)))</f>
        <v>#DIV/0!</v>
      </c>
      <c r="L46550" s="21"/>
      <c r="M46550" s="2"/>
    </row>
    <row r="46551" spans="1:13" x14ac:dyDescent="0.25">
      <c r="A46551" s="17">
        <v>44675</v>
      </c>
      <c r="B46551" s="19">
        <v>2022</v>
      </c>
      <c r="C46551" s="19">
        <v>4</v>
      </c>
      <c r="D46551" s="19">
        <v>24</v>
      </c>
      <c r="E46551" s="19">
        <v>13</v>
      </c>
      <c r="F46551" s="40">
        <v>15987.52414155</v>
      </c>
      <c r="G46551" s="35">
        <f t="shared" si="727"/>
        <v>25395.963420970002</v>
      </c>
      <c r="H46551" s="27">
        <v>450.47243074800002</v>
      </c>
      <c r="I46551" s="28">
        <v>0</v>
      </c>
      <c r="J46551" s="28">
        <f>H46551/(INDEX(Installed_Capacity!$H$6:$S$11,MATCH(Source_Data!B46551,Installed_Capacity!$G$6:$G$11,0),MATCH(Source_Data!C46551,Installed_Capacity!$H$5:$S$5,0)))</f>
        <v>0.24402623550812569</v>
      </c>
      <c r="K46551" s="29" t="e">
        <f>I46551/(INDEX(Installed_Capacity!$H$15:$S$20,MATCH(Source_Data!B46551,Installed_Capacity!$G$15:$G$20,0),MATCH(Source_Data!C46551,Installed_Capacity!$H$14:$S$14,0)))</f>
        <v>#DIV/0!</v>
      </c>
      <c r="L46551" s="21"/>
      <c r="M46551" s="2"/>
    </row>
    <row r="46552" spans="1:13" x14ac:dyDescent="0.25">
      <c r="A46552" s="17">
        <v>44675</v>
      </c>
      <c r="B46552" s="19">
        <v>2022</v>
      </c>
      <c r="C46552" s="19">
        <v>4</v>
      </c>
      <c r="D46552" s="19">
        <v>24</v>
      </c>
      <c r="E46552" s="19">
        <v>14</v>
      </c>
      <c r="F46552" s="40">
        <v>16236.61032202</v>
      </c>
      <c r="G46552" s="35">
        <f t="shared" si="727"/>
        <v>25395.963420970002</v>
      </c>
      <c r="H46552" s="27">
        <v>375.98824962200001</v>
      </c>
      <c r="I46552" s="28">
        <v>0</v>
      </c>
      <c r="J46552" s="28">
        <f>H46552/(INDEX(Installed_Capacity!$H$6:$S$11,MATCH(Source_Data!B46552,Installed_Capacity!$G$6:$G$11,0),MATCH(Source_Data!C46552,Installed_Capacity!$H$5:$S$5,0)))</f>
        <v>0.20367727498483207</v>
      </c>
      <c r="K46552" s="29" t="e">
        <f>I46552/(INDEX(Installed_Capacity!$H$15:$S$20,MATCH(Source_Data!B46552,Installed_Capacity!$G$15:$G$20,0),MATCH(Source_Data!C46552,Installed_Capacity!$H$14:$S$14,0)))</f>
        <v>#DIV/0!</v>
      </c>
      <c r="L46552" s="21"/>
      <c r="M46552" s="2"/>
    </row>
    <row r="46553" spans="1:13" x14ac:dyDescent="0.25">
      <c r="A46553" s="17">
        <v>44675</v>
      </c>
      <c r="B46553" s="19">
        <v>2022</v>
      </c>
      <c r="C46553" s="19">
        <v>4</v>
      </c>
      <c r="D46553" s="19">
        <v>24</v>
      </c>
      <c r="E46553" s="19">
        <v>15</v>
      </c>
      <c r="F46553" s="40">
        <v>16943.819291809999</v>
      </c>
      <c r="G46553" s="35">
        <f t="shared" si="727"/>
        <v>25395.963420970002</v>
      </c>
      <c r="H46553" s="27">
        <v>359.43092026900001</v>
      </c>
      <c r="I46553" s="28">
        <v>0</v>
      </c>
      <c r="J46553" s="28">
        <f>H46553/(INDEX(Installed_Capacity!$H$6:$S$11,MATCH(Source_Data!B46553,Installed_Capacity!$G$6:$G$11,0),MATCH(Source_Data!C46553,Installed_Capacity!$H$5:$S$5,0)))</f>
        <v>0.19470797414355365</v>
      </c>
      <c r="K46553" s="29" t="e">
        <f>I46553/(INDEX(Installed_Capacity!$H$15:$S$20,MATCH(Source_Data!B46553,Installed_Capacity!$G$15:$G$20,0),MATCH(Source_Data!C46553,Installed_Capacity!$H$14:$S$14,0)))</f>
        <v>#DIV/0!</v>
      </c>
      <c r="L46553" s="21"/>
      <c r="M46553" s="2"/>
    </row>
    <row r="46554" spans="1:13" x14ac:dyDescent="0.25">
      <c r="A46554" s="17">
        <v>44675</v>
      </c>
      <c r="B46554" s="19">
        <v>2022</v>
      </c>
      <c r="C46554" s="19">
        <v>4</v>
      </c>
      <c r="D46554" s="19">
        <v>24</v>
      </c>
      <c r="E46554" s="19">
        <v>16</v>
      </c>
      <c r="F46554" s="40">
        <v>17916.901461770001</v>
      </c>
      <c r="G46554" s="35">
        <f t="shared" si="727"/>
        <v>25395.963420970002</v>
      </c>
      <c r="H46554" s="27">
        <v>385.80436751000002</v>
      </c>
      <c r="I46554" s="28">
        <v>0</v>
      </c>
      <c r="J46554" s="28">
        <f>H46554/(INDEX(Installed_Capacity!$H$6:$S$11,MATCH(Source_Data!B46554,Installed_Capacity!$G$6:$G$11,0),MATCH(Source_Data!C46554,Installed_Capacity!$H$5:$S$5,0)))</f>
        <v>0.20899478196641388</v>
      </c>
      <c r="K46554" s="29" t="e">
        <f>I46554/(INDEX(Installed_Capacity!$H$15:$S$20,MATCH(Source_Data!B46554,Installed_Capacity!$G$15:$G$20,0),MATCH(Source_Data!C46554,Installed_Capacity!$H$14:$S$14,0)))</f>
        <v>#DIV/0!</v>
      </c>
      <c r="L46554" s="21"/>
      <c r="M46554" s="2"/>
    </row>
    <row r="46555" spans="1:13" x14ac:dyDescent="0.25">
      <c r="A46555" s="17">
        <v>44675</v>
      </c>
      <c r="B46555" s="19">
        <v>2022</v>
      </c>
      <c r="C46555" s="19">
        <v>4</v>
      </c>
      <c r="D46555" s="19">
        <v>24</v>
      </c>
      <c r="E46555" s="19">
        <v>17</v>
      </c>
      <c r="F46555" s="40">
        <v>19437.722291509999</v>
      </c>
      <c r="G46555" s="35">
        <f t="shared" si="727"/>
        <v>25395.963420970002</v>
      </c>
      <c r="H46555" s="27">
        <v>463.64674434</v>
      </c>
      <c r="I46555" s="28">
        <v>0</v>
      </c>
      <c r="J46555" s="28">
        <f>H46555/(INDEX(Installed_Capacity!$H$6:$S$11,MATCH(Source_Data!B46555,Installed_Capacity!$G$6:$G$11,0),MATCH(Source_Data!C46555,Installed_Capacity!$H$5:$S$5,0)))</f>
        <v>0.2511629167605634</v>
      </c>
      <c r="K46555" s="29" t="e">
        <f>I46555/(INDEX(Installed_Capacity!$H$15:$S$20,MATCH(Source_Data!B46555,Installed_Capacity!$G$15:$G$20,0),MATCH(Source_Data!C46555,Installed_Capacity!$H$14:$S$14,0)))</f>
        <v>#DIV/0!</v>
      </c>
      <c r="L46555" s="21"/>
      <c r="M46555" s="2"/>
    </row>
    <row r="46556" spans="1:13" x14ac:dyDescent="0.25">
      <c r="A46556" s="17">
        <v>44675</v>
      </c>
      <c r="B46556" s="19">
        <v>2022</v>
      </c>
      <c r="C46556" s="19">
        <v>4</v>
      </c>
      <c r="D46556" s="19">
        <v>24</v>
      </c>
      <c r="E46556" s="19">
        <v>18</v>
      </c>
      <c r="F46556" s="40">
        <v>21714.785964819999</v>
      </c>
      <c r="G46556" s="35">
        <f t="shared" si="727"/>
        <v>25395.963420970002</v>
      </c>
      <c r="H46556" s="27">
        <v>513.34896952999998</v>
      </c>
      <c r="I46556" s="28">
        <v>0</v>
      </c>
      <c r="J46556" s="28">
        <f>H46556/(INDEX(Installed_Capacity!$H$6:$S$11,MATCH(Source_Data!B46556,Installed_Capacity!$G$6:$G$11,0),MATCH(Source_Data!C46556,Installed_Capacity!$H$5:$S$5,0)))</f>
        <v>0.27808719909534124</v>
      </c>
      <c r="K46556" s="29" t="e">
        <f>I46556/(INDEX(Installed_Capacity!$H$15:$S$20,MATCH(Source_Data!B46556,Installed_Capacity!$G$15:$G$20,0),MATCH(Source_Data!C46556,Installed_Capacity!$H$14:$S$14,0)))</f>
        <v>#DIV/0!</v>
      </c>
      <c r="L46556" s="21"/>
      <c r="M46556" s="2"/>
    </row>
    <row r="46557" spans="1:13" x14ac:dyDescent="0.25">
      <c r="A46557" s="17">
        <v>44675</v>
      </c>
      <c r="B46557" s="19">
        <v>2022</v>
      </c>
      <c r="C46557" s="19">
        <v>4</v>
      </c>
      <c r="D46557" s="19">
        <v>24</v>
      </c>
      <c r="E46557" s="19">
        <v>19</v>
      </c>
      <c r="F46557" s="40">
        <v>23664.23771017</v>
      </c>
      <c r="G46557" s="35">
        <f t="shared" si="727"/>
        <v>25395.963420970002</v>
      </c>
      <c r="H46557" s="27">
        <v>479.01317001000001</v>
      </c>
      <c r="I46557" s="28">
        <v>0</v>
      </c>
      <c r="J46557" s="28">
        <f>H46557/(INDEX(Installed_Capacity!$H$6:$S$11,MATCH(Source_Data!B46557,Installed_Capacity!$G$6:$G$11,0),MATCH(Source_Data!C46557,Installed_Capacity!$H$5:$S$5,0)))</f>
        <v>0.2594870910130011</v>
      </c>
      <c r="K46557" s="29" t="e">
        <f>I46557/(INDEX(Installed_Capacity!$H$15:$S$20,MATCH(Source_Data!B46557,Installed_Capacity!$G$15:$G$20,0),MATCH(Source_Data!C46557,Installed_Capacity!$H$14:$S$14,0)))</f>
        <v>#DIV/0!</v>
      </c>
      <c r="L46557" s="21"/>
      <c r="M46557" s="2"/>
    </row>
    <row r="46558" spans="1:13" x14ac:dyDescent="0.25">
      <c r="A46558" s="17">
        <v>44675</v>
      </c>
      <c r="B46558" s="19">
        <v>2022</v>
      </c>
      <c r="C46558" s="19">
        <v>4</v>
      </c>
      <c r="D46558" s="19">
        <v>24</v>
      </c>
      <c r="E46558" s="19">
        <v>20</v>
      </c>
      <c r="F46558" s="40">
        <v>25011.117950309999</v>
      </c>
      <c r="G46558" s="35">
        <f t="shared" si="727"/>
        <v>25395.963420970002</v>
      </c>
      <c r="H46558" s="27">
        <v>598.05205276000004</v>
      </c>
      <c r="I46558" s="28">
        <v>0</v>
      </c>
      <c r="J46558" s="28">
        <f>H46558/(INDEX(Installed_Capacity!$H$6:$S$11,MATCH(Source_Data!B46558,Installed_Capacity!$G$6:$G$11,0),MATCH(Source_Data!C46558,Installed_Capacity!$H$5:$S$5,0)))</f>
        <v>0.32397185956663055</v>
      </c>
      <c r="K46558" s="29" t="e">
        <f>I46558/(INDEX(Installed_Capacity!$H$15:$S$20,MATCH(Source_Data!B46558,Installed_Capacity!$G$15:$G$20,0),MATCH(Source_Data!C46558,Installed_Capacity!$H$14:$S$14,0)))</f>
        <v>#DIV/0!</v>
      </c>
      <c r="L46558" s="21"/>
      <c r="M46558" s="2"/>
    </row>
    <row r="46559" spans="1:13" x14ac:dyDescent="0.25">
      <c r="A46559" s="17">
        <v>44675</v>
      </c>
      <c r="B46559" s="19">
        <v>2022</v>
      </c>
      <c r="C46559" s="19">
        <v>4</v>
      </c>
      <c r="D46559" s="19">
        <v>24</v>
      </c>
      <c r="E46559" s="19">
        <v>21</v>
      </c>
      <c r="F46559" s="40">
        <v>25395.963420970002</v>
      </c>
      <c r="G46559" s="35">
        <f t="shared" si="727"/>
        <v>25395.963420970002</v>
      </c>
      <c r="H46559" s="27">
        <v>668.91203533999999</v>
      </c>
      <c r="I46559" s="28">
        <v>0</v>
      </c>
      <c r="J46559" s="28">
        <f>H46559/(INDEX(Installed_Capacity!$H$6:$S$11,MATCH(Source_Data!B46559,Installed_Capacity!$G$6:$G$11,0),MATCH(Source_Data!C46559,Installed_Capacity!$H$5:$S$5,0)))</f>
        <v>0.36235754893824484</v>
      </c>
      <c r="K46559" s="29" t="e">
        <f>I46559/(INDEX(Installed_Capacity!$H$15:$S$20,MATCH(Source_Data!B46559,Installed_Capacity!$G$15:$G$20,0),MATCH(Source_Data!C46559,Installed_Capacity!$H$14:$S$14,0)))</f>
        <v>#DIV/0!</v>
      </c>
      <c r="L46559" s="21"/>
      <c r="M46559" s="2"/>
    </row>
    <row r="46560" spans="1:13" x14ac:dyDescent="0.25">
      <c r="A46560" s="17">
        <v>44675</v>
      </c>
      <c r="B46560" s="19">
        <v>2022</v>
      </c>
      <c r="C46560" s="19">
        <v>4</v>
      </c>
      <c r="D46560" s="19">
        <v>24</v>
      </c>
      <c r="E46560" s="19">
        <v>22</v>
      </c>
      <c r="F46560" s="40">
        <v>24793.534535610001</v>
      </c>
      <c r="G46560" s="35">
        <f t="shared" si="727"/>
        <v>25395.963420970002</v>
      </c>
      <c r="H46560" s="27">
        <v>886.69801181499997</v>
      </c>
      <c r="I46560" s="28">
        <v>0</v>
      </c>
      <c r="J46560" s="28">
        <f>H46560/(INDEX(Installed_Capacity!$H$6:$S$11,MATCH(Source_Data!B46560,Installed_Capacity!$G$6:$G$11,0),MATCH(Source_Data!C46560,Installed_Capacity!$H$5:$S$5,0)))</f>
        <v>0.4803347842984832</v>
      </c>
      <c r="K46560" s="29" t="e">
        <f>I46560/(INDEX(Installed_Capacity!$H$15:$S$20,MATCH(Source_Data!B46560,Installed_Capacity!$G$15:$G$20,0),MATCH(Source_Data!C46560,Installed_Capacity!$H$14:$S$14,0)))</f>
        <v>#DIV/0!</v>
      </c>
      <c r="L46560" s="21"/>
      <c r="M46560" s="2"/>
    </row>
    <row r="46561" spans="1:13" x14ac:dyDescent="0.25">
      <c r="A46561" s="17">
        <v>44675</v>
      </c>
      <c r="B46561" s="19">
        <v>2022</v>
      </c>
      <c r="C46561" s="19">
        <v>4</v>
      </c>
      <c r="D46561" s="19">
        <v>24</v>
      </c>
      <c r="E46561" s="19">
        <v>23</v>
      </c>
      <c r="F46561" s="40">
        <v>23159.23467374</v>
      </c>
      <c r="G46561" s="35">
        <f t="shared" si="727"/>
        <v>25395.963420970002</v>
      </c>
      <c r="H46561" s="27">
        <v>948.32621188400003</v>
      </c>
      <c r="I46561" s="28">
        <v>0</v>
      </c>
      <c r="J46561" s="28">
        <f>H46561/(INDEX(Installed_Capacity!$H$6:$S$11,MATCH(Source_Data!B46561,Installed_Capacity!$G$6:$G$11,0),MATCH(Source_Data!C46561,Installed_Capacity!$H$5:$S$5,0)))</f>
        <v>0.51371950806283861</v>
      </c>
      <c r="K46561" s="29" t="e">
        <f>I46561/(INDEX(Installed_Capacity!$H$15:$S$20,MATCH(Source_Data!B46561,Installed_Capacity!$G$15:$G$20,0),MATCH(Source_Data!C46561,Installed_Capacity!$H$14:$S$14,0)))</f>
        <v>#DIV/0!</v>
      </c>
      <c r="L46561" s="21"/>
      <c r="M46561" s="2"/>
    </row>
    <row r="46562" spans="1:13" x14ac:dyDescent="0.25">
      <c r="A46562" s="17">
        <v>44675</v>
      </c>
      <c r="B46562" s="19">
        <v>2022</v>
      </c>
      <c r="C46562" s="19">
        <v>4</v>
      </c>
      <c r="D46562" s="19">
        <v>24</v>
      </c>
      <c r="E46562" s="19">
        <v>24</v>
      </c>
      <c r="F46562" s="40">
        <v>21494.355826430001</v>
      </c>
      <c r="G46562" s="35">
        <f t="shared" si="727"/>
        <v>25395.963420970002</v>
      </c>
      <c r="H46562" s="27">
        <v>821.63071720999994</v>
      </c>
      <c r="I46562" s="28">
        <v>0</v>
      </c>
      <c r="J46562" s="28">
        <f>H46562/(INDEX(Installed_Capacity!$H$6:$S$11,MATCH(Source_Data!B46562,Installed_Capacity!$G$6:$G$11,0),MATCH(Source_Data!C46562,Installed_Capacity!$H$5:$S$5,0)))</f>
        <v>0.44508706241061752</v>
      </c>
      <c r="K46562" s="29" t="e">
        <f>I46562/(INDEX(Installed_Capacity!$H$15:$S$20,MATCH(Source_Data!B46562,Installed_Capacity!$G$15:$G$20,0),MATCH(Source_Data!C46562,Installed_Capacity!$H$14:$S$14,0)))</f>
        <v>#DIV/0!</v>
      </c>
      <c r="L46562" s="21"/>
      <c r="M46562" s="2"/>
    </row>
    <row r="46563" spans="1:13" x14ac:dyDescent="0.25">
      <c r="A46563" s="17">
        <v>44676</v>
      </c>
      <c r="B46563" s="19">
        <v>2022</v>
      </c>
      <c r="C46563" s="19">
        <v>4</v>
      </c>
      <c r="D46563" s="19">
        <v>25</v>
      </c>
      <c r="E46563" s="19">
        <v>1</v>
      </c>
      <c r="F46563" s="40">
        <v>20492.312143070001</v>
      </c>
      <c r="G46563" s="35">
        <f t="shared" si="727"/>
        <v>28178.471512399999</v>
      </c>
      <c r="H46563" s="27">
        <v>802.33905555000001</v>
      </c>
      <c r="I46563" s="28">
        <v>0</v>
      </c>
      <c r="J46563" s="28">
        <f>H46563/(INDEX(Installed_Capacity!$H$6:$S$11,MATCH(Source_Data!B46563,Installed_Capacity!$G$6:$G$11,0),MATCH(Source_Data!C46563,Installed_Capacity!$H$5:$S$5,0)))</f>
        <v>0.43463654146803898</v>
      </c>
      <c r="K46563" s="29" t="e">
        <f>I46563/(INDEX(Installed_Capacity!$H$15:$S$20,MATCH(Source_Data!B46563,Installed_Capacity!$G$15:$G$20,0),MATCH(Source_Data!C46563,Installed_Capacity!$H$14:$S$14,0)))</f>
        <v>#DIV/0!</v>
      </c>
      <c r="L46563" s="21"/>
      <c r="M46563" s="2"/>
    </row>
    <row r="46564" spans="1:13" x14ac:dyDescent="0.25">
      <c r="A46564" s="17">
        <v>44676</v>
      </c>
      <c r="B46564" s="19">
        <v>2022</v>
      </c>
      <c r="C46564" s="19">
        <v>4</v>
      </c>
      <c r="D46564" s="19">
        <v>25</v>
      </c>
      <c r="E46564" s="19">
        <v>2</v>
      </c>
      <c r="F46564" s="40">
        <v>19716.256863449998</v>
      </c>
      <c r="G46564" s="35">
        <f t="shared" si="727"/>
        <v>28178.471512399999</v>
      </c>
      <c r="H46564" s="27">
        <v>871.36392665000005</v>
      </c>
      <c r="I46564" s="28">
        <v>0</v>
      </c>
      <c r="J46564" s="28">
        <f>H46564/(INDEX(Installed_Capacity!$H$6:$S$11,MATCH(Source_Data!B46564,Installed_Capacity!$G$6:$G$11,0),MATCH(Source_Data!C46564,Installed_Capacity!$H$5:$S$5,0)))</f>
        <v>0.47202812927952331</v>
      </c>
      <c r="K46564" s="29" t="e">
        <f>I46564/(INDEX(Installed_Capacity!$H$15:$S$20,MATCH(Source_Data!B46564,Installed_Capacity!$G$15:$G$20,0),MATCH(Source_Data!C46564,Installed_Capacity!$H$14:$S$14,0)))</f>
        <v>#DIV/0!</v>
      </c>
      <c r="L46564" s="21"/>
      <c r="M46564" s="2"/>
    </row>
    <row r="46565" spans="1:13" x14ac:dyDescent="0.25">
      <c r="A46565" s="17">
        <v>44676</v>
      </c>
      <c r="B46565" s="19">
        <v>2022</v>
      </c>
      <c r="C46565" s="19">
        <v>4</v>
      </c>
      <c r="D46565" s="19">
        <v>25</v>
      </c>
      <c r="E46565" s="19">
        <v>3</v>
      </c>
      <c r="F46565" s="40">
        <v>19299.76469276</v>
      </c>
      <c r="G46565" s="35">
        <f t="shared" si="727"/>
        <v>28178.471512399999</v>
      </c>
      <c r="H46565" s="27">
        <v>1031.449156657</v>
      </c>
      <c r="I46565" s="28">
        <v>0</v>
      </c>
      <c r="J46565" s="28">
        <f>H46565/(INDEX(Installed_Capacity!$H$6:$S$11,MATCH(Source_Data!B46565,Installed_Capacity!$G$6:$G$11,0),MATCH(Source_Data!C46565,Installed_Capacity!$H$5:$S$5,0)))</f>
        <v>0.55874818887161426</v>
      </c>
      <c r="K46565" s="29" t="e">
        <f>I46565/(INDEX(Installed_Capacity!$H$15:$S$20,MATCH(Source_Data!B46565,Installed_Capacity!$G$15:$G$20,0),MATCH(Source_Data!C46565,Installed_Capacity!$H$14:$S$14,0)))</f>
        <v>#DIV/0!</v>
      </c>
      <c r="L46565" s="21"/>
      <c r="M46565" s="2"/>
    </row>
    <row r="46566" spans="1:13" x14ac:dyDescent="0.25">
      <c r="A46566" s="17">
        <v>44676</v>
      </c>
      <c r="B46566" s="19">
        <v>2022</v>
      </c>
      <c r="C46566" s="19">
        <v>4</v>
      </c>
      <c r="D46566" s="19">
        <v>25</v>
      </c>
      <c r="E46566" s="19">
        <v>4</v>
      </c>
      <c r="F46566" s="40">
        <v>19183.034768050002</v>
      </c>
      <c r="G46566" s="35">
        <f t="shared" si="727"/>
        <v>28178.471512399999</v>
      </c>
      <c r="H46566" s="27">
        <v>1095.5123939800001</v>
      </c>
      <c r="I46566" s="28">
        <v>0</v>
      </c>
      <c r="J46566" s="28">
        <f>H46566/(INDEX(Installed_Capacity!$H$6:$S$11,MATCH(Source_Data!B46566,Installed_Capacity!$G$6:$G$11,0),MATCH(Source_Data!C46566,Installed_Capacity!$H$5:$S$5,0)))</f>
        <v>0.59345200107258944</v>
      </c>
      <c r="K46566" s="29" t="e">
        <f>I46566/(INDEX(Installed_Capacity!$H$15:$S$20,MATCH(Source_Data!B46566,Installed_Capacity!$G$15:$G$20,0),MATCH(Source_Data!C46566,Installed_Capacity!$H$14:$S$14,0)))</f>
        <v>#DIV/0!</v>
      </c>
      <c r="L46566" s="21"/>
      <c r="M46566" s="2"/>
    </row>
    <row r="46567" spans="1:13" x14ac:dyDescent="0.25">
      <c r="A46567" s="17">
        <v>44676</v>
      </c>
      <c r="B46567" s="19">
        <v>2022</v>
      </c>
      <c r="C46567" s="19">
        <v>4</v>
      </c>
      <c r="D46567" s="19">
        <v>25</v>
      </c>
      <c r="E46567" s="19">
        <v>5</v>
      </c>
      <c r="F46567" s="40">
        <v>19590.877058099999</v>
      </c>
      <c r="G46567" s="35">
        <f t="shared" si="727"/>
        <v>28178.471512399999</v>
      </c>
      <c r="H46567" s="27">
        <v>1201.2799374900001</v>
      </c>
      <c r="I46567" s="28">
        <v>0</v>
      </c>
      <c r="J46567" s="28">
        <f>H46567/(INDEX(Installed_Capacity!$H$6:$S$11,MATCH(Source_Data!B46567,Installed_Capacity!$G$6:$G$11,0),MATCH(Source_Data!C46567,Installed_Capacity!$H$5:$S$5,0)))</f>
        <v>0.65074752843445294</v>
      </c>
      <c r="K46567" s="29" t="e">
        <f>I46567/(INDEX(Installed_Capacity!$H$15:$S$20,MATCH(Source_Data!B46567,Installed_Capacity!$G$15:$G$20,0),MATCH(Source_Data!C46567,Installed_Capacity!$H$14:$S$14,0)))</f>
        <v>#DIV/0!</v>
      </c>
      <c r="L46567" s="21"/>
      <c r="M46567" s="2"/>
    </row>
    <row r="46568" spans="1:13" x14ac:dyDescent="0.25">
      <c r="A46568" s="17">
        <v>44676</v>
      </c>
      <c r="B46568" s="19">
        <v>2022</v>
      </c>
      <c r="C46568" s="19">
        <v>4</v>
      </c>
      <c r="D46568" s="19">
        <v>25</v>
      </c>
      <c r="E46568" s="19">
        <v>6</v>
      </c>
      <c r="F46568" s="40">
        <v>20784.274491119999</v>
      </c>
      <c r="G46568" s="35">
        <f t="shared" si="727"/>
        <v>28178.471512399999</v>
      </c>
      <c r="H46568" s="27">
        <v>1172.6992990900001</v>
      </c>
      <c r="I46568" s="28">
        <v>0</v>
      </c>
      <c r="J46568" s="28">
        <f>H46568/(INDEX(Installed_Capacity!$H$6:$S$11,MATCH(Source_Data!B46568,Installed_Capacity!$G$6:$G$11,0),MATCH(Source_Data!C46568,Installed_Capacity!$H$5:$S$5,0)))</f>
        <v>0.63526505909534137</v>
      </c>
      <c r="K46568" s="29" t="e">
        <f>I46568/(INDEX(Installed_Capacity!$H$15:$S$20,MATCH(Source_Data!B46568,Installed_Capacity!$G$15:$G$20,0),MATCH(Source_Data!C46568,Installed_Capacity!$H$14:$S$14,0)))</f>
        <v>#DIV/0!</v>
      </c>
      <c r="L46568" s="21"/>
      <c r="M46568" s="2"/>
    </row>
    <row r="46569" spans="1:13" x14ac:dyDescent="0.25">
      <c r="A46569" s="17">
        <v>44676</v>
      </c>
      <c r="B46569" s="19">
        <v>2022</v>
      </c>
      <c r="C46569" s="19">
        <v>4</v>
      </c>
      <c r="D46569" s="19">
        <v>25</v>
      </c>
      <c r="E46569" s="19">
        <v>7</v>
      </c>
      <c r="F46569" s="40">
        <v>22149.672126220001</v>
      </c>
      <c r="G46569" s="35">
        <f t="shared" si="727"/>
        <v>28178.471512399999</v>
      </c>
      <c r="H46569" s="27">
        <v>1019.4813119</v>
      </c>
      <c r="I46569" s="28">
        <v>0</v>
      </c>
      <c r="J46569" s="28">
        <f>H46569/(INDEX(Installed_Capacity!$H$6:$S$11,MATCH(Source_Data!B46569,Installed_Capacity!$G$6:$G$11,0),MATCH(Source_Data!C46569,Installed_Capacity!$H$5:$S$5,0)))</f>
        <v>0.55226506603466963</v>
      </c>
      <c r="K46569" s="29" t="e">
        <f>I46569/(INDEX(Installed_Capacity!$H$15:$S$20,MATCH(Source_Data!B46569,Installed_Capacity!$G$15:$G$20,0),MATCH(Source_Data!C46569,Installed_Capacity!$H$14:$S$14,0)))</f>
        <v>#DIV/0!</v>
      </c>
      <c r="L46569" s="21"/>
      <c r="M46569" s="2"/>
    </row>
    <row r="46570" spans="1:13" x14ac:dyDescent="0.25">
      <c r="A46570" s="17">
        <v>44676</v>
      </c>
      <c r="B46570" s="19">
        <v>2022</v>
      </c>
      <c r="C46570" s="19">
        <v>4</v>
      </c>
      <c r="D46570" s="19">
        <v>25</v>
      </c>
      <c r="E46570" s="19">
        <v>8</v>
      </c>
      <c r="F46570" s="40">
        <v>23011.459859369999</v>
      </c>
      <c r="G46570" s="35">
        <f t="shared" si="727"/>
        <v>28178.471512399999</v>
      </c>
      <c r="H46570" s="27">
        <v>684.72478438999997</v>
      </c>
      <c r="I46570" s="28">
        <v>0</v>
      </c>
      <c r="J46570" s="28">
        <f>H46570/(INDEX(Installed_Capacity!$H$6:$S$11,MATCH(Source_Data!B46570,Installed_Capacity!$G$6:$G$11,0),MATCH(Source_Data!C46570,Installed_Capacity!$H$5:$S$5,0)))</f>
        <v>0.37092350183640299</v>
      </c>
      <c r="K46570" s="29" t="e">
        <f>I46570/(INDEX(Installed_Capacity!$H$15:$S$20,MATCH(Source_Data!B46570,Installed_Capacity!$G$15:$G$20,0),MATCH(Source_Data!C46570,Installed_Capacity!$H$14:$S$14,0)))</f>
        <v>#DIV/0!</v>
      </c>
      <c r="L46570" s="21"/>
      <c r="M46570" s="2"/>
    </row>
    <row r="46571" spans="1:13" x14ac:dyDescent="0.25">
      <c r="A46571" s="17">
        <v>44676</v>
      </c>
      <c r="B46571" s="19">
        <v>2022</v>
      </c>
      <c r="C46571" s="19">
        <v>4</v>
      </c>
      <c r="D46571" s="19">
        <v>25</v>
      </c>
      <c r="E46571" s="19">
        <v>9</v>
      </c>
      <c r="F46571" s="40">
        <v>23025.382926130002</v>
      </c>
      <c r="G46571" s="35">
        <f t="shared" si="727"/>
        <v>28178.471512399999</v>
      </c>
      <c r="H46571" s="27">
        <v>648.00000018000003</v>
      </c>
      <c r="I46571" s="28">
        <v>0</v>
      </c>
      <c r="J46571" s="28">
        <f>H46571/(INDEX(Installed_Capacity!$H$6:$S$11,MATCH(Source_Data!B46571,Installed_Capacity!$G$6:$G$11,0),MATCH(Source_Data!C46571,Installed_Capacity!$H$5:$S$5,0)))</f>
        <v>0.35102925253521128</v>
      </c>
      <c r="K46571" s="29" t="e">
        <f>I46571/(INDEX(Installed_Capacity!$H$15:$S$20,MATCH(Source_Data!B46571,Installed_Capacity!$G$15:$G$20,0),MATCH(Source_Data!C46571,Installed_Capacity!$H$14:$S$14,0)))</f>
        <v>#DIV/0!</v>
      </c>
      <c r="L46571" s="21"/>
      <c r="M46571" s="2"/>
    </row>
    <row r="46572" spans="1:13" x14ac:dyDescent="0.25">
      <c r="A46572" s="17">
        <v>44676</v>
      </c>
      <c r="B46572" s="19">
        <v>2022</v>
      </c>
      <c r="C46572" s="19">
        <v>4</v>
      </c>
      <c r="D46572" s="19">
        <v>25</v>
      </c>
      <c r="E46572" s="19">
        <v>10</v>
      </c>
      <c r="F46572" s="40">
        <v>22569.288345019999</v>
      </c>
      <c r="G46572" s="35">
        <f t="shared" si="727"/>
        <v>28178.471512399999</v>
      </c>
      <c r="H46572" s="27">
        <v>567.99999980999996</v>
      </c>
      <c r="I46572" s="28">
        <v>0</v>
      </c>
      <c r="J46572" s="28">
        <f>H46572/(INDEX(Installed_Capacity!$H$6:$S$11,MATCH(Source_Data!B46572,Installed_Capacity!$G$6:$G$11,0),MATCH(Source_Data!C46572,Installed_Capacity!$H$5:$S$5,0)))</f>
        <v>0.30769230758938243</v>
      </c>
      <c r="K46572" s="29" t="e">
        <f>I46572/(INDEX(Installed_Capacity!$H$15:$S$20,MATCH(Source_Data!B46572,Installed_Capacity!$G$15:$G$20,0),MATCH(Source_Data!C46572,Installed_Capacity!$H$14:$S$14,0)))</f>
        <v>#DIV/0!</v>
      </c>
      <c r="L46572" s="21"/>
      <c r="M46572" s="2"/>
    </row>
    <row r="46573" spans="1:13" x14ac:dyDescent="0.25">
      <c r="A46573" s="17">
        <v>44676</v>
      </c>
      <c r="B46573" s="19">
        <v>2022</v>
      </c>
      <c r="C46573" s="19">
        <v>4</v>
      </c>
      <c r="D46573" s="19">
        <v>25</v>
      </c>
      <c r="E46573" s="19">
        <v>11</v>
      </c>
      <c r="F46573" s="40">
        <v>22330.432253229999</v>
      </c>
      <c r="G46573" s="35">
        <f t="shared" si="727"/>
        <v>28178.471512399999</v>
      </c>
      <c r="H46573" s="27">
        <v>465.99999968999998</v>
      </c>
      <c r="I46573" s="28">
        <v>0</v>
      </c>
      <c r="J46573" s="28">
        <f>H46573/(INDEX(Installed_Capacity!$H$6:$S$11,MATCH(Source_Data!B46573,Installed_Capacity!$G$6:$G$11,0),MATCH(Source_Data!C46573,Installed_Capacity!$H$5:$S$5,0)))</f>
        <v>0.25243770297399781</v>
      </c>
      <c r="K46573" s="29" t="e">
        <f>I46573/(INDEX(Installed_Capacity!$H$15:$S$20,MATCH(Source_Data!B46573,Installed_Capacity!$G$15:$G$20,0),MATCH(Source_Data!C46573,Installed_Capacity!$H$14:$S$14,0)))</f>
        <v>#DIV/0!</v>
      </c>
      <c r="L46573" s="21"/>
      <c r="M46573" s="2"/>
    </row>
    <row r="46574" spans="1:13" x14ac:dyDescent="0.25">
      <c r="A46574" s="17">
        <v>44676</v>
      </c>
      <c r="B46574" s="19">
        <v>2022</v>
      </c>
      <c r="C46574" s="19">
        <v>4</v>
      </c>
      <c r="D46574" s="19">
        <v>25</v>
      </c>
      <c r="E46574" s="19">
        <v>12</v>
      </c>
      <c r="F46574" s="40">
        <v>21931.201769470001</v>
      </c>
      <c r="G46574" s="35">
        <f t="shared" si="727"/>
        <v>28178.471512399999</v>
      </c>
      <c r="H46574" s="27">
        <v>398.99999996000003</v>
      </c>
      <c r="I46574" s="28">
        <v>0</v>
      </c>
      <c r="J46574" s="28">
        <f>H46574/(INDEX(Installed_Capacity!$H$6:$S$11,MATCH(Source_Data!B46574,Installed_Capacity!$G$6:$G$11,0),MATCH(Source_Data!C46574,Installed_Capacity!$H$5:$S$5,0)))</f>
        <v>0.21614301189599133</v>
      </c>
      <c r="K46574" s="29" t="e">
        <f>I46574/(INDEX(Installed_Capacity!$H$15:$S$20,MATCH(Source_Data!B46574,Installed_Capacity!$G$15:$G$20,0),MATCH(Source_Data!C46574,Installed_Capacity!$H$14:$S$14,0)))</f>
        <v>#DIV/0!</v>
      </c>
      <c r="L46574" s="21"/>
      <c r="M46574" s="2"/>
    </row>
    <row r="46575" spans="1:13" x14ac:dyDescent="0.25">
      <c r="A46575" s="17">
        <v>44676</v>
      </c>
      <c r="B46575" s="19">
        <v>2022</v>
      </c>
      <c r="C46575" s="19">
        <v>4</v>
      </c>
      <c r="D46575" s="19">
        <v>25</v>
      </c>
      <c r="E46575" s="19">
        <v>13</v>
      </c>
      <c r="F46575" s="40">
        <v>21871.84870586</v>
      </c>
      <c r="G46575" s="35">
        <f t="shared" si="727"/>
        <v>28178.471512399999</v>
      </c>
      <c r="H46575" s="27">
        <v>320.00000004999998</v>
      </c>
      <c r="I46575" s="28">
        <v>0</v>
      </c>
      <c r="J46575" s="28">
        <f>H46575/(INDEX(Installed_Capacity!$H$6:$S$11,MATCH(Source_Data!B46575,Installed_Capacity!$G$6:$G$11,0),MATCH(Source_Data!C46575,Installed_Capacity!$H$5:$S$5,0)))</f>
        <v>0.17334777900866738</v>
      </c>
      <c r="K46575" s="29" t="e">
        <f>I46575/(INDEX(Installed_Capacity!$H$15:$S$20,MATCH(Source_Data!B46575,Installed_Capacity!$G$15:$G$20,0),MATCH(Source_Data!C46575,Installed_Capacity!$H$14:$S$14,0)))</f>
        <v>#DIV/0!</v>
      </c>
      <c r="L46575" s="21"/>
      <c r="M46575" s="2"/>
    </row>
    <row r="46576" spans="1:13" x14ac:dyDescent="0.25">
      <c r="A46576" s="17">
        <v>44676</v>
      </c>
      <c r="B46576" s="19">
        <v>2022</v>
      </c>
      <c r="C46576" s="19">
        <v>4</v>
      </c>
      <c r="D46576" s="19">
        <v>25</v>
      </c>
      <c r="E46576" s="19">
        <v>14</v>
      </c>
      <c r="F46576" s="40">
        <v>22289.218360750001</v>
      </c>
      <c r="G46576" s="35">
        <f t="shared" si="727"/>
        <v>28178.471512399999</v>
      </c>
      <c r="H46576" s="27">
        <v>252.000000132</v>
      </c>
      <c r="I46576" s="28">
        <v>0</v>
      </c>
      <c r="J46576" s="28">
        <f>H46576/(INDEX(Installed_Capacity!$H$6:$S$11,MATCH(Source_Data!B46576,Installed_Capacity!$G$6:$G$11,0),MATCH(Source_Data!C46576,Installed_Capacity!$H$5:$S$5,0)))</f>
        <v>0.13651137601950161</v>
      </c>
      <c r="K46576" s="29" t="e">
        <f>I46576/(INDEX(Installed_Capacity!$H$15:$S$20,MATCH(Source_Data!B46576,Installed_Capacity!$G$15:$G$20,0),MATCH(Source_Data!C46576,Installed_Capacity!$H$14:$S$14,0)))</f>
        <v>#DIV/0!</v>
      </c>
      <c r="L46576" s="21"/>
      <c r="M46576" s="2"/>
    </row>
    <row r="46577" spans="1:13" x14ac:dyDescent="0.25">
      <c r="A46577" s="17">
        <v>44676</v>
      </c>
      <c r="B46577" s="19">
        <v>2022</v>
      </c>
      <c r="C46577" s="19">
        <v>4</v>
      </c>
      <c r="D46577" s="19">
        <v>25</v>
      </c>
      <c r="E46577" s="19">
        <v>15</v>
      </c>
      <c r="F46577" s="40">
        <v>22783.175540740001</v>
      </c>
      <c r="G46577" s="35">
        <f t="shared" si="727"/>
        <v>28178.471512399999</v>
      </c>
      <c r="H46577" s="27">
        <v>241.99999994199999</v>
      </c>
      <c r="I46577" s="28">
        <v>0</v>
      </c>
      <c r="J46577" s="28">
        <f>H46577/(INDEX(Installed_Capacity!$H$6:$S$11,MATCH(Source_Data!B46577,Installed_Capacity!$G$6:$G$11,0),MATCH(Source_Data!C46577,Installed_Capacity!$H$5:$S$5,0)))</f>
        <v>0.13109425782340195</v>
      </c>
      <c r="K46577" s="29" t="e">
        <f>I46577/(INDEX(Installed_Capacity!$H$15:$S$20,MATCH(Source_Data!B46577,Installed_Capacity!$G$15:$G$20,0),MATCH(Source_Data!C46577,Installed_Capacity!$H$14:$S$14,0)))</f>
        <v>#DIV/0!</v>
      </c>
      <c r="L46577" s="21"/>
      <c r="M46577" s="2"/>
    </row>
    <row r="46578" spans="1:13" x14ac:dyDescent="0.25">
      <c r="A46578" s="17">
        <v>44676</v>
      </c>
      <c r="B46578" s="19">
        <v>2022</v>
      </c>
      <c r="C46578" s="19">
        <v>4</v>
      </c>
      <c r="D46578" s="19">
        <v>25</v>
      </c>
      <c r="E46578" s="19">
        <v>16</v>
      </c>
      <c r="F46578" s="40">
        <v>23536.52339853</v>
      </c>
      <c r="G46578" s="35">
        <f t="shared" si="727"/>
        <v>28178.471512399999</v>
      </c>
      <c r="H46578" s="27">
        <v>245.01621552500001</v>
      </c>
      <c r="I46578" s="28">
        <v>0</v>
      </c>
      <c r="J46578" s="28">
        <f>H46578/(INDEX(Installed_Capacity!$H$6:$S$11,MATCH(Source_Data!B46578,Installed_Capacity!$G$6:$G$11,0),MATCH(Source_Data!C46578,Installed_Capacity!$H$5:$S$5,0)))</f>
        <v>0.13272817742416035</v>
      </c>
      <c r="K46578" s="29" t="e">
        <f>I46578/(INDEX(Installed_Capacity!$H$15:$S$20,MATCH(Source_Data!B46578,Installed_Capacity!$G$15:$G$20,0),MATCH(Source_Data!C46578,Installed_Capacity!$H$14:$S$14,0)))</f>
        <v>#DIV/0!</v>
      </c>
      <c r="L46578" s="21"/>
      <c r="M46578" s="2"/>
    </row>
    <row r="46579" spans="1:13" x14ac:dyDescent="0.25">
      <c r="A46579" s="17">
        <v>44676</v>
      </c>
      <c r="B46579" s="19">
        <v>2022</v>
      </c>
      <c r="C46579" s="19">
        <v>4</v>
      </c>
      <c r="D46579" s="19">
        <v>25</v>
      </c>
      <c r="E46579" s="19">
        <v>17</v>
      </c>
      <c r="F46579" s="40">
        <v>24927.321708470001</v>
      </c>
      <c r="G46579" s="35">
        <f t="shared" si="727"/>
        <v>28178.471512399999</v>
      </c>
      <c r="H46579" s="27">
        <v>281.02763076500003</v>
      </c>
      <c r="I46579" s="28">
        <v>0</v>
      </c>
      <c r="J46579" s="28">
        <f>H46579/(INDEX(Installed_Capacity!$H$6:$S$11,MATCH(Source_Data!B46579,Installed_Capacity!$G$6:$G$11,0),MATCH(Source_Data!C46579,Installed_Capacity!$H$5:$S$5,0)))</f>
        <v>0.15223598632990251</v>
      </c>
      <c r="K46579" s="29" t="e">
        <f>I46579/(INDEX(Installed_Capacity!$H$15:$S$20,MATCH(Source_Data!B46579,Installed_Capacity!$G$15:$G$20,0),MATCH(Source_Data!C46579,Installed_Capacity!$H$14:$S$14,0)))</f>
        <v>#DIV/0!</v>
      </c>
      <c r="L46579" s="21"/>
      <c r="M46579" s="2"/>
    </row>
    <row r="46580" spans="1:13" x14ac:dyDescent="0.25">
      <c r="A46580" s="17">
        <v>44676</v>
      </c>
      <c r="B46580" s="19">
        <v>2022</v>
      </c>
      <c r="C46580" s="19">
        <v>4</v>
      </c>
      <c r="D46580" s="19">
        <v>25</v>
      </c>
      <c r="E46580" s="19">
        <v>18</v>
      </c>
      <c r="F46580" s="40">
        <v>26442.511068479998</v>
      </c>
      <c r="G46580" s="35">
        <f t="shared" si="727"/>
        <v>28178.471512399999</v>
      </c>
      <c r="H46580" s="27">
        <v>441.32389807800001</v>
      </c>
      <c r="I46580" s="28">
        <v>0</v>
      </c>
      <c r="J46580" s="28">
        <f>H46580/(INDEX(Installed_Capacity!$H$6:$S$11,MATCH(Source_Data!B46580,Installed_Capacity!$G$6:$G$11,0),MATCH(Source_Data!C46580,Installed_Capacity!$H$5:$S$5,0)))</f>
        <v>0.23907036732286024</v>
      </c>
      <c r="K46580" s="29" t="e">
        <f>I46580/(INDEX(Installed_Capacity!$H$15:$S$20,MATCH(Source_Data!B46580,Installed_Capacity!$G$15:$G$20,0),MATCH(Source_Data!C46580,Installed_Capacity!$H$14:$S$14,0)))</f>
        <v>#DIV/0!</v>
      </c>
      <c r="L46580" s="21"/>
      <c r="M46580" s="2"/>
    </row>
    <row r="46581" spans="1:13" x14ac:dyDescent="0.25">
      <c r="A46581" s="17">
        <v>44676</v>
      </c>
      <c r="B46581" s="19">
        <v>2022</v>
      </c>
      <c r="C46581" s="19">
        <v>4</v>
      </c>
      <c r="D46581" s="19">
        <v>25</v>
      </c>
      <c r="E46581" s="19">
        <v>19</v>
      </c>
      <c r="F46581" s="40">
        <v>27651.723597659999</v>
      </c>
      <c r="G46581" s="35">
        <f t="shared" si="727"/>
        <v>28178.471512399999</v>
      </c>
      <c r="H46581" s="27">
        <v>518.98752697400005</v>
      </c>
      <c r="I46581" s="28">
        <v>0</v>
      </c>
      <c r="J46581" s="28">
        <f>H46581/(INDEX(Installed_Capacity!$H$6:$S$11,MATCH(Source_Data!B46581,Installed_Capacity!$G$6:$G$11,0),MATCH(Source_Data!C46581,Installed_Capacity!$H$5:$S$5,0)))</f>
        <v>0.28114167225027087</v>
      </c>
      <c r="K46581" s="29" t="e">
        <f>I46581/(INDEX(Installed_Capacity!$H$15:$S$20,MATCH(Source_Data!B46581,Installed_Capacity!$G$15:$G$20,0),MATCH(Source_Data!C46581,Installed_Capacity!$H$14:$S$14,0)))</f>
        <v>#DIV/0!</v>
      </c>
      <c r="L46581" s="21"/>
      <c r="M46581" s="2"/>
    </row>
    <row r="46582" spans="1:13" x14ac:dyDescent="0.25">
      <c r="A46582" s="17">
        <v>44676</v>
      </c>
      <c r="B46582" s="19">
        <v>2022</v>
      </c>
      <c r="C46582" s="19">
        <v>4</v>
      </c>
      <c r="D46582" s="19">
        <v>25</v>
      </c>
      <c r="E46582" s="19">
        <v>20</v>
      </c>
      <c r="F46582" s="40">
        <v>28178.471512399999</v>
      </c>
      <c r="G46582" s="35">
        <f t="shared" si="727"/>
        <v>28178.471512399999</v>
      </c>
      <c r="H46582" s="27">
        <v>658.50876578999998</v>
      </c>
      <c r="I46582" s="28">
        <v>0</v>
      </c>
      <c r="J46582" s="28">
        <f>H46582/(INDEX(Installed_Capacity!$H$6:$S$11,MATCH(Source_Data!B46582,Installed_Capacity!$G$6:$G$11,0),MATCH(Source_Data!C46582,Installed_Capacity!$H$5:$S$5,0)))</f>
        <v>0.3567219749674973</v>
      </c>
      <c r="K46582" s="29" t="e">
        <f>I46582/(INDEX(Installed_Capacity!$H$15:$S$20,MATCH(Source_Data!B46582,Installed_Capacity!$G$15:$G$20,0),MATCH(Source_Data!C46582,Installed_Capacity!$H$14:$S$14,0)))</f>
        <v>#DIV/0!</v>
      </c>
      <c r="L46582" s="21"/>
      <c r="M46582" s="2"/>
    </row>
    <row r="46583" spans="1:13" x14ac:dyDescent="0.25">
      <c r="A46583" s="17">
        <v>44676</v>
      </c>
      <c r="B46583" s="19">
        <v>2022</v>
      </c>
      <c r="C46583" s="19">
        <v>4</v>
      </c>
      <c r="D46583" s="19">
        <v>25</v>
      </c>
      <c r="E46583" s="19">
        <v>21</v>
      </c>
      <c r="F46583" s="40">
        <v>28041.963114800001</v>
      </c>
      <c r="G46583" s="35">
        <f t="shared" si="727"/>
        <v>28178.471512399999</v>
      </c>
      <c r="H46583" s="27">
        <v>661.71248213000001</v>
      </c>
      <c r="I46583" s="28">
        <v>0</v>
      </c>
      <c r="J46583" s="28">
        <f>H46583/(INDEX(Installed_Capacity!$H$6:$S$11,MATCH(Source_Data!B46583,Installed_Capacity!$G$6:$G$11,0),MATCH(Source_Data!C46583,Installed_Capacity!$H$5:$S$5,0)))</f>
        <v>0.35845746594257855</v>
      </c>
      <c r="K46583" s="29" t="e">
        <f>I46583/(INDEX(Installed_Capacity!$H$15:$S$20,MATCH(Source_Data!B46583,Installed_Capacity!$G$15:$G$20,0),MATCH(Source_Data!C46583,Installed_Capacity!$H$14:$S$14,0)))</f>
        <v>#DIV/0!</v>
      </c>
      <c r="L46583" s="21"/>
      <c r="M46583" s="2"/>
    </row>
    <row r="46584" spans="1:13" x14ac:dyDescent="0.25">
      <c r="A46584" s="17">
        <v>44676</v>
      </c>
      <c r="B46584" s="19">
        <v>2022</v>
      </c>
      <c r="C46584" s="19">
        <v>4</v>
      </c>
      <c r="D46584" s="19">
        <v>25</v>
      </c>
      <c r="E46584" s="19">
        <v>22</v>
      </c>
      <c r="F46584" s="40">
        <v>27040.444281389999</v>
      </c>
      <c r="G46584" s="35">
        <f t="shared" si="727"/>
        <v>28178.471512399999</v>
      </c>
      <c r="H46584" s="27">
        <v>662.71647197000004</v>
      </c>
      <c r="I46584" s="28">
        <v>0</v>
      </c>
      <c r="J46584" s="28">
        <f>H46584/(INDEX(Installed_Capacity!$H$6:$S$11,MATCH(Source_Data!B46584,Installed_Capacity!$G$6:$G$11,0),MATCH(Source_Data!C46584,Installed_Capacity!$H$5:$S$5,0)))</f>
        <v>0.35900133909534132</v>
      </c>
      <c r="K46584" s="29" t="e">
        <f>I46584/(INDEX(Installed_Capacity!$H$15:$S$20,MATCH(Source_Data!B46584,Installed_Capacity!$G$15:$G$20,0),MATCH(Source_Data!C46584,Installed_Capacity!$H$14:$S$14,0)))</f>
        <v>#DIV/0!</v>
      </c>
      <c r="L46584" s="21"/>
      <c r="M46584" s="2"/>
    </row>
    <row r="46585" spans="1:13" x14ac:dyDescent="0.25">
      <c r="A46585" s="17">
        <v>44676</v>
      </c>
      <c r="B46585" s="19">
        <v>2022</v>
      </c>
      <c r="C46585" s="19">
        <v>4</v>
      </c>
      <c r="D46585" s="19">
        <v>25</v>
      </c>
      <c r="E46585" s="19">
        <v>23</v>
      </c>
      <c r="F46585" s="40">
        <v>25179.189679390001</v>
      </c>
      <c r="G46585" s="35">
        <f t="shared" si="727"/>
        <v>28178.471512399999</v>
      </c>
      <c r="H46585" s="27">
        <v>660.71706527000003</v>
      </c>
      <c r="I46585" s="28">
        <v>0</v>
      </c>
      <c r="J46585" s="28">
        <f>H46585/(INDEX(Installed_Capacity!$H$6:$S$11,MATCH(Source_Data!B46585,Installed_Capacity!$G$6:$G$11,0),MATCH(Source_Data!C46585,Installed_Capacity!$H$5:$S$5,0)))</f>
        <v>0.35791823687432289</v>
      </c>
      <c r="K46585" s="29" t="e">
        <f>I46585/(INDEX(Installed_Capacity!$H$15:$S$20,MATCH(Source_Data!B46585,Installed_Capacity!$G$15:$G$20,0),MATCH(Source_Data!C46585,Installed_Capacity!$H$14:$S$14,0)))</f>
        <v>#DIV/0!</v>
      </c>
      <c r="L46585" s="21"/>
      <c r="M46585" s="2"/>
    </row>
    <row r="46586" spans="1:13" x14ac:dyDescent="0.25">
      <c r="A46586" s="17">
        <v>44676</v>
      </c>
      <c r="B46586" s="19">
        <v>2022</v>
      </c>
      <c r="C46586" s="19">
        <v>4</v>
      </c>
      <c r="D46586" s="19">
        <v>25</v>
      </c>
      <c r="E46586" s="19">
        <v>24</v>
      </c>
      <c r="F46586" s="40">
        <v>23300.065612530001</v>
      </c>
      <c r="G46586" s="35">
        <f t="shared" si="727"/>
        <v>28178.471512399999</v>
      </c>
      <c r="H46586" s="27">
        <v>664.71924258199999</v>
      </c>
      <c r="I46586" s="28">
        <v>0</v>
      </c>
      <c r="J46586" s="28">
        <f>H46586/(INDEX(Installed_Capacity!$H$6:$S$11,MATCH(Source_Data!B46586,Installed_Capacity!$G$6:$G$11,0),MATCH(Source_Data!C46586,Installed_Capacity!$H$5:$S$5,0)))</f>
        <v>0.36008626358721557</v>
      </c>
      <c r="K46586" s="29" t="e">
        <f>I46586/(INDEX(Installed_Capacity!$H$15:$S$20,MATCH(Source_Data!B46586,Installed_Capacity!$G$15:$G$20,0),MATCH(Source_Data!C46586,Installed_Capacity!$H$14:$S$14,0)))</f>
        <v>#DIV/0!</v>
      </c>
      <c r="L46586" s="21"/>
      <c r="M46586" s="2"/>
    </row>
    <row r="46587" spans="1:13" x14ac:dyDescent="0.25">
      <c r="A46587" s="17">
        <v>44677</v>
      </c>
      <c r="B46587" s="19">
        <v>2022</v>
      </c>
      <c r="C46587" s="19">
        <v>4</v>
      </c>
      <c r="D46587" s="19">
        <v>26</v>
      </c>
      <c r="E46587" s="19">
        <v>1</v>
      </c>
      <c r="F46587" s="40">
        <v>22037.26617794</v>
      </c>
      <c r="G46587" s="35">
        <f t="shared" si="727"/>
        <v>27449.937111719999</v>
      </c>
      <c r="H46587" s="27">
        <v>661.71979128999999</v>
      </c>
      <c r="I46587" s="28">
        <v>0</v>
      </c>
      <c r="J46587" s="28">
        <f>H46587/(INDEX(Installed_Capacity!$H$6:$S$11,MATCH(Source_Data!B46587,Installed_Capacity!$G$6:$G$11,0),MATCH(Source_Data!C46587,Installed_Capacity!$H$5:$S$5,0)))</f>
        <v>0.35846142540086673</v>
      </c>
      <c r="K46587" s="29" t="e">
        <f>I46587/(INDEX(Installed_Capacity!$H$15:$S$20,MATCH(Source_Data!B46587,Installed_Capacity!$G$15:$G$20,0),MATCH(Source_Data!C46587,Installed_Capacity!$H$14:$S$14,0)))</f>
        <v>#DIV/0!</v>
      </c>
      <c r="L46587" s="21"/>
      <c r="M46587" s="2"/>
    </row>
    <row r="46588" spans="1:13" x14ac:dyDescent="0.25">
      <c r="A46588" s="17">
        <v>44677</v>
      </c>
      <c r="B46588" s="19">
        <v>2022</v>
      </c>
      <c r="C46588" s="19">
        <v>4</v>
      </c>
      <c r="D46588" s="19">
        <v>26</v>
      </c>
      <c r="E46588" s="19">
        <v>2</v>
      </c>
      <c r="F46588" s="40">
        <v>21302.09223812</v>
      </c>
      <c r="G46588" s="35">
        <f t="shared" si="727"/>
        <v>27449.937111719999</v>
      </c>
      <c r="H46588" s="27">
        <v>663.72082918900003</v>
      </c>
      <c r="I46588" s="28">
        <v>0</v>
      </c>
      <c r="J46588" s="28">
        <f>H46588/(INDEX(Installed_Capacity!$H$6:$S$11,MATCH(Source_Data!B46588,Installed_Capacity!$G$6:$G$11,0),MATCH(Source_Data!C46588,Installed_Capacity!$H$5:$S$5,0)))</f>
        <v>0.3595454112616468</v>
      </c>
      <c r="K46588" s="29" t="e">
        <f>I46588/(INDEX(Installed_Capacity!$H$15:$S$20,MATCH(Source_Data!B46588,Installed_Capacity!$G$15:$G$20,0),MATCH(Source_Data!C46588,Installed_Capacity!$H$14:$S$14,0)))</f>
        <v>#DIV/0!</v>
      </c>
      <c r="L46588" s="21"/>
      <c r="M46588" s="2"/>
    </row>
    <row r="46589" spans="1:13" x14ac:dyDescent="0.25">
      <c r="A46589" s="17">
        <v>44677</v>
      </c>
      <c r="B46589" s="19">
        <v>2022</v>
      </c>
      <c r="C46589" s="19">
        <v>4</v>
      </c>
      <c r="D46589" s="19">
        <v>26</v>
      </c>
      <c r="E46589" s="19">
        <v>3</v>
      </c>
      <c r="F46589" s="40">
        <v>20789.250583730001</v>
      </c>
      <c r="G46589" s="35">
        <f t="shared" si="727"/>
        <v>27449.937111719999</v>
      </c>
      <c r="H46589" s="27">
        <v>664.71978882500002</v>
      </c>
      <c r="I46589" s="28">
        <v>0</v>
      </c>
      <c r="J46589" s="28">
        <f>H46589/(INDEX(Installed_Capacity!$H$6:$S$11,MATCH(Source_Data!B46589,Installed_Capacity!$G$6:$G$11,0),MATCH(Source_Data!C46589,Installed_Capacity!$H$5:$S$5,0)))</f>
        <v>0.36008655949349949</v>
      </c>
      <c r="K46589" s="29" t="e">
        <f>I46589/(INDEX(Installed_Capacity!$H$15:$S$20,MATCH(Source_Data!B46589,Installed_Capacity!$G$15:$G$20,0),MATCH(Source_Data!C46589,Installed_Capacity!$H$14:$S$14,0)))</f>
        <v>#DIV/0!</v>
      </c>
      <c r="L46589" s="21"/>
      <c r="M46589" s="2"/>
    </row>
    <row r="46590" spans="1:13" x14ac:dyDescent="0.25">
      <c r="A46590" s="17">
        <v>44677</v>
      </c>
      <c r="B46590" s="19">
        <v>2022</v>
      </c>
      <c r="C46590" s="19">
        <v>4</v>
      </c>
      <c r="D46590" s="19">
        <v>26</v>
      </c>
      <c r="E46590" s="19">
        <v>4</v>
      </c>
      <c r="F46590" s="40">
        <v>20533.48339564</v>
      </c>
      <c r="G46590" s="35">
        <f t="shared" si="727"/>
        <v>27449.937111719999</v>
      </c>
      <c r="H46590" s="27">
        <v>626.72008537500005</v>
      </c>
      <c r="I46590" s="28">
        <v>0</v>
      </c>
      <c r="J46590" s="28">
        <f>H46590/(INDEX(Installed_Capacity!$H$6:$S$11,MATCH(Source_Data!B46590,Installed_Capacity!$G$6:$G$11,0),MATCH(Source_Data!C46590,Installed_Capacity!$H$5:$S$5,0)))</f>
        <v>0.33950167138407372</v>
      </c>
      <c r="K46590" s="29" t="e">
        <f>I46590/(INDEX(Installed_Capacity!$H$15:$S$20,MATCH(Source_Data!B46590,Installed_Capacity!$G$15:$G$20,0),MATCH(Source_Data!C46590,Installed_Capacity!$H$14:$S$14,0)))</f>
        <v>#DIV/0!</v>
      </c>
      <c r="L46590" s="21"/>
      <c r="M46590" s="2"/>
    </row>
    <row r="46591" spans="1:13" x14ac:dyDescent="0.25">
      <c r="A46591" s="17">
        <v>44677</v>
      </c>
      <c r="B46591" s="19">
        <v>2022</v>
      </c>
      <c r="C46591" s="19">
        <v>4</v>
      </c>
      <c r="D46591" s="19">
        <v>26</v>
      </c>
      <c r="E46591" s="19">
        <v>5</v>
      </c>
      <c r="F46591" s="40">
        <v>20588.631944699999</v>
      </c>
      <c r="G46591" s="35">
        <f t="shared" si="727"/>
        <v>27449.937111719999</v>
      </c>
      <c r="H46591" s="27">
        <v>567.72411199999999</v>
      </c>
      <c r="I46591" s="28">
        <v>0</v>
      </c>
      <c r="J46591" s="28">
        <f>H46591/(INDEX(Installed_Capacity!$H$6:$S$11,MATCH(Source_Data!B46591,Installed_Capacity!$G$6:$G$11,0),MATCH(Source_Data!C46591,Installed_Capacity!$H$5:$S$5,0)))</f>
        <v>0.30754285590465874</v>
      </c>
      <c r="K46591" s="29" t="e">
        <f>I46591/(INDEX(Installed_Capacity!$H$15:$S$20,MATCH(Source_Data!B46591,Installed_Capacity!$G$15:$G$20,0),MATCH(Source_Data!C46591,Installed_Capacity!$H$14:$S$14,0)))</f>
        <v>#DIV/0!</v>
      </c>
      <c r="L46591" s="21"/>
      <c r="M46591" s="2"/>
    </row>
    <row r="46592" spans="1:13" x14ac:dyDescent="0.25">
      <c r="A46592" s="17">
        <v>44677</v>
      </c>
      <c r="B46592" s="19">
        <v>2022</v>
      </c>
      <c r="C46592" s="19">
        <v>4</v>
      </c>
      <c r="D46592" s="19">
        <v>26</v>
      </c>
      <c r="E46592" s="19">
        <v>6</v>
      </c>
      <c r="F46592" s="40">
        <v>21534.628368320002</v>
      </c>
      <c r="G46592" s="35">
        <f t="shared" si="727"/>
        <v>27449.937111719999</v>
      </c>
      <c r="H46592" s="27">
        <v>566.84881308599995</v>
      </c>
      <c r="I46592" s="28">
        <v>0</v>
      </c>
      <c r="J46592" s="28">
        <f>H46592/(INDEX(Installed_Capacity!$H$6:$S$11,MATCH(Source_Data!B46592,Installed_Capacity!$G$6:$G$11,0),MATCH(Source_Data!C46592,Installed_Capacity!$H$5:$S$5,0)))</f>
        <v>0.30706869614626214</v>
      </c>
      <c r="K46592" s="29" t="e">
        <f>I46592/(INDEX(Installed_Capacity!$H$15:$S$20,MATCH(Source_Data!B46592,Installed_Capacity!$G$15:$G$20,0),MATCH(Source_Data!C46592,Installed_Capacity!$H$14:$S$14,0)))</f>
        <v>#DIV/0!</v>
      </c>
      <c r="L46592" s="21"/>
      <c r="M46592" s="2"/>
    </row>
    <row r="46593" spans="1:13" x14ac:dyDescent="0.25">
      <c r="A46593" s="17">
        <v>44677</v>
      </c>
      <c r="B46593" s="19">
        <v>2022</v>
      </c>
      <c r="C46593" s="19">
        <v>4</v>
      </c>
      <c r="D46593" s="19">
        <v>26</v>
      </c>
      <c r="E46593" s="19">
        <v>7</v>
      </c>
      <c r="F46593" s="40">
        <v>22852.186347669998</v>
      </c>
      <c r="G46593" s="35">
        <f t="shared" si="727"/>
        <v>27449.937111719999</v>
      </c>
      <c r="H46593" s="27">
        <v>585.08518506999997</v>
      </c>
      <c r="I46593" s="28">
        <v>0</v>
      </c>
      <c r="J46593" s="28">
        <f>H46593/(INDEX(Installed_Capacity!$H$6:$S$11,MATCH(Source_Data!B46593,Installed_Capacity!$G$6:$G$11,0),MATCH(Source_Data!C46593,Installed_Capacity!$H$5:$S$5,0)))</f>
        <v>0.31694755420910076</v>
      </c>
      <c r="K46593" s="29" t="e">
        <f>I46593/(INDEX(Installed_Capacity!$H$15:$S$20,MATCH(Source_Data!B46593,Installed_Capacity!$G$15:$G$20,0),MATCH(Source_Data!C46593,Installed_Capacity!$H$14:$S$14,0)))</f>
        <v>#DIV/0!</v>
      </c>
      <c r="L46593" s="21"/>
      <c r="M46593" s="2"/>
    </row>
    <row r="46594" spans="1:13" x14ac:dyDescent="0.25">
      <c r="A46594" s="17">
        <v>44677</v>
      </c>
      <c r="B46594" s="19">
        <v>2022</v>
      </c>
      <c r="C46594" s="19">
        <v>4</v>
      </c>
      <c r="D46594" s="19">
        <v>26</v>
      </c>
      <c r="E46594" s="19">
        <v>8</v>
      </c>
      <c r="F46594" s="40">
        <v>23507.536968820001</v>
      </c>
      <c r="G46594" s="35">
        <f t="shared" si="727"/>
        <v>27449.937111719999</v>
      </c>
      <c r="H46594" s="27">
        <v>656.06756912000003</v>
      </c>
      <c r="I46594" s="28">
        <v>0</v>
      </c>
      <c r="J46594" s="28">
        <f>H46594/(INDEX(Installed_Capacity!$H$6:$S$11,MATCH(Source_Data!B46594,Installed_Capacity!$G$6:$G$11,0),MATCH(Source_Data!C46594,Installed_Capacity!$H$5:$S$5,0)))</f>
        <v>0.3553995499024919</v>
      </c>
      <c r="K46594" s="29" t="e">
        <f>I46594/(INDEX(Installed_Capacity!$H$15:$S$20,MATCH(Source_Data!B46594,Installed_Capacity!$G$15:$G$20,0),MATCH(Source_Data!C46594,Installed_Capacity!$H$14:$S$14,0)))</f>
        <v>#DIV/0!</v>
      </c>
      <c r="L46594" s="21"/>
      <c r="M46594" s="2"/>
    </row>
    <row r="46595" spans="1:13" x14ac:dyDescent="0.25">
      <c r="A46595" s="17">
        <v>44677</v>
      </c>
      <c r="B46595" s="19">
        <v>2022</v>
      </c>
      <c r="C46595" s="19">
        <v>4</v>
      </c>
      <c r="D46595" s="19">
        <v>26</v>
      </c>
      <c r="E46595" s="19">
        <v>9</v>
      </c>
      <c r="F46595" s="40">
        <v>23819.807593000001</v>
      </c>
      <c r="G46595" s="35">
        <f t="shared" ref="G46595:G46658" si="728">_xlfn.MAXIFS($F:$F,$B:$B,B46595,$C:$C,C46595,$D:$D,D46595)</f>
        <v>27449.937111719999</v>
      </c>
      <c r="H46595" s="27">
        <v>627.08453958999996</v>
      </c>
      <c r="I46595" s="28">
        <v>0</v>
      </c>
      <c r="J46595" s="28">
        <f>H46595/(INDEX(Installed_Capacity!$H$6:$S$11,MATCH(Source_Data!B46595,Installed_Capacity!$G$6:$G$11,0),MATCH(Source_Data!C46595,Installed_Capacity!$H$5:$S$5,0)))</f>
        <v>0.33969910053629465</v>
      </c>
      <c r="K46595" s="29" t="e">
        <f>I46595/(INDEX(Installed_Capacity!$H$15:$S$20,MATCH(Source_Data!B46595,Installed_Capacity!$G$15:$G$20,0),MATCH(Source_Data!C46595,Installed_Capacity!$H$14:$S$14,0)))</f>
        <v>#DIV/0!</v>
      </c>
      <c r="L46595" s="21"/>
      <c r="M46595" s="2"/>
    </row>
    <row r="46596" spans="1:13" x14ac:dyDescent="0.25">
      <c r="A46596" s="17">
        <v>44677</v>
      </c>
      <c r="B46596" s="19">
        <v>2022</v>
      </c>
      <c r="C46596" s="19">
        <v>4</v>
      </c>
      <c r="D46596" s="19">
        <v>26</v>
      </c>
      <c r="E46596" s="19">
        <v>10</v>
      </c>
      <c r="F46596" s="40">
        <v>22980.239519070001</v>
      </c>
      <c r="G46596" s="35">
        <f t="shared" si="728"/>
        <v>27449.937111719999</v>
      </c>
      <c r="H46596" s="27">
        <v>560.124560901</v>
      </c>
      <c r="I46596" s="28">
        <v>0</v>
      </c>
      <c r="J46596" s="28">
        <f>H46596/(INDEX(Installed_Capacity!$H$6:$S$11,MATCH(Source_Data!B46596,Installed_Capacity!$G$6:$G$11,0),MATCH(Source_Data!C46596,Installed_Capacity!$H$5:$S$5,0)))</f>
        <v>0.30342608932881909</v>
      </c>
      <c r="K46596" s="29" t="e">
        <f>I46596/(INDEX(Installed_Capacity!$H$15:$S$20,MATCH(Source_Data!B46596,Installed_Capacity!$G$15:$G$20,0),MATCH(Source_Data!C46596,Installed_Capacity!$H$14:$S$14,0)))</f>
        <v>#DIV/0!</v>
      </c>
      <c r="L46596" s="21"/>
      <c r="M46596" s="2"/>
    </row>
    <row r="46597" spans="1:13" x14ac:dyDescent="0.25">
      <c r="A46597" s="17">
        <v>44677</v>
      </c>
      <c r="B46597" s="19">
        <v>2022</v>
      </c>
      <c r="C46597" s="19">
        <v>4</v>
      </c>
      <c r="D46597" s="19">
        <v>26</v>
      </c>
      <c r="E46597" s="19">
        <v>11</v>
      </c>
      <c r="F46597" s="40">
        <v>21761.844437780001</v>
      </c>
      <c r="G46597" s="35">
        <f t="shared" si="728"/>
        <v>27449.937111719999</v>
      </c>
      <c r="H46597" s="27">
        <v>602.10806565999997</v>
      </c>
      <c r="I46597" s="28">
        <v>0</v>
      </c>
      <c r="J46597" s="28">
        <f>H46597/(INDEX(Installed_Capacity!$H$6:$S$11,MATCH(Source_Data!B46597,Installed_Capacity!$G$6:$G$11,0),MATCH(Source_Data!C46597,Installed_Capacity!$H$5:$S$5,0)))</f>
        <v>0.3261690496533044</v>
      </c>
      <c r="K46597" s="29" t="e">
        <f>I46597/(INDEX(Installed_Capacity!$H$15:$S$20,MATCH(Source_Data!B46597,Installed_Capacity!$G$15:$G$20,0),MATCH(Source_Data!C46597,Installed_Capacity!$H$14:$S$14,0)))</f>
        <v>#DIV/0!</v>
      </c>
      <c r="L46597" s="21"/>
      <c r="M46597" s="2"/>
    </row>
    <row r="46598" spans="1:13" x14ac:dyDescent="0.25">
      <c r="A46598" s="17">
        <v>44677</v>
      </c>
      <c r="B46598" s="19">
        <v>2022</v>
      </c>
      <c r="C46598" s="19">
        <v>4</v>
      </c>
      <c r="D46598" s="19">
        <v>26</v>
      </c>
      <c r="E46598" s="19">
        <v>12</v>
      </c>
      <c r="F46598" s="40">
        <v>21486.342840860001</v>
      </c>
      <c r="G46598" s="35">
        <f t="shared" si="728"/>
        <v>27449.937111719999</v>
      </c>
      <c r="H46598" s="27">
        <v>649.07172973900003</v>
      </c>
      <c r="I46598" s="28">
        <v>0</v>
      </c>
      <c r="J46598" s="28">
        <f>H46598/(INDEX(Installed_Capacity!$H$6:$S$11,MATCH(Source_Data!B46598,Installed_Capacity!$G$6:$G$11,0),MATCH(Source_Data!C46598,Installed_Capacity!$H$5:$S$5,0)))</f>
        <v>0.35160982109371614</v>
      </c>
      <c r="K46598" s="29" t="e">
        <f>I46598/(INDEX(Installed_Capacity!$H$15:$S$20,MATCH(Source_Data!B46598,Installed_Capacity!$G$15:$G$20,0),MATCH(Source_Data!C46598,Installed_Capacity!$H$14:$S$14,0)))</f>
        <v>#DIV/0!</v>
      </c>
      <c r="L46598" s="21"/>
      <c r="M46598" s="2"/>
    </row>
    <row r="46599" spans="1:13" x14ac:dyDescent="0.25">
      <c r="A46599" s="17">
        <v>44677</v>
      </c>
      <c r="B46599" s="19">
        <v>2022</v>
      </c>
      <c r="C46599" s="19">
        <v>4</v>
      </c>
      <c r="D46599" s="19">
        <v>26</v>
      </c>
      <c r="E46599" s="19">
        <v>13</v>
      </c>
      <c r="F46599" s="40">
        <v>21677.044183459999</v>
      </c>
      <c r="G46599" s="35">
        <f t="shared" si="728"/>
        <v>27449.937111719999</v>
      </c>
      <c r="H46599" s="27">
        <v>795.07239306999998</v>
      </c>
      <c r="I46599" s="28">
        <v>0</v>
      </c>
      <c r="J46599" s="28">
        <f>H46599/(INDEX(Installed_Capacity!$H$6:$S$11,MATCH(Source_Data!B46599,Installed_Capacity!$G$6:$G$11,0),MATCH(Source_Data!C46599,Installed_Capacity!$H$5:$S$5,0)))</f>
        <v>0.43070010458829899</v>
      </c>
      <c r="K46599" s="29" t="e">
        <f>I46599/(INDEX(Installed_Capacity!$H$15:$S$20,MATCH(Source_Data!B46599,Installed_Capacity!$G$15:$G$20,0),MATCH(Source_Data!C46599,Installed_Capacity!$H$14:$S$14,0)))</f>
        <v>#DIV/0!</v>
      </c>
      <c r="L46599" s="21"/>
      <c r="M46599" s="2"/>
    </row>
    <row r="46600" spans="1:13" x14ac:dyDescent="0.25">
      <c r="A46600" s="17">
        <v>44677</v>
      </c>
      <c r="B46600" s="19">
        <v>2022</v>
      </c>
      <c r="C46600" s="19">
        <v>4</v>
      </c>
      <c r="D46600" s="19">
        <v>26</v>
      </c>
      <c r="E46600" s="19">
        <v>14</v>
      </c>
      <c r="F46600" s="40">
        <v>21901.017568160001</v>
      </c>
      <c r="G46600" s="35">
        <f t="shared" si="728"/>
        <v>27449.937111719999</v>
      </c>
      <c r="H46600" s="27">
        <v>888.59348585999999</v>
      </c>
      <c r="I46600" s="28">
        <v>0</v>
      </c>
      <c r="J46600" s="28">
        <f>H46600/(INDEX(Installed_Capacity!$H$6:$S$11,MATCH(Source_Data!B46600,Installed_Capacity!$G$6:$G$11,0),MATCH(Source_Data!C46600,Installed_Capacity!$H$5:$S$5,0)))</f>
        <v>0.48136158497291442</v>
      </c>
      <c r="K46600" s="29" t="e">
        <f>I46600/(INDEX(Installed_Capacity!$H$15:$S$20,MATCH(Source_Data!B46600,Installed_Capacity!$G$15:$G$20,0),MATCH(Source_Data!C46600,Installed_Capacity!$H$14:$S$14,0)))</f>
        <v>#DIV/0!</v>
      </c>
      <c r="L46600" s="21"/>
      <c r="M46600" s="2"/>
    </row>
    <row r="46601" spans="1:13" x14ac:dyDescent="0.25">
      <c r="A46601" s="17">
        <v>44677</v>
      </c>
      <c r="B46601" s="19">
        <v>2022</v>
      </c>
      <c r="C46601" s="19">
        <v>4</v>
      </c>
      <c r="D46601" s="19">
        <v>26</v>
      </c>
      <c r="E46601" s="19">
        <v>15</v>
      </c>
      <c r="F46601" s="40">
        <v>22441.619203099999</v>
      </c>
      <c r="G46601" s="35">
        <f t="shared" si="728"/>
        <v>27449.937111719999</v>
      </c>
      <c r="H46601" s="27">
        <v>862.38175007999996</v>
      </c>
      <c r="I46601" s="28">
        <v>0</v>
      </c>
      <c r="J46601" s="28">
        <f>H46601/(INDEX(Installed_Capacity!$H$6:$S$11,MATCH(Source_Data!B46601,Installed_Capacity!$G$6:$G$11,0),MATCH(Source_Data!C46601,Installed_Capacity!$H$5:$S$5,0)))</f>
        <v>0.46716237815817985</v>
      </c>
      <c r="K46601" s="29" t="e">
        <f>I46601/(INDEX(Installed_Capacity!$H$15:$S$20,MATCH(Source_Data!B46601,Installed_Capacity!$G$15:$G$20,0),MATCH(Source_Data!C46601,Installed_Capacity!$H$14:$S$14,0)))</f>
        <v>#DIV/0!</v>
      </c>
      <c r="L46601" s="21"/>
      <c r="M46601" s="2"/>
    </row>
    <row r="46602" spans="1:13" x14ac:dyDescent="0.25">
      <c r="A46602" s="17">
        <v>44677</v>
      </c>
      <c r="B46602" s="19">
        <v>2022</v>
      </c>
      <c r="C46602" s="19">
        <v>4</v>
      </c>
      <c r="D46602" s="19">
        <v>26</v>
      </c>
      <c r="E46602" s="19">
        <v>16</v>
      </c>
      <c r="F46602" s="40">
        <v>23418.223195210001</v>
      </c>
      <c r="G46602" s="35">
        <f t="shared" si="728"/>
        <v>27449.937111719999</v>
      </c>
      <c r="H46602" s="27">
        <v>917.22683963999998</v>
      </c>
      <c r="I46602" s="28">
        <v>0</v>
      </c>
      <c r="J46602" s="28">
        <f>H46602/(INDEX(Installed_Capacity!$H$6:$S$11,MATCH(Source_Data!B46602,Installed_Capacity!$G$6:$G$11,0),MATCH(Source_Data!C46602,Installed_Capacity!$H$5:$S$5,0)))</f>
        <v>0.49687261085590467</v>
      </c>
      <c r="K46602" s="29" t="e">
        <f>I46602/(INDEX(Installed_Capacity!$H$15:$S$20,MATCH(Source_Data!B46602,Installed_Capacity!$G$15:$G$20,0),MATCH(Source_Data!C46602,Installed_Capacity!$H$14:$S$14,0)))</f>
        <v>#DIV/0!</v>
      </c>
      <c r="L46602" s="21"/>
      <c r="M46602" s="2"/>
    </row>
    <row r="46603" spans="1:13" x14ac:dyDescent="0.25">
      <c r="A46603" s="17">
        <v>44677</v>
      </c>
      <c r="B46603" s="19">
        <v>2022</v>
      </c>
      <c r="C46603" s="19">
        <v>4</v>
      </c>
      <c r="D46603" s="19">
        <v>26</v>
      </c>
      <c r="E46603" s="19">
        <v>17</v>
      </c>
      <c r="F46603" s="40">
        <v>24441.109490409999</v>
      </c>
      <c r="G46603" s="35">
        <f t="shared" si="728"/>
        <v>27449.937111719999</v>
      </c>
      <c r="H46603" s="27">
        <v>918.05873756000005</v>
      </c>
      <c r="I46603" s="28">
        <v>0</v>
      </c>
      <c r="J46603" s="28">
        <f>H46603/(INDEX(Installed_Capacity!$H$6:$S$11,MATCH(Source_Data!B46603,Installed_Capacity!$G$6:$G$11,0),MATCH(Source_Data!C46603,Installed_Capacity!$H$5:$S$5,0)))</f>
        <v>0.49732325978331532</v>
      </c>
      <c r="K46603" s="29" t="e">
        <f>I46603/(INDEX(Installed_Capacity!$H$15:$S$20,MATCH(Source_Data!B46603,Installed_Capacity!$G$15:$G$20,0),MATCH(Source_Data!C46603,Installed_Capacity!$H$14:$S$14,0)))</f>
        <v>#DIV/0!</v>
      </c>
      <c r="L46603" s="21"/>
      <c r="M46603" s="2"/>
    </row>
    <row r="46604" spans="1:13" x14ac:dyDescent="0.25">
      <c r="A46604" s="17">
        <v>44677</v>
      </c>
      <c r="B46604" s="19">
        <v>2022</v>
      </c>
      <c r="C46604" s="19">
        <v>4</v>
      </c>
      <c r="D46604" s="19">
        <v>26</v>
      </c>
      <c r="E46604" s="19">
        <v>18</v>
      </c>
      <c r="F46604" s="40">
        <v>25551.398168029998</v>
      </c>
      <c r="G46604" s="35">
        <f t="shared" si="728"/>
        <v>27449.937111719999</v>
      </c>
      <c r="H46604" s="27">
        <v>895.06513416999996</v>
      </c>
      <c r="I46604" s="28">
        <v>0</v>
      </c>
      <c r="J46604" s="28">
        <f>H46604/(INDEX(Installed_Capacity!$H$6:$S$11,MATCH(Source_Data!B46604,Installed_Capacity!$G$6:$G$11,0),MATCH(Source_Data!C46604,Installed_Capacity!$H$5:$S$5,0)))</f>
        <v>0.48486735328819064</v>
      </c>
      <c r="K46604" s="29" t="e">
        <f>I46604/(INDEX(Installed_Capacity!$H$15:$S$20,MATCH(Source_Data!B46604,Installed_Capacity!$G$15:$G$20,0),MATCH(Source_Data!C46604,Installed_Capacity!$H$14:$S$14,0)))</f>
        <v>#DIV/0!</v>
      </c>
      <c r="L46604" s="21"/>
      <c r="M46604" s="2"/>
    </row>
    <row r="46605" spans="1:13" x14ac:dyDescent="0.25">
      <c r="A46605" s="17">
        <v>44677</v>
      </c>
      <c r="B46605" s="19">
        <v>2022</v>
      </c>
      <c r="C46605" s="19">
        <v>4</v>
      </c>
      <c r="D46605" s="19">
        <v>26</v>
      </c>
      <c r="E46605" s="19">
        <v>19</v>
      </c>
      <c r="F46605" s="40">
        <v>26410.82396908</v>
      </c>
      <c r="G46605" s="35">
        <f t="shared" si="728"/>
        <v>27449.937111719999</v>
      </c>
      <c r="H46605" s="27">
        <v>860.06414990999997</v>
      </c>
      <c r="I46605" s="28">
        <v>0</v>
      </c>
      <c r="J46605" s="28">
        <f>H46605/(INDEX(Installed_Capacity!$H$6:$S$11,MATCH(Source_Data!B46605,Installed_Capacity!$G$6:$G$11,0),MATCH(Source_Data!C46605,Installed_Capacity!$H$5:$S$5,0)))</f>
        <v>0.46590690677681473</v>
      </c>
      <c r="K46605" s="29" t="e">
        <f>I46605/(INDEX(Installed_Capacity!$H$15:$S$20,MATCH(Source_Data!B46605,Installed_Capacity!$G$15:$G$20,0),MATCH(Source_Data!C46605,Installed_Capacity!$H$14:$S$14,0)))</f>
        <v>#DIV/0!</v>
      </c>
      <c r="L46605" s="21"/>
      <c r="M46605" s="2"/>
    </row>
    <row r="46606" spans="1:13" x14ac:dyDescent="0.25">
      <c r="A46606" s="17">
        <v>44677</v>
      </c>
      <c r="B46606" s="19">
        <v>2022</v>
      </c>
      <c r="C46606" s="19">
        <v>4</v>
      </c>
      <c r="D46606" s="19">
        <v>26</v>
      </c>
      <c r="E46606" s="19">
        <v>20</v>
      </c>
      <c r="F46606" s="40">
        <v>27353.249370820002</v>
      </c>
      <c r="G46606" s="35">
        <f t="shared" si="728"/>
        <v>27449.937111719999</v>
      </c>
      <c r="H46606" s="27">
        <v>835.06365771000003</v>
      </c>
      <c r="I46606" s="28">
        <v>0</v>
      </c>
      <c r="J46606" s="28">
        <f>H46606/(INDEX(Installed_Capacity!$H$6:$S$11,MATCH(Source_Data!B46606,Installed_Capacity!$G$6:$G$11,0),MATCH(Source_Data!C46606,Installed_Capacity!$H$5:$S$5,0)))</f>
        <v>0.45236384491332615</v>
      </c>
      <c r="K46606" s="29" t="e">
        <f>I46606/(INDEX(Installed_Capacity!$H$15:$S$20,MATCH(Source_Data!B46606,Installed_Capacity!$G$15:$G$20,0),MATCH(Source_Data!C46606,Installed_Capacity!$H$14:$S$14,0)))</f>
        <v>#DIV/0!</v>
      </c>
      <c r="L46606" s="21"/>
      <c r="M46606" s="2"/>
    </row>
    <row r="46607" spans="1:13" x14ac:dyDescent="0.25">
      <c r="A46607" s="17">
        <v>44677</v>
      </c>
      <c r="B46607" s="19">
        <v>2022</v>
      </c>
      <c r="C46607" s="19">
        <v>4</v>
      </c>
      <c r="D46607" s="19">
        <v>26</v>
      </c>
      <c r="E46607" s="19">
        <v>21</v>
      </c>
      <c r="F46607" s="40">
        <v>27449.937111719999</v>
      </c>
      <c r="G46607" s="35">
        <f t="shared" si="728"/>
        <v>27449.937111719999</v>
      </c>
      <c r="H46607" s="27">
        <v>769.06200330000001</v>
      </c>
      <c r="I46607" s="28">
        <v>0</v>
      </c>
      <c r="J46607" s="28">
        <f>H46607/(INDEX(Installed_Capacity!$H$6:$S$11,MATCH(Source_Data!B46607,Installed_Capacity!$G$6:$G$11,0),MATCH(Source_Data!C46607,Installed_Capacity!$H$5:$S$5,0)))</f>
        <v>0.41660996928494043</v>
      </c>
      <c r="K46607" s="29" t="e">
        <f>I46607/(INDEX(Installed_Capacity!$H$15:$S$20,MATCH(Source_Data!B46607,Installed_Capacity!$G$15:$G$20,0),MATCH(Source_Data!C46607,Installed_Capacity!$H$14:$S$14,0)))</f>
        <v>#DIV/0!</v>
      </c>
      <c r="L46607" s="21"/>
      <c r="M46607" s="2"/>
    </row>
    <row r="46608" spans="1:13" x14ac:dyDescent="0.25">
      <c r="A46608" s="17">
        <v>44677</v>
      </c>
      <c r="B46608" s="19">
        <v>2022</v>
      </c>
      <c r="C46608" s="19">
        <v>4</v>
      </c>
      <c r="D46608" s="19">
        <v>26</v>
      </c>
      <c r="E46608" s="19">
        <v>22</v>
      </c>
      <c r="F46608" s="40">
        <v>26727.99742462</v>
      </c>
      <c r="G46608" s="35">
        <f t="shared" si="728"/>
        <v>27449.937111719999</v>
      </c>
      <c r="H46608" s="27">
        <v>759.06417111999997</v>
      </c>
      <c r="I46608" s="28">
        <v>0</v>
      </c>
      <c r="J46608" s="28">
        <f>H46608/(INDEX(Installed_Capacity!$H$6:$S$11,MATCH(Source_Data!B46608,Installed_Capacity!$G$6:$G$11,0),MATCH(Source_Data!C46608,Installed_Capacity!$H$5:$S$5,0)))</f>
        <v>0.41119402552546042</v>
      </c>
      <c r="K46608" s="29" t="e">
        <f>I46608/(INDEX(Installed_Capacity!$H$15:$S$20,MATCH(Source_Data!B46608,Installed_Capacity!$G$15:$G$20,0),MATCH(Source_Data!C46608,Installed_Capacity!$H$14:$S$14,0)))</f>
        <v>#DIV/0!</v>
      </c>
      <c r="L46608" s="21"/>
      <c r="M46608" s="2"/>
    </row>
    <row r="46609" spans="1:13" x14ac:dyDescent="0.25">
      <c r="A46609" s="17">
        <v>44677</v>
      </c>
      <c r="B46609" s="19">
        <v>2022</v>
      </c>
      <c r="C46609" s="19">
        <v>4</v>
      </c>
      <c r="D46609" s="19">
        <v>26</v>
      </c>
      <c r="E46609" s="19">
        <v>23</v>
      </c>
      <c r="F46609" s="40">
        <v>24764.29381195</v>
      </c>
      <c r="G46609" s="35">
        <f t="shared" si="728"/>
        <v>27449.937111719999</v>
      </c>
      <c r="H46609" s="27">
        <v>776.06383292999999</v>
      </c>
      <c r="I46609" s="28">
        <v>0</v>
      </c>
      <c r="J46609" s="28">
        <f>H46609/(INDEX(Installed_Capacity!$H$6:$S$11,MATCH(Source_Data!B46609,Installed_Capacity!$G$6:$G$11,0),MATCH(Source_Data!C46609,Installed_Capacity!$H$5:$S$5,0)))</f>
        <v>0.42040294308234016</v>
      </c>
      <c r="K46609" s="29" t="e">
        <f>I46609/(INDEX(Installed_Capacity!$H$15:$S$20,MATCH(Source_Data!B46609,Installed_Capacity!$G$15:$G$20,0),MATCH(Source_Data!C46609,Installed_Capacity!$H$14:$S$14,0)))</f>
        <v>#DIV/0!</v>
      </c>
      <c r="L46609" s="21"/>
      <c r="M46609" s="2"/>
    </row>
    <row r="46610" spans="1:13" x14ac:dyDescent="0.25">
      <c r="A46610" s="17">
        <v>44677</v>
      </c>
      <c r="B46610" s="19">
        <v>2022</v>
      </c>
      <c r="C46610" s="19">
        <v>4</v>
      </c>
      <c r="D46610" s="19">
        <v>26</v>
      </c>
      <c r="E46610" s="19">
        <v>24</v>
      </c>
      <c r="F46610" s="40">
        <v>23255.263433249998</v>
      </c>
      <c r="G46610" s="35">
        <f t="shared" si="728"/>
        <v>27449.937111719999</v>
      </c>
      <c r="H46610" s="27">
        <v>832.06707820999998</v>
      </c>
      <c r="I46610" s="28">
        <v>0</v>
      </c>
      <c r="J46610" s="28">
        <f>H46610/(INDEX(Installed_Capacity!$H$6:$S$11,MATCH(Source_Data!B46610,Installed_Capacity!$G$6:$G$11,0),MATCH(Source_Data!C46610,Installed_Capacity!$H$5:$S$5,0)))</f>
        <v>0.45074056241061755</v>
      </c>
      <c r="K46610" s="29" t="e">
        <f>I46610/(INDEX(Installed_Capacity!$H$15:$S$20,MATCH(Source_Data!B46610,Installed_Capacity!$G$15:$G$20,0),MATCH(Source_Data!C46610,Installed_Capacity!$H$14:$S$14,0)))</f>
        <v>#DIV/0!</v>
      </c>
      <c r="L46610" s="21"/>
      <c r="M46610" s="2"/>
    </row>
    <row r="46611" spans="1:13" x14ac:dyDescent="0.25">
      <c r="A46611" s="17">
        <v>44678</v>
      </c>
      <c r="B46611" s="19">
        <v>2022</v>
      </c>
      <c r="C46611" s="19">
        <v>4</v>
      </c>
      <c r="D46611" s="19">
        <v>27</v>
      </c>
      <c r="E46611" s="19">
        <v>1</v>
      </c>
      <c r="F46611" s="40">
        <v>22080.13729069</v>
      </c>
      <c r="G46611" s="35">
        <f t="shared" si="728"/>
        <v>27211.472093979999</v>
      </c>
      <c r="H46611" s="27">
        <v>740.30439576000003</v>
      </c>
      <c r="I46611" s="28">
        <v>0</v>
      </c>
      <c r="J46611" s="28">
        <f>H46611/(INDEX(Installed_Capacity!$H$6:$S$11,MATCH(Source_Data!B46611,Installed_Capacity!$G$6:$G$11,0),MATCH(Source_Data!C46611,Installed_Capacity!$H$5:$S$5,0)))</f>
        <v>0.40103163367280609</v>
      </c>
      <c r="K46611" s="29" t="e">
        <f>I46611/(INDEX(Installed_Capacity!$H$15:$S$20,MATCH(Source_Data!B46611,Installed_Capacity!$G$15:$G$20,0),MATCH(Source_Data!C46611,Installed_Capacity!$H$14:$S$14,0)))</f>
        <v>#DIV/0!</v>
      </c>
      <c r="L46611" s="21"/>
      <c r="M46611" s="2"/>
    </row>
    <row r="46612" spans="1:13" x14ac:dyDescent="0.25">
      <c r="A46612" s="17">
        <v>44678</v>
      </c>
      <c r="B46612" s="19">
        <v>2022</v>
      </c>
      <c r="C46612" s="19">
        <v>4</v>
      </c>
      <c r="D46612" s="19">
        <v>27</v>
      </c>
      <c r="E46612" s="19">
        <v>2</v>
      </c>
      <c r="F46612" s="40">
        <v>21184.724074630001</v>
      </c>
      <c r="G46612" s="35">
        <f t="shared" si="728"/>
        <v>27211.472093979999</v>
      </c>
      <c r="H46612" s="27">
        <v>763.84417046999999</v>
      </c>
      <c r="I46612" s="28">
        <v>0</v>
      </c>
      <c r="J46612" s="28">
        <f>H46612/(INDEX(Installed_Capacity!$H$6:$S$11,MATCH(Source_Data!B46612,Installed_Capacity!$G$6:$G$11,0),MATCH(Source_Data!C46612,Installed_Capacity!$H$5:$S$5,0)))</f>
        <v>0.41378340762188515</v>
      </c>
      <c r="K46612" s="29" t="e">
        <f>I46612/(INDEX(Installed_Capacity!$H$15:$S$20,MATCH(Source_Data!B46612,Installed_Capacity!$G$15:$G$20,0),MATCH(Source_Data!C46612,Installed_Capacity!$H$14:$S$14,0)))</f>
        <v>#DIV/0!</v>
      </c>
      <c r="L46612" s="21"/>
      <c r="M46612" s="2"/>
    </row>
    <row r="46613" spans="1:13" x14ac:dyDescent="0.25">
      <c r="A46613" s="17">
        <v>44678</v>
      </c>
      <c r="B46613" s="19">
        <v>2022</v>
      </c>
      <c r="C46613" s="19">
        <v>4</v>
      </c>
      <c r="D46613" s="19">
        <v>27</v>
      </c>
      <c r="E46613" s="19">
        <v>3</v>
      </c>
      <c r="F46613" s="40">
        <v>20670.978055110001</v>
      </c>
      <c r="G46613" s="35">
        <f t="shared" si="728"/>
        <v>27211.472093979999</v>
      </c>
      <c r="H46613" s="27">
        <v>693.07414873000005</v>
      </c>
      <c r="I46613" s="28">
        <v>0</v>
      </c>
      <c r="J46613" s="28">
        <f>H46613/(INDEX(Installed_Capacity!$H$6:$S$11,MATCH(Source_Data!B46613,Installed_Capacity!$G$6:$G$11,0),MATCH(Source_Data!C46613,Installed_Capacity!$H$5:$S$5,0)))</f>
        <v>0.375446451099675</v>
      </c>
      <c r="K46613" s="29" t="e">
        <f>I46613/(INDEX(Installed_Capacity!$H$15:$S$20,MATCH(Source_Data!B46613,Installed_Capacity!$G$15:$G$20,0),MATCH(Source_Data!C46613,Installed_Capacity!$H$14:$S$14,0)))</f>
        <v>#DIV/0!</v>
      </c>
      <c r="L46613" s="21"/>
      <c r="M46613" s="2"/>
    </row>
    <row r="46614" spans="1:13" x14ac:dyDescent="0.25">
      <c r="A46614" s="17">
        <v>44678</v>
      </c>
      <c r="B46614" s="19">
        <v>2022</v>
      </c>
      <c r="C46614" s="19">
        <v>4</v>
      </c>
      <c r="D46614" s="19">
        <v>27</v>
      </c>
      <c r="E46614" s="19">
        <v>4</v>
      </c>
      <c r="F46614" s="40">
        <v>20415.960077039999</v>
      </c>
      <c r="G46614" s="35">
        <f t="shared" si="728"/>
        <v>27211.472093979999</v>
      </c>
      <c r="H46614" s="27">
        <v>570.07980144700002</v>
      </c>
      <c r="I46614" s="28">
        <v>0</v>
      </c>
      <c r="J46614" s="28">
        <f>H46614/(INDEX(Installed_Capacity!$H$6:$S$11,MATCH(Source_Data!B46614,Installed_Capacity!$G$6:$G$11,0),MATCH(Source_Data!C46614,Installed_Capacity!$H$5:$S$5,0)))</f>
        <v>0.30881896069718312</v>
      </c>
      <c r="K46614" s="29" t="e">
        <f>I46614/(INDEX(Installed_Capacity!$H$15:$S$20,MATCH(Source_Data!B46614,Installed_Capacity!$G$15:$G$20,0),MATCH(Source_Data!C46614,Installed_Capacity!$H$14:$S$14,0)))</f>
        <v>#DIV/0!</v>
      </c>
      <c r="L46614" s="21"/>
      <c r="M46614" s="2"/>
    </row>
    <row r="46615" spans="1:13" x14ac:dyDescent="0.25">
      <c r="A46615" s="17">
        <v>44678</v>
      </c>
      <c r="B46615" s="19">
        <v>2022</v>
      </c>
      <c r="C46615" s="19">
        <v>4</v>
      </c>
      <c r="D46615" s="19">
        <v>27</v>
      </c>
      <c r="E46615" s="19">
        <v>5</v>
      </c>
      <c r="F46615" s="40">
        <v>20523.624270100001</v>
      </c>
      <c r="G46615" s="35">
        <f t="shared" si="728"/>
        <v>27211.472093979999</v>
      </c>
      <c r="H46615" s="27">
        <v>580.06816099000002</v>
      </c>
      <c r="I46615" s="28">
        <v>0</v>
      </c>
      <c r="J46615" s="28">
        <f>H46615/(INDEX(Installed_Capacity!$H$6:$S$11,MATCH(Source_Data!B46615,Installed_Capacity!$G$6:$G$11,0),MATCH(Source_Data!C46615,Installed_Capacity!$H$5:$S$5,0)))</f>
        <v>0.31422977301733479</v>
      </c>
      <c r="K46615" s="29" t="e">
        <f>I46615/(INDEX(Installed_Capacity!$H$15:$S$20,MATCH(Source_Data!B46615,Installed_Capacity!$G$15:$G$20,0),MATCH(Source_Data!C46615,Installed_Capacity!$H$14:$S$14,0)))</f>
        <v>#DIV/0!</v>
      </c>
      <c r="L46615" s="21"/>
      <c r="M46615" s="2"/>
    </row>
    <row r="46616" spans="1:13" x14ac:dyDescent="0.25">
      <c r="A46616" s="17">
        <v>44678</v>
      </c>
      <c r="B46616" s="19">
        <v>2022</v>
      </c>
      <c r="C46616" s="19">
        <v>4</v>
      </c>
      <c r="D46616" s="19">
        <v>27</v>
      </c>
      <c r="E46616" s="19">
        <v>6</v>
      </c>
      <c r="F46616" s="40">
        <v>21790.896870439999</v>
      </c>
      <c r="G46616" s="35">
        <f t="shared" si="728"/>
        <v>27211.472093979999</v>
      </c>
      <c r="H46616" s="27">
        <v>556.06312870900001</v>
      </c>
      <c r="I46616" s="28">
        <v>0</v>
      </c>
      <c r="J46616" s="28">
        <f>H46616/(INDEX(Installed_Capacity!$H$6:$S$11,MATCH(Source_Data!B46616,Installed_Capacity!$G$6:$G$11,0),MATCH(Source_Data!C46616,Installed_Capacity!$H$5:$S$5,0)))</f>
        <v>0.30122596354767067</v>
      </c>
      <c r="K46616" s="29" t="e">
        <f>I46616/(INDEX(Installed_Capacity!$H$15:$S$20,MATCH(Source_Data!B46616,Installed_Capacity!$G$15:$G$20,0),MATCH(Source_Data!C46616,Installed_Capacity!$H$14:$S$14,0)))</f>
        <v>#DIV/0!</v>
      </c>
      <c r="L46616" s="21"/>
      <c r="M46616" s="2"/>
    </row>
    <row r="46617" spans="1:13" x14ac:dyDescent="0.25">
      <c r="A46617" s="17">
        <v>44678</v>
      </c>
      <c r="B46617" s="19">
        <v>2022</v>
      </c>
      <c r="C46617" s="19">
        <v>4</v>
      </c>
      <c r="D46617" s="19">
        <v>27</v>
      </c>
      <c r="E46617" s="19">
        <v>7</v>
      </c>
      <c r="F46617" s="40">
        <v>23161.262991930002</v>
      </c>
      <c r="G46617" s="35">
        <f t="shared" si="728"/>
        <v>27211.472093979999</v>
      </c>
      <c r="H46617" s="27">
        <v>491.06926196000001</v>
      </c>
      <c r="I46617" s="28">
        <v>0</v>
      </c>
      <c r="J46617" s="28">
        <f>H46617/(INDEX(Installed_Capacity!$H$6:$S$11,MATCH(Source_Data!B46617,Installed_Capacity!$G$6:$G$11,0),MATCH(Source_Data!C46617,Installed_Capacity!$H$5:$S$5,0)))</f>
        <v>0.26601801839653305</v>
      </c>
      <c r="K46617" s="29" t="e">
        <f>I46617/(INDEX(Installed_Capacity!$H$15:$S$20,MATCH(Source_Data!B46617,Installed_Capacity!$G$15:$G$20,0),MATCH(Source_Data!C46617,Installed_Capacity!$H$14:$S$14,0)))</f>
        <v>#DIV/0!</v>
      </c>
      <c r="L46617" s="21"/>
      <c r="M46617" s="2"/>
    </row>
    <row r="46618" spans="1:13" x14ac:dyDescent="0.25">
      <c r="A46618" s="17">
        <v>44678</v>
      </c>
      <c r="B46618" s="19">
        <v>2022</v>
      </c>
      <c r="C46618" s="19">
        <v>4</v>
      </c>
      <c r="D46618" s="19">
        <v>27</v>
      </c>
      <c r="E46618" s="19">
        <v>8</v>
      </c>
      <c r="F46618" s="40">
        <v>23736.28876775</v>
      </c>
      <c r="G46618" s="35">
        <f t="shared" si="728"/>
        <v>27211.472093979999</v>
      </c>
      <c r="H46618" s="27">
        <v>606.08404814100004</v>
      </c>
      <c r="I46618" s="28">
        <v>0</v>
      </c>
      <c r="J46618" s="28">
        <f>H46618/(INDEX(Installed_Capacity!$H$6:$S$11,MATCH(Source_Data!B46618,Installed_Capacity!$G$6:$G$11,0),MATCH(Source_Data!C46618,Installed_Capacity!$H$5:$S$5,0)))</f>
        <v>0.32832288631690143</v>
      </c>
      <c r="K46618" s="29" t="e">
        <f>I46618/(INDEX(Installed_Capacity!$H$15:$S$20,MATCH(Source_Data!B46618,Installed_Capacity!$G$15:$G$20,0),MATCH(Source_Data!C46618,Installed_Capacity!$H$14:$S$14,0)))</f>
        <v>#DIV/0!</v>
      </c>
      <c r="L46618" s="21"/>
      <c r="M46618" s="2"/>
    </row>
    <row r="46619" spans="1:13" x14ac:dyDescent="0.25">
      <c r="A46619" s="17">
        <v>44678</v>
      </c>
      <c r="B46619" s="19">
        <v>2022</v>
      </c>
      <c r="C46619" s="19">
        <v>4</v>
      </c>
      <c r="D46619" s="19">
        <v>27</v>
      </c>
      <c r="E46619" s="19">
        <v>9</v>
      </c>
      <c r="F46619" s="40">
        <v>23501.335553559999</v>
      </c>
      <c r="G46619" s="35">
        <f t="shared" si="728"/>
        <v>27211.472093979999</v>
      </c>
      <c r="H46619" s="27">
        <v>621.09723711000004</v>
      </c>
      <c r="I46619" s="28">
        <v>0</v>
      </c>
      <c r="J46619" s="28">
        <f>H46619/(INDEX(Installed_Capacity!$H$6:$S$11,MATCH(Source_Data!B46619,Installed_Capacity!$G$6:$G$11,0),MATCH(Source_Data!C46619,Installed_Capacity!$H$5:$S$5,0)))</f>
        <v>0.3364557080769231</v>
      </c>
      <c r="K46619" s="29" t="e">
        <f>I46619/(INDEX(Installed_Capacity!$H$15:$S$20,MATCH(Source_Data!B46619,Installed_Capacity!$G$15:$G$20,0),MATCH(Source_Data!C46619,Installed_Capacity!$H$14:$S$14,0)))</f>
        <v>#DIV/0!</v>
      </c>
      <c r="L46619" s="21"/>
      <c r="M46619" s="2"/>
    </row>
    <row r="46620" spans="1:13" x14ac:dyDescent="0.25">
      <c r="A46620" s="17">
        <v>44678</v>
      </c>
      <c r="B46620" s="19">
        <v>2022</v>
      </c>
      <c r="C46620" s="19">
        <v>4</v>
      </c>
      <c r="D46620" s="19">
        <v>27</v>
      </c>
      <c r="E46620" s="19">
        <v>10</v>
      </c>
      <c r="F46620" s="40">
        <v>22658.7212664</v>
      </c>
      <c r="G46620" s="35">
        <f t="shared" si="728"/>
        <v>27211.472093979999</v>
      </c>
      <c r="H46620" s="27">
        <v>755.10316688600005</v>
      </c>
      <c r="I46620" s="28">
        <v>0</v>
      </c>
      <c r="J46620" s="28">
        <f>H46620/(INDEX(Installed_Capacity!$H$6:$S$11,MATCH(Source_Data!B46620,Installed_Capacity!$G$6:$G$11,0),MATCH(Source_Data!C46620,Installed_Capacity!$H$5:$S$5,0)))</f>
        <v>0.40904830275514631</v>
      </c>
      <c r="K46620" s="29" t="e">
        <f>I46620/(INDEX(Installed_Capacity!$H$15:$S$20,MATCH(Source_Data!B46620,Installed_Capacity!$G$15:$G$20,0),MATCH(Source_Data!C46620,Installed_Capacity!$H$14:$S$14,0)))</f>
        <v>#DIV/0!</v>
      </c>
      <c r="L46620" s="21"/>
      <c r="M46620" s="2"/>
    </row>
    <row r="46621" spans="1:13" x14ac:dyDescent="0.25">
      <c r="A46621" s="17">
        <v>44678</v>
      </c>
      <c r="B46621" s="19">
        <v>2022</v>
      </c>
      <c r="C46621" s="19">
        <v>4</v>
      </c>
      <c r="D46621" s="19">
        <v>27</v>
      </c>
      <c r="E46621" s="19">
        <v>11</v>
      </c>
      <c r="F46621" s="40">
        <v>21519.4658829</v>
      </c>
      <c r="G46621" s="35">
        <f t="shared" si="728"/>
        <v>27211.472093979999</v>
      </c>
      <c r="H46621" s="27">
        <v>821.55754254999999</v>
      </c>
      <c r="I46621" s="28">
        <v>0</v>
      </c>
      <c r="J46621" s="28">
        <f>H46621/(INDEX(Installed_Capacity!$H$6:$S$11,MATCH(Source_Data!B46621,Installed_Capacity!$G$6:$G$11,0),MATCH(Source_Data!C46621,Installed_Capacity!$H$5:$S$5,0)))</f>
        <v>0.44504742283315274</v>
      </c>
      <c r="K46621" s="29" t="e">
        <f>I46621/(INDEX(Installed_Capacity!$H$15:$S$20,MATCH(Source_Data!B46621,Installed_Capacity!$G$15:$G$20,0),MATCH(Source_Data!C46621,Installed_Capacity!$H$14:$S$14,0)))</f>
        <v>#DIV/0!</v>
      </c>
      <c r="L46621" s="21"/>
      <c r="M46621" s="2"/>
    </row>
    <row r="46622" spans="1:13" x14ac:dyDescent="0.25">
      <c r="A46622" s="17">
        <v>44678</v>
      </c>
      <c r="B46622" s="19">
        <v>2022</v>
      </c>
      <c r="C46622" s="19">
        <v>4</v>
      </c>
      <c r="D46622" s="19">
        <v>27</v>
      </c>
      <c r="E46622" s="19">
        <v>12</v>
      </c>
      <c r="F46622" s="40">
        <v>20777.194664449999</v>
      </c>
      <c r="G46622" s="35">
        <f t="shared" si="728"/>
        <v>27211.472093979999</v>
      </c>
      <c r="H46622" s="27">
        <v>857.19914545999995</v>
      </c>
      <c r="I46622" s="28">
        <v>0</v>
      </c>
      <c r="J46622" s="28">
        <f>H46622/(INDEX(Installed_Capacity!$H$6:$S$11,MATCH(Source_Data!B46622,Installed_Capacity!$G$6:$G$11,0),MATCH(Source_Data!C46622,Installed_Capacity!$H$5:$S$5,0)))</f>
        <v>0.46435490003250268</v>
      </c>
      <c r="K46622" s="29" t="e">
        <f>I46622/(INDEX(Installed_Capacity!$H$15:$S$20,MATCH(Source_Data!B46622,Installed_Capacity!$G$15:$G$20,0),MATCH(Source_Data!C46622,Installed_Capacity!$H$14:$S$14,0)))</f>
        <v>#DIV/0!</v>
      </c>
      <c r="L46622" s="21"/>
      <c r="M46622" s="2"/>
    </row>
    <row r="46623" spans="1:13" x14ac:dyDescent="0.25">
      <c r="A46623" s="17">
        <v>44678</v>
      </c>
      <c r="B46623" s="19">
        <v>2022</v>
      </c>
      <c r="C46623" s="19">
        <v>4</v>
      </c>
      <c r="D46623" s="19">
        <v>27</v>
      </c>
      <c r="E46623" s="19">
        <v>13</v>
      </c>
      <c r="F46623" s="40">
        <v>20631.189045409999</v>
      </c>
      <c r="G46623" s="35">
        <f t="shared" si="728"/>
        <v>27211.472093979999</v>
      </c>
      <c r="H46623" s="27">
        <v>810.78245462999996</v>
      </c>
      <c r="I46623" s="28">
        <v>0</v>
      </c>
      <c r="J46623" s="28">
        <f>H46623/(INDEX(Installed_Capacity!$H$6:$S$11,MATCH(Source_Data!B46623,Installed_Capacity!$G$6:$G$11,0),MATCH(Source_Data!C46623,Installed_Capacity!$H$5:$S$5,0)))</f>
        <v>0.43921043046045499</v>
      </c>
      <c r="K46623" s="29" t="e">
        <f>I46623/(INDEX(Installed_Capacity!$H$15:$S$20,MATCH(Source_Data!B46623,Installed_Capacity!$G$15:$G$20,0),MATCH(Source_Data!C46623,Installed_Capacity!$H$14:$S$14,0)))</f>
        <v>#DIV/0!</v>
      </c>
      <c r="L46623" s="21"/>
      <c r="M46623" s="2"/>
    </row>
    <row r="46624" spans="1:13" x14ac:dyDescent="0.25">
      <c r="A46624" s="17">
        <v>44678</v>
      </c>
      <c r="B46624" s="19">
        <v>2022</v>
      </c>
      <c r="C46624" s="19">
        <v>4</v>
      </c>
      <c r="D46624" s="19">
        <v>27</v>
      </c>
      <c r="E46624" s="19">
        <v>14</v>
      </c>
      <c r="F46624" s="40">
        <v>21042.916893050002</v>
      </c>
      <c r="G46624" s="35">
        <f t="shared" si="728"/>
        <v>27211.472093979999</v>
      </c>
      <c r="H46624" s="27">
        <v>850.06403460000001</v>
      </c>
      <c r="I46624" s="28">
        <v>0</v>
      </c>
      <c r="J46624" s="28">
        <f>H46624/(INDEX(Installed_Capacity!$H$6:$S$11,MATCH(Source_Data!B46624,Installed_Capacity!$G$6:$G$11,0),MATCH(Source_Data!C46624,Installed_Capacity!$H$5:$S$5,0)))</f>
        <v>0.46048972621885159</v>
      </c>
      <c r="K46624" s="29" t="e">
        <f>I46624/(INDEX(Installed_Capacity!$H$15:$S$20,MATCH(Source_Data!B46624,Installed_Capacity!$G$15:$G$20,0),MATCH(Source_Data!C46624,Installed_Capacity!$H$14:$S$14,0)))</f>
        <v>#DIV/0!</v>
      </c>
      <c r="L46624" s="21"/>
      <c r="M46624" s="2"/>
    </row>
    <row r="46625" spans="1:13" x14ac:dyDescent="0.25">
      <c r="A46625" s="17">
        <v>44678</v>
      </c>
      <c r="B46625" s="19">
        <v>2022</v>
      </c>
      <c r="C46625" s="19">
        <v>4</v>
      </c>
      <c r="D46625" s="19">
        <v>27</v>
      </c>
      <c r="E46625" s="19">
        <v>15</v>
      </c>
      <c r="F46625" s="40">
        <v>21141.76222284</v>
      </c>
      <c r="G46625" s="35">
        <f t="shared" si="728"/>
        <v>27211.472093979999</v>
      </c>
      <c r="H46625" s="27">
        <v>883.05446418999998</v>
      </c>
      <c r="I46625" s="28">
        <v>0</v>
      </c>
      <c r="J46625" s="28">
        <f>H46625/(INDEX(Installed_Capacity!$H$6:$S$11,MATCH(Source_Data!B46625,Installed_Capacity!$G$6:$G$11,0),MATCH(Source_Data!C46625,Installed_Capacity!$H$5:$S$5,0)))</f>
        <v>0.47836103152221016</v>
      </c>
      <c r="K46625" s="29" t="e">
        <f>I46625/(INDEX(Installed_Capacity!$H$15:$S$20,MATCH(Source_Data!B46625,Installed_Capacity!$G$15:$G$20,0),MATCH(Source_Data!C46625,Installed_Capacity!$H$14:$S$14,0)))</f>
        <v>#DIV/0!</v>
      </c>
      <c r="L46625" s="21"/>
      <c r="M46625" s="2"/>
    </row>
    <row r="46626" spans="1:13" x14ac:dyDescent="0.25">
      <c r="A46626" s="17">
        <v>44678</v>
      </c>
      <c r="B46626" s="19">
        <v>2022</v>
      </c>
      <c r="C46626" s="19">
        <v>4</v>
      </c>
      <c r="D46626" s="19">
        <v>27</v>
      </c>
      <c r="E46626" s="19">
        <v>16</v>
      </c>
      <c r="F46626" s="40">
        <v>21757.862377919999</v>
      </c>
      <c r="G46626" s="35">
        <f t="shared" si="728"/>
        <v>27211.472093979999</v>
      </c>
      <c r="H46626" s="27">
        <v>1021.19709177</v>
      </c>
      <c r="I46626" s="28">
        <v>0</v>
      </c>
      <c r="J46626" s="28">
        <f>H46626/(INDEX(Installed_Capacity!$H$6:$S$11,MATCH(Source_Data!B46626,Installed_Capacity!$G$6:$G$11,0),MATCH(Source_Data!C46626,Installed_Capacity!$H$5:$S$5,0)))</f>
        <v>0.55319452425243776</v>
      </c>
      <c r="K46626" s="29" t="e">
        <f>I46626/(INDEX(Installed_Capacity!$H$15:$S$20,MATCH(Source_Data!B46626,Installed_Capacity!$G$15:$G$20,0),MATCH(Source_Data!C46626,Installed_Capacity!$H$14:$S$14,0)))</f>
        <v>#DIV/0!</v>
      </c>
      <c r="L46626" s="21"/>
      <c r="M46626" s="2"/>
    </row>
    <row r="46627" spans="1:13" x14ac:dyDescent="0.25">
      <c r="A46627" s="17">
        <v>44678</v>
      </c>
      <c r="B46627" s="19">
        <v>2022</v>
      </c>
      <c r="C46627" s="19">
        <v>4</v>
      </c>
      <c r="D46627" s="19">
        <v>27</v>
      </c>
      <c r="E46627" s="19">
        <v>17</v>
      </c>
      <c r="F46627" s="40">
        <v>22374.887149800001</v>
      </c>
      <c r="G46627" s="35">
        <f t="shared" si="728"/>
        <v>27211.472093979999</v>
      </c>
      <c r="H46627" s="27">
        <v>1157.0326315699999</v>
      </c>
      <c r="I46627" s="28">
        <v>0</v>
      </c>
      <c r="J46627" s="28">
        <f>H46627/(INDEX(Installed_Capacity!$H$6:$S$11,MATCH(Source_Data!B46627,Installed_Capacity!$G$6:$G$11,0),MATCH(Source_Data!C46627,Installed_Capacity!$H$5:$S$5,0)))</f>
        <v>0.62677824028710727</v>
      </c>
      <c r="K46627" s="29" t="e">
        <f>I46627/(INDEX(Installed_Capacity!$H$15:$S$20,MATCH(Source_Data!B46627,Installed_Capacity!$G$15:$G$20,0),MATCH(Source_Data!C46627,Installed_Capacity!$H$14:$S$14,0)))</f>
        <v>#DIV/0!</v>
      </c>
      <c r="L46627" s="21"/>
      <c r="M46627" s="2"/>
    </row>
    <row r="46628" spans="1:13" x14ac:dyDescent="0.25">
      <c r="A46628" s="17">
        <v>44678</v>
      </c>
      <c r="B46628" s="19">
        <v>2022</v>
      </c>
      <c r="C46628" s="19">
        <v>4</v>
      </c>
      <c r="D46628" s="19">
        <v>27</v>
      </c>
      <c r="E46628" s="19">
        <v>18</v>
      </c>
      <c r="F46628" s="40">
        <v>23860.050517060001</v>
      </c>
      <c r="G46628" s="35">
        <f t="shared" si="728"/>
        <v>27211.472093979999</v>
      </c>
      <c r="H46628" s="27">
        <v>1151.0254437900001</v>
      </c>
      <c r="I46628" s="28">
        <v>0</v>
      </c>
      <c r="J46628" s="28">
        <f>H46628/(INDEX(Installed_Capacity!$H$6:$S$11,MATCH(Source_Data!B46628,Installed_Capacity!$G$6:$G$11,0),MATCH(Source_Data!C46628,Installed_Capacity!$H$5:$S$5,0)))</f>
        <v>0.62352407572589386</v>
      </c>
      <c r="K46628" s="29" t="e">
        <f>I46628/(INDEX(Installed_Capacity!$H$15:$S$20,MATCH(Source_Data!B46628,Installed_Capacity!$G$15:$G$20,0),MATCH(Source_Data!C46628,Installed_Capacity!$H$14:$S$14,0)))</f>
        <v>#DIV/0!</v>
      </c>
      <c r="L46628" s="21"/>
      <c r="M46628" s="2"/>
    </row>
    <row r="46629" spans="1:13" x14ac:dyDescent="0.25">
      <c r="A46629" s="17">
        <v>44678</v>
      </c>
      <c r="B46629" s="19">
        <v>2022</v>
      </c>
      <c r="C46629" s="19">
        <v>4</v>
      </c>
      <c r="D46629" s="19">
        <v>27</v>
      </c>
      <c r="E46629" s="19">
        <v>19</v>
      </c>
      <c r="F46629" s="40">
        <v>25470.27144782</v>
      </c>
      <c r="G46629" s="35">
        <f t="shared" si="728"/>
        <v>27211.472093979999</v>
      </c>
      <c r="H46629" s="27">
        <v>1172.02825839</v>
      </c>
      <c r="I46629" s="28">
        <v>0</v>
      </c>
      <c r="J46629" s="28">
        <f>H46629/(INDEX(Installed_Capacity!$H$6:$S$11,MATCH(Source_Data!B46629,Installed_Capacity!$G$6:$G$11,0),MATCH(Source_Data!C46629,Installed_Capacity!$H$5:$S$5,0)))</f>
        <v>0.63490154842361868</v>
      </c>
      <c r="K46629" s="29" t="e">
        <f>I46629/(INDEX(Installed_Capacity!$H$15:$S$20,MATCH(Source_Data!B46629,Installed_Capacity!$G$15:$G$20,0),MATCH(Source_Data!C46629,Installed_Capacity!$H$14:$S$14,0)))</f>
        <v>#DIV/0!</v>
      </c>
      <c r="L46629" s="21"/>
      <c r="M46629" s="2"/>
    </row>
    <row r="46630" spans="1:13" x14ac:dyDescent="0.25">
      <c r="A46630" s="17">
        <v>44678</v>
      </c>
      <c r="B46630" s="19">
        <v>2022</v>
      </c>
      <c r="C46630" s="19">
        <v>4</v>
      </c>
      <c r="D46630" s="19">
        <v>27</v>
      </c>
      <c r="E46630" s="19">
        <v>20</v>
      </c>
      <c r="F46630" s="40">
        <v>26762.846929619998</v>
      </c>
      <c r="G46630" s="35">
        <f t="shared" si="728"/>
        <v>27211.472093979999</v>
      </c>
      <c r="H46630" s="27">
        <v>1203.02595189</v>
      </c>
      <c r="I46630" s="28">
        <v>0</v>
      </c>
      <c r="J46630" s="28">
        <f>H46630/(INDEX(Installed_Capacity!$H$6:$S$11,MATCH(Source_Data!B46630,Installed_Capacity!$G$6:$G$11,0),MATCH(Source_Data!C46630,Installed_Capacity!$H$5:$S$5,0)))</f>
        <v>0.65169336505417119</v>
      </c>
      <c r="K46630" s="29" t="e">
        <f>I46630/(INDEX(Installed_Capacity!$H$15:$S$20,MATCH(Source_Data!B46630,Installed_Capacity!$G$15:$G$20,0),MATCH(Source_Data!C46630,Installed_Capacity!$H$14:$S$14,0)))</f>
        <v>#DIV/0!</v>
      </c>
      <c r="L46630" s="21"/>
      <c r="M46630" s="2"/>
    </row>
    <row r="46631" spans="1:13" x14ac:dyDescent="0.25">
      <c r="A46631" s="17">
        <v>44678</v>
      </c>
      <c r="B46631" s="19">
        <v>2022</v>
      </c>
      <c r="C46631" s="19">
        <v>4</v>
      </c>
      <c r="D46631" s="19">
        <v>27</v>
      </c>
      <c r="E46631" s="19">
        <v>21</v>
      </c>
      <c r="F46631" s="40">
        <v>27211.472093979999</v>
      </c>
      <c r="G46631" s="35">
        <f t="shared" si="728"/>
        <v>27211.472093979999</v>
      </c>
      <c r="H46631" s="27">
        <v>1204.0324309800001</v>
      </c>
      <c r="I46631" s="28">
        <v>0</v>
      </c>
      <c r="J46631" s="28">
        <f>H46631/(INDEX(Installed_Capacity!$H$6:$S$11,MATCH(Source_Data!B46631,Installed_Capacity!$G$6:$G$11,0),MATCH(Source_Data!C46631,Installed_Capacity!$H$5:$S$5,0)))</f>
        <v>0.65223858666305534</v>
      </c>
      <c r="K46631" s="29" t="e">
        <f>I46631/(INDEX(Installed_Capacity!$H$15:$S$20,MATCH(Source_Data!B46631,Installed_Capacity!$G$15:$G$20,0),MATCH(Source_Data!C46631,Installed_Capacity!$H$14:$S$14,0)))</f>
        <v>#DIV/0!</v>
      </c>
      <c r="L46631" s="21"/>
      <c r="M46631" s="2"/>
    </row>
    <row r="46632" spans="1:13" x14ac:dyDescent="0.25">
      <c r="A46632" s="17">
        <v>44678</v>
      </c>
      <c r="B46632" s="19">
        <v>2022</v>
      </c>
      <c r="C46632" s="19">
        <v>4</v>
      </c>
      <c r="D46632" s="19">
        <v>27</v>
      </c>
      <c r="E46632" s="19">
        <v>22</v>
      </c>
      <c r="F46632" s="40">
        <v>26341.353300300001</v>
      </c>
      <c r="G46632" s="35">
        <f t="shared" si="728"/>
        <v>27211.472093979999</v>
      </c>
      <c r="H46632" s="27">
        <v>1171.03826699</v>
      </c>
      <c r="I46632" s="28">
        <v>0</v>
      </c>
      <c r="J46632" s="28">
        <f>H46632/(INDEX(Installed_Capacity!$H$6:$S$11,MATCH(Source_Data!B46632,Installed_Capacity!$G$6:$G$11,0),MATCH(Source_Data!C46632,Installed_Capacity!$H$5:$S$5,0)))</f>
        <v>0.6343652583911159</v>
      </c>
      <c r="K46632" s="29" t="e">
        <f>I46632/(INDEX(Installed_Capacity!$H$15:$S$20,MATCH(Source_Data!B46632,Installed_Capacity!$G$15:$G$20,0),MATCH(Source_Data!C46632,Installed_Capacity!$H$14:$S$14,0)))</f>
        <v>#DIV/0!</v>
      </c>
      <c r="L46632" s="21"/>
      <c r="M46632" s="2"/>
    </row>
    <row r="46633" spans="1:13" x14ac:dyDescent="0.25">
      <c r="A46633" s="17">
        <v>44678</v>
      </c>
      <c r="B46633" s="19">
        <v>2022</v>
      </c>
      <c r="C46633" s="19">
        <v>4</v>
      </c>
      <c r="D46633" s="19">
        <v>27</v>
      </c>
      <c r="E46633" s="19">
        <v>23</v>
      </c>
      <c r="F46633" s="40">
        <v>24712.960524630002</v>
      </c>
      <c r="G46633" s="35">
        <f t="shared" si="728"/>
        <v>27211.472093979999</v>
      </c>
      <c r="H46633" s="27">
        <v>883.61552657000004</v>
      </c>
      <c r="I46633" s="28">
        <v>0</v>
      </c>
      <c r="J46633" s="28">
        <f>H46633/(INDEX(Installed_Capacity!$H$6:$S$11,MATCH(Source_Data!B46633,Installed_Capacity!$G$6:$G$11,0),MATCH(Source_Data!C46633,Installed_Capacity!$H$5:$S$5,0)))</f>
        <v>0.47866496563921995</v>
      </c>
      <c r="K46633" s="29" t="e">
        <f>I46633/(INDEX(Installed_Capacity!$H$15:$S$20,MATCH(Source_Data!B46633,Installed_Capacity!$G$15:$G$20,0),MATCH(Source_Data!C46633,Installed_Capacity!$H$14:$S$14,0)))</f>
        <v>#DIV/0!</v>
      </c>
      <c r="L46633" s="21"/>
      <c r="M46633" s="2"/>
    </row>
    <row r="46634" spans="1:13" x14ac:dyDescent="0.25">
      <c r="A46634" s="17">
        <v>44678</v>
      </c>
      <c r="B46634" s="19">
        <v>2022</v>
      </c>
      <c r="C46634" s="19">
        <v>4</v>
      </c>
      <c r="D46634" s="19">
        <v>27</v>
      </c>
      <c r="E46634" s="19">
        <v>24</v>
      </c>
      <c r="F46634" s="40">
        <v>22990.131537310001</v>
      </c>
      <c r="G46634" s="35">
        <f t="shared" si="728"/>
        <v>27211.472093979999</v>
      </c>
      <c r="H46634" s="27">
        <v>872.45076037000001</v>
      </c>
      <c r="I46634" s="28">
        <v>0</v>
      </c>
      <c r="J46634" s="28">
        <f>H46634/(INDEX(Installed_Capacity!$H$6:$S$11,MATCH(Source_Data!B46634,Installed_Capacity!$G$6:$G$11,0),MATCH(Source_Data!C46634,Installed_Capacity!$H$5:$S$5,0)))</f>
        <v>0.47261687994041168</v>
      </c>
      <c r="K46634" s="29" t="e">
        <f>I46634/(INDEX(Installed_Capacity!$H$15:$S$20,MATCH(Source_Data!B46634,Installed_Capacity!$G$15:$G$20,0),MATCH(Source_Data!C46634,Installed_Capacity!$H$14:$S$14,0)))</f>
        <v>#DIV/0!</v>
      </c>
      <c r="L46634" s="21"/>
      <c r="M46634" s="2"/>
    </row>
    <row r="46635" spans="1:13" x14ac:dyDescent="0.25">
      <c r="A46635" s="17">
        <v>44679</v>
      </c>
      <c r="B46635" s="19">
        <v>2022</v>
      </c>
      <c r="C46635" s="19">
        <v>4</v>
      </c>
      <c r="D46635" s="19">
        <v>28</v>
      </c>
      <c r="E46635" s="19">
        <v>1</v>
      </c>
      <c r="F46635" s="40">
        <v>22082.864667990001</v>
      </c>
      <c r="G46635" s="35">
        <f t="shared" si="728"/>
        <v>26346.611346040001</v>
      </c>
      <c r="H46635" s="27">
        <v>894.06274952000001</v>
      </c>
      <c r="I46635" s="28">
        <v>0</v>
      </c>
      <c r="J46635" s="28">
        <f>H46635/(INDEX(Installed_Capacity!$H$6:$S$11,MATCH(Source_Data!B46635,Installed_Capacity!$G$6:$G$11,0),MATCH(Source_Data!C46635,Installed_Capacity!$H$5:$S$5,0)))</f>
        <v>0.48432434968580718</v>
      </c>
      <c r="K46635" s="29" t="e">
        <f>I46635/(INDEX(Installed_Capacity!$H$15:$S$20,MATCH(Source_Data!B46635,Installed_Capacity!$G$15:$G$20,0),MATCH(Source_Data!C46635,Installed_Capacity!$H$14:$S$14,0)))</f>
        <v>#DIV/0!</v>
      </c>
      <c r="L46635" s="21"/>
      <c r="M46635" s="2"/>
    </row>
    <row r="46636" spans="1:13" x14ac:dyDescent="0.25">
      <c r="A46636" s="17">
        <v>44679</v>
      </c>
      <c r="B46636" s="19">
        <v>2022</v>
      </c>
      <c r="C46636" s="19">
        <v>4</v>
      </c>
      <c r="D46636" s="19">
        <v>28</v>
      </c>
      <c r="E46636" s="19">
        <v>2</v>
      </c>
      <c r="F46636" s="40">
        <v>21302.313538549999</v>
      </c>
      <c r="G46636" s="35">
        <f t="shared" si="728"/>
        <v>26346.611346040001</v>
      </c>
      <c r="H46636" s="27">
        <v>844.06702164000001</v>
      </c>
      <c r="I46636" s="28">
        <v>0</v>
      </c>
      <c r="J46636" s="28">
        <f>H46636/(INDEX(Installed_Capacity!$H$6:$S$11,MATCH(Source_Data!B46636,Installed_Capacity!$G$6:$G$11,0),MATCH(Source_Data!C46636,Installed_Capacity!$H$5:$S$5,0)))</f>
        <v>0.45724107347778981</v>
      </c>
      <c r="K46636" s="29" t="e">
        <f>I46636/(INDEX(Installed_Capacity!$H$15:$S$20,MATCH(Source_Data!B46636,Installed_Capacity!$G$15:$G$20,0),MATCH(Source_Data!C46636,Installed_Capacity!$H$14:$S$14,0)))</f>
        <v>#DIV/0!</v>
      </c>
      <c r="L46636" s="21"/>
      <c r="M46636" s="2"/>
    </row>
    <row r="46637" spans="1:13" x14ac:dyDescent="0.25">
      <c r="A46637" s="17">
        <v>44679</v>
      </c>
      <c r="B46637" s="19">
        <v>2022</v>
      </c>
      <c r="C46637" s="19">
        <v>4</v>
      </c>
      <c r="D46637" s="19">
        <v>28</v>
      </c>
      <c r="E46637" s="19">
        <v>3</v>
      </c>
      <c r="F46637" s="40">
        <v>20718.377532139999</v>
      </c>
      <c r="G46637" s="35">
        <f t="shared" si="728"/>
        <v>26346.611346040001</v>
      </c>
      <c r="H46637" s="27">
        <v>812.07168122999997</v>
      </c>
      <c r="I46637" s="28">
        <v>0</v>
      </c>
      <c r="J46637" s="28">
        <f>H46637/(INDEX(Installed_Capacity!$H$6:$S$11,MATCH(Source_Data!B46637,Installed_Capacity!$G$6:$G$11,0),MATCH(Source_Data!C46637,Installed_Capacity!$H$5:$S$5,0)))</f>
        <v>0.4399088197345612</v>
      </c>
      <c r="K46637" s="29" t="e">
        <f>I46637/(INDEX(Installed_Capacity!$H$15:$S$20,MATCH(Source_Data!B46637,Installed_Capacity!$G$15:$G$20,0),MATCH(Source_Data!C46637,Installed_Capacity!$H$14:$S$14,0)))</f>
        <v>#DIV/0!</v>
      </c>
      <c r="L46637" s="21"/>
      <c r="M46637" s="2"/>
    </row>
    <row r="46638" spans="1:13" x14ac:dyDescent="0.25">
      <c r="A46638" s="17">
        <v>44679</v>
      </c>
      <c r="B46638" s="19">
        <v>2022</v>
      </c>
      <c r="C46638" s="19">
        <v>4</v>
      </c>
      <c r="D46638" s="19">
        <v>28</v>
      </c>
      <c r="E46638" s="19">
        <v>4</v>
      </c>
      <c r="F46638" s="40">
        <v>20536.682197130001</v>
      </c>
      <c r="G46638" s="35">
        <f t="shared" si="728"/>
        <v>26346.611346040001</v>
      </c>
      <c r="H46638" s="27">
        <v>742.06943939999996</v>
      </c>
      <c r="I46638" s="28">
        <v>0</v>
      </c>
      <c r="J46638" s="28">
        <f>H46638/(INDEX(Installed_Capacity!$H$6:$S$11,MATCH(Source_Data!B46638,Installed_Capacity!$G$6:$G$11,0),MATCH(Source_Data!C46638,Installed_Capacity!$H$5:$S$5,0)))</f>
        <v>0.40198777865655472</v>
      </c>
      <c r="K46638" s="29" t="e">
        <f>I46638/(INDEX(Installed_Capacity!$H$15:$S$20,MATCH(Source_Data!B46638,Installed_Capacity!$G$15:$G$20,0),MATCH(Source_Data!C46638,Installed_Capacity!$H$14:$S$14,0)))</f>
        <v>#DIV/0!</v>
      </c>
      <c r="L46638" s="21"/>
      <c r="M46638" s="2"/>
    </row>
    <row r="46639" spans="1:13" x14ac:dyDescent="0.25">
      <c r="A46639" s="17">
        <v>44679</v>
      </c>
      <c r="B46639" s="19">
        <v>2022</v>
      </c>
      <c r="C46639" s="19">
        <v>4</v>
      </c>
      <c r="D46639" s="19">
        <v>28</v>
      </c>
      <c r="E46639" s="19">
        <v>5</v>
      </c>
      <c r="F46639" s="40">
        <v>20833.951785919999</v>
      </c>
      <c r="G46639" s="35">
        <f t="shared" si="728"/>
        <v>26346.611346040001</v>
      </c>
      <c r="H46639" s="27">
        <v>714.05137136999997</v>
      </c>
      <c r="I46639" s="28">
        <v>0</v>
      </c>
      <c r="J46639" s="28">
        <f>H46639/(INDEX(Installed_Capacity!$H$6:$S$11,MATCH(Source_Data!B46639,Installed_Capacity!$G$6:$G$11,0),MATCH(Source_Data!C46639,Installed_Capacity!$H$5:$S$5,0)))</f>
        <v>0.38681006033044418</v>
      </c>
      <c r="K46639" s="29" t="e">
        <f>I46639/(INDEX(Installed_Capacity!$H$15:$S$20,MATCH(Source_Data!B46639,Installed_Capacity!$G$15:$G$20,0),MATCH(Source_Data!C46639,Installed_Capacity!$H$14:$S$14,0)))</f>
        <v>#DIV/0!</v>
      </c>
      <c r="L46639" s="21"/>
      <c r="M46639" s="2"/>
    </row>
    <row r="46640" spans="1:13" x14ac:dyDescent="0.25">
      <c r="A46640" s="17">
        <v>44679</v>
      </c>
      <c r="B46640" s="19">
        <v>2022</v>
      </c>
      <c r="C46640" s="19">
        <v>4</v>
      </c>
      <c r="D46640" s="19">
        <v>28</v>
      </c>
      <c r="E46640" s="19">
        <v>6</v>
      </c>
      <c r="F46640" s="40">
        <v>22080.0786013</v>
      </c>
      <c r="G46640" s="35">
        <f t="shared" si="728"/>
        <v>26346.611346040001</v>
      </c>
      <c r="H46640" s="27">
        <v>718.05133540999998</v>
      </c>
      <c r="I46640" s="28">
        <v>0</v>
      </c>
      <c r="J46640" s="28">
        <f>H46640/(INDEX(Installed_Capacity!$H$6:$S$11,MATCH(Source_Data!B46640,Installed_Capacity!$G$6:$G$11,0),MATCH(Source_Data!C46640,Installed_Capacity!$H$5:$S$5,0)))</f>
        <v>0.38897688808775732</v>
      </c>
      <c r="K46640" s="29" t="e">
        <f>I46640/(INDEX(Installed_Capacity!$H$15:$S$20,MATCH(Source_Data!B46640,Installed_Capacity!$G$15:$G$20,0),MATCH(Source_Data!C46640,Installed_Capacity!$H$14:$S$14,0)))</f>
        <v>#DIV/0!</v>
      </c>
      <c r="L46640" s="21"/>
      <c r="M46640" s="2"/>
    </row>
    <row r="46641" spans="1:13" x14ac:dyDescent="0.25">
      <c r="A46641" s="17">
        <v>44679</v>
      </c>
      <c r="B46641" s="19">
        <v>2022</v>
      </c>
      <c r="C46641" s="19">
        <v>4</v>
      </c>
      <c r="D46641" s="19">
        <v>28</v>
      </c>
      <c r="E46641" s="19">
        <v>7</v>
      </c>
      <c r="F46641" s="40">
        <v>23594.784147409999</v>
      </c>
      <c r="G46641" s="35">
        <f t="shared" si="728"/>
        <v>26346.611346040001</v>
      </c>
      <c r="H46641" s="27">
        <v>723.06794172000002</v>
      </c>
      <c r="I46641" s="28">
        <v>0</v>
      </c>
      <c r="J46641" s="28">
        <f>H46641/(INDEX(Installed_Capacity!$H$6:$S$11,MATCH(Source_Data!B46641,Installed_Capacity!$G$6:$G$11,0),MATCH(Source_Data!C46641,Installed_Capacity!$H$5:$S$5,0)))</f>
        <v>0.39169444296858075</v>
      </c>
      <c r="K46641" s="29" t="e">
        <f>I46641/(INDEX(Installed_Capacity!$H$15:$S$20,MATCH(Source_Data!B46641,Installed_Capacity!$G$15:$G$20,0),MATCH(Source_Data!C46641,Installed_Capacity!$H$14:$S$14,0)))</f>
        <v>#DIV/0!</v>
      </c>
      <c r="L46641" s="21"/>
      <c r="M46641" s="2"/>
    </row>
    <row r="46642" spans="1:13" x14ac:dyDescent="0.25">
      <c r="A46642" s="17">
        <v>44679</v>
      </c>
      <c r="B46642" s="19">
        <v>2022</v>
      </c>
      <c r="C46642" s="19">
        <v>4</v>
      </c>
      <c r="D46642" s="19">
        <v>28</v>
      </c>
      <c r="E46642" s="19">
        <v>8</v>
      </c>
      <c r="F46642" s="40">
        <v>24183.479330499998</v>
      </c>
      <c r="G46642" s="35">
        <f t="shared" si="728"/>
        <v>26346.611346040001</v>
      </c>
      <c r="H46642" s="27">
        <v>613.50702923999995</v>
      </c>
      <c r="I46642" s="28">
        <v>0</v>
      </c>
      <c r="J46642" s="28">
        <f>H46642/(INDEX(Installed_Capacity!$H$6:$S$11,MATCH(Source_Data!B46642,Installed_Capacity!$G$6:$G$11,0),MATCH(Source_Data!C46642,Installed_Capacity!$H$5:$S$5,0)))</f>
        <v>0.33234400283856985</v>
      </c>
      <c r="K46642" s="29" t="e">
        <f>I46642/(INDEX(Installed_Capacity!$H$15:$S$20,MATCH(Source_Data!B46642,Installed_Capacity!$G$15:$G$20,0),MATCH(Source_Data!C46642,Installed_Capacity!$H$14:$S$14,0)))</f>
        <v>#DIV/0!</v>
      </c>
      <c r="L46642" s="21"/>
      <c r="M46642" s="2"/>
    </row>
    <row r="46643" spans="1:13" x14ac:dyDescent="0.25">
      <c r="A46643" s="17">
        <v>44679</v>
      </c>
      <c r="B46643" s="19">
        <v>2022</v>
      </c>
      <c r="C46643" s="19">
        <v>4</v>
      </c>
      <c r="D46643" s="19">
        <v>28</v>
      </c>
      <c r="E46643" s="19">
        <v>9</v>
      </c>
      <c r="F46643" s="40">
        <v>23785.60638361</v>
      </c>
      <c r="G46643" s="35">
        <f t="shared" si="728"/>
        <v>26346.611346040001</v>
      </c>
      <c r="H46643" s="27">
        <v>642.49031840400005</v>
      </c>
      <c r="I46643" s="28">
        <v>0</v>
      </c>
      <c r="J46643" s="28">
        <f>H46643/(INDEX(Installed_Capacity!$H$6:$S$11,MATCH(Source_Data!B46643,Installed_Capacity!$G$6:$G$11,0),MATCH(Source_Data!C46643,Installed_Capacity!$H$5:$S$5,0)))</f>
        <v>0.34804459285157097</v>
      </c>
      <c r="K46643" s="29" t="e">
        <f>I46643/(INDEX(Installed_Capacity!$H$15:$S$20,MATCH(Source_Data!B46643,Installed_Capacity!$G$15:$G$20,0),MATCH(Source_Data!C46643,Installed_Capacity!$H$14:$S$14,0)))</f>
        <v>#DIV/0!</v>
      </c>
      <c r="L46643" s="21"/>
      <c r="M46643" s="2"/>
    </row>
    <row r="46644" spans="1:13" x14ac:dyDescent="0.25">
      <c r="A46644" s="17">
        <v>44679</v>
      </c>
      <c r="B46644" s="19">
        <v>2022</v>
      </c>
      <c r="C46644" s="19">
        <v>4</v>
      </c>
      <c r="D46644" s="19">
        <v>28</v>
      </c>
      <c r="E46644" s="19">
        <v>10</v>
      </c>
      <c r="F46644" s="40">
        <v>23046.81118027</v>
      </c>
      <c r="G46644" s="35">
        <f t="shared" si="728"/>
        <v>26346.611346040001</v>
      </c>
      <c r="H46644" s="27">
        <v>795.23300266000001</v>
      </c>
      <c r="I46644" s="28">
        <v>0</v>
      </c>
      <c r="J46644" s="28">
        <f>H46644/(INDEX(Installed_Capacity!$H$6:$S$11,MATCH(Source_Data!B46644,Installed_Capacity!$G$6:$G$11,0),MATCH(Source_Data!C46644,Installed_Capacity!$H$5:$S$5,0)))</f>
        <v>0.43078710869989167</v>
      </c>
      <c r="K46644" s="29" t="e">
        <f>I46644/(INDEX(Installed_Capacity!$H$15:$S$20,MATCH(Source_Data!B46644,Installed_Capacity!$G$15:$G$20,0),MATCH(Source_Data!C46644,Installed_Capacity!$H$14:$S$14,0)))</f>
        <v>#DIV/0!</v>
      </c>
      <c r="L46644" s="21"/>
      <c r="M46644" s="2"/>
    </row>
    <row r="46645" spans="1:13" x14ac:dyDescent="0.25">
      <c r="A46645" s="17">
        <v>44679</v>
      </c>
      <c r="B46645" s="19">
        <v>2022</v>
      </c>
      <c r="C46645" s="19">
        <v>4</v>
      </c>
      <c r="D46645" s="19">
        <v>28</v>
      </c>
      <c r="E46645" s="19">
        <v>11</v>
      </c>
      <c r="F46645" s="40">
        <v>22026.94541611</v>
      </c>
      <c r="G46645" s="35">
        <f t="shared" si="728"/>
        <v>26346.611346040001</v>
      </c>
      <c r="H46645" s="27">
        <v>983.85297281999999</v>
      </c>
      <c r="I46645" s="28">
        <v>0</v>
      </c>
      <c r="J46645" s="28">
        <f>H46645/(INDEX(Installed_Capacity!$H$6:$S$11,MATCH(Source_Data!B46645,Installed_Capacity!$G$6:$G$11,0),MATCH(Source_Data!C46645,Installed_Capacity!$H$5:$S$5,0)))</f>
        <v>0.53296477400866737</v>
      </c>
      <c r="K46645" s="29" t="e">
        <f>I46645/(INDEX(Installed_Capacity!$H$15:$S$20,MATCH(Source_Data!B46645,Installed_Capacity!$G$15:$G$20,0),MATCH(Source_Data!C46645,Installed_Capacity!$H$14:$S$14,0)))</f>
        <v>#DIV/0!</v>
      </c>
      <c r="L46645" s="21"/>
      <c r="M46645" s="2"/>
    </row>
    <row r="46646" spans="1:13" x14ac:dyDescent="0.25">
      <c r="A46646" s="17">
        <v>44679</v>
      </c>
      <c r="B46646" s="19">
        <v>2022</v>
      </c>
      <c r="C46646" s="19">
        <v>4</v>
      </c>
      <c r="D46646" s="19">
        <v>28</v>
      </c>
      <c r="E46646" s="19">
        <v>12</v>
      </c>
      <c r="F46646" s="40">
        <v>21077.835959610002</v>
      </c>
      <c r="G46646" s="35">
        <f t="shared" si="728"/>
        <v>26346.611346040001</v>
      </c>
      <c r="H46646" s="27">
        <v>1047.03609886</v>
      </c>
      <c r="I46646" s="28">
        <v>0</v>
      </c>
      <c r="J46646" s="28">
        <f>H46646/(INDEX(Installed_Capacity!$H$6:$S$11,MATCH(Source_Data!B46646,Installed_Capacity!$G$6:$G$11,0),MATCH(Source_Data!C46646,Installed_Capacity!$H$5:$S$5,0)))</f>
        <v>0.56719181953412789</v>
      </c>
      <c r="K46646" s="29" t="e">
        <f>I46646/(INDEX(Installed_Capacity!$H$15:$S$20,MATCH(Source_Data!B46646,Installed_Capacity!$G$15:$G$20,0),MATCH(Source_Data!C46646,Installed_Capacity!$H$14:$S$14,0)))</f>
        <v>#DIV/0!</v>
      </c>
      <c r="L46646" s="21"/>
      <c r="M46646" s="2"/>
    </row>
    <row r="46647" spans="1:13" x14ac:dyDescent="0.25">
      <c r="A46647" s="17">
        <v>44679</v>
      </c>
      <c r="B46647" s="19">
        <v>2022</v>
      </c>
      <c r="C46647" s="19">
        <v>4</v>
      </c>
      <c r="D46647" s="19">
        <v>28</v>
      </c>
      <c r="E46647" s="19">
        <v>13</v>
      </c>
      <c r="F46647" s="40">
        <v>20423.341820059999</v>
      </c>
      <c r="G46647" s="35">
        <f t="shared" si="728"/>
        <v>26346.611346040001</v>
      </c>
      <c r="H46647" s="27">
        <v>1072.04943617</v>
      </c>
      <c r="I46647" s="28">
        <v>0</v>
      </c>
      <c r="J46647" s="28">
        <f>H46647/(INDEX(Installed_Capacity!$H$6:$S$11,MATCH(Source_Data!B46647,Installed_Capacity!$G$6:$G$11,0),MATCH(Source_Data!C46647,Installed_Capacity!$H$5:$S$5,0)))</f>
        <v>0.58074183974539551</v>
      </c>
      <c r="K46647" s="29" t="e">
        <f>I46647/(INDEX(Installed_Capacity!$H$15:$S$20,MATCH(Source_Data!B46647,Installed_Capacity!$G$15:$G$20,0),MATCH(Source_Data!C46647,Installed_Capacity!$H$14:$S$14,0)))</f>
        <v>#DIV/0!</v>
      </c>
      <c r="L46647" s="21"/>
      <c r="M46647" s="2"/>
    </row>
    <row r="46648" spans="1:13" x14ac:dyDescent="0.25">
      <c r="A46648" s="17">
        <v>44679</v>
      </c>
      <c r="B46648" s="19">
        <v>2022</v>
      </c>
      <c r="C46648" s="19">
        <v>4</v>
      </c>
      <c r="D46648" s="19">
        <v>28</v>
      </c>
      <c r="E46648" s="19">
        <v>14</v>
      </c>
      <c r="F46648" s="40">
        <v>20276.731550789998</v>
      </c>
      <c r="G46648" s="35">
        <f t="shared" si="728"/>
        <v>26346.611346040001</v>
      </c>
      <c r="H46648" s="27">
        <v>1067.05269036</v>
      </c>
      <c r="I46648" s="28">
        <v>0</v>
      </c>
      <c r="J46648" s="28">
        <f>H46648/(INDEX(Installed_Capacity!$H$6:$S$11,MATCH(Source_Data!B46648,Installed_Capacity!$G$6:$G$11,0),MATCH(Source_Data!C46648,Installed_Capacity!$H$5:$S$5,0)))</f>
        <v>0.578035043531961</v>
      </c>
      <c r="K46648" s="29" t="e">
        <f>I46648/(INDEX(Installed_Capacity!$H$15:$S$20,MATCH(Source_Data!B46648,Installed_Capacity!$G$15:$G$20,0),MATCH(Source_Data!C46648,Installed_Capacity!$H$14:$S$14,0)))</f>
        <v>#DIV/0!</v>
      </c>
      <c r="L46648" s="21"/>
      <c r="M46648" s="2"/>
    </row>
    <row r="46649" spans="1:13" x14ac:dyDescent="0.25">
      <c r="A46649" s="17">
        <v>44679</v>
      </c>
      <c r="B46649" s="19">
        <v>2022</v>
      </c>
      <c r="C46649" s="19">
        <v>4</v>
      </c>
      <c r="D46649" s="19">
        <v>28</v>
      </c>
      <c r="E46649" s="19">
        <v>15</v>
      </c>
      <c r="F46649" s="40">
        <v>20332.76558082</v>
      </c>
      <c r="G46649" s="35">
        <f t="shared" si="728"/>
        <v>26346.611346040001</v>
      </c>
      <c r="H46649" s="27">
        <v>1067.0475767200001</v>
      </c>
      <c r="I46649" s="28">
        <v>0</v>
      </c>
      <c r="J46649" s="28">
        <f>H46649/(INDEX(Installed_Capacity!$H$6:$S$11,MATCH(Source_Data!B46649,Installed_Capacity!$G$6:$G$11,0),MATCH(Source_Data!C46649,Installed_Capacity!$H$5:$S$5,0)))</f>
        <v>0.5780322734127844</v>
      </c>
      <c r="K46649" s="29" t="e">
        <f>I46649/(INDEX(Installed_Capacity!$H$15:$S$20,MATCH(Source_Data!B46649,Installed_Capacity!$G$15:$G$20,0),MATCH(Source_Data!C46649,Installed_Capacity!$H$14:$S$14,0)))</f>
        <v>#DIV/0!</v>
      </c>
      <c r="L46649" s="21"/>
      <c r="M46649" s="2"/>
    </row>
    <row r="46650" spans="1:13" x14ac:dyDescent="0.25">
      <c r="A46650" s="17">
        <v>44679</v>
      </c>
      <c r="B46650" s="19">
        <v>2022</v>
      </c>
      <c r="C46650" s="19">
        <v>4</v>
      </c>
      <c r="D46650" s="19">
        <v>28</v>
      </c>
      <c r="E46650" s="19">
        <v>16</v>
      </c>
      <c r="F46650" s="40">
        <v>20788.27047467</v>
      </c>
      <c r="G46650" s="35">
        <f t="shared" si="728"/>
        <v>26346.611346040001</v>
      </c>
      <c r="H46650" s="27">
        <v>1186.6288680299999</v>
      </c>
      <c r="I46650" s="28">
        <v>0</v>
      </c>
      <c r="J46650" s="28">
        <f>H46650/(INDEX(Installed_Capacity!$H$6:$S$11,MATCH(Source_Data!B46650,Installed_Capacity!$G$6:$G$11,0),MATCH(Source_Data!C46650,Installed_Capacity!$H$5:$S$5,0)))</f>
        <v>0.64281087108884072</v>
      </c>
      <c r="K46650" s="29" t="e">
        <f>I46650/(INDEX(Installed_Capacity!$H$15:$S$20,MATCH(Source_Data!B46650,Installed_Capacity!$G$15:$G$20,0),MATCH(Source_Data!C46650,Installed_Capacity!$H$14:$S$14,0)))</f>
        <v>#DIV/0!</v>
      </c>
      <c r="L46650" s="21"/>
      <c r="M46650" s="2"/>
    </row>
    <row r="46651" spans="1:13" x14ac:dyDescent="0.25">
      <c r="A46651" s="17">
        <v>44679</v>
      </c>
      <c r="B46651" s="19">
        <v>2022</v>
      </c>
      <c r="C46651" s="19">
        <v>4</v>
      </c>
      <c r="D46651" s="19">
        <v>28</v>
      </c>
      <c r="E46651" s="19">
        <v>17</v>
      </c>
      <c r="F46651" s="40">
        <v>21336.926642279999</v>
      </c>
      <c r="G46651" s="35">
        <f t="shared" si="728"/>
        <v>26346.611346040001</v>
      </c>
      <c r="H46651" s="27">
        <v>1191.7324024500001</v>
      </c>
      <c r="I46651" s="28">
        <v>0</v>
      </c>
      <c r="J46651" s="28">
        <f>H46651/(INDEX(Installed_Capacity!$H$6:$S$11,MATCH(Source_Data!B46651,Installed_Capacity!$G$6:$G$11,0),MATCH(Source_Data!C46651,Installed_Capacity!$H$5:$S$5,0)))</f>
        <v>0.64557551595341289</v>
      </c>
      <c r="K46651" s="29" t="e">
        <f>I46651/(INDEX(Installed_Capacity!$H$15:$S$20,MATCH(Source_Data!B46651,Installed_Capacity!$G$15:$G$20,0),MATCH(Source_Data!C46651,Installed_Capacity!$H$14:$S$14,0)))</f>
        <v>#DIV/0!</v>
      </c>
      <c r="L46651" s="21"/>
      <c r="M46651" s="2"/>
    </row>
    <row r="46652" spans="1:13" x14ac:dyDescent="0.25">
      <c r="A46652" s="17">
        <v>44679</v>
      </c>
      <c r="B46652" s="19">
        <v>2022</v>
      </c>
      <c r="C46652" s="19">
        <v>4</v>
      </c>
      <c r="D46652" s="19">
        <v>28</v>
      </c>
      <c r="E46652" s="19">
        <v>18</v>
      </c>
      <c r="F46652" s="40">
        <v>22820.524631259999</v>
      </c>
      <c r="G46652" s="35">
        <f t="shared" si="728"/>
        <v>26346.611346040001</v>
      </c>
      <c r="H46652" s="27">
        <v>1178.0207195400001</v>
      </c>
      <c r="I46652" s="28">
        <v>0</v>
      </c>
      <c r="J46652" s="28">
        <f>H46652/(INDEX(Installed_Capacity!$H$6:$S$11,MATCH(Source_Data!B46652,Installed_Capacity!$G$6:$G$11,0),MATCH(Source_Data!C46652,Installed_Capacity!$H$5:$S$5,0)))</f>
        <v>0.63814773539544967</v>
      </c>
      <c r="K46652" s="29" t="e">
        <f>I46652/(INDEX(Installed_Capacity!$H$15:$S$20,MATCH(Source_Data!B46652,Installed_Capacity!$G$15:$G$20,0),MATCH(Source_Data!C46652,Installed_Capacity!$H$14:$S$14,0)))</f>
        <v>#DIV/0!</v>
      </c>
      <c r="L46652" s="21"/>
      <c r="M46652" s="2"/>
    </row>
    <row r="46653" spans="1:13" x14ac:dyDescent="0.25">
      <c r="A46653" s="17">
        <v>44679</v>
      </c>
      <c r="B46653" s="19">
        <v>2022</v>
      </c>
      <c r="C46653" s="19">
        <v>4</v>
      </c>
      <c r="D46653" s="19">
        <v>28</v>
      </c>
      <c r="E46653" s="19">
        <v>19</v>
      </c>
      <c r="F46653" s="40">
        <v>24326.603349000001</v>
      </c>
      <c r="G46653" s="35">
        <f t="shared" si="728"/>
        <v>26346.611346040001</v>
      </c>
      <c r="H46653" s="27">
        <v>1059.17337223</v>
      </c>
      <c r="I46653" s="28">
        <v>0</v>
      </c>
      <c r="J46653" s="28">
        <f>H46653/(INDEX(Installed_Capacity!$H$6:$S$11,MATCH(Source_Data!B46653,Installed_Capacity!$G$6:$G$11,0),MATCH(Source_Data!C46653,Installed_Capacity!$H$5:$S$5,0)))</f>
        <v>0.57376672385157101</v>
      </c>
      <c r="K46653" s="29" t="e">
        <f>I46653/(INDEX(Installed_Capacity!$H$15:$S$20,MATCH(Source_Data!B46653,Installed_Capacity!$G$15:$G$20,0),MATCH(Source_Data!C46653,Installed_Capacity!$H$14:$S$14,0)))</f>
        <v>#DIV/0!</v>
      </c>
      <c r="L46653" s="21"/>
      <c r="M46653" s="2"/>
    </row>
    <row r="46654" spans="1:13" x14ac:dyDescent="0.25">
      <c r="A46654" s="17">
        <v>44679</v>
      </c>
      <c r="B46654" s="19">
        <v>2022</v>
      </c>
      <c r="C46654" s="19">
        <v>4</v>
      </c>
      <c r="D46654" s="19">
        <v>28</v>
      </c>
      <c r="E46654" s="19">
        <v>20</v>
      </c>
      <c r="F46654" s="40">
        <v>25695.172636849999</v>
      </c>
      <c r="G46654" s="35">
        <f t="shared" si="728"/>
        <v>26346.611346040001</v>
      </c>
      <c r="H46654" s="27">
        <v>946.08648763999997</v>
      </c>
      <c r="I46654" s="28">
        <v>0</v>
      </c>
      <c r="J46654" s="28">
        <f>H46654/(INDEX(Installed_Capacity!$H$6:$S$11,MATCH(Source_Data!B46654,Installed_Capacity!$G$6:$G$11,0),MATCH(Source_Data!C46654,Installed_Capacity!$H$5:$S$5,0)))</f>
        <v>0.51250622299024917</v>
      </c>
      <c r="K46654" s="29" t="e">
        <f>I46654/(INDEX(Installed_Capacity!$H$15:$S$20,MATCH(Source_Data!B46654,Installed_Capacity!$G$15:$G$20,0),MATCH(Source_Data!C46654,Installed_Capacity!$H$14:$S$14,0)))</f>
        <v>#DIV/0!</v>
      </c>
      <c r="L46654" s="21"/>
      <c r="M46654" s="2"/>
    </row>
    <row r="46655" spans="1:13" x14ac:dyDescent="0.25">
      <c r="A46655" s="17">
        <v>44679</v>
      </c>
      <c r="B46655" s="19">
        <v>2022</v>
      </c>
      <c r="C46655" s="19">
        <v>4</v>
      </c>
      <c r="D46655" s="19">
        <v>28</v>
      </c>
      <c r="E46655" s="19">
        <v>21</v>
      </c>
      <c r="F46655" s="40">
        <v>26346.611346040001</v>
      </c>
      <c r="G46655" s="35">
        <f t="shared" si="728"/>
        <v>26346.611346040001</v>
      </c>
      <c r="H46655" s="27">
        <v>866.26694061000001</v>
      </c>
      <c r="I46655" s="28">
        <v>0</v>
      </c>
      <c r="J46655" s="28">
        <f>H46655/(INDEX(Installed_Capacity!$H$6:$S$11,MATCH(Source_Data!B46655,Installed_Capacity!$G$6:$G$11,0),MATCH(Source_Data!C46655,Installed_Capacity!$H$5:$S$5,0)))</f>
        <v>0.46926703174972917</v>
      </c>
      <c r="K46655" s="29" t="e">
        <f>I46655/(INDEX(Installed_Capacity!$H$15:$S$20,MATCH(Source_Data!B46655,Installed_Capacity!$G$15:$G$20,0),MATCH(Source_Data!C46655,Installed_Capacity!$H$14:$S$14,0)))</f>
        <v>#DIV/0!</v>
      </c>
      <c r="L46655" s="21"/>
      <c r="M46655" s="2"/>
    </row>
    <row r="46656" spans="1:13" x14ac:dyDescent="0.25">
      <c r="A46656" s="17">
        <v>44679</v>
      </c>
      <c r="B46656" s="19">
        <v>2022</v>
      </c>
      <c r="C46656" s="19">
        <v>4</v>
      </c>
      <c r="D46656" s="19">
        <v>28</v>
      </c>
      <c r="E46656" s="19">
        <v>22</v>
      </c>
      <c r="F46656" s="40">
        <v>25720.336917740002</v>
      </c>
      <c r="G46656" s="35">
        <f t="shared" si="728"/>
        <v>26346.611346040001</v>
      </c>
      <c r="H46656" s="27">
        <v>967.06977846999996</v>
      </c>
      <c r="I46656" s="28">
        <v>0</v>
      </c>
      <c r="J46656" s="28">
        <f>H46656/(INDEX(Installed_Capacity!$H$6:$S$11,MATCH(Source_Data!B46656,Installed_Capacity!$G$6:$G$11,0),MATCH(Source_Data!C46656,Installed_Capacity!$H$5:$S$5,0)))</f>
        <v>0.52387311943120263</v>
      </c>
      <c r="K46656" s="29" t="e">
        <f>I46656/(INDEX(Installed_Capacity!$H$15:$S$20,MATCH(Source_Data!B46656,Installed_Capacity!$G$15:$G$20,0),MATCH(Source_Data!C46656,Installed_Capacity!$H$14:$S$14,0)))</f>
        <v>#DIV/0!</v>
      </c>
      <c r="L46656" s="21"/>
      <c r="M46656" s="2"/>
    </row>
    <row r="46657" spans="1:13" x14ac:dyDescent="0.25">
      <c r="A46657" s="17">
        <v>44679</v>
      </c>
      <c r="B46657" s="19">
        <v>2022</v>
      </c>
      <c r="C46657" s="19">
        <v>4</v>
      </c>
      <c r="D46657" s="19">
        <v>28</v>
      </c>
      <c r="E46657" s="19">
        <v>23</v>
      </c>
      <c r="F46657" s="40">
        <v>24249.070748710001</v>
      </c>
      <c r="G46657" s="35">
        <f t="shared" si="728"/>
        <v>26346.611346040001</v>
      </c>
      <c r="H46657" s="27">
        <v>701.55969214000004</v>
      </c>
      <c r="I46657" s="28">
        <v>0</v>
      </c>
      <c r="J46657" s="28">
        <f>H46657/(INDEX(Installed_Capacity!$H$6:$S$11,MATCH(Source_Data!B46657,Installed_Capacity!$G$6:$G$11,0),MATCH(Source_Data!C46657,Installed_Capacity!$H$5:$S$5,0)))</f>
        <v>0.38004317017334782</v>
      </c>
      <c r="K46657" s="29" t="e">
        <f>I46657/(INDEX(Installed_Capacity!$H$15:$S$20,MATCH(Source_Data!B46657,Installed_Capacity!$G$15:$G$20,0),MATCH(Source_Data!C46657,Installed_Capacity!$H$14:$S$14,0)))</f>
        <v>#DIV/0!</v>
      </c>
      <c r="L46657" s="21"/>
      <c r="M46657" s="2"/>
    </row>
    <row r="46658" spans="1:13" x14ac:dyDescent="0.25">
      <c r="A46658" s="17">
        <v>44679</v>
      </c>
      <c r="B46658" s="19">
        <v>2022</v>
      </c>
      <c r="C46658" s="19">
        <v>4</v>
      </c>
      <c r="D46658" s="19">
        <v>28</v>
      </c>
      <c r="E46658" s="19">
        <v>24</v>
      </c>
      <c r="F46658" s="40">
        <v>22812.88326318</v>
      </c>
      <c r="G46658" s="35">
        <f t="shared" si="728"/>
        <v>26346.611346040001</v>
      </c>
      <c r="H46658" s="27">
        <v>749.83152063</v>
      </c>
      <c r="I46658" s="28">
        <v>0</v>
      </c>
      <c r="J46658" s="28">
        <f>H46658/(INDEX(Installed_Capacity!$H$6:$S$11,MATCH(Source_Data!B46658,Installed_Capacity!$G$6:$G$11,0),MATCH(Source_Data!C46658,Installed_Capacity!$H$5:$S$5,0)))</f>
        <v>0.40619258972372696</v>
      </c>
      <c r="K46658" s="29" t="e">
        <f>I46658/(INDEX(Installed_Capacity!$H$15:$S$20,MATCH(Source_Data!B46658,Installed_Capacity!$G$15:$G$20,0),MATCH(Source_Data!C46658,Installed_Capacity!$H$14:$S$14,0)))</f>
        <v>#DIV/0!</v>
      </c>
      <c r="L46658" s="21"/>
      <c r="M46658" s="2"/>
    </row>
    <row r="46659" spans="1:13" x14ac:dyDescent="0.25">
      <c r="A46659" s="17">
        <v>44680</v>
      </c>
      <c r="B46659" s="19">
        <v>2022</v>
      </c>
      <c r="C46659" s="19">
        <v>4</v>
      </c>
      <c r="D46659" s="19">
        <v>29</v>
      </c>
      <c r="E46659" s="19">
        <v>1</v>
      </c>
      <c r="F46659" s="40">
        <v>21794.3786449</v>
      </c>
      <c r="G46659" s="35">
        <f t="shared" ref="G46659:G46722" si="729">_xlfn.MAXIFS($F:$F,$B:$B,B46659,$C:$C,C46659,$D:$D,D46659)</f>
        <v>26189.18903211</v>
      </c>
      <c r="H46659" s="27">
        <v>746.05846931999997</v>
      </c>
      <c r="I46659" s="28">
        <v>0</v>
      </c>
      <c r="J46659" s="28">
        <f>H46659/(INDEX(Installed_Capacity!$H$6:$S$11,MATCH(Source_Data!B46659,Installed_Capacity!$G$6:$G$11,0),MATCH(Source_Data!C46659,Installed_Capacity!$H$5:$S$5,0)))</f>
        <v>0.40414868327193931</v>
      </c>
      <c r="K46659" s="29" t="e">
        <f>I46659/(INDEX(Installed_Capacity!$H$15:$S$20,MATCH(Source_Data!B46659,Installed_Capacity!$G$15:$G$20,0),MATCH(Source_Data!C46659,Installed_Capacity!$H$14:$S$14,0)))</f>
        <v>#DIV/0!</v>
      </c>
      <c r="L46659" s="21"/>
      <c r="M46659" s="2"/>
    </row>
    <row r="46660" spans="1:13" x14ac:dyDescent="0.25">
      <c r="A46660" s="17">
        <v>44680</v>
      </c>
      <c r="B46660" s="19">
        <v>2022</v>
      </c>
      <c r="C46660" s="19">
        <v>4</v>
      </c>
      <c r="D46660" s="19">
        <v>29</v>
      </c>
      <c r="E46660" s="19">
        <v>2</v>
      </c>
      <c r="F46660" s="40">
        <v>21177.750824309998</v>
      </c>
      <c r="G46660" s="35">
        <f t="shared" si="729"/>
        <v>26189.18903211</v>
      </c>
      <c r="H46660" s="27">
        <v>678.06326876000003</v>
      </c>
      <c r="I46660" s="28">
        <v>0</v>
      </c>
      <c r="J46660" s="28">
        <f>H46660/(INDEX(Installed_Capacity!$H$6:$S$11,MATCH(Source_Data!B46660,Installed_Capacity!$G$6:$G$11,0),MATCH(Source_Data!C46660,Installed_Capacity!$H$5:$S$5,0)))</f>
        <v>0.36731488015167935</v>
      </c>
      <c r="K46660" s="29" t="e">
        <f>I46660/(INDEX(Installed_Capacity!$H$15:$S$20,MATCH(Source_Data!B46660,Installed_Capacity!$G$15:$G$20,0),MATCH(Source_Data!C46660,Installed_Capacity!$H$14:$S$14,0)))</f>
        <v>#DIV/0!</v>
      </c>
      <c r="L46660" s="21"/>
      <c r="M46660" s="2"/>
    </row>
    <row r="46661" spans="1:13" x14ac:dyDescent="0.25">
      <c r="A46661" s="17">
        <v>44680</v>
      </c>
      <c r="B46661" s="19">
        <v>2022</v>
      </c>
      <c r="C46661" s="19">
        <v>4</v>
      </c>
      <c r="D46661" s="19">
        <v>29</v>
      </c>
      <c r="E46661" s="19">
        <v>3</v>
      </c>
      <c r="F46661" s="40">
        <v>20799.84463897</v>
      </c>
      <c r="G46661" s="35">
        <f t="shared" si="729"/>
        <v>26189.18903211</v>
      </c>
      <c r="H46661" s="27">
        <v>650.06113212000002</v>
      </c>
      <c r="I46661" s="28">
        <v>0</v>
      </c>
      <c r="J46661" s="28">
        <f>H46661/(INDEX(Installed_Capacity!$H$6:$S$11,MATCH(Source_Data!B46661,Installed_Capacity!$G$6:$G$11,0),MATCH(Source_Data!C46661,Installed_Capacity!$H$5:$S$5,0)))</f>
        <v>0.35214579204767066</v>
      </c>
      <c r="K46661" s="29" t="e">
        <f>I46661/(INDEX(Installed_Capacity!$H$15:$S$20,MATCH(Source_Data!B46661,Installed_Capacity!$G$15:$G$20,0),MATCH(Source_Data!C46661,Installed_Capacity!$H$14:$S$14,0)))</f>
        <v>#DIV/0!</v>
      </c>
      <c r="L46661" s="21"/>
      <c r="M46661" s="2"/>
    </row>
    <row r="46662" spans="1:13" x14ac:dyDescent="0.25">
      <c r="A46662" s="17">
        <v>44680</v>
      </c>
      <c r="B46662" s="19">
        <v>2022</v>
      </c>
      <c r="C46662" s="19">
        <v>4</v>
      </c>
      <c r="D46662" s="19">
        <v>29</v>
      </c>
      <c r="E46662" s="19">
        <v>4</v>
      </c>
      <c r="F46662" s="40">
        <v>20577.562529089999</v>
      </c>
      <c r="G46662" s="35">
        <f t="shared" si="729"/>
        <v>26189.18903211</v>
      </c>
      <c r="H46662" s="27">
        <v>621.05990324799996</v>
      </c>
      <c r="I46662" s="28">
        <v>0</v>
      </c>
      <c r="J46662" s="28">
        <f>H46662/(INDEX(Installed_Capacity!$H$6:$S$11,MATCH(Source_Data!B46662,Installed_Capacity!$G$6:$G$11,0),MATCH(Source_Data!C46662,Installed_Capacity!$H$5:$S$5,0)))</f>
        <v>0.33643548388299022</v>
      </c>
      <c r="K46662" s="29" t="e">
        <f>I46662/(INDEX(Installed_Capacity!$H$15:$S$20,MATCH(Source_Data!B46662,Installed_Capacity!$G$15:$G$20,0),MATCH(Source_Data!C46662,Installed_Capacity!$H$14:$S$14,0)))</f>
        <v>#DIV/0!</v>
      </c>
      <c r="L46662" s="21"/>
      <c r="M46662" s="2"/>
    </row>
    <row r="46663" spans="1:13" x14ac:dyDescent="0.25">
      <c r="A46663" s="17">
        <v>44680</v>
      </c>
      <c r="B46663" s="19">
        <v>2022</v>
      </c>
      <c r="C46663" s="19">
        <v>4</v>
      </c>
      <c r="D46663" s="19">
        <v>29</v>
      </c>
      <c r="E46663" s="19">
        <v>5</v>
      </c>
      <c r="F46663" s="40">
        <v>20738.352458509999</v>
      </c>
      <c r="G46663" s="35">
        <f t="shared" si="729"/>
        <v>26189.18903211</v>
      </c>
      <c r="H46663" s="27">
        <v>620.05974619899996</v>
      </c>
      <c r="I46663" s="28">
        <v>0</v>
      </c>
      <c r="J46663" s="28">
        <f>H46663/(INDEX(Installed_Capacity!$H$6:$S$11,MATCH(Source_Data!B46663,Installed_Capacity!$G$6:$G$11,0),MATCH(Source_Data!C46663,Installed_Capacity!$H$5:$S$5,0)))</f>
        <v>0.33589368699837485</v>
      </c>
      <c r="K46663" s="29" t="e">
        <f>I46663/(INDEX(Installed_Capacity!$H$15:$S$20,MATCH(Source_Data!B46663,Installed_Capacity!$G$15:$G$20,0),MATCH(Source_Data!C46663,Installed_Capacity!$H$14:$S$14,0)))</f>
        <v>#DIV/0!</v>
      </c>
      <c r="L46663" s="21"/>
      <c r="M46663" s="2"/>
    </row>
    <row r="46664" spans="1:13" x14ac:dyDescent="0.25">
      <c r="A46664" s="17">
        <v>44680</v>
      </c>
      <c r="B46664" s="19">
        <v>2022</v>
      </c>
      <c r="C46664" s="19">
        <v>4</v>
      </c>
      <c r="D46664" s="19">
        <v>29</v>
      </c>
      <c r="E46664" s="19">
        <v>6</v>
      </c>
      <c r="F46664" s="40">
        <v>21752.305953480001</v>
      </c>
      <c r="G46664" s="35">
        <f t="shared" si="729"/>
        <v>26189.18903211</v>
      </c>
      <c r="H46664" s="27">
        <v>694.06020323999996</v>
      </c>
      <c r="I46664" s="28">
        <v>0</v>
      </c>
      <c r="J46664" s="28">
        <f>H46664/(INDEX(Installed_Capacity!$H$6:$S$11,MATCH(Source_Data!B46664,Installed_Capacity!$G$6:$G$11,0),MATCH(Source_Data!C46664,Installed_Capacity!$H$5:$S$5,0)))</f>
        <v>0.37598060847237269</v>
      </c>
      <c r="K46664" s="29" t="e">
        <f>I46664/(INDEX(Installed_Capacity!$H$15:$S$20,MATCH(Source_Data!B46664,Installed_Capacity!$G$15:$G$20,0),MATCH(Source_Data!C46664,Installed_Capacity!$H$14:$S$14,0)))</f>
        <v>#DIV/0!</v>
      </c>
      <c r="L46664" s="21"/>
      <c r="M46664" s="2"/>
    </row>
    <row r="46665" spans="1:13" x14ac:dyDescent="0.25">
      <c r="A46665" s="17">
        <v>44680</v>
      </c>
      <c r="B46665" s="19">
        <v>2022</v>
      </c>
      <c r="C46665" s="19">
        <v>4</v>
      </c>
      <c r="D46665" s="19">
        <v>29</v>
      </c>
      <c r="E46665" s="19">
        <v>7</v>
      </c>
      <c r="F46665" s="40">
        <v>23048.071878819999</v>
      </c>
      <c r="G46665" s="35">
        <f t="shared" si="729"/>
        <v>26189.18903211</v>
      </c>
      <c r="H46665" s="27">
        <v>784.05889830000001</v>
      </c>
      <c r="I46665" s="28">
        <v>0</v>
      </c>
      <c r="J46665" s="28">
        <f>H46665/(INDEX(Installed_Capacity!$H$6:$S$11,MATCH(Source_Data!B46665,Installed_Capacity!$G$6:$G$11,0),MATCH(Source_Data!C46665,Installed_Capacity!$H$5:$S$5,0)))</f>
        <v>0.42473396440953415</v>
      </c>
      <c r="K46665" s="29" t="e">
        <f>I46665/(INDEX(Installed_Capacity!$H$15:$S$20,MATCH(Source_Data!B46665,Installed_Capacity!$G$15:$G$20,0),MATCH(Source_Data!C46665,Installed_Capacity!$H$14:$S$14,0)))</f>
        <v>#DIV/0!</v>
      </c>
      <c r="L46665" s="21"/>
      <c r="M46665" s="2"/>
    </row>
    <row r="46666" spans="1:13" x14ac:dyDescent="0.25">
      <c r="A46666" s="17">
        <v>44680</v>
      </c>
      <c r="B46666" s="19">
        <v>2022</v>
      </c>
      <c r="C46666" s="19">
        <v>4</v>
      </c>
      <c r="D46666" s="19">
        <v>29</v>
      </c>
      <c r="E46666" s="19">
        <v>8</v>
      </c>
      <c r="F46666" s="40">
        <v>23482.633801309999</v>
      </c>
      <c r="G46666" s="35">
        <f t="shared" si="729"/>
        <v>26189.18903211</v>
      </c>
      <c r="H46666" s="27">
        <v>787.04809649000003</v>
      </c>
      <c r="I46666" s="28">
        <v>0</v>
      </c>
      <c r="J46666" s="28">
        <f>H46666/(INDEX(Installed_Capacity!$H$6:$S$11,MATCH(Source_Data!B46666,Installed_Capacity!$G$6:$G$11,0),MATCH(Source_Data!C46666,Installed_Capacity!$H$5:$S$5,0)))</f>
        <v>0.42635324836944749</v>
      </c>
      <c r="K46666" s="29" t="e">
        <f>I46666/(INDEX(Installed_Capacity!$H$15:$S$20,MATCH(Source_Data!B46666,Installed_Capacity!$G$15:$G$20,0),MATCH(Source_Data!C46666,Installed_Capacity!$H$14:$S$14,0)))</f>
        <v>#DIV/0!</v>
      </c>
      <c r="L46666" s="21"/>
      <c r="M46666" s="2"/>
    </row>
    <row r="46667" spans="1:13" x14ac:dyDescent="0.25">
      <c r="A46667" s="17">
        <v>44680</v>
      </c>
      <c r="B46667" s="19">
        <v>2022</v>
      </c>
      <c r="C46667" s="19">
        <v>4</v>
      </c>
      <c r="D46667" s="19">
        <v>29</v>
      </c>
      <c r="E46667" s="19">
        <v>9</v>
      </c>
      <c r="F46667" s="40">
        <v>22701.495887180001</v>
      </c>
      <c r="G46667" s="35">
        <f t="shared" si="729"/>
        <v>26189.18903211</v>
      </c>
      <c r="H46667" s="27">
        <v>824.03579672000001</v>
      </c>
      <c r="I46667" s="28">
        <v>0</v>
      </c>
      <c r="J46667" s="28">
        <f>H46667/(INDEX(Installed_Capacity!$H$6:$S$11,MATCH(Source_Data!B46667,Installed_Capacity!$G$6:$G$11,0),MATCH(Source_Data!C46667,Installed_Capacity!$H$5:$S$5,0)))</f>
        <v>0.44638992238353198</v>
      </c>
      <c r="K46667" s="29" t="e">
        <f>I46667/(INDEX(Installed_Capacity!$H$15:$S$20,MATCH(Source_Data!B46667,Installed_Capacity!$G$15:$G$20,0),MATCH(Source_Data!C46667,Installed_Capacity!$H$14:$S$14,0)))</f>
        <v>#DIV/0!</v>
      </c>
      <c r="L46667" s="21"/>
      <c r="M46667" s="2"/>
    </row>
    <row r="46668" spans="1:13" x14ac:dyDescent="0.25">
      <c r="A46668" s="17">
        <v>44680</v>
      </c>
      <c r="B46668" s="19">
        <v>2022</v>
      </c>
      <c r="C46668" s="19">
        <v>4</v>
      </c>
      <c r="D46668" s="19">
        <v>29</v>
      </c>
      <c r="E46668" s="19">
        <v>10</v>
      </c>
      <c r="F46668" s="40">
        <v>21858.263012889998</v>
      </c>
      <c r="G46668" s="35">
        <f t="shared" si="729"/>
        <v>26189.18903211</v>
      </c>
      <c r="H46668" s="27">
        <v>988.77971893999995</v>
      </c>
      <c r="I46668" s="28">
        <v>0</v>
      </c>
      <c r="J46668" s="28">
        <f>H46668/(INDEX(Installed_Capacity!$H$6:$S$11,MATCH(Source_Data!B46668,Installed_Capacity!$G$6:$G$11,0),MATCH(Source_Data!C46668,Installed_Capacity!$H$5:$S$5,0)))</f>
        <v>0.5356336505633803</v>
      </c>
      <c r="K46668" s="29" t="e">
        <f>I46668/(INDEX(Installed_Capacity!$H$15:$S$20,MATCH(Source_Data!B46668,Installed_Capacity!$G$15:$G$20,0),MATCH(Source_Data!C46668,Installed_Capacity!$H$14:$S$14,0)))</f>
        <v>#DIV/0!</v>
      </c>
      <c r="L46668" s="21"/>
      <c r="M46668" s="2"/>
    </row>
    <row r="46669" spans="1:13" x14ac:dyDescent="0.25">
      <c r="A46669" s="17">
        <v>44680</v>
      </c>
      <c r="B46669" s="19">
        <v>2022</v>
      </c>
      <c r="C46669" s="19">
        <v>4</v>
      </c>
      <c r="D46669" s="19">
        <v>29</v>
      </c>
      <c r="E46669" s="19">
        <v>11</v>
      </c>
      <c r="F46669" s="40">
        <v>21151.834552979999</v>
      </c>
      <c r="G46669" s="35">
        <f t="shared" si="729"/>
        <v>26189.18903211</v>
      </c>
      <c r="H46669" s="27">
        <v>969.02770090000001</v>
      </c>
      <c r="I46669" s="28">
        <v>0</v>
      </c>
      <c r="J46669" s="28">
        <f>H46669/(INDEX(Installed_Capacity!$H$6:$S$11,MATCH(Source_Data!B46669,Installed_Capacity!$G$6:$G$11,0),MATCH(Source_Data!C46669,Installed_Capacity!$H$5:$S$5,0)))</f>
        <v>0.52493374913326107</v>
      </c>
      <c r="K46669" s="29" t="e">
        <f>I46669/(INDEX(Installed_Capacity!$H$15:$S$20,MATCH(Source_Data!B46669,Installed_Capacity!$G$15:$G$20,0),MATCH(Source_Data!C46669,Installed_Capacity!$H$14:$S$14,0)))</f>
        <v>#DIV/0!</v>
      </c>
      <c r="L46669" s="21"/>
      <c r="M46669" s="2"/>
    </row>
    <row r="46670" spans="1:13" x14ac:dyDescent="0.25">
      <c r="A46670" s="17">
        <v>44680</v>
      </c>
      <c r="B46670" s="19">
        <v>2022</v>
      </c>
      <c r="C46670" s="19">
        <v>4</v>
      </c>
      <c r="D46670" s="19">
        <v>29</v>
      </c>
      <c r="E46670" s="19">
        <v>12</v>
      </c>
      <c r="F46670" s="40">
        <v>20622.793491749999</v>
      </c>
      <c r="G46670" s="35">
        <f t="shared" si="729"/>
        <v>26189.18903211</v>
      </c>
      <c r="H46670" s="27">
        <v>932.03356323000003</v>
      </c>
      <c r="I46670" s="28">
        <v>0</v>
      </c>
      <c r="J46670" s="28">
        <f>H46670/(INDEX(Installed_Capacity!$H$6:$S$11,MATCH(Source_Data!B46670,Installed_Capacity!$G$6:$G$11,0),MATCH(Source_Data!C46670,Installed_Capacity!$H$5:$S$5,0)))</f>
        <v>0.50489358788190686</v>
      </c>
      <c r="K46670" s="29" t="e">
        <f>I46670/(INDEX(Installed_Capacity!$H$15:$S$20,MATCH(Source_Data!B46670,Installed_Capacity!$G$15:$G$20,0),MATCH(Source_Data!C46670,Installed_Capacity!$H$14:$S$14,0)))</f>
        <v>#DIV/0!</v>
      </c>
      <c r="L46670" s="21"/>
      <c r="M46670" s="2"/>
    </row>
    <row r="46671" spans="1:13" x14ac:dyDescent="0.25">
      <c r="A46671" s="17">
        <v>44680</v>
      </c>
      <c r="B46671" s="19">
        <v>2022</v>
      </c>
      <c r="C46671" s="19">
        <v>4</v>
      </c>
      <c r="D46671" s="19">
        <v>29</v>
      </c>
      <c r="E46671" s="19">
        <v>13</v>
      </c>
      <c r="F46671" s="40">
        <v>20102.625350030001</v>
      </c>
      <c r="G46671" s="35">
        <f t="shared" si="729"/>
        <v>26189.18903211</v>
      </c>
      <c r="H46671" s="27">
        <v>908.03562093999994</v>
      </c>
      <c r="I46671" s="28">
        <v>0</v>
      </c>
      <c r="J46671" s="28">
        <f>H46671/(INDEX(Installed_Capacity!$H$6:$S$11,MATCH(Source_Data!B46671,Installed_Capacity!$G$6:$G$11,0),MATCH(Source_Data!C46671,Installed_Capacity!$H$5:$S$5,0)))</f>
        <v>0.4918936191440953</v>
      </c>
      <c r="K46671" s="29" t="e">
        <f>I46671/(INDEX(Installed_Capacity!$H$15:$S$20,MATCH(Source_Data!B46671,Installed_Capacity!$G$15:$G$20,0),MATCH(Source_Data!C46671,Installed_Capacity!$H$14:$S$14,0)))</f>
        <v>#DIV/0!</v>
      </c>
      <c r="L46671" s="21"/>
      <c r="M46671" s="2"/>
    </row>
    <row r="46672" spans="1:13" x14ac:dyDescent="0.25">
      <c r="A46672" s="17">
        <v>44680</v>
      </c>
      <c r="B46672" s="19">
        <v>2022</v>
      </c>
      <c r="C46672" s="19">
        <v>4</v>
      </c>
      <c r="D46672" s="19">
        <v>29</v>
      </c>
      <c r="E46672" s="19">
        <v>14</v>
      </c>
      <c r="F46672" s="40">
        <v>19998.057891420001</v>
      </c>
      <c r="G46672" s="35">
        <f t="shared" si="729"/>
        <v>26189.18903211</v>
      </c>
      <c r="H46672" s="27">
        <v>871.03362278999998</v>
      </c>
      <c r="I46672" s="28">
        <v>0</v>
      </c>
      <c r="J46672" s="28">
        <f>H46672/(INDEX(Installed_Capacity!$H$6:$S$11,MATCH(Source_Data!B46672,Installed_Capacity!$G$6:$G$11,0),MATCH(Source_Data!C46672,Installed_Capacity!$H$5:$S$5,0)))</f>
        <v>0.47184919977789813</v>
      </c>
      <c r="K46672" s="29" t="e">
        <f>I46672/(INDEX(Installed_Capacity!$H$15:$S$20,MATCH(Source_Data!B46672,Installed_Capacity!$G$15:$G$20,0),MATCH(Source_Data!C46672,Installed_Capacity!$H$14:$S$14,0)))</f>
        <v>#DIV/0!</v>
      </c>
      <c r="L46672" s="21"/>
      <c r="M46672" s="2"/>
    </row>
    <row r="46673" spans="1:13" x14ac:dyDescent="0.25">
      <c r="A46673" s="17">
        <v>44680</v>
      </c>
      <c r="B46673" s="19">
        <v>2022</v>
      </c>
      <c r="C46673" s="19">
        <v>4</v>
      </c>
      <c r="D46673" s="19">
        <v>29</v>
      </c>
      <c r="E46673" s="19">
        <v>15</v>
      </c>
      <c r="F46673" s="40">
        <v>20147.134696630001</v>
      </c>
      <c r="G46673" s="35">
        <f t="shared" si="729"/>
        <v>26189.18903211</v>
      </c>
      <c r="H46673" s="27">
        <v>853.03229004000002</v>
      </c>
      <c r="I46673" s="28">
        <v>0</v>
      </c>
      <c r="J46673" s="28">
        <f>H46673/(INDEX(Installed_Capacity!$H$6:$S$11,MATCH(Source_Data!B46673,Installed_Capacity!$G$6:$G$11,0),MATCH(Source_Data!C46673,Installed_Capacity!$H$5:$S$5,0)))</f>
        <v>0.46209766524377033</v>
      </c>
      <c r="K46673" s="29" t="e">
        <f>I46673/(INDEX(Installed_Capacity!$H$15:$S$20,MATCH(Source_Data!B46673,Installed_Capacity!$G$15:$G$20,0),MATCH(Source_Data!C46673,Installed_Capacity!$H$14:$S$14,0)))</f>
        <v>#DIV/0!</v>
      </c>
      <c r="L46673" s="21"/>
      <c r="M46673" s="2"/>
    </row>
    <row r="46674" spans="1:13" x14ac:dyDescent="0.25">
      <c r="A46674" s="17">
        <v>44680</v>
      </c>
      <c r="B46674" s="19">
        <v>2022</v>
      </c>
      <c r="C46674" s="19">
        <v>4</v>
      </c>
      <c r="D46674" s="19">
        <v>29</v>
      </c>
      <c r="E46674" s="19">
        <v>16</v>
      </c>
      <c r="F46674" s="40">
        <v>20773.764515999999</v>
      </c>
      <c r="G46674" s="35">
        <f t="shared" si="729"/>
        <v>26189.18903211</v>
      </c>
      <c r="H46674" s="27">
        <v>963.77849805999995</v>
      </c>
      <c r="I46674" s="28">
        <v>0</v>
      </c>
      <c r="J46674" s="28">
        <f>H46674/(INDEX(Installed_Capacity!$H$6:$S$11,MATCH(Source_Data!B46674,Installed_Capacity!$G$6:$G$11,0),MATCH(Source_Data!C46674,Installed_Capacity!$H$5:$S$5,0)))</f>
        <v>0.52209019396533041</v>
      </c>
      <c r="K46674" s="29" t="e">
        <f>I46674/(INDEX(Installed_Capacity!$H$15:$S$20,MATCH(Source_Data!B46674,Installed_Capacity!$G$15:$G$20,0),MATCH(Source_Data!C46674,Installed_Capacity!$H$14:$S$14,0)))</f>
        <v>#DIV/0!</v>
      </c>
      <c r="L46674" s="21"/>
      <c r="M46674" s="2"/>
    </row>
    <row r="46675" spans="1:13" x14ac:dyDescent="0.25">
      <c r="A46675" s="17">
        <v>44680</v>
      </c>
      <c r="B46675" s="19">
        <v>2022</v>
      </c>
      <c r="C46675" s="19">
        <v>4</v>
      </c>
      <c r="D46675" s="19">
        <v>29</v>
      </c>
      <c r="E46675" s="19">
        <v>17</v>
      </c>
      <c r="F46675" s="40">
        <v>21798.64636427</v>
      </c>
      <c r="G46675" s="35">
        <f t="shared" si="729"/>
        <v>26189.18903211</v>
      </c>
      <c r="H46675" s="27">
        <v>971.00772075999998</v>
      </c>
      <c r="I46675" s="28">
        <v>0</v>
      </c>
      <c r="J46675" s="28">
        <f>H46675/(INDEX(Installed_Capacity!$H$6:$S$11,MATCH(Source_Data!B46675,Installed_Capacity!$G$6:$G$11,0),MATCH(Source_Data!C46675,Installed_Capacity!$H$5:$S$5,0)))</f>
        <v>0.52600634927410617</v>
      </c>
      <c r="K46675" s="29" t="e">
        <f>I46675/(INDEX(Installed_Capacity!$H$15:$S$20,MATCH(Source_Data!B46675,Installed_Capacity!$G$15:$G$20,0),MATCH(Source_Data!C46675,Installed_Capacity!$H$14:$S$14,0)))</f>
        <v>#DIV/0!</v>
      </c>
      <c r="L46675" s="21"/>
      <c r="M46675" s="2"/>
    </row>
    <row r="46676" spans="1:13" x14ac:dyDescent="0.25">
      <c r="A46676" s="17">
        <v>44680</v>
      </c>
      <c r="B46676" s="19">
        <v>2022</v>
      </c>
      <c r="C46676" s="19">
        <v>4</v>
      </c>
      <c r="D46676" s="19">
        <v>29</v>
      </c>
      <c r="E46676" s="19">
        <v>18</v>
      </c>
      <c r="F46676" s="40">
        <v>23327.133377329999</v>
      </c>
      <c r="G46676" s="35">
        <f t="shared" si="729"/>
        <v>26189.18903211</v>
      </c>
      <c r="H46676" s="27">
        <v>886.01906199999996</v>
      </c>
      <c r="I46676" s="28">
        <v>0</v>
      </c>
      <c r="J46676" s="28">
        <f>H46676/(INDEX(Installed_Capacity!$H$6:$S$11,MATCH(Source_Data!B46676,Installed_Capacity!$G$6:$G$11,0),MATCH(Source_Data!C46676,Installed_Capacity!$H$5:$S$5,0)))</f>
        <v>0.4799669891657638</v>
      </c>
      <c r="K46676" s="29" t="e">
        <f>I46676/(INDEX(Installed_Capacity!$H$15:$S$20,MATCH(Source_Data!B46676,Installed_Capacity!$G$15:$G$20,0),MATCH(Source_Data!C46676,Installed_Capacity!$H$14:$S$14,0)))</f>
        <v>#DIV/0!</v>
      </c>
      <c r="L46676" s="21"/>
      <c r="M46676" s="2"/>
    </row>
    <row r="46677" spans="1:13" x14ac:dyDescent="0.25">
      <c r="A46677" s="17">
        <v>44680</v>
      </c>
      <c r="B46677" s="19">
        <v>2022</v>
      </c>
      <c r="C46677" s="19">
        <v>4</v>
      </c>
      <c r="D46677" s="19">
        <v>29</v>
      </c>
      <c r="E46677" s="19">
        <v>19</v>
      </c>
      <c r="F46677" s="40">
        <v>24694.633518549999</v>
      </c>
      <c r="G46677" s="35">
        <f t="shared" si="729"/>
        <v>26189.18903211</v>
      </c>
      <c r="H46677" s="27">
        <v>848.01886958</v>
      </c>
      <c r="I46677" s="28">
        <v>0</v>
      </c>
      <c r="J46677" s="28">
        <f>H46677/(INDEX(Installed_Capacity!$H$6:$S$11,MATCH(Source_Data!B46677,Installed_Capacity!$G$6:$G$11,0),MATCH(Source_Data!C46677,Installed_Capacity!$H$5:$S$5,0)))</f>
        <v>0.45938183617551465</v>
      </c>
      <c r="K46677" s="29" t="e">
        <f>I46677/(INDEX(Installed_Capacity!$H$15:$S$20,MATCH(Source_Data!B46677,Installed_Capacity!$G$15:$G$20,0),MATCH(Source_Data!C46677,Installed_Capacity!$H$14:$S$14,0)))</f>
        <v>#DIV/0!</v>
      </c>
      <c r="L46677" s="21"/>
      <c r="M46677" s="2"/>
    </row>
    <row r="46678" spans="1:13" x14ac:dyDescent="0.25">
      <c r="A46678" s="17">
        <v>44680</v>
      </c>
      <c r="B46678" s="19">
        <v>2022</v>
      </c>
      <c r="C46678" s="19">
        <v>4</v>
      </c>
      <c r="D46678" s="19">
        <v>29</v>
      </c>
      <c r="E46678" s="19">
        <v>20</v>
      </c>
      <c r="F46678" s="40">
        <v>25726.633626319999</v>
      </c>
      <c r="G46678" s="35">
        <f t="shared" si="729"/>
        <v>26189.18903211</v>
      </c>
      <c r="H46678" s="27">
        <v>884.01667666000003</v>
      </c>
      <c r="I46678" s="28">
        <v>0</v>
      </c>
      <c r="J46678" s="28">
        <f>H46678/(INDEX(Installed_Capacity!$H$6:$S$11,MATCH(Source_Data!B46678,Installed_Capacity!$G$6:$G$11,0),MATCH(Source_Data!C46678,Installed_Capacity!$H$5:$S$5,0)))</f>
        <v>0.47888227338028172</v>
      </c>
      <c r="K46678" s="29" t="e">
        <f>I46678/(INDEX(Installed_Capacity!$H$15:$S$20,MATCH(Source_Data!B46678,Installed_Capacity!$G$15:$G$20,0),MATCH(Source_Data!C46678,Installed_Capacity!$H$14:$S$14,0)))</f>
        <v>#DIV/0!</v>
      </c>
      <c r="L46678" s="21"/>
      <c r="M46678" s="2"/>
    </row>
    <row r="46679" spans="1:13" x14ac:dyDescent="0.25">
      <c r="A46679" s="17">
        <v>44680</v>
      </c>
      <c r="B46679" s="19">
        <v>2022</v>
      </c>
      <c r="C46679" s="19">
        <v>4</v>
      </c>
      <c r="D46679" s="19">
        <v>29</v>
      </c>
      <c r="E46679" s="19">
        <v>21</v>
      </c>
      <c r="F46679" s="40">
        <v>26189.18903211</v>
      </c>
      <c r="G46679" s="35">
        <f t="shared" si="729"/>
        <v>26189.18903211</v>
      </c>
      <c r="H46679" s="27">
        <v>865.01033872999994</v>
      </c>
      <c r="I46679" s="28">
        <v>0</v>
      </c>
      <c r="J46679" s="28">
        <f>H46679/(INDEX(Installed_Capacity!$H$6:$S$11,MATCH(Source_Data!B46679,Installed_Capacity!$G$6:$G$11,0),MATCH(Source_Data!C46679,Installed_Capacity!$H$5:$S$5,0)))</f>
        <v>0.4685863156717226</v>
      </c>
      <c r="K46679" s="29" t="e">
        <f>I46679/(INDEX(Installed_Capacity!$H$15:$S$20,MATCH(Source_Data!B46679,Installed_Capacity!$G$15:$G$20,0),MATCH(Source_Data!C46679,Installed_Capacity!$H$14:$S$14,0)))</f>
        <v>#DIV/0!</v>
      </c>
      <c r="L46679" s="21"/>
      <c r="M46679" s="2"/>
    </row>
    <row r="46680" spans="1:13" x14ac:dyDescent="0.25">
      <c r="A46680" s="17">
        <v>44680</v>
      </c>
      <c r="B46680" s="19">
        <v>2022</v>
      </c>
      <c r="C46680" s="19">
        <v>4</v>
      </c>
      <c r="D46680" s="19">
        <v>29</v>
      </c>
      <c r="E46680" s="19">
        <v>22</v>
      </c>
      <c r="F46680" s="40">
        <v>25473.071190850002</v>
      </c>
      <c r="G46680" s="35">
        <f t="shared" si="729"/>
        <v>26189.18903211</v>
      </c>
      <c r="H46680" s="27">
        <v>866.01805746000002</v>
      </c>
      <c r="I46680" s="28">
        <v>0</v>
      </c>
      <c r="J46680" s="28">
        <f>H46680/(INDEX(Installed_Capacity!$H$6:$S$11,MATCH(Source_Data!B46680,Installed_Capacity!$G$6:$G$11,0),MATCH(Source_Data!C46680,Installed_Capacity!$H$5:$S$5,0)))</f>
        <v>0.46913220880823403</v>
      </c>
      <c r="K46680" s="29" t="e">
        <f>I46680/(INDEX(Installed_Capacity!$H$15:$S$20,MATCH(Source_Data!B46680,Installed_Capacity!$G$15:$G$20,0),MATCH(Source_Data!C46680,Installed_Capacity!$H$14:$S$14,0)))</f>
        <v>#DIV/0!</v>
      </c>
      <c r="L46680" s="21"/>
      <c r="M46680" s="2"/>
    </row>
    <row r="46681" spans="1:13" x14ac:dyDescent="0.25">
      <c r="A46681" s="17">
        <v>44680</v>
      </c>
      <c r="B46681" s="19">
        <v>2022</v>
      </c>
      <c r="C46681" s="19">
        <v>4</v>
      </c>
      <c r="D46681" s="19">
        <v>29</v>
      </c>
      <c r="E46681" s="19">
        <v>23</v>
      </c>
      <c r="F46681" s="40">
        <v>24227.369489860001</v>
      </c>
      <c r="G46681" s="35">
        <f t="shared" si="729"/>
        <v>26189.18903211</v>
      </c>
      <c r="H46681" s="27">
        <v>617.29626735600004</v>
      </c>
      <c r="I46681" s="28">
        <v>0</v>
      </c>
      <c r="J46681" s="28">
        <f>H46681/(INDEX(Installed_Capacity!$H$6:$S$11,MATCH(Source_Data!B46681,Installed_Capacity!$G$6:$G$11,0),MATCH(Source_Data!C46681,Installed_Capacity!$H$5:$S$5,0)))</f>
        <v>0.33439667787432287</v>
      </c>
      <c r="K46681" s="29" t="e">
        <f>I46681/(INDEX(Installed_Capacity!$H$15:$S$20,MATCH(Source_Data!B46681,Installed_Capacity!$G$15:$G$20,0),MATCH(Source_Data!C46681,Installed_Capacity!$H$14:$S$14,0)))</f>
        <v>#DIV/0!</v>
      </c>
      <c r="L46681" s="21"/>
      <c r="M46681" s="2"/>
    </row>
    <row r="46682" spans="1:13" x14ac:dyDescent="0.25">
      <c r="A46682" s="17">
        <v>44680</v>
      </c>
      <c r="B46682" s="19">
        <v>2022</v>
      </c>
      <c r="C46682" s="19">
        <v>4</v>
      </c>
      <c r="D46682" s="19">
        <v>29</v>
      </c>
      <c r="E46682" s="19">
        <v>24</v>
      </c>
      <c r="F46682" s="40">
        <v>22793.243269959999</v>
      </c>
      <c r="G46682" s="35">
        <f t="shared" si="729"/>
        <v>26189.18903211</v>
      </c>
      <c r="H46682" s="27">
        <v>612.74102717999995</v>
      </c>
      <c r="I46682" s="28">
        <v>0</v>
      </c>
      <c r="J46682" s="28">
        <f>H46682/(INDEX(Installed_Capacity!$H$6:$S$11,MATCH(Source_Data!B46682,Installed_Capacity!$G$6:$G$11,0),MATCH(Source_Data!C46682,Installed_Capacity!$H$5:$S$5,0)))</f>
        <v>0.33192905047670634</v>
      </c>
      <c r="K46682" s="29" t="e">
        <f>I46682/(INDEX(Installed_Capacity!$H$15:$S$20,MATCH(Source_Data!B46682,Installed_Capacity!$G$15:$G$20,0),MATCH(Source_Data!C46682,Installed_Capacity!$H$14:$S$14,0)))</f>
        <v>#DIV/0!</v>
      </c>
      <c r="L46682" s="21"/>
      <c r="M46682" s="2"/>
    </row>
    <row r="46683" spans="1:13" x14ac:dyDescent="0.25">
      <c r="A46683" s="17">
        <v>44681</v>
      </c>
      <c r="B46683" s="19">
        <v>2022</v>
      </c>
      <c r="C46683" s="19">
        <v>4</v>
      </c>
      <c r="D46683" s="19">
        <v>30</v>
      </c>
      <c r="E46683" s="19">
        <v>1</v>
      </c>
      <c r="F46683" s="40">
        <v>21914.102628979999</v>
      </c>
      <c r="G46683" s="35">
        <f t="shared" si="729"/>
        <v>25292.081285</v>
      </c>
      <c r="H46683" s="27">
        <v>612.06054874999995</v>
      </c>
      <c r="I46683" s="28">
        <v>0</v>
      </c>
      <c r="J46683" s="28">
        <f>H46683/(INDEX(Installed_Capacity!$H$6:$S$11,MATCH(Source_Data!B46683,Installed_Capacity!$G$6:$G$11,0),MATCH(Source_Data!C46683,Installed_Capacity!$H$5:$S$5,0)))</f>
        <v>0.33156042727518958</v>
      </c>
      <c r="K46683" s="29" t="e">
        <f>I46683/(INDEX(Installed_Capacity!$H$15:$S$20,MATCH(Source_Data!B46683,Installed_Capacity!$G$15:$G$20,0),MATCH(Source_Data!C46683,Installed_Capacity!$H$14:$S$14,0)))</f>
        <v>#DIV/0!</v>
      </c>
      <c r="L46683" s="21"/>
      <c r="M46683" s="2"/>
    </row>
    <row r="46684" spans="1:13" x14ac:dyDescent="0.25">
      <c r="A46684" s="17">
        <v>44681</v>
      </c>
      <c r="B46684" s="19">
        <v>2022</v>
      </c>
      <c r="C46684" s="19">
        <v>4</v>
      </c>
      <c r="D46684" s="19">
        <v>30</v>
      </c>
      <c r="E46684" s="19">
        <v>2</v>
      </c>
      <c r="F46684" s="40">
        <v>21114.152719419999</v>
      </c>
      <c r="G46684" s="35">
        <f t="shared" si="729"/>
        <v>25292.081285</v>
      </c>
      <c r="H46684" s="27">
        <v>593.06312352999998</v>
      </c>
      <c r="I46684" s="28">
        <v>0</v>
      </c>
      <c r="J46684" s="28">
        <f>H46684/(INDEX(Installed_Capacity!$H$6:$S$11,MATCH(Source_Data!B46684,Installed_Capacity!$G$6:$G$11,0),MATCH(Source_Data!C46684,Installed_Capacity!$H$5:$S$5,0)))</f>
        <v>0.32126929768689055</v>
      </c>
      <c r="K46684" s="29" t="e">
        <f>I46684/(INDEX(Installed_Capacity!$H$15:$S$20,MATCH(Source_Data!B46684,Installed_Capacity!$G$15:$G$20,0),MATCH(Source_Data!C46684,Installed_Capacity!$H$14:$S$14,0)))</f>
        <v>#DIV/0!</v>
      </c>
      <c r="L46684" s="21"/>
      <c r="M46684" s="2"/>
    </row>
    <row r="46685" spans="1:13" x14ac:dyDescent="0.25">
      <c r="A46685" s="17">
        <v>44681</v>
      </c>
      <c r="B46685" s="19">
        <v>2022</v>
      </c>
      <c r="C46685" s="19">
        <v>4</v>
      </c>
      <c r="D46685" s="19">
        <v>30</v>
      </c>
      <c r="E46685" s="19">
        <v>3</v>
      </c>
      <c r="F46685" s="40">
        <v>20474.689275429999</v>
      </c>
      <c r="G46685" s="35">
        <f t="shared" si="729"/>
        <v>25292.081285</v>
      </c>
      <c r="H46685" s="27">
        <v>502.12432122799999</v>
      </c>
      <c r="I46685" s="28">
        <v>0</v>
      </c>
      <c r="J46685" s="28">
        <f>H46685/(INDEX(Installed_Capacity!$H$6:$S$11,MATCH(Source_Data!B46685,Installed_Capacity!$G$6:$G$11,0),MATCH(Source_Data!C46685,Installed_Capacity!$H$5:$S$5,0)))</f>
        <v>0.27200667455471289</v>
      </c>
      <c r="K46685" s="29" t="e">
        <f>I46685/(INDEX(Installed_Capacity!$H$15:$S$20,MATCH(Source_Data!B46685,Installed_Capacity!$G$15:$G$20,0),MATCH(Source_Data!C46685,Installed_Capacity!$H$14:$S$14,0)))</f>
        <v>#DIV/0!</v>
      </c>
      <c r="L46685" s="21"/>
      <c r="M46685" s="2"/>
    </row>
    <row r="46686" spans="1:13" x14ac:dyDescent="0.25">
      <c r="A46686" s="17">
        <v>44681</v>
      </c>
      <c r="B46686" s="19">
        <v>2022</v>
      </c>
      <c r="C46686" s="19">
        <v>4</v>
      </c>
      <c r="D46686" s="19">
        <v>30</v>
      </c>
      <c r="E46686" s="19">
        <v>4</v>
      </c>
      <c r="F46686" s="40">
        <v>20139.764533580001</v>
      </c>
      <c r="G46686" s="35">
        <f t="shared" si="729"/>
        <v>25292.081285</v>
      </c>
      <c r="H46686" s="27">
        <v>423.96610281300002</v>
      </c>
      <c r="I46686" s="28">
        <v>0</v>
      </c>
      <c r="J46686" s="28">
        <f>H46686/(INDEX(Installed_Capacity!$H$6:$S$11,MATCH(Source_Data!B46686,Installed_Capacity!$G$6:$G$11,0),MATCH(Source_Data!C46686,Installed_Capacity!$H$5:$S$5,0)))</f>
        <v>0.22966744464409536</v>
      </c>
      <c r="K46686" s="29" t="e">
        <f>I46686/(INDEX(Installed_Capacity!$H$15:$S$20,MATCH(Source_Data!B46686,Installed_Capacity!$G$15:$G$20,0),MATCH(Source_Data!C46686,Installed_Capacity!$H$14:$S$14,0)))</f>
        <v>#DIV/0!</v>
      </c>
      <c r="L46686" s="21"/>
      <c r="M46686" s="2"/>
    </row>
    <row r="46687" spans="1:13" x14ac:dyDescent="0.25">
      <c r="A46687" s="17">
        <v>44681</v>
      </c>
      <c r="B46687" s="19">
        <v>2022</v>
      </c>
      <c r="C46687" s="19">
        <v>4</v>
      </c>
      <c r="D46687" s="19">
        <v>30</v>
      </c>
      <c r="E46687" s="19">
        <v>5</v>
      </c>
      <c r="F46687" s="40">
        <v>20073.352626159998</v>
      </c>
      <c r="G46687" s="35">
        <f t="shared" si="729"/>
        <v>25292.081285</v>
      </c>
      <c r="H46687" s="27">
        <v>215.91816950500001</v>
      </c>
      <c r="I46687" s="28">
        <v>0</v>
      </c>
      <c r="J46687" s="28">
        <f>H46687/(INDEX(Installed_Capacity!$H$6:$S$11,MATCH(Source_Data!B46687,Installed_Capacity!$G$6:$G$11,0),MATCH(Source_Data!C46687,Installed_Capacity!$H$5:$S$5,0)))</f>
        <v>0.11696542226706393</v>
      </c>
      <c r="K46687" s="29" t="e">
        <f>I46687/(INDEX(Installed_Capacity!$H$15:$S$20,MATCH(Source_Data!B46687,Installed_Capacity!$G$15:$G$20,0),MATCH(Source_Data!C46687,Installed_Capacity!$H$14:$S$14,0)))</f>
        <v>#DIV/0!</v>
      </c>
      <c r="L46687" s="21"/>
      <c r="M46687" s="2"/>
    </row>
    <row r="46688" spans="1:13" x14ac:dyDescent="0.25">
      <c r="A46688" s="17">
        <v>44681</v>
      </c>
      <c r="B46688" s="19">
        <v>2022</v>
      </c>
      <c r="C46688" s="19">
        <v>4</v>
      </c>
      <c r="D46688" s="19">
        <v>30</v>
      </c>
      <c r="E46688" s="19">
        <v>6</v>
      </c>
      <c r="F46688" s="40">
        <v>20335.236793290002</v>
      </c>
      <c r="G46688" s="35">
        <f t="shared" si="729"/>
        <v>25292.081285</v>
      </c>
      <c r="H46688" s="27">
        <v>169.56685202200001</v>
      </c>
      <c r="I46688" s="28">
        <v>0</v>
      </c>
      <c r="J46688" s="28">
        <f>H46688/(INDEX(Installed_Capacity!$H$6:$S$11,MATCH(Source_Data!B46688,Installed_Capacity!$G$6:$G$11,0),MATCH(Source_Data!C46688,Installed_Capacity!$H$5:$S$5,0)))</f>
        <v>9.1856366209100759E-2</v>
      </c>
      <c r="K46688" s="29" t="e">
        <f>I46688/(INDEX(Installed_Capacity!$H$15:$S$20,MATCH(Source_Data!B46688,Installed_Capacity!$G$15:$G$20,0),MATCH(Source_Data!C46688,Installed_Capacity!$H$14:$S$14,0)))</f>
        <v>#DIV/0!</v>
      </c>
      <c r="L46688" s="21"/>
      <c r="M46688" s="2"/>
    </row>
    <row r="46689" spans="1:13" x14ac:dyDescent="0.25">
      <c r="A46689" s="17">
        <v>44681</v>
      </c>
      <c r="B46689" s="19">
        <v>2022</v>
      </c>
      <c r="C46689" s="19">
        <v>4</v>
      </c>
      <c r="D46689" s="19">
        <v>30</v>
      </c>
      <c r="E46689" s="19">
        <v>7</v>
      </c>
      <c r="F46689" s="40">
        <v>20480.821845130002</v>
      </c>
      <c r="G46689" s="35">
        <f t="shared" si="729"/>
        <v>25292.081285</v>
      </c>
      <c r="H46689" s="27">
        <v>201.00413062499999</v>
      </c>
      <c r="I46689" s="28">
        <v>0</v>
      </c>
      <c r="J46689" s="28">
        <f>H46689/(INDEX(Installed_Capacity!$H$6:$S$11,MATCH(Source_Data!B46689,Installed_Capacity!$G$6:$G$11,0),MATCH(Source_Data!C46689,Installed_Capacity!$H$5:$S$5,0)))</f>
        <v>0.10888631128114842</v>
      </c>
      <c r="K46689" s="29" t="e">
        <f>I46689/(INDEX(Installed_Capacity!$H$15:$S$20,MATCH(Source_Data!B46689,Installed_Capacity!$G$15:$G$20,0),MATCH(Source_Data!C46689,Installed_Capacity!$H$14:$S$14,0)))</f>
        <v>#DIV/0!</v>
      </c>
      <c r="L46689" s="21"/>
      <c r="M46689" s="2"/>
    </row>
    <row r="46690" spans="1:13" x14ac:dyDescent="0.25">
      <c r="A46690" s="17">
        <v>44681</v>
      </c>
      <c r="B46690" s="19">
        <v>2022</v>
      </c>
      <c r="C46690" s="19">
        <v>4</v>
      </c>
      <c r="D46690" s="19">
        <v>30</v>
      </c>
      <c r="E46690" s="19">
        <v>8</v>
      </c>
      <c r="F46690" s="40">
        <v>20403.043883580001</v>
      </c>
      <c r="G46690" s="35">
        <f t="shared" si="729"/>
        <v>25292.081285</v>
      </c>
      <c r="H46690" s="27">
        <v>255.790033252</v>
      </c>
      <c r="I46690" s="28">
        <v>0</v>
      </c>
      <c r="J46690" s="28">
        <f>H46690/(INDEX(Installed_Capacity!$H$6:$S$11,MATCH(Source_Data!B46690,Installed_Capacity!$G$6:$G$11,0),MATCH(Source_Data!C46690,Installed_Capacity!$H$5:$S$5,0)))</f>
        <v>0.13856448171830987</v>
      </c>
      <c r="K46690" s="29" t="e">
        <f>I46690/(INDEX(Installed_Capacity!$H$15:$S$20,MATCH(Source_Data!B46690,Installed_Capacity!$G$15:$G$20,0),MATCH(Source_Data!C46690,Installed_Capacity!$H$14:$S$14,0)))</f>
        <v>#DIV/0!</v>
      </c>
      <c r="L46690" s="21"/>
      <c r="M46690" s="2"/>
    </row>
    <row r="46691" spans="1:13" x14ac:dyDescent="0.25">
      <c r="A46691" s="17">
        <v>44681</v>
      </c>
      <c r="B46691" s="19">
        <v>2022</v>
      </c>
      <c r="C46691" s="19">
        <v>4</v>
      </c>
      <c r="D46691" s="19">
        <v>30</v>
      </c>
      <c r="E46691" s="19">
        <v>9</v>
      </c>
      <c r="F46691" s="40">
        <v>20046.057313059999</v>
      </c>
      <c r="G46691" s="35">
        <f t="shared" si="729"/>
        <v>25292.081285</v>
      </c>
      <c r="H46691" s="27">
        <v>320.06427183</v>
      </c>
      <c r="I46691" s="28">
        <v>0</v>
      </c>
      <c r="J46691" s="28">
        <f>H46691/(INDEX(Installed_Capacity!$H$6:$S$11,MATCH(Source_Data!B46691,Installed_Capacity!$G$6:$G$11,0),MATCH(Source_Data!C46691,Installed_Capacity!$H$5:$S$5,0)))</f>
        <v>0.17338259579089924</v>
      </c>
      <c r="K46691" s="29" t="e">
        <f>I46691/(INDEX(Installed_Capacity!$H$15:$S$20,MATCH(Source_Data!B46691,Installed_Capacity!$G$15:$G$20,0),MATCH(Source_Data!C46691,Installed_Capacity!$H$14:$S$14,0)))</f>
        <v>#DIV/0!</v>
      </c>
      <c r="L46691" s="21"/>
      <c r="M46691" s="2"/>
    </row>
    <row r="46692" spans="1:13" x14ac:dyDescent="0.25">
      <c r="A46692" s="17">
        <v>44681</v>
      </c>
      <c r="B46692" s="19">
        <v>2022</v>
      </c>
      <c r="C46692" s="19">
        <v>4</v>
      </c>
      <c r="D46692" s="19">
        <v>30</v>
      </c>
      <c r="E46692" s="19">
        <v>10</v>
      </c>
      <c r="F46692" s="40">
        <v>19167.467473289998</v>
      </c>
      <c r="G46692" s="35">
        <f t="shared" si="729"/>
        <v>25292.081285</v>
      </c>
      <c r="H46692" s="27">
        <v>369.14310487</v>
      </c>
      <c r="I46692" s="28">
        <v>0</v>
      </c>
      <c r="J46692" s="28">
        <f>H46692/(INDEX(Installed_Capacity!$H$6:$S$11,MATCH(Source_Data!B46692,Installed_Capacity!$G$6:$G$11,0),MATCH(Source_Data!C46692,Installed_Capacity!$H$5:$S$5,0)))</f>
        <v>0.19996917923618635</v>
      </c>
      <c r="K46692" s="29" t="e">
        <f>I46692/(INDEX(Installed_Capacity!$H$15:$S$20,MATCH(Source_Data!B46692,Installed_Capacity!$G$15:$G$20,0),MATCH(Source_Data!C46692,Installed_Capacity!$H$14:$S$14,0)))</f>
        <v>#DIV/0!</v>
      </c>
      <c r="L46692" s="21"/>
      <c r="M46692" s="2"/>
    </row>
    <row r="46693" spans="1:13" x14ac:dyDescent="0.25">
      <c r="A46693" s="17">
        <v>44681</v>
      </c>
      <c r="B46693" s="19">
        <v>2022</v>
      </c>
      <c r="C46693" s="19">
        <v>4</v>
      </c>
      <c r="D46693" s="19">
        <v>30</v>
      </c>
      <c r="E46693" s="19">
        <v>11</v>
      </c>
      <c r="F46693" s="40">
        <v>18460.212114630001</v>
      </c>
      <c r="G46693" s="35">
        <f t="shared" si="729"/>
        <v>25292.081285</v>
      </c>
      <c r="H46693" s="27">
        <v>275.48698119400001</v>
      </c>
      <c r="I46693" s="28">
        <v>0</v>
      </c>
      <c r="J46693" s="28">
        <f>H46693/(INDEX(Installed_Capacity!$H$6:$S$11,MATCH(Source_Data!B46693,Installed_Capacity!$G$6:$G$11,0),MATCH(Source_Data!C46693,Installed_Capacity!$H$5:$S$5,0)))</f>
        <v>0.14923455102600217</v>
      </c>
      <c r="K46693" s="29" t="e">
        <f>I46693/(INDEX(Installed_Capacity!$H$15:$S$20,MATCH(Source_Data!B46693,Installed_Capacity!$G$15:$G$20,0),MATCH(Source_Data!C46693,Installed_Capacity!$H$14:$S$14,0)))</f>
        <v>#DIV/0!</v>
      </c>
      <c r="L46693" s="21"/>
      <c r="M46693" s="2"/>
    </row>
    <row r="46694" spans="1:13" x14ac:dyDescent="0.25">
      <c r="A46694" s="17">
        <v>44681</v>
      </c>
      <c r="B46694" s="19">
        <v>2022</v>
      </c>
      <c r="C46694" s="19">
        <v>4</v>
      </c>
      <c r="D46694" s="19">
        <v>30</v>
      </c>
      <c r="E46694" s="19">
        <v>12</v>
      </c>
      <c r="F46694" s="40">
        <v>18136.79662999</v>
      </c>
      <c r="G46694" s="35">
        <f t="shared" si="729"/>
        <v>25292.081285</v>
      </c>
      <c r="H46694" s="27">
        <v>247.140218562</v>
      </c>
      <c r="I46694" s="28">
        <v>0</v>
      </c>
      <c r="J46694" s="28">
        <f>H46694/(INDEX(Installed_Capacity!$H$6:$S$11,MATCH(Source_Data!B46694,Installed_Capacity!$G$6:$G$11,0),MATCH(Source_Data!C46694,Installed_Capacity!$H$5:$S$5,0)))</f>
        <v>0.13387877495232936</v>
      </c>
      <c r="K46694" s="29" t="e">
        <f>I46694/(INDEX(Installed_Capacity!$H$15:$S$20,MATCH(Source_Data!B46694,Installed_Capacity!$G$15:$G$20,0),MATCH(Source_Data!C46694,Installed_Capacity!$H$14:$S$14,0)))</f>
        <v>#DIV/0!</v>
      </c>
      <c r="L46694" s="21"/>
      <c r="M46694" s="2"/>
    </row>
    <row r="46695" spans="1:13" x14ac:dyDescent="0.25">
      <c r="A46695" s="17">
        <v>44681</v>
      </c>
      <c r="B46695" s="19">
        <v>2022</v>
      </c>
      <c r="C46695" s="19">
        <v>4</v>
      </c>
      <c r="D46695" s="19">
        <v>30</v>
      </c>
      <c r="E46695" s="19">
        <v>13</v>
      </c>
      <c r="F46695" s="40">
        <v>17728.148764140002</v>
      </c>
      <c r="G46695" s="35">
        <f t="shared" si="729"/>
        <v>25292.081285</v>
      </c>
      <c r="H46695" s="27">
        <v>255.08501796499999</v>
      </c>
      <c r="I46695" s="28">
        <v>0</v>
      </c>
      <c r="J46695" s="28">
        <f>H46695/(INDEX(Installed_Capacity!$H$6:$S$11,MATCH(Source_Data!B46695,Installed_Capacity!$G$6:$G$11,0),MATCH(Source_Data!C46695,Installed_Capacity!$H$5:$S$5,0)))</f>
        <v>0.13818256661159262</v>
      </c>
      <c r="K46695" s="29" t="e">
        <f>I46695/(INDEX(Installed_Capacity!$H$15:$S$20,MATCH(Source_Data!B46695,Installed_Capacity!$G$15:$G$20,0),MATCH(Source_Data!C46695,Installed_Capacity!$H$14:$S$14,0)))</f>
        <v>#DIV/0!</v>
      </c>
      <c r="L46695" s="21"/>
      <c r="M46695" s="2"/>
    </row>
    <row r="46696" spans="1:13" x14ac:dyDescent="0.25">
      <c r="A46696" s="17">
        <v>44681</v>
      </c>
      <c r="B46696" s="19">
        <v>2022</v>
      </c>
      <c r="C46696" s="19">
        <v>4</v>
      </c>
      <c r="D46696" s="19">
        <v>30</v>
      </c>
      <c r="E46696" s="19">
        <v>14</v>
      </c>
      <c r="F46696" s="40">
        <v>17967.920956239999</v>
      </c>
      <c r="G46696" s="35">
        <f t="shared" si="729"/>
        <v>25292.081285</v>
      </c>
      <c r="H46696" s="27">
        <v>275.04925264600001</v>
      </c>
      <c r="I46696" s="28">
        <v>0</v>
      </c>
      <c r="J46696" s="28">
        <f>H46696/(INDEX(Installed_Capacity!$H$6:$S$11,MATCH(Source_Data!B46696,Installed_Capacity!$G$6:$G$11,0),MATCH(Source_Data!C46696,Installed_Capacity!$H$5:$S$5,0)))</f>
        <v>0.14899742830227519</v>
      </c>
      <c r="K46696" s="29" t="e">
        <f>I46696/(INDEX(Installed_Capacity!$H$15:$S$20,MATCH(Source_Data!B46696,Installed_Capacity!$G$15:$G$20,0),MATCH(Source_Data!C46696,Installed_Capacity!$H$14:$S$14,0)))</f>
        <v>#DIV/0!</v>
      </c>
      <c r="L46696" s="21"/>
      <c r="M46696" s="2"/>
    </row>
    <row r="46697" spans="1:13" x14ac:dyDescent="0.25">
      <c r="A46697" s="17">
        <v>44681</v>
      </c>
      <c r="B46697" s="19">
        <v>2022</v>
      </c>
      <c r="C46697" s="19">
        <v>4</v>
      </c>
      <c r="D46697" s="19">
        <v>30</v>
      </c>
      <c r="E46697" s="19">
        <v>15</v>
      </c>
      <c r="F46697" s="40">
        <v>18559.994130750001</v>
      </c>
      <c r="G46697" s="35">
        <f t="shared" si="729"/>
        <v>25292.081285</v>
      </c>
      <c r="H46697" s="27">
        <v>363.82446238400001</v>
      </c>
      <c r="I46697" s="28">
        <v>0</v>
      </c>
      <c r="J46697" s="28">
        <f>H46697/(INDEX(Installed_Capacity!$H$6:$S$11,MATCH(Source_Data!B46697,Installed_Capacity!$G$6:$G$11,0),MATCH(Source_Data!C46697,Installed_Capacity!$H$5:$S$5,0)))</f>
        <v>0.19708800779198268</v>
      </c>
      <c r="K46697" s="29" t="e">
        <f>I46697/(INDEX(Installed_Capacity!$H$15:$S$20,MATCH(Source_Data!B46697,Installed_Capacity!$G$15:$G$20,0),MATCH(Source_Data!C46697,Installed_Capacity!$H$14:$S$14,0)))</f>
        <v>#DIV/0!</v>
      </c>
      <c r="L46697" s="21"/>
      <c r="M46697" s="2"/>
    </row>
    <row r="46698" spans="1:13" x14ac:dyDescent="0.25">
      <c r="A46698" s="17">
        <v>44681</v>
      </c>
      <c r="B46698" s="19">
        <v>2022</v>
      </c>
      <c r="C46698" s="19">
        <v>4</v>
      </c>
      <c r="D46698" s="19">
        <v>30</v>
      </c>
      <c r="E46698" s="19">
        <v>16</v>
      </c>
      <c r="F46698" s="40">
        <v>19162.330117289999</v>
      </c>
      <c r="G46698" s="35">
        <f t="shared" si="729"/>
        <v>25292.081285</v>
      </c>
      <c r="H46698" s="27">
        <v>538.35581823799998</v>
      </c>
      <c r="I46698" s="28">
        <v>0</v>
      </c>
      <c r="J46698" s="28">
        <f>H46698/(INDEX(Installed_Capacity!$H$6:$S$11,MATCH(Source_Data!B46698,Installed_Capacity!$G$6:$G$11,0),MATCH(Source_Data!C46698,Installed_Capacity!$H$5:$S$5,0)))</f>
        <v>0.29163370435427949</v>
      </c>
      <c r="K46698" s="29" t="e">
        <f>I46698/(INDEX(Installed_Capacity!$H$15:$S$20,MATCH(Source_Data!B46698,Installed_Capacity!$G$15:$G$20,0),MATCH(Source_Data!C46698,Installed_Capacity!$H$14:$S$14,0)))</f>
        <v>#DIV/0!</v>
      </c>
      <c r="L46698" s="21"/>
      <c r="M46698" s="2"/>
    </row>
    <row r="46699" spans="1:13" x14ac:dyDescent="0.25">
      <c r="A46699" s="17">
        <v>44681</v>
      </c>
      <c r="B46699" s="19">
        <v>2022</v>
      </c>
      <c r="C46699" s="19">
        <v>4</v>
      </c>
      <c r="D46699" s="19">
        <v>30</v>
      </c>
      <c r="E46699" s="19">
        <v>17</v>
      </c>
      <c r="F46699" s="40">
        <v>20285.159963319998</v>
      </c>
      <c r="G46699" s="35">
        <f t="shared" si="729"/>
        <v>25292.081285</v>
      </c>
      <c r="H46699" s="27">
        <v>640.86737973100003</v>
      </c>
      <c r="I46699" s="28">
        <v>0</v>
      </c>
      <c r="J46699" s="28">
        <f>H46699/(INDEX(Installed_Capacity!$H$6:$S$11,MATCH(Source_Data!B46699,Installed_Capacity!$G$6:$G$11,0),MATCH(Source_Data!C46699,Installed_Capacity!$H$5:$S$5,0)))</f>
        <v>0.34716542780660892</v>
      </c>
      <c r="K46699" s="29" t="e">
        <f>I46699/(INDEX(Installed_Capacity!$H$15:$S$20,MATCH(Source_Data!B46699,Installed_Capacity!$G$15:$G$20,0),MATCH(Source_Data!C46699,Installed_Capacity!$H$14:$S$14,0)))</f>
        <v>#DIV/0!</v>
      </c>
      <c r="L46699" s="21"/>
      <c r="M46699" s="2"/>
    </row>
    <row r="46700" spans="1:13" x14ac:dyDescent="0.25">
      <c r="A46700" s="17">
        <v>44681</v>
      </c>
      <c r="B46700" s="19">
        <v>2022</v>
      </c>
      <c r="C46700" s="19">
        <v>4</v>
      </c>
      <c r="D46700" s="19">
        <v>30</v>
      </c>
      <c r="E46700" s="19">
        <v>18</v>
      </c>
      <c r="F46700" s="40">
        <v>22196.821684949999</v>
      </c>
      <c r="G46700" s="35">
        <f t="shared" si="729"/>
        <v>25292.081285</v>
      </c>
      <c r="H46700" s="27">
        <v>727.85413918999996</v>
      </c>
      <c r="I46700" s="28">
        <v>0</v>
      </c>
      <c r="J46700" s="28">
        <f>H46700/(INDEX(Installed_Capacity!$H$6:$S$11,MATCH(Source_Data!B46700,Installed_Capacity!$G$6:$G$11,0),MATCH(Source_Data!C46700,Installed_Capacity!$H$5:$S$5,0)))</f>
        <v>0.39428718265980495</v>
      </c>
      <c r="K46700" s="29" t="e">
        <f>I46700/(INDEX(Installed_Capacity!$H$15:$S$20,MATCH(Source_Data!B46700,Installed_Capacity!$G$15:$G$20,0),MATCH(Source_Data!C46700,Installed_Capacity!$H$14:$S$14,0)))</f>
        <v>#DIV/0!</v>
      </c>
      <c r="L46700" s="21"/>
      <c r="M46700" s="2"/>
    </row>
    <row r="46701" spans="1:13" x14ac:dyDescent="0.25">
      <c r="A46701" s="17">
        <v>44681</v>
      </c>
      <c r="B46701" s="19">
        <v>2022</v>
      </c>
      <c r="C46701" s="19">
        <v>4</v>
      </c>
      <c r="D46701" s="19">
        <v>30</v>
      </c>
      <c r="E46701" s="19">
        <v>19</v>
      </c>
      <c r="F46701" s="40">
        <v>23851.205623580001</v>
      </c>
      <c r="G46701" s="35">
        <f t="shared" si="729"/>
        <v>25292.081285</v>
      </c>
      <c r="H46701" s="27">
        <v>871.13502026000003</v>
      </c>
      <c r="I46701" s="28">
        <v>0</v>
      </c>
      <c r="J46701" s="28">
        <f>H46701/(INDEX(Installed_Capacity!$H$6:$S$11,MATCH(Source_Data!B46701,Installed_Capacity!$G$6:$G$11,0),MATCH(Source_Data!C46701,Installed_Capacity!$H$5:$S$5,0)))</f>
        <v>0.47190412798483211</v>
      </c>
      <c r="K46701" s="29" t="e">
        <f>I46701/(INDEX(Installed_Capacity!$H$15:$S$20,MATCH(Source_Data!B46701,Installed_Capacity!$G$15:$G$20,0),MATCH(Source_Data!C46701,Installed_Capacity!$H$14:$S$14,0)))</f>
        <v>#DIV/0!</v>
      </c>
      <c r="L46701" s="21"/>
      <c r="M46701" s="2"/>
    </row>
    <row r="46702" spans="1:13" x14ac:dyDescent="0.25">
      <c r="A46702" s="17">
        <v>44681</v>
      </c>
      <c r="B46702" s="19">
        <v>2022</v>
      </c>
      <c r="C46702" s="19">
        <v>4</v>
      </c>
      <c r="D46702" s="19">
        <v>30</v>
      </c>
      <c r="E46702" s="19">
        <v>20</v>
      </c>
      <c r="F46702" s="40">
        <v>24861.30154072</v>
      </c>
      <c r="G46702" s="35">
        <f t="shared" si="729"/>
        <v>25292.081285</v>
      </c>
      <c r="H46702" s="27">
        <v>1130.02643539</v>
      </c>
      <c r="I46702" s="28">
        <v>0</v>
      </c>
      <c r="J46702" s="28">
        <f>H46702/(INDEX(Installed_Capacity!$H$6:$S$11,MATCH(Source_Data!B46702,Installed_Capacity!$G$6:$G$11,0),MATCH(Source_Data!C46702,Installed_Capacity!$H$5:$S$5,0)))</f>
        <v>0.61214866489165765</v>
      </c>
      <c r="K46702" s="29" t="e">
        <f>I46702/(INDEX(Installed_Capacity!$H$15:$S$20,MATCH(Source_Data!B46702,Installed_Capacity!$G$15:$G$20,0),MATCH(Source_Data!C46702,Installed_Capacity!$H$14:$S$14,0)))</f>
        <v>#DIV/0!</v>
      </c>
      <c r="L46702" s="21"/>
      <c r="M46702" s="2"/>
    </row>
    <row r="46703" spans="1:13" x14ac:dyDescent="0.25">
      <c r="A46703" s="17">
        <v>44681</v>
      </c>
      <c r="B46703" s="19">
        <v>2022</v>
      </c>
      <c r="C46703" s="19">
        <v>4</v>
      </c>
      <c r="D46703" s="19">
        <v>30</v>
      </c>
      <c r="E46703" s="19">
        <v>21</v>
      </c>
      <c r="F46703" s="40">
        <v>25292.081285</v>
      </c>
      <c r="G46703" s="35">
        <f t="shared" si="729"/>
        <v>25292.081285</v>
      </c>
      <c r="H46703" s="27">
        <v>1126.03503791</v>
      </c>
      <c r="I46703" s="28">
        <v>0</v>
      </c>
      <c r="J46703" s="28">
        <f>H46703/(INDEX(Installed_Capacity!$H$6:$S$11,MATCH(Source_Data!B46703,Installed_Capacity!$G$6:$G$11,0),MATCH(Source_Data!C46703,Installed_Capacity!$H$5:$S$5,0)))</f>
        <v>0.60998647774106174</v>
      </c>
      <c r="K46703" s="29" t="e">
        <f>I46703/(INDEX(Installed_Capacity!$H$15:$S$20,MATCH(Source_Data!B46703,Installed_Capacity!$G$15:$G$20,0),MATCH(Source_Data!C46703,Installed_Capacity!$H$14:$S$14,0)))</f>
        <v>#DIV/0!</v>
      </c>
      <c r="L46703" s="21"/>
      <c r="M46703" s="2"/>
    </row>
    <row r="46704" spans="1:13" x14ac:dyDescent="0.25">
      <c r="A46704" s="17">
        <v>44681</v>
      </c>
      <c r="B46704" s="19">
        <v>2022</v>
      </c>
      <c r="C46704" s="19">
        <v>4</v>
      </c>
      <c r="D46704" s="19">
        <v>30</v>
      </c>
      <c r="E46704" s="19">
        <v>22</v>
      </c>
      <c r="F46704" s="40">
        <v>24672.75414365</v>
      </c>
      <c r="G46704" s="35">
        <f t="shared" si="729"/>
        <v>25292.081285</v>
      </c>
      <c r="H46704" s="27">
        <v>1010.0331383</v>
      </c>
      <c r="I46704" s="28">
        <v>0</v>
      </c>
      <c r="J46704" s="28">
        <f>H46704/(INDEX(Installed_Capacity!$H$6:$S$11,MATCH(Source_Data!B46704,Installed_Capacity!$G$6:$G$11,0),MATCH(Source_Data!C46704,Installed_Capacity!$H$5:$S$5,0)))</f>
        <v>0.54714687881906832</v>
      </c>
      <c r="K46704" s="29" t="e">
        <f>I46704/(INDEX(Installed_Capacity!$H$15:$S$20,MATCH(Source_Data!B46704,Installed_Capacity!$G$15:$G$20,0),MATCH(Source_Data!C46704,Installed_Capacity!$H$14:$S$14,0)))</f>
        <v>#DIV/0!</v>
      </c>
      <c r="L46704" s="21"/>
      <c r="M46704" s="2"/>
    </row>
    <row r="46705" spans="1:13" x14ac:dyDescent="0.25">
      <c r="A46705" s="17">
        <v>44681</v>
      </c>
      <c r="B46705" s="19">
        <v>2022</v>
      </c>
      <c r="C46705" s="19">
        <v>4</v>
      </c>
      <c r="D46705" s="19">
        <v>30</v>
      </c>
      <c r="E46705" s="19">
        <v>23</v>
      </c>
      <c r="F46705" s="40">
        <v>23455.324237600002</v>
      </c>
      <c r="G46705" s="35">
        <f t="shared" si="729"/>
        <v>25292.081285</v>
      </c>
      <c r="H46705" s="27">
        <v>833.30997596999998</v>
      </c>
      <c r="I46705" s="28">
        <v>0</v>
      </c>
      <c r="J46705" s="28">
        <f>H46705/(INDEX(Installed_Capacity!$H$6:$S$11,MATCH(Source_Data!B46705,Installed_Capacity!$G$6:$G$11,0),MATCH(Source_Data!C46705,Installed_Capacity!$H$5:$S$5,0)))</f>
        <v>0.45141385480498375</v>
      </c>
      <c r="K46705" s="29" t="e">
        <f>I46705/(INDEX(Installed_Capacity!$H$15:$S$20,MATCH(Source_Data!B46705,Installed_Capacity!$G$15:$G$20,0),MATCH(Source_Data!C46705,Installed_Capacity!$H$14:$S$14,0)))</f>
        <v>#DIV/0!</v>
      </c>
      <c r="L46705" s="21"/>
      <c r="M46705" s="2"/>
    </row>
    <row r="46706" spans="1:13" x14ac:dyDescent="0.25">
      <c r="A46706" s="17">
        <v>44681</v>
      </c>
      <c r="B46706" s="19">
        <v>2022</v>
      </c>
      <c r="C46706" s="19">
        <v>4</v>
      </c>
      <c r="D46706" s="19">
        <v>30</v>
      </c>
      <c r="E46706" s="19">
        <v>24</v>
      </c>
      <c r="F46706" s="40">
        <v>22093.235444279999</v>
      </c>
      <c r="G46706" s="35">
        <f t="shared" si="729"/>
        <v>25292.081285</v>
      </c>
      <c r="H46706" s="27">
        <v>790.74870395000005</v>
      </c>
      <c r="I46706" s="28">
        <v>0</v>
      </c>
      <c r="J46706" s="28">
        <f>H46706/(INDEX(Installed_Capacity!$H$6:$S$11,MATCH(Source_Data!B46706,Installed_Capacity!$G$6:$G$11,0),MATCH(Source_Data!C46706,Installed_Capacity!$H$5:$S$5,0)))</f>
        <v>0.42835791113217769</v>
      </c>
      <c r="K46706" s="29" t="e">
        <f>I46706/(INDEX(Installed_Capacity!$H$15:$S$20,MATCH(Source_Data!B46706,Installed_Capacity!$G$15:$G$20,0),MATCH(Source_Data!C46706,Installed_Capacity!$H$14:$S$14,0)))</f>
        <v>#DIV/0!</v>
      </c>
      <c r="L46706" s="21"/>
      <c r="M46706" s="2"/>
    </row>
    <row r="46707" spans="1:13" x14ac:dyDescent="0.25">
      <c r="A46707" s="17">
        <v>44682</v>
      </c>
      <c r="B46707" s="19">
        <v>2022</v>
      </c>
      <c r="C46707" s="19">
        <v>5</v>
      </c>
      <c r="D46707" s="19">
        <v>1</v>
      </c>
      <c r="E46707" s="19">
        <v>1</v>
      </c>
      <c r="F46707" s="40">
        <v>21196.84870205</v>
      </c>
      <c r="G46707" s="35">
        <f t="shared" si="729"/>
        <v>25020.939776710002</v>
      </c>
      <c r="H46707" s="27">
        <v>683.18858449000004</v>
      </c>
      <c r="I46707" s="28">
        <v>0</v>
      </c>
      <c r="J46707" s="28">
        <f>H46707/(INDEX(Installed_Capacity!$H$6:$S$11,MATCH(Source_Data!B46707,Installed_Capacity!$G$6:$G$11,0),MATCH(Source_Data!C46707,Installed_Capacity!$H$5:$S$5,0)))</f>
        <v>0.37009132420910079</v>
      </c>
      <c r="K46707" s="29" t="e">
        <f>I46707/(INDEX(Installed_Capacity!$H$15:$S$20,MATCH(Source_Data!B46707,Installed_Capacity!$G$15:$G$20,0),MATCH(Source_Data!C46707,Installed_Capacity!$H$14:$S$14,0)))</f>
        <v>#DIV/0!</v>
      </c>
      <c r="L46707" s="21"/>
      <c r="M46707" s="2"/>
    </row>
    <row r="46708" spans="1:13" x14ac:dyDescent="0.25">
      <c r="A46708" s="17">
        <v>44682</v>
      </c>
      <c r="B46708" s="19">
        <v>2022</v>
      </c>
      <c r="C46708" s="19">
        <v>5</v>
      </c>
      <c r="D46708" s="19">
        <v>1</v>
      </c>
      <c r="E46708" s="19">
        <v>2</v>
      </c>
      <c r="F46708" s="40">
        <v>20386.364641939999</v>
      </c>
      <c r="G46708" s="35">
        <f t="shared" si="729"/>
        <v>25020.939776710002</v>
      </c>
      <c r="H46708" s="27">
        <v>750.06578402000002</v>
      </c>
      <c r="I46708" s="28">
        <v>0</v>
      </c>
      <c r="J46708" s="28">
        <f>H46708/(INDEX(Installed_Capacity!$H$6:$S$11,MATCH(Source_Data!B46708,Installed_Capacity!$G$6:$G$11,0),MATCH(Source_Data!C46708,Installed_Capacity!$H$5:$S$5,0)))</f>
        <v>0.40631949296858072</v>
      </c>
      <c r="K46708" s="29" t="e">
        <f>I46708/(INDEX(Installed_Capacity!$H$15:$S$20,MATCH(Source_Data!B46708,Installed_Capacity!$G$15:$G$20,0),MATCH(Source_Data!C46708,Installed_Capacity!$H$14:$S$14,0)))</f>
        <v>#DIV/0!</v>
      </c>
      <c r="L46708" s="21"/>
      <c r="M46708" s="2"/>
    </row>
    <row r="46709" spans="1:13" x14ac:dyDescent="0.25">
      <c r="A46709" s="17">
        <v>44682</v>
      </c>
      <c r="B46709" s="19">
        <v>2022</v>
      </c>
      <c r="C46709" s="19">
        <v>5</v>
      </c>
      <c r="D46709" s="19">
        <v>1</v>
      </c>
      <c r="E46709" s="19">
        <v>3</v>
      </c>
      <c r="F46709" s="40">
        <v>19821.646919610001</v>
      </c>
      <c r="G46709" s="35">
        <f t="shared" si="729"/>
        <v>25020.939776710002</v>
      </c>
      <c r="H46709" s="27">
        <v>894.92258460000005</v>
      </c>
      <c r="I46709" s="28">
        <v>0</v>
      </c>
      <c r="J46709" s="28">
        <f>H46709/(INDEX(Installed_Capacity!$H$6:$S$11,MATCH(Source_Data!B46709,Installed_Capacity!$G$6:$G$11,0),MATCH(Source_Data!C46709,Installed_Capacity!$H$5:$S$5,0)))</f>
        <v>0.48479013250270858</v>
      </c>
      <c r="K46709" s="29" t="e">
        <f>I46709/(INDEX(Installed_Capacity!$H$15:$S$20,MATCH(Source_Data!B46709,Installed_Capacity!$G$15:$G$20,0),MATCH(Source_Data!C46709,Installed_Capacity!$H$14:$S$14,0)))</f>
        <v>#DIV/0!</v>
      </c>
      <c r="L46709" s="21"/>
      <c r="M46709" s="2"/>
    </row>
    <row r="46710" spans="1:13" x14ac:dyDescent="0.25">
      <c r="A46710" s="17">
        <v>44682</v>
      </c>
      <c r="B46710" s="19">
        <v>2022</v>
      </c>
      <c r="C46710" s="19">
        <v>5</v>
      </c>
      <c r="D46710" s="19">
        <v>1</v>
      </c>
      <c r="E46710" s="19">
        <v>4</v>
      </c>
      <c r="F46710" s="40">
        <v>19420.922614539999</v>
      </c>
      <c r="G46710" s="35">
        <f t="shared" si="729"/>
        <v>25020.939776710002</v>
      </c>
      <c r="H46710" s="27">
        <v>905.06713329000002</v>
      </c>
      <c r="I46710" s="28">
        <v>0</v>
      </c>
      <c r="J46710" s="28">
        <f>H46710/(INDEX(Installed_Capacity!$H$6:$S$11,MATCH(Source_Data!B46710,Installed_Capacity!$G$6:$G$11,0),MATCH(Source_Data!C46710,Installed_Capacity!$H$5:$S$5,0)))</f>
        <v>0.49028555432827736</v>
      </c>
      <c r="K46710" s="29" t="e">
        <f>I46710/(INDEX(Installed_Capacity!$H$15:$S$20,MATCH(Source_Data!B46710,Installed_Capacity!$G$15:$G$20,0),MATCH(Source_Data!C46710,Installed_Capacity!$H$14:$S$14,0)))</f>
        <v>#DIV/0!</v>
      </c>
      <c r="L46710" s="21"/>
      <c r="M46710" s="2"/>
    </row>
    <row r="46711" spans="1:13" x14ac:dyDescent="0.25">
      <c r="A46711" s="17">
        <v>44682</v>
      </c>
      <c r="B46711" s="19">
        <v>2022</v>
      </c>
      <c r="C46711" s="19">
        <v>5</v>
      </c>
      <c r="D46711" s="19">
        <v>1</v>
      </c>
      <c r="E46711" s="19">
        <v>5</v>
      </c>
      <c r="F46711" s="40">
        <v>19292.48549082</v>
      </c>
      <c r="G46711" s="35">
        <f t="shared" si="729"/>
        <v>25020.939776710002</v>
      </c>
      <c r="H46711" s="27">
        <v>860.06443272000001</v>
      </c>
      <c r="I46711" s="28">
        <v>0</v>
      </c>
      <c r="J46711" s="28">
        <f>H46711/(INDEX(Installed_Capacity!$H$6:$S$11,MATCH(Source_Data!B46711,Installed_Capacity!$G$6:$G$11,0),MATCH(Source_Data!C46711,Installed_Capacity!$H$5:$S$5,0)))</f>
        <v>0.46590705997833154</v>
      </c>
      <c r="K46711" s="29" t="e">
        <f>I46711/(INDEX(Installed_Capacity!$H$15:$S$20,MATCH(Source_Data!B46711,Installed_Capacity!$G$15:$G$20,0),MATCH(Source_Data!C46711,Installed_Capacity!$H$14:$S$14,0)))</f>
        <v>#DIV/0!</v>
      </c>
      <c r="L46711" s="21"/>
      <c r="M46711" s="2"/>
    </row>
    <row r="46712" spans="1:13" x14ac:dyDescent="0.25">
      <c r="A46712" s="17">
        <v>44682</v>
      </c>
      <c r="B46712" s="19">
        <v>2022</v>
      </c>
      <c r="C46712" s="19">
        <v>5</v>
      </c>
      <c r="D46712" s="19">
        <v>1</v>
      </c>
      <c r="E46712" s="19">
        <v>6</v>
      </c>
      <c r="F46712" s="40">
        <v>19360.891693450001</v>
      </c>
      <c r="G46712" s="35">
        <f t="shared" si="729"/>
        <v>25020.939776710002</v>
      </c>
      <c r="H46712" s="27">
        <v>781.197991753</v>
      </c>
      <c r="I46712" s="28">
        <v>0</v>
      </c>
      <c r="J46712" s="28">
        <f>H46712/(INDEX(Installed_Capacity!$H$6:$S$11,MATCH(Source_Data!B46712,Installed_Capacity!$G$6:$G$11,0),MATCH(Source_Data!C46712,Installed_Capacity!$H$5:$S$5,0)))</f>
        <v>0.42318417754767063</v>
      </c>
      <c r="K46712" s="29" t="e">
        <f>I46712/(INDEX(Installed_Capacity!$H$15:$S$20,MATCH(Source_Data!B46712,Installed_Capacity!$G$15:$G$20,0),MATCH(Source_Data!C46712,Installed_Capacity!$H$14:$S$14,0)))</f>
        <v>#DIV/0!</v>
      </c>
      <c r="L46712" s="21"/>
      <c r="M46712" s="2"/>
    </row>
    <row r="46713" spans="1:13" x14ac:dyDescent="0.25">
      <c r="A46713" s="17">
        <v>44682</v>
      </c>
      <c r="B46713" s="19">
        <v>2022</v>
      </c>
      <c r="C46713" s="19">
        <v>5</v>
      </c>
      <c r="D46713" s="19">
        <v>1</v>
      </c>
      <c r="E46713" s="19">
        <v>7</v>
      </c>
      <c r="F46713" s="40">
        <v>19099.225679409999</v>
      </c>
      <c r="G46713" s="35">
        <f t="shared" si="729"/>
        <v>25020.939776710002</v>
      </c>
      <c r="H46713" s="27">
        <v>743.92612621000001</v>
      </c>
      <c r="I46713" s="28">
        <v>0</v>
      </c>
      <c r="J46713" s="28">
        <f>H46713/(INDEX(Installed_Capacity!$H$6:$S$11,MATCH(Source_Data!B46713,Installed_Capacity!$G$6:$G$11,0),MATCH(Source_Data!C46713,Installed_Capacity!$H$5:$S$5,0)))</f>
        <v>0.40299356782773565</v>
      </c>
      <c r="K46713" s="29" t="e">
        <f>I46713/(INDEX(Installed_Capacity!$H$15:$S$20,MATCH(Source_Data!B46713,Installed_Capacity!$G$15:$G$20,0),MATCH(Source_Data!C46713,Installed_Capacity!$H$14:$S$14,0)))</f>
        <v>#DIV/0!</v>
      </c>
      <c r="L46713" s="21"/>
      <c r="M46713" s="2"/>
    </row>
    <row r="46714" spans="1:13" x14ac:dyDescent="0.25">
      <c r="A46714" s="17">
        <v>44682</v>
      </c>
      <c r="B46714" s="19">
        <v>2022</v>
      </c>
      <c r="C46714" s="19">
        <v>5</v>
      </c>
      <c r="D46714" s="19">
        <v>1</v>
      </c>
      <c r="E46714" s="19">
        <v>8</v>
      </c>
      <c r="F46714" s="40">
        <v>18900.560070629999</v>
      </c>
      <c r="G46714" s="35">
        <f t="shared" si="729"/>
        <v>25020.939776710002</v>
      </c>
      <c r="H46714" s="27">
        <v>671.06791525000006</v>
      </c>
      <c r="I46714" s="28">
        <v>0</v>
      </c>
      <c r="J46714" s="28">
        <f>H46714/(INDEX(Installed_Capacity!$H$6:$S$11,MATCH(Source_Data!B46714,Installed_Capacity!$G$6:$G$11,0),MATCH(Source_Data!C46714,Installed_Capacity!$H$5:$S$5,0)))</f>
        <v>0.36352541454496212</v>
      </c>
      <c r="K46714" s="29" t="e">
        <f>I46714/(INDEX(Installed_Capacity!$H$15:$S$20,MATCH(Source_Data!B46714,Installed_Capacity!$G$15:$G$20,0),MATCH(Source_Data!C46714,Installed_Capacity!$H$14:$S$14,0)))</f>
        <v>#DIV/0!</v>
      </c>
      <c r="L46714" s="21"/>
      <c r="M46714" s="2"/>
    </row>
    <row r="46715" spans="1:13" x14ac:dyDescent="0.25">
      <c r="A46715" s="17">
        <v>44682</v>
      </c>
      <c r="B46715" s="19">
        <v>2022</v>
      </c>
      <c r="C46715" s="19">
        <v>5</v>
      </c>
      <c r="D46715" s="19">
        <v>1</v>
      </c>
      <c r="E46715" s="19">
        <v>9</v>
      </c>
      <c r="F46715" s="40">
        <v>18634.251664169999</v>
      </c>
      <c r="G46715" s="35">
        <f t="shared" si="729"/>
        <v>25020.939776710002</v>
      </c>
      <c r="H46715" s="27">
        <v>538.06942769299997</v>
      </c>
      <c r="I46715" s="28">
        <v>0</v>
      </c>
      <c r="J46715" s="28">
        <f>H46715/(INDEX(Installed_Capacity!$H$6:$S$11,MATCH(Source_Data!B46715,Installed_Capacity!$G$6:$G$11,0),MATCH(Source_Data!C46715,Installed_Capacity!$H$5:$S$5,0)))</f>
        <v>0.29147856321397614</v>
      </c>
      <c r="K46715" s="29" t="e">
        <f>I46715/(INDEX(Installed_Capacity!$H$15:$S$20,MATCH(Source_Data!B46715,Installed_Capacity!$G$15:$G$20,0),MATCH(Source_Data!C46715,Installed_Capacity!$H$14:$S$14,0)))</f>
        <v>#DIV/0!</v>
      </c>
      <c r="L46715" s="21"/>
      <c r="M46715" s="2"/>
    </row>
    <row r="46716" spans="1:13" x14ac:dyDescent="0.25">
      <c r="A46716" s="17">
        <v>44682</v>
      </c>
      <c r="B46716" s="19">
        <v>2022</v>
      </c>
      <c r="C46716" s="19">
        <v>5</v>
      </c>
      <c r="D46716" s="19">
        <v>1</v>
      </c>
      <c r="E46716" s="19">
        <v>10</v>
      </c>
      <c r="F46716" s="40">
        <v>17630.914804889999</v>
      </c>
      <c r="G46716" s="35">
        <f t="shared" si="729"/>
        <v>25020.939776710002</v>
      </c>
      <c r="H46716" s="27">
        <v>571.82110056900001</v>
      </c>
      <c r="I46716" s="28">
        <v>0</v>
      </c>
      <c r="J46716" s="28">
        <f>H46716/(INDEX(Installed_Capacity!$H$6:$S$11,MATCH(Source_Data!B46716,Installed_Capacity!$G$6:$G$11,0),MATCH(Source_Data!C46716,Installed_Capacity!$H$5:$S$5,0)))</f>
        <v>0.30976224299512461</v>
      </c>
      <c r="K46716" s="29" t="e">
        <f>I46716/(INDEX(Installed_Capacity!$H$15:$S$20,MATCH(Source_Data!B46716,Installed_Capacity!$G$15:$G$20,0),MATCH(Source_Data!C46716,Installed_Capacity!$H$14:$S$14,0)))</f>
        <v>#DIV/0!</v>
      </c>
      <c r="L46716" s="21"/>
      <c r="M46716" s="2"/>
    </row>
    <row r="46717" spans="1:13" x14ac:dyDescent="0.25">
      <c r="A46717" s="17">
        <v>44682</v>
      </c>
      <c r="B46717" s="19">
        <v>2022</v>
      </c>
      <c r="C46717" s="19">
        <v>5</v>
      </c>
      <c r="D46717" s="19">
        <v>1</v>
      </c>
      <c r="E46717" s="19">
        <v>11</v>
      </c>
      <c r="F46717" s="40">
        <v>16575.509909079999</v>
      </c>
      <c r="G46717" s="35">
        <f t="shared" si="729"/>
        <v>25020.939776710002</v>
      </c>
      <c r="H46717" s="27">
        <v>737.04871413399997</v>
      </c>
      <c r="I46717" s="28">
        <v>0</v>
      </c>
      <c r="J46717" s="28">
        <f>H46717/(INDEX(Installed_Capacity!$H$6:$S$11,MATCH(Source_Data!B46717,Installed_Capacity!$G$6:$G$11,0),MATCH(Source_Data!C46717,Installed_Capacity!$H$5:$S$5,0)))</f>
        <v>0.39926799248862405</v>
      </c>
      <c r="K46717" s="29" t="e">
        <f>I46717/(INDEX(Installed_Capacity!$H$15:$S$20,MATCH(Source_Data!B46717,Installed_Capacity!$G$15:$G$20,0),MATCH(Source_Data!C46717,Installed_Capacity!$H$14:$S$14,0)))</f>
        <v>#DIV/0!</v>
      </c>
      <c r="L46717" s="21"/>
      <c r="M46717" s="2"/>
    </row>
    <row r="46718" spans="1:13" x14ac:dyDescent="0.25">
      <c r="A46718" s="17">
        <v>44682</v>
      </c>
      <c r="B46718" s="19">
        <v>2022</v>
      </c>
      <c r="C46718" s="19">
        <v>5</v>
      </c>
      <c r="D46718" s="19">
        <v>1</v>
      </c>
      <c r="E46718" s="19">
        <v>12</v>
      </c>
      <c r="F46718" s="40">
        <v>15842.85817944</v>
      </c>
      <c r="G46718" s="35">
        <f t="shared" si="729"/>
        <v>25020.939776710002</v>
      </c>
      <c r="H46718" s="27">
        <v>777.04124109999998</v>
      </c>
      <c r="I46718" s="28">
        <v>0</v>
      </c>
      <c r="J46718" s="28">
        <f>H46718/(INDEX(Installed_Capacity!$H$6:$S$11,MATCH(Source_Data!B46718,Installed_Capacity!$G$6:$G$11,0),MATCH(Source_Data!C46718,Installed_Capacity!$H$5:$S$5,0)))</f>
        <v>0.42093241663055253</v>
      </c>
      <c r="K46718" s="29" t="e">
        <f>I46718/(INDEX(Installed_Capacity!$H$15:$S$20,MATCH(Source_Data!B46718,Installed_Capacity!$G$15:$G$20,0),MATCH(Source_Data!C46718,Installed_Capacity!$H$14:$S$14,0)))</f>
        <v>#DIV/0!</v>
      </c>
      <c r="L46718" s="21"/>
      <c r="M46718" s="2"/>
    </row>
    <row r="46719" spans="1:13" x14ac:dyDescent="0.25">
      <c r="A46719" s="17">
        <v>44682</v>
      </c>
      <c r="B46719" s="19">
        <v>2022</v>
      </c>
      <c r="C46719" s="19">
        <v>5</v>
      </c>
      <c r="D46719" s="19">
        <v>1</v>
      </c>
      <c r="E46719" s="19">
        <v>13</v>
      </c>
      <c r="F46719" s="40">
        <v>15603.46194458</v>
      </c>
      <c r="G46719" s="35">
        <f t="shared" si="729"/>
        <v>25020.939776710002</v>
      </c>
      <c r="H46719" s="27">
        <v>821.04024431000005</v>
      </c>
      <c r="I46719" s="28">
        <v>0</v>
      </c>
      <c r="J46719" s="28">
        <f>H46719/(INDEX(Installed_Capacity!$H$6:$S$11,MATCH(Source_Data!B46719,Installed_Capacity!$G$6:$G$11,0),MATCH(Source_Data!C46719,Installed_Capacity!$H$5:$S$5,0)))</f>
        <v>0.44476719626760564</v>
      </c>
      <c r="K46719" s="29" t="e">
        <f>I46719/(INDEX(Installed_Capacity!$H$15:$S$20,MATCH(Source_Data!B46719,Installed_Capacity!$G$15:$G$20,0),MATCH(Source_Data!C46719,Installed_Capacity!$H$14:$S$14,0)))</f>
        <v>#DIV/0!</v>
      </c>
      <c r="L46719" s="21"/>
      <c r="M46719" s="2"/>
    </row>
    <row r="46720" spans="1:13" x14ac:dyDescent="0.25">
      <c r="A46720" s="17">
        <v>44682</v>
      </c>
      <c r="B46720" s="19">
        <v>2022</v>
      </c>
      <c r="C46720" s="19">
        <v>5</v>
      </c>
      <c r="D46720" s="19">
        <v>1</v>
      </c>
      <c r="E46720" s="19">
        <v>14</v>
      </c>
      <c r="F46720" s="40">
        <v>15669.9725605</v>
      </c>
      <c r="G46720" s="35">
        <f t="shared" si="729"/>
        <v>25020.939776710002</v>
      </c>
      <c r="H46720" s="27">
        <v>848.03846149000003</v>
      </c>
      <c r="I46720" s="28">
        <v>0</v>
      </c>
      <c r="J46720" s="28">
        <f>H46720/(INDEX(Installed_Capacity!$H$6:$S$11,MATCH(Source_Data!B46720,Installed_Capacity!$G$6:$G$11,0),MATCH(Source_Data!C46720,Installed_Capacity!$H$5:$S$5,0)))</f>
        <v>0.45939244934452872</v>
      </c>
      <c r="K46720" s="29" t="e">
        <f>I46720/(INDEX(Installed_Capacity!$H$15:$S$20,MATCH(Source_Data!B46720,Installed_Capacity!$G$15:$G$20,0),MATCH(Source_Data!C46720,Installed_Capacity!$H$14:$S$14,0)))</f>
        <v>#DIV/0!</v>
      </c>
      <c r="L46720" s="21"/>
      <c r="M46720" s="2"/>
    </row>
    <row r="46721" spans="1:13" x14ac:dyDescent="0.25">
      <c r="A46721" s="17">
        <v>44682</v>
      </c>
      <c r="B46721" s="19">
        <v>2022</v>
      </c>
      <c r="C46721" s="19">
        <v>5</v>
      </c>
      <c r="D46721" s="19">
        <v>1</v>
      </c>
      <c r="E46721" s="19">
        <v>15</v>
      </c>
      <c r="F46721" s="40">
        <v>16091.639594259999</v>
      </c>
      <c r="G46721" s="35">
        <f t="shared" si="729"/>
        <v>25020.939776710002</v>
      </c>
      <c r="H46721" s="27">
        <v>847.03680828999995</v>
      </c>
      <c r="I46721" s="28">
        <v>0</v>
      </c>
      <c r="J46721" s="28">
        <f>H46721/(INDEX(Installed_Capacity!$H$6:$S$11,MATCH(Source_Data!B46721,Installed_Capacity!$G$6:$G$11,0),MATCH(Source_Data!C46721,Installed_Capacity!$H$5:$S$5,0)))</f>
        <v>0.4588498419772481</v>
      </c>
      <c r="K46721" s="29" t="e">
        <f>I46721/(INDEX(Installed_Capacity!$H$15:$S$20,MATCH(Source_Data!B46721,Installed_Capacity!$G$15:$G$20,0),MATCH(Source_Data!C46721,Installed_Capacity!$H$14:$S$14,0)))</f>
        <v>#DIV/0!</v>
      </c>
      <c r="L46721" s="21"/>
      <c r="M46721" s="2"/>
    </row>
    <row r="46722" spans="1:13" x14ac:dyDescent="0.25">
      <c r="A46722" s="17">
        <v>44682</v>
      </c>
      <c r="B46722" s="19">
        <v>2022</v>
      </c>
      <c r="C46722" s="19">
        <v>5</v>
      </c>
      <c r="D46722" s="19">
        <v>1</v>
      </c>
      <c r="E46722" s="19">
        <v>16</v>
      </c>
      <c r="F46722" s="40">
        <v>17103.948383300001</v>
      </c>
      <c r="G46722" s="35">
        <f t="shared" si="729"/>
        <v>25020.939776710002</v>
      </c>
      <c r="H46722" s="27">
        <v>981.70069945</v>
      </c>
      <c r="I46722" s="28">
        <v>0</v>
      </c>
      <c r="J46722" s="28">
        <f>H46722/(INDEX(Installed_Capacity!$H$6:$S$11,MATCH(Source_Data!B46722,Installed_Capacity!$G$6:$G$11,0),MATCH(Source_Data!C46722,Installed_Capacity!$H$5:$S$5,0)))</f>
        <v>0.53179886210725891</v>
      </c>
      <c r="K46722" s="29" t="e">
        <f>I46722/(INDEX(Installed_Capacity!$H$15:$S$20,MATCH(Source_Data!B46722,Installed_Capacity!$G$15:$G$20,0),MATCH(Source_Data!C46722,Installed_Capacity!$H$14:$S$14,0)))</f>
        <v>#DIV/0!</v>
      </c>
      <c r="L46722" s="21"/>
      <c r="M46722" s="2"/>
    </row>
    <row r="46723" spans="1:13" x14ac:dyDescent="0.25">
      <c r="A46723" s="17">
        <v>44682</v>
      </c>
      <c r="B46723" s="19">
        <v>2022</v>
      </c>
      <c r="C46723" s="19">
        <v>5</v>
      </c>
      <c r="D46723" s="19">
        <v>1</v>
      </c>
      <c r="E46723" s="19">
        <v>17</v>
      </c>
      <c r="F46723" s="40">
        <v>19099.674672689998</v>
      </c>
      <c r="G46723" s="35">
        <f t="shared" ref="G46723:G46786" si="730">_xlfn.MAXIFS($F:$F,$B:$B,B46723,$C:$C,C46723,$D:$D,D46723)</f>
        <v>25020.939776710002</v>
      </c>
      <c r="H46723" s="27">
        <v>1031.12051716</v>
      </c>
      <c r="I46723" s="28">
        <v>0</v>
      </c>
      <c r="J46723" s="28">
        <f>H46723/(INDEX(Installed_Capacity!$H$6:$S$11,MATCH(Source_Data!B46723,Installed_Capacity!$G$6:$G$11,0),MATCH(Source_Data!C46723,Installed_Capacity!$H$5:$S$5,0)))</f>
        <v>0.55857016097508128</v>
      </c>
      <c r="K46723" s="29" t="e">
        <f>I46723/(INDEX(Installed_Capacity!$H$15:$S$20,MATCH(Source_Data!B46723,Installed_Capacity!$G$15:$G$20,0),MATCH(Source_Data!C46723,Installed_Capacity!$H$14:$S$14,0)))</f>
        <v>#DIV/0!</v>
      </c>
      <c r="L46723" s="21"/>
      <c r="M46723" s="2"/>
    </row>
    <row r="46724" spans="1:13" x14ac:dyDescent="0.25">
      <c r="A46724" s="17">
        <v>44682</v>
      </c>
      <c r="B46724" s="19">
        <v>2022</v>
      </c>
      <c r="C46724" s="19">
        <v>5</v>
      </c>
      <c r="D46724" s="19">
        <v>1</v>
      </c>
      <c r="E46724" s="19">
        <v>18</v>
      </c>
      <c r="F46724" s="40">
        <v>21431.626135930001</v>
      </c>
      <c r="G46724" s="35">
        <f t="shared" si="730"/>
        <v>25020.939776710002</v>
      </c>
      <c r="H46724" s="27">
        <v>1057.3931096199999</v>
      </c>
      <c r="I46724" s="28">
        <v>0</v>
      </c>
      <c r="J46724" s="28">
        <f>H46724/(INDEX(Installed_Capacity!$H$6:$S$11,MATCH(Source_Data!B46724,Installed_Capacity!$G$6:$G$11,0),MATCH(Source_Data!C46724,Installed_Capacity!$H$5:$S$5,0)))</f>
        <v>0.57280233457204766</v>
      </c>
      <c r="K46724" s="29" t="e">
        <f>I46724/(INDEX(Installed_Capacity!$H$15:$S$20,MATCH(Source_Data!B46724,Installed_Capacity!$G$15:$G$20,0),MATCH(Source_Data!C46724,Installed_Capacity!$H$14:$S$14,0)))</f>
        <v>#DIV/0!</v>
      </c>
      <c r="L46724" s="21"/>
      <c r="M46724" s="2"/>
    </row>
    <row r="46725" spans="1:13" x14ac:dyDescent="0.25">
      <c r="A46725" s="17">
        <v>44682</v>
      </c>
      <c r="B46725" s="19">
        <v>2022</v>
      </c>
      <c r="C46725" s="19">
        <v>5</v>
      </c>
      <c r="D46725" s="19">
        <v>1</v>
      </c>
      <c r="E46725" s="19">
        <v>19</v>
      </c>
      <c r="F46725" s="40">
        <v>23274.151004060001</v>
      </c>
      <c r="G46725" s="35">
        <f t="shared" si="730"/>
        <v>25020.939776710002</v>
      </c>
      <c r="H46725" s="27">
        <v>1132.02944733</v>
      </c>
      <c r="I46725" s="28">
        <v>0</v>
      </c>
      <c r="J46725" s="28">
        <f>H46725/(INDEX(Installed_Capacity!$H$6:$S$11,MATCH(Source_Data!B46725,Installed_Capacity!$G$6:$G$11,0),MATCH(Source_Data!C46725,Installed_Capacity!$H$5:$S$5,0)))</f>
        <v>0.61323372011375954</v>
      </c>
      <c r="K46725" s="29" t="e">
        <f>I46725/(INDEX(Installed_Capacity!$H$15:$S$20,MATCH(Source_Data!B46725,Installed_Capacity!$G$15:$G$20,0),MATCH(Source_Data!C46725,Installed_Capacity!$H$14:$S$14,0)))</f>
        <v>#DIV/0!</v>
      </c>
      <c r="L46725" s="21"/>
      <c r="M46725" s="2"/>
    </row>
    <row r="46726" spans="1:13" x14ac:dyDescent="0.25">
      <c r="A46726" s="17">
        <v>44682</v>
      </c>
      <c r="B46726" s="19">
        <v>2022</v>
      </c>
      <c r="C46726" s="19">
        <v>5</v>
      </c>
      <c r="D46726" s="19">
        <v>1</v>
      </c>
      <c r="E46726" s="19">
        <v>20</v>
      </c>
      <c r="F46726" s="40">
        <v>24522.417471569999</v>
      </c>
      <c r="G46726" s="35">
        <f t="shared" si="730"/>
        <v>25020.939776710002</v>
      </c>
      <c r="H46726" s="27">
        <v>1201.0238641000001</v>
      </c>
      <c r="I46726" s="28">
        <v>0</v>
      </c>
      <c r="J46726" s="28">
        <f>H46726/(INDEX(Installed_Capacity!$H$6:$S$11,MATCH(Source_Data!B46726,Installed_Capacity!$G$6:$G$11,0),MATCH(Source_Data!C46726,Installed_Capacity!$H$5:$S$5,0)))</f>
        <v>0.65060881045503793</v>
      </c>
      <c r="K46726" s="29" t="e">
        <f>I46726/(INDEX(Installed_Capacity!$H$15:$S$20,MATCH(Source_Data!B46726,Installed_Capacity!$G$15:$G$20,0),MATCH(Source_Data!C46726,Installed_Capacity!$H$14:$S$14,0)))</f>
        <v>#DIV/0!</v>
      </c>
      <c r="L46726" s="21"/>
      <c r="M46726" s="2"/>
    </row>
    <row r="46727" spans="1:13" x14ac:dyDescent="0.25">
      <c r="A46727" s="17">
        <v>44682</v>
      </c>
      <c r="B46727" s="19">
        <v>2022</v>
      </c>
      <c r="C46727" s="19">
        <v>5</v>
      </c>
      <c r="D46727" s="19">
        <v>1</v>
      </c>
      <c r="E46727" s="19">
        <v>21</v>
      </c>
      <c r="F46727" s="40">
        <v>25020.939776710002</v>
      </c>
      <c r="G46727" s="35">
        <f t="shared" si="730"/>
        <v>25020.939776710002</v>
      </c>
      <c r="H46727" s="27">
        <v>1197.0231827099999</v>
      </c>
      <c r="I46727" s="28">
        <v>0</v>
      </c>
      <c r="J46727" s="28">
        <f>H46727/(INDEX(Installed_Capacity!$H$6:$S$11,MATCH(Source_Data!B46727,Installed_Capacity!$G$6:$G$11,0),MATCH(Source_Data!C46727,Installed_Capacity!$H$5:$S$5,0)))</f>
        <v>0.6484415941007583</v>
      </c>
      <c r="K46727" s="29" t="e">
        <f>I46727/(INDEX(Installed_Capacity!$H$15:$S$20,MATCH(Source_Data!B46727,Installed_Capacity!$G$15:$G$20,0),MATCH(Source_Data!C46727,Installed_Capacity!$H$14:$S$14,0)))</f>
        <v>#DIV/0!</v>
      </c>
      <c r="L46727" s="21"/>
      <c r="M46727" s="2"/>
    </row>
    <row r="46728" spans="1:13" x14ac:dyDescent="0.25">
      <c r="A46728" s="17">
        <v>44682</v>
      </c>
      <c r="B46728" s="19">
        <v>2022</v>
      </c>
      <c r="C46728" s="19">
        <v>5</v>
      </c>
      <c r="D46728" s="19">
        <v>1</v>
      </c>
      <c r="E46728" s="19">
        <v>22</v>
      </c>
      <c r="F46728" s="40">
        <v>24304.7218985</v>
      </c>
      <c r="G46728" s="35">
        <f t="shared" si="730"/>
        <v>25020.939776710002</v>
      </c>
      <c r="H46728" s="27">
        <v>1122.0189135999999</v>
      </c>
      <c r="I46728" s="28">
        <v>0</v>
      </c>
      <c r="J46728" s="28">
        <f>H46728/(INDEX(Installed_Capacity!$H$6:$S$11,MATCH(Source_Data!B46728,Installed_Capacity!$G$6:$G$11,0),MATCH(Source_Data!C46728,Installed_Capacity!$H$5:$S$5,0)))</f>
        <v>0.60781089577464786</v>
      </c>
      <c r="K46728" s="29" t="e">
        <f>I46728/(INDEX(Installed_Capacity!$H$15:$S$20,MATCH(Source_Data!B46728,Installed_Capacity!$G$15:$G$20,0),MATCH(Source_Data!C46728,Installed_Capacity!$H$14:$S$14,0)))</f>
        <v>#DIV/0!</v>
      </c>
      <c r="L46728" s="21"/>
      <c r="M46728" s="2"/>
    </row>
    <row r="46729" spans="1:13" x14ac:dyDescent="0.25">
      <c r="A46729" s="17">
        <v>44682</v>
      </c>
      <c r="B46729" s="19">
        <v>2022</v>
      </c>
      <c r="C46729" s="19">
        <v>5</v>
      </c>
      <c r="D46729" s="19">
        <v>1</v>
      </c>
      <c r="E46729" s="19">
        <v>23</v>
      </c>
      <c r="F46729" s="40">
        <v>22792.425316379999</v>
      </c>
      <c r="G46729" s="35">
        <f t="shared" si="730"/>
        <v>25020.939776710002</v>
      </c>
      <c r="H46729" s="27">
        <v>710.31012379000003</v>
      </c>
      <c r="I46729" s="28">
        <v>0</v>
      </c>
      <c r="J46729" s="28">
        <f>H46729/(INDEX(Installed_Capacity!$H$6:$S$11,MATCH(Source_Data!B46729,Installed_Capacity!$G$6:$G$11,0),MATCH(Source_Data!C46729,Installed_Capacity!$H$5:$S$5,0)))</f>
        <v>0.38478338233477793</v>
      </c>
      <c r="K46729" s="29" t="e">
        <f>I46729/(INDEX(Installed_Capacity!$H$15:$S$20,MATCH(Source_Data!B46729,Installed_Capacity!$G$15:$G$20,0),MATCH(Source_Data!C46729,Installed_Capacity!$H$14:$S$14,0)))</f>
        <v>#DIV/0!</v>
      </c>
      <c r="L46729" s="21"/>
      <c r="M46729" s="2"/>
    </row>
    <row r="46730" spans="1:13" x14ac:dyDescent="0.25">
      <c r="A46730" s="17">
        <v>44682</v>
      </c>
      <c r="B46730" s="19">
        <v>2022</v>
      </c>
      <c r="C46730" s="19">
        <v>5</v>
      </c>
      <c r="D46730" s="19">
        <v>1</v>
      </c>
      <c r="E46730" s="19">
        <v>24</v>
      </c>
      <c r="F46730" s="40">
        <v>21242.813307299999</v>
      </c>
      <c r="G46730" s="35">
        <f t="shared" si="730"/>
        <v>25020.939776710002</v>
      </c>
      <c r="H46730" s="27">
        <v>653.64682523800002</v>
      </c>
      <c r="I46730" s="28">
        <v>0</v>
      </c>
      <c r="J46730" s="28">
        <f>H46730/(INDEX(Installed_Capacity!$H$6:$S$11,MATCH(Source_Data!B46730,Installed_Capacity!$G$6:$G$11,0),MATCH(Source_Data!C46730,Installed_Capacity!$H$5:$S$5,0)))</f>
        <v>0.35408820435427951</v>
      </c>
      <c r="K46730" s="29" t="e">
        <f>I46730/(INDEX(Installed_Capacity!$H$15:$S$20,MATCH(Source_Data!B46730,Installed_Capacity!$G$15:$G$20,0),MATCH(Source_Data!C46730,Installed_Capacity!$H$14:$S$14,0)))</f>
        <v>#DIV/0!</v>
      </c>
      <c r="L46730" s="21"/>
      <c r="M46730" s="2"/>
    </row>
    <row r="46731" spans="1:13" x14ac:dyDescent="0.25">
      <c r="A46731" s="17">
        <v>44683</v>
      </c>
      <c r="B46731" s="19">
        <v>2022</v>
      </c>
      <c r="C46731" s="19">
        <v>5</v>
      </c>
      <c r="D46731" s="19">
        <v>2</v>
      </c>
      <c r="E46731" s="19">
        <v>1</v>
      </c>
      <c r="F46731" s="40">
        <v>20461.115494630001</v>
      </c>
      <c r="G46731" s="35">
        <f t="shared" si="730"/>
        <v>27151.172763940001</v>
      </c>
      <c r="H46731" s="27">
        <v>631.94078368999999</v>
      </c>
      <c r="I46731" s="28">
        <v>0</v>
      </c>
      <c r="J46731" s="28">
        <f>H46731/(INDEX(Installed_Capacity!$H$6:$S$11,MATCH(Source_Data!B46731,Installed_Capacity!$G$6:$G$11,0),MATCH(Source_Data!C46731,Installed_Capacity!$H$5:$S$5,0)))</f>
        <v>0.34232978531419284</v>
      </c>
      <c r="K46731" s="29" t="e">
        <f>I46731/(INDEX(Installed_Capacity!$H$15:$S$20,MATCH(Source_Data!B46731,Installed_Capacity!$G$15:$G$20,0),MATCH(Source_Data!C46731,Installed_Capacity!$H$14:$S$14,0)))</f>
        <v>#DIV/0!</v>
      </c>
      <c r="L46731" s="21"/>
      <c r="M46731" s="2"/>
    </row>
    <row r="46732" spans="1:13" x14ac:dyDescent="0.25">
      <c r="A46732" s="17">
        <v>44683</v>
      </c>
      <c r="B46732" s="19">
        <v>2022</v>
      </c>
      <c r="C46732" s="19">
        <v>5</v>
      </c>
      <c r="D46732" s="19">
        <v>2</v>
      </c>
      <c r="E46732" s="19">
        <v>2</v>
      </c>
      <c r="F46732" s="40">
        <v>19831.693789739998</v>
      </c>
      <c r="G46732" s="35">
        <f t="shared" si="730"/>
        <v>27151.172763940001</v>
      </c>
      <c r="H46732" s="27">
        <v>625.04520836899997</v>
      </c>
      <c r="I46732" s="28">
        <v>0</v>
      </c>
      <c r="J46732" s="28">
        <f>H46732/(INDEX(Installed_Capacity!$H$6:$S$11,MATCH(Source_Data!B46732,Installed_Capacity!$G$6:$G$11,0),MATCH(Source_Data!C46732,Installed_Capacity!$H$5:$S$5,0)))</f>
        <v>0.3385943707307692</v>
      </c>
      <c r="K46732" s="29" t="e">
        <f>I46732/(INDEX(Installed_Capacity!$H$15:$S$20,MATCH(Source_Data!B46732,Installed_Capacity!$G$15:$G$20,0),MATCH(Source_Data!C46732,Installed_Capacity!$H$14:$S$14,0)))</f>
        <v>#DIV/0!</v>
      </c>
      <c r="L46732" s="21"/>
      <c r="M46732" s="2"/>
    </row>
    <row r="46733" spans="1:13" x14ac:dyDescent="0.25">
      <c r="A46733" s="17">
        <v>44683</v>
      </c>
      <c r="B46733" s="19">
        <v>2022</v>
      </c>
      <c r="C46733" s="19">
        <v>5</v>
      </c>
      <c r="D46733" s="19">
        <v>2</v>
      </c>
      <c r="E46733" s="19">
        <v>3</v>
      </c>
      <c r="F46733" s="40">
        <v>19449.861997420001</v>
      </c>
      <c r="G46733" s="35">
        <f t="shared" si="730"/>
        <v>27151.172763940001</v>
      </c>
      <c r="H46733" s="27">
        <v>630.04362986700005</v>
      </c>
      <c r="I46733" s="28">
        <v>0</v>
      </c>
      <c r="J46733" s="28">
        <f>H46733/(INDEX(Installed_Capacity!$H$6:$S$11,MATCH(Source_Data!B46733,Installed_Capacity!$G$6:$G$11,0),MATCH(Source_Data!C46733,Installed_Capacity!$H$5:$S$5,0)))</f>
        <v>0.34130207468418206</v>
      </c>
      <c r="K46733" s="29" t="e">
        <f>I46733/(INDEX(Installed_Capacity!$H$15:$S$20,MATCH(Source_Data!B46733,Installed_Capacity!$G$15:$G$20,0),MATCH(Source_Data!C46733,Installed_Capacity!$H$14:$S$14,0)))</f>
        <v>#DIV/0!</v>
      </c>
      <c r="L46733" s="21"/>
      <c r="M46733" s="2"/>
    </row>
    <row r="46734" spans="1:13" x14ac:dyDescent="0.25">
      <c r="A46734" s="17">
        <v>44683</v>
      </c>
      <c r="B46734" s="19">
        <v>2022</v>
      </c>
      <c r="C46734" s="19">
        <v>5</v>
      </c>
      <c r="D46734" s="19">
        <v>2</v>
      </c>
      <c r="E46734" s="19">
        <v>4</v>
      </c>
      <c r="F46734" s="40">
        <v>19344.456236580001</v>
      </c>
      <c r="G46734" s="35">
        <f t="shared" si="730"/>
        <v>27151.172763940001</v>
      </c>
      <c r="H46734" s="27">
        <v>625.01826521999999</v>
      </c>
      <c r="I46734" s="28">
        <v>0</v>
      </c>
      <c r="J46734" s="28">
        <f>H46734/(INDEX(Installed_Capacity!$H$6:$S$11,MATCH(Source_Data!B46734,Installed_Capacity!$G$6:$G$11,0),MATCH(Source_Data!C46734,Installed_Capacity!$H$5:$S$5,0)))</f>
        <v>0.3385797753087757</v>
      </c>
      <c r="K46734" s="29" t="e">
        <f>I46734/(INDEX(Installed_Capacity!$H$15:$S$20,MATCH(Source_Data!B46734,Installed_Capacity!$G$15:$G$20,0),MATCH(Source_Data!C46734,Installed_Capacity!$H$14:$S$14,0)))</f>
        <v>#DIV/0!</v>
      </c>
      <c r="L46734" s="21"/>
      <c r="M46734" s="2"/>
    </row>
    <row r="46735" spans="1:13" x14ac:dyDescent="0.25">
      <c r="A46735" s="17">
        <v>44683</v>
      </c>
      <c r="B46735" s="19">
        <v>2022</v>
      </c>
      <c r="C46735" s="19">
        <v>5</v>
      </c>
      <c r="D46735" s="19">
        <v>2</v>
      </c>
      <c r="E46735" s="19">
        <v>5</v>
      </c>
      <c r="F46735" s="40">
        <v>19774.955830819999</v>
      </c>
      <c r="G46735" s="35">
        <f t="shared" si="730"/>
        <v>27151.172763940001</v>
      </c>
      <c r="H46735" s="27">
        <v>655.02169819999995</v>
      </c>
      <c r="I46735" s="28">
        <v>0</v>
      </c>
      <c r="J46735" s="28">
        <f>H46735/(INDEX(Installed_Capacity!$H$6:$S$11,MATCH(Source_Data!B46735,Installed_Capacity!$G$6:$G$11,0),MATCH(Source_Data!C46735,Installed_Capacity!$H$5:$S$5,0)))</f>
        <v>0.35483298927410617</v>
      </c>
      <c r="K46735" s="29" t="e">
        <f>I46735/(INDEX(Installed_Capacity!$H$15:$S$20,MATCH(Source_Data!B46735,Installed_Capacity!$G$15:$G$20,0),MATCH(Source_Data!C46735,Installed_Capacity!$H$14:$S$14,0)))</f>
        <v>#DIV/0!</v>
      </c>
      <c r="L46735" s="21"/>
      <c r="M46735" s="2"/>
    </row>
    <row r="46736" spans="1:13" x14ac:dyDescent="0.25">
      <c r="A46736" s="17">
        <v>44683</v>
      </c>
      <c r="B46736" s="19">
        <v>2022</v>
      </c>
      <c r="C46736" s="19">
        <v>5</v>
      </c>
      <c r="D46736" s="19">
        <v>2</v>
      </c>
      <c r="E46736" s="19">
        <v>6</v>
      </c>
      <c r="F46736" s="40">
        <v>20991.97467421</v>
      </c>
      <c r="G46736" s="35">
        <f t="shared" si="730"/>
        <v>27151.172763940001</v>
      </c>
      <c r="H46736" s="27">
        <v>663.81338070200002</v>
      </c>
      <c r="I46736" s="28">
        <v>0</v>
      </c>
      <c r="J46736" s="28">
        <f>H46736/(INDEX(Installed_Capacity!$H$6:$S$11,MATCH(Source_Data!B46736,Installed_Capacity!$G$6:$G$11,0),MATCH(Source_Data!C46736,Installed_Capacity!$H$5:$S$5,0)))</f>
        <v>0.35959554750920913</v>
      </c>
      <c r="K46736" s="29" t="e">
        <f>I46736/(INDEX(Installed_Capacity!$H$15:$S$20,MATCH(Source_Data!B46736,Installed_Capacity!$G$15:$G$20,0),MATCH(Source_Data!C46736,Installed_Capacity!$H$14:$S$14,0)))</f>
        <v>#DIV/0!</v>
      </c>
      <c r="L46736" s="21"/>
      <c r="M46736" s="2"/>
    </row>
    <row r="46737" spans="1:13" x14ac:dyDescent="0.25">
      <c r="A46737" s="17">
        <v>44683</v>
      </c>
      <c r="B46737" s="19">
        <v>2022</v>
      </c>
      <c r="C46737" s="19">
        <v>5</v>
      </c>
      <c r="D46737" s="19">
        <v>2</v>
      </c>
      <c r="E46737" s="19">
        <v>7</v>
      </c>
      <c r="F46737" s="40">
        <v>22184.001426390001</v>
      </c>
      <c r="G46737" s="35">
        <f t="shared" si="730"/>
        <v>27151.172763940001</v>
      </c>
      <c r="H46737" s="27">
        <v>640.03969121600005</v>
      </c>
      <c r="I46737" s="28">
        <v>0</v>
      </c>
      <c r="J46737" s="28">
        <f>H46737/(INDEX(Installed_Capacity!$H$6:$S$11,MATCH(Source_Data!B46737,Installed_Capacity!$G$6:$G$11,0),MATCH(Source_Data!C46737,Installed_Capacity!$H$5:$S$5,0)))</f>
        <v>0.34671705916359702</v>
      </c>
      <c r="K46737" s="29" t="e">
        <f>I46737/(INDEX(Installed_Capacity!$H$15:$S$20,MATCH(Source_Data!B46737,Installed_Capacity!$G$15:$G$20,0),MATCH(Source_Data!C46737,Installed_Capacity!$H$14:$S$14,0)))</f>
        <v>#DIV/0!</v>
      </c>
      <c r="L46737" s="21"/>
      <c r="M46737" s="2"/>
    </row>
    <row r="46738" spans="1:13" x14ac:dyDescent="0.25">
      <c r="A46738" s="17">
        <v>44683</v>
      </c>
      <c r="B46738" s="19">
        <v>2022</v>
      </c>
      <c r="C46738" s="19">
        <v>5</v>
      </c>
      <c r="D46738" s="19">
        <v>2</v>
      </c>
      <c r="E46738" s="19">
        <v>8</v>
      </c>
      <c r="F46738" s="40">
        <v>23374.428497929999</v>
      </c>
      <c r="G46738" s="35">
        <f t="shared" si="730"/>
        <v>27151.172763940001</v>
      </c>
      <c r="H46738" s="27">
        <v>643.05966989000001</v>
      </c>
      <c r="I46738" s="28">
        <v>0</v>
      </c>
      <c r="J46738" s="28">
        <f>H46738/(INDEX(Installed_Capacity!$H$6:$S$11,MATCH(Source_Data!B46738,Installed_Capacity!$G$6:$G$11,0),MATCH(Source_Data!C46738,Installed_Capacity!$H$5:$S$5,0)))</f>
        <v>0.34835301727518958</v>
      </c>
      <c r="K46738" s="29" t="e">
        <f>I46738/(INDEX(Installed_Capacity!$H$15:$S$20,MATCH(Source_Data!B46738,Installed_Capacity!$G$15:$G$20,0),MATCH(Source_Data!C46738,Installed_Capacity!$H$14:$S$14,0)))</f>
        <v>#DIV/0!</v>
      </c>
      <c r="L46738" s="21"/>
      <c r="M46738" s="2"/>
    </row>
    <row r="46739" spans="1:13" x14ac:dyDescent="0.25">
      <c r="A46739" s="17">
        <v>44683</v>
      </c>
      <c r="B46739" s="19">
        <v>2022</v>
      </c>
      <c r="C46739" s="19">
        <v>5</v>
      </c>
      <c r="D46739" s="19">
        <v>2</v>
      </c>
      <c r="E46739" s="19">
        <v>9</v>
      </c>
      <c r="F46739" s="40">
        <v>23738.37618607</v>
      </c>
      <c r="G46739" s="35">
        <f t="shared" si="730"/>
        <v>27151.172763940001</v>
      </c>
      <c r="H46739" s="27">
        <v>639.05499178299999</v>
      </c>
      <c r="I46739" s="28">
        <v>0</v>
      </c>
      <c r="J46739" s="28">
        <f>H46739/(INDEX(Installed_Capacity!$H$6:$S$11,MATCH(Source_Data!B46739,Installed_Capacity!$G$6:$G$11,0),MATCH(Source_Data!C46739,Installed_Capacity!$H$5:$S$5,0)))</f>
        <v>0.34618363585211265</v>
      </c>
      <c r="K46739" s="29" t="e">
        <f>I46739/(INDEX(Installed_Capacity!$H$15:$S$20,MATCH(Source_Data!B46739,Installed_Capacity!$G$15:$G$20,0),MATCH(Source_Data!C46739,Installed_Capacity!$H$14:$S$14,0)))</f>
        <v>#DIV/0!</v>
      </c>
      <c r="L46739" s="21"/>
      <c r="M46739" s="2"/>
    </row>
    <row r="46740" spans="1:13" x14ac:dyDescent="0.25">
      <c r="A46740" s="17">
        <v>44683</v>
      </c>
      <c r="B46740" s="19">
        <v>2022</v>
      </c>
      <c r="C46740" s="19">
        <v>5</v>
      </c>
      <c r="D46740" s="19">
        <v>2</v>
      </c>
      <c r="E46740" s="19">
        <v>10</v>
      </c>
      <c r="F46740" s="40">
        <v>23352.53496144</v>
      </c>
      <c r="G46740" s="35">
        <f t="shared" si="730"/>
        <v>27151.172763940001</v>
      </c>
      <c r="H46740" s="27">
        <v>864.80243232299995</v>
      </c>
      <c r="I46740" s="28">
        <v>0</v>
      </c>
      <c r="J46740" s="28">
        <f>H46740/(INDEX(Installed_Capacity!$H$6:$S$11,MATCH(Source_Data!B46740,Installed_Capacity!$G$6:$G$11,0),MATCH(Source_Data!C46740,Installed_Capacity!$H$5:$S$5,0)))</f>
        <v>0.46847369031581798</v>
      </c>
      <c r="K46740" s="29" t="e">
        <f>I46740/(INDEX(Installed_Capacity!$H$15:$S$20,MATCH(Source_Data!B46740,Installed_Capacity!$G$15:$G$20,0),MATCH(Source_Data!C46740,Installed_Capacity!$H$14:$S$14,0)))</f>
        <v>#DIV/0!</v>
      </c>
      <c r="L46740" s="21"/>
      <c r="M46740" s="2"/>
    </row>
    <row r="46741" spans="1:13" x14ac:dyDescent="0.25">
      <c r="A46741" s="17">
        <v>44683</v>
      </c>
      <c r="B46741" s="19">
        <v>2022</v>
      </c>
      <c r="C46741" s="19">
        <v>5</v>
      </c>
      <c r="D46741" s="19">
        <v>2</v>
      </c>
      <c r="E46741" s="19">
        <v>11</v>
      </c>
      <c r="F46741" s="40">
        <v>22718.918517059999</v>
      </c>
      <c r="G46741" s="35">
        <f t="shared" si="730"/>
        <v>27151.172763940001</v>
      </c>
      <c r="H46741" s="27">
        <v>872.04788288199995</v>
      </c>
      <c r="I46741" s="28">
        <v>0</v>
      </c>
      <c r="J46741" s="28">
        <f>H46741/(INDEX(Installed_Capacity!$H$6:$S$11,MATCH(Source_Data!B46741,Installed_Capacity!$G$6:$G$11,0),MATCH(Source_Data!C46741,Installed_Capacity!$H$5:$S$5,0)))</f>
        <v>0.47239863644745395</v>
      </c>
      <c r="K46741" s="29" t="e">
        <f>I46741/(INDEX(Installed_Capacity!$H$15:$S$20,MATCH(Source_Data!B46741,Installed_Capacity!$G$15:$G$20,0),MATCH(Source_Data!C46741,Installed_Capacity!$H$14:$S$14,0)))</f>
        <v>#DIV/0!</v>
      </c>
      <c r="L46741" s="21"/>
      <c r="M46741" s="2"/>
    </row>
    <row r="46742" spans="1:13" x14ac:dyDescent="0.25">
      <c r="A46742" s="17">
        <v>44683</v>
      </c>
      <c r="B46742" s="19">
        <v>2022</v>
      </c>
      <c r="C46742" s="19">
        <v>5</v>
      </c>
      <c r="D46742" s="19">
        <v>2</v>
      </c>
      <c r="E46742" s="19">
        <v>12</v>
      </c>
      <c r="F46742" s="40">
        <v>21475.57021731</v>
      </c>
      <c r="G46742" s="35">
        <f t="shared" si="730"/>
        <v>27151.172763940001</v>
      </c>
      <c r="H46742" s="27">
        <v>862.04763852999997</v>
      </c>
      <c r="I46742" s="28">
        <v>0</v>
      </c>
      <c r="J46742" s="28">
        <f>H46742/(INDEX(Installed_Capacity!$H$6:$S$11,MATCH(Source_Data!B46742,Installed_Capacity!$G$6:$G$11,0),MATCH(Source_Data!C46742,Installed_Capacity!$H$5:$S$5,0)))</f>
        <v>0.46698138598591549</v>
      </c>
      <c r="K46742" s="29" t="e">
        <f>I46742/(INDEX(Installed_Capacity!$H$15:$S$20,MATCH(Source_Data!B46742,Installed_Capacity!$G$15:$G$20,0),MATCH(Source_Data!C46742,Installed_Capacity!$H$14:$S$14,0)))</f>
        <v>#DIV/0!</v>
      </c>
      <c r="L46742" s="21"/>
      <c r="M46742" s="2"/>
    </row>
    <row r="46743" spans="1:13" x14ac:dyDescent="0.25">
      <c r="A46743" s="17">
        <v>44683</v>
      </c>
      <c r="B46743" s="19">
        <v>2022</v>
      </c>
      <c r="C46743" s="19">
        <v>5</v>
      </c>
      <c r="D46743" s="19">
        <v>2</v>
      </c>
      <c r="E46743" s="19">
        <v>13</v>
      </c>
      <c r="F46743" s="40">
        <v>20806.14296519</v>
      </c>
      <c r="G46743" s="35">
        <f t="shared" si="730"/>
        <v>27151.172763940001</v>
      </c>
      <c r="H46743" s="27">
        <v>855.05282952799996</v>
      </c>
      <c r="I46743" s="28">
        <v>0</v>
      </c>
      <c r="J46743" s="28">
        <f>H46743/(INDEX(Installed_Capacity!$H$6:$S$11,MATCH(Source_Data!B46743,Installed_Capacity!$G$6:$G$11,0),MATCH(Source_Data!C46743,Installed_Capacity!$H$5:$S$5,0)))</f>
        <v>0.46319221534561211</v>
      </c>
      <c r="K46743" s="29" t="e">
        <f>I46743/(INDEX(Installed_Capacity!$H$15:$S$20,MATCH(Source_Data!B46743,Installed_Capacity!$G$15:$G$20,0),MATCH(Source_Data!C46743,Installed_Capacity!$H$14:$S$14,0)))</f>
        <v>#DIV/0!</v>
      </c>
      <c r="L46743" s="21"/>
      <c r="M46743" s="2"/>
    </row>
    <row r="46744" spans="1:13" x14ac:dyDescent="0.25">
      <c r="A46744" s="17">
        <v>44683</v>
      </c>
      <c r="B46744" s="19">
        <v>2022</v>
      </c>
      <c r="C46744" s="19">
        <v>5</v>
      </c>
      <c r="D46744" s="19">
        <v>2</v>
      </c>
      <c r="E46744" s="19">
        <v>14</v>
      </c>
      <c r="F46744" s="40">
        <v>20622.28582157</v>
      </c>
      <c r="G46744" s="35">
        <f t="shared" si="730"/>
        <v>27151.172763940001</v>
      </c>
      <c r="H46744" s="27">
        <v>890.046765048</v>
      </c>
      <c r="I46744" s="28">
        <v>0</v>
      </c>
      <c r="J46744" s="28">
        <f>H46744/(INDEX(Installed_Capacity!$H$6:$S$11,MATCH(Source_Data!B46744,Installed_Capacity!$G$6:$G$11,0),MATCH(Source_Data!C46744,Installed_Capacity!$H$5:$S$5,0)))</f>
        <v>0.48214884347128928</v>
      </c>
      <c r="K46744" s="29" t="e">
        <f>I46744/(INDEX(Installed_Capacity!$H$15:$S$20,MATCH(Source_Data!B46744,Installed_Capacity!$G$15:$G$20,0),MATCH(Source_Data!C46744,Installed_Capacity!$H$14:$S$14,0)))</f>
        <v>#DIV/0!</v>
      </c>
      <c r="L46744" s="21"/>
      <c r="M46744" s="2"/>
    </row>
    <row r="46745" spans="1:13" x14ac:dyDescent="0.25">
      <c r="A46745" s="17">
        <v>44683</v>
      </c>
      <c r="B46745" s="19">
        <v>2022</v>
      </c>
      <c r="C46745" s="19">
        <v>5</v>
      </c>
      <c r="D46745" s="19">
        <v>2</v>
      </c>
      <c r="E46745" s="19">
        <v>15</v>
      </c>
      <c r="F46745" s="40">
        <v>20854.52400342</v>
      </c>
      <c r="G46745" s="35">
        <f t="shared" si="730"/>
        <v>27151.172763940001</v>
      </c>
      <c r="H46745" s="27">
        <v>944.85375105000003</v>
      </c>
      <c r="I46745" s="28">
        <v>0</v>
      </c>
      <c r="J46745" s="28">
        <f>H46745/(INDEX(Installed_Capacity!$H$6:$S$11,MATCH(Source_Data!B46745,Installed_Capacity!$G$6:$G$11,0),MATCH(Source_Data!C46745,Installed_Capacity!$H$5:$S$5,0)))</f>
        <v>0.51183843502166848</v>
      </c>
      <c r="K46745" s="29" t="e">
        <f>I46745/(INDEX(Installed_Capacity!$H$15:$S$20,MATCH(Source_Data!B46745,Installed_Capacity!$G$15:$G$20,0),MATCH(Source_Data!C46745,Installed_Capacity!$H$14:$S$14,0)))</f>
        <v>#DIV/0!</v>
      </c>
      <c r="L46745" s="21"/>
      <c r="M46745" s="2"/>
    </row>
    <row r="46746" spans="1:13" x14ac:dyDescent="0.25">
      <c r="A46746" s="17">
        <v>44683</v>
      </c>
      <c r="B46746" s="19">
        <v>2022</v>
      </c>
      <c r="C46746" s="19">
        <v>5</v>
      </c>
      <c r="D46746" s="19">
        <v>2</v>
      </c>
      <c r="E46746" s="19">
        <v>16</v>
      </c>
      <c r="F46746" s="40">
        <v>21392.376689829998</v>
      </c>
      <c r="G46746" s="35">
        <f t="shared" si="730"/>
        <v>27151.172763940001</v>
      </c>
      <c r="H46746" s="27">
        <v>1062.64118831</v>
      </c>
      <c r="I46746" s="28">
        <v>0</v>
      </c>
      <c r="J46746" s="28">
        <f>H46746/(INDEX(Installed_Capacity!$H$6:$S$11,MATCH(Source_Data!B46746,Installed_Capacity!$G$6:$G$11,0),MATCH(Source_Data!C46746,Installed_Capacity!$H$5:$S$5,0)))</f>
        <v>0.57564528077464783</v>
      </c>
      <c r="K46746" s="29" t="e">
        <f>I46746/(INDEX(Installed_Capacity!$H$15:$S$20,MATCH(Source_Data!B46746,Installed_Capacity!$G$15:$G$20,0),MATCH(Source_Data!C46746,Installed_Capacity!$H$14:$S$14,0)))</f>
        <v>#DIV/0!</v>
      </c>
      <c r="L46746" s="21"/>
      <c r="M46746" s="2"/>
    </row>
    <row r="46747" spans="1:13" x14ac:dyDescent="0.25">
      <c r="A46747" s="17">
        <v>44683</v>
      </c>
      <c r="B46747" s="19">
        <v>2022</v>
      </c>
      <c r="C46747" s="19">
        <v>5</v>
      </c>
      <c r="D46747" s="19">
        <v>2</v>
      </c>
      <c r="E46747" s="19">
        <v>17</v>
      </c>
      <c r="F46747" s="40">
        <v>22556.167751509998</v>
      </c>
      <c r="G46747" s="35">
        <f t="shared" si="730"/>
        <v>27151.172763940001</v>
      </c>
      <c r="H46747" s="27">
        <v>1006.3442678</v>
      </c>
      <c r="I46747" s="28">
        <v>0</v>
      </c>
      <c r="J46747" s="28">
        <f>H46747/(INDEX(Installed_Capacity!$H$6:$S$11,MATCH(Source_Data!B46747,Installed_Capacity!$G$6:$G$11,0),MATCH(Source_Data!C46747,Installed_Capacity!$H$5:$S$5,0)))</f>
        <v>0.54514857410617557</v>
      </c>
      <c r="K46747" s="29" t="e">
        <f>I46747/(INDEX(Installed_Capacity!$H$15:$S$20,MATCH(Source_Data!B46747,Installed_Capacity!$G$15:$G$20,0),MATCH(Source_Data!C46747,Installed_Capacity!$H$14:$S$14,0)))</f>
        <v>#DIV/0!</v>
      </c>
      <c r="L46747" s="21"/>
      <c r="M46747" s="2"/>
    </row>
    <row r="46748" spans="1:13" x14ac:dyDescent="0.25">
      <c r="A46748" s="17">
        <v>44683</v>
      </c>
      <c r="B46748" s="19">
        <v>2022</v>
      </c>
      <c r="C46748" s="19">
        <v>5</v>
      </c>
      <c r="D46748" s="19">
        <v>2</v>
      </c>
      <c r="E46748" s="19">
        <v>18</v>
      </c>
      <c r="F46748" s="40">
        <v>24259.500450250001</v>
      </c>
      <c r="G46748" s="35">
        <f t="shared" si="730"/>
        <v>27151.172763940001</v>
      </c>
      <c r="H46748" s="27">
        <v>976.45058615000005</v>
      </c>
      <c r="I46748" s="28">
        <v>0</v>
      </c>
      <c r="J46748" s="28">
        <f>H46748/(INDEX(Installed_Capacity!$H$6:$S$11,MATCH(Source_Data!B46748,Installed_Capacity!$G$6:$G$11,0),MATCH(Source_Data!C46748,Installed_Capacity!$H$5:$S$5,0)))</f>
        <v>0.52895481373239439</v>
      </c>
      <c r="K46748" s="29" t="e">
        <f>I46748/(INDEX(Installed_Capacity!$H$15:$S$20,MATCH(Source_Data!B46748,Installed_Capacity!$G$15:$G$20,0),MATCH(Source_Data!C46748,Installed_Capacity!$H$14:$S$14,0)))</f>
        <v>#DIV/0!</v>
      </c>
      <c r="L46748" s="21"/>
      <c r="M46748" s="2"/>
    </row>
    <row r="46749" spans="1:13" x14ac:dyDescent="0.25">
      <c r="A46749" s="17">
        <v>44683</v>
      </c>
      <c r="B46749" s="19">
        <v>2022</v>
      </c>
      <c r="C46749" s="19">
        <v>5</v>
      </c>
      <c r="D46749" s="19">
        <v>2</v>
      </c>
      <c r="E46749" s="19">
        <v>19</v>
      </c>
      <c r="F46749" s="40">
        <v>25639.34292576</v>
      </c>
      <c r="G46749" s="35">
        <f t="shared" si="730"/>
        <v>27151.172763940001</v>
      </c>
      <c r="H46749" s="27">
        <v>1075.1095720200001</v>
      </c>
      <c r="I46749" s="28">
        <v>0</v>
      </c>
      <c r="J46749" s="28">
        <f>H46749/(INDEX(Installed_Capacity!$H$6:$S$11,MATCH(Source_Data!B46749,Installed_Capacity!$G$6:$G$11,0),MATCH(Source_Data!C46749,Installed_Capacity!$H$5:$S$5,0)))</f>
        <v>0.58239955147345612</v>
      </c>
      <c r="K46749" s="29" t="e">
        <f>I46749/(INDEX(Installed_Capacity!$H$15:$S$20,MATCH(Source_Data!B46749,Installed_Capacity!$G$15:$G$20,0),MATCH(Source_Data!C46749,Installed_Capacity!$H$14:$S$14,0)))</f>
        <v>#DIV/0!</v>
      </c>
      <c r="L46749" s="21"/>
      <c r="M46749" s="2"/>
    </row>
    <row r="46750" spans="1:13" x14ac:dyDescent="0.25">
      <c r="A46750" s="17">
        <v>44683</v>
      </c>
      <c r="B46750" s="19">
        <v>2022</v>
      </c>
      <c r="C46750" s="19">
        <v>5</v>
      </c>
      <c r="D46750" s="19">
        <v>2</v>
      </c>
      <c r="E46750" s="19">
        <v>20</v>
      </c>
      <c r="F46750" s="40">
        <v>26736.335716950001</v>
      </c>
      <c r="G46750" s="35">
        <f t="shared" si="730"/>
        <v>27151.172763940001</v>
      </c>
      <c r="H46750" s="27">
        <v>889.04262318200006</v>
      </c>
      <c r="I46750" s="28">
        <v>0</v>
      </c>
      <c r="J46750" s="28">
        <f>H46750/(INDEX(Installed_Capacity!$H$6:$S$11,MATCH(Source_Data!B46750,Installed_Capacity!$G$6:$G$11,0),MATCH(Source_Data!C46750,Installed_Capacity!$H$5:$S$5,0)))</f>
        <v>0.48160488796424705</v>
      </c>
      <c r="K46750" s="29" t="e">
        <f>I46750/(INDEX(Installed_Capacity!$H$15:$S$20,MATCH(Source_Data!B46750,Installed_Capacity!$G$15:$G$20,0),MATCH(Source_Data!C46750,Installed_Capacity!$H$14:$S$14,0)))</f>
        <v>#DIV/0!</v>
      </c>
      <c r="L46750" s="21"/>
      <c r="M46750" s="2"/>
    </row>
    <row r="46751" spans="1:13" x14ac:dyDescent="0.25">
      <c r="A46751" s="17">
        <v>44683</v>
      </c>
      <c r="B46751" s="19">
        <v>2022</v>
      </c>
      <c r="C46751" s="19">
        <v>5</v>
      </c>
      <c r="D46751" s="19">
        <v>2</v>
      </c>
      <c r="E46751" s="19">
        <v>21</v>
      </c>
      <c r="F46751" s="40">
        <v>27151.172763940001</v>
      </c>
      <c r="G46751" s="35">
        <f t="shared" si="730"/>
        <v>27151.172763940001</v>
      </c>
      <c r="H46751" s="27">
        <v>739.03625537400001</v>
      </c>
      <c r="I46751" s="28">
        <v>0</v>
      </c>
      <c r="J46751" s="28">
        <f>H46751/(INDEX(Installed_Capacity!$H$6:$S$11,MATCH(Source_Data!B46751,Installed_Capacity!$G$6:$G$11,0),MATCH(Source_Data!C46751,Installed_Capacity!$H$5:$S$5,0)))</f>
        <v>0.40034466704983751</v>
      </c>
      <c r="K46751" s="29" t="e">
        <f>I46751/(INDEX(Installed_Capacity!$H$15:$S$20,MATCH(Source_Data!B46751,Installed_Capacity!$G$15:$G$20,0),MATCH(Source_Data!C46751,Installed_Capacity!$H$14:$S$14,0)))</f>
        <v>#DIV/0!</v>
      </c>
      <c r="L46751" s="21"/>
      <c r="M46751" s="2"/>
    </row>
    <row r="46752" spans="1:13" x14ac:dyDescent="0.25">
      <c r="A46752" s="17">
        <v>44683</v>
      </c>
      <c r="B46752" s="19">
        <v>2022</v>
      </c>
      <c r="C46752" s="19">
        <v>5</v>
      </c>
      <c r="D46752" s="19">
        <v>2</v>
      </c>
      <c r="E46752" s="19">
        <v>22</v>
      </c>
      <c r="F46752" s="40">
        <v>26380.406226139999</v>
      </c>
      <c r="G46752" s="35">
        <f t="shared" si="730"/>
        <v>27151.172763940001</v>
      </c>
      <c r="H46752" s="27">
        <v>692.03604585200003</v>
      </c>
      <c r="I46752" s="28">
        <v>0</v>
      </c>
      <c r="J46752" s="28">
        <f>H46752/(INDEX(Installed_Capacity!$H$6:$S$11,MATCH(Source_Data!B46752,Installed_Capacity!$G$6:$G$11,0),MATCH(Source_Data!C46752,Installed_Capacity!$H$5:$S$5,0)))</f>
        <v>0.37488409851137594</v>
      </c>
      <c r="K46752" s="29" t="e">
        <f>I46752/(INDEX(Installed_Capacity!$H$15:$S$20,MATCH(Source_Data!B46752,Installed_Capacity!$G$15:$G$20,0),MATCH(Source_Data!C46752,Installed_Capacity!$H$14:$S$14,0)))</f>
        <v>#DIV/0!</v>
      </c>
      <c r="L46752" s="21"/>
      <c r="M46752" s="2"/>
    </row>
    <row r="46753" spans="1:13" x14ac:dyDescent="0.25">
      <c r="A46753" s="17">
        <v>44683</v>
      </c>
      <c r="B46753" s="19">
        <v>2022</v>
      </c>
      <c r="C46753" s="19">
        <v>5</v>
      </c>
      <c r="D46753" s="19">
        <v>2</v>
      </c>
      <c r="E46753" s="19">
        <v>23</v>
      </c>
      <c r="F46753" s="40">
        <v>24648.87833019</v>
      </c>
      <c r="G46753" s="35">
        <f t="shared" si="730"/>
        <v>27151.172763940001</v>
      </c>
      <c r="H46753" s="27">
        <v>574.54366778500003</v>
      </c>
      <c r="I46753" s="28">
        <v>0</v>
      </c>
      <c r="J46753" s="28">
        <f>H46753/(INDEX(Installed_Capacity!$H$6:$S$11,MATCH(Source_Data!B46753,Installed_Capacity!$G$6:$G$11,0),MATCH(Source_Data!C46753,Installed_Capacity!$H$5:$S$5,0)))</f>
        <v>0.31123708980769232</v>
      </c>
      <c r="K46753" s="29" t="e">
        <f>I46753/(INDEX(Installed_Capacity!$H$15:$S$20,MATCH(Source_Data!B46753,Installed_Capacity!$G$15:$G$20,0),MATCH(Source_Data!C46753,Installed_Capacity!$H$14:$S$14,0)))</f>
        <v>#DIV/0!</v>
      </c>
      <c r="L46753" s="21"/>
      <c r="M46753" s="2"/>
    </row>
    <row r="46754" spans="1:13" x14ac:dyDescent="0.25">
      <c r="A46754" s="17">
        <v>44683</v>
      </c>
      <c r="B46754" s="19">
        <v>2022</v>
      </c>
      <c r="C46754" s="19">
        <v>5</v>
      </c>
      <c r="D46754" s="19">
        <v>2</v>
      </c>
      <c r="E46754" s="19">
        <v>24</v>
      </c>
      <c r="F46754" s="40">
        <v>22892.95475321</v>
      </c>
      <c r="G46754" s="35">
        <f t="shared" si="730"/>
        <v>27151.172763940001</v>
      </c>
      <c r="H46754" s="27">
        <v>675.05865641299999</v>
      </c>
      <c r="I46754" s="28">
        <v>0</v>
      </c>
      <c r="J46754" s="28">
        <f>H46754/(INDEX(Installed_Capacity!$H$6:$S$11,MATCH(Source_Data!B46754,Installed_Capacity!$G$6:$G$11,0),MATCH(Source_Data!C46754,Installed_Capacity!$H$5:$S$5,0)))</f>
        <v>0.36568724616088838</v>
      </c>
      <c r="K46754" s="29" t="e">
        <f>I46754/(INDEX(Installed_Capacity!$H$15:$S$20,MATCH(Source_Data!B46754,Installed_Capacity!$G$15:$G$20,0),MATCH(Source_Data!C46754,Installed_Capacity!$H$14:$S$14,0)))</f>
        <v>#DIV/0!</v>
      </c>
      <c r="L46754" s="21"/>
      <c r="M46754" s="2"/>
    </row>
    <row r="46755" spans="1:13" x14ac:dyDescent="0.25">
      <c r="A46755" s="17">
        <v>44684</v>
      </c>
      <c r="B46755" s="19">
        <v>2022</v>
      </c>
      <c r="C46755" s="19">
        <v>5</v>
      </c>
      <c r="D46755" s="19">
        <v>3</v>
      </c>
      <c r="E46755" s="19">
        <v>1</v>
      </c>
      <c r="F46755" s="40">
        <v>21949.54812299</v>
      </c>
      <c r="G46755" s="35">
        <f t="shared" si="730"/>
        <v>27356.966882069999</v>
      </c>
      <c r="H46755" s="27">
        <v>779.04538199800004</v>
      </c>
      <c r="I46755" s="28">
        <v>0</v>
      </c>
      <c r="J46755" s="28">
        <f>H46755/(INDEX(Installed_Capacity!$H$6:$S$11,MATCH(Source_Data!B46755,Installed_Capacity!$G$6:$G$11,0),MATCH(Source_Data!C46755,Installed_Capacity!$H$5:$S$5,0)))</f>
        <v>0.42201808342253522</v>
      </c>
      <c r="K46755" s="29" t="e">
        <f>I46755/(INDEX(Installed_Capacity!$H$15:$S$20,MATCH(Source_Data!B46755,Installed_Capacity!$G$15:$G$20,0),MATCH(Source_Data!C46755,Installed_Capacity!$H$14:$S$14,0)))</f>
        <v>#DIV/0!</v>
      </c>
      <c r="L46755" s="21"/>
      <c r="M46755" s="2"/>
    </row>
    <row r="46756" spans="1:13" x14ac:dyDescent="0.25">
      <c r="A46756" s="17">
        <v>44684</v>
      </c>
      <c r="B46756" s="19">
        <v>2022</v>
      </c>
      <c r="C46756" s="19">
        <v>5</v>
      </c>
      <c r="D46756" s="19">
        <v>3</v>
      </c>
      <c r="E46756" s="19">
        <v>2</v>
      </c>
      <c r="F46756" s="40">
        <v>21239.49723759</v>
      </c>
      <c r="G46756" s="35">
        <f t="shared" si="730"/>
        <v>27356.966882069999</v>
      </c>
      <c r="H46756" s="27">
        <v>745.00659258999997</v>
      </c>
      <c r="I46756" s="28">
        <v>0</v>
      </c>
      <c r="J46756" s="28">
        <f>H46756/(INDEX(Installed_Capacity!$H$6:$S$11,MATCH(Source_Data!B46756,Installed_Capacity!$G$6:$G$11,0),MATCH(Source_Data!C46756,Installed_Capacity!$H$5:$S$5,0)))</f>
        <v>0.40357886922535208</v>
      </c>
      <c r="K46756" s="29" t="e">
        <f>I46756/(INDEX(Installed_Capacity!$H$15:$S$20,MATCH(Source_Data!B46756,Installed_Capacity!$G$15:$G$20,0),MATCH(Source_Data!C46756,Installed_Capacity!$H$14:$S$14,0)))</f>
        <v>#DIV/0!</v>
      </c>
      <c r="L46756" s="21"/>
      <c r="M46756" s="2"/>
    </row>
    <row r="46757" spans="1:13" x14ac:dyDescent="0.25">
      <c r="A46757" s="17">
        <v>44684</v>
      </c>
      <c r="B46757" s="19">
        <v>2022</v>
      </c>
      <c r="C46757" s="19">
        <v>5</v>
      </c>
      <c r="D46757" s="19">
        <v>3</v>
      </c>
      <c r="E46757" s="19">
        <v>3</v>
      </c>
      <c r="F46757" s="40">
        <v>20737.246529929998</v>
      </c>
      <c r="G46757" s="35">
        <f t="shared" si="730"/>
        <v>27356.966882069999</v>
      </c>
      <c r="H46757" s="27">
        <v>654.80803121500003</v>
      </c>
      <c r="I46757" s="28">
        <v>0</v>
      </c>
      <c r="J46757" s="28">
        <f>H46757/(INDEX(Installed_Capacity!$H$6:$S$11,MATCH(Source_Data!B46757,Installed_Capacity!$G$6:$G$11,0),MATCH(Source_Data!C46757,Installed_Capacity!$H$5:$S$5,0)))</f>
        <v>0.35471724334507043</v>
      </c>
      <c r="K46757" s="29" t="e">
        <f>I46757/(INDEX(Installed_Capacity!$H$15:$S$20,MATCH(Source_Data!B46757,Installed_Capacity!$G$15:$G$20,0),MATCH(Source_Data!C46757,Installed_Capacity!$H$14:$S$14,0)))</f>
        <v>#DIV/0!</v>
      </c>
      <c r="L46757" s="21"/>
      <c r="M46757" s="2"/>
    </row>
    <row r="46758" spans="1:13" x14ac:dyDescent="0.25">
      <c r="A46758" s="17">
        <v>44684</v>
      </c>
      <c r="B46758" s="19">
        <v>2022</v>
      </c>
      <c r="C46758" s="19">
        <v>5</v>
      </c>
      <c r="D46758" s="19">
        <v>3</v>
      </c>
      <c r="E46758" s="19">
        <v>4</v>
      </c>
      <c r="F46758" s="40">
        <v>20426.54227473</v>
      </c>
      <c r="G46758" s="35">
        <f t="shared" si="730"/>
        <v>27356.966882069999</v>
      </c>
      <c r="H46758" s="27">
        <v>589.65036160399995</v>
      </c>
      <c r="I46758" s="28">
        <v>0</v>
      </c>
      <c r="J46758" s="28">
        <f>H46758/(INDEX(Installed_Capacity!$H$6:$S$11,MATCH(Source_Data!B46758,Installed_Capacity!$G$6:$G$11,0),MATCH(Source_Data!C46758,Installed_Capacity!$H$5:$S$5,0)))</f>
        <v>0.31942056424918741</v>
      </c>
      <c r="K46758" s="29" t="e">
        <f>I46758/(INDEX(Installed_Capacity!$H$15:$S$20,MATCH(Source_Data!B46758,Installed_Capacity!$G$15:$G$20,0),MATCH(Source_Data!C46758,Installed_Capacity!$H$14:$S$14,0)))</f>
        <v>#DIV/0!</v>
      </c>
      <c r="L46758" s="21"/>
      <c r="M46758" s="2"/>
    </row>
    <row r="46759" spans="1:13" x14ac:dyDescent="0.25">
      <c r="A46759" s="17">
        <v>44684</v>
      </c>
      <c r="B46759" s="19">
        <v>2022</v>
      </c>
      <c r="C46759" s="19">
        <v>5</v>
      </c>
      <c r="D46759" s="19">
        <v>3</v>
      </c>
      <c r="E46759" s="19">
        <v>5</v>
      </c>
      <c r="F46759" s="40">
        <v>20786.699921089999</v>
      </c>
      <c r="G46759" s="35">
        <f t="shared" si="730"/>
        <v>27356.966882069999</v>
      </c>
      <c r="H46759" s="27">
        <v>476.14896564200001</v>
      </c>
      <c r="I46759" s="28">
        <v>0</v>
      </c>
      <c r="J46759" s="28">
        <f>H46759/(INDEX(Installed_Capacity!$H$6:$S$11,MATCH(Source_Data!B46759,Installed_Capacity!$G$6:$G$11,0),MATCH(Source_Data!C46759,Installed_Capacity!$H$5:$S$5,0)))</f>
        <v>0.2579355176825569</v>
      </c>
      <c r="K46759" s="29" t="e">
        <f>I46759/(INDEX(Installed_Capacity!$H$15:$S$20,MATCH(Source_Data!B46759,Installed_Capacity!$G$15:$G$20,0),MATCH(Source_Data!C46759,Installed_Capacity!$H$14:$S$14,0)))</f>
        <v>#DIV/0!</v>
      </c>
      <c r="L46759" s="21"/>
      <c r="M46759" s="2"/>
    </row>
    <row r="46760" spans="1:13" x14ac:dyDescent="0.25">
      <c r="A46760" s="17">
        <v>44684</v>
      </c>
      <c r="B46760" s="19">
        <v>2022</v>
      </c>
      <c r="C46760" s="19">
        <v>5</v>
      </c>
      <c r="D46760" s="19">
        <v>3</v>
      </c>
      <c r="E46760" s="19">
        <v>6</v>
      </c>
      <c r="F46760" s="40">
        <v>21965.524238800001</v>
      </c>
      <c r="G46760" s="35">
        <f t="shared" si="730"/>
        <v>27356.966882069999</v>
      </c>
      <c r="H46760" s="27">
        <v>286.24846487999997</v>
      </c>
      <c r="I46760" s="28">
        <v>0</v>
      </c>
      <c r="J46760" s="28">
        <f>H46760/(INDEX(Installed_Capacity!$H$6:$S$11,MATCH(Source_Data!B46760,Installed_Capacity!$G$6:$G$11,0),MATCH(Source_Data!C46760,Installed_Capacity!$H$5:$S$5,0)))</f>
        <v>0.15506417382448537</v>
      </c>
      <c r="K46760" s="29" t="e">
        <f>I46760/(INDEX(Installed_Capacity!$H$15:$S$20,MATCH(Source_Data!B46760,Installed_Capacity!$G$15:$G$20,0),MATCH(Source_Data!C46760,Installed_Capacity!$H$14:$S$14,0)))</f>
        <v>#DIV/0!</v>
      </c>
      <c r="L46760" s="21"/>
      <c r="M46760" s="2"/>
    </row>
    <row r="46761" spans="1:13" x14ac:dyDescent="0.25">
      <c r="A46761" s="17">
        <v>44684</v>
      </c>
      <c r="B46761" s="19">
        <v>2022</v>
      </c>
      <c r="C46761" s="19">
        <v>5</v>
      </c>
      <c r="D46761" s="19">
        <v>3</v>
      </c>
      <c r="E46761" s="19">
        <v>7</v>
      </c>
      <c r="F46761" s="40">
        <v>23336.72524417</v>
      </c>
      <c r="G46761" s="35">
        <f t="shared" si="730"/>
        <v>27356.966882069999</v>
      </c>
      <c r="H46761" s="27">
        <v>276.78642898300001</v>
      </c>
      <c r="I46761" s="28">
        <v>0</v>
      </c>
      <c r="J46761" s="28">
        <f>H46761/(INDEX(Installed_Capacity!$H$6:$S$11,MATCH(Source_Data!B46761,Installed_Capacity!$G$6:$G$11,0),MATCH(Source_Data!C46761,Installed_Capacity!$H$5:$S$5,0)))</f>
        <v>0.14993847723889492</v>
      </c>
      <c r="K46761" s="29" t="e">
        <f>I46761/(INDEX(Installed_Capacity!$H$15:$S$20,MATCH(Source_Data!B46761,Installed_Capacity!$G$15:$G$20,0),MATCH(Source_Data!C46761,Installed_Capacity!$H$14:$S$14,0)))</f>
        <v>#DIV/0!</v>
      </c>
      <c r="L46761" s="21"/>
      <c r="M46761" s="2"/>
    </row>
    <row r="46762" spans="1:13" x14ac:dyDescent="0.25">
      <c r="A46762" s="17">
        <v>44684</v>
      </c>
      <c r="B46762" s="19">
        <v>2022</v>
      </c>
      <c r="C46762" s="19">
        <v>5</v>
      </c>
      <c r="D46762" s="19">
        <v>3</v>
      </c>
      <c r="E46762" s="19">
        <v>8</v>
      </c>
      <c r="F46762" s="40">
        <v>24380.579003269999</v>
      </c>
      <c r="G46762" s="35">
        <f t="shared" si="730"/>
        <v>27356.966882069999</v>
      </c>
      <c r="H46762" s="27">
        <v>376.33255866600001</v>
      </c>
      <c r="I46762" s="28">
        <v>0</v>
      </c>
      <c r="J46762" s="28">
        <f>H46762/(INDEX(Installed_Capacity!$H$6:$S$11,MATCH(Source_Data!B46762,Installed_Capacity!$G$6:$G$11,0),MATCH(Source_Data!C46762,Installed_Capacity!$H$5:$S$5,0)))</f>
        <v>0.20386379126002169</v>
      </c>
      <c r="K46762" s="29" t="e">
        <f>I46762/(INDEX(Installed_Capacity!$H$15:$S$20,MATCH(Source_Data!B46762,Installed_Capacity!$G$15:$G$20,0),MATCH(Source_Data!C46762,Installed_Capacity!$H$14:$S$14,0)))</f>
        <v>#DIV/0!</v>
      </c>
      <c r="L46762" s="21"/>
      <c r="M46762" s="2"/>
    </row>
    <row r="46763" spans="1:13" x14ac:dyDescent="0.25">
      <c r="A46763" s="17">
        <v>44684</v>
      </c>
      <c r="B46763" s="19">
        <v>2022</v>
      </c>
      <c r="C46763" s="19">
        <v>5</v>
      </c>
      <c r="D46763" s="19">
        <v>3</v>
      </c>
      <c r="E46763" s="19">
        <v>9</v>
      </c>
      <c r="F46763" s="40">
        <v>24013.743856159999</v>
      </c>
      <c r="G46763" s="35">
        <f t="shared" si="730"/>
        <v>27356.966882069999</v>
      </c>
      <c r="H46763" s="27">
        <v>424.77001065299999</v>
      </c>
      <c r="I46763" s="28">
        <v>0</v>
      </c>
      <c r="J46763" s="28">
        <f>H46763/(INDEX(Installed_Capacity!$H$6:$S$11,MATCH(Source_Data!B46763,Installed_Capacity!$G$6:$G$11,0),MATCH(Source_Data!C46763,Installed_Capacity!$H$5:$S$5,0)))</f>
        <v>0.2301029310146262</v>
      </c>
      <c r="K46763" s="29" t="e">
        <f>I46763/(INDEX(Installed_Capacity!$H$15:$S$20,MATCH(Source_Data!B46763,Installed_Capacity!$G$15:$G$20,0),MATCH(Source_Data!C46763,Installed_Capacity!$H$14:$S$14,0)))</f>
        <v>#DIV/0!</v>
      </c>
      <c r="L46763" s="21"/>
      <c r="M46763" s="2"/>
    </row>
    <row r="46764" spans="1:13" x14ac:dyDescent="0.25">
      <c r="A46764" s="17">
        <v>44684</v>
      </c>
      <c r="B46764" s="19">
        <v>2022</v>
      </c>
      <c r="C46764" s="19">
        <v>5</v>
      </c>
      <c r="D46764" s="19">
        <v>3</v>
      </c>
      <c r="E46764" s="19">
        <v>10</v>
      </c>
      <c r="F46764" s="40">
        <v>23196.643090180001</v>
      </c>
      <c r="G46764" s="35">
        <f t="shared" si="730"/>
        <v>27356.966882069999</v>
      </c>
      <c r="H46764" s="27">
        <v>474.53991306400002</v>
      </c>
      <c r="I46764" s="28">
        <v>0</v>
      </c>
      <c r="J46764" s="28">
        <f>H46764/(INDEX(Installed_Capacity!$H$6:$S$11,MATCH(Source_Data!B46764,Installed_Capacity!$G$6:$G$11,0),MATCH(Source_Data!C46764,Installed_Capacity!$H$5:$S$5,0)))</f>
        <v>0.2570638748992416</v>
      </c>
      <c r="K46764" s="29" t="e">
        <f>I46764/(INDEX(Installed_Capacity!$H$15:$S$20,MATCH(Source_Data!B46764,Installed_Capacity!$G$15:$G$20,0),MATCH(Source_Data!C46764,Installed_Capacity!$H$14:$S$14,0)))</f>
        <v>#DIV/0!</v>
      </c>
      <c r="L46764" s="21"/>
      <c r="M46764" s="2"/>
    </row>
    <row r="46765" spans="1:13" x14ac:dyDescent="0.25">
      <c r="A46765" s="17">
        <v>44684</v>
      </c>
      <c r="B46765" s="19">
        <v>2022</v>
      </c>
      <c r="C46765" s="19">
        <v>5</v>
      </c>
      <c r="D46765" s="19">
        <v>3</v>
      </c>
      <c r="E46765" s="19">
        <v>11</v>
      </c>
      <c r="F46765" s="40">
        <v>22469.109133350001</v>
      </c>
      <c r="G46765" s="35">
        <f t="shared" si="730"/>
        <v>27356.966882069999</v>
      </c>
      <c r="H46765" s="27">
        <v>378.79941395600002</v>
      </c>
      <c r="I46765" s="28">
        <v>0</v>
      </c>
      <c r="J46765" s="28">
        <f>H46765/(INDEX(Installed_Capacity!$H$6:$S$11,MATCH(Source_Data!B46765,Installed_Capacity!$G$6:$G$11,0),MATCH(Source_Data!C46765,Installed_Capacity!$H$5:$S$5,0)))</f>
        <v>0.20520011590249188</v>
      </c>
      <c r="K46765" s="29" t="e">
        <f>I46765/(INDEX(Installed_Capacity!$H$15:$S$20,MATCH(Source_Data!B46765,Installed_Capacity!$G$15:$G$20,0),MATCH(Source_Data!C46765,Installed_Capacity!$H$14:$S$14,0)))</f>
        <v>#DIV/0!</v>
      </c>
      <c r="L46765" s="21"/>
      <c r="M46765" s="2"/>
    </row>
    <row r="46766" spans="1:13" x14ac:dyDescent="0.25">
      <c r="A46766" s="17">
        <v>44684</v>
      </c>
      <c r="B46766" s="19">
        <v>2022</v>
      </c>
      <c r="C46766" s="19">
        <v>5</v>
      </c>
      <c r="D46766" s="19">
        <v>3</v>
      </c>
      <c r="E46766" s="19">
        <v>12</v>
      </c>
      <c r="F46766" s="40">
        <v>21244.28636355</v>
      </c>
      <c r="G46766" s="35">
        <f t="shared" si="730"/>
        <v>27356.966882069999</v>
      </c>
      <c r="H46766" s="27">
        <v>409.45462332</v>
      </c>
      <c r="I46766" s="28">
        <v>0</v>
      </c>
      <c r="J46766" s="28">
        <f>H46766/(INDEX(Installed_Capacity!$H$6:$S$11,MATCH(Source_Data!B46766,Installed_Capacity!$G$6:$G$11,0),MATCH(Source_Data!C46766,Installed_Capacity!$H$5:$S$5,0)))</f>
        <v>0.22180640483206934</v>
      </c>
      <c r="K46766" s="29" t="e">
        <f>I46766/(INDEX(Installed_Capacity!$H$15:$S$20,MATCH(Source_Data!B46766,Installed_Capacity!$G$15:$G$20,0),MATCH(Source_Data!C46766,Installed_Capacity!$H$14:$S$14,0)))</f>
        <v>#DIV/0!</v>
      </c>
      <c r="L46766" s="21"/>
      <c r="M46766" s="2"/>
    </row>
    <row r="46767" spans="1:13" x14ac:dyDescent="0.25">
      <c r="A46767" s="17">
        <v>44684</v>
      </c>
      <c r="B46767" s="19">
        <v>2022</v>
      </c>
      <c r="C46767" s="19">
        <v>5</v>
      </c>
      <c r="D46767" s="19">
        <v>3</v>
      </c>
      <c r="E46767" s="19">
        <v>13</v>
      </c>
      <c r="F46767" s="40">
        <v>20474.048105329999</v>
      </c>
      <c r="G46767" s="35">
        <f t="shared" si="730"/>
        <v>27356.966882069999</v>
      </c>
      <c r="H46767" s="27">
        <v>633.96195573</v>
      </c>
      <c r="I46767" s="28">
        <v>0</v>
      </c>
      <c r="J46767" s="28">
        <f>H46767/(INDEX(Installed_Capacity!$H$6:$S$11,MATCH(Source_Data!B46767,Installed_Capacity!$G$6:$G$11,0),MATCH(Source_Data!C46767,Installed_Capacity!$H$5:$S$5,0)))</f>
        <v>0.34342467807692306</v>
      </c>
      <c r="K46767" s="29" t="e">
        <f>I46767/(INDEX(Installed_Capacity!$H$15:$S$20,MATCH(Source_Data!B46767,Installed_Capacity!$G$15:$G$20,0),MATCH(Source_Data!C46767,Installed_Capacity!$H$14:$S$14,0)))</f>
        <v>#DIV/0!</v>
      </c>
      <c r="L46767" s="21"/>
      <c r="M46767" s="2"/>
    </row>
    <row r="46768" spans="1:13" x14ac:dyDescent="0.25">
      <c r="A46768" s="17">
        <v>44684</v>
      </c>
      <c r="B46768" s="19">
        <v>2022</v>
      </c>
      <c r="C46768" s="19">
        <v>5</v>
      </c>
      <c r="D46768" s="19">
        <v>3</v>
      </c>
      <c r="E46768" s="19">
        <v>14</v>
      </c>
      <c r="F46768" s="40">
        <v>20644.856127899999</v>
      </c>
      <c r="G46768" s="35">
        <f t="shared" si="730"/>
        <v>27356.966882069999</v>
      </c>
      <c r="H46768" s="27">
        <v>808.04636860000005</v>
      </c>
      <c r="I46768" s="28">
        <v>0</v>
      </c>
      <c r="J46768" s="28">
        <f>H46768/(INDEX(Installed_Capacity!$H$6:$S$11,MATCH(Source_Data!B46768,Installed_Capacity!$G$6:$G$11,0),MATCH(Source_Data!C46768,Installed_Capacity!$H$5:$S$5,0)))</f>
        <v>0.4377282603466956</v>
      </c>
      <c r="K46768" s="29" t="e">
        <f>I46768/(INDEX(Installed_Capacity!$H$15:$S$20,MATCH(Source_Data!B46768,Installed_Capacity!$G$15:$G$20,0),MATCH(Source_Data!C46768,Installed_Capacity!$H$14:$S$14,0)))</f>
        <v>#DIV/0!</v>
      </c>
      <c r="L46768" s="21"/>
      <c r="M46768" s="2"/>
    </row>
    <row r="46769" spans="1:13" x14ac:dyDescent="0.25">
      <c r="A46769" s="17">
        <v>44684</v>
      </c>
      <c r="B46769" s="19">
        <v>2022</v>
      </c>
      <c r="C46769" s="19">
        <v>5</v>
      </c>
      <c r="D46769" s="19">
        <v>3</v>
      </c>
      <c r="E46769" s="19">
        <v>15</v>
      </c>
      <c r="F46769" s="40">
        <v>20707.613227819998</v>
      </c>
      <c r="G46769" s="35">
        <f t="shared" si="730"/>
        <v>27356.966882069999</v>
      </c>
      <c r="H46769" s="27">
        <v>895.13408485000002</v>
      </c>
      <c r="I46769" s="28">
        <v>0</v>
      </c>
      <c r="J46769" s="28">
        <f>H46769/(INDEX(Installed_Capacity!$H$6:$S$11,MATCH(Source_Data!B46769,Installed_Capacity!$G$6:$G$11,0),MATCH(Source_Data!C46769,Installed_Capacity!$H$5:$S$5,0)))</f>
        <v>0.48490470468580715</v>
      </c>
      <c r="K46769" s="29" t="e">
        <f>I46769/(INDEX(Installed_Capacity!$H$15:$S$20,MATCH(Source_Data!B46769,Installed_Capacity!$G$15:$G$20,0),MATCH(Source_Data!C46769,Installed_Capacity!$H$14:$S$14,0)))</f>
        <v>#DIV/0!</v>
      </c>
      <c r="L46769" s="21"/>
      <c r="M46769" s="2"/>
    </row>
    <row r="46770" spans="1:13" x14ac:dyDescent="0.25">
      <c r="A46770" s="17">
        <v>44684</v>
      </c>
      <c r="B46770" s="19">
        <v>2022</v>
      </c>
      <c r="C46770" s="19">
        <v>5</v>
      </c>
      <c r="D46770" s="19">
        <v>3</v>
      </c>
      <c r="E46770" s="19">
        <v>16</v>
      </c>
      <c r="F46770" s="40">
        <v>21399.272817199999</v>
      </c>
      <c r="G46770" s="35">
        <f t="shared" si="730"/>
        <v>27356.966882069999</v>
      </c>
      <c r="H46770" s="27">
        <v>1049.769546387</v>
      </c>
      <c r="I46770" s="28">
        <v>0</v>
      </c>
      <c r="J46770" s="28">
        <f>H46770/(INDEX(Installed_Capacity!$H$6:$S$11,MATCH(Source_Data!B46770,Installed_Capacity!$G$6:$G$11,0),MATCH(Source_Data!C46770,Installed_Capacity!$H$5:$S$5,0)))</f>
        <v>0.5686725603396533</v>
      </c>
      <c r="K46770" s="29" t="e">
        <f>I46770/(INDEX(Installed_Capacity!$H$15:$S$20,MATCH(Source_Data!B46770,Installed_Capacity!$G$15:$G$20,0),MATCH(Source_Data!C46770,Installed_Capacity!$H$14:$S$14,0)))</f>
        <v>#DIV/0!</v>
      </c>
      <c r="L46770" s="21"/>
      <c r="M46770" s="2"/>
    </row>
    <row r="46771" spans="1:13" x14ac:dyDescent="0.25">
      <c r="A46771" s="17">
        <v>44684</v>
      </c>
      <c r="B46771" s="19">
        <v>2022</v>
      </c>
      <c r="C46771" s="19">
        <v>5</v>
      </c>
      <c r="D46771" s="19">
        <v>3</v>
      </c>
      <c r="E46771" s="19">
        <v>17</v>
      </c>
      <c r="F46771" s="40">
        <v>22694.031106949999</v>
      </c>
      <c r="G46771" s="35">
        <f t="shared" si="730"/>
        <v>27356.966882069999</v>
      </c>
      <c r="H46771" s="27">
        <v>1063.028721658</v>
      </c>
      <c r="I46771" s="28">
        <v>0</v>
      </c>
      <c r="J46771" s="28">
        <f>H46771/(INDEX(Installed_Capacity!$H$6:$S$11,MATCH(Source_Data!B46771,Installed_Capacity!$G$6:$G$11,0),MATCH(Source_Data!C46771,Installed_Capacity!$H$5:$S$5,0)))</f>
        <v>0.57585521216576385</v>
      </c>
      <c r="K46771" s="29" t="e">
        <f>I46771/(INDEX(Installed_Capacity!$H$15:$S$20,MATCH(Source_Data!B46771,Installed_Capacity!$G$15:$G$20,0),MATCH(Source_Data!C46771,Installed_Capacity!$H$14:$S$14,0)))</f>
        <v>#DIV/0!</v>
      </c>
      <c r="L46771" s="21"/>
      <c r="M46771" s="2"/>
    </row>
    <row r="46772" spans="1:13" x14ac:dyDescent="0.25">
      <c r="A46772" s="17">
        <v>44684</v>
      </c>
      <c r="B46772" s="19">
        <v>2022</v>
      </c>
      <c r="C46772" s="19">
        <v>5</v>
      </c>
      <c r="D46772" s="19">
        <v>3</v>
      </c>
      <c r="E46772" s="19">
        <v>18</v>
      </c>
      <c r="F46772" s="40">
        <v>24446.129030730001</v>
      </c>
      <c r="G46772" s="35">
        <f t="shared" si="730"/>
        <v>27356.966882069999</v>
      </c>
      <c r="H46772" s="27">
        <v>1046.0296858199999</v>
      </c>
      <c r="I46772" s="28">
        <v>0</v>
      </c>
      <c r="J46772" s="28">
        <f>H46772/(INDEX(Installed_Capacity!$H$6:$S$11,MATCH(Source_Data!B46772,Installed_Capacity!$G$6:$G$11,0),MATCH(Source_Data!C46772,Installed_Capacity!$H$5:$S$5,0)))</f>
        <v>0.56664663370530877</v>
      </c>
      <c r="K46772" s="29" t="e">
        <f>I46772/(INDEX(Installed_Capacity!$H$15:$S$20,MATCH(Source_Data!B46772,Installed_Capacity!$G$15:$G$20,0),MATCH(Source_Data!C46772,Installed_Capacity!$H$14:$S$14,0)))</f>
        <v>#DIV/0!</v>
      </c>
      <c r="L46772" s="21"/>
      <c r="M46772" s="2"/>
    </row>
    <row r="46773" spans="1:13" x14ac:dyDescent="0.25">
      <c r="A46773" s="17">
        <v>44684</v>
      </c>
      <c r="B46773" s="19">
        <v>2022</v>
      </c>
      <c r="C46773" s="19">
        <v>5</v>
      </c>
      <c r="D46773" s="19">
        <v>3</v>
      </c>
      <c r="E46773" s="19">
        <v>19</v>
      </c>
      <c r="F46773" s="40">
        <v>26047.84254505</v>
      </c>
      <c r="G46773" s="35">
        <f t="shared" si="730"/>
        <v>27356.966882069999</v>
      </c>
      <c r="H46773" s="27">
        <v>1018.033185921</v>
      </c>
      <c r="I46773" s="28">
        <v>0</v>
      </c>
      <c r="J46773" s="28">
        <f>H46773/(INDEX(Installed_Capacity!$H$6:$S$11,MATCH(Source_Data!B46773,Installed_Capacity!$G$6:$G$11,0),MATCH(Source_Data!C46773,Installed_Capacity!$H$5:$S$5,0)))</f>
        <v>0.55148059909046587</v>
      </c>
      <c r="K46773" s="29" t="e">
        <f>I46773/(INDEX(Installed_Capacity!$H$15:$S$20,MATCH(Source_Data!B46773,Installed_Capacity!$G$15:$G$20,0),MATCH(Source_Data!C46773,Installed_Capacity!$H$14:$S$14,0)))</f>
        <v>#DIV/0!</v>
      </c>
      <c r="L46773" s="21"/>
      <c r="M46773" s="2"/>
    </row>
    <row r="46774" spans="1:13" x14ac:dyDescent="0.25">
      <c r="A46774" s="17">
        <v>44684</v>
      </c>
      <c r="B46774" s="19">
        <v>2022</v>
      </c>
      <c r="C46774" s="19">
        <v>5</v>
      </c>
      <c r="D46774" s="19">
        <v>3</v>
      </c>
      <c r="E46774" s="19">
        <v>20</v>
      </c>
      <c r="F46774" s="40">
        <v>27186.640503620001</v>
      </c>
      <c r="G46774" s="35">
        <f t="shared" si="730"/>
        <v>27356.966882069999</v>
      </c>
      <c r="H46774" s="27">
        <v>1005.033769698</v>
      </c>
      <c r="I46774" s="28">
        <v>0</v>
      </c>
      <c r="J46774" s="28">
        <f>H46774/(INDEX(Installed_Capacity!$H$6:$S$11,MATCH(Source_Data!B46774,Installed_Capacity!$G$6:$G$11,0),MATCH(Source_Data!C46774,Installed_Capacity!$H$5:$S$5,0)))</f>
        <v>0.54443866180823408</v>
      </c>
      <c r="K46774" s="29" t="e">
        <f>I46774/(INDEX(Installed_Capacity!$H$15:$S$20,MATCH(Source_Data!B46774,Installed_Capacity!$G$15:$G$20,0),MATCH(Source_Data!C46774,Installed_Capacity!$H$14:$S$14,0)))</f>
        <v>#DIV/0!</v>
      </c>
      <c r="L46774" s="21"/>
      <c r="M46774" s="2"/>
    </row>
    <row r="46775" spans="1:13" x14ac:dyDescent="0.25">
      <c r="A46775" s="17">
        <v>44684</v>
      </c>
      <c r="B46775" s="19">
        <v>2022</v>
      </c>
      <c r="C46775" s="19">
        <v>5</v>
      </c>
      <c r="D46775" s="19">
        <v>3</v>
      </c>
      <c r="E46775" s="19">
        <v>21</v>
      </c>
      <c r="F46775" s="40">
        <v>27356.966882069999</v>
      </c>
      <c r="G46775" s="35">
        <f t="shared" si="730"/>
        <v>27356.966882069999</v>
      </c>
      <c r="H46775" s="27">
        <v>994.03575076000004</v>
      </c>
      <c r="I46775" s="28">
        <v>0</v>
      </c>
      <c r="J46775" s="28">
        <f>H46775/(INDEX(Installed_Capacity!$H$6:$S$11,MATCH(Source_Data!B46775,Installed_Capacity!$G$6:$G$11,0),MATCH(Source_Data!C46775,Installed_Capacity!$H$5:$S$5,0)))</f>
        <v>0.53848090507042257</v>
      </c>
      <c r="K46775" s="29" t="e">
        <f>I46775/(INDEX(Installed_Capacity!$H$15:$S$20,MATCH(Source_Data!B46775,Installed_Capacity!$G$15:$G$20,0),MATCH(Source_Data!C46775,Installed_Capacity!$H$14:$S$14,0)))</f>
        <v>#DIV/0!</v>
      </c>
      <c r="L46775" s="21"/>
      <c r="M46775" s="2"/>
    </row>
    <row r="46776" spans="1:13" x14ac:dyDescent="0.25">
      <c r="A46776" s="17">
        <v>44684</v>
      </c>
      <c r="B46776" s="19">
        <v>2022</v>
      </c>
      <c r="C46776" s="19">
        <v>5</v>
      </c>
      <c r="D46776" s="19">
        <v>3</v>
      </c>
      <c r="E46776" s="19">
        <v>22</v>
      </c>
      <c r="F46776" s="40">
        <v>26556.220724049999</v>
      </c>
      <c r="G46776" s="35">
        <f t="shared" si="730"/>
        <v>27356.966882069999</v>
      </c>
      <c r="H46776" s="27">
        <v>990.03258301000005</v>
      </c>
      <c r="I46776" s="28">
        <v>0</v>
      </c>
      <c r="J46776" s="28">
        <f>H46776/(INDEX(Installed_Capacity!$H$6:$S$11,MATCH(Source_Data!B46776,Installed_Capacity!$G$6:$G$11,0),MATCH(Source_Data!C46776,Installed_Capacity!$H$5:$S$5,0)))</f>
        <v>0.53631234182556886</v>
      </c>
      <c r="K46776" s="29" t="e">
        <f>I46776/(INDEX(Installed_Capacity!$H$15:$S$20,MATCH(Source_Data!B46776,Installed_Capacity!$G$15:$G$20,0),MATCH(Source_Data!C46776,Installed_Capacity!$H$14:$S$14,0)))</f>
        <v>#DIV/0!</v>
      </c>
      <c r="L46776" s="21"/>
      <c r="M46776" s="2"/>
    </row>
    <row r="46777" spans="1:13" x14ac:dyDescent="0.25">
      <c r="A46777" s="17">
        <v>44684</v>
      </c>
      <c r="B46777" s="19">
        <v>2022</v>
      </c>
      <c r="C46777" s="19">
        <v>5</v>
      </c>
      <c r="D46777" s="19">
        <v>3</v>
      </c>
      <c r="E46777" s="19">
        <v>23</v>
      </c>
      <c r="F46777" s="40">
        <v>24900.722776679999</v>
      </c>
      <c r="G46777" s="35">
        <f t="shared" si="730"/>
        <v>27356.966882069999</v>
      </c>
      <c r="H46777" s="27">
        <v>696.32807648000005</v>
      </c>
      <c r="I46777" s="28">
        <v>0</v>
      </c>
      <c r="J46777" s="28">
        <f>H46777/(INDEX(Installed_Capacity!$H$6:$S$11,MATCH(Source_Data!B46777,Installed_Capacity!$G$6:$G$11,0),MATCH(Source_Data!C46777,Installed_Capacity!$H$5:$S$5,0)))</f>
        <v>0.37720914218851576</v>
      </c>
      <c r="K46777" s="29" t="e">
        <f>I46777/(INDEX(Installed_Capacity!$H$15:$S$20,MATCH(Source_Data!B46777,Installed_Capacity!$G$15:$G$20,0),MATCH(Source_Data!C46777,Installed_Capacity!$H$14:$S$14,0)))</f>
        <v>#DIV/0!</v>
      </c>
      <c r="L46777" s="21"/>
      <c r="M46777" s="2"/>
    </row>
    <row r="46778" spans="1:13" x14ac:dyDescent="0.25">
      <c r="A46778" s="17">
        <v>44684</v>
      </c>
      <c r="B46778" s="19">
        <v>2022</v>
      </c>
      <c r="C46778" s="19">
        <v>5</v>
      </c>
      <c r="D46778" s="19">
        <v>3</v>
      </c>
      <c r="E46778" s="19">
        <v>24</v>
      </c>
      <c r="F46778" s="40">
        <v>23308.79090118</v>
      </c>
      <c r="G46778" s="35">
        <f t="shared" si="730"/>
        <v>27356.966882069999</v>
      </c>
      <c r="H46778" s="27">
        <v>933.01356521000002</v>
      </c>
      <c r="I46778" s="28">
        <v>0</v>
      </c>
      <c r="J46778" s="28">
        <f>H46778/(INDEX(Installed_Capacity!$H$6:$S$11,MATCH(Source_Data!B46778,Installed_Capacity!$G$6:$G$11,0),MATCH(Source_Data!C46778,Installed_Capacity!$H$5:$S$5,0)))</f>
        <v>0.50542446652762729</v>
      </c>
      <c r="K46778" s="29" t="e">
        <f>I46778/(INDEX(Installed_Capacity!$H$15:$S$20,MATCH(Source_Data!B46778,Installed_Capacity!$G$15:$G$20,0),MATCH(Source_Data!C46778,Installed_Capacity!$H$14:$S$14,0)))</f>
        <v>#DIV/0!</v>
      </c>
      <c r="L46778" s="21"/>
      <c r="M46778" s="2"/>
    </row>
    <row r="46779" spans="1:13" x14ac:dyDescent="0.25">
      <c r="A46779" s="17">
        <v>44685</v>
      </c>
      <c r="B46779" s="19">
        <v>2022</v>
      </c>
      <c r="C46779" s="19">
        <v>5</v>
      </c>
      <c r="D46779" s="19">
        <v>4</v>
      </c>
      <c r="E46779" s="19">
        <v>1</v>
      </c>
      <c r="F46779" s="40">
        <v>22098.80271706</v>
      </c>
      <c r="G46779" s="35">
        <f t="shared" si="730"/>
        <v>29019.736462479999</v>
      </c>
      <c r="H46779" s="27">
        <v>1010.01182991</v>
      </c>
      <c r="I46779" s="28">
        <v>0</v>
      </c>
      <c r="J46779" s="28">
        <f>H46779/(INDEX(Installed_Capacity!$H$6:$S$11,MATCH(Source_Data!B46779,Installed_Capacity!$G$6:$G$11,0),MATCH(Source_Data!C46779,Installed_Capacity!$H$5:$S$5,0)))</f>
        <v>0.54713533581256768</v>
      </c>
      <c r="K46779" s="29" t="e">
        <f>I46779/(INDEX(Installed_Capacity!$H$15:$S$20,MATCH(Source_Data!B46779,Installed_Capacity!$G$15:$G$20,0),MATCH(Source_Data!C46779,Installed_Capacity!$H$14:$S$14,0)))</f>
        <v>#DIV/0!</v>
      </c>
      <c r="L46779" s="21"/>
      <c r="M46779" s="2"/>
    </row>
    <row r="46780" spans="1:13" x14ac:dyDescent="0.25">
      <c r="A46780" s="17">
        <v>44685</v>
      </c>
      <c r="B46780" s="19">
        <v>2022</v>
      </c>
      <c r="C46780" s="19">
        <v>5</v>
      </c>
      <c r="D46780" s="19">
        <v>4</v>
      </c>
      <c r="E46780" s="19">
        <v>2</v>
      </c>
      <c r="F46780" s="40">
        <v>21387.79199573</v>
      </c>
      <c r="G46780" s="35">
        <f t="shared" si="730"/>
        <v>29019.736462479999</v>
      </c>
      <c r="H46780" s="27">
        <v>978.05160580999996</v>
      </c>
      <c r="I46780" s="28">
        <v>0</v>
      </c>
      <c r="J46780" s="28">
        <f>H46780/(INDEX(Installed_Capacity!$H$6:$S$11,MATCH(Source_Data!B46780,Installed_Capacity!$G$6:$G$11,0),MATCH(Source_Data!C46780,Installed_Capacity!$H$5:$S$5,0)))</f>
        <v>0.52982210498916571</v>
      </c>
      <c r="K46780" s="29" t="e">
        <f>I46780/(INDEX(Installed_Capacity!$H$15:$S$20,MATCH(Source_Data!B46780,Installed_Capacity!$G$15:$G$20,0),MATCH(Source_Data!C46780,Installed_Capacity!$H$14:$S$14,0)))</f>
        <v>#DIV/0!</v>
      </c>
      <c r="L46780" s="21"/>
      <c r="M46780" s="2"/>
    </row>
    <row r="46781" spans="1:13" x14ac:dyDescent="0.25">
      <c r="A46781" s="17">
        <v>44685</v>
      </c>
      <c r="B46781" s="19">
        <v>2022</v>
      </c>
      <c r="C46781" s="19">
        <v>5</v>
      </c>
      <c r="D46781" s="19">
        <v>4</v>
      </c>
      <c r="E46781" s="19">
        <v>3</v>
      </c>
      <c r="F46781" s="40">
        <v>20893.11795141</v>
      </c>
      <c r="G46781" s="35">
        <f t="shared" si="730"/>
        <v>29019.736462479999</v>
      </c>
      <c r="H46781" s="27">
        <v>916.05237356999999</v>
      </c>
      <c r="I46781" s="28">
        <v>0</v>
      </c>
      <c r="J46781" s="28">
        <f>H46781/(INDEX(Installed_Capacity!$H$6:$S$11,MATCH(Source_Data!B46781,Installed_Capacity!$G$6:$G$11,0),MATCH(Source_Data!C46781,Installed_Capacity!$H$5:$S$5,0)))</f>
        <v>0.49623638871614301</v>
      </c>
      <c r="K46781" s="29" t="e">
        <f>I46781/(INDEX(Installed_Capacity!$H$15:$S$20,MATCH(Source_Data!B46781,Installed_Capacity!$G$15:$G$20,0),MATCH(Source_Data!C46781,Installed_Capacity!$H$14:$S$14,0)))</f>
        <v>#DIV/0!</v>
      </c>
      <c r="L46781" s="21"/>
      <c r="M46781" s="2"/>
    </row>
    <row r="46782" spans="1:13" x14ac:dyDescent="0.25">
      <c r="A46782" s="17">
        <v>44685</v>
      </c>
      <c r="B46782" s="19">
        <v>2022</v>
      </c>
      <c r="C46782" s="19">
        <v>5</v>
      </c>
      <c r="D46782" s="19">
        <v>4</v>
      </c>
      <c r="E46782" s="19">
        <v>4</v>
      </c>
      <c r="F46782" s="40">
        <v>20677.399489240001</v>
      </c>
      <c r="G46782" s="35">
        <f t="shared" si="730"/>
        <v>29019.736462479999</v>
      </c>
      <c r="H46782" s="27">
        <v>788.30787694000003</v>
      </c>
      <c r="I46782" s="28">
        <v>0</v>
      </c>
      <c r="J46782" s="28">
        <f>H46782/(INDEX(Installed_Capacity!$H$6:$S$11,MATCH(Source_Data!B46782,Installed_Capacity!$G$6:$G$11,0),MATCH(Source_Data!C46782,Installed_Capacity!$H$5:$S$5,0)))</f>
        <v>0.42703568631635969</v>
      </c>
      <c r="K46782" s="29" t="e">
        <f>I46782/(INDEX(Installed_Capacity!$H$15:$S$20,MATCH(Source_Data!B46782,Installed_Capacity!$G$15:$G$20,0),MATCH(Source_Data!C46782,Installed_Capacity!$H$14:$S$14,0)))</f>
        <v>#DIV/0!</v>
      </c>
      <c r="L46782" s="21"/>
      <c r="M46782" s="2"/>
    </row>
    <row r="46783" spans="1:13" x14ac:dyDescent="0.25">
      <c r="A46783" s="17">
        <v>44685</v>
      </c>
      <c r="B46783" s="19">
        <v>2022</v>
      </c>
      <c r="C46783" s="19">
        <v>5</v>
      </c>
      <c r="D46783" s="19">
        <v>4</v>
      </c>
      <c r="E46783" s="19">
        <v>5</v>
      </c>
      <c r="F46783" s="40">
        <v>20807.209668489999</v>
      </c>
      <c r="G46783" s="35">
        <f t="shared" si="730"/>
        <v>29019.736462479999</v>
      </c>
      <c r="H46783" s="27">
        <v>610.91295693699999</v>
      </c>
      <c r="I46783" s="28">
        <v>0</v>
      </c>
      <c r="J46783" s="28">
        <f>H46783/(INDEX(Installed_Capacity!$H$6:$S$11,MATCH(Source_Data!B46783,Installed_Capacity!$G$6:$G$11,0),MATCH(Source_Data!C46783,Installed_Capacity!$H$5:$S$5,0)))</f>
        <v>0.33093876323781146</v>
      </c>
      <c r="K46783" s="29" t="e">
        <f>I46783/(INDEX(Installed_Capacity!$H$15:$S$20,MATCH(Source_Data!B46783,Installed_Capacity!$G$15:$G$20,0),MATCH(Source_Data!C46783,Installed_Capacity!$H$14:$S$14,0)))</f>
        <v>#DIV/0!</v>
      </c>
      <c r="L46783" s="21"/>
      <c r="M46783" s="2"/>
    </row>
    <row r="46784" spans="1:13" x14ac:dyDescent="0.25">
      <c r="A46784" s="17">
        <v>44685</v>
      </c>
      <c r="B46784" s="19">
        <v>2022</v>
      </c>
      <c r="C46784" s="19">
        <v>5</v>
      </c>
      <c r="D46784" s="19">
        <v>4</v>
      </c>
      <c r="E46784" s="19">
        <v>6</v>
      </c>
      <c r="F46784" s="40">
        <v>21831.556948019999</v>
      </c>
      <c r="G46784" s="35">
        <f t="shared" si="730"/>
        <v>29019.736462479999</v>
      </c>
      <c r="H46784" s="27">
        <v>571.46294479999995</v>
      </c>
      <c r="I46784" s="28">
        <v>0</v>
      </c>
      <c r="J46784" s="28">
        <f>H46784/(INDEX(Installed_Capacity!$H$6:$S$11,MATCH(Source_Data!B46784,Installed_Capacity!$G$6:$G$11,0),MATCH(Source_Data!C46784,Installed_Capacity!$H$5:$S$5,0)))</f>
        <v>0.3095682257854821</v>
      </c>
      <c r="K46784" s="29" t="e">
        <f>I46784/(INDEX(Installed_Capacity!$H$15:$S$20,MATCH(Source_Data!B46784,Installed_Capacity!$G$15:$G$20,0),MATCH(Source_Data!C46784,Installed_Capacity!$H$14:$S$14,0)))</f>
        <v>#DIV/0!</v>
      </c>
      <c r="L46784" s="21"/>
      <c r="M46784" s="2"/>
    </row>
    <row r="46785" spans="1:13" x14ac:dyDescent="0.25">
      <c r="A46785" s="17">
        <v>44685</v>
      </c>
      <c r="B46785" s="19">
        <v>2022</v>
      </c>
      <c r="C46785" s="19">
        <v>5</v>
      </c>
      <c r="D46785" s="19">
        <v>4</v>
      </c>
      <c r="E46785" s="19">
        <v>7</v>
      </c>
      <c r="F46785" s="40">
        <v>23095.753286089999</v>
      </c>
      <c r="G46785" s="35">
        <f t="shared" si="730"/>
        <v>29019.736462479999</v>
      </c>
      <c r="H46785" s="27">
        <v>538.39098837999995</v>
      </c>
      <c r="I46785" s="28">
        <v>0</v>
      </c>
      <c r="J46785" s="28">
        <f>H46785/(INDEX(Installed_Capacity!$H$6:$S$11,MATCH(Source_Data!B46785,Installed_Capacity!$G$6:$G$11,0),MATCH(Source_Data!C46785,Installed_Capacity!$H$5:$S$5,0)))</f>
        <v>0.29165275643553629</v>
      </c>
      <c r="K46785" s="29" t="e">
        <f>I46785/(INDEX(Installed_Capacity!$H$15:$S$20,MATCH(Source_Data!B46785,Installed_Capacity!$G$15:$G$20,0),MATCH(Source_Data!C46785,Installed_Capacity!$H$14:$S$14,0)))</f>
        <v>#DIV/0!</v>
      </c>
      <c r="L46785" s="21"/>
      <c r="M46785" s="2"/>
    </row>
    <row r="46786" spans="1:13" x14ac:dyDescent="0.25">
      <c r="A46786" s="17">
        <v>44685</v>
      </c>
      <c r="B46786" s="19">
        <v>2022</v>
      </c>
      <c r="C46786" s="19">
        <v>5</v>
      </c>
      <c r="D46786" s="19">
        <v>4</v>
      </c>
      <c r="E46786" s="19">
        <v>8</v>
      </c>
      <c r="F46786" s="40">
        <v>23275.32736213</v>
      </c>
      <c r="G46786" s="35">
        <f t="shared" si="730"/>
        <v>29019.736462479999</v>
      </c>
      <c r="H46786" s="27">
        <v>580.77232013000003</v>
      </c>
      <c r="I46786" s="28">
        <v>0</v>
      </c>
      <c r="J46786" s="28">
        <f>H46786/(INDEX(Installed_Capacity!$H$6:$S$11,MATCH(Source_Data!B46786,Installed_Capacity!$G$6:$G$11,0),MATCH(Source_Data!C46786,Installed_Capacity!$H$5:$S$5,0)))</f>
        <v>0.31461122433911159</v>
      </c>
      <c r="K46786" s="29" t="e">
        <f>I46786/(INDEX(Installed_Capacity!$H$15:$S$20,MATCH(Source_Data!B46786,Installed_Capacity!$G$15:$G$20,0),MATCH(Source_Data!C46786,Installed_Capacity!$H$14:$S$14,0)))</f>
        <v>#DIV/0!</v>
      </c>
      <c r="L46786" s="21"/>
      <c r="M46786" s="2"/>
    </row>
    <row r="46787" spans="1:13" x14ac:dyDescent="0.25">
      <c r="A46787" s="17">
        <v>44685</v>
      </c>
      <c r="B46787" s="19">
        <v>2022</v>
      </c>
      <c r="C46787" s="19">
        <v>5</v>
      </c>
      <c r="D46787" s="19">
        <v>4</v>
      </c>
      <c r="E46787" s="19">
        <v>9</v>
      </c>
      <c r="F46787" s="40">
        <v>22951.32210804</v>
      </c>
      <c r="G46787" s="35">
        <f t="shared" ref="G46787:G46850" si="731">_xlfn.MAXIFS($F:$F,$B:$B,B46787,$C:$C,C46787,$D:$D,D46787)</f>
        <v>29019.736462479999</v>
      </c>
      <c r="H46787" s="27">
        <v>839.31708416000004</v>
      </c>
      <c r="I46787" s="28">
        <v>0</v>
      </c>
      <c r="J46787" s="28">
        <f>H46787/(INDEX(Installed_Capacity!$H$6:$S$11,MATCH(Source_Data!B46787,Installed_Capacity!$G$6:$G$11,0),MATCH(Source_Data!C46787,Installed_Capacity!$H$5:$S$5,0)))</f>
        <v>0.4546679762513543</v>
      </c>
      <c r="K46787" s="29" t="e">
        <f>I46787/(INDEX(Installed_Capacity!$H$15:$S$20,MATCH(Source_Data!B46787,Installed_Capacity!$G$15:$G$20,0),MATCH(Source_Data!C46787,Installed_Capacity!$H$14:$S$14,0)))</f>
        <v>#DIV/0!</v>
      </c>
      <c r="L46787" s="21"/>
      <c r="M46787" s="2"/>
    </row>
    <row r="46788" spans="1:13" x14ac:dyDescent="0.25">
      <c r="A46788" s="17">
        <v>44685</v>
      </c>
      <c r="B46788" s="19">
        <v>2022</v>
      </c>
      <c r="C46788" s="19">
        <v>5</v>
      </c>
      <c r="D46788" s="19">
        <v>4</v>
      </c>
      <c r="E46788" s="19">
        <v>10</v>
      </c>
      <c r="F46788" s="40">
        <v>22637.712166860001</v>
      </c>
      <c r="G46788" s="35">
        <f t="shared" si="731"/>
        <v>29019.736462479999</v>
      </c>
      <c r="H46788" s="27">
        <v>963.54957004000005</v>
      </c>
      <c r="I46788" s="28">
        <v>0</v>
      </c>
      <c r="J46788" s="28">
        <f>H46788/(INDEX(Installed_Capacity!$H$6:$S$11,MATCH(Source_Data!B46788,Installed_Capacity!$G$6:$G$11,0),MATCH(Source_Data!C46788,Installed_Capacity!$H$5:$S$5,0)))</f>
        <v>0.52196618095341285</v>
      </c>
      <c r="K46788" s="29" t="e">
        <f>I46788/(INDEX(Installed_Capacity!$H$15:$S$20,MATCH(Source_Data!B46788,Installed_Capacity!$G$15:$G$20,0),MATCH(Source_Data!C46788,Installed_Capacity!$H$14:$S$14,0)))</f>
        <v>#DIV/0!</v>
      </c>
      <c r="L46788" s="21"/>
      <c r="M46788" s="2"/>
    </row>
    <row r="46789" spans="1:13" x14ac:dyDescent="0.25">
      <c r="A46789" s="17">
        <v>44685</v>
      </c>
      <c r="B46789" s="19">
        <v>2022</v>
      </c>
      <c r="C46789" s="19">
        <v>5</v>
      </c>
      <c r="D46789" s="19">
        <v>4</v>
      </c>
      <c r="E46789" s="19">
        <v>11</v>
      </c>
      <c r="F46789" s="40">
        <v>21747.68640038</v>
      </c>
      <c r="G46789" s="35">
        <f t="shared" si="731"/>
        <v>29019.736462479999</v>
      </c>
      <c r="H46789" s="27">
        <v>956.20025324000005</v>
      </c>
      <c r="I46789" s="28">
        <v>0</v>
      </c>
      <c r="J46789" s="28">
        <f>H46789/(INDEX(Installed_Capacity!$H$6:$S$11,MATCH(Source_Data!B46789,Installed_Capacity!$G$6:$G$11,0),MATCH(Source_Data!C46789,Installed_Capacity!$H$5:$S$5,0)))</f>
        <v>0.51798496925243775</v>
      </c>
      <c r="K46789" s="29" t="e">
        <f>I46789/(INDEX(Installed_Capacity!$H$15:$S$20,MATCH(Source_Data!B46789,Installed_Capacity!$G$15:$G$20,0),MATCH(Source_Data!C46789,Installed_Capacity!$H$14:$S$14,0)))</f>
        <v>#DIV/0!</v>
      </c>
      <c r="L46789" s="21"/>
      <c r="M46789" s="2"/>
    </row>
    <row r="46790" spans="1:13" x14ac:dyDescent="0.25">
      <c r="A46790" s="17">
        <v>44685</v>
      </c>
      <c r="B46790" s="19">
        <v>2022</v>
      </c>
      <c r="C46790" s="19">
        <v>5</v>
      </c>
      <c r="D46790" s="19">
        <v>4</v>
      </c>
      <c r="E46790" s="19">
        <v>12</v>
      </c>
      <c r="F46790" s="40">
        <v>21292.308965579999</v>
      </c>
      <c r="G46790" s="35">
        <f t="shared" si="731"/>
        <v>29019.736462479999</v>
      </c>
      <c r="H46790" s="27">
        <v>1055.0482147499999</v>
      </c>
      <c r="I46790" s="28">
        <v>0</v>
      </c>
      <c r="J46790" s="28">
        <f>H46790/(INDEX(Installed_Capacity!$H$6:$S$11,MATCH(Source_Data!B46790,Installed_Capacity!$G$6:$G$11,0),MATCH(Source_Data!C46790,Installed_Capacity!$H$5:$S$5,0)))</f>
        <v>0.57153207732936073</v>
      </c>
      <c r="K46790" s="29" t="e">
        <f>I46790/(INDEX(Installed_Capacity!$H$15:$S$20,MATCH(Source_Data!B46790,Installed_Capacity!$G$15:$G$20,0),MATCH(Source_Data!C46790,Installed_Capacity!$H$14:$S$14,0)))</f>
        <v>#DIV/0!</v>
      </c>
      <c r="L46790" s="21"/>
      <c r="M46790" s="2"/>
    </row>
    <row r="46791" spans="1:13" x14ac:dyDescent="0.25">
      <c r="A46791" s="17">
        <v>44685</v>
      </c>
      <c r="B46791" s="19">
        <v>2022</v>
      </c>
      <c r="C46791" s="19">
        <v>5</v>
      </c>
      <c r="D46791" s="19">
        <v>4</v>
      </c>
      <c r="E46791" s="19">
        <v>13</v>
      </c>
      <c r="F46791" s="40">
        <v>21448.776794109999</v>
      </c>
      <c r="G46791" s="35">
        <f t="shared" si="731"/>
        <v>29019.736462479999</v>
      </c>
      <c r="H46791" s="27">
        <v>1061.0405234899999</v>
      </c>
      <c r="I46791" s="28">
        <v>0</v>
      </c>
      <c r="J46791" s="28">
        <f>H46791/(INDEX(Installed_Capacity!$H$6:$S$11,MATCH(Source_Data!B46791,Installed_Capacity!$G$6:$G$11,0),MATCH(Source_Data!C46791,Installed_Capacity!$H$5:$S$5,0)))</f>
        <v>0.57477818173889483</v>
      </c>
      <c r="K46791" s="29" t="e">
        <f>I46791/(INDEX(Installed_Capacity!$H$15:$S$20,MATCH(Source_Data!B46791,Installed_Capacity!$G$15:$G$20,0),MATCH(Source_Data!C46791,Installed_Capacity!$H$14:$S$14,0)))</f>
        <v>#DIV/0!</v>
      </c>
      <c r="L46791" s="21"/>
      <c r="M46791" s="2"/>
    </row>
    <row r="46792" spans="1:13" x14ac:dyDescent="0.25">
      <c r="A46792" s="17">
        <v>44685</v>
      </c>
      <c r="B46792" s="19">
        <v>2022</v>
      </c>
      <c r="C46792" s="19">
        <v>5</v>
      </c>
      <c r="D46792" s="19">
        <v>4</v>
      </c>
      <c r="E46792" s="19">
        <v>14</v>
      </c>
      <c r="F46792" s="40">
        <v>21937.60285644</v>
      </c>
      <c r="G46792" s="35">
        <f t="shared" si="731"/>
        <v>29019.736462479999</v>
      </c>
      <c r="H46792" s="27">
        <v>1068.0437649800001</v>
      </c>
      <c r="I46792" s="28">
        <v>0</v>
      </c>
      <c r="J46792" s="28">
        <f>H46792/(INDEX(Installed_Capacity!$H$6:$S$11,MATCH(Source_Data!B46792,Installed_Capacity!$G$6:$G$11,0),MATCH(Source_Data!C46792,Installed_Capacity!$H$5:$S$5,0)))</f>
        <v>0.5785719203575298</v>
      </c>
      <c r="K46792" s="29" t="e">
        <f>I46792/(INDEX(Installed_Capacity!$H$15:$S$20,MATCH(Source_Data!B46792,Installed_Capacity!$G$15:$G$20,0),MATCH(Source_Data!C46792,Installed_Capacity!$H$14:$S$14,0)))</f>
        <v>#DIV/0!</v>
      </c>
      <c r="L46792" s="21"/>
      <c r="M46792" s="2"/>
    </row>
    <row r="46793" spans="1:13" x14ac:dyDescent="0.25">
      <c r="A46793" s="17">
        <v>44685</v>
      </c>
      <c r="B46793" s="19">
        <v>2022</v>
      </c>
      <c r="C46793" s="19">
        <v>5</v>
      </c>
      <c r="D46793" s="19">
        <v>4</v>
      </c>
      <c r="E46793" s="19">
        <v>15</v>
      </c>
      <c r="F46793" s="40">
        <v>22677.705819430001</v>
      </c>
      <c r="G46793" s="35">
        <f t="shared" si="731"/>
        <v>29019.736462479999</v>
      </c>
      <c r="H46793" s="27">
        <v>1023.01148105</v>
      </c>
      <c r="I46793" s="28">
        <v>0</v>
      </c>
      <c r="J46793" s="28">
        <f>H46793/(INDEX(Installed_Capacity!$H$6:$S$11,MATCH(Source_Data!B46793,Installed_Capacity!$G$6:$G$11,0),MATCH(Source_Data!C46793,Installed_Capacity!$H$5:$S$5,0)))</f>
        <v>0.55417740035211271</v>
      </c>
      <c r="K46793" s="29" t="e">
        <f>I46793/(INDEX(Installed_Capacity!$H$15:$S$20,MATCH(Source_Data!B46793,Installed_Capacity!$G$15:$G$20,0),MATCH(Source_Data!C46793,Installed_Capacity!$H$14:$S$14,0)))</f>
        <v>#DIV/0!</v>
      </c>
      <c r="L46793" s="21"/>
      <c r="M46793" s="2"/>
    </row>
    <row r="46794" spans="1:13" x14ac:dyDescent="0.25">
      <c r="A46794" s="17">
        <v>44685</v>
      </c>
      <c r="B46794" s="19">
        <v>2022</v>
      </c>
      <c r="C46794" s="19">
        <v>5</v>
      </c>
      <c r="D46794" s="19">
        <v>4</v>
      </c>
      <c r="E46794" s="19">
        <v>16</v>
      </c>
      <c r="F46794" s="40">
        <v>23940.341362480001</v>
      </c>
      <c r="G46794" s="35">
        <f t="shared" si="731"/>
        <v>29019.736462479999</v>
      </c>
      <c r="H46794" s="27">
        <v>1015.84784224</v>
      </c>
      <c r="I46794" s="28">
        <v>0</v>
      </c>
      <c r="J46794" s="28">
        <f>H46794/(INDEX(Installed_Capacity!$H$6:$S$11,MATCH(Source_Data!B46794,Installed_Capacity!$G$6:$G$11,0),MATCH(Source_Data!C46794,Installed_Capacity!$H$5:$S$5,0)))</f>
        <v>0.55029677261105092</v>
      </c>
      <c r="K46794" s="29" t="e">
        <f>I46794/(INDEX(Installed_Capacity!$H$15:$S$20,MATCH(Source_Data!B46794,Installed_Capacity!$G$15:$G$20,0),MATCH(Source_Data!C46794,Installed_Capacity!$H$14:$S$14,0)))</f>
        <v>#DIV/0!</v>
      </c>
      <c r="L46794" s="21"/>
      <c r="M46794" s="2"/>
    </row>
    <row r="46795" spans="1:13" x14ac:dyDescent="0.25">
      <c r="A46795" s="17">
        <v>44685</v>
      </c>
      <c r="B46795" s="19">
        <v>2022</v>
      </c>
      <c r="C46795" s="19">
        <v>5</v>
      </c>
      <c r="D46795" s="19">
        <v>4</v>
      </c>
      <c r="E46795" s="19">
        <v>17</v>
      </c>
      <c r="F46795" s="40">
        <v>25457.846155300002</v>
      </c>
      <c r="G46795" s="35">
        <f t="shared" si="731"/>
        <v>29019.736462479999</v>
      </c>
      <c r="H46795" s="27">
        <v>1011.66859033</v>
      </c>
      <c r="I46795" s="28">
        <v>0</v>
      </c>
      <c r="J46795" s="28">
        <f>H46795/(INDEX(Installed_Capacity!$H$6:$S$11,MATCH(Source_Data!B46795,Installed_Capacity!$G$6:$G$11,0),MATCH(Source_Data!C46795,Installed_Capacity!$H$5:$S$5,0)))</f>
        <v>0.54803282249729146</v>
      </c>
      <c r="K46795" s="29" t="e">
        <f>I46795/(INDEX(Installed_Capacity!$H$15:$S$20,MATCH(Source_Data!B46795,Installed_Capacity!$G$15:$G$20,0),MATCH(Source_Data!C46795,Installed_Capacity!$H$14:$S$14,0)))</f>
        <v>#DIV/0!</v>
      </c>
      <c r="L46795" s="21"/>
      <c r="M46795" s="2"/>
    </row>
    <row r="46796" spans="1:13" x14ac:dyDescent="0.25">
      <c r="A46796" s="17">
        <v>44685</v>
      </c>
      <c r="B46796" s="19">
        <v>2022</v>
      </c>
      <c r="C46796" s="19">
        <v>5</v>
      </c>
      <c r="D46796" s="19">
        <v>4</v>
      </c>
      <c r="E46796" s="19">
        <v>18</v>
      </c>
      <c r="F46796" s="40">
        <v>27201.364776170001</v>
      </c>
      <c r="G46796" s="35">
        <f t="shared" si="731"/>
        <v>29019.736462479999</v>
      </c>
      <c r="H46796" s="27">
        <v>953.13297137799998</v>
      </c>
      <c r="I46796" s="28">
        <v>0</v>
      </c>
      <c r="J46796" s="28">
        <f>H46796/(INDEX(Installed_Capacity!$H$6:$S$11,MATCH(Source_Data!B46796,Installed_Capacity!$G$6:$G$11,0),MATCH(Source_Data!C46796,Installed_Capacity!$H$5:$S$5,0)))</f>
        <v>0.51632338644528708</v>
      </c>
      <c r="K46796" s="29" t="e">
        <f>I46796/(INDEX(Installed_Capacity!$H$15:$S$20,MATCH(Source_Data!B46796,Installed_Capacity!$G$15:$G$20,0),MATCH(Source_Data!C46796,Installed_Capacity!$H$14:$S$14,0)))</f>
        <v>#DIV/0!</v>
      </c>
      <c r="L46796" s="21"/>
      <c r="M46796" s="2"/>
    </row>
    <row r="46797" spans="1:13" x14ac:dyDescent="0.25">
      <c r="A46797" s="17">
        <v>44685</v>
      </c>
      <c r="B46797" s="19">
        <v>2022</v>
      </c>
      <c r="C46797" s="19">
        <v>5</v>
      </c>
      <c r="D46797" s="19">
        <v>4</v>
      </c>
      <c r="E46797" s="19">
        <v>19</v>
      </c>
      <c r="F46797" s="40">
        <v>28394.184477930001</v>
      </c>
      <c r="G46797" s="35">
        <f t="shared" si="731"/>
        <v>29019.736462479999</v>
      </c>
      <c r="H46797" s="27">
        <v>982.36666827199997</v>
      </c>
      <c r="I46797" s="28">
        <v>0</v>
      </c>
      <c r="J46797" s="28">
        <f>H46797/(INDEX(Installed_Capacity!$H$6:$S$11,MATCH(Source_Data!B46797,Installed_Capacity!$G$6:$G$11,0),MATCH(Source_Data!C46797,Installed_Capacity!$H$5:$S$5,0)))</f>
        <v>0.5321596252827735</v>
      </c>
      <c r="K46797" s="29" t="e">
        <f>I46797/(INDEX(Installed_Capacity!$H$15:$S$20,MATCH(Source_Data!B46797,Installed_Capacity!$G$15:$G$20,0),MATCH(Source_Data!C46797,Installed_Capacity!$H$14:$S$14,0)))</f>
        <v>#DIV/0!</v>
      </c>
      <c r="L46797" s="21"/>
      <c r="M46797" s="2"/>
    </row>
    <row r="46798" spans="1:13" x14ac:dyDescent="0.25">
      <c r="A46798" s="17">
        <v>44685</v>
      </c>
      <c r="B46798" s="19">
        <v>2022</v>
      </c>
      <c r="C46798" s="19">
        <v>5</v>
      </c>
      <c r="D46798" s="19">
        <v>4</v>
      </c>
      <c r="E46798" s="19">
        <v>20</v>
      </c>
      <c r="F46798" s="40">
        <v>29019.736462479999</v>
      </c>
      <c r="G46798" s="35">
        <f t="shared" si="731"/>
        <v>29019.736462479999</v>
      </c>
      <c r="H46798" s="27">
        <v>977.85176017699996</v>
      </c>
      <c r="I46798" s="28">
        <v>0</v>
      </c>
      <c r="J46798" s="28">
        <f>H46798/(INDEX(Installed_Capacity!$H$6:$S$11,MATCH(Source_Data!B46798,Installed_Capacity!$G$6:$G$11,0),MATCH(Source_Data!C46798,Installed_Capacity!$H$5:$S$5,0)))</f>
        <v>0.52971384624972917</v>
      </c>
      <c r="K46798" s="29" t="e">
        <f>I46798/(INDEX(Installed_Capacity!$H$15:$S$20,MATCH(Source_Data!B46798,Installed_Capacity!$G$15:$G$20,0),MATCH(Source_Data!C46798,Installed_Capacity!$H$14:$S$14,0)))</f>
        <v>#DIV/0!</v>
      </c>
      <c r="L46798" s="21"/>
      <c r="M46798" s="2"/>
    </row>
    <row r="46799" spans="1:13" x14ac:dyDescent="0.25">
      <c r="A46799" s="17">
        <v>44685</v>
      </c>
      <c r="B46799" s="19">
        <v>2022</v>
      </c>
      <c r="C46799" s="19">
        <v>5</v>
      </c>
      <c r="D46799" s="19">
        <v>4</v>
      </c>
      <c r="E46799" s="19">
        <v>21</v>
      </c>
      <c r="F46799" s="40">
        <v>28909.317220569999</v>
      </c>
      <c r="G46799" s="35">
        <f t="shared" si="731"/>
        <v>29019.736462479999</v>
      </c>
      <c r="H46799" s="27">
        <v>991.014985056</v>
      </c>
      <c r="I46799" s="28">
        <v>0</v>
      </c>
      <c r="J46799" s="28">
        <f>H46799/(INDEX(Installed_Capacity!$H$6:$S$11,MATCH(Source_Data!B46799,Installed_Capacity!$G$6:$G$11,0),MATCH(Source_Data!C46799,Installed_Capacity!$H$5:$S$5,0)))</f>
        <v>0.53684452061538457</v>
      </c>
      <c r="K46799" s="29" t="e">
        <f>I46799/(INDEX(Installed_Capacity!$H$15:$S$20,MATCH(Source_Data!B46799,Installed_Capacity!$G$15:$G$20,0),MATCH(Source_Data!C46799,Installed_Capacity!$H$14:$S$14,0)))</f>
        <v>#DIV/0!</v>
      </c>
      <c r="L46799" s="21"/>
      <c r="M46799" s="2"/>
    </row>
    <row r="46800" spans="1:13" x14ac:dyDescent="0.25">
      <c r="A46800" s="17">
        <v>44685</v>
      </c>
      <c r="B46800" s="19">
        <v>2022</v>
      </c>
      <c r="C46800" s="19">
        <v>5</v>
      </c>
      <c r="D46800" s="19">
        <v>4</v>
      </c>
      <c r="E46800" s="19">
        <v>22</v>
      </c>
      <c r="F46800" s="40">
        <v>28011.264869930001</v>
      </c>
      <c r="G46800" s="35">
        <f t="shared" si="731"/>
        <v>29019.736462479999</v>
      </c>
      <c r="H46800" s="27">
        <v>977.01058990000001</v>
      </c>
      <c r="I46800" s="28">
        <v>0</v>
      </c>
      <c r="J46800" s="28">
        <f>H46800/(INDEX(Installed_Capacity!$H$6:$S$11,MATCH(Source_Data!B46800,Installed_Capacity!$G$6:$G$11,0),MATCH(Source_Data!C46800,Installed_Capacity!$H$5:$S$5,0)))</f>
        <v>0.52925817437703138</v>
      </c>
      <c r="K46800" s="29" t="e">
        <f>I46800/(INDEX(Installed_Capacity!$H$15:$S$20,MATCH(Source_Data!B46800,Installed_Capacity!$G$15:$G$20,0),MATCH(Source_Data!C46800,Installed_Capacity!$H$14:$S$14,0)))</f>
        <v>#DIV/0!</v>
      </c>
      <c r="L46800" s="21"/>
      <c r="M46800" s="2"/>
    </row>
    <row r="46801" spans="1:13" x14ac:dyDescent="0.25">
      <c r="A46801" s="17">
        <v>44685</v>
      </c>
      <c r="B46801" s="19">
        <v>2022</v>
      </c>
      <c r="C46801" s="19">
        <v>5</v>
      </c>
      <c r="D46801" s="19">
        <v>4</v>
      </c>
      <c r="E46801" s="19">
        <v>23</v>
      </c>
      <c r="F46801" s="40">
        <v>26050.993208250002</v>
      </c>
      <c r="G46801" s="35">
        <f t="shared" si="731"/>
        <v>29019.736462479999</v>
      </c>
      <c r="H46801" s="27">
        <v>767.75573417999999</v>
      </c>
      <c r="I46801" s="28">
        <v>0</v>
      </c>
      <c r="J46801" s="28">
        <f>H46801/(INDEX(Installed_Capacity!$H$6:$S$11,MATCH(Source_Data!B46801,Installed_Capacity!$G$6:$G$11,0),MATCH(Source_Data!C46801,Installed_Capacity!$H$5:$S$5,0)))</f>
        <v>0.41590234787648972</v>
      </c>
      <c r="K46801" s="29" t="e">
        <f>I46801/(INDEX(Installed_Capacity!$H$15:$S$20,MATCH(Source_Data!B46801,Installed_Capacity!$G$15:$G$20,0),MATCH(Source_Data!C46801,Installed_Capacity!$H$14:$S$14,0)))</f>
        <v>#DIV/0!</v>
      </c>
      <c r="L46801" s="21"/>
      <c r="M46801" s="2"/>
    </row>
    <row r="46802" spans="1:13" x14ac:dyDescent="0.25">
      <c r="A46802" s="17">
        <v>44685</v>
      </c>
      <c r="B46802" s="19">
        <v>2022</v>
      </c>
      <c r="C46802" s="19">
        <v>5</v>
      </c>
      <c r="D46802" s="19">
        <v>4</v>
      </c>
      <c r="E46802" s="19">
        <v>24</v>
      </c>
      <c r="F46802" s="40">
        <v>24125.368718729998</v>
      </c>
      <c r="G46802" s="35">
        <f t="shared" si="731"/>
        <v>29019.736462479999</v>
      </c>
      <c r="H46802" s="27">
        <v>718.03783441999997</v>
      </c>
      <c r="I46802" s="28">
        <v>0</v>
      </c>
      <c r="J46802" s="28">
        <f>H46802/(INDEX(Installed_Capacity!$H$6:$S$11,MATCH(Source_Data!B46802,Installed_Capacity!$G$6:$G$11,0),MATCH(Source_Data!C46802,Installed_Capacity!$H$5:$S$5,0)))</f>
        <v>0.38896957444203684</v>
      </c>
      <c r="K46802" s="29" t="e">
        <f>I46802/(INDEX(Installed_Capacity!$H$15:$S$20,MATCH(Source_Data!B46802,Installed_Capacity!$G$15:$G$20,0),MATCH(Source_Data!C46802,Installed_Capacity!$H$14:$S$14,0)))</f>
        <v>#DIV/0!</v>
      </c>
      <c r="L46802" s="21"/>
      <c r="M46802" s="2"/>
    </row>
    <row r="46803" spans="1:13" x14ac:dyDescent="0.25">
      <c r="A46803" s="17">
        <v>44686</v>
      </c>
      <c r="B46803" s="19">
        <v>2022</v>
      </c>
      <c r="C46803" s="19">
        <v>5</v>
      </c>
      <c r="D46803" s="19">
        <v>5</v>
      </c>
      <c r="E46803" s="19">
        <v>1</v>
      </c>
      <c r="F46803" s="40">
        <v>22837.959510649998</v>
      </c>
      <c r="G46803" s="35">
        <f t="shared" si="731"/>
        <v>28387.107742240001</v>
      </c>
      <c r="H46803" s="27">
        <v>628.05475105000005</v>
      </c>
      <c r="I46803" s="28">
        <v>0</v>
      </c>
      <c r="J46803" s="28">
        <f>H46803/(INDEX(Installed_Capacity!$H$6:$S$11,MATCH(Source_Data!B46803,Installed_Capacity!$G$6:$G$11,0),MATCH(Source_Data!C46803,Installed_Capacity!$H$5:$S$5,0)))</f>
        <v>0.34022467554171182</v>
      </c>
      <c r="K46803" s="29" t="e">
        <f>I46803/(INDEX(Installed_Capacity!$H$15:$S$20,MATCH(Source_Data!B46803,Installed_Capacity!$G$15:$G$20,0),MATCH(Source_Data!C46803,Installed_Capacity!$H$14:$S$14,0)))</f>
        <v>#DIV/0!</v>
      </c>
      <c r="L46803" s="21"/>
      <c r="M46803" s="2"/>
    </row>
    <row r="46804" spans="1:13" x14ac:dyDescent="0.25">
      <c r="A46804" s="17">
        <v>44686</v>
      </c>
      <c r="B46804" s="19">
        <v>2022</v>
      </c>
      <c r="C46804" s="19">
        <v>5</v>
      </c>
      <c r="D46804" s="19">
        <v>5</v>
      </c>
      <c r="E46804" s="19">
        <v>2</v>
      </c>
      <c r="F46804" s="40">
        <v>21838.400932109998</v>
      </c>
      <c r="G46804" s="35">
        <f t="shared" si="731"/>
        <v>28387.107742240001</v>
      </c>
      <c r="H46804" s="27">
        <v>628.05168758900004</v>
      </c>
      <c r="I46804" s="28">
        <v>0</v>
      </c>
      <c r="J46804" s="28">
        <f>H46804/(INDEX(Installed_Capacity!$H$6:$S$11,MATCH(Source_Data!B46804,Installed_Capacity!$G$6:$G$11,0),MATCH(Source_Data!C46804,Installed_Capacity!$H$5:$S$5,0)))</f>
        <v>0.34022301602871075</v>
      </c>
      <c r="K46804" s="29" t="e">
        <f>I46804/(INDEX(Installed_Capacity!$H$15:$S$20,MATCH(Source_Data!B46804,Installed_Capacity!$G$15:$G$20,0),MATCH(Source_Data!C46804,Installed_Capacity!$H$14:$S$14,0)))</f>
        <v>#DIV/0!</v>
      </c>
      <c r="L46804" s="21"/>
      <c r="M46804" s="2"/>
    </row>
    <row r="46805" spans="1:13" x14ac:dyDescent="0.25">
      <c r="A46805" s="17">
        <v>44686</v>
      </c>
      <c r="B46805" s="19">
        <v>2022</v>
      </c>
      <c r="C46805" s="19">
        <v>5</v>
      </c>
      <c r="D46805" s="19">
        <v>5</v>
      </c>
      <c r="E46805" s="19">
        <v>3</v>
      </c>
      <c r="F46805" s="40">
        <v>21153.331485530001</v>
      </c>
      <c r="G46805" s="35">
        <f t="shared" si="731"/>
        <v>28387.107742240001</v>
      </c>
      <c r="H46805" s="27">
        <v>615.77605175799999</v>
      </c>
      <c r="I46805" s="28">
        <v>0</v>
      </c>
      <c r="J46805" s="28">
        <f>H46805/(INDEX(Installed_Capacity!$H$6:$S$11,MATCH(Source_Data!B46805,Installed_Capacity!$G$6:$G$11,0),MATCH(Source_Data!C46805,Installed_Capacity!$H$5:$S$5,0)))</f>
        <v>0.33357315913217767</v>
      </c>
      <c r="K46805" s="29" t="e">
        <f>I46805/(INDEX(Installed_Capacity!$H$15:$S$20,MATCH(Source_Data!B46805,Installed_Capacity!$G$15:$G$20,0),MATCH(Source_Data!C46805,Installed_Capacity!$H$14:$S$14,0)))</f>
        <v>#DIV/0!</v>
      </c>
      <c r="L46805" s="21"/>
      <c r="M46805" s="2"/>
    </row>
    <row r="46806" spans="1:13" x14ac:dyDescent="0.25">
      <c r="A46806" s="17">
        <v>44686</v>
      </c>
      <c r="B46806" s="19">
        <v>2022</v>
      </c>
      <c r="C46806" s="19">
        <v>5</v>
      </c>
      <c r="D46806" s="19">
        <v>5</v>
      </c>
      <c r="E46806" s="19">
        <v>4</v>
      </c>
      <c r="F46806" s="40">
        <v>20791.946481039999</v>
      </c>
      <c r="G46806" s="35">
        <f t="shared" si="731"/>
        <v>28387.107742240001</v>
      </c>
      <c r="H46806" s="27">
        <v>593.18253229100003</v>
      </c>
      <c r="I46806" s="28">
        <v>0</v>
      </c>
      <c r="J46806" s="28">
        <f>H46806/(INDEX(Installed_Capacity!$H$6:$S$11,MATCH(Source_Data!B46806,Installed_Capacity!$G$6:$G$11,0),MATCH(Source_Data!C46806,Installed_Capacity!$H$5:$S$5,0)))</f>
        <v>0.32133398282286024</v>
      </c>
      <c r="K46806" s="29" t="e">
        <f>I46806/(INDEX(Installed_Capacity!$H$15:$S$20,MATCH(Source_Data!B46806,Installed_Capacity!$G$15:$G$20,0),MATCH(Source_Data!C46806,Installed_Capacity!$H$14:$S$14,0)))</f>
        <v>#DIV/0!</v>
      </c>
      <c r="L46806" s="21"/>
      <c r="M46806" s="2"/>
    </row>
    <row r="46807" spans="1:13" x14ac:dyDescent="0.25">
      <c r="A46807" s="17">
        <v>44686</v>
      </c>
      <c r="B46807" s="19">
        <v>2022</v>
      </c>
      <c r="C46807" s="19">
        <v>5</v>
      </c>
      <c r="D46807" s="19">
        <v>5</v>
      </c>
      <c r="E46807" s="19">
        <v>5</v>
      </c>
      <c r="F46807" s="40">
        <v>20964.186578969999</v>
      </c>
      <c r="G46807" s="35">
        <f t="shared" si="731"/>
        <v>28387.107742240001</v>
      </c>
      <c r="H46807" s="27">
        <v>596.90412605999995</v>
      </c>
      <c r="I46807" s="28">
        <v>0</v>
      </c>
      <c r="J46807" s="28">
        <f>H46807/(INDEX(Installed_Capacity!$H$6:$S$11,MATCH(Source_Data!B46807,Installed_Capacity!$G$6:$G$11,0),MATCH(Source_Data!C46807,Installed_Capacity!$H$5:$S$5,0)))</f>
        <v>0.3233500141170097</v>
      </c>
      <c r="K46807" s="29" t="e">
        <f>I46807/(INDEX(Installed_Capacity!$H$15:$S$20,MATCH(Source_Data!B46807,Installed_Capacity!$G$15:$G$20,0),MATCH(Source_Data!C46807,Installed_Capacity!$H$14:$S$14,0)))</f>
        <v>#DIV/0!</v>
      </c>
      <c r="L46807" s="21"/>
      <c r="M46807" s="2"/>
    </row>
    <row r="46808" spans="1:13" x14ac:dyDescent="0.25">
      <c r="A46808" s="17">
        <v>44686</v>
      </c>
      <c r="B46808" s="19">
        <v>2022</v>
      </c>
      <c r="C46808" s="19">
        <v>5</v>
      </c>
      <c r="D46808" s="19">
        <v>5</v>
      </c>
      <c r="E46808" s="19">
        <v>6</v>
      </c>
      <c r="F46808" s="40">
        <v>21988.109907409998</v>
      </c>
      <c r="G46808" s="35">
        <f t="shared" si="731"/>
        <v>28387.107742240001</v>
      </c>
      <c r="H46808" s="27">
        <v>614.57007180400001</v>
      </c>
      <c r="I46808" s="28">
        <v>0</v>
      </c>
      <c r="J46808" s="28">
        <f>H46808/(INDEX(Installed_Capacity!$H$6:$S$11,MATCH(Source_Data!B46808,Installed_Capacity!$G$6:$G$11,0),MATCH(Source_Data!C46808,Installed_Capacity!$H$5:$S$5,0)))</f>
        <v>0.33291986554929576</v>
      </c>
      <c r="K46808" s="29" t="e">
        <f>I46808/(INDEX(Installed_Capacity!$H$15:$S$20,MATCH(Source_Data!B46808,Installed_Capacity!$G$15:$G$20,0),MATCH(Source_Data!C46808,Installed_Capacity!$H$14:$S$14,0)))</f>
        <v>#DIV/0!</v>
      </c>
      <c r="L46808" s="21"/>
      <c r="M46808" s="2"/>
    </row>
    <row r="46809" spans="1:13" x14ac:dyDescent="0.25">
      <c r="A46809" s="17">
        <v>44686</v>
      </c>
      <c r="B46809" s="19">
        <v>2022</v>
      </c>
      <c r="C46809" s="19">
        <v>5</v>
      </c>
      <c r="D46809" s="19">
        <v>5</v>
      </c>
      <c r="E46809" s="19">
        <v>7</v>
      </c>
      <c r="F46809" s="40">
        <v>23314.478583970002</v>
      </c>
      <c r="G46809" s="35">
        <f t="shared" si="731"/>
        <v>28387.107742240001</v>
      </c>
      <c r="H46809" s="27">
        <v>417.67998110299999</v>
      </c>
      <c r="I46809" s="28">
        <v>0</v>
      </c>
      <c r="J46809" s="28">
        <f>H46809/(INDEX(Installed_Capacity!$H$6:$S$11,MATCH(Source_Data!B46809,Installed_Capacity!$G$6:$G$11,0),MATCH(Source_Data!C46809,Installed_Capacity!$H$5:$S$5,0)))</f>
        <v>0.22626217827898157</v>
      </c>
      <c r="K46809" s="29" t="e">
        <f>I46809/(INDEX(Installed_Capacity!$H$15:$S$20,MATCH(Source_Data!B46809,Installed_Capacity!$G$15:$G$20,0),MATCH(Source_Data!C46809,Installed_Capacity!$H$14:$S$14,0)))</f>
        <v>#DIV/0!</v>
      </c>
      <c r="L46809" s="21"/>
      <c r="M46809" s="2"/>
    </row>
    <row r="46810" spans="1:13" x14ac:dyDescent="0.25">
      <c r="A46810" s="17">
        <v>44686</v>
      </c>
      <c r="B46810" s="19">
        <v>2022</v>
      </c>
      <c r="C46810" s="19">
        <v>5</v>
      </c>
      <c r="D46810" s="19">
        <v>5</v>
      </c>
      <c r="E46810" s="19">
        <v>8</v>
      </c>
      <c r="F46810" s="40">
        <v>23869.122103500002</v>
      </c>
      <c r="G46810" s="35">
        <f t="shared" si="731"/>
        <v>28387.107742240001</v>
      </c>
      <c r="H46810" s="27">
        <v>393.10486421799999</v>
      </c>
      <c r="I46810" s="28">
        <v>0</v>
      </c>
      <c r="J46810" s="28">
        <f>H46810/(INDEX(Installed_Capacity!$H$6:$S$11,MATCH(Source_Data!B46810,Installed_Capacity!$G$6:$G$11,0),MATCH(Source_Data!C46810,Installed_Capacity!$H$5:$S$5,0)))</f>
        <v>0.21294954724702059</v>
      </c>
      <c r="K46810" s="29" t="e">
        <f>I46810/(INDEX(Installed_Capacity!$H$15:$S$20,MATCH(Source_Data!B46810,Installed_Capacity!$G$15:$G$20,0),MATCH(Source_Data!C46810,Installed_Capacity!$H$14:$S$14,0)))</f>
        <v>#DIV/0!</v>
      </c>
      <c r="L46810" s="21"/>
      <c r="M46810" s="2"/>
    </row>
    <row r="46811" spans="1:13" x14ac:dyDescent="0.25">
      <c r="A46811" s="17">
        <v>44686</v>
      </c>
      <c r="B46811" s="19">
        <v>2022</v>
      </c>
      <c r="C46811" s="19">
        <v>5</v>
      </c>
      <c r="D46811" s="19">
        <v>5</v>
      </c>
      <c r="E46811" s="19">
        <v>9</v>
      </c>
      <c r="F46811" s="40">
        <v>23662.12937907</v>
      </c>
      <c r="G46811" s="35">
        <f t="shared" si="731"/>
        <v>28387.107742240001</v>
      </c>
      <c r="H46811" s="27">
        <v>465.197544505</v>
      </c>
      <c r="I46811" s="28">
        <v>0</v>
      </c>
      <c r="J46811" s="28">
        <f>H46811/(INDEX(Installed_Capacity!$H$6:$S$11,MATCH(Source_Data!B46811,Installed_Capacity!$G$6:$G$11,0),MATCH(Source_Data!C46811,Installed_Capacity!$H$5:$S$5,0)))</f>
        <v>0.25200300352383531</v>
      </c>
      <c r="K46811" s="29" t="e">
        <f>I46811/(INDEX(Installed_Capacity!$H$15:$S$20,MATCH(Source_Data!B46811,Installed_Capacity!$G$15:$G$20,0),MATCH(Source_Data!C46811,Installed_Capacity!$H$14:$S$14,0)))</f>
        <v>#DIV/0!</v>
      </c>
      <c r="L46811" s="21"/>
      <c r="M46811" s="2"/>
    </row>
    <row r="46812" spans="1:13" x14ac:dyDescent="0.25">
      <c r="A46812" s="17">
        <v>44686</v>
      </c>
      <c r="B46812" s="19">
        <v>2022</v>
      </c>
      <c r="C46812" s="19">
        <v>5</v>
      </c>
      <c r="D46812" s="19">
        <v>5</v>
      </c>
      <c r="E46812" s="19">
        <v>10</v>
      </c>
      <c r="F46812" s="40">
        <v>23436.900469849999</v>
      </c>
      <c r="G46812" s="35">
        <f t="shared" si="731"/>
        <v>28387.107742240001</v>
      </c>
      <c r="H46812" s="27">
        <v>571.40810081300003</v>
      </c>
      <c r="I46812" s="28">
        <v>0</v>
      </c>
      <c r="J46812" s="28">
        <f>H46812/(INDEX(Installed_Capacity!$H$6:$S$11,MATCH(Source_Data!B46812,Installed_Capacity!$G$6:$G$11,0),MATCH(Source_Data!C46812,Installed_Capacity!$H$5:$S$5,0)))</f>
        <v>0.30953851615005418</v>
      </c>
      <c r="K46812" s="29" t="e">
        <f>I46812/(INDEX(Installed_Capacity!$H$15:$S$20,MATCH(Source_Data!B46812,Installed_Capacity!$G$15:$G$20,0),MATCH(Source_Data!C46812,Installed_Capacity!$H$14:$S$14,0)))</f>
        <v>#DIV/0!</v>
      </c>
      <c r="L46812" s="21"/>
      <c r="M46812" s="2"/>
    </row>
    <row r="46813" spans="1:13" x14ac:dyDescent="0.25">
      <c r="A46813" s="17">
        <v>44686</v>
      </c>
      <c r="B46813" s="19">
        <v>2022</v>
      </c>
      <c r="C46813" s="19">
        <v>5</v>
      </c>
      <c r="D46813" s="19">
        <v>5</v>
      </c>
      <c r="E46813" s="19">
        <v>11</v>
      </c>
      <c r="F46813" s="40">
        <v>23033.905770469999</v>
      </c>
      <c r="G46813" s="35">
        <f t="shared" si="731"/>
        <v>28387.107742240001</v>
      </c>
      <c r="H46813" s="27">
        <v>644.52916738399995</v>
      </c>
      <c r="I46813" s="28">
        <v>0</v>
      </c>
      <c r="J46813" s="28">
        <f>H46813/(INDEX(Installed_Capacity!$H$6:$S$11,MATCH(Source_Data!B46813,Installed_Capacity!$G$6:$G$11,0),MATCH(Source_Data!C46813,Installed_Capacity!$H$5:$S$5,0)))</f>
        <v>0.34914906142145175</v>
      </c>
      <c r="K46813" s="29" t="e">
        <f>I46813/(INDEX(Installed_Capacity!$H$15:$S$20,MATCH(Source_Data!B46813,Installed_Capacity!$G$15:$G$20,0),MATCH(Source_Data!C46813,Installed_Capacity!$H$14:$S$14,0)))</f>
        <v>#DIV/0!</v>
      </c>
      <c r="L46813" s="21"/>
      <c r="M46813" s="2"/>
    </row>
    <row r="46814" spans="1:13" x14ac:dyDescent="0.25">
      <c r="A46814" s="17">
        <v>44686</v>
      </c>
      <c r="B46814" s="19">
        <v>2022</v>
      </c>
      <c r="C46814" s="19">
        <v>5</v>
      </c>
      <c r="D46814" s="19">
        <v>5</v>
      </c>
      <c r="E46814" s="19">
        <v>12</v>
      </c>
      <c r="F46814" s="40">
        <v>22447.953006470001</v>
      </c>
      <c r="G46814" s="35">
        <f t="shared" si="731"/>
        <v>28387.107742240001</v>
      </c>
      <c r="H46814" s="27">
        <v>647.31363469999997</v>
      </c>
      <c r="I46814" s="28">
        <v>0</v>
      </c>
      <c r="J46814" s="28">
        <f>H46814/(INDEX(Installed_Capacity!$H$6:$S$11,MATCH(Source_Data!B46814,Installed_Capacity!$G$6:$G$11,0),MATCH(Source_Data!C46814,Installed_Capacity!$H$5:$S$5,0)))</f>
        <v>0.35065744024918744</v>
      </c>
      <c r="K46814" s="29" t="e">
        <f>I46814/(INDEX(Installed_Capacity!$H$15:$S$20,MATCH(Source_Data!B46814,Installed_Capacity!$G$15:$G$20,0),MATCH(Source_Data!C46814,Installed_Capacity!$H$14:$S$14,0)))</f>
        <v>#DIV/0!</v>
      </c>
      <c r="L46814" s="21"/>
      <c r="M46814" s="2"/>
    </row>
    <row r="46815" spans="1:13" x14ac:dyDescent="0.25">
      <c r="A46815" s="17">
        <v>44686</v>
      </c>
      <c r="B46815" s="19">
        <v>2022</v>
      </c>
      <c r="C46815" s="19">
        <v>5</v>
      </c>
      <c r="D46815" s="19">
        <v>5</v>
      </c>
      <c r="E46815" s="19">
        <v>13</v>
      </c>
      <c r="F46815" s="40">
        <v>22764.43546216</v>
      </c>
      <c r="G46815" s="35">
        <f t="shared" si="731"/>
        <v>28387.107742240001</v>
      </c>
      <c r="H46815" s="27">
        <v>690.399087291</v>
      </c>
      <c r="I46815" s="28">
        <v>0</v>
      </c>
      <c r="J46815" s="28">
        <f>H46815/(INDEX(Installed_Capacity!$H$6:$S$11,MATCH(Source_Data!B46815,Installed_Capacity!$G$6:$G$11,0),MATCH(Source_Data!C46815,Installed_Capacity!$H$5:$S$5,0)))</f>
        <v>0.37399733872751895</v>
      </c>
      <c r="K46815" s="29" t="e">
        <f>I46815/(INDEX(Installed_Capacity!$H$15:$S$20,MATCH(Source_Data!B46815,Installed_Capacity!$G$15:$G$20,0),MATCH(Source_Data!C46815,Installed_Capacity!$H$14:$S$14,0)))</f>
        <v>#DIV/0!</v>
      </c>
      <c r="L46815" s="21"/>
      <c r="M46815" s="2"/>
    </row>
    <row r="46816" spans="1:13" x14ac:dyDescent="0.25">
      <c r="A46816" s="17">
        <v>44686</v>
      </c>
      <c r="B46816" s="19">
        <v>2022</v>
      </c>
      <c r="C46816" s="19">
        <v>5</v>
      </c>
      <c r="D46816" s="19">
        <v>5</v>
      </c>
      <c r="E46816" s="19">
        <v>14</v>
      </c>
      <c r="F46816" s="40">
        <v>22911.998302529999</v>
      </c>
      <c r="G46816" s="35">
        <f t="shared" si="731"/>
        <v>28387.107742240001</v>
      </c>
      <c r="H46816" s="27">
        <v>763.73840694600005</v>
      </c>
      <c r="I46816" s="28">
        <v>0</v>
      </c>
      <c r="J46816" s="28">
        <f>H46816/(INDEX(Installed_Capacity!$H$6:$S$11,MATCH(Source_Data!B46816,Installed_Capacity!$G$6:$G$11,0),MATCH(Source_Data!C46816,Installed_Capacity!$H$5:$S$5,0)))</f>
        <v>0.41372611427193934</v>
      </c>
      <c r="K46816" s="29" t="e">
        <f>I46816/(INDEX(Installed_Capacity!$H$15:$S$20,MATCH(Source_Data!B46816,Installed_Capacity!$G$15:$G$20,0),MATCH(Source_Data!C46816,Installed_Capacity!$H$14:$S$14,0)))</f>
        <v>#DIV/0!</v>
      </c>
      <c r="L46816" s="21"/>
      <c r="M46816" s="2"/>
    </row>
    <row r="46817" spans="1:13" x14ac:dyDescent="0.25">
      <c r="A46817" s="17">
        <v>44686</v>
      </c>
      <c r="B46817" s="19">
        <v>2022</v>
      </c>
      <c r="C46817" s="19">
        <v>5</v>
      </c>
      <c r="D46817" s="19">
        <v>5</v>
      </c>
      <c r="E46817" s="19">
        <v>15</v>
      </c>
      <c r="F46817" s="40">
        <v>23468.260003039999</v>
      </c>
      <c r="G46817" s="35">
        <f t="shared" si="731"/>
        <v>28387.107742240001</v>
      </c>
      <c r="H46817" s="27">
        <v>804.00732564999998</v>
      </c>
      <c r="I46817" s="28">
        <v>0</v>
      </c>
      <c r="J46817" s="28">
        <f>H46817/(INDEX(Installed_Capacity!$H$6:$S$11,MATCH(Source_Data!B46817,Installed_Capacity!$G$6:$G$11,0),MATCH(Source_Data!C46817,Installed_Capacity!$H$5:$S$5,0)))</f>
        <v>0.43554026308234017</v>
      </c>
      <c r="K46817" s="29" t="e">
        <f>I46817/(INDEX(Installed_Capacity!$H$15:$S$20,MATCH(Source_Data!B46817,Installed_Capacity!$G$15:$G$20,0),MATCH(Source_Data!C46817,Installed_Capacity!$H$14:$S$14,0)))</f>
        <v>#DIV/0!</v>
      </c>
      <c r="L46817" s="21"/>
      <c r="M46817" s="2"/>
    </row>
    <row r="46818" spans="1:13" x14ac:dyDescent="0.25">
      <c r="A46818" s="17">
        <v>44686</v>
      </c>
      <c r="B46818" s="19">
        <v>2022</v>
      </c>
      <c r="C46818" s="19">
        <v>5</v>
      </c>
      <c r="D46818" s="19">
        <v>5</v>
      </c>
      <c r="E46818" s="19">
        <v>16</v>
      </c>
      <c r="F46818" s="40">
        <v>24630.187103079999</v>
      </c>
      <c r="G46818" s="35">
        <f t="shared" si="731"/>
        <v>28387.107742240001</v>
      </c>
      <c r="H46818" s="27">
        <v>835.68206798999995</v>
      </c>
      <c r="I46818" s="28">
        <v>0</v>
      </c>
      <c r="J46818" s="28">
        <f>H46818/(INDEX(Installed_Capacity!$H$6:$S$11,MATCH(Source_Data!B46818,Installed_Capacity!$G$6:$G$11,0),MATCH(Source_Data!C46818,Installed_Capacity!$H$5:$S$5,0)))</f>
        <v>0.45269884506500541</v>
      </c>
      <c r="K46818" s="29" t="e">
        <f>I46818/(INDEX(Installed_Capacity!$H$15:$S$20,MATCH(Source_Data!B46818,Installed_Capacity!$G$15:$G$20,0),MATCH(Source_Data!C46818,Installed_Capacity!$H$14:$S$14,0)))</f>
        <v>#DIV/0!</v>
      </c>
      <c r="L46818" s="21"/>
      <c r="M46818" s="2"/>
    </row>
    <row r="46819" spans="1:13" x14ac:dyDescent="0.25">
      <c r="A46819" s="17">
        <v>44686</v>
      </c>
      <c r="B46819" s="19">
        <v>2022</v>
      </c>
      <c r="C46819" s="19">
        <v>5</v>
      </c>
      <c r="D46819" s="19">
        <v>5</v>
      </c>
      <c r="E46819" s="19">
        <v>17</v>
      </c>
      <c r="F46819" s="40">
        <v>25978.54775605</v>
      </c>
      <c r="G46819" s="35">
        <f t="shared" si="731"/>
        <v>28387.107742240001</v>
      </c>
      <c r="H46819" s="27">
        <v>853.88091842999995</v>
      </c>
      <c r="I46819" s="28">
        <v>0</v>
      </c>
      <c r="J46819" s="28">
        <f>H46819/(INDEX(Installed_Capacity!$H$6:$S$11,MATCH(Source_Data!B46819,Installed_Capacity!$G$6:$G$11,0),MATCH(Source_Data!C46819,Installed_Capacity!$H$5:$S$5,0)))</f>
        <v>0.46255737726435536</v>
      </c>
      <c r="K46819" s="29" t="e">
        <f>I46819/(INDEX(Installed_Capacity!$H$15:$S$20,MATCH(Source_Data!B46819,Installed_Capacity!$G$15:$G$20,0),MATCH(Source_Data!C46819,Installed_Capacity!$H$14:$S$14,0)))</f>
        <v>#DIV/0!</v>
      </c>
      <c r="L46819" s="21"/>
      <c r="M46819" s="2"/>
    </row>
    <row r="46820" spans="1:13" x14ac:dyDescent="0.25">
      <c r="A46820" s="17">
        <v>44686</v>
      </c>
      <c r="B46820" s="19">
        <v>2022</v>
      </c>
      <c r="C46820" s="19">
        <v>5</v>
      </c>
      <c r="D46820" s="19">
        <v>5</v>
      </c>
      <c r="E46820" s="19">
        <v>18</v>
      </c>
      <c r="F46820" s="40">
        <v>27273.89325229</v>
      </c>
      <c r="G46820" s="35">
        <f t="shared" si="731"/>
        <v>28387.107742240001</v>
      </c>
      <c r="H46820" s="27">
        <v>907.92021214299996</v>
      </c>
      <c r="I46820" s="28">
        <v>0</v>
      </c>
      <c r="J46820" s="28">
        <f>H46820/(INDEX(Installed_Capacity!$H$6:$S$11,MATCH(Source_Data!B46820,Installed_Capacity!$G$6:$G$11,0),MATCH(Source_Data!C46820,Installed_Capacity!$H$5:$S$5,0)))</f>
        <v>0.49183110083586129</v>
      </c>
      <c r="K46820" s="29" t="e">
        <f>I46820/(INDEX(Installed_Capacity!$H$15:$S$20,MATCH(Source_Data!B46820,Installed_Capacity!$G$15:$G$20,0),MATCH(Source_Data!C46820,Installed_Capacity!$H$14:$S$14,0)))</f>
        <v>#DIV/0!</v>
      </c>
      <c r="L46820" s="21"/>
      <c r="M46820" s="2"/>
    </row>
    <row r="46821" spans="1:13" x14ac:dyDescent="0.25">
      <c r="A46821" s="17">
        <v>44686</v>
      </c>
      <c r="B46821" s="19">
        <v>2022</v>
      </c>
      <c r="C46821" s="19">
        <v>5</v>
      </c>
      <c r="D46821" s="19">
        <v>5</v>
      </c>
      <c r="E46821" s="19">
        <v>19</v>
      </c>
      <c r="F46821" s="40">
        <v>27996.573470709998</v>
      </c>
      <c r="G46821" s="35">
        <f t="shared" si="731"/>
        <v>28387.107742240001</v>
      </c>
      <c r="H46821" s="27">
        <v>959.99999992000005</v>
      </c>
      <c r="I46821" s="28">
        <v>0</v>
      </c>
      <c r="J46821" s="28">
        <f>H46821/(INDEX(Installed_Capacity!$H$6:$S$11,MATCH(Source_Data!B46821,Installed_Capacity!$G$6:$G$11,0),MATCH(Source_Data!C46821,Installed_Capacity!$H$5:$S$5,0)))</f>
        <v>0.52004333690140847</v>
      </c>
      <c r="K46821" s="29" t="e">
        <f>I46821/(INDEX(Installed_Capacity!$H$15:$S$20,MATCH(Source_Data!B46821,Installed_Capacity!$G$15:$G$20,0),MATCH(Source_Data!C46821,Installed_Capacity!$H$14:$S$14,0)))</f>
        <v>#DIV/0!</v>
      </c>
      <c r="L46821" s="21"/>
      <c r="M46821" s="2"/>
    </row>
    <row r="46822" spans="1:13" x14ac:dyDescent="0.25">
      <c r="A46822" s="17">
        <v>44686</v>
      </c>
      <c r="B46822" s="19">
        <v>2022</v>
      </c>
      <c r="C46822" s="19">
        <v>5</v>
      </c>
      <c r="D46822" s="19">
        <v>5</v>
      </c>
      <c r="E46822" s="19">
        <v>20</v>
      </c>
      <c r="F46822" s="40">
        <v>28273.097776819999</v>
      </c>
      <c r="G46822" s="35">
        <f t="shared" si="731"/>
        <v>28387.107742240001</v>
      </c>
      <c r="H46822" s="27">
        <v>936.99999969999999</v>
      </c>
      <c r="I46822" s="28">
        <v>0</v>
      </c>
      <c r="J46822" s="28">
        <f>H46822/(INDEX(Installed_Capacity!$H$6:$S$11,MATCH(Source_Data!B46822,Installed_Capacity!$G$6:$G$11,0),MATCH(Source_Data!C46822,Installed_Capacity!$H$5:$S$5,0)))</f>
        <v>0.5075839651679307</v>
      </c>
      <c r="K46822" s="29" t="e">
        <f>I46822/(INDEX(Installed_Capacity!$H$15:$S$20,MATCH(Source_Data!B46822,Installed_Capacity!$G$15:$G$20,0),MATCH(Source_Data!C46822,Installed_Capacity!$H$14:$S$14,0)))</f>
        <v>#DIV/0!</v>
      </c>
      <c r="L46822" s="21"/>
      <c r="M46822" s="2"/>
    </row>
    <row r="46823" spans="1:13" x14ac:dyDescent="0.25">
      <c r="A46823" s="17">
        <v>44686</v>
      </c>
      <c r="B46823" s="19">
        <v>2022</v>
      </c>
      <c r="C46823" s="19">
        <v>5</v>
      </c>
      <c r="D46823" s="19">
        <v>5</v>
      </c>
      <c r="E46823" s="19">
        <v>21</v>
      </c>
      <c r="F46823" s="40">
        <v>28387.107742240001</v>
      </c>
      <c r="G46823" s="35">
        <f t="shared" si="731"/>
        <v>28387.107742240001</v>
      </c>
      <c r="H46823" s="27">
        <v>947.03308314499998</v>
      </c>
      <c r="I46823" s="28">
        <v>0</v>
      </c>
      <c r="J46823" s="28">
        <f>H46823/(INDEX(Installed_Capacity!$H$6:$S$11,MATCH(Source_Data!B46823,Installed_Capacity!$G$6:$G$11,0),MATCH(Source_Data!C46823,Installed_Capacity!$H$5:$S$5,0)))</f>
        <v>0.51301900495395447</v>
      </c>
      <c r="K46823" s="29" t="e">
        <f>I46823/(INDEX(Installed_Capacity!$H$15:$S$20,MATCH(Source_Data!B46823,Installed_Capacity!$G$15:$G$20,0),MATCH(Source_Data!C46823,Installed_Capacity!$H$14:$S$14,0)))</f>
        <v>#DIV/0!</v>
      </c>
      <c r="L46823" s="21"/>
      <c r="M46823" s="2"/>
    </row>
    <row r="46824" spans="1:13" x14ac:dyDescent="0.25">
      <c r="A46824" s="17">
        <v>44686</v>
      </c>
      <c r="B46824" s="19">
        <v>2022</v>
      </c>
      <c r="C46824" s="19">
        <v>5</v>
      </c>
      <c r="D46824" s="19">
        <v>5</v>
      </c>
      <c r="E46824" s="19">
        <v>22</v>
      </c>
      <c r="F46824" s="40">
        <v>27468.971674439999</v>
      </c>
      <c r="G46824" s="35">
        <f t="shared" si="731"/>
        <v>28387.107742240001</v>
      </c>
      <c r="H46824" s="27">
        <v>1063.9483093199999</v>
      </c>
      <c r="I46824" s="28">
        <v>0</v>
      </c>
      <c r="J46824" s="28">
        <f>H46824/(INDEX(Installed_Capacity!$H$6:$S$11,MATCH(Source_Data!B46824,Installed_Capacity!$G$6:$G$11,0),MATCH(Source_Data!C46824,Installed_Capacity!$H$5:$S$5,0)))</f>
        <v>0.57635336366197176</v>
      </c>
      <c r="K46824" s="29" t="e">
        <f>I46824/(INDEX(Installed_Capacity!$H$15:$S$20,MATCH(Source_Data!B46824,Installed_Capacity!$G$15:$G$20,0),MATCH(Source_Data!C46824,Installed_Capacity!$H$14:$S$14,0)))</f>
        <v>#DIV/0!</v>
      </c>
      <c r="L46824" s="21"/>
      <c r="M46824" s="2"/>
    </row>
    <row r="46825" spans="1:13" x14ac:dyDescent="0.25">
      <c r="A46825" s="17">
        <v>44686</v>
      </c>
      <c r="B46825" s="19">
        <v>2022</v>
      </c>
      <c r="C46825" s="19">
        <v>5</v>
      </c>
      <c r="D46825" s="19">
        <v>5</v>
      </c>
      <c r="E46825" s="19">
        <v>23</v>
      </c>
      <c r="F46825" s="40">
        <v>25728.460409859999</v>
      </c>
      <c r="G46825" s="35">
        <f t="shared" si="731"/>
        <v>28387.107742240001</v>
      </c>
      <c r="H46825" s="27">
        <v>890.96103749999997</v>
      </c>
      <c r="I46825" s="28">
        <v>0</v>
      </c>
      <c r="J46825" s="28">
        <f>H46825/(INDEX(Installed_Capacity!$H$6:$S$11,MATCH(Source_Data!B46825,Installed_Capacity!$G$6:$G$11,0),MATCH(Source_Data!C46825,Installed_Capacity!$H$5:$S$5,0)))</f>
        <v>0.48264411565547127</v>
      </c>
      <c r="K46825" s="29" t="e">
        <f>I46825/(INDEX(Installed_Capacity!$H$15:$S$20,MATCH(Source_Data!B46825,Installed_Capacity!$G$15:$G$20,0),MATCH(Source_Data!C46825,Installed_Capacity!$H$14:$S$14,0)))</f>
        <v>#DIV/0!</v>
      </c>
      <c r="L46825" s="21"/>
      <c r="M46825" s="2"/>
    </row>
    <row r="46826" spans="1:13" x14ac:dyDescent="0.25">
      <c r="A46826" s="17">
        <v>44686</v>
      </c>
      <c r="B46826" s="19">
        <v>2022</v>
      </c>
      <c r="C46826" s="19">
        <v>5</v>
      </c>
      <c r="D46826" s="19">
        <v>5</v>
      </c>
      <c r="E46826" s="19">
        <v>24</v>
      </c>
      <c r="F46826" s="40">
        <v>24116.983618300001</v>
      </c>
      <c r="G46826" s="35">
        <f t="shared" si="731"/>
        <v>28387.107742240001</v>
      </c>
      <c r="H46826" s="27">
        <v>781.35886432999996</v>
      </c>
      <c r="I46826" s="28">
        <v>0</v>
      </c>
      <c r="J46826" s="28">
        <f>H46826/(INDEX(Installed_Capacity!$H$6:$S$11,MATCH(Source_Data!B46826,Installed_Capacity!$G$6:$G$11,0),MATCH(Source_Data!C46826,Installed_Capacity!$H$5:$S$5,0)))</f>
        <v>0.42327132412242685</v>
      </c>
      <c r="K46826" s="29" t="e">
        <f>I46826/(INDEX(Installed_Capacity!$H$15:$S$20,MATCH(Source_Data!B46826,Installed_Capacity!$G$15:$G$20,0),MATCH(Source_Data!C46826,Installed_Capacity!$H$14:$S$14,0)))</f>
        <v>#DIV/0!</v>
      </c>
      <c r="L46826" s="21"/>
      <c r="M46826" s="2"/>
    </row>
    <row r="46827" spans="1:13" x14ac:dyDescent="0.25">
      <c r="A46827" s="17">
        <v>44687</v>
      </c>
      <c r="B46827" s="19">
        <v>2022</v>
      </c>
      <c r="C46827" s="19">
        <v>5</v>
      </c>
      <c r="D46827" s="19">
        <v>6</v>
      </c>
      <c r="E46827" s="19">
        <v>1</v>
      </c>
      <c r="F46827" s="40">
        <v>22755.05080248</v>
      </c>
      <c r="G46827" s="35">
        <f t="shared" si="731"/>
        <v>28044.852706230002</v>
      </c>
      <c r="H46827" s="27">
        <v>808.60976298000003</v>
      </c>
      <c r="I46827" s="28">
        <v>0</v>
      </c>
      <c r="J46827" s="28">
        <f>H46827/(INDEX(Installed_Capacity!$H$6:$S$11,MATCH(Source_Data!B46827,Installed_Capacity!$G$6:$G$11,0),MATCH(Source_Data!C46827,Installed_Capacity!$H$5:$S$5,0)))</f>
        <v>0.43803345773564467</v>
      </c>
      <c r="K46827" s="29" t="e">
        <f>I46827/(INDEX(Installed_Capacity!$H$15:$S$20,MATCH(Source_Data!B46827,Installed_Capacity!$G$15:$G$20,0),MATCH(Source_Data!C46827,Installed_Capacity!$H$14:$S$14,0)))</f>
        <v>#DIV/0!</v>
      </c>
      <c r="L46827" s="21"/>
      <c r="M46827" s="2"/>
    </row>
    <row r="46828" spans="1:13" x14ac:dyDescent="0.25">
      <c r="A46828" s="17">
        <v>44687</v>
      </c>
      <c r="B46828" s="19">
        <v>2022</v>
      </c>
      <c r="C46828" s="19">
        <v>5</v>
      </c>
      <c r="D46828" s="19">
        <v>6</v>
      </c>
      <c r="E46828" s="19">
        <v>2</v>
      </c>
      <c r="F46828" s="40">
        <v>21858.953735210001</v>
      </c>
      <c r="G46828" s="35">
        <f t="shared" si="731"/>
        <v>28044.852706230002</v>
      </c>
      <c r="H46828" s="27">
        <v>845.12091593000002</v>
      </c>
      <c r="I46828" s="28">
        <v>0</v>
      </c>
      <c r="J46828" s="28">
        <f>H46828/(INDEX(Installed_Capacity!$H$6:$S$11,MATCH(Source_Data!B46828,Installed_Capacity!$G$6:$G$11,0),MATCH(Source_Data!C46828,Installed_Capacity!$H$5:$S$5,0)))</f>
        <v>0.45781198046045507</v>
      </c>
      <c r="K46828" s="29" t="e">
        <f>I46828/(INDEX(Installed_Capacity!$H$15:$S$20,MATCH(Source_Data!B46828,Installed_Capacity!$G$15:$G$20,0),MATCH(Source_Data!C46828,Installed_Capacity!$H$14:$S$14,0)))</f>
        <v>#DIV/0!</v>
      </c>
      <c r="L46828" s="21"/>
      <c r="M46828" s="2"/>
    </row>
    <row r="46829" spans="1:13" x14ac:dyDescent="0.25">
      <c r="A46829" s="17">
        <v>44687</v>
      </c>
      <c r="B46829" s="19">
        <v>2022</v>
      </c>
      <c r="C46829" s="19">
        <v>5</v>
      </c>
      <c r="D46829" s="19">
        <v>6</v>
      </c>
      <c r="E46829" s="19">
        <v>3</v>
      </c>
      <c r="F46829" s="40">
        <v>21163.685735710002</v>
      </c>
      <c r="G46829" s="35">
        <f t="shared" si="731"/>
        <v>28044.852706230002</v>
      </c>
      <c r="H46829" s="27">
        <v>838.72876020000001</v>
      </c>
      <c r="I46829" s="28">
        <v>0</v>
      </c>
      <c r="J46829" s="28">
        <f>H46829/(INDEX(Installed_Capacity!$H$6:$S$11,MATCH(Source_Data!B46829,Installed_Capacity!$G$6:$G$11,0),MATCH(Source_Data!C46829,Installed_Capacity!$H$5:$S$5,0)))</f>
        <v>0.45434927421451787</v>
      </c>
      <c r="K46829" s="29" t="e">
        <f>I46829/(INDEX(Installed_Capacity!$H$15:$S$20,MATCH(Source_Data!B46829,Installed_Capacity!$G$15:$G$20,0),MATCH(Source_Data!C46829,Installed_Capacity!$H$14:$S$14,0)))</f>
        <v>#DIV/0!</v>
      </c>
      <c r="L46829" s="21"/>
      <c r="M46829" s="2"/>
    </row>
    <row r="46830" spans="1:13" x14ac:dyDescent="0.25">
      <c r="A46830" s="17">
        <v>44687</v>
      </c>
      <c r="B46830" s="19">
        <v>2022</v>
      </c>
      <c r="C46830" s="19">
        <v>5</v>
      </c>
      <c r="D46830" s="19">
        <v>6</v>
      </c>
      <c r="E46830" s="19">
        <v>4</v>
      </c>
      <c r="F46830" s="40">
        <v>20901.198559429999</v>
      </c>
      <c r="G46830" s="35">
        <f t="shared" si="731"/>
        <v>28044.852706230002</v>
      </c>
      <c r="H46830" s="27">
        <v>829.24879992000001</v>
      </c>
      <c r="I46830" s="28">
        <v>0</v>
      </c>
      <c r="J46830" s="28">
        <f>H46830/(INDEX(Installed_Capacity!$H$6:$S$11,MATCH(Source_Data!B46830,Installed_Capacity!$G$6:$G$11,0),MATCH(Source_Data!C46830,Installed_Capacity!$H$5:$S$5,0)))</f>
        <v>0.44921386777898159</v>
      </c>
      <c r="K46830" s="29" t="e">
        <f>I46830/(INDEX(Installed_Capacity!$H$15:$S$20,MATCH(Source_Data!B46830,Installed_Capacity!$G$15:$G$20,0),MATCH(Source_Data!C46830,Installed_Capacity!$H$14:$S$14,0)))</f>
        <v>#DIV/0!</v>
      </c>
      <c r="L46830" s="21"/>
      <c r="M46830" s="2"/>
    </row>
    <row r="46831" spans="1:13" x14ac:dyDescent="0.25">
      <c r="A46831" s="17">
        <v>44687</v>
      </c>
      <c r="B46831" s="19">
        <v>2022</v>
      </c>
      <c r="C46831" s="19">
        <v>5</v>
      </c>
      <c r="D46831" s="19">
        <v>6</v>
      </c>
      <c r="E46831" s="19">
        <v>5</v>
      </c>
      <c r="F46831" s="40">
        <v>20916.162540900001</v>
      </c>
      <c r="G46831" s="35">
        <f t="shared" si="731"/>
        <v>28044.852706230002</v>
      </c>
      <c r="H46831" s="27">
        <v>694.73339983699998</v>
      </c>
      <c r="I46831" s="28">
        <v>0</v>
      </c>
      <c r="J46831" s="28">
        <f>H46831/(INDEX(Installed_Capacity!$H$6:$S$11,MATCH(Source_Data!B46831,Installed_Capacity!$G$6:$G$11,0),MATCH(Source_Data!C46831,Installed_Capacity!$H$5:$S$5,0)))</f>
        <v>0.37634528701895992</v>
      </c>
      <c r="K46831" s="29" t="e">
        <f>I46831/(INDEX(Installed_Capacity!$H$15:$S$20,MATCH(Source_Data!B46831,Installed_Capacity!$G$15:$G$20,0),MATCH(Source_Data!C46831,Installed_Capacity!$H$14:$S$14,0)))</f>
        <v>#DIV/0!</v>
      </c>
      <c r="L46831" s="21"/>
      <c r="M46831" s="2"/>
    </row>
    <row r="46832" spans="1:13" x14ac:dyDescent="0.25">
      <c r="A46832" s="17">
        <v>44687</v>
      </c>
      <c r="B46832" s="19">
        <v>2022</v>
      </c>
      <c r="C46832" s="19">
        <v>5</v>
      </c>
      <c r="D46832" s="19">
        <v>6</v>
      </c>
      <c r="E46832" s="19">
        <v>6</v>
      </c>
      <c r="F46832" s="40">
        <v>21948.336713019999</v>
      </c>
      <c r="G46832" s="35">
        <f t="shared" si="731"/>
        <v>28044.852706230002</v>
      </c>
      <c r="H46832" s="27">
        <v>736.03674194200005</v>
      </c>
      <c r="I46832" s="28">
        <v>0</v>
      </c>
      <c r="J46832" s="28">
        <f>H46832/(INDEX(Installed_Capacity!$H$6:$S$11,MATCH(Source_Data!B46832,Installed_Capacity!$G$6:$G$11,0),MATCH(Source_Data!C46832,Installed_Capacity!$H$5:$S$5,0)))</f>
        <v>0.39871979520151685</v>
      </c>
      <c r="K46832" s="29" t="e">
        <f>I46832/(INDEX(Installed_Capacity!$H$15:$S$20,MATCH(Source_Data!B46832,Installed_Capacity!$G$15:$G$20,0),MATCH(Source_Data!C46832,Installed_Capacity!$H$14:$S$14,0)))</f>
        <v>#DIV/0!</v>
      </c>
      <c r="L46832" s="21"/>
      <c r="M46832" s="2"/>
    </row>
    <row r="46833" spans="1:13" x14ac:dyDescent="0.25">
      <c r="A46833" s="17">
        <v>44687</v>
      </c>
      <c r="B46833" s="19">
        <v>2022</v>
      </c>
      <c r="C46833" s="19">
        <v>5</v>
      </c>
      <c r="D46833" s="19">
        <v>6</v>
      </c>
      <c r="E46833" s="19">
        <v>7</v>
      </c>
      <c r="F46833" s="40">
        <v>23100.492906939999</v>
      </c>
      <c r="G46833" s="35">
        <f t="shared" si="731"/>
        <v>28044.852706230002</v>
      </c>
      <c r="H46833" s="27">
        <v>791.45273251000003</v>
      </c>
      <c r="I46833" s="28">
        <v>0</v>
      </c>
      <c r="J46833" s="28">
        <f>H46833/(INDEX(Installed_Capacity!$H$6:$S$11,MATCH(Source_Data!B46833,Installed_Capacity!$G$6:$G$11,0),MATCH(Source_Data!C46833,Installed_Capacity!$H$5:$S$5,0)))</f>
        <v>0.42873929171722647</v>
      </c>
      <c r="K46833" s="29" t="e">
        <f>I46833/(INDEX(Installed_Capacity!$H$15:$S$20,MATCH(Source_Data!B46833,Installed_Capacity!$G$15:$G$20,0),MATCH(Source_Data!C46833,Installed_Capacity!$H$14:$S$14,0)))</f>
        <v>#DIV/0!</v>
      </c>
      <c r="L46833" s="21"/>
      <c r="M46833" s="2"/>
    </row>
    <row r="46834" spans="1:13" x14ac:dyDescent="0.25">
      <c r="A46834" s="17">
        <v>44687</v>
      </c>
      <c r="B46834" s="19">
        <v>2022</v>
      </c>
      <c r="C46834" s="19">
        <v>5</v>
      </c>
      <c r="D46834" s="19">
        <v>6</v>
      </c>
      <c r="E46834" s="19">
        <v>8</v>
      </c>
      <c r="F46834" s="40">
        <v>23550.836064449999</v>
      </c>
      <c r="G46834" s="35">
        <f t="shared" si="731"/>
        <v>28044.852706230002</v>
      </c>
      <c r="H46834" s="27">
        <v>641.10395726000002</v>
      </c>
      <c r="I46834" s="28">
        <v>0</v>
      </c>
      <c r="J46834" s="28">
        <f>H46834/(INDEX(Installed_Capacity!$H$6:$S$11,MATCH(Source_Data!B46834,Installed_Capacity!$G$6:$G$11,0),MATCH(Source_Data!C46834,Installed_Capacity!$H$5:$S$5,0)))</f>
        <v>0.34729358464788734</v>
      </c>
      <c r="K46834" s="29" t="e">
        <f>I46834/(INDEX(Installed_Capacity!$H$15:$S$20,MATCH(Source_Data!B46834,Installed_Capacity!$G$15:$G$20,0),MATCH(Source_Data!C46834,Installed_Capacity!$H$14:$S$14,0)))</f>
        <v>#DIV/0!</v>
      </c>
      <c r="L46834" s="21"/>
      <c r="M46834" s="2"/>
    </row>
    <row r="46835" spans="1:13" x14ac:dyDescent="0.25">
      <c r="A46835" s="17">
        <v>44687</v>
      </c>
      <c r="B46835" s="19">
        <v>2022</v>
      </c>
      <c r="C46835" s="19">
        <v>5</v>
      </c>
      <c r="D46835" s="19">
        <v>6</v>
      </c>
      <c r="E46835" s="19">
        <v>9</v>
      </c>
      <c r="F46835" s="40">
        <v>23644.978981889999</v>
      </c>
      <c r="G46835" s="35">
        <f t="shared" si="731"/>
        <v>28044.852706230002</v>
      </c>
      <c r="H46835" s="27">
        <v>665.58630714000003</v>
      </c>
      <c r="I46835" s="28">
        <v>0</v>
      </c>
      <c r="J46835" s="28">
        <f>H46835/(INDEX(Installed_Capacity!$H$6:$S$11,MATCH(Source_Data!B46835,Installed_Capacity!$G$6:$G$11,0),MATCH(Source_Data!C46835,Installed_Capacity!$H$5:$S$5,0)))</f>
        <v>0.36055596269772483</v>
      </c>
      <c r="K46835" s="29" t="e">
        <f>I46835/(INDEX(Installed_Capacity!$H$15:$S$20,MATCH(Source_Data!B46835,Installed_Capacity!$G$15:$G$20,0),MATCH(Source_Data!C46835,Installed_Capacity!$H$14:$S$14,0)))</f>
        <v>#DIV/0!</v>
      </c>
      <c r="L46835" s="21"/>
      <c r="M46835" s="2"/>
    </row>
    <row r="46836" spans="1:13" x14ac:dyDescent="0.25">
      <c r="A46836" s="17">
        <v>44687</v>
      </c>
      <c r="B46836" s="19">
        <v>2022</v>
      </c>
      <c r="C46836" s="19">
        <v>5</v>
      </c>
      <c r="D46836" s="19">
        <v>6</v>
      </c>
      <c r="E46836" s="19">
        <v>10</v>
      </c>
      <c r="F46836" s="40">
        <v>23678.02188946</v>
      </c>
      <c r="G46836" s="35">
        <f t="shared" si="731"/>
        <v>28044.852706230002</v>
      </c>
      <c r="H46836" s="27">
        <v>881.31468599000004</v>
      </c>
      <c r="I46836" s="28">
        <v>0</v>
      </c>
      <c r="J46836" s="28">
        <f>H46836/(INDEX(Installed_Capacity!$H$6:$S$11,MATCH(Source_Data!B46836,Installed_Capacity!$G$6:$G$11,0),MATCH(Source_Data!C46836,Installed_Capacity!$H$5:$S$5,0)))</f>
        <v>0.47741857312567715</v>
      </c>
      <c r="K46836" s="29" t="e">
        <f>I46836/(INDEX(Installed_Capacity!$H$15:$S$20,MATCH(Source_Data!B46836,Installed_Capacity!$G$15:$G$20,0),MATCH(Source_Data!C46836,Installed_Capacity!$H$14:$S$14,0)))</f>
        <v>#DIV/0!</v>
      </c>
      <c r="L46836" s="21"/>
      <c r="M46836" s="2"/>
    </row>
    <row r="46837" spans="1:13" x14ac:dyDescent="0.25">
      <c r="A46837" s="17">
        <v>44687</v>
      </c>
      <c r="B46837" s="19">
        <v>2022</v>
      </c>
      <c r="C46837" s="19">
        <v>5</v>
      </c>
      <c r="D46837" s="19">
        <v>6</v>
      </c>
      <c r="E46837" s="19">
        <v>11</v>
      </c>
      <c r="F46837" s="40">
        <v>23379.282006990001</v>
      </c>
      <c r="G46837" s="35">
        <f t="shared" si="731"/>
        <v>28044.852706230002</v>
      </c>
      <c r="H46837" s="27">
        <v>803.74749943999996</v>
      </c>
      <c r="I46837" s="28">
        <v>0</v>
      </c>
      <c r="J46837" s="28">
        <f>H46837/(INDEX(Installed_Capacity!$H$6:$S$11,MATCH(Source_Data!B46837,Installed_Capacity!$G$6:$G$11,0),MATCH(Source_Data!C46837,Installed_Capacity!$H$5:$S$5,0)))</f>
        <v>0.43539951215601297</v>
      </c>
      <c r="K46837" s="29" t="e">
        <f>I46837/(INDEX(Installed_Capacity!$H$15:$S$20,MATCH(Source_Data!B46837,Installed_Capacity!$G$15:$G$20,0),MATCH(Source_Data!C46837,Installed_Capacity!$H$14:$S$14,0)))</f>
        <v>#DIV/0!</v>
      </c>
      <c r="L46837" s="21"/>
      <c r="M46837" s="2"/>
    </row>
    <row r="46838" spans="1:13" x14ac:dyDescent="0.25">
      <c r="A46838" s="17">
        <v>44687</v>
      </c>
      <c r="B46838" s="19">
        <v>2022</v>
      </c>
      <c r="C46838" s="19">
        <v>5</v>
      </c>
      <c r="D46838" s="19">
        <v>6</v>
      </c>
      <c r="E46838" s="19">
        <v>12</v>
      </c>
      <c r="F46838" s="40">
        <v>22845.277125289998</v>
      </c>
      <c r="G46838" s="35">
        <f t="shared" si="731"/>
        <v>28044.852706230002</v>
      </c>
      <c r="H46838" s="27">
        <v>841.45058263999999</v>
      </c>
      <c r="I46838" s="28">
        <v>0</v>
      </c>
      <c r="J46838" s="28">
        <f>H46838/(INDEX(Installed_Capacity!$H$6:$S$11,MATCH(Source_Data!B46838,Installed_Capacity!$G$6:$G$11,0),MATCH(Source_Data!C46838,Installed_Capacity!$H$5:$S$5,0)))</f>
        <v>0.45582371757313112</v>
      </c>
      <c r="K46838" s="29" t="e">
        <f>I46838/(INDEX(Installed_Capacity!$H$15:$S$20,MATCH(Source_Data!B46838,Installed_Capacity!$G$15:$G$20,0),MATCH(Source_Data!C46838,Installed_Capacity!$H$14:$S$14,0)))</f>
        <v>#DIV/0!</v>
      </c>
      <c r="L46838" s="21"/>
      <c r="M46838" s="2"/>
    </row>
    <row r="46839" spans="1:13" x14ac:dyDescent="0.25">
      <c r="A46839" s="17">
        <v>44687</v>
      </c>
      <c r="B46839" s="19">
        <v>2022</v>
      </c>
      <c r="C46839" s="19">
        <v>5</v>
      </c>
      <c r="D46839" s="19">
        <v>6</v>
      </c>
      <c r="E46839" s="19">
        <v>13</v>
      </c>
      <c r="F46839" s="40">
        <v>22794.05449473</v>
      </c>
      <c r="G46839" s="35">
        <f t="shared" si="731"/>
        <v>28044.852706230002</v>
      </c>
      <c r="H46839" s="27">
        <v>851.90585878000002</v>
      </c>
      <c r="I46839" s="28">
        <v>0</v>
      </c>
      <c r="J46839" s="28">
        <f>H46839/(INDEX(Installed_Capacity!$H$6:$S$11,MATCH(Source_Data!B46839,Installed_Capacity!$G$6:$G$11,0),MATCH(Source_Data!C46839,Installed_Capacity!$H$5:$S$5,0)))</f>
        <v>0.46148746412784397</v>
      </c>
      <c r="K46839" s="29" t="e">
        <f>I46839/(INDEX(Installed_Capacity!$H$15:$S$20,MATCH(Source_Data!B46839,Installed_Capacity!$G$15:$G$20,0),MATCH(Source_Data!C46839,Installed_Capacity!$H$14:$S$14,0)))</f>
        <v>#DIV/0!</v>
      </c>
      <c r="L46839" s="21"/>
      <c r="M46839" s="2"/>
    </row>
    <row r="46840" spans="1:13" x14ac:dyDescent="0.25">
      <c r="A46840" s="17">
        <v>44687</v>
      </c>
      <c r="B46840" s="19">
        <v>2022</v>
      </c>
      <c r="C46840" s="19">
        <v>5</v>
      </c>
      <c r="D46840" s="19">
        <v>6</v>
      </c>
      <c r="E46840" s="19">
        <v>14</v>
      </c>
      <c r="F46840" s="40">
        <v>23129.079273079999</v>
      </c>
      <c r="G46840" s="35">
        <f t="shared" si="731"/>
        <v>28044.852706230002</v>
      </c>
      <c r="H46840" s="27">
        <v>1007.35415583</v>
      </c>
      <c r="I46840" s="28">
        <v>0</v>
      </c>
      <c r="J46840" s="28">
        <f>H46840/(INDEX(Installed_Capacity!$H$6:$S$11,MATCH(Source_Data!B46840,Installed_Capacity!$G$6:$G$11,0),MATCH(Source_Data!C46840,Installed_Capacity!$H$5:$S$5,0)))</f>
        <v>0.54569564237811485</v>
      </c>
      <c r="K46840" s="29" t="e">
        <f>I46840/(INDEX(Installed_Capacity!$H$15:$S$20,MATCH(Source_Data!B46840,Installed_Capacity!$G$15:$G$20,0),MATCH(Source_Data!C46840,Installed_Capacity!$H$14:$S$14,0)))</f>
        <v>#DIV/0!</v>
      </c>
      <c r="L46840" s="21"/>
      <c r="M46840" s="2"/>
    </row>
    <row r="46841" spans="1:13" x14ac:dyDescent="0.25">
      <c r="A46841" s="17">
        <v>44687</v>
      </c>
      <c r="B46841" s="19">
        <v>2022</v>
      </c>
      <c r="C46841" s="19">
        <v>5</v>
      </c>
      <c r="D46841" s="19">
        <v>6</v>
      </c>
      <c r="E46841" s="19">
        <v>15</v>
      </c>
      <c r="F46841" s="40">
        <v>23437.083413119999</v>
      </c>
      <c r="G46841" s="35">
        <f t="shared" si="731"/>
        <v>28044.852706230002</v>
      </c>
      <c r="H46841" s="27">
        <v>1085.11719924</v>
      </c>
      <c r="I46841" s="28">
        <v>0</v>
      </c>
      <c r="J46841" s="28">
        <f>H46841/(INDEX(Installed_Capacity!$H$6:$S$11,MATCH(Source_Data!B46841,Installed_Capacity!$G$6:$G$11,0),MATCH(Source_Data!C46841,Installed_Capacity!$H$5:$S$5,0)))</f>
        <v>0.58782080132177683</v>
      </c>
      <c r="K46841" s="29" t="e">
        <f>I46841/(INDEX(Installed_Capacity!$H$15:$S$20,MATCH(Source_Data!B46841,Installed_Capacity!$G$15:$G$20,0),MATCH(Source_Data!C46841,Installed_Capacity!$H$14:$S$14,0)))</f>
        <v>#DIV/0!</v>
      </c>
      <c r="L46841" s="21"/>
      <c r="M46841" s="2"/>
    </row>
    <row r="46842" spans="1:13" x14ac:dyDescent="0.25">
      <c r="A46842" s="17">
        <v>44687</v>
      </c>
      <c r="B46842" s="19">
        <v>2022</v>
      </c>
      <c r="C46842" s="19">
        <v>5</v>
      </c>
      <c r="D46842" s="19">
        <v>6</v>
      </c>
      <c r="E46842" s="19">
        <v>16</v>
      </c>
      <c r="F46842" s="40">
        <v>24454.531871309999</v>
      </c>
      <c r="G46842" s="35">
        <f t="shared" si="731"/>
        <v>28044.852706230002</v>
      </c>
      <c r="H46842" s="27">
        <v>1252.1316598999999</v>
      </c>
      <c r="I46842" s="28">
        <v>0</v>
      </c>
      <c r="J46842" s="28">
        <f>H46842/(INDEX(Installed_Capacity!$H$6:$S$11,MATCH(Source_Data!B46842,Installed_Capacity!$G$6:$G$11,0),MATCH(Source_Data!C46842,Installed_Capacity!$H$5:$S$5,0)))</f>
        <v>0.67829450698808236</v>
      </c>
      <c r="K46842" s="29" t="e">
        <f>I46842/(INDEX(Installed_Capacity!$H$15:$S$20,MATCH(Source_Data!B46842,Installed_Capacity!$G$15:$G$20,0),MATCH(Source_Data!C46842,Installed_Capacity!$H$14:$S$14,0)))</f>
        <v>#DIV/0!</v>
      </c>
      <c r="L46842" s="21"/>
      <c r="M46842" s="2"/>
    </row>
    <row r="46843" spans="1:13" x14ac:dyDescent="0.25">
      <c r="A46843" s="17">
        <v>44687</v>
      </c>
      <c r="B46843" s="19">
        <v>2022</v>
      </c>
      <c r="C46843" s="19">
        <v>5</v>
      </c>
      <c r="D46843" s="19">
        <v>6</v>
      </c>
      <c r="E46843" s="19">
        <v>17</v>
      </c>
      <c r="F46843" s="40">
        <v>25360.429907819998</v>
      </c>
      <c r="G46843" s="35">
        <f t="shared" si="731"/>
        <v>28044.852706230002</v>
      </c>
      <c r="H46843" s="27">
        <v>1293.0079636999999</v>
      </c>
      <c r="I46843" s="28">
        <v>0</v>
      </c>
      <c r="J46843" s="28">
        <f>H46843/(INDEX(Installed_Capacity!$H$6:$S$11,MATCH(Source_Data!B46843,Installed_Capacity!$G$6:$G$11,0),MATCH(Source_Data!C46843,Installed_Capacity!$H$5:$S$5,0)))</f>
        <v>0.70043768347778979</v>
      </c>
      <c r="K46843" s="29" t="e">
        <f>I46843/(INDEX(Installed_Capacity!$H$15:$S$20,MATCH(Source_Data!B46843,Installed_Capacity!$G$15:$G$20,0),MATCH(Source_Data!C46843,Installed_Capacity!$H$14:$S$14,0)))</f>
        <v>#DIV/0!</v>
      </c>
      <c r="L46843" s="21"/>
      <c r="M46843" s="2"/>
    </row>
    <row r="46844" spans="1:13" x14ac:dyDescent="0.25">
      <c r="A46844" s="17">
        <v>44687</v>
      </c>
      <c r="B46844" s="19">
        <v>2022</v>
      </c>
      <c r="C46844" s="19">
        <v>5</v>
      </c>
      <c r="D46844" s="19">
        <v>6</v>
      </c>
      <c r="E46844" s="19">
        <v>18</v>
      </c>
      <c r="F46844" s="40">
        <v>26708.33916041</v>
      </c>
      <c r="G46844" s="35">
        <f t="shared" si="731"/>
        <v>28044.852706230002</v>
      </c>
      <c r="H46844" s="27">
        <v>1232.9888369499999</v>
      </c>
      <c r="I46844" s="28">
        <v>0</v>
      </c>
      <c r="J46844" s="28">
        <f>H46844/(INDEX(Installed_Capacity!$H$6:$S$11,MATCH(Source_Data!B46844,Installed_Capacity!$G$6:$G$11,0),MATCH(Source_Data!C46844,Installed_Capacity!$H$5:$S$5,0)))</f>
        <v>0.66792461373239431</v>
      </c>
      <c r="K46844" s="29" t="e">
        <f>I46844/(INDEX(Installed_Capacity!$H$15:$S$20,MATCH(Source_Data!B46844,Installed_Capacity!$G$15:$G$20,0),MATCH(Source_Data!C46844,Installed_Capacity!$H$14:$S$14,0)))</f>
        <v>#DIV/0!</v>
      </c>
      <c r="L46844" s="21"/>
      <c r="M46844" s="2"/>
    </row>
    <row r="46845" spans="1:13" x14ac:dyDescent="0.25">
      <c r="A46845" s="17">
        <v>44687</v>
      </c>
      <c r="B46845" s="19">
        <v>2022</v>
      </c>
      <c r="C46845" s="19">
        <v>5</v>
      </c>
      <c r="D46845" s="19">
        <v>6</v>
      </c>
      <c r="E46845" s="19">
        <v>19</v>
      </c>
      <c r="F46845" s="40">
        <v>27456.272024059999</v>
      </c>
      <c r="G46845" s="35">
        <f t="shared" si="731"/>
        <v>28044.852706230002</v>
      </c>
      <c r="H46845" s="27">
        <v>1095.1219067500001</v>
      </c>
      <c r="I46845" s="28">
        <v>0</v>
      </c>
      <c r="J46845" s="28">
        <f>H46845/(INDEX(Installed_Capacity!$H$6:$S$11,MATCH(Source_Data!B46845,Installed_Capacity!$G$6:$G$11,0),MATCH(Source_Data!C46845,Installed_Capacity!$H$5:$S$5,0)))</f>
        <v>0.59324046952871079</v>
      </c>
      <c r="K46845" s="29" t="e">
        <f>I46845/(INDEX(Installed_Capacity!$H$15:$S$20,MATCH(Source_Data!B46845,Installed_Capacity!$G$15:$G$20,0),MATCH(Source_Data!C46845,Installed_Capacity!$H$14:$S$14,0)))</f>
        <v>#DIV/0!</v>
      </c>
      <c r="L46845" s="21"/>
      <c r="M46845" s="2"/>
    </row>
    <row r="46846" spans="1:13" x14ac:dyDescent="0.25">
      <c r="A46846" s="17">
        <v>44687</v>
      </c>
      <c r="B46846" s="19">
        <v>2022</v>
      </c>
      <c r="C46846" s="19">
        <v>5</v>
      </c>
      <c r="D46846" s="19">
        <v>6</v>
      </c>
      <c r="E46846" s="19">
        <v>20</v>
      </c>
      <c r="F46846" s="40">
        <v>27744.46922096</v>
      </c>
      <c r="G46846" s="35">
        <f t="shared" si="731"/>
        <v>28044.852706230002</v>
      </c>
      <c r="H46846" s="27">
        <v>1091.1515281699999</v>
      </c>
      <c r="I46846" s="28">
        <v>0</v>
      </c>
      <c r="J46846" s="28">
        <f>H46846/(INDEX(Installed_Capacity!$H$6:$S$11,MATCH(Source_Data!B46846,Installed_Capacity!$G$6:$G$11,0),MATCH(Source_Data!C46846,Installed_Capacity!$H$5:$S$5,0)))</f>
        <v>0.59108966856446366</v>
      </c>
      <c r="K46846" s="29" t="e">
        <f>I46846/(INDEX(Installed_Capacity!$H$15:$S$20,MATCH(Source_Data!B46846,Installed_Capacity!$G$15:$G$20,0),MATCH(Source_Data!C46846,Installed_Capacity!$H$14:$S$14,0)))</f>
        <v>#DIV/0!</v>
      </c>
      <c r="L46846" s="21"/>
      <c r="M46846" s="2"/>
    </row>
    <row r="46847" spans="1:13" x14ac:dyDescent="0.25">
      <c r="A46847" s="17">
        <v>44687</v>
      </c>
      <c r="B46847" s="19">
        <v>2022</v>
      </c>
      <c r="C46847" s="19">
        <v>5</v>
      </c>
      <c r="D46847" s="19">
        <v>6</v>
      </c>
      <c r="E46847" s="19">
        <v>21</v>
      </c>
      <c r="F46847" s="40">
        <v>28044.852706230002</v>
      </c>
      <c r="G46847" s="35">
        <f t="shared" si="731"/>
        <v>28044.852706230002</v>
      </c>
      <c r="H46847" s="27">
        <v>1194.03548817</v>
      </c>
      <c r="I46847" s="28">
        <v>0</v>
      </c>
      <c r="J46847" s="28">
        <f>H46847/(INDEX(Installed_Capacity!$H$6:$S$11,MATCH(Source_Data!B46847,Installed_Capacity!$G$6:$G$11,0),MATCH(Source_Data!C46847,Installed_Capacity!$H$5:$S$5,0)))</f>
        <v>0.64682312468580716</v>
      </c>
      <c r="K46847" s="29" t="e">
        <f>I46847/(INDEX(Installed_Capacity!$H$15:$S$20,MATCH(Source_Data!B46847,Installed_Capacity!$G$15:$G$20,0),MATCH(Source_Data!C46847,Installed_Capacity!$H$14:$S$14,0)))</f>
        <v>#DIV/0!</v>
      </c>
      <c r="L46847" s="21"/>
      <c r="M46847" s="2"/>
    </row>
    <row r="46848" spans="1:13" x14ac:dyDescent="0.25">
      <c r="A46848" s="17">
        <v>44687</v>
      </c>
      <c r="B46848" s="19">
        <v>2022</v>
      </c>
      <c r="C46848" s="19">
        <v>5</v>
      </c>
      <c r="D46848" s="19">
        <v>6</v>
      </c>
      <c r="E46848" s="19">
        <v>22</v>
      </c>
      <c r="F46848" s="40">
        <v>27334.52737924</v>
      </c>
      <c r="G46848" s="35">
        <f t="shared" si="731"/>
        <v>28044.852706230002</v>
      </c>
      <c r="H46848" s="27">
        <v>1115.0701328099999</v>
      </c>
      <c r="I46848" s="28">
        <v>0</v>
      </c>
      <c r="J46848" s="28">
        <f>H46848/(INDEX(Installed_Capacity!$H$6:$S$11,MATCH(Source_Data!B46848,Installed_Capacity!$G$6:$G$11,0),MATCH(Source_Data!C46848,Installed_Capacity!$H$5:$S$5,0)))</f>
        <v>0.60404665916034661</v>
      </c>
      <c r="K46848" s="29" t="e">
        <f>I46848/(INDEX(Installed_Capacity!$H$15:$S$20,MATCH(Source_Data!B46848,Installed_Capacity!$G$15:$G$20,0),MATCH(Source_Data!C46848,Installed_Capacity!$H$14:$S$14,0)))</f>
        <v>#DIV/0!</v>
      </c>
      <c r="L46848" s="21"/>
      <c r="M46848" s="2"/>
    </row>
    <row r="46849" spans="1:13" x14ac:dyDescent="0.25">
      <c r="A46849" s="17">
        <v>44687</v>
      </c>
      <c r="B46849" s="19">
        <v>2022</v>
      </c>
      <c r="C46849" s="19">
        <v>5</v>
      </c>
      <c r="D46849" s="19">
        <v>6</v>
      </c>
      <c r="E46849" s="19">
        <v>23</v>
      </c>
      <c r="F46849" s="40">
        <v>25747.85562337</v>
      </c>
      <c r="G46849" s="35">
        <f t="shared" si="731"/>
        <v>28044.852706230002</v>
      </c>
      <c r="H46849" s="27">
        <v>975.78482740000004</v>
      </c>
      <c r="I46849" s="28">
        <v>0</v>
      </c>
      <c r="J46849" s="28">
        <f>H46849/(INDEX(Installed_Capacity!$H$6:$S$11,MATCH(Source_Data!B46849,Installed_Capacity!$G$6:$G$11,0),MATCH(Source_Data!C46849,Installed_Capacity!$H$5:$S$5,0)))</f>
        <v>0.52859416435536299</v>
      </c>
      <c r="K46849" s="29" t="e">
        <f>I46849/(INDEX(Installed_Capacity!$H$15:$S$20,MATCH(Source_Data!B46849,Installed_Capacity!$G$15:$G$20,0),MATCH(Source_Data!C46849,Installed_Capacity!$H$14:$S$14,0)))</f>
        <v>#DIV/0!</v>
      </c>
      <c r="L46849" s="21"/>
      <c r="M46849" s="2"/>
    </row>
    <row r="46850" spans="1:13" x14ac:dyDescent="0.25">
      <c r="A46850" s="17">
        <v>44687</v>
      </c>
      <c r="B46850" s="19">
        <v>2022</v>
      </c>
      <c r="C46850" s="19">
        <v>5</v>
      </c>
      <c r="D46850" s="19">
        <v>6</v>
      </c>
      <c r="E46850" s="19">
        <v>24</v>
      </c>
      <c r="F46850" s="40">
        <v>24041.585816589999</v>
      </c>
      <c r="G46850" s="35">
        <f t="shared" si="731"/>
        <v>28044.852706230002</v>
      </c>
      <c r="H46850" s="27">
        <v>999.05313263000005</v>
      </c>
      <c r="I46850" s="28">
        <v>0</v>
      </c>
      <c r="J46850" s="28">
        <f>H46850/(INDEX(Installed_Capacity!$H$6:$S$11,MATCH(Source_Data!B46850,Installed_Capacity!$G$6:$G$11,0),MATCH(Source_Data!C46850,Installed_Capacity!$H$5:$S$5,0)))</f>
        <v>0.54119888008125683</v>
      </c>
      <c r="K46850" s="29" t="e">
        <f>I46850/(INDEX(Installed_Capacity!$H$15:$S$20,MATCH(Source_Data!B46850,Installed_Capacity!$G$15:$G$20,0),MATCH(Source_Data!C46850,Installed_Capacity!$H$14:$S$14,0)))</f>
        <v>#DIV/0!</v>
      </c>
      <c r="L46850" s="21"/>
      <c r="M46850" s="2"/>
    </row>
    <row r="46851" spans="1:13" x14ac:dyDescent="0.25">
      <c r="A46851" s="17">
        <v>44688</v>
      </c>
      <c r="B46851" s="19">
        <v>2022</v>
      </c>
      <c r="C46851" s="19">
        <v>5</v>
      </c>
      <c r="D46851" s="19">
        <v>7</v>
      </c>
      <c r="E46851" s="19">
        <v>1</v>
      </c>
      <c r="F46851" s="40">
        <v>22746.43545637</v>
      </c>
      <c r="G46851" s="35">
        <f t="shared" ref="G46851:G46914" si="732">_xlfn.MAXIFS($F:$F,$B:$B,B46851,$C:$C,C46851,$D:$D,D46851)</f>
        <v>25357.695388150001</v>
      </c>
      <c r="H46851" s="27">
        <v>1014.0653367899999</v>
      </c>
      <c r="I46851" s="28">
        <v>0</v>
      </c>
      <c r="J46851" s="28">
        <f>H46851/(INDEX(Installed_Capacity!$H$6:$S$11,MATCH(Source_Data!B46851,Installed_Capacity!$G$6:$G$11,0),MATCH(Source_Data!C46851,Installed_Capacity!$H$5:$S$5,0)))</f>
        <v>0.54933116835861318</v>
      </c>
      <c r="K46851" s="29" t="e">
        <f>I46851/(INDEX(Installed_Capacity!$H$15:$S$20,MATCH(Source_Data!B46851,Installed_Capacity!$G$15:$G$20,0),MATCH(Source_Data!C46851,Installed_Capacity!$H$14:$S$14,0)))</f>
        <v>#DIV/0!</v>
      </c>
      <c r="L46851" s="21"/>
      <c r="M46851" s="2"/>
    </row>
    <row r="46852" spans="1:13" x14ac:dyDescent="0.25">
      <c r="A46852" s="17">
        <v>44688</v>
      </c>
      <c r="B46852" s="19">
        <v>2022</v>
      </c>
      <c r="C46852" s="19">
        <v>5</v>
      </c>
      <c r="D46852" s="19">
        <v>7</v>
      </c>
      <c r="E46852" s="19">
        <v>2</v>
      </c>
      <c r="F46852" s="40">
        <v>21809.409551649998</v>
      </c>
      <c r="G46852" s="35">
        <f t="shared" si="732"/>
        <v>25357.695388150001</v>
      </c>
      <c r="H46852" s="27">
        <v>1017.08314053</v>
      </c>
      <c r="I46852" s="28">
        <v>0</v>
      </c>
      <c r="J46852" s="28">
        <f>H46852/(INDEX(Installed_Capacity!$H$6:$S$11,MATCH(Source_Data!B46852,Installed_Capacity!$G$6:$G$11,0),MATCH(Source_Data!C46852,Installed_Capacity!$H$5:$S$5,0)))</f>
        <v>0.55096594828277357</v>
      </c>
      <c r="K46852" s="29" t="e">
        <f>I46852/(INDEX(Installed_Capacity!$H$15:$S$20,MATCH(Source_Data!B46852,Installed_Capacity!$G$15:$G$20,0),MATCH(Source_Data!C46852,Installed_Capacity!$H$14:$S$14,0)))</f>
        <v>#DIV/0!</v>
      </c>
      <c r="L46852" s="21"/>
      <c r="M46852" s="2"/>
    </row>
    <row r="46853" spans="1:13" x14ac:dyDescent="0.25">
      <c r="A46853" s="17">
        <v>44688</v>
      </c>
      <c r="B46853" s="19">
        <v>2022</v>
      </c>
      <c r="C46853" s="19">
        <v>5</v>
      </c>
      <c r="D46853" s="19">
        <v>7</v>
      </c>
      <c r="E46853" s="19">
        <v>3</v>
      </c>
      <c r="F46853" s="40">
        <v>20982.926502810002</v>
      </c>
      <c r="G46853" s="35">
        <f t="shared" si="732"/>
        <v>25357.695388150001</v>
      </c>
      <c r="H46853" s="27">
        <v>1041.0722326099999</v>
      </c>
      <c r="I46853" s="28">
        <v>0</v>
      </c>
      <c r="J46853" s="28">
        <f>H46853/(INDEX(Installed_Capacity!$H$6:$S$11,MATCH(Source_Data!B46853,Installed_Capacity!$G$6:$G$11,0),MATCH(Source_Data!C46853,Installed_Capacity!$H$5:$S$5,0)))</f>
        <v>0.56396112275731303</v>
      </c>
      <c r="K46853" s="29" t="e">
        <f>I46853/(INDEX(Installed_Capacity!$H$15:$S$20,MATCH(Source_Data!B46853,Installed_Capacity!$G$15:$G$20,0),MATCH(Source_Data!C46853,Installed_Capacity!$H$14:$S$14,0)))</f>
        <v>#DIV/0!</v>
      </c>
      <c r="L46853" s="21"/>
      <c r="M46853" s="2"/>
    </row>
    <row r="46854" spans="1:13" x14ac:dyDescent="0.25">
      <c r="A46854" s="17">
        <v>44688</v>
      </c>
      <c r="B46854" s="19">
        <v>2022</v>
      </c>
      <c r="C46854" s="19">
        <v>5</v>
      </c>
      <c r="D46854" s="19">
        <v>7</v>
      </c>
      <c r="E46854" s="19">
        <v>4</v>
      </c>
      <c r="F46854" s="40">
        <v>20554.589175450001</v>
      </c>
      <c r="G46854" s="35">
        <f t="shared" si="732"/>
        <v>25357.695388150001</v>
      </c>
      <c r="H46854" s="27">
        <v>1053.05902051</v>
      </c>
      <c r="I46854" s="28">
        <v>0</v>
      </c>
      <c r="J46854" s="28">
        <f>H46854/(INDEX(Installed_Capacity!$H$6:$S$11,MATCH(Source_Data!B46854,Installed_Capacity!$G$6:$G$11,0),MATCH(Source_Data!C46854,Installed_Capacity!$H$5:$S$5,0)))</f>
        <v>0.57045450731852654</v>
      </c>
      <c r="K46854" s="29" t="e">
        <f>I46854/(INDEX(Installed_Capacity!$H$15:$S$20,MATCH(Source_Data!B46854,Installed_Capacity!$G$15:$G$20,0),MATCH(Source_Data!C46854,Installed_Capacity!$H$14:$S$14,0)))</f>
        <v>#DIV/0!</v>
      </c>
      <c r="L46854" s="21"/>
      <c r="M46854" s="2"/>
    </row>
    <row r="46855" spans="1:13" x14ac:dyDescent="0.25">
      <c r="A46855" s="17">
        <v>44688</v>
      </c>
      <c r="B46855" s="19">
        <v>2022</v>
      </c>
      <c r="C46855" s="19">
        <v>5</v>
      </c>
      <c r="D46855" s="19">
        <v>7</v>
      </c>
      <c r="E46855" s="19">
        <v>5</v>
      </c>
      <c r="F46855" s="40">
        <v>20534.084697570001</v>
      </c>
      <c r="G46855" s="35">
        <f t="shared" si="732"/>
        <v>25357.695388150001</v>
      </c>
      <c r="H46855" s="27">
        <v>1052.05519521</v>
      </c>
      <c r="I46855" s="28">
        <v>0</v>
      </c>
      <c r="J46855" s="28">
        <f>H46855/(INDEX(Installed_Capacity!$H$6:$S$11,MATCH(Source_Data!B46855,Installed_Capacity!$G$6:$G$11,0),MATCH(Source_Data!C46855,Installed_Capacity!$H$5:$S$5,0)))</f>
        <v>0.56991072329902492</v>
      </c>
      <c r="K46855" s="29" t="e">
        <f>I46855/(INDEX(Installed_Capacity!$H$15:$S$20,MATCH(Source_Data!B46855,Installed_Capacity!$G$15:$G$20,0),MATCH(Source_Data!C46855,Installed_Capacity!$H$14:$S$14,0)))</f>
        <v>#DIV/0!</v>
      </c>
      <c r="L46855" s="21"/>
      <c r="M46855" s="2"/>
    </row>
    <row r="46856" spans="1:13" x14ac:dyDescent="0.25">
      <c r="A46856" s="17">
        <v>44688</v>
      </c>
      <c r="B46856" s="19">
        <v>2022</v>
      </c>
      <c r="C46856" s="19">
        <v>5</v>
      </c>
      <c r="D46856" s="19">
        <v>7</v>
      </c>
      <c r="E46856" s="19">
        <v>6</v>
      </c>
      <c r="F46856" s="40">
        <v>20749.036250069999</v>
      </c>
      <c r="G46856" s="35">
        <f t="shared" si="732"/>
        <v>25357.695388150001</v>
      </c>
      <c r="H46856" s="27">
        <v>1047.0507941200001</v>
      </c>
      <c r="I46856" s="28">
        <v>0</v>
      </c>
      <c r="J46856" s="28">
        <f>H46856/(INDEX(Installed_Capacity!$H$6:$S$11,MATCH(Source_Data!B46856,Installed_Capacity!$G$6:$G$11,0),MATCH(Source_Data!C46856,Installed_Capacity!$H$5:$S$5,0)))</f>
        <v>0.56719978013001093</v>
      </c>
      <c r="K46856" s="29" t="e">
        <f>I46856/(INDEX(Installed_Capacity!$H$15:$S$20,MATCH(Source_Data!B46856,Installed_Capacity!$G$15:$G$20,0),MATCH(Source_Data!C46856,Installed_Capacity!$H$14:$S$14,0)))</f>
        <v>#DIV/0!</v>
      </c>
      <c r="L46856" s="21"/>
      <c r="M46856" s="2"/>
    </row>
    <row r="46857" spans="1:13" x14ac:dyDescent="0.25">
      <c r="A46857" s="17">
        <v>44688</v>
      </c>
      <c r="B46857" s="19">
        <v>2022</v>
      </c>
      <c r="C46857" s="19">
        <v>5</v>
      </c>
      <c r="D46857" s="19">
        <v>7</v>
      </c>
      <c r="E46857" s="19">
        <v>7</v>
      </c>
      <c r="F46857" s="40">
        <v>20792.555171399999</v>
      </c>
      <c r="G46857" s="35">
        <f t="shared" si="732"/>
        <v>25357.695388150001</v>
      </c>
      <c r="H46857" s="27">
        <v>1030.7288306299999</v>
      </c>
      <c r="I46857" s="28">
        <v>0</v>
      </c>
      <c r="J46857" s="28">
        <f>H46857/(INDEX(Installed_Capacity!$H$6:$S$11,MATCH(Source_Data!B46857,Installed_Capacity!$G$6:$G$11,0),MATCH(Source_Data!C46857,Installed_Capacity!$H$5:$S$5,0)))</f>
        <v>0.55835797975622969</v>
      </c>
      <c r="K46857" s="29" t="e">
        <f>I46857/(INDEX(Installed_Capacity!$H$15:$S$20,MATCH(Source_Data!B46857,Installed_Capacity!$G$15:$G$20,0),MATCH(Source_Data!C46857,Installed_Capacity!$H$14:$S$14,0)))</f>
        <v>#DIV/0!</v>
      </c>
      <c r="L46857" s="21"/>
      <c r="M46857" s="2"/>
    </row>
    <row r="46858" spans="1:13" x14ac:dyDescent="0.25">
      <c r="A46858" s="17">
        <v>44688</v>
      </c>
      <c r="B46858" s="19">
        <v>2022</v>
      </c>
      <c r="C46858" s="19">
        <v>5</v>
      </c>
      <c r="D46858" s="19">
        <v>7</v>
      </c>
      <c r="E46858" s="19">
        <v>8</v>
      </c>
      <c r="F46858" s="40">
        <v>21065.051839529999</v>
      </c>
      <c r="G46858" s="35">
        <f t="shared" si="732"/>
        <v>25357.695388150001</v>
      </c>
      <c r="H46858" s="27">
        <v>878.15506516000005</v>
      </c>
      <c r="I46858" s="28">
        <v>0</v>
      </c>
      <c r="J46858" s="28">
        <f>H46858/(INDEX(Installed_Capacity!$H$6:$S$11,MATCH(Source_Data!B46858,Installed_Capacity!$G$6:$G$11,0),MATCH(Source_Data!C46858,Installed_Capacity!$H$5:$S$5,0)))</f>
        <v>0.47570696920910077</v>
      </c>
      <c r="K46858" s="29" t="e">
        <f>I46858/(INDEX(Installed_Capacity!$H$15:$S$20,MATCH(Source_Data!B46858,Installed_Capacity!$G$15:$G$20,0),MATCH(Source_Data!C46858,Installed_Capacity!$H$14:$S$14,0)))</f>
        <v>#DIV/0!</v>
      </c>
      <c r="L46858" s="21"/>
      <c r="M46858" s="2"/>
    </row>
    <row r="46859" spans="1:13" x14ac:dyDescent="0.25">
      <c r="A46859" s="17">
        <v>44688</v>
      </c>
      <c r="B46859" s="19">
        <v>2022</v>
      </c>
      <c r="C46859" s="19">
        <v>5</v>
      </c>
      <c r="D46859" s="19">
        <v>7</v>
      </c>
      <c r="E46859" s="19">
        <v>9</v>
      </c>
      <c r="F46859" s="40">
        <v>21000.168776890001</v>
      </c>
      <c r="G46859" s="35">
        <f t="shared" si="732"/>
        <v>25357.695388150001</v>
      </c>
      <c r="H46859" s="27">
        <v>858.49326894000001</v>
      </c>
      <c r="I46859" s="28">
        <v>0</v>
      </c>
      <c r="J46859" s="28">
        <f>H46859/(INDEX(Installed_Capacity!$H$6:$S$11,MATCH(Source_Data!B46859,Installed_Capacity!$G$6:$G$11,0),MATCH(Source_Data!C46859,Installed_Capacity!$H$5:$S$5,0)))</f>
        <v>0.4650559420043337</v>
      </c>
      <c r="K46859" s="29" t="e">
        <f>I46859/(INDEX(Installed_Capacity!$H$15:$S$20,MATCH(Source_Data!B46859,Installed_Capacity!$G$15:$G$20,0),MATCH(Source_Data!C46859,Installed_Capacity!$H$14:$S$14,0)))</f>
        <v>#DIV/0!</v>
      </c>
      <c r="L46859" s="21"/>
      <c r="M46859" s="2"/>
    </row>
    <row r="46860" spans="1:13" x14ac:dyDescent="0.25">
      <c r="A46860" s="17">
        <v>44688</v>
      </c>
      <c r="B46860" s="19">
        <v>2022</v>
      </c>
      <c r="C46860" s="19">
        <v>5</v>
      </c>
      <c r="D46860" s="19">
        <v>7</v>
      </c>
      <c r="E46860" s="19">
        <v>10</v>
      </c>
      <c r="F46860" s="40">
        <v>20064.851725789998</v>
      </c>
      <c r="G46860" s="35">
        <f t="shared" si="732"/>
        <v>25357.695388150001</v>
      </c>
      <c r="H46860" s="27">
        <v>1129.6434667000001</v>
      </c>
      <c r="I46860" s="28">
        <v>0</v>
      </c>
      <c r="J46860" s="28">
        <f>H46860/(INDEX(Installed_Capacity!$H$6:$S$11,MATCH(Source_Data!B46860,Installed_Capacity!$G$6:$G$11,0),MATCH(Source_Data!C46860,Installed_Capacity!$H$5:$S$5,0)))</f>
        <v>0.61194120622968584</v>
      </c>
      <c r="K46860" s="29" t="e">
        <f>I46860/(INDEX(Installed_Capacity!$H$15:$S$20,MATCH(Source_Data!B46860,Installed_Capacity!$G$15:$G$20,0),MATCH(Source_Data!C46860,Installed_Capacity!$H$14:$S$14,0)))</f>
        <v>#DIV/0!</v>
      </c>
      <c r="L46860" s="21"/>
      <c r="M46860" s="2"/>
    </row>
    <row r="46861" spans="1:13" x14ac:dyDescent="0.25">
      <c r="A46861" s="17">
        <v>44688</v>
      </c>
      <c r="B46861" s="19">
        <v>2022</v>
      </c>
      <c r="C46861" s="19">
        <v>5</v>
      </c>
      <c r="D46861" s="19">
        <v>7</v>
      </c>
      <c r="E46861" s="19">
        <v>11</v>
      </c>
      <c r="F46861" s="40">
        <v>19407.22198468</v>
      </c>
      <c r="G46861" s="35">
        <f t="shared" si="732"/>
        <v>25357.695388150001</v>
      </c>
      <c r="H46861" s="27">
        <v>1173.99482059</v>
      </c>
      <c r="I46861" s="28">
        <v>0</v>
      </c>
      <c r="J46861" s="28">
        <f>H46861/(INDEX(Installed_Capacity!$H$6:$S$11,MATCH(Source_Data!B46861,Installed_Capacity!$G$6:$G$11,0),MATCH(Source_Data!C46861,Installed_Capacity!$H$5:$S$5,0)))</f>
        <v>0.63596685839111589</v>
      </c>
      <c r="K46861" s="29" t="e">
        <f>I46861/(INDEX(Installed_Capacity!$H$15:$S$20,MATCH(Source_Data!B46861,Installed_Capacity!$G$15:$G$20,0),MATCH(Source_Data!C46861,Installed_Capacity!$H$14:$S$14,0)))</f>
        <v>#DIV/0!</v>
      </c>
      <c r="L46861" s="21"/>
      <c r="M46861" s="2"/>
    </row>
    <row r="46862" spans="1:13" x14ac:dyDescent="0.25">
      <c r="A46862" s="17">
        <v>44688</v>
      </c>
      <c r="B46862" s="19">
        <v>2022</v>
      </c>
      <c r="C46862" s="19">
        <v>5</v>
      </c>
      <c r="D46862" s="19">
        <v>7</v>
      </c>
      <c r="E46862" s="19">
        <v>12</v>
      </c>
      <c r="F46862" s="40">
        <v>18581.545949470001</v>
      </c>
      <c r="G46862" s="35">
        <f t="shared" si="732"/>
        <v>25357.695388150001</v>
      </c>
      <c r="H46862" s="27">
        <v>1168.0162087000001</v>
      </c>
      <c r="I46862" s="28">
        <v>0</v>
      </c>
      <c r="J46862" s="28">
        <f>H46862/(INDEX(Installed_Capacity!$H$6:$S$11,MATCH(Source_Data!B46862,Installed_Capacity!$G$6:$G$11,0),MATCH(Source_Data!C46862,Installed_Capacity!$H$5:$S$5,0)))</f>
        <v>0.63272817372697732</v>
      </c>
      <c r="K46862" s="29" t="e">
        <f>I46862/(INDEX(Installed_Capacity!$H$15:$S$20,MATCH(Source_Data!B46862,Installed_Capacity!$G$15:$G$20,0),MATCH(Source_Data!C46862,Installed_Capacity!$H$14:$S$14,0)))</f>
        <v>#DIV/0!</v>
      </c>
      <c r="L46862" s="21"/>
      <c r="M46862" s="2"/>
    </row>
    <row r="46863" spans="1:13" x14ac:dyDescent="0.25">
      <c r="A46863" s="17">
        <v>44688</v>
      </c>
      <c r="B46863" s="19">
        <v>2022</v>
      </c>
      <c r="C46863" s="19">
        <v>5</v>
      </c>
      <c r="D46863" s="19">
        <v>7</v>
      </c>
      <c r="E46863" s="19">
        <v>13</v>
      </c>
      <c r="F46863" s="40">
        <v>18164.75581884</v>
      </c>
      <c r="G46863" s="35">
        <f t="shared" si="732"/>
        <v>25357.695388150001</v>
      </c>
      <c r="H46863" s="27">
        <v>1180.0240446400001</v>
      </c>
      <c r="I46863" s="28">
        <v>0</v>
      </c>
      <c r="J46863" s="28">
        <f>H46863/(INDEX(Installed_Capacity!$H$6:$S$11,MATCH(Source_Data!B46863,Installed_Capacity!$G$6:$G$11,0),MATCH(Source_Data!C46863,Installed_Capacity!$H$5:$S$5,0)))</f>
        <v>0.63923296026002174</v>
      </c>
      <c r="K46863" s="29" t="e">
        <f>I46863/(INDEX(Installed_Capacity!$H$15:$S$20,MATCH(Source_Data!B46863,Installed_Capacity!$G$15:$G$20,0),MATCH(Source_Data!C46863,Installed_Capacity!$H$14:$S$14,0)))</f>
        <v>#DIV/0!</v>
      </c>
      <c r="L46863" s="21"/>
      <c r="M46863" s="2"/>
    </row>
    <row r="46864" spans="1:13" x14ac:dyDescent="0.25">
      <c r="A46864" s="17">
        <v>44688</v>
      </c>
      <c r="B46864" s="19">
        <v>2022</v>
      </c>
      <c r="C46864" s="19">
        <v>5</v>
      </c>
      <c r="D46864" s="19">
        <v>7</v>
      </c>
      <c r="E46864" s="19">
        <v>14</v>
      </c>
      <c r="F46864" s="40">
        <v>17951.83736112</v>
      </c>
      <c r="G46864" s="35">
        <f t="shared" si="732"/>
        <v>25357.695388150001</v>
      </c>
      <c r="H46864" s="27">
        <v>1177.02487875</v>
      </c>
      <c r="I46864" s="28">
        <v>0</v>
      </c>
      <c r="J46864" s="28">
        <f>H46864/(INDEX(Installed_Capacity!$H$6:$S$11,MATCH(Source_Data!B46864,Installed_Capacity!$G$6:$G$11,0),MATCH(Source_Data!C46864,Installed_Capacity!$H$5:$S$5,0)))</f>
        <v>0.63760827667930664</v>
      </c>
      <c r="K46864" s="29" t="e">
        <f>I46864/(INDEX(Installed_Capacity!$H$15:$S$20,MATCH(Source_Data!B46864,Installed_Capacity!$G$15:$G$20,0),MATCH(Source_Data!C46864,Installed_Capacity!$H$14:$S$14,0)))</f>
        <v>#DIV/0!</v>
      </c>
      <c r="L46864" s="21"/>
      <c r="M46864" s="2"/>
    </row>
    <row r="46865" spans="1:13" x14ac:dyDescent="0.25">
      <c r="A46865" s="17">
        <v>44688</v>
      </c>
      <c r="B46865" s="19">
        <v>2022</v>
      </c>
      <c r="C46865" s="19">
        <v>5</v>
      </c>
      <c r="D46865" s="19">
        <v>7</v>
      </c>
      <c r="E46865" s="19">
        <v>15</v>
      </c>
      <c r="F46865" s="40">
        <v>18199.958000959999</v>
      </c>
      <c r="G46865" s="35">
        <f t="shared" si="732"/>
        <v>25357.695388150001</v>
      </c>
      <c r="H46865" s="27">
        <v>1169.0178346</v>
      </c>
      <c r="I46865" s="28">
        <v>0</v>
      </c>
      <c r="J46865" s="28">
        <f>H46865/(INDEX(Installed_Capacity!$H$6:$S$11,MATCH(Source_Data!B46865,Installed_Capacity!$G$6:$G$11,0),MATCH(Source_Data!C46865,Installed_Capacity!$H$5:$S$5,0)))</f>
        <v>0.63327076630552548</v>
      </c>
      <c r="K46865" s="29" t="e">
        <f>I46865/(INDEX(Installed_Capacity!$H$15:$S$20,MATCH(Source_Data!B46865,Installed_Capacity!$G$15:$G$20,0),MATCH(Source_Data!C46865,Installed_Capacity!$H$14:$S$14,0)))</f>
        <v>#DIV/0!</v>
      </c>
      <c r="L46865" s="21"/>
      <c r="M46865" s="2"/>
    </row>
    <row r="46866" spans="1:13" x14ac:dyDescent="0.25">
      <c r="A46866" s="17">
        <v>44688</v>
      </c>
      <c r="B46866" s="19">
        <v>2022</v>
      </c>
      <c r="C46866" s="19">
        <v>5</v>
      </c>
      <c r="D46866" s="19">
        <v>7</v>
      </c>
      <c r="E46866" s="19">
        <v>16</v>
      </c>
      <c r="F46866" s="40">
        <v>19067.056834489998</v>
      </c>
      <c r="G46866" s="35">
        <f t="shared" si="732"/>
        <v>25357.695388150001</v>
      </c>
      <c r="H46866" s="27">
        <v>1276.7173601500001</v>
      </c>
      <c r="I46866" s="28">
        <v>0</v>
      </c>
      <c r="J46866" s="28">
        <f>H46866/(INDEX(Installed_Capacity!$H$6:$S$11,MATCH(Source_Data!B46866,Installed_Capacity!$G$6:$G$11,0),MATCH(Source_Data!C46866,Installed_Capacity!$H$5:$S$5,0)))</f>
        <v>0.69161287115384618</v>
      </c>
      <c r="K46866" s="29" t="e">
        <f>I46866/(INDEX(Installed_Capacity!$H$15:$S$20,MATCH(Source_Data!B46866,Installed_Capacity!$G$15:$G$20,0),MATCH(Source_Data!C46866,Installed_Capacity!$H$14:$S$14,0)))</f>
        <v>#DIV/0!</v>
      </c>
      <c r="L46866" s="21"/>
      <c r="M46866" s="2"/>
    </row>
    <row r="46867" spans="1:13" x14ac:dyDescent="0.25">
      <c r="A46867" s="17">
        <v>44688</v>
      </c>
      <c r="B46867" s="19">
        <v>2022</v>
      </c>
      <c r="C46867" s="19">
        <v>5</v>
      </c>
      <c r="D46867" s="19">
        <v>7</v>
      </c>
      <c r="E46867" s="19">
        <v>17</v>
      </c>
      <c r="F46867" s="40">
        <v>20474.553342939998</v>
      </c>
      <c r="G46867" s="35">
        <f t="shared" si="732"/>
        <v>25357.695388150001</v>
      </c>
      <c r="H46867" s="27">
        <v>1287.9922339899999</v>
      </c>
      <c r="I46867" s="28">
        <v>0</v>
      </c>
      <c r="J46867" s="28">
        <f>H46867/(INDEX(Installed_Capacity!$H$6:$S$11,MATCH(Source_Data!B46867,Installed_Capacity!$G$6:$G$11,0),MATCH(Source_Data!C46867,Installed_Capacity!$H$5:$S$5,0)))</f>
        <v>0.69772060346153841</v>
      </c>
      <c r="K46867" s="29" t="e">
        <f>I46867/(INDEX(Installed_Capacity!$H$15:$S$20,MATCH(Source_Data!B46867,Installed_Capacity!$G$15:$G$20,0),MATCH(Source_Data!C46867,Installed_Capacity!$H$14:$S$14,0)))</f>
        <v>#DIV/0!</v>
      </c>
      <c r="L46867" s="21"/>
      <c r="M46867" s="2"/>
    </row>
    <row r="46868" spans="1:13" x14ac:dyDescent="0.25">
      <c r="A46868" s="17">
        <v>44688</v>
      </c>
      <c r="B46868" s="19">
        <v>2022</v>
      </c>
      <c r="C46868" s="19">
        <v>5</v>
      </c>
      <c r="D46868" s="19">
        <v>7</v>
      </c>
      <c r="E46868" s="19">
        <v>18</v>
      </c>
      <c r="F46868" s="40">
        <v>22558.29732817</v>
      </c>
      <c r="G46868" s="35">
        <f t="shared" si="732"/>
        <v>25357.695388150001</v>
      </c>
      <c r="H46868" s="27">
        <v>1288.99269824</v>
      </c>
      <c r="I46868" s="28">
        <v>0</v>
      </c>
      <c r="J46868" s="28">
        <f>H46868/(INDEX(Installed_Capacity!$H$6:$S$11,MATCH(Source_Data!B46868,Installed_Capacity!$G$6:$G$11,0),MATCH(Source_Data!C46868,Installed_Capacity!$H$5:$S$5,0)))</f>
        <v>0.69826256676056342</v>
      </c>
      <c r="K46868" s="29" t="e">
        <f>I46868/(INDEX(Installed_Capacity!$H$15:$S$20,MATCH(Source_Data!B46868,Installed_Capacity!$G$15:$G$20,0),MATCH(Source_Data!C46868,Installed_Capacity!$H$14:$S$14,0)))</f>
        <v>#DIV/0!</v>
      </c>
      <c r="L46868" s="21"/>
      <c r="M46868" s="2"/>
    </row>
    <row r="46869" spans="1:13" x14ac:dyDescent="0.25">
      <c r="A46869" s="17">
        <v>44688</v>
      </c>
      <c r="B46869" s="19">
        <v>2022</v>
      </c>
      <c r="C46869" s="19">
        <v>5</v>
      </c>
      <c r="D46869" s="19">
        <v>7</v>
      </c>
      <c r="E46869" s="19">
        <v>19</v>
      </c>
      <c r="F46869" s="40">
        <v>23813.690325219999</v>
      </c>
      <c r="G46869" s="35">
        <f t="shared" si="732"/>
        <v>25357.695388150001</v>
      </c>
      <c r="H46869" s="27">
        <v>1247.00236589</v>
      </c>
      <c r="I46869" s="28">
        <v>0</v>
      </c>
      <c r="J46869" s="28">
        <f>H46869/(INDEX(Installed_Capacity!$H$6:$S$11,MATCH(Source_Data!B46869,Installed_Capacity!$G$6:$G$11,0),MATCH(Source_Data!C46869,Installed_Capacity!$H$5:$S$5,0)))</f>
        <v>0.67551590784940407</v>
      </c>
      <c r="K46869" s="29" t="e">
        <f>I46869/(INDEX(Installed_Capacity!$H$15:$S$20,MATCH(Source_Data!B46869,Installed_Capacity!$G$15:$G$20,0),MATCH(Source_Data!C46869,Installed_Capacity!$H$14:$S$14,0)))</f>
        <v>#DIV/0!</v>
      </c>
      <c r="L46869" s="21"/>
      <c r="M46869" s="2"/>
    </row>
    <row r="46870" spans="1:13" x14ac:dyDescent="0.25">
      <c r="A46870" s="17">
        <v>44688</v>
      </c>
      <c r="B46870" s="19">
        <v>2022</v>
      </c>
      <c r="C46870" s="19">
        <v>5</v>
      </c>
      <c r="D46870" s="19">
        <v>7</v>
      </c>
      <c r="E46870" s="19">
        <v>20</v>
      </c>
      <c r="F46870" s="40">
        <v>24814.303406999999</v>
      </c>
      <c r="G46870" s="35">
        <f t="shared" si="732"/>
        <v>25357.695388150001</v>
      </c>
      <c r="H46870" s="27">
        <v>1282.0144275499999</v>
      </c>
      <c r="I46870" s="28">
        <v>0</v>
      </c>
      <c r="J46870" s="28">
        <f>H46870/(INDEX(Installed_Capacity!$H$6:$S$11,MATCH(Source_Data!B46870,Installed_Capacity!$G$6:$G$11,0),MATCH(Source_Data!C46870,Installed_Capacity!$H$5:$S$5,0)))</f>
        <v>0.69448235511917655</v>
      </c>
      <c r="K46870" s="29" t="e">
        <f>I46870/(INDEX(Installed_Capacity!$H$15:$S$20,MATCH(Source_Data!B46870,Installed_Capacity!$G$15:$G$20,0),MATCH(Source_Data!C46870,Installed_Capacity!$H$14:$S$14,0)))</f>
        <v>#DIV/0!</v>
      </c>
      <c r="L46870" s="21"/>
      <c r="M46870" s="2"/>
    </row>
    <row r="46871" spans="1:13" x14ac:dyDescent="0.25">
      <c r="A46871" s="17">
        <v>44688</v>
      </c>
      <c r="B46871" s="19">
        <v>2022</v>
      </c>
      <c r="C46871" s="19">
        <v>5</v>
      </c>
      <c r="D46871" s="19">
        <v>7</v>
      </c>
      <c r="E46871" s="19">
        <v>21</v>
      </c>
      <c r="F46871" s="40">
        <v>25357.695388150001</v>
      </c>
      <c r="G46871" s="35">
        <f t="shared" si="732"/>
        <v>25357.695388150001</v>
      </c>
      <c r="H46871" s="27">
        <v>1262.01144101</v>
      </c>
      <c r="I46871" s="28">
        <v>0</v>
      </c>
      <c r="J46871" s="28">
        <f>H46871/(INDEX(Installed_Capacity!$H$6:$S$11,MATCH(Source_Data!B46871,Installed_Capacity!$G$6:$G$11,0),MATCH(Source_Data!C46871,Installed_Capacity!$H$5:$S$5,0)))</f>
        <v>0.68364650108884073</v>
      </c>
      <c r="K46871" s="29" t="e">
        <f>I46871/(INDEX(Installed_Capacity!$H$15:$S$20,MATCH(Source_Data!B46871,Installed_Capacity!$G$15:$G$20,0),MATCH(Source_Data!C46871,Installed_Capacity!$H$14:$S$14,0)))</f>
        <v>#DIV/0!</v>
      </c>
      <c r="L46871" s="21"/>
      <c r="M46871" s="2"/>
    </row>
    <row r="46872" spans="1:13" x14ac:dyDescent="0.25">
      <c r="A46872" s="17">
        <v>44688</v>
      </c>
      <c r="B46872" s="19">
        <v>2022</v>
      </c>
      <c r="C46872" s="19">
        <v>5</v>
      </c>
      <c r="D46872" s="19">
        <v>7</v>
      </c>
      <c r="E46872" s="19">
        <v>22</v>
      </c>
      <c r="F46872" s="40">
        <v>24903.384138559999</v>
      </c>
      <c r="G46872" s="35">
        <f t="shared" si="732"/>
        <v>25357.695388150001</v>
      </c>
      <c r="H46872" s="27">
        <v>1212.01913724</v>
      </c>
      <c r="I46872" s="28">
        <v>0</v>
      </c>
      <c r="J46872" s="28">
        <f>H46872/(INDEX(Installed_Capacity!$H$6:$S$11,MATCH(Source_Data!B46872,Installed_Capacity!$G$6:$G$11,0),MATCH(Source_Data!C46872,Installed_Capacity!$H$5:$S$5,0)))</f>
        <v>0.6565650797616468</v>
      </c>
      <c r="K46872" s="29" t="e">
        <f>I46872/(INDEX(Installed_Capacity!$H$15:$S$20,MATCH(Source_Data!B46872,Installed_Capacity!$G$15:$G$20,0),MATCH(Source_Data!C46872,Installed_Capacity!$H$14:$S$14,0)))</f>
        <v>#DIV/0!</v>
      </c>
      <c r="L46872" s="21"/>
      <c r="M46872" s="2"/>
    </row>
    <row r="46873" spans="1:13" x14ac:dyDescent="0.25">
      <c r="A46873" s="17">
        <v>44688</v>
      </c>
      <c r="B46873" s="19">
        <v>2022</v>
      </c>
      <c r="C46873" s="19">
        <v>5</v>
      </c>
      <c r="D46873" s="19">
        <v>7</v>
      </c>
      <c r="E46873" s="19">
        <v>23</v>
      </c>
      <c r="F46873" s="40">
        <v>23773.335219140001</v>
      </c>
      <c r="G46873" s="35">
        <f t="shared" si="732"/>
        <v>25357.695388150001</v>
      </c>
      <c r="H46873" s="27">
        <v>1002.77061154</v>
      </c>
      <c r="I46873" s="28">
        <v>0</v>
      </c>
      <c r="J46873" s="28">
        <f>H46873/(INDEX(Installed_Capacity!$H$6:$S$11,MATCH(Source_Data!B46873,Installed_Capacity!$G$6:$G$11,0),MATCH(Source_Data!C46873,Installed_Capacity!$H$5:$S$5,0)))</f>
        <v>0.54321268230769226</v>
      </c>
      <c r="K46873" s="29" t="e">
        <f>I46873/(INDEX(Installed_Capacity!$H$15:$S$20,MATCH(Source_Data!B46873,Installed_Capacity!$G$15:$G$20,0),MATCH(Source_Data!C46873,Installed_Capacity!$H$14:$S$14,0)))</f>
        <v>#DIV/0!</v>
      </c>
      <c r="L46873" s="21"/>
      <c r="M46873" s="2"/>
    </row>
    <row r="46874" spans="1:13" x14ac:dyDescent="0.25">
      <c r="A46874" s="17">
        <v>44688</v>
      </c>
      <c r="B46874" s="19">
        <v>2022</v>
      </c>
      <c r="C46874" s="19">
        <v>5</v>
      </c>
      <c r="D46874" s="19">
        <v>7</v>
      </c>
      <c r="E46874" s="19">
        <v>24</v>
      </c>
      <c r="F46874" s="40">
        <v>22380.014211149999</v>
      </c>
      <c r="G46874" s="35">
        <f t="shared" si="732"/>
        <v>25357.695388150001</v>
      </c>
      <c r="H46874" s="27">
        <v>1005.0489379099999</v>
      </c>
      <c r="I46874" s="28">
        <v>0</v>
      </c>
      <c r="J46874" s="28">
        <f>H46874/(INDEX(Installed_Capacity!$H$6:$S$11,MATCH(Source_Data!B46874,Installed_Capacity!$G$6:$G$11,0),MATCH(Source_Data!C46874,Installed_Capacity!$H$5:$S$5,0)))</f>
        <v>0.54444687860780061</v>
      </c>
      <c r="K46874" s="29" t="e">
        <f>I46874/(INDEX(Installed_Capacity!$H$15:$S$20,MATCH(Source_Data!B46874,Installed_Capacity!$G$15:$G$20,0),MATCH(Source_Data!C46874,Installed_Capacity!$H$14:$S$14,0)))</f>
        <v>#DIV/0!</v>
      </c>
      <c r="L46874" s="21"/>
      <c r="M46874" s="2"/>
    </row>
    <row r="46875" spans="1:13" x14ac:dyDescent="0.25">
      <c r="A46875" s="17">
        <v>44689</v>
      </c>
      <c r="B46875" s="19">
        <v>2022</v>
      </c>
      <c r="C46875" s="19">
        <v>5</v>
      </c>
      <c r="D46875" s="19">
        <v>8</v>
      </c>
      <c r="E46875" s="19">
        <v>1</v>
      </c>
      <c r="F46875" s="40">
        <v>21418.655136270001</v>
      </c>
      <c r="G46875" s="35">
        <f t="shared" si="732"/>
        <v>24134.660573599998</v>
      </c>
      <c r="H46875" s="27">
        <v>1040.05417216</v>
      </c>
      <c r="I46875" s="28">
        <v>0</v>
      </c>
      <c r="J46875" s="28">
        <f>H46875/(INDEX(Installed_Capacity!$H$6:$S$11,MATCH(Source_Data!B46875,Installed_Capacity!$G$6:$G$11,0),MATCH(Source_Data!C46875,Installed_Capacity!$H$5:$S$5,0)))</f>
        <v>0.56340962738894906</v>
      </c>
      <c r="K46875" s="29" t="e">
        <f>I46875/(INDEX(Installed_Capacity!$H$15:$S$20,MATCH(Source_Data!B46875,Installed_Capacity!$G$15:$G$20,0),MATCH(Source_Data!C46875,Installed_Capacity!$H$14:$S$14,0)))</f>
        <v>#DIV/0!</v>
      </c>
      <c r="L46875" s="21"/>
      <c r="M46875" s="2"/>
    </row>
    <row r="46876" spans="1:13" x14ac:dyDescent="0.25">
      <c r="A46876" s="17">
        <v>44689</v>
      </c>
      <c r="B46876" s="19">
        <v>2022</v>
      </c>
      <c r="C46876" s="19">
        <v>5</v>
      </c>
      <c r="D46876" s="19">
        <v>8</v>
      </c>
      <c r="E46876" s="19">
        <v>2</v>
      </c>
      <c r="F46876" s="40">
        <v>20575.749976790001</v>
      </c>
      <c r="G46876" s="35">
        <f t="shared" si="732"/>
        <v>24134.660573599998</v>
      </c>
      <c r="H46876" s="27">
        <v>1009.05957205</v>
      </c>
      <c r="I46876" s="28">
        <v>0</v>
      </c>
      <c r="J46876" s="28">
        <f>H46876/(INDEX(Installed_Capacity!$H$6:$S$11,MATCH(Source_Data!B46876,Installed_Capacity!$G$6:$G$11,0),MATCH(Source_Data!C46876,Installed_Capacity!$H$5:$S$5,0)))</f>
        <v>0.54661948648429037</v>
      </c>
      <c r="K46876" s="29" t="e">
        <f>I46876/(INDEX(Installed_Capacity!$H$15:$S$20,MATCH(Source_Data!B46876,Installed_Capacity!$G$15:$G$20,0),MATCH(Source_Data!C46876,Installed_Capacity!$H$14:$S$14,0)))</f>
        <v>#DIV/0!</v>
      </c>
      <c r="L46876" s="21"/>
      <c r="M46876" s="2"/>
    </row>
    <row r="46877" spans="1:13" x14ac:dyDescent="0.25">
      <c r="A46877" s="17">
        <v>44689</v>
      </c>
      <c r="B46877" s="19">
        <v>2022</v>
      </c>
      <c r="C46877" s="19">
        <v>5</v>
      </c>
      <c r="D46877" s="19">
        <v>8</v>
      </c>
      <c r="E46877" s="19">
        <v>3</v>
      </c>
      <c r="F46877" s="40">
        <v>19958.874329509999</v>
      </c>
      <c r="G46877" s="35">
        <f t="shared" si="732"/>
        <v>24134.660573599998</v>
      </c>
      <c r="H46877" s="27">
        <v>1040.0648616399999</v>
      </c>
      <c r="I46877" s="28">
        <v>0</v>
      </c>
      <c r="J46877" s="28">
        <f>H46877/(INDEX(Installed_Capacity!$H$6:$S$11,MATCH(Source_Data!B46877,Installed_Capacity!$G$6:$G$11,0),MATCH(Source_Data!C46877,Installed_Capacity!$H$5:$S$5,0)))</f>
        <v>0.56341541800650052</v>
      </c>
      <c r="K46877" s="29" t="e">
        <f>I46877/(INDEX(Installed_Capacity!$H$15:$S$20,MATCH(Source_Data!B46877,Installed_Capacity!$G$15:$G$20,0),MATCH(Source_Data!C46877,Installed_Capacity!$H$14:$S$14,0)))</f>
        <v>#DIV/0!</v>
      </c>
      <c r="L46877" s="21"/>
      <c r="M46877" s="2"/>
    </row>
    <row r="46878" spans="1:13" x14ac:dyDescent="0.25">
      <c r="A46878" s="17">
        <v>44689</v>
      </c>
      <c r="B46878" s="19">
        <v>2022</v>
      </c>
      <c r="C46878" s="19">
        <v>5</v>
      </c>
      <c r="D46878" s="19">
        <v>8</v>
      </c>
      <c r="E46878" s="19">
        <v>4</v>
      </c>
      <c r="F46878" s="40">
        <v>19529.971480759999</v>
      </c>
      <c r="G46878" s="35">
        <f t="shared" si="732"/>
        <v>24134.660573599998</v>
      </c>
      <c r="H46878" s="27">
        <v>1030.06229919</v>
      </c>
      <c r="I46878" s="28">
        <v>0</v>
      </c>
      <c r="J46878" s="28">
        <f>H46878/(INDEX(Installed_Capacity!$H$6:$S$11,MATCH(Source_Data!B46878,Installed_Capacity!$G$6:$G$11,0),MATCH(Source_Data!C46878,Installed_Capacity!$H$5:$S$5,0)))</f>
        <v>0.55799691180390032</v>
      </c>
      <c r="K46878" s="29" t="e">
        <f>I46878/(INDEX(Installed_Capacity!$H$15:$S$20,MATCH(Source_Data!B46878,Installed_Capacity!$G$15:$G$20,0),MATCH(Source_Data!C46878,Installed_Capacity!$H$14:$S$14,0)))</f>
        <v>#DIV/0!</v>
      </c>
      <c r="L46878" s="21"/>
      <c r="M46878" s="2"/>
    </row>
    <row r="46879" spans="1:13" x14ac:dyDescent="0.25">
      <c r="A46879" s="17">
        <v>44689</v>
      </c>
      <c r="B46879" s="19">
        <v>2022</v>
      </c>
      <c r="C46879" s="19">
        <v>5</v>
      </c>
      <c r="D46879" s="19">
        <v>8</v>
      </c>
      <c r="E46879" s="19">
        <v>5</v>
      </c>
      <c r="F46879" s="40">
        <v>19382.809934429999</v>
      </c>
      <c r="G46879" s="35">
        <f t="shared" si="732"/>
        <v>24134.660573599998</v>
      </c>
      <c r="H46879" s="27">
        <v>1026.05781426</v>
      </c>
      <c r="I46879" s="28">
        <v>0</v>
      </c>
      <c r="J46879" s="28">
        <f>H46879/(INDEX(Installed_Capacity!$H$6:$S$11,MATCH(Source_Data!B46879,Installed_Capacity!$G$6:$G$11,0),MATCH(Source_Data!C46879,Installed_Capacity!$H$5:$S$5,0)))</f>
        <v>0.55582763502708554</v>
      </c>
      <c r="K46879" s="29" t="e">
        <f>I46879/(INDEX(Installed_Capacity!$H$15:$S$20,MATCH(Source_Data!B46879,Installed_Capacity!$G$15:$G$20,0),MATCH(Source_Data!C46879,Installed_Capacity!$H$14:$S$14,0)))</f>
        <v>#DIV/0!</v>
      </c>
      <c r="L46879" s="21"/>
      <c r="M46879" s="2"/>
    </row>
    <row r="46880" spans="1:13" x14ac:dyDescent="0.25">
      <c r="A46880" s="17">
        <v>44689</v>
      </c>
      <c r="B46880" s="19">
        <v>2022</v>
      </c>
      <c r="C46880" s="19">
        <v>5</v>
      </c>
      <c r="D46880" s="19">
        <v>8</v>
      </c>
      <c r="E46880" s="19">
        <v>6</v>
      </c>
      <c r="F46880" s="40">
        <v>19535.983680969999</v>
      </c>
      <c r="G46880" s="35">
        <f t="shared" si="732"/>
        <v>24134.660573599998</v>
      </c>
      <c r="H46880" s="27">
        <v>1036.0584657899999</v>
      </c>
      <c r="I46880" s="28">
        <v>0</v>
      </c>
      <c r="J46880" s="28">
        <f>H46880/(INDEX(Installed_Capacity!$H$6:$S$11,MATCH(Source_Data!B46880,Installed_Capacity!$G$6:$G$11,0),MATCH(Source_Data!C46880,Installed_Capacity!$H$5:$S$5,0)))</f>
        <v>0.56124510606175504</v>
      </c>
      <c r="K46880" s="29" t="e">
        <f>I46880/(INDEX(Installed_Capacity!$H$15:$S$20,MATCH(Source_Data!B46880,Installed_Capacity!$G$15:$G$20,0),MATCH(Source_Data!C46880,Installed_Capacity!$H$14:$S$14,0)))</f>
        <v>#DIV/0!</v>
      </c>
      <c r="L46880" s="21"/>
      <c r="M46880" s="2"/>
    </row>
    <row r="46881" spans="1:13" x14ac:dyDescent="0.25">
      <c r="A46881" s="17">
        <v>44689</v>
      </c>
      <c r="B46881" s="19">
        <v>2022</v>
      </c>
      <c r="C46881" s="19">
        <v>5</v>
      </c>
      <c r="D46881" s="19">
        <v>8</v>
      </c>
      <c r="E46881" s="19">
        <v>7</v>
      </c>
      <c r="F46881" s="40">
        <v>19416.230335069999</v>
      </c>
      <c r="G46881" s="35">
        <f t="shared" si="732"/>
        <v>24134.660573599998</v>
      </c>
      <c r="H46881" s="27">
        <v>990.05442326000002</v>
      </c>
      <c r="I46881" s="28">
        <v>0</v>
      </c>
      <c r="J46881" s="28">
        <f>H46881/(INDEX(Installed_Capacity!$H$6:$S$11,MATCH(Source_Data!B46881,Installed_Capacity!$G$6:$G$11,0),MATCH(Source_Data!C46881,Installed_Capacity!$H$5:$S$5,0)))</f>
        <v>0.53632417294691226</v>
      </c>
      <c r="K46881" s="29" t="e">
        <f>I46881/(INDEX(Installed_Capacity!$H$15:$S$20,MATCH(Source_Data!B46881,Installed_Capacity!$G$15:$G$20,0),MATCH(Source_Data!C46881,Installed_Capacity!$H$14:$S$14,0)))</f>
        <v>#DIV/0!</v>
      </c>
      <c r="L46881" s="21"/>
      <c r="M46881" s="2"/>
    </row>
    <row r="46882" spans="1:13" x14ac:dyDescent="0.25">
      <c r="A46882" s="17">
        <v>44689</v>
      </c>
      <c r="B46882" s="19">
        <v>2022</v>
      </c>
      <c r="C46882" s="19">
        <v>5</v>
      </c>
      <c r="D46882" s="19">
        <v>8</v>
      </c>
      <c r="E46882" s="19">
        <v>8</v>
      </c>
      <c r="F46882" s="40">
        <v>19286.580215580001</v>
      </c>
      <c r="G46882" s="35">
        <f t="shared" si="732"/>
        <v>24134.660573599998</v>
      </c>
      <c r="H46882" s="27">
        <v>1018.04181829</v>
      </c>
      <c r="I46882" s="28">
        <v>0</v>
      </c>
      <c r="J46882" s="28">
        <f>H46882/(INDEX(Installed_Capacity!$H$6:$S$11,MATCH(Source_Data!B46882,Installed_Capacity!$G$6:$G$11,0),MATCH(Source_Data!C46882,Installed_Capacity!$H$5:$S$5,0)))</f>
        <v>0.55148527534669556</v>
      </c>
      <c r="K46882" s="29" t="e">
        <f>I46882/(INDEX(Installed_Capacity!$H$15:$S$20,MATCH(Source_Data!B46882,Installed_Capacity!$G$15:$G$20,0),MATCH(Source_Data!C46882,Installed_Capacity!$H$14:$S$14,0)))</f>
        <v>#DIV/0!</v>
      </c>
      <c r="L46882" s="21"/>
      <c r="M46882" s="2"/>
    </row>
    <row r="46883" spans="1:13" x14ac:dyDescent="0.25">
      <c r="A46883" s="17">
        <v>44689</v>
      </c>
      <c r="B46883" s="19">
        <v>2022</v>
      </c>
      <c r="C46883" s="19">
        <v>5</v>
      </c>
      <c r="D46883" s="19">
        <v>8</v>
      </c>
      <c r="E46883" s="19">
        <v>9</v>
      </c>
      <c r="F46883" s="40">
        <v>18767.279607920002</v>
      </c>
      <c r="G46883" s="35">
        <f t="shared" si="732"/>
        <v>24134.660573599998</v>
      </c>
      <c r="H46883" s="27">
        <v>1037.0302951000001</v>
      </c>
      <c r="I46883" s="28">
        <v>0</v>
      </c>
      <c r="J46883" s="28">
        <f>H46883/(INDEX(Installed_Capacity!$H$6:$S$11,MATCH(Source_Data!B46883,Installed_Capacity!$G$6:$G$11,0),MATCH(Source_Data!C46883,Installed_Capacity!$H$5:$S$5,0)))</f>
        <v>0.56177155747562302</v>
      </c>
      <c r="K46883" s="29" t="e">
        <f>I46883/(INDEX(Installed_Capacity!$H$15:$S$20,MATCH(Source_Data!B46883,Installed_Capacity!$G$15:$G$20,0),MATCH(Source_Data!C46883,Installed_Capacity!$H$14:$S$14,0)))</f>
        <v>#DIV/0!</v>
      </c>
      <c r="L46883" s="21"/>
      <c r="M46883" s="2"/>
    </row>
    <row r="46884" spans="1:13" x14ac:dyDescent="0.25">
      <c r="A46884" s="17">
        <v>44689</v>
      </c>
      <c r="B46884" s="19">
        <v>2022</v>
      </c>
      <c r="C46884" s="19">
        <v>5</v>
      </c>
      <c r="D46884" s="19">
        <v>8</v>
      </c>
      <c r="E46884" s="19">
        <v>10</v>
      </c>
      <c r="F46884" s="40">
        <v>18303.245145479999</v>
      </c>
      <c r="G46884" s="35">
        <f t="shared" si="732"/>
        <v>24134.660573599998</v>
      </c>
      <c r="H46884" s="27">
        <v>1171.73120715</v>
      </c>
      <c r="I46884" s="28">
        <v>0</v>
      </c>
      <c r="J46884" s="28">
        <f>H46884/(INDEX(Installed_Capacity!$H$6:$S$11,MATCH(Source_Data!B46884,Installed_Capacity!$G$6:$G$11,0),MATCH(Source_Data!C46884,Installed_Capacity!$H$5:$S$5,0)))</f>
        <v>0.63474063225893829</v>
      </c>
      <c r="K46884" s="29" t="e">
        <f>I46884/(INDEX(Installed_Capacity!$H$15:$S$20,MATCH(Source_Data!B46884,Installed_Capacity!$G$15:$G$20,0),MATCH(Source_Data!C46884,Installed_Capacity!$H$14:$S$14,0)))</f>
        <v>#DIV/0!</v>
      </c>
      <c r="L46884" s="21"/>
      <c r="M46884" s="2"/>
    </row>
    <row r="46885" spans="1:13" x14ac:dyDescent="0.25">
      <c r="A46885" s="17">
        <v>44689</v>
      </c>
      <c r="B46885" s="19">
        <v>2022</v>
      </c>
      <c r="C46885" s="19">
        <v>5</v>
      </c>
      <c r="D46885" s="19">
        <v>8</v>
      </c>
      <c r="E46885" s="19">
        <v>11</v>
      </c>
      <c r="F46885" s="40">
        <v>17969.96019921</v>
      </c>
      <c r="G46885" s="35">
        <f t="shared" si="732"/>
        <v>24134.660573599998</v>
      </c>
      <c r="H46885" s="27">
        <v>1177.0048199299999</v>
      </c>
      <c r="I46885" s="28">
        <v>0</v>
      </c>
      <c r="J46885" s="28">
        <f>H46885/(INDEX(Installed_Capacity!$H$6:$S$11,MATCH(Source_Data!B46885,Installed_Capacity!$G$6:$G$11,0),MATCH(Source_Data!C46885,Installed_Capacity!$H$5:$S$5,0)))</f>
        <v>0.6375974105796316</v>
      </c>
      <c r="K46885" s="29" t="e">
        <f>I46885/(INDEX(Installed_Capacity!$H$15:$S$20,MATCH(Source_Data!B46885,Installed_Capacity!$G$15:$G$20,0),MATCH(Source_Data!C46885,Installed_Capacity!$H$14:$S$14,0)))</f>
        <v>#DIV/0!</v>
      </c>
      <c r="L46885" s="21"/>
      <c r="M46885" s="2"/>
    </row>
    <row r="46886" spans="1:13" x14ac:dyDescent="0.25">
      <c r="A46886" s="17">
        <v>44689</v>
      </c>
      <c r="B46886" s="19">
        <v>2022</v>
      </c>
      <c r="C46886" s="19">
        <v>5</v>
      </c>
      <c r="D46886" s="19">
        <v>8</v>
      </c>
      <c r="E46886" s="19">
        <v>12</v>
      </c>
      <c r="F46886" s="40">
        <v>17432.552549579999</v>
      </c>
      <c r="G46886" s="35">
        <f t="shared" si="732"/>
        <v>24134.660573599998</v>
      </c>
      <c r="H46886" s="27">
        <v>1186.01775277</v>
      </c>
      <c r="I46886" s="28">
        <v>0</v>
      </c>
      <c r="J46886" s="28">
        <f>H46886/(INDEX(Installed_Capacity!$H$6:$S$11,MATCH(Source_Data!B46886,Installed_Capacity!$G$6:$G$11,0),MATCH(Source_Data!C46886,Installed_Capacity!$H$5:$S$5,0)))</f>
        <v>0.64247982273564463</v>
      </c>
      <c r="K46886" s="29" t="e">
        <f>I46886/(INDEX(Installed_Capacity!$H$15:$S$20,MATCH(Source_Data!B46886,Installed_Capacity!$G$15:$G$20,0),MATCH(Source_Data!C46886,Installed_Capacity!$H$14:$S$14,0)))</f>
        <v>#DIV/0!</v>
      </c>
      <c r="L46886" s="21"/>
      <c r="M46886" s="2"/>
    </row>
    <row r="46887" spans="1:13" x14ac:dyDescent="0.25">
      <c r="A46887" s="17">
        <v>44689</v>
      </c>
      <c r="B46887" s="19">
        <v>2022</v>
      </c>
      <c r="C46887" s="19">
        <v>5</v>
      </c>
      <c r="D46887" s="19">
        <v>8</v>
      </c>
      <c r="E46887" s="19">
        <v>13</v>
      </c>
      <c r="F46887" s="40">
        <v>16960.016150489999</v>
      </c>
      <c r="G46887" s="35">
        <f t="shared" si="732"/>
        <v>24134.660573599998</v>
      </c>
      <c r="H46887" s="27">
        <v>1182.027231</v>
      </c>
      <c r="I46887" s="28">
        <v>0</v>
      </c>
      <c r="J46887" s="28">
        <f>H46887/(INDEX(Installed_Capacity!$H$6:$S$11,MATCH(Source_Data!B46887,Installed_Capacity!$G$6:$G$11,0),MATCH(Source_Data!C46887,Installed_Capacity!$H$5:$S$5,0)))</f>
        <v>0.64031810996749727</v>
      </c>
      <c r="K46887" s="29" t="e">
        <f>I46887/(INDEX(Installed_Capacity!$H$15:$S$20,MATCH(Source_Data!B46887,Installed_Capacity!$G$15:$G$20,0),MATCH(Source_Data!C46887,Installed_Capacity!$H$14:$S$14,0)))</f>
        <v>#DIV/0!</v>
      </c>
      <c r="L46887" s="21"/>
      <c r="M46887" s="2"/>
    </row>
    <row r="46888" spans="1:13" x14ac:dyDescent="0.25">
      <c r="A46888" s="17">
        <v>44689</v>
      </c>
      <c r="B46888" s="19">
        <v>2022</v>
      </c>
      <c r="C46888" s="19">
        <v>5</v>
      </c>
      <c r="D46888" s="19">
        <v>8</v>
      </c>
      <c r="E46888" s="19">
        <v>14</v>
      </c>
      <c r="F46888" s="40">
        <v>16190.01447858</v>
      </c>
      <c r="G46888" s="35">
        <f t="shared" si="732"/>
        <v>24134.660573599998</v>
      </c>
      <c r="H46888" s="27">
        <v>1184.0182734800001</v>
      </c>
      <c r="I46888" s="28">
        <v>0</v>
      </c>
      <c r="J46888" s="28">
        <f>H46888/(INDEX(Installed_Capacity!$H$6:$S$11,MATCH(Source_Data!B46888,Installed_Capacity!$G$6:$G$11,0),MATCH(Source_Data!C46888,Installed_Capacity!$H$5:$S$5,0)))</f>
        <v>0.64139668119176596</v>
      </c>
      <c r="K46888" s="29" t="e">
        <f>I46888/(INDEX(Installed_Capacity!$H$15:$S$20,MATCH(Source_Data!B46888,Installed_Capacity!$G$15:$G$20,0),MATCH(Source_Data!C46888,Installed_Capacity!$H$14:$S$14,0)))</f>
        <v>#DIV/0!</v>
      </c>
      <c r="L46888" s="21"/>
      <c r="M46888" s="2"/>
    </row>
    <row r="46889" spans="1:13" x14ac:dyDescent="0.25">
      <c r="A46889" s="17">
        <v>44689</v>
      </c>
      <c r="B46889" s="19">
        <v>2022</v>
      </c>
      <c r="C46889" s="19">
        <v>5</v>
      </c>
      <c r="D46889" s="19">
        <v>8</v>
      </c>
      <c r="E46889" s="19">
        <v>15</v>
      </c>
      <c r="F46889" s="40">
        <v>15827.04213503</v>
      </c>
      <c r="G46889" s="35">
        <f t="shared" si="732"/>
        <v>24134.660573599998</v>
      </c>
      <c r="H46889" s="27">
        <v>1172.0170913500001</v>
      </c>
      <c r="I46889" s="28">
        <v>0</v>
      </c>
      <c r="J46889" s="28">
        <f>H46889/(INDEX(Installed_Capacity!$H$6:$S$11,MATCH(Source_Data!B46889,Installed_Capacity!$G$6:$G$11,0),MATCH(Source_Data!C46889,Installed_Capacity!$H$5:$S$5,0)))</f>
        <v>0.6348954991061756</v>
      </c>
      <c r="K46889" s="29" t="e">
        <f>I46889/(INDEX(Installed_Capacity!$H$15:$S$20,MATCH(Source_Data!B46889,Installed_Capacity!$G$15:$G$20,0),MATCH(Source_Data!C46889,Installed_Capacity!$H$14:$S$14,0)))</f>
        <v>#DIV/0!</v>
      </c>
      <c r="L46889" s="21"/>
      <c r="M46889" s="2"/>
    </row>
    <row r="46890" spans="1:13" x14ac:dyDescent="0.25">
      <c r="A46890" s="17">
        <v>44689</v>
      </c>
      <c r="B46890" s="19">
        <v>2022</v>
      </c>
      <c r="C46890" s="19">
        <v>5</v>
      </c>
      <c r="D46890" s="19">
        <v>8</v>
      </c>
      <c r="E46890" s="19">
        <v>16</v>
      </c>
      <c r="F46890" s="40">
        <v>16540.110375259999</v>
      </c>
      <c r="G46890" s="35">
        <f t="shared" si="732"/>
        <v>24134.660573599998</v>
      </c>
      <c r="H46890" s="27">
        <v>1218.7316937999999</v>
      </c>
      <c r="I46890" s="28">
        <v>0</v>
      </c>
      <c r="J46890" s="28">
        <f>H46890/(INDEX(Installed_Capacity!$H$6:$S$11,MATCH(Source_Data!B46890,Installed_Capacity!$G$6:$G$11,0),MATCH(Source_Data!C46890,Installed_Capacity!$H$5:$S$5,0)))</f>
        <v>0.66020135092091004</v>
      </c>
      <c r="K46890" s="29" t="e">
        <f>I46890/(INDEX(Installed_Capacity!$H$15:$S$20,MATCH(Source_Data!B46890,Installed_Capacity!$G$15:$G$20,0),MATCH(Source_Data!C46890,Installed_Capacity!$H$14:$S$14,0)))</f>
        <v>#DIV/0!</v>
      </c>
      <c r="L46890" s="21"/>
      <c r="M46890" s="2"/>
    </row>
    <row r="46891" spans="1:13" x14ac:dyDescent="0.25">
      <c r="A46891" s="17">
        <v>44689</v>
      </c>
      <c r="B46891" s="19">
        <v>2022</v>
      </c>
      <c r="C46891" s="19">
        <v>5</v>
      </c>
      <c r="D46891" s="19">
        <v>8</v>
      </c>
      <c r="E46891" s="19">
        <v>17</v>
      </c>
      <c r="F46891" s="40">
        <v>17753.685750510002</v>
      </c>
      <c r="G46891" s="35">
        <f t="shared" si="732"/>
        <v>24134.660573599998</v>
      </c>
      <c r="H46891" s="27">
        <v>1179.9924990300001</v>
      </c>
      <c r="I46891" s="28">
        <v>0</v>
      </c>
      <c r="J46891" s="28">
        <f>H46891/(INDEX(Installed_Capacity!$H$6:$S$11,MATCH(Source_Data!B46891,Installed_Capacity!$G$6:$G$11,0),MATCH(Source_Data!C46891,Installed_Capacity!$H$5:$S$5,0)))</f>
        <v>0.6392158716305526</v>
      </c>
      <c r="K46891" s="29" t="e">
        <f>I46891/(INDEX(Installed_Capacity!$H$15:$S$20,MATCH(Source_Data!B46891,Installed_Capacity!$G$15:$G$20,0),MATCH(Source_Data!C46891,Installed_Capacity!$H$14:$S$14,0)))</f>
        <v>#DIV/0!</v>
      </c>
      <c r="L46891" s="21"/>
      <c r="M46891" s="2"/>
    </row>
    <row r="46892" spans="1:13" x14ac:dyDescent="0.25">
      <c r="A46892" s="17">
        <v>44689</v>
      </c>
      <c r="B46892" s="19">
        <v>2022</v>
      </c>
      <c r="C46892" s="19">
        <v>5</v>
      </c>
      <c r="D46892" s="19">
        <v>8</v>
      </c>
      <c r="E46892" s="19">
        <v>18</v>
      </c>
      <c r="F46892" s="40">
        <v>19695.899399639999</v>
      </c>
      <c r="G46892" s="35">
        <f t="shared" si="732"/>
        <v>24134.660573599998</v>
      </c>
      <c r="H46892" s="27">
        <v>1161.9914833400001</v>
      </c>
      <c r="I46892" s="28">
        <v>0</v>
      </c>
      <c r="J46892" s="28">
        <f>H46892/(INDEX(Installed_Capacity!$H$6:$S$11,MATCH(Source_Data!B46892,Installed_Capacity!$G$6:$G$11,0),MATCH(Source_Data!C46892,Installed_Capacity!$H$5:$S$5,0)))</f>
        <v>0.62946450885157101</v>
      </c>
      <c r="K46892" s="29" t="e">
        <f>I46892/(INDEX(Installed_Capacity!$H$15:$S$20,MATCH(Source_Data!B46892,Installed_Capacity!$G$15:$G$20,0),MATCH(Source_Data!C46892,Installed_Capacity!$H$14:$S$14,0)))</f>
        <v>#DIV/0!</v>
      </c>
      <c r="L46892" s="21"/>
      <c r="M46892" s="2"/>
    </row>
    <row r="46893" spans="1:13" x14ac:dyDescent="0.25">
      <c r="A46893" s="17">
        <v>44689</v>
      </c>
      <c r="B46893" s="19">
        <v>2022</v>
      </c>
      <c r="C46893" s="19">
        <v>5</v>
      </c>
      <c r="D46893" s="19">
        <v>8</v>
      </c>
      <c r="E46893" s="19">
        <v>19</v>
      </c>
      <c r="F46893" s="40">
        <v>21538.287912899999</v>
      </c>
      <c r="G46893" s="35">
        <f t="shared" si="732"/>
        <v>24134.660573599998</v>
      </c>
      <c r="H46893" s="27">
        <v>1196.9970502799999</v>
      </c>
      <c r="I46893" s="28">
        <v>0</v>
      </c>
      <c r="J46893" s="28">
        <f>H46893/(INDEX(Installed_Capacity!$H$6:$S$11,MATCH(Source_Data!B46893,Installed_Capacity!$G$6:$G$11,0),MATCH(Source_Data!C46893,Installed_Capacity!$H$5:$S$5,0)))</f>
        <v>0.64842743785482115</v>
      </c>
      <c r="K46893" s="29" t="e">
        <f>I46893/(INDEX(Installed_Capacity!$H$15:$S$20,MATCH(Source_Data!B46893,Installed_Capacity!$G$15:$G$20,0),MATCH(Source_Data!C46893,Installed_Capacity!$H$14:$S$14,0)))</f>
        <v>#DIV/0!</v>
      </c>
      <c r="L46893" s="21"/>
      <c r="M46893" s="2"/>
    </row>
    <row r="46894" spans="1:13" x14ac:dyDescent="0.25">
      <c r="A46894" s="17">
        <v>44689</v>
      </c>
      <c r="B46894" s="19">
        <v>2022</v>
      </c>
      <c r="C46894" s="19">
        <v>5</v>
      </c>
      <c r="D46894" s="19">
        <v>8</v>
      </c>
      <c r="E46894" s="19">
        <v>20</v>
      </c>
      <c r="F46894" s="40">
        <v>23119.800928410001</v>
      </c>
      <c r="G46894" s="35">
        <f t="shared" si="732"/>
        <v>24134.660573599998</v>
      </c>
      <c r="H46894" s="27">
        <v>1217.00904369</v>
      </c>
      <c r="I46894" s="28">
        <v>0</v>
      </c>
      <c r="J46894" s="28">
        <f>H46894/(INDEX(Installed_Capacity!$H$6:$S$11,MATCH(Source_Data!B46894,Installed_Capacity!$G$6:$G$11,0),MATCH(Source_Data!C46894,Installed_Capacity!$H$5:$S$5,0)))</f>
        <v>0.65926817101300106</v>
      </c>
      <c r="K46894" s="29" t="e">
        <f>I46894/(INDEX(Installed_Capacity!$H$15:$S$20,MATCH(Source_Data!B46894,Installed_Capacity!$G$15:$G$20,0),MATCH(Source_Data!C46894,Installed_Capacity!$H$14:$S$14,0)))</f>
        <v>#DIV/0!</v>
      </c>
      <c r="L46894" s="21"/>
      <c r="M46894" s="2"/>
    </row>
    <row r="46895" spans="1:13" x14ac:dyDescent="0.25">
      <c r="A46895" s="17">
        <v>44689</v>
      </c>
      <c r="B46895" s="19">
        <v>2022</v>
      </c>
      <c r="C46895" s="19">
        <v>5</v>
      </c>
      <c r="D46895" s="19">
        <v>8</v>
      </c>
      <c r="E46895" s="19">
        <v>21</v>
      </c>
      <c r="F46895" s="40">
        <v>24134.660573599998</v>
      </c>
      <c r="G46895" s="35">
        <f t="shared" si="732"/>
        <v>24134.660573599998</v>
      </c>
      <c r="H46895" s="27">
        <v>1242.0125451500001</v>
      </c>
      <c r="I46895" s="28">
        <v>0</v>
      </c>
      <c r="J46895" s="28">
        <f>H46895/(INDEX(Installed_Capacity!$H$6:$S$11,MATCH(Source_Data!B46895,Installed_Capacity!$G$6:$G$11,0),MATCH(Source_Data!C46895,Installed_Capacity!$H$5:$S$5,0)))</f>
        <v>0.67281286302816901</v>
      </c>
      <c r="K46895" s="29" t="e">
        <f>I46895/(INDEX(Installed_Capacity!$H$15:$S$20,MATCH(Source_Data!B46895,Installed_Capacity!$G$15:$G$20,0),MATCH(Source_Data!C46895,Installed_Capacity!$H$14:$S$14,0)))</f>
        <v>#DIV/0!</v>
      </c>
      <c r="L46895" s="21"/>
      <c r="M46895" s="2"/>
    </row>
    <row r="46896" spans="1:13" x14ac:dyDescent="0.25">
      <c r="A46896" s="17">
        <v>44689</v>
      </c>
      <c r="B46896" s="19">
        <v>2022</v>
      </c>
      <c r="C46896" s="19">
        <v>5</v>
      </c>
      <c r="D46896" s="19">
        <v>8</v>
      </c>
      <c r="E46896" s="19">
        <v>22</v>
      </c>
      <c r="F46896" s="40">
        <v>23841.260550579998</v>
      </c>
      <c r="G46896" s="35">
        <f t="shared" si="732"/>
        <v>24134.660573599998</v>
      </c>
      <c r="H46896" s="27">
        <v>1276.0144508999999</v>
      </c>
      <c r="I46896" s="28">
        <v>0</v>
      </c>
      <c r="J46896" s="28">
        <f>H46896/(INDEX(Installed_Capacity!$H$6:$S$11,MATCH(Source_Data!B46896,Installed_Capacity!$G$6:$G$11,0),MATCH(Source_Data!C46896,Installed_Capacity!$H$5:$S$5,0)))</f>
        <v>0.69123209691224263</v>
      </c>
      <c r="K46896" s="29" t="e">
        <f>I46896/(INDEX(Installed_Capacity!$H$15:$S$20,MATCH(Source_Data!B46896,Installed_Capacity!$G$15:$G$20,0),MATCH(Source_Data!C46896,Installed_Capacity!$H$14:$S$14,0)))</f>
        <v>#DIV/0!</v>
      </c>
      <c r="L46896" s="21"/>
      <c r="M46896" s="2"/>
    </row>
    <row r="46897" spans="1:13" x14ac:dyDescent="0.25">
      <c r="A46897" s="17">
        <v>44689</v>
      </c>
      <c r="B46897" s="19">
        <v>2022</v>
      </c>
      <c r="C46897" s="19">
        <v>5</v>
      </c>
      <c r="D46897" s="19">
        <v>8</v>
      </c>
      <c r="E46897" s="19">
        <v>23</v>
      </c>
      <c r="F46897" s="40">
        <v>22576.517544710001</v>
      </c>
      <c r="G46897" s="35">
        <f t="shared" si="732"/>
        <v>24134.660573599998</v>
      </c>
      <c r="H46897" s="27">
        <v>1050.7962133000001</v>
      </c>
      <c r="I46897" s="28">
        <v>0</v>
      </c>
      <c r="J46897" s="28">
        <f>H46897/(INDEX(Installed_Capacity!$H$6:$S$11,MATCH(Source_Data!B46897,Installed_Capacity!$G$6:$G$11,0),MATCH(Source_Data!C46897,Installed_Capacity!$H$5:$S$5,0)))</f>
        <v>0.56922871793066099</v>
      </c>
      <c r="K46897" s="29" t="e">
        <f>I46897/(INDEX(Installed_Capacity!$H$15:$S$20,MATCH(Source_Data!B46897,Installed_Capacity!$G$15:$G$20,0),MATCH(Source_Data!C46897,Installed_Capacity!$H$14:$S$14,0)))</f>
        <v>#DIV/0!</v>
      </c>
      <c r="L46897" s="21"/>
      <c r="M46897" s="2"/>
    </row>
    <row r="46898" spans="1:13" x14ac:dyDescent="0.25">
      <c r="A46898" s="17">
        <v>44689</v>
      </c>
      <c r="B46898" s="19">
        <v>2022</v>
      </c>
      <c r="C46898" s="19">
        <v>5</v>
      </c>
      <c r="D46898" s="19">
        <v>8</v>
      </c>
      <c r="E46898" s="19">
        <v>24</v>
      </c>
      <c r="F46898" s="40">
        <v>21140.72493448</v>
      </c>
      <c r="G46898" s="35">
        <f t="shared" si="732"/>
        <v>24134.660573599998</v>
      </c>
      <c r="H46898" s="27">
        <v>988.05363670999998</v>
      </c>
      <c r="I46898" s="28">
        <v>0</v>
      </c>
      <c r="J46898" s="28">
        <f>H46898/(INDEX(Installed_Capacity!$H$6:$S$11,MATCH(Source_Data!B46898,Installed_Capacity!$G$6:$G$11,0),MATCH(Source_Data!C46898,Installed_Capacity!$H$5:$S$5,0)))</f>
        <v>0.53524032324485371</v>
      </c>
      <c r="K46898" s="29" t="e">
        <f>I46898/(INDEX(Installed_Capacity!$H$15:$S$20,MATCH(Source_Data!B46898,Installed_Capacity!$G$15:$G$20,0),MATCH(Source_Data!C46898,Installed_Capacity!$H$14:$S$14,0)))</f>
        <v>#DIV/0!</v>
      </c>
      <c r="L46898" s="21"/>
      <c r="M46898" s="2"/>
    </row>
    <row r="46899" spans="1:13" x14ac:dyDescent="0.25">
      <c r="A46899" s="17">
        <v>44690</v>
      </c>
      <c r="B46899" s="19">
        <v>2022</v>
      </c>
      <c r="C46899" s="19">
        <v>5</v>
      </c>
      <c r="D46899" s="19">
        <v>9</v>
      </c>
      <c r="E46899" s="19">
        <v>1</v>
      </c>
      <c r="F46899" s="40">
        <v>20375.58356015</v>
      </c>
      <c r="G46899" s="35">
        <f t="shared" si="732"/>
        <v>26523.933574530001</v>
      </c>
      <c r="H46899" s="27">
        <v>951.05978549999998</v>
      </c>
      <c r="I46899" s="28">
        <v>0</v>
      </c>
      <c r="J46899" s="28">
        <f>H46899/(INDEX(Installed_Capacity!$H$6:$S$11,MATCH(Source_Data!B46899,Installed_Capacity!$G$6:$G$11,0),MATCH(Source_Data!C46899,Installed_Capacity!$H$5:$S$5,0)))</f>
        <v>0.51520031717226433</v>
      </c>
      <c r="K46899" s="29" t="e">
        <f>I46899/(INDEX(Installed_Capacity!$H$15:$S$20,MATCH(Source_Data!B46899,Installed_Capacity!$G$15:$G$20,0),MATCH(Source_Data!C46899,Installed_Capacity!$H$14:$S$14,0)))</f>
        <v>#DIV/0!</v>
      </c>
      <c r="L46899" s="21"/>
      <c r="M46899" s="2"/>
    </row>
    <row r="46900" spans="1:13" x14ac:dyDescent="0.25">
      <c r="A46900" s="17">
        <v>44690</v>
      </c>
      <c r="B46900" s="19">
        <v>2022</v>
      </c>
      <c r="C46900" s="19">
        <v>5</v>
      </c>
      <c r="D46900" s="19">
        <v>9</v>
      </c>
      <c r="E46900" s="19">
        <v>2</v>
      </c>
      <c r="F46900" s="40">
        <v>19779.757045279999</v>
      </c>
      <c r="G46900" s="35">
        <f t="shared" si="732"/>
        <v>26523.933574530001</v>
      </c>
      <c r="H46900" s="27">
        <v>873.06972566000002</v>
      </c>
      <c r="I46900" s="28">
        <v>0</v>
      </c>
      <c r="J46900" s="28">
        <f>H46900/(INDEX(Installed_Capacity!$H$6:$S$11,MATCH(Source_Data!B46900,Installed_Capacity!$G$6:$G$11,0),MATCH(Source_Data!C46900,Installed_Capacity!$H$5:$S$5,0)))</f>
        <v>0.47295218074756229</v>
      </c>
      <c r="K46900" s="29" t="e">
        <f>I46900/(INDEX(Installed_Capacity!$H$15:$S$20,MATCH(Source_Data!B46900,Installed_Capacity!$G$15:$G$20,0),MATCH(Source_Data!C46900,Installed_Capacity!$H$14:$S$14,0)))</f>
        <v>#DIV/0!</v>
      </c>
      <c r="L46900" s="21"/>
      <c r="M46900" s="2"/>
    </row>
    <row r="46901" spans="1:13" x14ac:dyDescent="0.25">
      <c r="A46901" s="17">
        <v>44690</v>
      </c>
      <c r="B46901" s="19">
        <v>2022</v>
      </c>
      <c r="C46901" s="19">
        <v>5</v>
      </c>
      <c r="D46901" s="19">
        <v>9</v>
      </c>
      <c r="E46901" s="19">
        <v>3</v>
      </c>
      <c r="F46901" s="40">
        <v>19465.185799449999</v>
      </c>
      <c r="G46901" s="35">
        <f t="shared" si="732"/>
        <v>26523.933574530001</v>
      </c>
      <c r="H46901" s="27">
        <v>826.06667503999995</v>
      </c>
      <c r="I46901" s="28">
        <v>0</v>
      </c>
      <c r="J46901" s="28">
        <f>H46901/(INDEX(Installed_Capacity!$H$6:$S$11,MATCH(Source_Data!B46901,Installed_Capacity!$G$6:$G$11,0),MATCH(Source_Data!C46901,Installed_Capacity!$H$5:$S$5,0)))</f>
        <v>0.44749007315276268</v>
      </c>
      <c r="K46901" s="29" t="e">
        <f>I46901/(INDEX(Installed_Capacity!$H$15:$S$20,MATCH(Source_Data!B46901,Installed_Capacity!$G$15:$G$20,0),MATCH(Source_Data!C46901,Installed_Capacity!$H$14:$S$14,0)))</f>
        <v>#DIV/0!</v>
      </c>
      <c r="L46901" s="21"/>
      <c r="M46901" s="2"/>
    </row>
    <row r="46902" spans="1:13" x14ac:dyDescent="0.25">
      <c r="A46902" s="17">
        <v>44690</v>
      </c>
      <c r="B46902" s="19">
        <v>2022</v>
      </c>
      <c r="C46902" s="19">
        <v>5</v>
      </c>
      <c r="D46902" s="19">
        <v>9</v>
      </c>
      <c r="E46902" s="19">
        <v>4</v>
      </c>
      <c r="F46902" s="40">
        <v>19481.076463099998</v>
      </c>
      <c r="G46902" s="35">
        <f t="shared" si="732"/>
        <v>26523.933574530001</v>
      </c>
      <c r="H46902" s="27">
        <v>737.06229598300001</v>
      </c>
      <c r="I46902" s="28">
        <v>0</v>
      </c>
      <c r="J46902" s="28">
        <f>H46902/(INDEX(Installed_Capacity!$H$6:$S$11,MATCH(Source_Data!B46902,Installed_Capacity!$G$6:$G$11,0),MATCH(Source_Data!C46902,Installed_Capacity!$H$5:$S$5,0)))</f>
        <v>0.39927534993661973</v>
      </c>
      <c r="K46902" s="29" t="e">
        <f>I46902/(INDEX(Installed_Capacity!$H$15:$S$20,MATCH(Source_Data!B46902,Installed_Capacity!$G$15:$G$20,0),MATCH(Source_Data!C46902,Installed_Capacity!$H$14:$S$14,0)))</f>
        <v>#DIV/0!</v>
      </c>
      <c r="L46902" s="21"/>
      <c r="M46902" s="2"/>
    </row>
    <row r="46903" spans="1:13" x14ac:dyDescent="0.25">
      <c r="A46903" s="17">
        <v>44690</v>
      </c>
      <c r="B46903" s="19">
        <v>2022</v>
      </c>
      <c r="C46903" s="19">
        <v>5</v>
      </c>
      <c r="D46903" s="19">
        <v>9</v>
      </c>
      <c r="E46903" s="19">
        <v>5</v>
      </c>
      <c r="F46903" s="40">
        <v>19846.077718069999</v>
      </c>
      <c r="G46903" s="35">
        <f t="shared" si="732"/>
        <v>26523.933574530001</v>
      </c>
      <c r="H46903" s="27">
        <v>719.06544701999997</v>
      </c>
      <c r="I46903" s="28">
        <v>0</v>
      </c>
      <c r="J46903" s="28">
        <f>H46903/(INDEX(Installed_Capacity!$H$6:$S$11,MATCH(Source_Data!B46903,Installed_Capacity!$G$6:$G$11,0),MATCH(Source_Data!C46903,Installed_Capacity!$H$5:$S$5,0)))</f>
        <v>0.3895262443228602</v>
      </c>
      <c r="K46903" s="29" t="e">
        <f>I46903/(INDEX(Installed_Capacity!$H$15:$S$20,MATCH(Source_Data!B46903,Installed_Capacity!$G$15:$G$20,0),MATCH(Source_Data!C46903,Installed_Capacity!$H$14:$S$14,0)))</f>
        <v>#DIV/0!</v>
      </c>
      <c r="L46903" s="21"/>
      <c r="M46903" s="2"/>
    </row>
    <row r="46904" spans="1:13" x14ac:dyDescent="0.25">
      <c r="A46904" s="17">
        <v>44690</v>
      </c>
      <c r="B46904" s="19">
        <v>2022</v>
      </c>
      <c r="C46904" s="19">
        <v>5</v>
      </c>
      <c r="D46904" s="19">
        <v>9</v>
      </c>
      <c r="E46904" s="19">
        <v>6</v>
      </c>
      <c r="F46904" s="40">
        <v>21205.816100240001</v>
      </c>
      <c r="G46904" s="35">
        <f t="shared" si="732"/>
        <v>26523.933574530001</v>
      </c>
      <c r="H46904" s="27">
        <v>717.05838669399998</v>
      </c>
      <c r="I46904" s="28">
        <v>0</v>
      </c>
      <c r="J46904" s="28">
        <f>H46904/(INDEX(Installed_Capacity!$H$6:$S$11,MATCH(Source_Data!B46904,Installed_Capacity!$G$6:$G$11,0),MATCH(Source_Data!C46904,Installed_Capacity!$H$5:$S$5,0)))</f>
        <v>0.38843899604225351</v>
      </c>
      <c r="K46904" s="29" t="e">
        <f>I46904/(INDEX(Installed_Capacity!$H$15:$S$20,MATCH(Source_Data!B46904,Installed_Capacity!$G$15:$G$20,0),MATCH(Source_Data!C46904,Installed_Capacity!$H$14:$S$14,0)))</f>
        <v>#DIV/0!</v>
      </c>
      <c r="L46904" s="21"/>
      <c r="M46904" s="2"/>
    </row>
    <row r="46905" spans="1:13" x14ac:dyDescent="0.25">
      <c r="A46905" s="17">
        <v>44690</v>
      </c>
      <c r="B46905" s="19">
        <v>2022</v>
      </c>
      <c r="C46905" s="19">
        <v>5</v>
      </c>
      <c r="D46905" s="19">
        <v>9</v>
      </c>
      <c r="E46905" s="19">
        <v>7</v>
      </c>
      <c r="F46905" s="40">
        <v>22648.156529659998</v>
      </c>
      <c r="G46905" s="35">
        <f t="shared" si="732"/>
        <v>26523.933574530001</v>
      </c>
      <c r="H46905" s="27">
        <v>718.04673608300004</v>
      </c>
      <c r="I46905" s="28">
        <v>0</v>
      </c>
      <c r="J46905" s="28">
        <f>H46905/(INDEX(Installed_Capacity!$H$6:$S$11,MATCH(Source_Data!B46905,Installed_Capacity!$G$6:$G$11,0),MATCH(Source_Data!C46905,Installed_Capacity!$H$5:$S$5,0)))</f>
        <v>0.38897439657800653</v>
      </c>
      <c r="K46905" s="29" t="e">
        <f>I46905/(INDEX(Installed_Capacity!$H$15:$S$20,MATCH(Source_Data!B46905,Installed_Capacity!$G$15:$G$20,0),MATCH(Source_Data!C46905,Installed_Capacity!$H$14:$S$14,0)))</f>
        <v>#DIV/0!</v>
      </c>
      <c r="L46905" s="21"/>
      <c r="M46905" s="2"/>
    </row>
    <row r="46906" spans="1:13" x14ac:dyDescent="0.25">
      <c r="A46906" s="17">
        <v>44690</v>
      </c>
      <c r="B46906" s="19">
        <v>2022</v>
      </c>
      <c r="C46906" s="19">
        <v>5</v>
      </c>
      <c r="D46906" s="19">
        <v>9</v>
      </c>
      <c r="E46906" s="19">
        <v>8</v>
      </c>
      <c r="F46906" s="40">
        <v>23562.703405100001</v>
      </c>
      <c r="G46906" s="35">
        <f t="shared" si="732"/>
        <v>26523.933574530001</v>
      </c>
      <c r="H46906" s="27">
        <v>710.03613532999998</v>
      </c>
      <c r="I46906" s="28">
        <v>0</v>
      </c>
      <c r="J46906" s="28">
        <f>H46906/(INDEX(Installed_Capacity!$H$6:$S$11,MATCH(Source_Data!B46906,Installed_Capacity!$G$6:$G$11,0),MATCH(Source_Data!C46906,Installed_Capacity!$H$5:$S$5,0)))</f>
        <v>0.38463495955037919</v>
      </c>
      <c r="K46906" s="29" t="e">
        <f>I46906/(INDEX(Installed_Capacity!$H$15:$S$20,MATCH(Source_Data!B46906,Installed_Capacity!$G$15:$G$20,0),MATCH(Source_Data!C46906,Installed_Capacity!$H$14:$S$14,0)))</f>
        <v>#DIV/0!</v>
      </c>
      <c r="L46906" s="21"/>
      <c r="M46906" s="2"/>
    </row>
    <row r="46907" spans="1:13" x14ac:dyDescent="0.25">
      <c r="A46907" s="17">
        <v>44690</v>
      </c>
      <c r="B46907" s="19">
        <v>2022</v>
      </c>
      <c r="C46907" s="19">
        <v>5</v>
      </c>
      <c r="D46907" s="19">
        <v>9</v>
      </c>
      <c r="E46907" s="19">
        <v>9</v>
      </c>
      <c r="F46907" s="40">
        <v>23464.63523693</v>
      </c>
      <c r="G46907" s="35">
        <f t="shared" si="732"/>
        <v>26523.933574530001</v>
      </c>
      <c r="H46907" s="27">
        <v>714.03839427000003</v>
      </c>
      <c r="I46907" s="28">
        <v>0</v>
      </c>
      <c r="J46907" s="28">
        <f>H46907/(INDEX(Installed_Capacity!$H$6:$S$11,MATCH(Source_Data!B46907,Installed_Capacity!$G$6:$G$11,0),MATCH(Source_Data!C46907,Installed_Capacity!$H$5:$S$5,0)))</f>
        <v>0.3868030304821235</v>
      </c>
      <c r="K46907" s="29" t="e">
        <f>I46907/(INDEX(Installed_Capacity!$H$15:$S$20,MATCH(Source_Data!B46907,Installed_Capacity!$G$15:$G$20,0),MATCH(Source_Data!C46907,Installed_Capacity!$H$14:$S$14,0)))</f>
        <v>#DIV/0!</v>
      </c>
      <c r="L46907" s="21"/>
      <c r="M46907" s="2"/>
    </row>
    <row r="46908" spans="1:13" x14ac:dyDescent="0.25">
      <c r="A46908" s="17">
        <v>44690</v>
      </c>
      <c r="B46908" s="19">
        <v>2022</v>
      </c>
      <c r="C46908" s="19">
        <v>5</v>
      </c>
      <c r="D46908" s="19">
        <v>9</v>
      </c>
      <c r="E46908" s="19">
        <v>10</v>
      </c>
      <c r="F46908" s="40">
        <v>22483.05868803</v>
      </c>
      <c r="G46908" s="35">
        <f t="shared" si="732"/>
        <v>26523.933574530001</v>
      </c>
      <c r="H46908" s="27">
        <v>845.34699184999999</v>
      </c>
      <c r="I46908" s="28">
        <v>0</v>
      </c>
      <c r="J46908" s="28">
        <f>H46908/(INDEX(Installed_Capacity!$H$6:$S$11,MATCH(Source_Data!B46908,Installed_Capacity!$G$6:$G$11,0),MATCH(Source_Data!C46908,Installed_Capacity!$H$5:$S$5,0)))</f>
        <v>0.45793444845612136</v>
      </c>
      <c r="K46908" s="29" t="e">
        <f>I46908/(INDEX(Installed_Capacity!$H$15:$S$20,MATCH(Source_Data!B46908,Installed_Capacity!$G$15:$G$20,0),MATCH(Source_Data!C46908,Installed_Capacity!$H$14:$S$14,0)))</f>
        <v>#DIV/0!</v>
      </c>
      <c r="L46908" s="21"/>
      <c r="M46908" s="2"/>
    </row>
    <row r="46909" spans="1:13" x14ac:dyDescent="0.25">
      <c r="A46909" s="17">
        <v>44690</v>
      </c>
      <c r="B46909" s="19">
        <v>2022</v>
      </c>
      <c r="C46909" s="19">
        <v>5</v>
      </c>
      <c r="D46909" s="19">
        <v>9</v>
      </c>
      <c r="E46909" s="19">
        <v>11</v>
      </c>
      <c r="F46909" s="40">
        <v>21918.84733973</v>
      </c>
      <c r="G46909" s="35">
        <f t="shared" si="732"/>
        <v>26523.933574530001</v>
      </c>
      <c r="H46909" s="27">
        <v>856.03278692100002</v>
      </c>
      <c r="I46909" s="28">
        <v>0</v>
      </c>
      <c r="J46909" s="28">
        <f>H46909/(INDEX(Installed_Capacity!$H$6:$S$11,MATCH(Source_Data!B46909,Installed_Capacity!$G$6:$G$11,0),MATCH(Source_Data!C46909,Installed_Capacity!$H$5:$S$5,0)))</f>
        <v>0.46372306983802819</v>
      </c>
      <c r="K46909" s="29" t="e">
        <f>I46909/(INDEX(Installed_Capacity!$H$15:$S$20,MATCH(Source_Data!B46909,Installed_Capacity!$G$15:$G$20,0),MATCH(Source_Data!C46909,Installed_Capacity!$H$14:$S$14,0)))</f>
        <v>#DIV/0!</v>
      </c>
      <c r="L46909" s="21"/>
      <c r="M46909" s="2"/>
    </row>
    <row r="46910" spans="1:13" x14ac:dyDescent="0.25">
      <c r="A46910" s="17">
        <v>44690</v>
      </c>
      <c r="B46910" s="19">
        <v>2022</v>
      </c>
      <c r="C46910" s="19">
        <v>5</v>
      </c>
      <c r="D46910" s="19">
        <v>9</v>
      </c>
      <c r="E46910" s="19">
        <v>12</v>
      </c>
      <c r="F46910" s="40">
        <v>21203.78427109</v>
      </c>
      <c r="G46910" s="35">
        <f t="shared" si="732"/>
        <v>26523.933574530001</v>
      </c>
      <c r="H46910" s="27">
        <v>890.03230388999998</v>
      </c>
      <c r="I46910" s="28">
        <v>0</v>
      </c>
      <c r="J46910" s="28">
        <f>H46910/(INDEX(Installed_Capacity!$H$6:$S$11,MATCH(Source_Data!B46910,Installed_Capacity!$G$6:$G$11,0),MATCH(Source_Data!C46910,Installed_Capacity!$H$5:$S$5,0)))</f>
        <v>0.48214100969122425</v>
      </c>
      <c r="K46910" s="29" t="e">
        <f>I46910/(INDEX(Installed_Capacity!$H$15:$S$20,MATCH(Source_Data!B46910,Installed_Capacity!$G$15:$G$20,0),MATCH(Source_Data!C46910,Installed_Capacity!$H$14:$S$14,0)))</f>
        <v>#DIV/0!</v>
      </c>
      <c r="L46910" s="21"/>
      <c r="M46910" s="2"/>
    </row>
    <row r="46911" spans="1:13" x14ac:dyDescent="0.25">
      <c r="A46911" s="17">
        <v>44690</v>
      </c>
      <c r="B46911" s="19">
        <v>2022</v>
      </c>
      <c r="C46911" s="19">
        <v>5</v>
      </c>
      <c r="D46911" s="19">
        <v>9</v>
      </c>
      <c r="E46911" s="19">
        <v>13</v>
      </c>
      <c r="F46911" s="40">
        <v>20539.885969909999</v>
      </c>
      <c r="G46911" s="35">
        <f t="shared" si="732"/>
        <v>26523.933574530001</v>
      </c>
      <c r="H46911" s="27">
        <v>938.03300128900003</v>
      </c>
      <c r="I46911" s="28">
        <v>0</v>
      </c>
      <c r="J46911" s="28">
        <f>H46911/(INDEX(Installed_Capacity!$H$6:$S$11,MATCH(Source_Data!B46911,Installed_Capacity!$G$6:$G$11,0),MATCH(Source_Data!C46911,Installed_Capacity!$H$5:$S$5,0)))</f>
        <v>0.50814355432773561</v>
      </c>
      <c r="K46911" s="29" t="e">
        <f>I46911/(INDEX(Installed_Capacity!$H$15:$S$20,MATCH(Source_Data!B46911,Installed_Capacity!$G$15:$G$20,0),MATCH(Source_Data!C46911,Installed_Capacity!$H$14:$S$14,0)))</f>
        <v>#DIV/0!</v>
      </c>
      <c r="L46911" s="21"/>
      <c r="M46911" s="2"/>
    </row>
    <row r="46912" spans="1:13" x14ac:dyDescent="0.25">
      <c r="A46912" s="17">
        <v>44690</v>
      </c>
      <c r="B46912" s="19">
        <v>2022</v>
      </c>
      <c r="C46912" s="19">
        <v>5</v>
      </c>
      <c r="D46912" s="19">
        <v>9</v>
      </c>
      <c r="E46912" s="19">
        <v>14</v>
      </c>
      <c r="F46912" s="40">
        <v>20132.36144293</v>
      </c>
      <c r="G46912" s="35">
        <f t="shared" si="732"/>
        <v>26523.933574530001</v>
      </c>
      <c r="H46912" s="27">
        <v>1067.0303165299999</v>
      </c>
      <c r="I46912" s="28">
        <v>0</v>
      </c>
      <c r="J46912" s="28">
        <f>H46912/(INDEX(Installed_Capacity!$H$6:$S$11,MATCH(Source_Data!B46912,Installed_Capacity!$G$6:$G$11,0),MATCH(Source_Data!C46912,Installed_Capacity!$H$5:$S$5,0)))</f>
        <v>0.57802292336403027</v>
      </c>
      <c r="K46912" s="29" t="e">
        <f>I46912/(INDEX(Installed_Capacity!$H$15:$S$20,MATCH(Source_Data!B46912,Installed_Capacity!$G$15:$G$20,0),MATCH(Source_Data!C46912,Installed_Capacity!$H$14:$S$14,0)))</f>
        <v>#DIV/0!</v>
      </c>
      <c r="L46912" s="21"/>
      <c r="M46912" s="2"/>
    </row>
    <row r="46913" spans="1:13" x14ac:dyDescent="0.25">
      <c r="A46913" s="17">
        <v>44690</v>
      </c>
      <c r="B46913" s="19">
        <v>2022</v>
      </c>
      <c r="C46913" s="19">
        <v>5</v>
      </c>
      <c r="D46913" s="19">
        <v>9</v>
      </c>
      <c r="E46913" s="19">
        <v>15</v>
      </c>
      <c r="F46913" s="40">
        <v>20082.541471519999</v>
      </c>
      <c r="G46913" s="35">
        <f t="shared" si="732"/>
        <v>26523.933574530001</v>
      </c>
      <c r="H46913" s="27">
        <v>1112.0243819299999</v>
      </c>
      <c r="I46913" s="28">
        <v>0</v>
      </c>
      <c r="J46913" s="28">
        <f>H46913/(INDEX(Installed_Capacity!$H$6:$S$11,MATCH(Source_Data!B46913,Installed_Capacity!$G$6:$G$11,0),MATCH(Source_Data!C46913,Installed_Capacity!$H$5:$S$5,0)))</f>
        <v>0.60239673994041165</v>
      </c>
      <c r="K46913" s="29" t="e">
        <f>I46913/(INDEX(Installed_Capacity!$H$15:$S$20,MATCH(Source_Data!B46913,Installed_Capacity!$G$15:$G$20,0),MATCH(Source_Data!C46913,Installed_Capacity!$H$14:$S$14,0)))</f>
        <v>#DIV/0!</v>
      </c>
      <c r="L46913" s="21"/>
      <c r="M46913" s="2"/>
    </row>
    <row r="46914" spans="1:13" x14ac:dyDescent="0.25">
      <c r="A46914" s="17">
        <v>44690</v>
      </c>
      <c r="B46914" s="19">
        <v>2022</v>
      </c>
      <c r="C46914" s="19">
        <v>5</v>
      </c>
      <c r="D46914" s="19">
        <v>9</v>
      </c>
      <c r="E46914" s="19">
        <v>16</v>
      </c>
      <c r="F46914" s="40">
        <v>20116.50663263</v>
      </c>
      <c r="G46914" s="35">
        <f t="shared" si="732"/>
        <v>26523.933574530001</v>
      </c>
      <c r="H46914" s="27">
        <v>1298.7387824899999</v>
      </c>
      <c r="I46914" s="28">
        <v>0</v>
      </c>
      <c r="J46914" s="28">
        <f>H46914/(INDEX(Installed_Capacity!$H$6:$S$11,MATCH(Source_Data!B46914,Installed_Capacity!$G$6:$G$11,0),MATCH(Source_Data!C46914,Installed_Capacity!$H$5:$S$5,0)))</f>
        <v>0.70354213569339108</v>
      </c>
      <c r="K46914" s="29" t="e">
        <f>I46914/(INDEX(Installed_Capacity!$H$15:$S$20,MATCH(Source_Data!B46914,Installed_Capacity!$G$15:$G$20,0),MATCH(Source_Data!C46914,Installed_Capacity!$H$14:$S$14,0)))</f>
        <v>#DIV/0!</v>
      </c>
      <c r="L46914" s="21"/>
      <c r="M46914" s="2"/>
    </row>
    <row r="46915" spans="1:13" x14ac:dyDescent="0.25">
      <c r="A46915" s="17">
        <v>44690</v>
      </c>
      <c r="B46915" s="19">
        <v>2022</v>
      </c>
      <c r="C46915" s="19">
        <v>5</v>
      </c>
      <c r="D46915" s="19">
        <v>9</v>
      </c>
      <c r="E46915" s="19">
        <v>17</v>
      </c>
      <c r="F46915" s="40">
        <v>20977.14918122</v>
      </c>
      <c r="G46915" s="35">
        <f t="shared" ref="G46915:G46978" si="733">_xlfn.MAXIFS($F:$F,$B:$B,B46915,$C:$C,C46915,$D:$D,D46915)</f>
        <v>26523.933574530001</v>
      </c>
      <c r="H46915" s="27">
        <v>1326.0030572200001</v>
      </c>
      <c r="I46915" s="28">
        <v>0</v>
      </c>
      <c r="J46915" s="28">
        <f>H46915/(INDEX(Installed_Capacity!$H$6:$S$11,MATCH(Source_Data!B46915,Installed_Capacity!$G$6:$G$11,0),MATCH(Source_Data!C46915,Installed_Capacity!$H$5:$S$5,0)))</f>
        <v>0.71831151528710735</v>
      </c>
      <c r="K46915" s="29" t="e">
        <f>I46915/(INDEX(Installed_Capacity!$H$15:$S$20,MATCH(Source_Data!B46915,Installed_Capacity!$G$15:$G$20,0),MATCH(Source_Data!C46915,Installed_Capacity!$H$14:$S$14,0)))</f>
        <v>#DIV/0!</v>
      </c>
      <c r="L46915" s="21"/>
      <c r="M46915" s="2"/>
    </row>
    <row r="46916" spans="1:13" x14ac:dyDescent="0.25">
      <c r="A46916" s="17">
        <v>44690</v>
      </c>
      <c r="B46916" s="19">
        <v>2022</v>
      </c>
      <c r="C46916" s="19">
        <v>5</v>
      </c>
      <c r="D46916" s="19">
        <v>9</v>
      </c>
      <c r="E46916" s="19">
        <v>18</v>
      </c>
      <c r="F46916" s="40">
        <v>22608.861820909999</v>
      </c>
      <c r="G46916" s="35">
        <f t="shared" si="733"/>
        <v>26523.933574530001</v>
      </c>
      <c r="H46916" s="27">
        <v>1322.00740881</v>
      </c>
      <c r="I46916" s="28">
        <v>0</v>
      </c>
      <c r="J46916" s="28">
        <f>H46916/(INDEX(Installed_Capacity!$H$6:$S$11,MATCH(Source_Data!B46916,Installed_Capacity!$G$6:$G$11,0),MATCH(Source_Data!C46916,Installed_Capacity!$H$5:$S$5,0)))</f>
        <v>0.71614702535752983</v>
      </c>
      <c r="K46916" s="29" t="e">
        <f>I46916/(INDEX(Installed_Capacity!$H$15:$S$20,MATCH(Source_Data!B46916,Installed_Capacity!$G$15:$G$20,0),MATCH(Source_Data!C46916,Installed_Capacity!$H$14:$S$14,0)))</f>
        <v>#DIV/0!</v>
      </c>
      <c r="L46916" s="21"/>
      <c r="M46916" s="2"/>
    </row>
    <row r="46917" spans="1:13" x14ac:dyDescent="0.25">
      <c r="A46917" s="17">
        <v>44690</v>
      </c>
      <c r="B46917" s="19">
        <v>2022</v>
      </c>
      <c r="C46917" s="19">
        <v>5</v>
      </c>
      <c r="D46917" s="19">
        <v>9</v>
      </c>
      <c r="E46917" s="19">
        <v>19</v>
      </c>
      <c r="F46917" s="40">
        <v>24152.399336499999</v>
      </c>
      <c r="G46917" s="35">
        <f t="shared" si="733"/>
        <v>26523.933574530001</v>
      </c>
      <c r="H46917" s="27">
        <v>1299.0620288499999</v>
      </c>
      <c r="I46917" s="28">
        <v>0</v>
      </c>
      <c r="J46917" s="28">
        <f>H46917/(INDEX(Installed_Capacity!$H$6:$S$11,MATCH(Source_Data!B46917,Installed_Capacity!$G$6:$G$11,0),MATCH(Source_Data!C46917,Installed_Capacity!$H$5:$S$5,0)))</f>
        <v>0.70371724206392194</v>
      </c>
      <c r="K46917" s="29" t="e">
        <f>I46917/(INDEX(Installed_Capacity!$H$15:$S$20,MATCH(Source_Data!B46917,Installed_Capacity!$G$15:$G$20,0),MATCH(Source_Data!C46917,Installed_Capacity!$H$14:$S$14,0)))</f>
        <v>#DIV/0!</v>
      </c>
      <c r="L46917" s="21"/>
      <c r="M46917" s="2"/>
    </row>
    <row r="46918" spans="1:13" x14ac:dyDescent="0.25">
      <c r="A46918" s="17">
        <v>44690</v>
      </c>
      <c r="B46918" s="19">
        <v>2022</v>
      </c>
      <c r="C46918" s="19">
        <v>5</v>
      </c>
      <c r="D46918" s="19">
        <v>9</v>
      </c>
      <c r="E46918" s="19">
        <v>20</v>
      </c>
      <c r="F46918" s="40">
        <v>25603.808862450001</v>
      </c>
      <c r="G46918" s="35">
        <f t="shared" si="733"/>
        <v>26523.933574530001</v>
      </c>
      <c r="H46918" s="27">
        <v>1301.0492051000001</v>
      </c>
      <c r="I46918" s="28">
        <v>0</v>
      </c>
      <c r="J46918" s="28">
        <f>H46918/(INDEX(Installed_Capacity!$H$6:$S$11,MATCH(Source_Data!B46918,Installed_Capacity!$G$6:$G$11,0),MATCH(Source_Data!C46918,Installed_Capacity!$H$5:$S$5,0)))</f>
        <v>0.70479371890574216</v>
      </c>
      <c r="K46918" s="29" t="e">
        <f>I46918/(INDEX(Installed_Capacity!$H$15:$S$20,MATCH(Source_Data!B46918,Installed_Capacity!$G$15:$G$20,0),MATCH(Source_Data!C46918,Installed_Capacity!$H$14:$S$14,0)))</f>
        <v>#DIV/0!</v>
      </c>
      <c r="L46918" s="21"/>
      <c r="M46918" s="2"/>
    </row>
    <row r="46919" spans="1:13" x14ac:dyDescent="0.25">
      <c r="A46919" s="17">
        <v>44690</v>
      </c>
      <c r="B46919" s="19">
        <v>2022</v>
      </c>
      <c r="C46919" s="19">
        <v>5</v>
      </c>
      <c r="D46919" s="19">
        <v>9</v>
      </c>
      <c r="E46919" s="19">
        <v>21</v>
      </c>
      <c r="F46919" s="40">
        <v>26523.933574530001</v>
      </c>
      <c r="G46919" s="35">
        <f t="shared" si="733"/>
        <v>26523.933574530001</v>
      </c>
      <c r="H46919" s="27">
        <v>1256.0560277899999</v>
      </c>
      <c r="I46919" s="28">
        <v>0</v>
      </c>
      <c r="J46919" s="28">
        <f>H46919/(INDEX(Installed_Capacity!$H$6:$S$11,MATCH(Source_Data!B46919,Installed_Capacity!$G$6:$G$11,0),MATCH(Source_Data!C46919,Installed_Capacity!$H$5:$S$5,0)))</f>
        <v>0.68042038341820144</v>
      </c>
      <c r="K46919" s="29" t="e">
        <f>I46919/(INDEX(Installed_Capacity!$H$15:$S$20,MATCH(Source_Data!B46919,Installed_Capacity!$G$15:$G$20,0),MATCH(Source_Data!C46919,Installed_Capacity!$H$14:$S$14,0)))</f>
        <v>#DIV/0!</v>
      </c>
      <c r="L46919" s="21"/>
      <c r="M46919" s="2"/>
    </row>
    <row r="46920" spans="1:13" x14ac:dyDescent="0.25">
      <c r="A46920" s="17">
        <v>44690</v>
      </c>
      <c r="B46920" s="19">
        <v>2022</v>
      </c>
      <c r="C46920" s="19">
        <v>5</v>
      </c>
      <c r="D46920" s="19">
        <v>9</v>
      </c>
      <c r="E46920" s="19">
        <v>22</v>
      </c>
      <c r="F46920" s="40">
        <v>25915.247905</v>
      </c>
      <c r="G46920" s="35">
        <f t="shared" si="733"/>
        <v>26523.933574530001</v>
      </c>
      <c r="H46920" s="27">
        <v>1185.02951293</v>
      </c>
      <c r="I46920" s="28">
        <v>0</v>
      </c>
      <c r="J46920" s="28">
        <f>H46920/(INDEX(Installed_Capacity!$H$6:$S$11,MATCH(Source_Data!B46920,Installed_Capacity!$G$6:$G$11,0),MATCH(Source_Data!C46920,Installed_Capacity!$H$5:$S$5,0)))</f>
        <v>0.64194448154387862</v>
      </c>
      <c r="K46920" s="29" t="e">
        <f>I46920/(INDEX(Installed_Capacity!$H$15:$S$20,MATCH(Source_Data!B46920,Installed_Capacity!$G$15:$G$20,0),MATCH(Source_Data!C46920,Installed_Capacity!$H$14:$S$14,0)))</f>
        <v>#DIV/0!</v>
      </c>
      <c r="L46920" s="21"/>
      <c r="M46920" s="2"/>
    </row>
    <row r="46921" spans="1:13" x14ac:dyDescent="0.25">
      <c r="A46921" s="17">
        <v>44690</v>
      </c>
      <c r="B46921" s="19">
        <v>2022</v>
      </c>
      <c r="C46921" s="19">
        <v>5</v>
      </c>
      <c r="D46921" s="19">
        <v>9</v>
      </c>
      <c r="E46921" s="19">
        <v>23</v>
      </c>
      <c r="F46921" s="40">
        <v>24346.884906679999</v>
      </c>
      <c r="G46921" s="35">
        <f t="shared" si="733"/>
        <v>26523.933574530001</v>
      </c>
      <c r="H46921" s="27">
        <v>810.78236662999996</v>
      </c>
      <c r="I46921" s="28">
        <v>0</v>
      </c>
      <c r="J46921" s="28">
        <f>H46921/(INDEX(Installed_Capacity!$H$6:$S$11,MATCH(Source_Data!B46921,Installed_Capacity!$G$6:$G$11,0),MATCH(Source_Data!C46921,Installed_Capacity!$H$5:$S$5,0)))</f>
        <v>0.43921038278981578</v>
      </c>
      <c r="K46921" s="29" t="e">
        <f>I46921/(INDEX(Installed_Capacity!$H$15:$S$20,MATCH(Source_Data!B46921,Installed_Capacity!$G$15:$G$20,0),MATCH(Source_Data!C46921,Installed_Capacity!$H$14:$S$14,0)))</f>
        <v>#DIV/0!</v>
      </c>
      <c r="L46921" s="21"/>
      <c r="M46921" s="2"/>
    </row>
    <row r="46922" spans="1:13" x14ac:dyDescent="0.25">
      <c r="A46922" s="17">
        <v>44690</v>
      </c>
      <c r="B46922" s="19">
        <v>2022</v>
      </c>
      <c r="C46922" s="19">
        <v>5</v>
      </c>
      <c r="D46922" s="19">
        <v>9</v>
      </c>
      <c r="E46922" s="19">
        <v>24</v>
      </c>
      <c r="F46922" s="40">
        <v>22734.831185719999</v>
      </c>
      <c r="G46922" s="35">
        <f t="shared" si="733"/>
        <v>26523.933574530001</v>
      </c>
      <c r="H46922" s="27">
        <v>747.05296510000005</v>
      </c>
      <c r="I46922" s="28">
        <v>0</v>
      </c>
      <c r="J46922" s="28">
        <f>H46922/(INDEX(Installed_Capacity!$H$6:$S$11,MATCH(Source_Data!B46922,Installed_Capacity!$G$6:$G$11,0),MATCH(Source_Data!C46922,Installed_Capacity!$H$5:$S$5,0)))</f>
        <v>0.40468741338028169</v>
      </c>
      <c r="K46922" s="29" t="e">
        <f>I46922/(INDEX(Installed_Capacity!$H$15:$S$20,MATCH(Source_Data!B46922,Installed_Capacity!$G$15:$G$20,0),MATCH(Source_Data!C46922,Installed_Capacity!$H$14:$S$14,0)))</f>
        <v>#DIV/0!</v>
      </c>
      <c r="L46922" s="21"/>
      <c r="M46922" s="2"/>
    </row>
    <row r="46923" spans="1:13" x14ac:dyDescent="0.25">
      <c r="A46923" s="17">
        <v>44691</v>
      </c>
      <c r="B46923" s="19">
        <v>2022</v>
      </c>
      <c r="C46923" s="19">
        <v>5</v>
      </c>
      <c r="D46923" s="19">
        <v>10</v>
      </c>
      <c r="E46923" s="19">
        <v>1</v>
      </c>
      <c r="F46923" s="40">
        <v>21828.55817421</v>
      </c>
      <c r="G46923" s="35">
        <f t="shared" si="733"/>
        <v>26449.907592570002</v>
      </c>
      <c r="H46923" s="27">
        <v>829.06235724999999</v>
      </c>
      <c r="I46923" s="28">
        <v>0</v>
      </c>
      <c r="J46923" s="28">
        <f>H46923/(INDEX(Installed_Capacity!$H$6:$S$11,MATCH(Source_Data!B46923,Installed_Capacity!$G$6:$G$11,0),MATCH(Source_Data!C46923,Installed_Capacity!$H$5:$S$5,0)))</f>
        <v>0.44911286958288188</v>
      </c>
      <c r="K46923" s="29" t="e">
        <f>I46923/(INDEX(Installed_Capacity!$H$15:$S$20,MATCH(Source_Data!B46923,Installed_Capacity!$G$15:$G$20,0),MATCH(Source_Data!C46923,Installed_Capacity!$H$14:$S$14,0)))</f>
        <v>#DIV/0!</v>
      </c>
      <c r="L46923" s="21"/>
      <c r="M46923" s="2"/>
    </row>
    <row r="46924" spans="1:13" x14ac:dyDescent="0.25">
      <c r="A46924" s="17">
        <v>44691</v>
      </c>
      <c r="B46924" s="19">
        <v>2022</v>
      </c>
      <c r="C46924" s="19">
        <v>5</v>
      </c>
      <c r="D46924" s="19">
        <v>10</v>
      </c>
      <c r="E46924" s="19">
        <v>2</v>
      </c>
      <c r="F46924" s="40">
        <v>21196.16576453</v>
      </c>
      <c r="G46924" s="35">
        <f t="shared" si="733"/>
        <v>26449.907592570002</v>
      </c>
      <c r="H46924" s="27">
        <v>915.0717429</v>
      </c>
      <c r="I46924" s="28">
        <v>0</v>
      </c>
      <c r="J46924" s="28">
        <f>H46924/(INDEX(Installed_Capacity!$H$6:$S$11,MATCH(Source_Data!B46924,Installed_Capacity!$G$6:$G$11,0),MATCH(Source_Data!C46924,Installed_Capacity!$H$5:$S$5,0)))</f>
        <v>0.49570516950162513</v>
      </c>
      <c r="K46924" s="29" t="e">
        <f>I46924/(INDEX(Installed_Capacity!$H$15:$S$20,MATCH(Source_Data!B46924,Installed_Capacity!$G$15:$G$20,0),MATCH(Source_Data!C46924,Installed_Capacity!$H$14:$S$14,0)))</f>
        <v>#DIV/0!</v>
      </c>
      <c r="L46924" s="21"/>
      <c r="M46924" s="2"/>
    </row>
    <row r="46925" spans="1:13" x14ac:dyDescent="0.25">
      <c r="A46925" s="17">
        <v>44691</v>
      </c>
      <c r="B46925" s="19">
        <v>2022</v>
      </c>
      <c r="C46925" s="19">
        <v>5</v>
      </c>
      <c r="D46925" s="19">
        <v>10</v>
      </c>
      <c r="E46925" s="19">
        <v>3</v>
      </c>
      <c r="F46925" s="40">
        <v>20704.376352269999</v>
      </c>
      <c r="G46925" s="35">
        <f t="shared" si="733"/>
        <v>26449.907592570002</v>
      </c>
      <c r="H46925" s="27">
        <v>1001.08068285</v>
      </c>
      <c r="I46925" s="28">
        <v>0</v>
      </c>
      <c r="J46925" s="28">
        <f>H46925/(INDEX(Installed_Capacity!$H$6:$S$11,MATCH(Source_Data!B46925,Installed_Capacity!$G$6:$G$11,0),MATCH(Source_Data!C46925,Installed_Capacity!$H$5:$S$5,0)))</f>
        <v>0.54229722797941493</v>
      </c>
      <c r="K46925" s="29" t="e">
        <f>I46925/(INDEX(Installed_Capacity!$H$15:$S$20,MATCH(Source_Data!B46925,Installed_Capacity!$G$15:$G$20,0),MATCH(Source_Data!C46925,Installed_Capacity!$H$14:$S$14,0)))</f>
        <v>#DIV/0!</v>
      </c>
      <c r="L46925" s="21"/>
      <c r="M46925" s="2"/>
    </row>
    <row r="46926" spans="1:13" x14ac:dyDescent="0.25">
      <c r="A46926" s="17">
        <v>44691</v>
      </c>
      <c r="B46926" s="19">
        <v>2022</v>
      </c>
      <c r="C46926" s="19">
        <v>5</v>
      </c>
      <c r="D46926" s="19">
        <v>10</v>
      </c>
      <c r="E46926" s="19">
        <v>4</v>
      </c>
      <c r="F46926" s="40">
        <v>20564.350956670001</v>
      </c>
      <c r="G46926" s="35">
        <f t="shared" si="733"/>
        <v>26449.907592570002</v>
      </c>
      <c r="H46926" s="27">
        <v>836.07655185600004</v>
      </c>
      <c r="I46926" s="28">
        <v>0</v>
      </c>
      <c r="J46926" s="28">
        <f>H46926/(INDEX(Installed_Capacity!$H$6:$S$11,MATCH(Source_Data!B46926,Installed_Capacity!$G$6:$G$11,0),MATCH(Source_Data!C46926,Installed_Capacity!$H$5:$S$5,0)))</f>
        <v>0.45291254163380285</v>
      </c>
      <c r="K46926" s="29" t="e">
        <f>I46926/(INDEX(Installed_Capacity!$H$15:$S$20,MATCH(Source_Data!B46926,Installed_Capacity!$G$15:$G$20,0),MATCH(Source_Data!C46926,Installed_Capacity!$H$14:$S$14,0)))</f>
        <v>#DIV/0!</v>
      </c>
      <c r="L46926" s="21"/>
      <c r="M46926" s="2"/>
    </row>
    <row r="46927" spans="1:13" x14ac:dyDescent="0.25">
      <c r="A46927" s="17">
        <v>44691</v>
      </c>
      <c r="B46927" s="19">
        <v>2022</v>
      </c>
      <c r="C46927" s="19">
        <v>5</v>
      </c>
      <c r="D46927" s="19">
        <v>10</v>
      </c>
      <c r="E46927" s="19">
        <v>5</v>
      </c>
      <c r="F46927" s="40">
        <v>21029.40303102</v>
      </c>
      <c r="G46927" s="35">
        <f t="shared" si="733"/>
        <v>26449.907592570002</v>
      </c>
      <c r="H46927" s="27">
        <v>688.06837264000001</v>
      </c>
      <c r="I46927" s="28">
        <v>0</v>
      </c>
      <c r="J46927" s="28">
        <f>H46927/(INDEX(Installed_Capacity!$H$6:$S$11,MATCH(Source_Data!B46927,Installed_Capacity!$G$6:$G$11,0),MATCH(Source_Data!C46927,Installed_Capacity!$H$5:$S$5,0)))</f>
        <v>0.3727347630769231</v>
      </c>
      <c r="K46927" s="29" t="e">
        <f>I46927/(INDEX(Installed_Capacity!$H$15:$S$20,MATCH(Source_Data!B46927,Installed_Capacity!$G$15:$G$20,0),MATCH(Source_Data!C46927,Installed_Capacity!$H$14:$S$14,0)))</f>
        <v>#DIV/0!</v>
      </c>
      <c r="L46927" s="21"/>
      <c r="M46927" s="2"/>
    </row>
    <row r="46928" spans="1:13" x14ac:dyDescent="0.25">
      <c r="A46928" s="17">
        <v>44691</v>
      </c>
      <c r="B46928" s="19">
        <v>2022</v>
      </c>
      <c r="C46928" s="19">
        <v>5</v>
      </c>
      <c r="D46928" s="19">
        <v>10</v>
      </c>
      <c r="E46928" s="19">
        <v>6</v>
      </c>
      <c r="F46928" s="40">
        <v>22242.89141212</v>
      </c>
      <c r="G46928" s="35">
        <f t="shared" si="733"/>
        <v>26449.907592570002</v>
      </c>
      <c r="H46928" s="27">
        <v>655.67342298000005</v>
      </c>
      <c r="I46928" s="28">
        <v>0</v>
      </c>
      <c r="J46928" s="28">
        <f>H46928/(INDEX(Installed_Capacity!$H$6:$S$11,MATCH(Source_Data!B46928,Installed_Capacity!$G$6:$G$11,0),MATCH(Source_Data!C46928,Installed_Capacity!$H$5:$S$5,0)))</f>
        <v>0.35518603628385703</v>
      </c>
      <c r="K46928" s="29" t="e">
        <f>I46928/(INDEX(Installed_Capacity!$H$15:$S$20,MATCH(Source_Data!B46928,Installed_Capacity!$G$15:$G$20,0),MATCH(Source_Data!C46928,Installed_Capacity!$H$14:$S$14,0)))</f>
        <v>#DIV/0!</v>
      </c>
      <c r="L46928" s="21"/>
      <c r="M46928" s="2"/>
    </row>
    <row r="46929" spans="1:13" x14ac:dyDescent="0.25">
      <c r="A46929" s="17">
        <v>44691</v>
      </c>
      <c r="B46929" s="19">
        <v>2022</v>
      </c>
      <c r="C46929" s="19">
        <v>5</v>
      </c>
      <c r="D46929" s="19">
        <v>10</v>
      </c>
      <c r="E46929" s="19">
        <v>7</v>
      </c>
      <c r="F46929" s="40">
        <v>23488.387191670001</v>
      </c>
      <c r="G46929" s="35">
        <f t="shared" si="733"/>
        <v>26449.907592570002</v>
      </c>
      <c r="H46929" s="27">
        <v>453.37308152000003</v>
      </c>
      <c r="I46929" s="28">
        <v>0</v>
      </c>
      <c r="J46929" s="28">
        <f>H46929/(INDEX(Installed_Capacity!$H$6:$S$11,MATCH(Source_Data!B46929,Installed_Capacity!$G$6:$G$11,0),MATCH(Source_Data!C46929,Installed_Capacity!$H$5:$S$5,0)))</f>
        <v>0.24559755228602384</v>
      </c>
      <c r="K46929" s="29" t="e">
        <f>I46929/(INDEX(Installed_Capacity!$H$15:$S$20,MATCH(Source_Data!B46929,Installed_Capacity!$G$15:$G$20,0),MATCH(Source_Data!C46929,Installed_Capacity!$H$14:$S$14,0)))</f>
        <v>#DIV/0!</v>
      </c>
      <c r="L46929" s="21"/>
      <c r="M46929" s="2"/>
    </row>
    <row r="46930" spans="1:13" x14ac:dyDescent="0.25">
      <c r="A46930" s="17">
        <v>44691</v>
      </c>
      <c r="B46930" s="19">
        <v>2022</v>
      </c>
      <c r="C46930" s="19">
        <v>5</v>
      </c>
      <c r="D46930" s="19">
        <v>10</v>
      </c>
      <c r="E46930" s="19">
        <v>8</v>
      </c>
      <c r="F46930" s="40">
        <v>24117.21193048</v>
      </c>
      <c r="G46930" s="35">
        <f t="shared" si="733"/>
        <v>26449.907592570002</v>
      </c>
      <c r="H46930" s="27">
        <v>527.70071041400001</v>
      </c>
      <c r="I46930" s="28">
        <v>0</v>
      </c>
      <c r="J46930" s="28">
        <f>H46930/(INDEX(Installed_Capacity!$H$6:$S$11,MATCH(Source_Data!B46930,Installed_Capacity!$G$6:$G$11,0),MATCH(Source_Data!C46930,Installed_Capacity!$H$5:$S$5,0)))</f>
        <v>0.28586170661646804</v>
      </c>
      <c r="K46930" s="29" t="e">
        <f>I46930/(INDEX(Installed_Capacity!$H$15:$S$20,MATCH(Source_Data!B46930,Installed_Capacity!$G$15:$G$20,0),MATCH(Source_Data!C46930,Installed_Capacity!$H$14:$S$14,0)))</f>
        <v>#DIV/0!</v>
      </c>
      <c r="L46930" s="21"/>
      <c r="M46930" s="2"/>
    </row>
    <row r="46931" spans="1:13" x14ac:dyDescent="0.25">
      <c r="A46931" s="17">
        <v>44691</v>
      </c>
      <c r="B46931" s="19">
        <v>2022</v>
      </c>
      <c r="C46931" s="19">
        <v>5</v>
      </c>
      <c r="D46931" s="19">
        <v>10</v>
      </c>
      <c r="E46931" s="19">
        <v>9</v>
      </c>
      <c r="F46931" s="40">
        <v>23253.954990139999</v>
      </c>
      <c r="G46931" s="35">
        <f t="shared" si="733"/>
        <v>26449.907592570002</v>
      </c>
      <c r="H46931" s="27">
        <v>669.98455493999995</v>
      </c>
      <c r="I46931" s="28">
        <v>0</v>
      </c>
      <c r="J46931" s="28">
        <f>H46931/(INDEX(Installed_Capacity!$H$6:$S$11,MATCH(Source_Data!B46931,Installed_Capacity!$G$6:$G$11,0),MATCH(Source_Data!C46931,Installed_Capacity!$H$5:$S$5,0)))</f>
        <v>0.36293854547128923</v>
      </c>
      <c r="K46931" s="29" t="e">
        <f>I46931/(INDEX(Installed_Capacity!$H$15:$S$20,MATCH(Source_Data!B46931,Installed_Capacity!$G$15:$G$20,0),MATCH(Source_Data!C46931,Installed_Capacity!$H$14:$S$14,0)))</f>
        <v>#DIV/0!</v>
      </c>
      <c r="L46931" s="21"/>
      <c r="M46931" s="2"/>
    </row>
    <row r="46932" spans="1:13" x14ac:dyDescent="0.25">
      <c r="A46932" s="17">
        <v>44691</v>
      </c>
      <c r="B46932" s="19">
        <v>2022</v>
      </c>
      <c r="C46932" s="19">
        <v>5</v>
      </c>
      <c r="D46932" s="19">
        <v>10</v>
      </c>
      <c r="E46932" s="19">
        <v>10</v>
      </c>
      <c r="F46932" s="40">
        <v>22130.136889289999</v>
      </c>
      <c r="G46932" s="35">
        <f t="shared" si="733"/>
        <v>26449.907592570002</v>
      </c>
      <c r="H46932" s="27">
        <v>491.38298168699998</v>
      </c>
      <c r="I46932" s="28">
        <v>0</v>
      </c>
      <c r="J46932" s="28">
        <f>H46932/(INDEX(Installed_Capacity!$H$6:$S$11,MATCH(Source_Data!B46932,Installed_Capacity!$G$6:$G$11,0),MATCH(Source_Data!C46932,Installed_Capacity!$H$5:$S$5,0)))</f>
        <v>0.26618796407746476</v>
      </c>
      <c r="K46932" s="29" t="e">
        <f>I46932/(INDEX(Installed_Capacity!$H$15:$S$20,MATCH(Source_Data!B46932,Installed_Capacity!$G$15:$G$20,0),MATCH(Source_Data!C46932,Installed_Capacity!$H$14:$S$14,0)))</f>
        <v>#DIV/0!</v>
      </c>
      <c r="L46932" s="21"/>
      <c r="M46932" s="2"/>
    </row>
    <row r="46933" spans="1:13" x14ac:dyDescent="0.25">
      <c r="A46933" s="17">
        <v>44691</v>
      </c>
      <c r="B46933" s="19">
        <v>2022</v>
      </c>
      <c r="C46933" s="19">
        <v>5</v>
      </c>
      <c r="D46933" s="19">
        <v>10</v>
      </c>
      <c r="E46933" s="19">
        <v>11</v>
      </c>
      <c r="F46933" s="40">
        <v>21363.881405550001</v>
      </c>
      <c r="G46933" s="35">
        <f t="shared" si="733"/>
        <v>26449.907592570002</v>
      </c>
      <c r="H46933" s="27">
        <v>611.84090030899995</v>
      </c>
      <c r="I46933" s="28">
        <v>0</v>
      </c>
      <c r="J46933" s="28">
        <f>H46933/(INDEX(Installed_Capacity!$H$6:$S$11,MATCH(Source_Data!B46933,Installed_Capacity!$G$6:$G$11,0),MATCH(Source_Data!C46933,Installed_Capacity!$H$5:$S$5,0)))</f>
        <v>0.33144144112080171</v>
      </c>
      <c r="K46933" s="29" t="e">
        <f>I46933/(INDEX(Installed_Capacity!$H$15:$S$20,MATCH(Source_Data!B46933,Installed_Capacity!$G$15:$G$20,0),MATCH(Source_Data!C46933,Installed_Capacity!$H$14:$S$14,0)))</f>
        <v>#DIV/0!</v>
      </c>
      <c r="L46933" s="21"/>
      <c r="M46933" s="2"/>
    </row>
    <row r="46934" spans="1:13" x14ac:dyDescent="0.25">
      <c r="A46934" s="17">
        <v>44691</v>
      </c>
      <c r="B46934" s="19">
        <v>2022</v>
      </c>
      <c r="C46934" s="19">
        <v>5</v>
      </c>
      <c r="D46934" s="19">
        <v>10</v>
      </c>
      <c r="E46934" s="19">
        <v>12</v>
      </c>
      <c r="F46934" s="40">
        <v>20426.141635</v>
      </c>
      <c r="G46934" s="35">
        <f t="shared" si="733"/>
        <v>26449.907592570002</v>
      </c>
      <c r="H46934" s="27">
        <v>809.35279720000005</v>
      </c>
      <c r="I46934" s="28">
        <v>0</v>
      </c>
      <c r="J46934" s="28">
        <f>H46934/(INDEX(Installed_Capacity!$H$6:$S$11,MATCH(Source_Data!B46934,Installed_Capacity!$G$6:$G$11,0),MATCH(Source_Data!C46934,Installed_Capacity!$H$5:$S$5,0)))</f>
        <v>0.43843596814734564</v>
      </c>
      <c r="K46934" s="29" t="e">
        <f>I46934/(INDEX(Installed_Capacity!$H$15:$S$20,MATCH(Source_Data!B46934,Installed_Capacity!$G$15:$G$20,0),MATCH(Source_Data!C46934,Installed_Capacity!$H$14:$S$14,0)))</f>
        <v>#DIV/0!</v>
      </c>
      <c r="L46934" s="21"/>
      <c r="M46934" s="2"/>
    </row>
    <row r="46935" spans="1:13" x14ac:dyDescent="0.25">
      <c r="A46935" s="17">
        <v>44691</v>
      </c>
      <c r="B46935" s="19">
        <v>2022</v>
      </c>
      <c r="C46935" s="19">
        <v>5</v>
      </c>
      <c r="D46935" s="19">
        <v>10</v>
      </c>
      <c r="E46935" s="19">
        <v>13</v>
      </c>
      <c r="F46935" s="40">
        <v>19944.288044100002</v>
      </c>
      <c r="G46935" s="35">
        <f t="shared" si="733"/>
        <v>26449.907592570002</v>
      </c>
      <c r="H46935" s="27">
        <v>954.37511245999997</v>
      </c>
      <c r="I46935" s="28">
        <v>0</v>
      </c>
      <c r="J46935" s="28">
        <f>H46935/(INDEX(Installed_Capacity!$H$6:$S$11,MATCH(Source_Data!B46935,Installed_Capacity!$G$6:$G$11,0),MATCH(Source_Data!C46935,Installed_Capacity!$H$5:$S$5,0)))</f>
        <v>0.5169962689382448</v>
      </c>
      <c r="K46935" s="29" t="e">
        <f>I46935/(INDEX(Installed_Capacity!$H$15:$S$20,MATCH(Source_Data!B46935,Installed_Capacity!$G$15:$G$20,0),MATCH(Source_Data!C46935,Installed_Capacity!$H$14:$S$14,0)))</f>
        <v>#DIV/0!</v>
      </c>
      <c r="L46935" s="21"/>
      <c r="M46935" s="2"/>
    </row>
    <row r="46936" spans="1:13" x14ac:dyDescent="0.25">
      <c r="A46936" s="17">
        <v>44691</v>
      </c>
      <c r="B46936" s="19">
        <v>2022</v>
      </c>
      <c r="C46936" s="19">
        <v>5</v>
      </c>
      <c r="D46936" s="19">
        <v>10</v>
      </c>
      <c r="E46936" s="19">
        <v>14</v>
      </c>
      <c r="F46936" s="40">
        <v>19903.89527117</v>
      </c>
      <c r="G46936" s="35">
        <f t="shared" si="733"/>
        <v>26449.907592570002</v>
      </c>
      <c r="H46936" s="27">
        <v>1036.0055021600001</v>
      </c>
      <c r="I46936" s="28">
        <v>0</v>
      </c>
      <c r="J46936" s="28">
        <f>H46936/(INDEX(Installed_Capacity!$H$6:$S$11,MATCH(Source_Data!B46936,Installed_Capacity!$G$6:$G$11,0),MATCH(Source_Data!C46936,Installed_Capacity!$H$5:$S$5,0)))</f>
        <v>0.56121641503791986</v>
      </c>
      <c r="K46936" s="29" t="e">
        <f>I46936/(INDEX(Installed_Capacity!$H$15:$S$20,MATCH(Source_Data!B46936,Installed_Capacity!$G$15:$G$20,0),MATCH(Source_Data!C46936,Installed_Capacity!$H$14:$S$14,0)))</f>
        <v>#DIV/0!</v>
      </c>
      <c r="L46936" s="21"/>
      <c r="M46936" s="2"/>
    </row>
    <row r="46937" spans="1:13" x14ac:dyDescent="0.25">
      <c r="A46937" s="17">
        <v>44691</v>
      </c>
      <c r="B46937" s="19">
        <v>2022</v>
      </c>
      <c r="C46937" s="19">
        <v>5</v>
      </c>
      <c r="D46937" s="19">
        <v>10</v>
      </c>
      <c r="E46937" s="19">
        <v>15</v>
      </c>
      <c r="F46937" s="40">
        <v>20038.60323578</v>
      </c>
      <c r="G46937" s="35">
        <f t="shared" si="733"/>
        <v>26449.907592570002</v>
      </c>
      <c r="H46937" s="27">
        <v>1070.0064865500001</v>
      </c>
      <c r="I46937" s="28">
        <v>0</v>
      </c>
      <c r="J46937" s="28">
        <f>H46937/(INDEX(Installed_Capacity!$H$6:$S$11,MATCH(Source_Data!B46937,Installed_Capacity!$G$6:$G$11,0),MATCH(Source_Data!C46937,Installed_Capacity!$H$5:$S$5,0)))</f>
        <v>0.57963514981040087</v>
      </c>
      <c r="K46937" s="29" t="e">
        <f>I46937/(INDEX(Installed_Capacity!$H$15:$S$20,MATCH(Source_Data!B46937,Installed_Capacity!$G$15:$G$20,0),MATCH(Source_Data!C46937,Installed_Capacity!$H$14:$S$14,0)))</f>
        <v>#DIV/0!</v>
      </c>
      <c r="L46937" s="21"/>
      <c r="M46937" s="2"/>
    </row>
    <row r="46938" spans="1:13" x14ac:dyDescent="0.25">
      <c r="A46938" s="17">
        <v>44691</v>
      </c>
      <c r="B46938" s="19">
        <v>2022</v>
      </c>
      <c r="C46938" s="19">
        <v>5</v>
      </c>
      <c r="D46938" s="19">
        <v>10</v>
      </c>
      <c r="E46938" s="19">
        <v>16</v>
      </c>
      <c r="F46938" s="40">
        <v>20205.556764510002</v>
      </c>
      <c r="G46938" s="35">
        <f t="shared" si="733"/>
        <v>26449.907592570002</v>
      </c>
      <c r="H46938" s="27">
        <v>1242.7537574600001</v>
      </c>
      <c r="I46938" s="28">
        <v>0</v>
      </c>
      <c r="J46938" s="28">
        <f>H46938/(INDEX(Installed_Capacity!$H$6:$S$11,MATCH(Source_Data!B46938,Installed_Capacity!$G$6:$G$11,0),MATCH(Source_Data!C46938,Installed_Capacity!$H$5:$S$5,0)))</f>
        <v>0.67321438648970755</v>
      </c>
      <c r="K46938" s="29" t="e">
        <f>I46938/(INDEX(Installed_Capacity!$H$15:$S$20,MATCH(Source_Data!B46938,Installed_Capacity!$G$15:$G$20,0),MATCH(Source_Data!C46938,Installed_Capacity!$H$14:$S$14,0)))</f>
        <v>#DIV/0!</v>
      </c>
      <c r="L46938" s="21"/>
      <c r="M46938" s="2"/>
    </row>
    <row r="46939" spans="1:13" x14ac:dyDescent="0.25">
      <c r="A46939" s="17">
        <v>44691</v>
      </c>
      <c r="B46939" s="19">
        <v>2022</v>
      </c>
      <c r="C46939" s="19">
        <v>5</v>
      </c>
      <c r="D46939" s="19">
        <v>10</v>
      </c>
      <c r="E46939" s="19">
        <v>17</v>
      </c>
      <c r="F46939" s="40">
        <v>21149.564096890001</v>
      </c>
      <c r="G46939" s="35">
        <f t="shared" si="733"/>
        <v>26449.907592570002</v>
      </c>
      <c r="H46939" s="27">
        <v>1313.9868706699999</v>
      </c>
      <c r="I46939" s="28">
        <v>0</v>
      </c>
      <c r="J46939" s="28">
        <f>H46939/(INDEX(Installed_Capacity!$H$6:$S$11,MATCH(Source_Data!B46939,Installed_Capacity!$G$6:$G$11,0),MATCH(Source_Data!C46939,Installed_Capacity!$H$5:$S$5,0)))</f>
        <v>0.7118022051300108</v>
      </c>
      <c r="K46939" s="29" t="e">
        <f>I46939/(INDEX(Installed_Capacity!$H$15:$S$20,MATCH(Source_Data!B46939,Installed_Capacity!$G$15:$G$20,0),MATCH(Source_Data!C46939,Installed_Capacity!$H$14:$S$14,0)))</f>
        <v>#DIV/0!</v>
      </c>
      <c r="L46939" s="21"/>
      <c r="M46939" s="2"/>
    </row>
    <row r="46940" spans="1:13" x14ac:dyDescent="0.25">
      <c r="A46940" s="17">
        <v>44691</v>
      </c>
      <c r="B46940" s="19">
        <v>2022</v>
      </c>
      <c r="C46940" s="19">
        <v>5</v>
      </c>
      <c r="D46940" s="19">
        <v>10</v>
      </c>
      <c r="E46940" s="19">
        <v>18</v>
      </c>
      <c r="F46940" s="40">
        <v>22730.166228300001</v>
      </c>
      <c r="G46940" s="35">
        <f t="shared" si="733"/>
        <v>26449.907592570002</v>
      </c>
      <c r="H46940" s="27">
        <v>1287.00838942</v>
      </c>
      <c r="I46940" s="28">
        <v>0</v>
      </c>
      <c r="J46940" s="28">
        <f>H46940/(INDEX(Installed_Capacity!$H$6:$S$11,MATCH(Source_Data!B46940,Installed_Capacity!$G$6:$G$11,0),MATCH(Source_Data!C46940,Installed_Capacity!$H$5:$S$5,0)))</f>
        <v>0.69718764323943661</v>
      </c>
      <c r="K46940" s="29" t="e">
        <f>I46940/(INDEX(Installed_Capacity!$H$15:$S$20,MATCH(Source_Data!B46940,Installed_Capacity!$G$15:$G$20,0),MATCH(Source_Data!C46940,Installed_Capacity!$H$14:$S$14,0)))</f>
        <v>#DIV/0!</v>
      </c>
      <c r="L46940" s="21"/>
      <c r="M46940" s="2"/>
    </row>
    <row r="46941" spans="1:13" x14ac:dyDescent="0.25">
      <c r="A46941" s="17">
        <v>44691</v>
      </c>
      <c r="B46941" s="19">
        <v>2022</v>
      </c>
      <c r="C46941" s="19">
        <v>5</v>
      </c>
      <c r="D46941" s="19">
        <v>10</v>
      </c>
      <c r="E46941" s="19">
        <v>19</v>
      </c>
      <c r="F46941" s="40">
        <v>24229.434637300001</v>
      </c>
      <c r="G46941" s="35">
        <f t="shared" si="733"/>
        <v>26449.907592570002</v>
      </c>
      <c r="H46941" s="27">
        <v>1304.0152294300001</v>
      </c>
      <c r="I46941" s="28">
        <v>0</v>
      </c>
      <c r="J46941" s="28">
        <f>H46941/(INDEX(Installed_Capacity!$H$6:$S$11,MATCH(Source_Data!B46941,Installed_Capacity!$G$6:$G$11,0),MATCH(Source_Data!C46941,Installed_Capacity!$H$5:$S$5,0)))</f>
        <v>0.70640044931202606</v>
      </c>
      <c r="K46941" s="29" t="e">
        <f>I46941/(INDEX(Installed_Capacity!$H$15:$S$20,MATCH(Source_Data!B46941,Installed_Capacity!$G$15:$G$20,0),MATCH(Source_Data!C46941,Installed_Capacity!$H$14:$S$14,0)))</f>
        <v>#DIV/0!</v>
      </c>
      <c r="L46941" s="21"/>
      <c r="M46941" s="2"/>
    </row>
    <row r="46942" spans="1:13" x14ac:dyDescent="0.25">
      <c r="A46942" s="17">
        <v>44691</v>
      </c>
      <c r="B46942" s="19">
        <v>2022</v>
      </c>
      <c r="C46942" s="19">
        <v>5</v>
      </c>
      <c r="D46942" s="19">
        <v>10</v>
      </c>
      <c r="E46942" s="19">
        <v>20</v>
      </c>
      <c r="F46942" s="40">
        <v>25536.27064287</v>
      </c>
      <c r="G46942" s="35">
        <f t="shared" si="733"/>
        <v>26449.907592570002</v>
      </c>
      <c r="H46942" s="27">
        <v>1287.01414602</v>
      </c>
      <c r="I46942" s="28">
        <v>0</v>
      </c>
      <c r="J46942" s="28">
        <f>H46942/(INDEX(Installed_Capacity!$H$6:$S$11,MATCH(Source_Data!B46942,Installed_Capacity!$G$6:$G$11,0),MATCH(Source_Data!C46942,Installed_Capacity!$H$5:$S$5,0)))</f>
        <v>0.69719076165763816</v>
      </c>
      <c r="K46942" s="29" t="e">
        <f>I46942/(INDEX(Installed_Capacity!$H$15:$S$20,MATCH(Source_Data!B46942,Installed_Capacity!$G$15:$G$20,0),MATCH(Source_Data!C46942,Installed_Capacity!$H$14:$S$14,0)))</f>
        <v>#DIV/0!</v>
      </c>
      <c r="L46942" s="21"/>
      <c r="M46942" s="2"/>
    </row>
    <row r="46943" spans="1:13" x14ac:dyDescent="0.25">
      <c r="A46943" s="17">
        <v>44691</v>
      </c>
      <c r="B46943" s="19">
        <v>2022</v>
      </c>
      <c r="C46943" s="19">
        <v>5</v>
      </c>
      <c r="D46943" s="19">
        <v>10</v>
      </c>
      <c r="E46943" s="19">
        <v>21</v>
      </c>
      <c r="F46943" s="40">
        <v>26449.907592570002</v>
      </c>
      <c r="G46943" s="35">
        <f t="shared" si="733"/>
        <v>26449.907592570002</v>
      </c>
      <c r="H46943" s="27">
        <v>1051.08568848</v>
      </c>
      <c r="I46943" s="28">
        <v>0</v>
      </c>
      <c r="J46943" s="28">
        <f>H46943/(INDEX(Installed_Capacity!$H$6:$S$11,MATCH(Source_Data!B46943,Installed_Capacity!$G$6:$G$11,0),MATCH(Source_Data!C46943,Installed_Capacity!$H$5:$S$5,0)))</f>
        <v>0.56938553005417125</v>
      </c>
      <c r="K46943" s="29" t="e">
        <f>I46943/(INDEX(Installed_Capacity!$H$15:$S$20,MATCH(Source_Data!B46943,Installed_Capacity!$G$15:$G$20,0),MATCH(Source_Data!C46943,Installed_Capacity!$H$14:$S$14,0)))</f>
        <v>#DIV/0!</v>
      </c>
      <c r="L46943" s="21"/>
      <c r="M46943" s="2"/>
    </row>
    <row r="46944" spans="1:13" x14ac:dyDescent="0.25">
      <c r="A46944" s="17">
        <v>44691</v>
      </c>
      <c r="B46944" s="19">
        <v>2022</v>
      </c>
      <c r="C46944" s="19">
        <v>5</v>
      </c>
      <c r="D46944" s="19">
        <v>10</v>
      </c>
      <c r="E46944" s="19">
        <v>22</v>
      </c>
      <c r="F46944" s="40">
        <v>25953.896998370001</v>
      </c>
      <c r="G46944" s="35">
        <f t="shared" si="733"/>
        <v>26449.907592570002</v>
      </c>
      <c r="H46944" s="27">
        <v>782.81639236299998</v>
      </c>
      <c r="I46944" s="28">
        <v>0</v>
      </c>
      <c r="J46944" s="28">
        <f>H46944/(INDEX(Installed_Capacity!$H$6:$S$11,MATCH(Source_Data!B46944,Installed_Capacity!$G$6:$G$11,0),MATCH(Source_Data!C46944,Installed_Capacity!$H$5:$S$5,0)))</f>
        <v>0.42406088427031419</v>
      </c>
      <c r="K46944" s="29" t="e">
        <f>I46944/(INDEX(Installed_Capacity!$H$15:$S$20,MATCH(Source_Data!B46944,Installed_Capacity!$G$15:$G$20,0),MATCH(Source_Data!C46944,Installed_Capacity!$H$14:$S$14,0)))</f>
        <v>#DIV/0!</v>
      </c>
      <c r="L46944" s="21"/>
      <c r="M46944" s="2"/>
    </row>
    <row r="46945" spans="1:13" x14ac:dyDescent="0.25">
      <c r="A46945" s="17">
        <v>44691</v>
      </c>
      <c r="B46945" s="19">
        <v>2022</v>
      </c>
      <c r="C46945" s="19">
        <v>5</v>
      </c>
      <c r="D46945" s="19">
        <v>10</v>
      </c>
      <c r="E46945" s="19">
        <v>23</v>
      </c>
      <c r="F46945" s="40">
        <v>24468.202898070002</v>
      </c>
      <c r="G46945" s="35">
        <f t="shared" si="733"/>
        <v>26449.907592570002</v>
      </c>
      <c r="H46945" s="27">
        <v>711.08534574600003</v>
      </c>
      <c r="I46945" s="28">
        <v>0</v>
      </c>
      <c r="J46945" s="28">
        <f>H46945/(INDEX(Installed_Capacity!$H$6:$S$11,MATCH(Source_Data!B46945,Installed_Capacity!$G$6:$G$11,0),MATCH(Source_Data!C46945,Installed_Capacity!$H$5:$S$5,0)))</f>
        <v>0.38520332922318529</v>
      </c>
      <c r="K46945" s="29" t="e">
        <f>I46945/(INDEX(Installed_Capacity!$H$15:$S$20,MATCH(Source_Data!B46945,Installed_Capacity!$G$15:$G$20,0),MATCH(Source_Data!C46945,Installed_Capacity!$H$14:$S$14,0)))</f>
        <v>#DIV/0!</v>
      </c>
      <c r="L46945" s="21"/>
      <c r="M46945" s="2"/>
    </row>
    <row r="46946" spans="1:13" x14ac:dyDescent="0.25">
      <c r="A46946" s="17">
        <v>44691</v>
      </c>
      <c r="B46946" s="19">
        <v>2022</v>
      </c>
      <c r="C46946" s="19">
        <v>5</v>
      </c>
      <c r="D46946" s="19">
        <v>10</v>
      </c>
      <c r="E46946" s="19">
        <v>24</v>
      </c>
      <c r="F46946" s="40">
        <v>22957.789728029999</v>
      </c>
      <c r="G46946" s="35">
        <f t="shared" si="733"/>
        <v>26449.907592570002</v>
      </c>
      <c r="H46946" s="27">
        <v>695.05821194500004</v>
      </c>
      <c r="I46946" s="28">
        <v>0</v>
      </c>
      <c r="J46946" s="28">
        <f>H46946/(INDEX(Installed_Capacity!$H$6:$S$11,MATCH(Source_Data!B46946,Installed_Capacity!$G$6:$G$11,0),MATCH(Source_Data!C46946,Installed_Capacity!$H$5:$S$5,0)))</f>
        <v>0.37652124157367284</v>
      </c>
      <c r="K46946" s="29" t="e">
        <f>I46946/(INDEX(Installed_Capacity!$H$15:$S$20,MATCH(Source_Data!B46946,Installed_Capacity!$G$15:$G$20,0),MATCH(Source_Data!C46946,Installed_Capacity!$H$14:$S$14,0)))</f>
        <v>#DIV/0!</v>
      </c>
      <c r="L46946" s="21"/>
      <c r="M46946" s="2"/>
    </row>
    <row r="46947" spans="1:13" x14ac:dyDescent="0.25">
      <c r="A46947" s="17">
        <v>44692</v>
      </c>
      <c r="B46947" s="19">
        <v>2022</v>
      </c>
      <c r="C46947" s="19">
        <v>5</v>
      </c>
      <c r="D46947" s="19">
        <v>11</v>
      </c>
      <c r="E46947" s="19">
        <v>1</v>
      </c>
      <c r="F46947" s="40">
        <v>22028.352041270002</v>
      </c>
      <c r="G46947" s="35">
        <f t="shared" si="733"/>
        <v>26370.010906340001</v>
      </c>
      <c r="H46947" s="27">
        <v>581.05615078799997</v>
      </c>
      <c r="I46947" s="28">
        <v>0</v>
      </c>
      <c r="J46947" s="28">
        <f>H46947/(INDEX(Installed_Capacity!$H$6:$S$11,MATCH(Source_Data!B46947,Installed_Capacity!$G$6:$G$11,0),MATCH(Source_Data!C46947,Installed_Capacity!$H$5:$S$5,0)))</f>
        <v>0.31476497875839654</v>
      </c>
      <c r="K46947" s="29" t="e">
        <f>I46947/(INDEX(Installed_Capacity!$H$15:$S$20,MATCH(Source_Data!B46947,Installed_Capacity!$G$15:$G$20,0),MATCH(Source_Data!C46947,Installed_Capacity!$H$14:$S$14,0)))</f>
        <v>#DIV/0!</v>
      </c>
      <c r="L46947" s="21"/>
      <c r="M46947" s="2"/>
    </row>
    <row r="46948" spans="1:13" x14ac:dyDescent="0.25">
      <c r="A46948" s="17">
        <v>44692</v>
      </c>
      <c r="B46948" s="19">
        <v>2022</v>
      </c>
      <c r="C46948" s="19">
        <v>5</v>
      </c>
      <c r="D46948" s="19">
        <v>11</v>
      </c>
      <c r="E46948" s="19">
        <v>2</v>
      </c>
      <c r="F46948" s="40">
        <v>21392.97795253</v>
      </c>
      <c r="G46948" s="35">
        <f t="shared" si="733"/>
        <v>26370.010906340001</v>
      </c>
      <c r="H46948" s="27">
        <v>466.06359964699999</v>
      </c>
      <c r="I46948" s="28">
        <v>0</v>
      </c>
      <c r="J46948" s="28">
        <f>H46948/(INDEX(Installed_Capacity!$H$6:$S$11,MATCH(Source_Data!B46948,Installed_Capacity!$G$6:$G$11,0),MATCH(Source_Data!C46948,Installed_Capacity!$H$5:$S$5,0)))</f>
        <v>0.25247215582177679</v>
      </c>
      <c r="K46948" s="29" t="e">
        <f>I46948/(INDEX(Installed_Capacity!$H$15:$S$20,MATCH(Source_Data!B46948,Installed_Capacity!$G$15:$G$20,0),MATCH(Source_Data!C46948,Installed_Capacity!$H$14:$S$14,0)))</f>
        <v>#DIV/0!</v>
      </c>
      <c r="L46948" s="21"/>
      <c r="M46948" s="2"/>
    </row>
    <row r="46949" spans="1:13" x14ac:dyDescent="0.25">
      <c r="A46949" s="17">
        <v>44692</v>
      </c>
      <c r="B46949" s="19">
        <v>2022</v>
      </c>
      <c r="C46949" s="19">
        <v>5</v>
      </c>
      <c r="D46949" s="19">
        <v>11</v>
      </c>
      <c r="E46949" s="19">
        <v>3</v>
      </c>
      <c r="F46949" s="40">
        <v>21010.341270199999</v>
      </c>
      <c r="G46949" s="35">
        <f t="shared" si="733"/>
        <v>26370.010906340001</v>
      </c>
      <c r="H46949" s="27">
        <v>464.05949200999999</v>
      </c>
      <c r="I46949" s="28">
        <v>0</v>
      </c>
      <c r="J46949" s="28">
        <f>H46949/(INDEX(Installed_Capacity!$H$6:$S$11,MATCH(Source_Data!B46949,Installed_Capacity!$G$6:$G$11,0),MATCH(Source_Data!C46949,Installed_Capacity!$H$5:$S$5,0)))</f>
        <v>0.25138650704767063</v>
      </c>
      <c r="K46949" s="29" t="e">
        <f>I46949/(INDEX(Installed_Capacity!$H$15:$S$20,MATCH(Source_Data!B46949,Installed_Capacity!$G$15:$G$20,0),MATCH(Source_Data!C46949,Installed_Capacity!$H$14:$S$14,0)))</f>
        <v>#DIV/0!</v>
      </c>
      <c r="L46949" s="21"/>
      <c r="M46949" s="2"/>
    </row>
    <row r="46950" spans="1:13" x14ac:dyDescent="0.25">
      <c r="A46950" s="17">
        <v>44692</v>
      </c>
      <c r="B46950" s="19">
        <v>2022</v>
      </c>
      <c r="C46950" s="19">
        <v>5</v>
      </c>
      <c r="D46950" s="19">
        <v>11</v>
      </c>
      <c r="E46950" s="19">
        <v>4</v>
      </c>
      <c r="F46950" s="40">
        <v>20824.65015723</v>
      </c>
      <c r="G46950" s="35">
        <f t="shared" si="733"/>
        <v>26370.010906340001</v>
      </c>
      <c r="H46950" s="27">
        <v>593.06227125800001</v>
      </c>
      <c r="I46950" s="28">
        <v>0</v>
      </c>
      <c r="J46950" s="28">
        <f>H46950/(INDEX(Installed_Capacity!$H$6:$S$11,MATCH(Source_Data!B46950,Installed_Capacity!$G$6:$G$11,0),MATCH(Source_Data!C46950,Installed_Capacity!$H$5:$S$5,0)))</f>
        <v>0.32126883600108341</v>
      </c>
      <c r="K46950" s="29" t="e">
        <f>I46950/(INDEX(Installed_Capacity!$H$15:$S$20,MATCH(Source_Data!B46950,Installed_Capacity!$G$15:$G$20,0),MATCH(Source_Data!C46950,Installed_Capacity!$H$14:$S$14,0)))</f>
        <v>#DIV/0!</v>
      </c>
      <c r="L46950" s="21"/>
      <c r="M46950" s="2"/>
    </row>
    <row r="46951" spans="1:13" x14ac:dyDescent="0.25">
      <c r="A46951" s="17">
        <v>44692</v>
      </c>
      <c r="B46951" s="19">
        <v>2022</v>
      </c>
      <c r="C46951" s="19">
        <v>5</v>
      </c>
      <c r="D46951" s="19">
        <v>11</v>
      </c>
      <c r="E46951" s="19">
        <v>5</v>
      </c>
      <c r="F46951" s="40">
        <v>21217.071533959999</v>
      </c>
      <c r="G46951" s="35">
        <f t="shared" si="733"/>
        <v>26370.010906340001</v>
      </c>
      <c r="H46951" s="27">
        <v>568.05228691499997</v>
      </c>
      <c r="I46951" s="28">
        <v>0</v>
      </c>
      <c r="J46951" s="28">
        <f>H46951/(INDEX(Installed_Capacity!$H$6:$S$11,MATCH(Source_Data!B46951,Installed_Capacity!$G$6:$G$11,0),MATCH(Source_Data!C46951,Installed_Capacity!$H$5:$S$5,0)))</f>
        <v>0.30772063213163597</v>
      </c>
      <c r="K46951" s="29" t="e">
        <f>I46951/(INDEX(Installed_Capacity!$H$15:$S$20,MATCH(Source_Data!B46951,Installed_Capacity!$G$15:$G$20,0),MATCH(Source_Data!C46951,Installed_Capacity!$H$14:$S$14,0)))</f>
        <v>#DIV/0!</v>
      </c>
      <c r="L46951" s="21"/>
      <c r="M46951" s="2"/>
    </row>
    <row r="46952" spans="1:13" x14ac:dyDescent="0.25">
      <c r="A46952" s="17">
        <v>44692</v>
      </c>
      <c r="B46952" s="19">
        <v>2022</v>
      </c>
      <c r="C46952" s="19">
        <v>5</v>
      </c>
      <c r="D46952" s="19">
        <v>11</v>
      </c>
      <c r="E46952" s="19">
        <v>6</v>
      </c>
      <c r="F46952" s="40">
        <v>22315.279719279999</v>
      </c>
      <c r="G46952" s="35">
        <f t="shared" si="733"/>
        <v>26370.010906340001</v>
      </c>
      <c r="H46952" s="27">
        <v>504.04535041399998</v>
      </c>
      <c r="I46952" s="28">
        <v>0</v>
      </c>
      <c r="J46952" s="28">
        <f>H46952/(INDEX(Installed_Capacity!$H$6:$S$11,MATCH(Source_Data!B46952,Installed_Capacity!$G$6:$G$11,0),MATCH(Source_Data!C46952,Installed_Capacity!$H$5:$S$5,0)))</f>
        <v>0.27304731875081256</v>
      </c>
      <c r="K46952" s="29" t="e">
        <f>I46952/(INDEX(Installed_Capacity!$H$15:$S$20,MATCH(Source_Data!B46952,Installed_Capacity!$G$15:$G$20,0),MATCH(Source_Data!C46952,Installed_Capacity!$H$14:$S$14,0)))</f>
        <v>#DIV/0!</v>
      </c>
      <c r="L46952" s="21"/>
      <c r="M46952" s="2"/>
    </row>
    <row r="46953" spans="1:13" x14ac:dyDescent="0.25">
      <c r="A46953" s="17">
        <v>44692</v>
      </c>
      <c r="B46953" s="19">
        <v>2022</v>
      </c>
      <c r="C46953" s="19">
        <v>5</v>
      </c>
      <c r="D46953" s="19">
        <v>11</v>
      </c>
      <c r="E46953" s="19">
        <v>7</v>
      </c>
      <c r="F46953" s="40">
        <v>23602.445519069999</v>
      </c>
      <c r="G46953" s="35">
        <f t="shared" si="733"/>
        <v>26370.010906340001</v>
      </c>
      <c r="H46953" s="27">
        <v>513.04052247300001</v>
      </c>
      <c r="I46953" s="28">
        <v>0</v>
      </c>
      <c r="J46953" s="28">
        <f>H46953/(INDEX(Installed_Capacity!$H$6:$S$11,MATCH(Source_Data!B46953,Installed_Capacity!$G$6:$G$11,0),MATCH(Source_Data!C46953,Installed_Capacity!$H$5:$S$5,0)))</f>
        <v>0.27792010968201519</v>
      </c>
      <c r="K46953" s="29" t="e">
        <f>I46953/(INDEX(Installed_Capacity!$H$15:$S$20,MATCH(Source_Data!B46953,Installed_Capacity!$G$15:$G$20,0),MATCH(Source_Data!C46953,Installed_Capacity!$H$14:$S$14,0)))</f>
        <v>#DIV/0!</v>
      </c>
      <c r="L46953" s="21"/>
      <c r="M46953" s="2"/>
    </row>
    <row r="46954" spans="1:13" x14ac:dyDescent="0.25">
      <c r="A46954" s="17">
        <v>44692</v>
      </c>
      <c r="B46954" s="19">
        <v>2022</v>
      </c>
      <c r="C46954" s="19">
        <v>5</v>
      </c>
      <c r="D46954" s="19">
        <v>11</v>
      </c>
      <c r="E46954" s="19">
        <v>8</v>
      </c>
      <c r="F46954" s="40">
        <v>23970.909620810002</v>
      </c>
      <c r="G46954" s="35">
        <f t="shared" si="733"/>
        <v>26370.010906340001</v>
      </c>
      <c r="H46954" s="27">
        <v>656.03576263000002</v>
      </c>
      <c r="I46954" s="28">
        <v>0</v>
      </c>
      <c r="J46954" s="28">
        <f>H46954/(INDEX(Installed_Capacity!$H$6:$S$11,MATCH(Source_Data!B46954,Installed_Capacity!$G$6:$G$11,0),MATCH(Source_Data!C46954,Installed_Capacity!$H$5:$S$5,0)))</f>
        <v>0.35538231995124597</v>
      </c>
      <c r="K46954" s="29" t="e">
        <f>I46954/(INDEX(Installed_Capacity!$H$15:$S$20,MATCH(Source_Data!B46954,Installed_Capacity!$G$15:$G$20,0),MATCH(Source_Data!C46954,Installed_Capacity!$H$14:$S$14,0)))</f>
        <v>#DIV/0!</v>
      </c>
      <c r="L46954" s="21"/>
      <c r="M46954" s="2"/>
    </row>
    <row r="46955" spans="1:13" x14ac:dyDescent="0.25">
      <c r="A46955" s="17">
        <v>44692</v>
      </c>
      <c r="B46955" s="19">
        <v>2022</v>
      </c>
      <c r="C46955" s="19">
        <v>5</v>
      </c>
      <c r="D46955" s="19">
        <v>11</v>
      </c>
      <c r="E46955" s="19">
        <v>9</v>
      </c>
      <c r="F46955" s="40">
        <v>23264.01075546</v>
      </c>
      <c r="G46955" s="35">
        <f t="shared" si="733"/>
        <v>26370.010906340001</v>
      </c>
      <c r="H46955" s="27">
        <v>824.03307255000004</v>
      </c>
      <c r="I46955" s="28">
        <v>0</v>
      </c>
      <c r="J46955" s="28">
        <f>H46955/(INDEX(Installed_Capacity!$H$6:$S$11,MATCH(Source_Data!B46955,Installed_Capacity!$G$6:$G$11,0),MATCH(Source_Data!C46955,Installed_Capacity!$H$5:$S$5,0)))</f>
        <v>0.44638844666847238</v>
      </c>
      <c r="K46955" s="29" t="e">
        <f>I46955/(INDEX(Installed_Capacity!$H$15:$S$20,MATCH(Source_Data!B46955,Installed_Capacity!$G$15:$G$20,0),MATCH(Source_Data!C46955,Installed_Capacity!$H$14:$S$14,0)))</f>
        <v>#DIV/0!</v>
      </c>
      <c r="L46955" s="21"/>
      <c r="M46955" s="2"/>
    </row>
    <row r="46956" spans="1:13" x14ac:dyDescent="0.25">
      <c r="A46956" s="17">
        <v>44692</v>
      </c>
      <c r="B46956" s="19">
        <v>2022</v>
      </c>
      <c r="C46956" s="19">
        <v>5</v>
      </c>
      <c r="D46956" s="19">
        <v>11</v>
      </c>
      <c r="E46956" s="19">
        <v>10</v>
      </c>
      <c r="F46956" s="40">
        <v>21957.545468429998</v>
      </c>
      <c r="G46956" s="35">
        <f t="shared" si="733"/>
        <v>26370.010906340001</v>
      </c>
      <c r="H46956" s="27">
        <v>1066.78811595</v>
      </c>
      <c r="I46956" s="28">
        <v>0</v>
      </c>
      <c r="J46956" s="28">
        <f>H46956/(INDEX(Installed_Capacity!$H$6:$S$11,MATCH(Source_Data!B46956,Installed_Capacity!$G$6:$G$11,0),MATCH(Source_Data!C46956,Installed_Capacity!$H$5:$S$5,0)))</f>
        <v>0.57789172044962078</v>
      </c>
      <c r="K46956" s="29" t="e">
        <f>I46956/(INDEX(Installed_Capacity!$H$15:$S$20,MATCH(Source_Data!B46956,Installed_Capacity!$G$15:$G$20,0),MATCH(Source_Data!C46956,Installed_Capacity!$H$14:$S$14,0)))</f>
        <v>#DIV/0!</v>
      </c>
      <c r="L46956" s="21"/>
      <c r="M46956" s="2"/>
    </row>
    <row r="46957" spans="1:13" x14ac:dyDescent="0.25">
      <c r="A46957" s="17">
        <v>44692</v>
      </c>
      <c r="B46957" s="19">
        <v>2022</v>
      </c>
      <c r="C46957" s="19">
        <v>5</v>
      </c>
      <c r="D46957" s="19">
        <v>11</v>
      </c>
      <c r="E46957" s="19">
        <v>11</v>
      </c>
      <c r="F46957" s="40">
        <v>20605.790256240001</v>
      </c>
      <c r="G46957" s="35">
        <f t="shared" si="733"/>
        <v>26370.010906340001</v>
      </c>
      <c r="H46957" s="27">
        <v>1136.3157734500001</v>
      </c>
      <c r="I46957" s="28">
        <v>0</v>
      </c>
      <c r="J46957" s="28">
        <f>H46957/(INDEX(Installed_Capacity!$H$6:$S$11,MATCH(Source_Data!B46957,Installed_Capacity!$G$6:$G$11,0),MATCH(Source_Data!C46957,Installed_Capacity!$H$5:$S$5,0)))</f>
        <v>0.61555567359154928</v>
      </c>
      <c r="K46957" s="29" t="e">
        <f>I46957/(INDEX(Installed_Capacity!$H$15:$S$20,MATCH(Source_Data!B46957,Installed_Capacity!$G$15:$G$20,0),MATCH(Source_Data!C46957,Installed_Capacity!$H$14:$S$14,0)))</f>
        <v>#DIV/0!</v>
      </c>
      <c r="L46957" s="21"/>
      <c r="M46957" s="2"/>
    </row>
    <row r="46958" spans="1:13" x14ac:dyDescent="0.25">
      <c r="A46958" s="17">
        <v>44692</v>
      </c>
      <c r="B46958" s="19">
        <v>2022</v>
      </c>
      <c r="C46958" s="19">
        <v>5</v>
      </c>
      <c r="D46958" s="19">
        <v>11</v>
      </c>
      <c r="E46958" s="19">
        <v>12</v>
      </c>
      <c r="F46958" s="40">
        <v>19660.915247780002</v>
      </c>
      <c r="G46958" s="35">
        <f t="shared" si="733"/>
        <v>26370.010906340001</v>
      </c>
      <c r="H46958" s="27">
        <v>1148.00836015</v>
      </c>
      <c r="I46958" s="28">
        <v>0</v>
      </c>
      <c r="J46958" s="28">
        <f>H46958/(INDEX(Installed_Capacity!$H$6:$S$11,MATCH(Source_Data!B46958,Installed_Capacity!$G$6:$G$11,0),MATCH(Source_Data!C46958,Installed_Capacity!$H$5:$S$5,0)))</f>
        <v>0.62188968588840743</v>
      </c>
      <c r="K46958" s="29" t="e">
        <f>I46958/(INDEX(Installed_Capacity!$H$15:$S$20,MATCH(Source_Data!B46958,Installed_Capacity!$G$15:$G$20,0),MATCH(Source_Data!C46958,Installed_Capacity!$H$14:$S$14,0)))</f>
        <v>#DIV/0!</v>
      </c>
      <c r="L46958" s="21"/>
      <c r="M46958" s="2"/>
    </row>
    <row r="46959" spans="1:13" x14ac:dyDescent="0.25">
      <c r="A46959" s="17">
        <v>44692</v>
      </c>
      <c r="B46959" s="19">
        <v>2022</v>
      </c>
      <c r="C46959" s="19">
        <v>5</v>
      </c>
      <c r="D46959" s="19">
        <v>11</v>
      </c>
      <c r="E46959" s="19">
        <v>13</v>
      </c>
      <c r="F46959" s="40">
        <v>19183.80331187</v>
      </c>
      <c r="G46959" s="35">
        <f t="shared" si="733"/>
        <v>26370.010906340001</v>
      </c>
      <c r="H46959" s="27">
        <v>1149.01933732</v>
      </c>
      <c r="I46959" s="28">
        <v>0</v>
      </c>
      <c r="J46959" s="28">
        <f>H46959/(INDEX(Installed_Capacity!$H$6:$S$11,MATCH(Source_Data!B46959,Installed_Capacity!$G$6:$G$11,0),MATCH(Source_Data!C46959,Installed_Capacity!$H$5:$S$5,0)))</f>
        <v>0.62243734416034668</v>
      </c>
      <c r="K46959" s="29" t="e">
        <f>I46959/(INDEX(Installed_Capacity!$H$15:$S$20,MATCH(Source_Data!B46959,Installed_Capacity!$G$15:$G$20,0),MATCH(Source_Data!C46959,Installed_Capacity!$H$14:$S$14,0)))</f>
        <v>#DIV/0!</v>
      </c>
      <c r="L46959" s="21"/>
      <c r="M46959" s="2"/>
    </row>
    <row r="46960" spans="1:13" x14ac:dyDescent="0.25">
      <c r="A46960" s="17">
        <v>44692</v>
      </c>
      <c r="B46960" s="19">
        <v>2022</v>
      </c>
      <c r="C46960" s="19">
        <v>5</v>
      </c>
      <c r="D46960" s="19">
        <v>11</v>
      </c>
      <c r="E46960" s="19">
        <v>14</v>
      </c>
      <c r="F46960" s="40">
        <v>18930.647861500001</v>
      </c>
      <c r="G46960" s="35">
        <f t="shared" si="733"/>
        <v>26370.010906340001</v>
      </c>
      <c r="H46960" s="27">
        <v>1158.01511256</v>
      </c>
      <c r="I46960" s="28">
        <v>0</v>
      </c>
      <c r="J46960" s="28">
        <f>H46960/(INDEX(Installed_Capacity!$H$6:$S$11,MATCH(Source_Data!B46960,Installed_Capacity!$G$6:$G$11,0),MATCH(Source_Data!C46960,Installed_Capacity!$H$5:$S$5,0)))</f>
        <v>0.62731046184182016</v>
      </c>
      <c r="K46960" s="29" t="e">
        <f>I46960/(INDEX(Installed_Capacity!$H$15:$S$20,MATCH(Source_Data!B46960,Installed_Capacity!$G$15:$G$20,0),MATCH(Source_Data!C46960,Installed_Capacity!$H$14:$S$14,0)))</f>
        <v>#DIV/0!</v>
      </c>
      <c r="L46960" s="21"/>
      <c r="M46960" s="2"/>
    </row>
    <row r="46961" spans="1:13" x14ac:dyDescent="0.25">
      <c r="A46961" s="17">
        <v>44692</v>
      </c>
      <c r="B46961" s="19">
        <v>2022</v>
      </c>
      <c r="C46961" s="19">
        <v>5</v>
      </c>
      <c r="D46961" s="19">
        <v>11</v>
      </c>
      <c r="E46961" s="19">
        <v>15</v>
      </c>
      <c r="F46961" s="40">
        <v>19118.99589102</v>
      </c>
      <c r="G46961" s="35">
        <f t="shared" si="733"/>
        <v>26370.010906340001</v>
      </c>
      <c r="H46961" s="27">
        <v>1204.0212452200001</v>
      </c>
      <c r="I46961" s="28">
        <v>0</v>
      </c>
      <c r="J46961" s="28">
        <f>H46961/(INDEX(Installed_Capacity!$H$6:$S$11,MATCH(Source_Data!B46961,Installed_Capacity!$G$6:$G$11,0),MATCH(Source_Data!C46961,Installed_Capacity!$H$5:$S$5,0)))</f>
        <v>0.6522325272047671</v>
      </c>
      <c r="K46961" s="29" t="e">
        <f>I46961/(INDEX(Installed_Capacity!$H$15:$S$20,MATCH(Source_Data!B46961,Installed_Capacity!$G$15:$G$20,0),MATCH(Source_Data!C46961,Installed_Capacity!$H$14:$S$14,0)))</f>
        <v>#DIV/0!</v>
      </c>
      <c r="L46961" s="21"/>
      <c r="M46961" s="2"/>
    </row>
    <row r="46962" spans="1:13" x14ac:dyDescent="0.25">
      <c r="A46962" s="17">
        <v>44692</v>
      </c>
      <c r="B46962" s="19">
        <v>2022</v>
      </c>
      <c r="C46962" s="19">
        <v>5</v>
      </c>
      <c r="D46962" s="19">
        <v>11</v>
      </c>
      <c r="E46962" s="19">
        <v>16</v>
      </c>
      <c r="F46962" s="40">
        <v>19393.515966800001</v>
      </c>
      <c r="G46962" s="35">
        <f t="shared" si="733"/>
        <v>26370.010906340001</v>
      </c>
      <c r="H46962" s="27">
        <v>1308.7553856899999</v>
      </c>
      <c r="I46962" s="28">
        <v>0</v>
      </c>
      <c r="J46962" s="28">
        <f>H46962/(INDEX(Installed_Capacity!$H$6:$S$11,MATCH(Source_Data!B46962,Installed_Capacity!$G$6:$G$11,0),MATCH(Source_Data!C46962,Installed_Capacity!$H$5:$S$5,0)))</f>
        <v>0.70896824793607793</v>
      </c>
      <c r="K46962" s="29" t="e">
        <f>I46962/(INDEX(Installed_Capacity!$H$15:$S$20,MATCH(Source_Data!B46962,Installed_Capacity!$G$15:$G$20,0),MATCH(Source_Data!C46962,Installed_Capacity!$H$14:$S$14,0)))</f>
        <v>#DIV/0!</v>
      </c>
      <c r="L46962" s="21"/>
      <c r="M46962" s="2"/>
    </row>
    <row r="46963" spans="1:13" x14ac:dyDescent="0.25">
      <c r="A46963" s="17">
        <v>44692</v>
      </c>
      <c r="B46963" s="19">
        <v>2022</v>
      </c>
      <c r="C46963" s="19">
        <v>5</v>
      </c>
      <c r="D46963" s="19">
        <v>11</v>
      </c>
      <c r="E46963" s="19">
        <v>17</v>
      </c>
      <c r="F46963" s="40">
        <v>20446.34630207</v>
      </c>
      <c r="G46963" s="35">
        <f t="shared" si="733"/>
        <v>26370.010906340001</v>
      </c>
      <c r="H46963" s="27">
        <v>1093.00204988</v>
      </c>
      <c r="I46963" s="28">
        <v>0</v>
      </c>
      <c r="J46963" s="28">
        <f>H46963/(INDEX(Installed_Capacity!$H$6:$S$11,MATCH(Source_Data!B46963,Installed_Capacity!$G$6:$G$11,0),MATCH(Source_Data!C46963,Installed_Capacity!$H$5:$S$5,0)))</f>
        <v>0.59209211802816897</v>
      </c>
      <c r="K46963" s="29" t="e">
        <f>I46963/(INDEX(Installed_Capacity!$H$15:$S$20,MATCH(Source_Data!B46963,Installed_Capacity!$G$15:$G$20,0),MATCH(Source_Data!C46963,Installed_Capacity!$H$14:$S$14,0)))</f>
        <v>#DIV/0!</v>
      </c>
      <c r="L46963" s="21"/>
      <c r="M46963" s="2"/>
    </row>
    <row r="46964" spans="1:13" x14ac:dyDescent="0.25">
      <c r="A46964" s="17">
        <v>44692</v>
      </c>
      <c r="B46964" s="19">
        <v>2022</v>
      </c>
      <c r="C46964" s="19">
        <v>5</v>
      </c>
      <c r="D46964" s="19">
        <v>11</v>
      </c>
      <c r="E46964" s="19">
        <v>18</v>
      </c>
      <c r="F46964" s="40">
        <v>22188.411797150002</v>
      </c>
      <c r="G46964" s="35">
        <f t="shared" si="733"/>
        <v>26370.010906340001</v>
      </c>
      <c r="H46964" s="27">
        <v>1270.0015790299999</v>
      </c>
      <c r="I46964" s="28">
        <v>0</v>
      </c>
      <c r="J46964" s="28">
        <f>H46964/(INDEX(Installed_Capacity!$H$6:$S$11,MATCH(Source_Data!B46964,Installed_Capacity!$G$6:$G$11,0),MATCH(Source_Data!C46964,Installed_Capacity!$H$5:$S$5,0)))</f>
        <v>0.68797485321235097</v>
      </c>
      <c r="K46964" s="29" t="e">
        <f>I46964/(INDEX(Installed_Capacity!$H$15:$S$20,MATCH(Source_Data!B46964,Installed_Capacity!$G$15:$G$20,0),MATCH(Source_Data!C46964,Installed_Capacity!$H$14:$S$14,0)))</f>
        <v>#DIV/0!</v>
      </c>
      <c r="L46964" s="21"/>
      <c r="M46964" s="2"/>
    </row>
    <row r="46965" spans="1:13" x14ac:dyDescent="0.25">
      <c r="A46965" s="17">
        <v>44692</v>
      </c>
      <c r="B46965" s="19">
        <v>2022</v>
      </c>
      <c r="C46965" s="19">
        <v>5</v>
      </c>
      <c r="D46965" s="19">
        <v>11</v>
      </c>
      <c r="E46965" s="19">
        <v>19</v>
      </c>
      <c r="F46965" s="40">
        <v>23952.72470812</v>
      </c>
      <c r="G46965" s="35">
        <f t="shared" si="733"/>
        <v>26370.010906340001</v>
      </c>
      <c r="H46965" s="27">
        <v>1275.0065024</v>
      </c>
      <c r="I46965" s="28">
        <v>0</v>
      </c>
      <c r="J46965" s="28">
        <f>H46965/(INDEX(Installed_Capacity!$H$6:$S$11,MATCH(Source_Data!B46965,Installed_Capacity!$G$6:$G$11,0),MATCH(Source_Data!C46965,Installed_Capacity!$H$5:$S$5,0)))</f>
        <v>0.69068607930660886</v>
      </c>
      <c r="K46965" s="29" t="e">
        <f>I46965/(INDEX(Installed_Capacity!$H$15:$S$20,MATCH(Source_Data!B46965,Installed_Capacity!$G$15:$G$20,0),MATCH(Source_Data!C46965,Installed_Capacity!$H$14:$S$14,0)))</f>
        <v>#DIV/0!</v>
      </c>
      <c r="L46965" s="21"/>
      <c r="M46965" s="2"/>
    </row>
    <row r="46966" spans="1:13" x14ac:dyDescent="0.25">
      <c r="A46966" s="17">
        <v>44692</v>
      </c>
      <c r="B46966" s="19">
        <v>2022</v>
      </c>
      <c r="C46966" s="19">
        <v>5</v>
      </c>
      <c r="D46966" s="19">
        <v>11</v>
      </c>
      <c r="E46966" s="19">
        <v>20</v>
      </c>
      <c r="F46966" s="40">
        <v>25464.42812792</v>
      </c>
      <c r="G46966" s="35">
        <f t="shared" si="733"/>
        <v>26370.010906340001</v>
      </c>
      <c r="H46966" s="27">
        <v>1216.00747516</v>
      </c>
      <c r="I46966" s="28">
        <v>0</v>
      </c>
      <c r="J46966" s="28">
        <f>H46966/(INDEX(Installed_Capacity!$H$6:$S$11,MATCH(Source_Data!B46966,Installed_Capacity!$G$6:$G$11,0),MATCH(Source_Data!C46966,Installed_Capacity!$H$5:$S$5,0)))</f>
        <v>0.6587256095124594</v>
      </c>
      <c r="K46966" s="29" t="e">
        <f>I46966/(INDEX(Installed_Capacity!$H$15:$S$20,MATCH(Source_Data!B46966,Installed_Capacity!$G$15:$G$20,0),MATCH(Source_Data!C46966,Installed_Capacity!$H$14:$S$14,0)))</f>
        <v>#DIV/0!</v>
      </c>
      <c r="L46966" s="21"/>
      <c r="M46966" s="2"/>
    </row>
    <row r="46967" spans="1:13" x14ac:dyDescent="0.25">
      <c r="A46967" s="17">
        <v>44692</v>
      </c>
      <c r="B46967" s="19">
        <v>2022</v>
      </c>
      <c r="C46967" s="19">
        <v>5</v>
      </c>
      <c r="D46967" s="19">
        <v>11</v>
      </c>
      <c r="E46967" s="19">
        <v>21</v>
      </c>
      <c r="F46967" s="40">
        <v>26370.010906340001</v>
      </c>
      <c r="G46967" s="35">
        <f t="shared" si="733"/>
        <v>26370.010906340001</v>
      </c>
      <c r="H46967" s="27">
        <v>1063.00774323</v>
      </c>
      <c r="I46967" s="28">
        <v>0</v>
      </c>
      <c r="J46967" s="28">
        <f>H46967/(INDEX(Installed_Capacity!$H$6:$S$11,MATCH(Source_Data!B46967,Installed_Capacity!$G$6:$G$11,0),MATCH(Source_Data!C46967,Installed_Capacity!$H$5:$S$5,0)))</f>
        <v>0.57584384790357523</v>
      </c>
      <c r="K46967" s="29" t="e">
        <f>I46967/(INDEX(Installed_Capacity!$H$15:$S$20,MATCH(Source_Data!B46967,Installed_Capacity!$G$15:$G$20,0),MATCH(Source_Data!C46967,Installed_Capacity!$H$14:$S$14,0)))</f>
        <v>#DIV/0!</v>
      </c>
      <c r="L46967" s="21"/>
      <c r="M46967" s="2"/>
    </row>
    <row r="46968" spans="1:13" x14ac:dyDescent="0.25">
      <c r="A46968" s="17">
        <v>44692</v>
      </c>
      <c r="B46968" s="19">
        <v>2022</v>
      </c>
      <c r="C46968" s="19">
        <v>5</v>
      </c>
      <c r="D46968" s="19">
        <v>11</v>
      </c>
      <c r="E46968" s="19">
        <v>22</v>
      </c>
      <c r="F46968" s="40">
        <v>25925.260584</v>
      </c>
      <c r="G46968" s="35">
        <f t="shared" si="733"/>
        <v>26370.010906340001</v>
      </c>
      <c r="H46968" s="27">
        <v>919.01093409500004</v>
      </c>
      <c r="I46968" s="28">
        <v>0</v>
      </c>
      <c r="J46968" s="28">
        <f>H46968/(INDEX(Installed_Capacity!$H$6:$S$11,MATCH(Source_Data!B46968,Installed_Capacity!$G$6:$G$11,0),MATCH(Source_Data!C46968,Installed_Capacity!$H$5:$S$5,0)))</f>
        <v>0.49783907589111592</v>
      </c>
      <c r="K46968" s="29" t="e">
        <f>I46968/(INDEX(Installed_Capacity!$H$15:$S$20,MATCH(Source_Data!B46968,Installed_Capacity!$G$15:$G$20,0),MATCH(Source_Data!C46968,Installed_Capacity!$H$14:$S$14,0)))</f>
        <v>#DIV/0!</v>
      </c>
      <c r="L46968" s="21"/>
      <c r="M46968" s="2"/>
    </row>
    <row r="46969" spans="1:13" x14ac:dyDescent="0.25">
      <c r="A46969" s="17">
        <v>44692</v>
      </c>
      <c r="B46969" s="19">
        <v>2022</v>
      </c>
      <c r="C46969" s="19">
        <v>5</v>
      </c>
      <c r="D46969" s="19">
        <v>11</v>
      </c>
      <c r="E46969" s="19">
        <v>23</v>
      </c>
      <c r="F46969" s="40">
        <v>24369.929145710001</v>
      </c>
      <c r="G46969" s="35">
        <f t="shared" si="733"/>
        <v>26370.010906340001</v>
      </c>
      <c r="H46969" s="27">
        <v>715.74357965499996</v>
      </c>
      <c r="I46969" s="28">
        <v>0</v>
      </c>
      <c r="J46969" s="28">
        <f>H46969/(INDEX(Installed_Capacity!$H$6:$S$11,MATCH(Source_Data!B46969,Installed_Capacity!$G$6:$G$11,0),MATCH(Source_Data!C46969,Installed_Capacity!$H$5:$S$5,0)))</f>
        <v>0.3877267495422535</v>
      </c>
      <c r="K46969" s="29" t="e">
        <f>I46969/(INDEX(Installed_Capacity!$H$15:$S$20,MATCH(Source_Data!B46969,Installed_Capacity!$G$15:$G$20,0),MATCH(Source_Data!C46969,Installed_Capacity!$H$14:$S$14,0)))</f>
        <v>#DIV/0!</v>
      </c>
      <c r="L46969" s="21"/>
      <c r="M46969" s="2"/>
    </row>
    <row r="46970" spans="1:13" x14ac:dyDescent="0.25">
      <c r="A46970" s="17">
        <v>44692</v>
      </c>
      <c r="B46970" s="19">
        <v>2022</v>
      </c>
      <c r="C46970" s="19">
        <v>5</v>
      </c>
      <c r="D46970" s="19">
        <v>11</v>
      </c>
      <c r="E46970" s="19">
        <v>24</v>
      </c>
      <c r="F46970" s="40">
        <v>22898.267493769999</v>
      </c>
      <c r="G46970" s="35">
        <f t="shared" si="733"/>
        <v>26370.010906340001</v>
      </c>
      <c r="H46970" s="27">
        <v>770.04756746600003</v>
      </c>
      <c r="I46970" s="28">
        <v>0</v>
      </c>
      <c r="J46970" s="28">
        <f>H46970/(INDEX(Installed_Capacity!$H$6:$S$11,MATCH(Source_Data!B46970,Installed_Capacity!$G$6:$G$11,0),MATCH(Source_Data!C46970,Installed_Capacity!$H$5:$S$5,0)))</f>
        <v>0.41714386103250273</v>
      </c>
      <c r="K46970" s="29" t="e">
        <f>I46970/(INDEX(Installed_Capacity!$H$15:$S$20,MATCH(Source_Data!B46970,Installed_Capacity!$G$15:$G$20,0),MATCH(Source_Data!C46970,Installed_Capacity!$H$14:$S$14,0)))</f>
        <v>#DIV/0!</v>
      </c>
      <c r="L46970" s="21"/>
      <c r="M46970" s="2"/>
    </row>
    <row r="46971" spans="1:13" x14ac:dyDescent="0.25">
      <c r="A46971" s="17">
        <v>44693</v>
      </c>
      <c r="B46971" s="19">
        <v>2022</v>
      </c>
      <c r="C46971" s="19">
        <v>5</v>
      </c>
      <c r="D46971" s="19">
        <v>12</v>
      </c>
      <c r="E46971" s="19">
        <v>1</v>
      </c>
      <c r="F46971" s="40">
        <v>21962.749466099998</v>
      </c>
      <c r="G46971" s="35">
        <f t="shared" si="733"/>
        <v>27066.463388960001</v>
      </c>
      <c r="H46971" s="27">
        <v>795.05000815000005</v>
      </c>
      <c r="I46971" s="28">
        <v>0</v>
      </c>
      <c r="J46971" s="28">
        <f>H46971/(INDEX(Installed_Capacity!$H$6:$S$11,MATCH(Source_Data!B46971,Installed_Capacity!$G$6:$G$11,0),MATCH(Source_Data!C46971,Installed_Capacity!$H$5:$S$5,0)))</f>
        <v>0.43068797841278444</v>
      </c>
      <c r="K46971" s="29" t="e">
        <f>I46971/(INDEX(Installed_Capacity!$H$15:$S$20,MATCH(Source_Data!B46971,Installed_Capacity!$G$15:$G$20,0),MATCH(Source_Data!C46971,Installed_Capacity!$H$14:$S$14,0)))</f>
        <v>#DIV/0!</v>
      </c>
      <c r="L46971" s="21"/>
      <c r="M46971" s="2"/>
    </row>
    <row r="46972" spans="1:13" x14ac:dyDescent="0.25">
      <c r="A46972" s="17">
        <v>44693</v>
      </c>
      <c r="B46972" s="19">
        <v>2022</v>
      </c>
      <c r="C46972" s="19">
        <v>5</v>
      </c>
      <c r="D46972" s="19">
        <v>12</v>
      </c>
      <c r="E46972" s="19">
        <v>2</v>
      </c>
      <c r="F46972" s="40">
        <v>21247.595161919999</v>
      </c>
      <c r="G46972" s="35">
        <f t="shared" si="733"/>
        <v>27066.463388960001</v>
      </c>
      <c r="H46972" s="27">
        <v>729.05256571400002</v>
      </c>
      <c r="I46972" s="28">
        <v>0</v>
      </c>
      <c r="J46972" s="28">
        <f>H46972/(INDEX(Installed_Capacity!$H$6:$S$11,MATCH(Source_Data!B46972,Installed_Capacity!$G$6:$G$11,0),MATCH(Source_Data!C46972,Installed_Capacity!$H$5:$S$5,0)))</f>
        <v>0.39493638446045504</v>
      </c>
      <c r="K46972" s="29" t="e">
        <f>I46972/(INDEX(Installed_Capacity!$H$15:$S$20,MATCH(Source_Data!B46972,Installed_Capacity!$G$15:$G$20,0),MATCH(Source_Data!C46972,Installed_Capacity!$H$14:$S$14,0)))</f>
        <v>#DIV/0!</v>
      </c>
      <c r="L46972" s="21"/>
      <c r="M46972" s="2"/>
    </row>
    <row r="46973" spans="1:13" x14ac:dyDescent="0.25">
      <c r="A46973" s="17">
        <v>44693</v>
      </c>
      <c r="B46973" s="19">
        <v>2022</v>
      </c>
      <c r="C46973" s="19">
        <v>5</v>
      </c>
      <c r="D46973" s="19">
        <v>12</v>
      </c>
      <c r="E46973" s="19">
        <v>3</v>
      </c>
      <c r="F46973" s="40">
        <v>20755.090150389999</v>
      </c>
      <c r="G46973" s="35">
        <f t="shared" si="733"/>
        <v>27066.463388960001</v>
      </c>
      <c r="H46973" s="27">
        <v>717.05716340000004</v>
      </c>
      <c r="I46973" s="28">
        <v>0</v>
      </c>
      <c r="J46973" s="28">
        <f>H46973/(INDEX(Installed_Capacity!$H$6:$S$11,MATCH(Source_Data!B46973,Installed_Capacity!$G$6:$G$11,0),MATCH(Source_Data!C46973,Installed_Capacity!$H$5:$S$5,0)))</f>
        <v>0.3884383333694475</v>
      </c>
      <c r="K46973" s="29" t="e">
        <f>I46973/(INDEX(Installed_Capacity!$H$15:$S$20,MATCH(Source_Data!B46973,Installed_Capacity!$G$15:$G$20,0),MATCH(Source_Data!C46973,Installed_Capacity!$H$14:$S$14,0)))</f>
        <v>#DIV/0!</v>
      </c>
      <c r="L46973" s="21"/>
      <c r="M46973" s="2"/>
    </row>
    <row r="46974" spans="1:13" x14ac:dyDescent="0.25">
      <c r="A46974" s="17">
        <v>44693</v>
      </c>
      <c r="B46974" s="19">
        <v>2022</v>
      </c>
      <c r="C46974" s="19">
        <v>5</v>
      </c>
      <c r="D46974" s="19">
        <v>12</v>
      </c>
      <c r="E46974" s="19">
        <v>4</v>
      </c>
      <c r="F46974" s="40">
        <v>20665.976730859998</v>
      </c>
      <c r="G46974" s="35">
        <f t="shared" si="733"/>
        <v>27066.463388960001</v>
      </c>
      <c r="H46974" s="27">
        <v>742.06120537000004</v>
      </c>
      <c r="I46974" s="28">
        <v>0</v>
      </c>
      <c r="J46974" s="28">
        <f>H46974/(INDEX(Installed_Capacity!$H$6:$S$11,MATCH(Source_Data!B46974,Installed_Capacity!$G$6:$G$11,0),MATCH(Source_Data!C46974,Installed_Capacity!$H$5:$S$5,0)))</f>
        <v>0.40198331818526545</v>
      </c>
      <c r="K46974" s="29" t="e">
        <f>I46974/(INDEX(Installed_Capacity!$H$15:$S$20,MATCH(Source_Data!B46974,Installed_Capacity!$G$15:$G$20,0),MATCH(Source_Data!C46974,Installed_Capacity!$H$14:$S$14,0)))</f>
        <v>#DIV/0!</v>
      </c>
      <c r="L46974" s="21"/>
      <c r="M46974" s="2"/>
    </row>
    <row r="46975" spans="1:13" x14ac:dyDescent="0.25">
      <c r="A46975" s="17">
        <v>44693</v>
      </c>
      <c r="B46975" s="19">
        <v>2022</v>
      </c>
      <c r="C46975" s="19">
        <v>5</v>
      </c>
      <c r="D46975" s="19">
        <v>12</v>
      </c>
      <c r="E46975" s="19">
        <v>5</v>
      </c>
      <c r="F46975" s="40">
        <v>20878.106062409999</v>
      </c>
      <c r="G46975" s="35">
        <f t="shared" si="733"/>
        <v>27066.463388960001</v>
      </c>
      <c r="H46975" s="27">
        <v>773.05961275000004</v>
      </c>
      <c r="I46975" s="28">
        <v>0</v>
      </c>
      <c r="J46975" s="28">
        <f>H46975/(INDEX(Installed_Capacity!$H$6:$S$11,MATCH(Source_Data!B46975,Installed_Capacity!$G$6:$G$11,0),MATCH(Source_Data!C46975,Installed_Capacity!$H$5:$S$5,0)))</f>
        <v>0.41877552153304443</v>
      </c>
      <c r="K46975" s="29" t="e">
        <f>I46975/(INDEX(Installed_Capacity!$H$15:$S$20,MATCH(Source_Data!B46975,Installed_Capacity!$G$15:$G$20,0),MATCH(Source_Data!C46975,Installed_Capacity!$H$14:$S$14,0)))</f>
        <v>#DIV/0!</v>
      </c>
      <c r="L46975" s="21"/>
      <c r="M46975" s="2"/>
    </row>
    <row r="46976" spans="1:13" x14ac:dyDescent="0.25">
      <c r="A46976" s="17">
        <v>44693</v>
      </c>
      <c r="B46976" s="19">
        <v>2022</v>
      </c>
      <c r="C46976" s="19">
        <v>5</v>
      </c>
      <c r="D46976" s="19">
        <v>12</v>
      </c>
      <c r="E46976" s="19">
        <v>6</v>
      </c>
      <c r="F46976" s="40">
        <v>22061.590943089999</v>
      </c>
      <c r="G46976" s="35">
        <f t="shared" si="733"/>
        <v>27066.463388960001</v>
      </c>
      <c r="H46976" s="27">
        <v>748.06630207399996</v>
      </c>
      <c r="I46976" s="28">
        <v>0</v>
      </c>
      <c r="J46976" s="28">
        <f>H46976/(INDEX(Installed_Capacity!$H$6:$S$11,MATCH(Source_Data!B46976,Installed_Capacity!$G$6:$G$11,0),MATCH(Source_Data!C46976,Installed_Capacity!$H$5:$S$5,0)))</f>
        <v>0.40523634998591546</v>
      </c>
      <c r="K46976" s="29" t="e">
        <f>I46976/(INDEX(Installed_Capacity!$H$15:$S$20,MATCH(Source_Data!B46976,Installed_Capacity!$G$15:$G$20,0),MATCH(Source_Data!C46976,Installed_Capacity!$H$14:$S$14,0)))</f>
        <v>#DIV/0!</v>
      </c>
      <c r="L46976" s="21"/>
      <c r="M46976" s="2"/>
    </row>
    <row r="46977" spans="1:13" x14ac:dyDescent="0.25">
      <c r="A46977" s="17">
        <v>44693</v>
      </c>
      <c r="B46977" s="19">
        <v>2022</v>
      </c>
      <c r="C46977" s="19">
        <v>5</v>
      </c>
      <c r="D46977" s="19">
        <v>12</v>
      </c>
      <c r="E46977" s="19">
        <v>7</v>
      </c>
      <c r="F46977" s="40">
        <v>23273.60081928</v>
      </c>
      <c r="G46977" s="35">
        <f t="shared" si="733"/>
        <v>27066.463388960001</v>
      </c>
      <c r="H46977" s="27">
        <v>713.08887345999995</v>
      </c>
      <c r="I46977" s="28">
        <v>0</v>
      </c>
      <c r="J46977" s="28">
        <f>H46977/(INDEX(Installed_Capacity!$H$6:$S$11,MATCH(Source_Data!B46977,Installed_Capacity!$G$6:$G$11,0),MATCH(Source_Data!C46977,Installed_Capacity!$H$5:$S$5,0)))</f>
        <v>0.38628866384615379</v>
      </c>
      <c r="K46977" s="29" t="e">
        <f>I46977/(INDEX(Installed_Capacity!$H$15:$S$20,MATCH(Source_Data!B46977,Installed_Capacity!$G$15:$G$20,0),MATCH(Source_Data!C46977,Installed_Capacity!$H$14:$S$14,0)))</f>
        <v>#DIV/0!</v>
      </c>
      <c r="L46977" s="21"/>
      <c r="M46977" s="2"/>
    </row>
    <row r="46978" spans="1:13" x14ac:dyDescent="0.25">
      <c r="A46978" s="17">
        <v>44693</v>
      </c>
      <c r="B46978" s="19">
        <v>2022</v>
      </c>
      <c r="C46978" s="19">
        <v>5</v>
      </c>
      <c r="D46978" s="19">
        <v>12</v>
      </c>
      <c r="E46978" s="19">
        <v>8</v>
      </c>
      <c r="F46978" s="40">
        <v>23596.365019929999</v>
      </c>
      <c r="G46978" s="35">
        <f t="shared" si="733"/>
        <v>27066.463388960001</v>
      </c>
      <c r="H46978" s="27">
        <v>746.04953639799999</v>
      </c>
      <c r="I46978" s="28">
        <v>0</v>
      </c>
      <c r="J46978" s="28">
        <f>H46978/(INDEX(Installed_Capacity!$H$6:$S$11,MATCH(Source_Data!B46978,Installed_Capacity!$G$6:$G$11,0),MATCH(Source_Data!C46978,Installed_Capacity!$H$5:$S$5,0)))</f>
        <v>0.40414384420260019</v>
      </c>
      <c r="K46978" s="29" t="e">
        <f>I46978/(INDEX(Installed_Capacity!$H$15:$S$20,MATCH(Source_Data!B46978,Installed_Capacity!$G$15:$G$20,0),MATCH(Source_Data!C46978,Installed_Capacity!$H$14:$S$14,0)))</f>
        <v>#DIV/0!</v>
      </c>
      <c r="L46978" s="21"/>
      <c r="M46978" s="2"/>
    </row>
    <row r="46979" spans="1:13" x14ac:dyDescent="0.25">
      <c r="A46979" s="17">
        <v>44693</v>
      </c>
      <c r="B46979" s="19">
        <v>2022</v>
      </c>
      <c r="C46979" s="19">
        <v>5</v>
      </c>
      <c r="D46979" s="19">
        <v>12</v>
      </c>
      <c r="E46979" s="19">
        <v>9</v>
      </c>
      <c r="F46979" s="40">
        <v>22933.689138959999</v>
      </c>
      <c r="G46979" s="35">
        <f t="shared" ref="G46979:G47042" si="734">_xlfn.MAXIFS($F:$F,$B:$B,B46979,$C:$C,C46979,$D:$D,D46979)</f>
        <v>27066.463388960001</v>
      </c>
      <c r="H46979" s="27">
        <v>830.04219236999995</v>
      </c>
      <c r="I46979" s="28">
        <v>0</v>
      </c>
      <c r="J46979" s="28">
        <f>H46979/(INDEX(Installed_Capacity!$H$6:$S$11,MATCH(Source_Data!B46979,Installed_Capacity!$G$6:$G$11,0),MATCH(Source_Data!C46979,Installed_Capacity!$H$5:$S$5,0)))</f>
        <v>0.44964365783856985</v>
      </c>
      <c r="K46979" s="29" t="e">
        <f>I46979/(INDEX(Installed_Capacity!$H$15:$S$20,MATCH(Source_Data!B46979,Installed_Capacity!$G$15:$G$20,0),MATCH(Source_Data!C46979,Installed_Capacity!$H$14:$S$14,0)))</f>
        <v>#DIV/0!</v>
      </c>
      <c r="L46979" s="21"/>
      <c r="M46979" s="2"/>
    </row>
    <row r="46980" spans="1:13" x14ac:dyDescent="0.25">
      <c r="A46980" s="17">
        <v>44693</v>
      </c>
      <c r="B46980" s="19">
        <v>2022</v>
      </c>
      <c r="C46980" s="19">
        <v>5</v>
      </c>
      <c r="D46980" s="19">
        <v>12</v>
      </c>
      <c r="E46980" s="19">
        <v>10</v>
      </c>
      <c r="F46980" s="40">
        <v>22228.4853544</v>
      </c>
      <c r="G46980" s="35">
        <f t="shared" si="734"/>
        <v>27066.463388960001</v>
      </c>
      <c r="H46980" s="27">
        <v>924.77476250999996</v>
      </c>
      <c r="I46980" s="28">
        <v>0</v>
      </c>
      <c r="J46980" s="28">
        <f>H46980/(INDEX(Installed_Capacity!$H$6:$S$11,MATCH(Source_Data!B46980,Installed_Capacity!$G$6:$G$11,0),MATCH(Source_Data!C46980,Installed_Capacity!$H$5:$S$5,0)))</f>
        <v>0.50096140981040083</v>
      </c>
      <c r="K46980" s="29" t="e">
        <f>I46980/(INDEX(Installed_Capacity!$H$15:$S$20,MATCH(Source_Data!B46980,Installed_Capacity!$G$15:$G$20,0),MATCH(Source_Data!C46980,Installed_Capacity!$H$14:$S$14,0)))</f>
        <v>#DIV/0!</v>
      </c>
      <c r="L46980" s="21"/>
      <c r="M46980" s="2"/>
    </row>
    <row r="46981" spans="1:13" x14ac:dyDescent="0.25">
      <c r="A46981" s="17">
        <v>44693</v>
      </c>
      <c r="B46981" s="19">
        <v>2022</v>
      </c>
      <c r="C46981" s="19">
        <v>5</v>
      </c>
      <c r="D46981" s="19">
        <v>12</v>
      </c>
      <c r="E46981" s="19">
        <v>11</v>
      </c>
      <c r="F46981" s="40">
        <v>21543.959528169999</v>
      </c>
      <c r="G46981" s="35">
        <f t="shared" si="734"/>
        <v>27066.463388960001</v>
      </c>
      <c r="H46981" s="27">
        <v>899.02604223799995</v>
      </c>
      <c r="I46981" s="28">
        <v>0</v>
      </c>
      <c r="J46981" s="28">
        <f>H46981/(INDEX(Installed_Capacity!$H$6:$S$11,MATCH(Source_Data!B46981,Installed_Capacity!$G$6:$G$11,0),MATCH(Source_Data!C46981,Installed_Capacity!$H$5:$S$5,0)))</f>
        <v>0.487013023964247</v>
      </c>
      <c r="K46981" s="29" t="e">
        <f>I46981/(INDEX(Installed_Capacity!$H$15:$S$20,MATCH(Source_Data!B46981,Installed_Capacity!$G$15:$G$20,0),MATCH(Source_Data!C46981,Installed_Capacity!$H$14:$S$14,0)))</f>
        <v>#DIV/0!</v>
      </c>
      <c r="L46981" s="21"/>
      <c r="M46981" s="2"/>
    </row>
    <row r="46982" spans="1:13" x14ac:dyDescent="0.25">
      <c r="A46982" s="17">
        <v>44693</v>
      </c>
      <c r="B46982" s="19">
        <v>2022</v>
      </c>
      <c r="C46982" s="19">
        <v>5</v>
      </c>
      <c r="D46982" s="19">
        <v>12</v>
      </c>
      <c r="E46982" s="19">
        <v>12</v>
      </c>
      <c r="F46982" s="40">
        <v>20862.59631511</v>
      </c>
      <c r="G46982" s="35">
        <f t="shared" si="734"/>
        <v>27066.463388960001</v>
      </c>
      <c r="H46982" s="27">
        <v>883.02270742300004</v>
      </c>
      <c r="I46982" s="28">
        <v>0</v>
      </c>
      <c r="J46982" s="28">
        <f>H46982/(INDEX(Installed_Capacity!$H$6:$S$11,MATCH(Source_Data!B46982,Installed_Capacity!$G$6:$G$11,0),MATCH(Source_Data!C46982,Installed_Capacity!$H$5:$S$5,0)))</f>
        <v>0.47834382850650059</v>
      </c>
      <c r="K46982" s="29" t="e">
        <f>I46982/(INDEX(Installed_Capacity!$H$15:$S$20,MATCH(Source_Data!B46982,Installed_Capacity!$G$15:$G$20,0),MATCH(Source_Data!C46982,Installed_Capacity!$H$14:$S$14,0)))</f>
        <v>#DIV/0!</v>
      </c>
      <c r="L46982" s="21"/>
      <c r="M46982" s="2"/>
    </row>
    <row r="46983" spans="1:13" x14ac:dyDescent="0.25">
      <c r="A46983" s="17">
        <v>44693</v>
      </c>
      <c r="B46983" s="19">
        <v>2022</v>
      </c>
      <c r="C46983" s="19">
        <v>5</v>
      </c>
      <c r="D46983" s="19">
        <v>12</v>
      </c>
      <c r="E46983" s="19">
        <v>13</v>
      </c>
      <c r="F46983" s="40">
        <v>20499.63623443</v>
      </c>
      <c r="G46983" s="35">
        <f t="shared" si="734"/>
        <v>27066.463388960001</v>
      </c>
      <c r="H46983" s="27">
        <v>899.03521409999996</v>
      </c>
      <c r="I46983" s="28">
        <v>0</v>
      </c>
      <c r="J46983" s="28">
        <f>H46983/(INDEX(Installed_Capacity!$H$6:$S$11,MATCH(Source_Data!B46983,Installed_Capacity!$G$6:$G$11,0),MATCH(Source_Data!C46983,Installed_Capacity!$H$5:$S$5,0)))</f>
        <v>0.48701799247020583</v>
      </c>
      <c r="K46983" s="29" t="e">
        <f>I46983/(INDEX(Installed_Capacity!$H$15:$S$20,MATCH(Source_Data!B46983,Installed_Capacity!$G$15:$G$20,0),MATCH(Source_Data!C46983,Installed_Capacity!$H$14:$S$14,0)))</f>
        <v>#DIV/0!</v>
      </c>
      <c r="L46983" s="21"/>
      <c r="M46983" s="2"/>
    </row>
    <row r="46984" spans="1:13" x14ac:dyDescent="0.25">
      <c r="A46984" s="17">
        <v>44693</v>
      </c>
      <c r="B46984" s="19">
        <v>2022</v>
      </c>
      <c r="C46984" s="19">
        <v>5</v>
      </c>
      <c r="D46984" s="19">
        <v>12</v>
      </c>
      <c r="E46984" s="19">
        <v>14</v>
      </c>
      <c r="F46984" s="40">
        <v>20536.641912409999</v>
      </c>
      <c r="G46984" s="35">
        <f t="shared" si="734"/>
        <v>27066.463388960001</v>
      </c>
      <c r="H46984" s="27">
        <v>894.04385159000003</v>
      </c>
      <c r="I46984" s="28">
        <v>0</v>
      </c>
      <c r="J46984" s="28">
        <f>H46984/(INDEX(Installed_Capacity!$H$6:$S$11,MATCH(Source_Data!B46984,Installed_Capacity!$G$6:$G$11,0),MATCH(Source_Data!C46984,Installed_Capacity!$H$5:$S$5,0)))</f>
        <v>0.4843141124539545</v>
      </c>
      <c r="K46984" s="29" t="e">
        <f>I46984/(INDEX(Installed_Capacity!$H$15:$S$20,MATCH(Source_Data!B46984,Installed_Capacity!$G$15:$G$20,0),MATCH(Source_Data!C46984,Installed_Capacity!$H$14:$S$14,0)))</f>
        <v>#DIV/0!</v>
      </c>
      <c r="L46984" s="21"/>
      <c r="M46984" s="2"/>
    </row>
    <row r="46985" spans="1:13" x14ac:dyDescent="0.25">
      <c r="A46985" s="17">
        <v>44693</v>
      </c>
      <c r="B46985" s="19">
        <v>2022</v>
      </c>
      <c r="C46985" s="19">
        <v>5</v>
      </c>
      <c r="D46985" s="19">
        <v>12</v>
      </c>
      <c r="E46985" s="19">
        <v>15</v>
      </c>
      <c r="F46985" s="40">
        <v>20869.252188859999</v>
      </c>
      <c r="G46985" s="35">
        <f t="shared" si="734"/>
        <v>27066.463388960001</v>
      </c>
      <c r="H46985" s="27">
        <v>837.03518839000003</v>
      </c>
      <c r="I46985" s="28">
        <v>0</v>
      </c>
      <c r="J46985" s="28">
        <f>H46985/(INDEX(Installed_Capacity!$H$6:$S$11,MATCH(Source_Data!B46985,Installed_Capacity!$G$6:$G$11,0),MATCH(Source_Data!C46985,Installed_Capacity!$H$5:$S$5,0)))</f>
        <v>0.4534318463651138</v>
      </c>
      <c r="K46985" s="29" t="e">
        <f>I46985/(INDEX(Installed_Capacity!$H$15:$S$20,MATCH(Source_Data!B46985,Installed_Capacity!$G$15:$G$20,0),MATCH(Source_Data!C46985,Installed_Capacity!$H$14:$S$14,0)))</f>
        <v>#DIV/0!</v>
      </c>
      <c r="L46985" s="21"/>
      <c r="M46985" s="2"/>
    </row>
    <row r="46986" spans="1:13" x14ac:dyDescent="0.25">
      <c r="A46986" s="17">
        <v>44693</v>
      </c>
      <c r="B46986" s="19">
        <v>2022</v>
      </c>
      <c r="C46986" s="19">
        <v>5</v>
      </c>
      <c r="D46986" s="19">
        <v>12</v>
      </c>
      <c r="E46986" s="19">
        <v>16</v>
      </c>
      <c r="F46986" s="40">
        <v>21505.137024479998</v>
      </c>
      <c r="G46986" s="35">
        <f t="shared" si="734"/>
        <v>27066.463388960001</v>
      </c>
      <c r="H46986" s="27">
        <v>927.13113450000003</v>
      </c>
      <c r="I46986" s="28">
        <v>0</v>
      </c>
      <c r="J46986" s="28">
        <f>H46986/(INDEX(Installed_Capacity!$H$6:$S$11,MATCH(Source_Data!B46986,Installed_Capacity!$G$6:$G$11,0),MATCH(Source_Data!C46986,Installed_Capacity!$H$5:$S$5,0)))</f>
        <v>0.50223788434452876</v>
      </c>
      <c r="K46986" s="29" t="e">
        <f>I46986/(INDEX(Installed_Capacity!$H$15:$S$20,MATCH(Source_Data!B46986,Installed_Capacity!$G$15:$G$20,0),MATCH(Source_Data!C46986,Installed_Capacity!$H$14:$S$14,0)))</f>
        <v>#DIV/0!</v>
      </c>
      <c r="L46986" s="21"/>
      <c r="M46986" s="2"/>
    </row>
    <row r="46987" spans="1:13" x14ac:dyDescent="0.25">
      <c r="A46987" s="17">
        <v>44693</v>
      </c>
      <c r="B46987" s="19">
        <v>2022</v>
      </c>
      <c r="C46987" s="19">
        <v>5</v>
      </c>
      <c r="D46987" s="19">
        <v>12</v>
      </c>
      <c r="E46987" s="19">
        <v>17</v>
      </c>
      <c r="F46987" s="40">
        <v>22201.046381029999</v>
      </c>
      <c r="G46987" s="35">
        <f t="shared" si="734"/>
        <v>27066.463388960001</v>
      </c>
      <c r="H46987" s="27">
        <v>997.75011228999995</v>
      </c>
      <c r="I46987" s="28">
        <v>0</v>
      </c>
      <c r="J46987" s="28">
        <f>H46987/(INDEX(Installed_Capacity!$H$6:$S$11,MATCH(Source_Data!B46987,Installed_Capacity!$G$6:$G$11,0),MATCH(Source_Data!C46987,Installed_Capacity!$H$5:$S$5,0)))</f>
        <v>0.54049301857529797</v>
      </c>
      <c r="K46987" s="29" t="e">
        <f>I46987/(INDEX(Installed_Capacity!$H$15:$S$20,MATCH(Source_Data!B46987,Installed_Capacity!$G$15:$G$20,0),MATCH(Source_Data!C46987,Installed_Capacity!$H$14:$S$14,0)))</f>
        <v>#DIV/0!</v>
      </c>
      <c r="L46987" s="21"/>
      <c r="M46987" s="2"/>
    </row>
    <row r="46988" spans="1:13" x14ac:dyDescent="0.25">
      <c r="A46988" s="17">
        <v>44693</v>
      </c>
      <c r="B46988" s="19">
        <v>2022</v>
      </c>
      <c r="C46988" s="19">
        <v>5</v>
      </c>
      <c r="D46988" s="19">
        <v>12</v>
      </c>
      <c r="E46988" s="19">
        <v>18</v>
      </c>
      <c r="F46988" s="40">
        <v>24123.29626282</v>
      </c>
      <c r="G46988" s="35">
        <f t="shared" si="734"/>
        <v>27066.463388960001</v>
      </c>
      <c r="H46988" s="27">
        <v>841.01676622699995</v>
      </c>
      <c r="I46988" s="28">
        <v>0</v>
      </c>
      <c r="J46988" s="28">
        <f>H46988/(INDEX(Installed_Capacity!$H$6:$S$11,MATCH(Source_Data!B46988,Installed_Capacity!$G$6:$G$11,0),MATCH(Source_Data!C46988,Installed_Capacity!$H$5:$S$5,0)))</f>
        <v>0.45558871409913321</v>
      </c>
      <c r="K46988" s="29" t="e">
        <f>I46988/(INDEX(Installed_Capacity!$H$15:$S$20,MATCH(Source_Data!B46988,Installed_Capacity!$G$15:$G$20,0),MATCH(Source_Data!C46988,Installed_Capacity!$H$14:$S$14,0)))</f>
        <v>#DIV/0!</v>
      </c>
      <c r="L46988" s="21"/>
      <c r="M46988" s="2"/>
    </row>
    <row r="46989" spans="1:13" x14ac:dyDescent="0.25">
      <c r="A46989" s="17">
        <v>44693</v>
      </c>
      <c r="B46989" s="19">
        <v>2022</v>
      </c>
      <c r="C46989" s="19">
        <v>5</v>
      </c>
      <c r="D46989" s="19">
        <v>12</v>
      </c>
      <c r="E46989" s="19">
        <v>19</v>
      </c>
      <c r="F46989" s="40">
        <v>25613.314042239999</v>
      </c>
      <c r="G46989" s="35">
        <f t="shared" si="734"/>
        <v>27066.463388960001</v>
      </c>
      <c r="H46989" s="27">
        <v>624.061034941</v>
      </c>
      <c r="I46989" s="28">
        <v>0</v>
      </c>
      <c r="J46989" s="28">
        <f>H46989/(INDEX(Installed_Capacity!$H$6:$S$11,MATCH(Source_Data!B46989,Installed_Capacity!$G$6:$G$11,0),MATCH(Source_Data!C46989,Installed_Capacity!$H$5:$S$5,0)))</f>
        <v>0.33806123236240521</v>
      </c>
      <c r="K46989" s="29" t="e">
        <f>I46989/(INDEX(Installed_Capacity!$H$15:$S$20,MATCH(Source_Data!B46989,Installed_Capacity!$G$15:$G$20,0),MATCH(Source_Data!C46989,Installed_Capacity!$H$14:$S$14,0)))</f>
        <v>#DIV/0!</v>
      </c>
      <c r="L46989" s="21"/>
      <c r="M46989" s="2"/>
    </row>
    <row r="46990" spans="1:13" x14ac:dyDescent="0.25">
      <c r="A46990" s="17">
        <v>44693</v>
      </c>
      <c r="B46990" s="19">
        <v>2022</v>
      </c>
      <c r="C46990" s="19">
        <v>5</v>
      </c>
      <c r="D46990" s="19">
        <v>12</v>
      </c>
      <c r="E46990" s="19">
        <v>20</v>
      </c>
      <c r="F46990" s="40">
        <v>26590.171726140001</v>
      </c>
      <c r="G46990" s="35">
        <f t="shared" si="734"/>
        <v>27066.463388960001</v>
      </c>
      <c r="H46990" s="27">
        <v>504.68708285000002</v>
      </c>
      <c r="I46990" s="28">
        <v>0</v>
      </c>
      <c r="J46990" s="28">
        <f>H46990/(INDEX(Installed_Capacity!$H$6:$S$11,MATCH(Source_Data!B46990,Installed_Capacity!$G$6:$G$11,0),MATCH(Source_Data!C46990,Installed_Capacity!$H$5:$S$5,0)))</f>
        <v>0.27339495278981585</v>
      </c>
      <c r="K46990" s="29" t="e">
        <f>I46990/(INDEX(Installed_Capacity!$H$15:$S$20,MATCH(Source_Data!B46990,Installed_Capacity!$G$15:$G$20,0),MATCH(Source_Data!C46990,Installed_Capacity!$H$14:$S$14,0)))</f>
        <v>#DIV/0!</v>
      </c>
      <c r="L46990" s="21"/>
      <c r="M46990" s="2"/>
    </row>
    <row r="46991" spans="1:13" x14ac:dyDescent="0.25">
      <c r="A46991" s="17">
        <v>44693</v>
      </c>
      <c r="B46991" s="19">
        <v>2022</v>
      </c>
      <c r="C46991" s="19">
        <v>5</v>
      </c>
      <c r="D46991" s="19">
        <v>12</v>
      </c>
      <c r="E46991" s="19">
        <v>21</v>
      </c>
      <c r="F46991" s="40">
        <v>27066.463388960001</v>
      </c>
      <c r="G46991" s="35">
        <f t="shared" si="734"/>
        <v>27066.463388960001</v>
      </c>
      <c r="H46991" s="27">
        <v>538.86163950000002</v>
      </c>
      <c r="I46991" s="28">
        <v>0</v>
      </c>
      <c r="J46991" s="28">
        <f>H46991/(INDEX(Installed_Capacity!$H$6:$S$11,MATCH(Source_Data!B46991,Installed_Capacity!$G$6:$G$11,0),MATCH(Source_Data!C46991,Installed_Capacity!$H$5:$S$5,0)))</f>
        <v>0.29190771370530877</v>
      </c>
      <c r="K46991" s="29" t="e">
        <f>I46991/(INDEX(Installed_Capacity!$H$15:$S$20,MATCH(Source_Data!B46991,Installed_Capacity!$G$15:$G$20,0),MATCH(Source_Data!C46991,Installed_Capacity!$H$14:$S$14,0)))</f>
        <v>#DIV/0!</v>
      </c>
      <c r="L46991" s="21"/>
      <c r="M46991" s="2"/>
    </row>
    <row r="46992" spans="1:13" x14ac:dyDescent="0.25">
      <c r="A46992" s="17">
        <v>44693</v>
      </c>
      <c r="B46992" s="19">
        <v>2022</v>
      </c>
      <c r="C46992" s="19">
        <v>5</v>
      </c>
      <c r="D46992" s="19">
        <v>12</v>
      </c>
      <c r="E46992" s="19">
        <v>22</v>
      </c>
      <c r="F46992" s="40">
        <v>26473.70769042</v>
      </c>
      <c r="G46992" s="35">
        <f t="shared" si="734"/>
        <v>27066.463388960001</v>
      </c>
      <c r="H46992" s="27">
        <v>497.72580267000001</v>
      </c>
      <c r="I46992" s="28">
        <v>0</v>
      </c>
      <c r="J46992" s="28">
        <f>H46992/(INDEX(Installed_Capacity!$H$6:$S$11,MATCH(Source_Data!B46992,Installed_Capacity!$G$6:$G$11,0),MATCH(Source_Data!C46992,Installed_Capacity!$H$5:$S$5,0)))</f>
        <v>0.26962394510834237</v>
      </c>
      <c r="K46992" s="29" t="e">
        <f>I46992/(INDEX(Installed_Capacity!$H$15:$S$20,MATCH(Source_Data!B46992,Installed_Capacity!$G$15:$G$20,0),MATCH(Source_Data!C46992,Installed_Capacity!$H$14:$S$14,0)))</f>
        <v>#DIV/0!</v>
      </c>
      <c r="L46992" s="21"/>
      <c r="M46992" s="2"/>
    </row>
    <row r="46993" spans="1:13" x14ac:dyDescent="0.25">
      <c r="A46993" s="17">
        <v>44693</v>
      </c>
      <c r="B46993" s="19">
        <v>2022</v>
      </c>
      <c r="C46993" s="19">
        <v>5</v>
      </c>
      <c r="D46993" s="19">
        <v>12</v>
      </c>
      <c r="E46993" s="19">
        <v>23</v>
      </c>
      <c r="F46993" s="40">
        <v>24764.143428169999</v>
      </c>
      <c r="G46993" s="35">
        <f t="shared" si="734"/>
        <v>27066.463388960001</v>
      </c>
      <c r="H46993" s="27">
        <v>457.98626124999998</v>
      </c>
      <c r="I46993" s="28">
        <v>0</v>
      </c>
      <c r="J46993" s="28">
        <f>H46993/(INDEX(Installed_Capacity!$H$6:$S$11,MATCH(Source_Data!B46993,Installed_Capacity!$G$6:$G$11,0),MATCH(Source_Data!C46993,Installed_Capacity!$H$5:$S$5,0)))</f>
        <v>0.24809656622426868</v>
      </c>
      <c r="K46993" s="29" t="e">
        <f>I46993/(INDEX(Installed_Capacity!$H$15:$S$20,MATCH(Source_Data!B46993,Installed_Capacity!$G$15:$G$20,0),MATCH(Source_Data!C46993,Installed_Capacity!$H$14:$S$14,0)))</f>
        <v>#DIV/0!</v>
      </c>
      <c r="L46993" s="21"/>
      <c r="M46993" s="2"/>
    </row>
    <row r="46994" spans="1:13" x14ac:dyDescent="0.25">
      <c r="A46994" s="17">
        <v>44693</v>
      </c>
      <c r="B46994" s="19">
        <v>2022</v>
      </c>
      <c r="C46994" s="19">
        <v>5</v>
      </c>
      <c r="D46994" s="19">
        <v>12</v>
      </c>
      <c r="E46994" s="19">
        <v>24</v>
      </c>
      <c r="F46994" s="40">
        <v>23278.098002399998</v>
      </c>
      <c r="G46994" s="35">
        <f t="shared" si="734"/>
        <v>27066.463388960001</v>
      </c>
      <c r="H46994" s="27">
        <v>477.76786296799997</v>
      </c>
      <c r="I46994" s="28">
        <v>0</v>
      </c>
      <c r="J46994" s="28">
        <f>H46994/(INDEX(Installed_Capacity!$H$6:$S$11,MATCH(Source_Data!B46994,Installed_Capacity!$G$6:$G$11,0),MATCH(Source_Data!C46994,Installed_Capacity!$H$5:$S$5,0)))</f>
        <v>0.25881249348212348</v>
      </c>
      <c r="K46994" s="29" t="e">
        <f>I46994/(INDEX(Installed_Capacity!$H$15:$S$20,MATCH(Source_Data!B46994,Installed_Capacity!$G$15:$G$20,0),MATCH(Source_Data!C46994,Installed_Capacity!$H$14:$S$14,0)))</f>
        <v>#DIV/0!</v>
      </c>
      <c r="L46994" s="21"/>
      <c r="M46994" s="2"/>
    </row>
    <row r="46995" spans="1:13" x14ac:dyDescent="0.25">
      <c r="A46995" s="17">
        <v>44694</v>
      </c>
      <c r="B46995" s="19">
        <v>2022</v>
      </c>
      <c r="C46995" s="19">
        <v>5</v>
      </c>
      <c r="D46995" s="19">
        <v>13</v>
      </c>
      <c r="E46995" s="19">
        <v>1</v>
      </c>
      <c r="F46995" s="40">
        <v>22123.28066633</v>
      </c>
      <c r="G46995" s="35">
        <f t="shared" si="734"/>
        <v>28678.901915220002</v>
      </c>
      <c r="H46995" s="27">
        <v>392.39811995999997</v>
      </c>
      <c r="I46995" s="28">
        <v>0</v>
      </c>
      <c r="J46995" s="28">
        <f>H46995/(INDEX(Installed_Capacity!$H$6:$S$11,MATCH(Source_Data!B46995,Installed_Capacity!$G$6:$G$11,0),MATCH(Source_Data!C46995,Installed_Capacity!$H$5:$S$5,0)))</f>
        <v>0.21256669553629468</v>
      </c>
      <c r="K46995" s="29" t="e">
        <f>I46995/(INDEX(Installed_Capacity!$H$15:$S$20,MATCH(Source_Data!B46995,Installed_Capacity!$G$15:$G$20,0),MATCH(Source_Data!C46995,Installed_Capacity!$H$14:$S$14,0)))</f>
        <v>#DIV/0!</v>
      </c>
      <c r="L46995" s="21"/>
      <c r="M46995" s="2"/>
    </row>
    <row r="46996" spans="1:13" x14ac:dyDescent="0.25">
      <c r="A46996" s="17">
        <v>44694</v>
      </c>
      <c r="B46996" s="19">
        <v>2022</v>
      </c>
      <c r="C46996" s="19">
        <v>5</v>
      </c>
      <c r="D46996" s="19">
        <v>13</v>
      </c>
      <c r="E46996" s="19">
        <v>2</v>
      </c>
      <c r="F46996" s="40">
        <v>21476.880714449999</v>
      </c>
      <c r="G46996" s="35">
        <f t="shared" si="734"/>
        <v>28678.901915220002</v>
      </c>
      <c r="H46996" s="27">
        <v>347.17607663699999</v>
      </c>
      <c r="I46996" s="28">
        <v>0</v>
      </c>
      <c r="J46996" s="28">
        <f>H46996/(INDEX(Installed_Capacity!$H$6:$S$11,MATCH(Source_Data!B46996,Installed_Capacity!$G$6:$G$11,0),MATCH(Source_Data!C46996,Installed_Capacity!$H$5:$S$5,0)))</f>
        <v>0.18806938062676057</v>
      </c>
      <c r="K46996" s="29" t="e">
        <f>I46996/(INDEX(Installed_Capacity!$H$15:$S$20,MATCH(Source_Data!B46996,Installed_Capacity!$G$15:$G$20,0),MATCH(Source_Data!C46996,Installed_Capacity!$H$14:$S$14,0)))</f>
        <v>#DIV/0!</v>
      </c>
      <c r="L46996" s="21"/>
      <c r="M46996" s="2"/>
    </row>
    <row r="46997" spans="1:13" x14ac:dyDescent="0.25">
      <c r="A46997" s="17">
        <v>44694</v>
      </c>
      <c r="B46997" s="19">
        <v>2022</v>
      </c>
      <c r="C46997" s="19">
        <v>5</v>
      </c>
      <c r="D46997" s="19">
        <v>13</v>
      </c>
      <c r="E46997" s="19">
        <v>3</v>
      </c>
      <c r="F46997" s="40">
        <v>21134.25078658</v>
      </c>
      <c r="G46997" s="35">
        <f t="shared" si="734"/>
        <v>28678.901915220002</v>
      </c>
      <c r="H46997" s="27">
        <v>415.52473206799999</v>
      </c>
      <c r="I46997" s="28">
        <v>0</v>
      </c>
      <c r="J46997" s="28">
        <f>H46997/(INDEX(Installed_Capacity!$H$6:$S$11,MATCH(Source_Data!B46997,Installed_Capacity!$G$6:$G$11,0),MATCH(Source_Data!C46997,Installed_Capacity!$H$5:$S$5,0)))</f>
        <v>0.22509465442470206</v>
      </c>
      <c r="K46997" s="29" t="e">
        <f>I46997/(INDEX(Installed_Capacity!$H$15:$S$20,MATCH(Source_Data!B46997,Installed_Capacity!$G$15:$G$20,0),MATCH(Source_Data!C46997,Installed_Capacity!$H$14:$S$14,0)))</f>
        <v>#DIV/0!</v>
      </c>
      <c r="L46997" s="21"/>
      <c r="M46997" s="2"/>
    </row>
    <row r="46998" spans="1:13" x14ac:dyDescent="0.25">
      <c r="A46998" s="17">
        <v>44694</v>
      </c>
      <c r="B46998" s="19">
        <v>2022</v>
      </c>
      <c r="C46998" s="19">
        <v>5</v>
      </c>
      <c r="D46998" s="19">
        <v>13</v>
      </c>
      <c r="E46998" s="19">
        <v>4</v>
      </c>
      <c r="F46998" s="40">
        <v>20944.851035299998</v>
      </c>
      <c r="G46998" s="35">
        <f t="shared" si="734"/>
        <v>28678.901915220002</v>
      </c>
      <c r="H46998" s="27">
        <v>476.35671883499998</v>
      </c>
      <c r="I46998" s="28">
        <v>0</v>
      </c>
      <c r="J46998" s="28">
        <f>H46998/(INDEX(Installed_Capacity!$H$6:$S$11,MATCH(Source_Data!B46998,Installed_Capacity!$G$6:$G$11,0),MATCH(Source_Data!C46998,Installed_Capacity!$H$5:$S$5,0)))</f>
        <v>0.25804806004062836</v>
      </c>
      <c r="K46998" s="29" t="e">
        <f>I46998/(INDEX(Installed_Capacity!$H$15:$S$20,MATCH(Source_Data!B46998,Installed_Capacity!$G$15:$G$20,0),MATCH(Source_Data!C46998,Installed_Capacity!$H$14:$S$14,0)))</f>
        <v>#DIV/0!</v>
      </c>
      <c r="L46998" s="21"/>
      <c r="M46998" s="2"/>
    </row>
    <row r="46999" spans="1:13" x14ac:dyDescent="0.25">
      <c r="A46999" s="17">
        <v>44694</v>
      </c>
      <c r="B46999" s="19">
        <v>2022</v>
      </c>
      <c r="C46999" s="19">
        <v>5</v>
      </c>
      <c r="D46999" s="19">
        <v>13</v>
      </c>
      <c r="E46999" s="19">
        <v>5</v>
      </c>
      <c r="F46999" s="40">
        <v>21099.951373700002</v>
      </c>
      <c r="G46999" s="35">
        <f t="shared" si="734"/>
        <v>28678.901915220002</v>
      </c>
      <c r="H46999" s="27">
        <v>437.06031093500002</v>
      </c>
      <c r="I46999" s="28">
        <v>0</v>
      </c>
      <c r="J46999" s="28">
        <f>H46999/(INDEX(Installed_Capacity!$H$6:$S$11,MATCH(Source_Data!B46999,Installed_Capacity!$G$6:$G$11,0),MATCH(Source_Data!C46999,Installed_Capacity!$H$5:$S$5,0)))</f>
        <v>0.23676073181744314</v>
      </c>
      <c r="K46999" s="29" t="e">
        <f>I46999/(INDEX(Installed_Capacity!$H$15:$S$20,MATCH(Source_Data!B46999,Installed_Capacity!$G$15:$G$20,0),MATCH(Source_Data!C46999,Installed_Capacity!$H$14:$S$14,0)))</f>
        <v>#DIV/0!</v>
      </c>
      <c r="L46999" s="21"/>
      <c r="M46999" s="2"/>
    </row>
    <row r="47000" spans="1:13" x14ac:dyDescent="0.25">
      <c r="A47000" s="17">
        <v>44694</v>
      </c>
      <c r="B47000" s="19">
        <v>2022</v>
      </c>
      <c r="C47000" s="19">
        <v>5</v>
      </c>
      <c r="D47000" s="19">
        <v>13</v>
      </c>
      <c r="E47000" s="19">
        <v>6</v>
      </c>
      <c r="F47000" s="40">
        <v>21839.051212080001</v>
      </c>
      <c r="G47000" s="35">
        <f t="shared" si="734"/>
        <v>28678.901915220002</v>
      </c>
      <c r="H47000" s="27">
        <v>403.05854199700002</v>
      </c>
      <c r="I47000" s="28">
        <v>0</v>
      </c>
      <c r="J47000" s="28">
        <f>H47000/(INDEX(Installed_Capacity!$H$6:$S$11,MATCH(Source_Data!B47000,Installed_Capacity!$G$6:$G$11,0),MATCH(Source_Data!C47000,Installed_Capacity!$H$5:$S$5,0)))</f>
        <v>0.21834157204604551</v>
      </c>
      <c r="K47000" s="29" t="e">
        <f>I47000/(INDEX(Installed_Capacity!$H$15:$S$20,MATCH(Source_Data!B47000,Installed_Capacity!$G$15:$G$20,0),MATCH(Source_Data!C47000,Installed_Capacity!$H$14:$S$14,0)))</f>
        <v>#DIV/0!</v>
      </c>
      <c r="L47000" s="21"/>
      <c r="M47000" s="2"/>
    </row>
    <row r="47001" spans="1:13" x14ac:dyDescent="0.25">
      <c r="A47001" s="17">
        <v>44694</v>
      </c>
      <c r="B47001" s="19">
        <v>2022</v>
      </c>
      <c r="C47001" s="19">
        <v>5</v>
      </c>
      <c r="D47001" s="19">
        <v>13</v>
      </c>
      <c r="E47001" s="19">
        <v>7</v>
      </c>
      <c r="F47001" s="40">
        <v>22780.81269015</v>
      </c>
      <c r="G47001" s="35">
        <f t="shared" si="734"/>
        <v>28678.901915220002</v>
      </c>
      <c r="H47001" s="27">
        <v>393.06554697799999</v>
      </c>
      <c r="I47001" s="28">
        <v>0</v>
      </c>
      <c r="J47001" s="28">
        <f>H47001/(INDEX(Installed_Capacity!$H$6:$S$11,MATCH(Source_Data!B47001,Installed_Capacity!$G$6:$G$11,0),MATCH(Source_Data!C47001,Installed_Capacity!$H$5:$S$5,0)))</f>
        <v>0.2129282486338028</v>
      </c>
      <c r="K47001" s="29" t="e">
        <f>I47001/(INDEX(Installed_Capacity!$H$15:$S$20,MATCH(Source_Data!B47001,Installed_Capacity!$G$15:$G$20,0),MATCH(Source_Data!C47001,Installed_Capacity!$H$14:$S$14,0)))</f>
        <v>#DIV/0!</v>
      </c>
      <c r="L47001" s="21"/>
      <c r="M47001" s="2"/>
    </row>
    <row r="47002" spans="1:13" x14ac:dyDescent="0.25">
      <c r="A47002" s="17">
        <v>44694</v>
      </c>
      <c r="B47002" s="19">
        <v>2022</v>
      </c>
      <c r="C47002" s="19">
        <v>5</v>
      </c>
      <c r="D47002" s="19">
        <v>13</v>
      </c>
      <c r="E47002" s="19">
        <v>8</v>
      </c>
      <c r="F47002" s="40">
        <v>23440.939304</v>
      </c>
      <c r="G47002" s="35">
        <f t="shared" si="734"/>
        <v>28678.901915220002</v>
      </c>
      <c r="H47002" s="27">
        <v>314.42240920900002</v>
      </c>
      <c r="I47002" s="28">
        <v>0</v>
      </c>
      <c r="J47002" s="28">
        <f>H47002/(INDEX(Installed_Capacity!$H$6:$S$11,MATCH(Source_Data!B47002,Installed_Capacity!$G$6:$G$11,0),MATCH(Source_Data!C47002,Installed_Capacity!$H$5:$S$5,0)))</f>
        <v>0.17032633218255688</v>
      </c>
      <c r="K47002" s="29" t="e">
        <f>I47002/(INDEX(Installed_Capacity!$H$15:$S$20,MATCH(Source_Data!B47002,Installed_Capacity!$G$15:$G$20,0),MATCH(Source_Data!C47002,Installed_Capacity!$H$14:$S$14,0)))</f>
        <v>#DIV/0!</v>
      </c>
      <c r="L47002" s="21"/>
      <c r="M47002" s="2"/>
    </row>
    <row r="47003" spans="1:13" x14ac:dyDescent="0.25">
      <c r="A47003" s="17">
        <v>44694</v>
      </c>
      <c r="B47003" s="19">
        <v>2022</v>
      </c>
      <c r="C47003" s="19">
        <v>5</v>
      </c>
      <c r="D47003" s="19">
        <v>13</v>
      </c>
      <c r="E47003" s="19">
        <v>9</v>
      </c>
      <c r="F47003" s="40">
        <v>23016.829101740001</v>
      </c>
      <c r="G47003" s="35">
        <f t="shared" si="734"/>
        <v>28678.901915220002</v>
      </c>
      <c r="H47003" s="27">
        <v>277.23435519100002</v>
      </c>
      <c r="I47003" s="28">
        <v>0</v>
      </c>
      <c r="J47003" s="28">
        <f>H47003/(INDEX(Installed_Capacity!$H$6:$S$11,MATCH(Source_Data!B47003,Installed_Capacity!$G$6:$G$11,0),MATCH(Source_Data!C47003,Installed_Capacity!$H$5:$S$5,0)))</f>
        <v>0.1501811241554713</v>
      </c>
      <c r="K47003" s="29" t="e">
        <f>I47003/(INDEX(Installed_Capacity!$H$15:$S$20,MATCH(Source_Data!B47003,Installed_Capacity!$G$15:$G$20,0),MATCH(Source_Data!C47003,Installed_Capacity!$H$14:$S$14,0)))</f>
        <v>#DIV/0!</v>
      </c>
      <c r="L47003" s="21"/>
      <c r="M47003" s="2"/>
    </row>
    <row r="47004" spans="1:13" x14ac:dyDescent="0.25">
      <c r="A47004" s="17">
        <v>44694</v>
      </c>
      <c r="B47004" s="19">
        <v>2022</v>
      </c>
      <c r="C47004" s="19">
        <v>5</v>
      </c>
      <c r="D47004" s="19">
        <v>13</v>
      </c>
      <c r="E47004" s="19">
        <v>10</v>
      </c>
      <c r="F47004" s="40">
        <v>22392.984237519999</v>
      </c>
      <c r="G47004" s="35">
        <f t="shared" si="734"/>
        <v>28678.901915220002</v>
      </c>
      <c r="H47004" s="27">
        <v>226.694534799</v>
      </c>
      <c r="I47004" s="28">
        <v>0</v>
      </c>
      <c r="J47004" s="28">
        <f>H47004/(INDEX(Installed_Capacity!$H$6:$S$11,MATCH(Source_Data!B47004,Installed_Capacity!$G$6:$G$11,0),MATCH(Source_Data!C47004,Installed_Capacity!$H$5:$S$5,0)))</f>
        <v>0.12280310660834236</v>
      </c>
      <c r="K47004" s="29" t="e">
        <f>I47004/(INDEX(Installed_Capacity!$H$15:$S$20,MATCH(Source_Data!B47004,Installed_Capacity!$G$15:$G$20,0),MATCH(Source_Data!C47004,Installed_Capacity!$H$14:$S$14,0)))</f>
        <v>#DIV/0!</v>
      </c>
      <c r="L47004" s="21"/>
      <c r="M47004" s="2"/>
    </row>
    <row r="47005" spans="1:13" x14ac:dyDescent="0.25">
      <c r="A47005" s="17">
        <v>44694</v>
      </c>
      <c r="B47005" s="19">
        <v>2022</v>
      </c>
      <c r="C47005" s="19">
        <v>5</v>
      </c>
      <c r="D47005" s="19">
        <v>13</v>
      </c>
      <c r="E47005" s="19">
        <v>11</v>
      </c>
      <c r="F47005" s="40">
        <v>21780.027898820001</v>
      </c>
      <c r="G47005" s="35">
        <f t="shared" si="734"/>
        <v>28678.901915220002</v>
      </c>
      <c r="H47005" s="27">
        <v>330.87166688600001</v>
      </c>
      <c r="I47005" s="28">
        <v>0</v>
      </c>
      <c r="J47005" s="28">
        <f>H47005/(INDEX(Installed_Capacity!$H$6:$S$11,MATCH(Source_Data!B47005,Installed_Capacity!$G$6:$G$11,0),MATCH(Source_Data!C47005,Installed_Capacity!$H$5:$S$5,0)))</f>
        <v>0.1792370893206934</v>
      </c>
      <c r="K47005" s="29" t="e">
        <f>I47005/(INDEX(Installed_Capacity!$H$15:$S$20,MATCH(Source_Data!B47005,Installed_Capacity!$G$15:$G$20,0),MATCH(Source_Data!C47005,Installed_Capacity!$H$14:$S$14,0)))</f>
        <v>#DIV/0!</v>
      </c>
      <c r="L47005" s="21"/>
      <c r="M47005" s="2"/>
    </row>
    <row r="47006" spans="1:13" x14ac:dyDescent="0.25">
      <c r="A47006" s="17">
        <v>44694</v>
      </c>
      <c r="B47006" s="19">
        <v>2022</v>
      </c>
      <c r="C47006" s="19">
        <v>5</v>
      </c>
      <c r="D47006" s="19">
        <v>13</v>
      </c>
      <c r="E47006" s="19">
        <v>12</v>
      </c>
      <c r="F47006" s="40">
        <v>21347.906461170001</v>
      </c>
      <c r="G47006" s="35">
        <f t="shared" si="734"/>
        <v>28678.901915220002</v>
      </c>
      <c r="H47006" s="27">
        <v>438.56015781799999</v>
      </c>
      <c r="I47006" s="28">
        <v>0</v>
      </c>
      <c r="J47006" s="28">
        <f>H47006/(INDEX(Installed_Capacity!$H$6:$S$11,MATCH(Source_Data!B47006,Installed_Capacity!$G$6:$G$11,0),MATCH(Source_Data!C47006,Installed_Capacity!$H$5:$S$5,0)))</f>
        <v>0.23757321658613217</v>
      </c>
      <c r="K47006" s="29" t="e">
        <f>I47006/(INDEX(Installed_Capacity!$H$15:$S$20,MATCH(Source_Data!B47006,Installed_Capacity!$G$15:$G$20,0),MATCH(Source_Data!C47006,Installed_Capacity!$H$14:$S$14,0)))</f>
        <v>#DIV/0!</v>
      </c>
      <c r="L47006" s="21"/>
      <c r="M47006" s="2"/>
    </row>
    <row r="47007" spans="1:13" x14ac:dyDescent="0.25">
      <c r="A47007" s="17">
        <v>44694</v>
      </c>
      <c r="B47007" s="19">
        <v>2022</v>
      </c>
      <c r="C47007" s="19">
        <v>5</v>
      </c>
      <c r="D47007" s="19">
        <v>13</v>
      </c>
      <c r="E47007" s="19">
        <v>13</v>
      </c>
      <c r="F47007" s="40">
        <v>21565.966998920001</v>
      </c>
      <c r="G47007" s="35">
        <f t="shared" si="734"/>
        <v>28678.901915220002</v>
      </c>
      <c r="H47007" s="27">
        <v>465.430805416</v>
      </c>
      <c r="I47007" s="28">
        <v>0</v>
      </c>
      <c r="J47007" s="28">
        <f>H47007/(INDEX(Installed_Capacity!$H$6:$S$11,MATCH(Source_Data!B47007,Installed_Capacity!$G$6:$G$11,0),MATCH(Source_Data!C47007,Installed_Capacity!$H$5:$S$5,0)))</f>
        <v>0.25212936371397615</v>
      </c>
      <c r="K47007" s="29" t="e">
        <f>I47007/(INDEX(Installed_Capacity!$H$15:$S$20,MATCH(Source_Data!B47007,Installed_Capacity!$G$15:$G$20,0),MATCH(Source_Data!C47007,Installed_Capacity!$H$14:$S$14,0)))</f>
        <v>#DIV/0!</v>
      </c>
      <c r="L47007" s="21"/>
      <c r="M47007" s="2"/>
    </row>
    <row r="47008" spans="1:13" x14ac:dyDescent="0.25">
      <c r="A47008" s="17">
        <v>44694</v>
      </c>
      <c r="B47008" s="19">
        <v>2022</v>
      </c>
      <c r="C47008" s="19">
        <v>5</v>
      </c>
      <c r="D47008" s="19">
        <v>13</v>
      </c>
      <c r="E47008" s="19">
        <v>14</v>
      </c>
      <c r="F47008" s="40">
        <v>22064.804411810001</v>
      </c>
      <c r="G47008" s="35">
        <f t="shared" si="734"/>
        <v>28678.901915220002</v>
      </c>
      <c r="H47008" s="27">
        <v>510.78720561599999</v>
      </c>
      <c r="I47008" s="28">
        <v>0</v>
      </c>
      <c r="J47008" s="28">
        <f>H47008/(INDEX(Installed_Capacity!$H$6:$S$11,MATCH(Source_Data!B47008,Installed_Capacity!$G$6:$G$11,0),MATCH(Source_Data!C47008,Installed_Capacity!$H$5:$S$5,0)))</f>
        <v>0.27669946133044421</v>
      </c>
      <c r="K47008" s="29" t="e">
        <f>I47008/(INDEX(Installed_Capacity!$H$15:$S$20,MATCH(Source_Data!B47008,Installed_Capacity!$G$15:$G$20,0),MATCH(Source_Data!C47008,Installed_Capacity!$H$14:$S$14,0)))</f>
        <v>#DIV/0!</v>
      </c>
      <c r="L47008" s="21"/>
      <c r="M47008" s="2"/>
    </row>
    <row r="47009" spans="1:13" x14ac:dyDescent="0.25">
      <c r="A47009" s="17">
        <v>44694</v>
      </c>
      <c r="B47009" s="19">
        <v>2022</v>
      </c>
      <c r="C47009" s="19">
        <v>5</v>
      </c>
      <c r="D47009" s="19">
        <v>13</v>
      </c>
      <c r="E47009" s="19">
        <v>15</v>
      </c>
      <c r="F47009" s="40">
        <v>22915.258116770001</v>
      </c>
      <c r="G47009" s="35">
        <f t="shared" si="734"/>
        <v>28678.901915220002</v>
      </c>
      <c r="H47009" s="27">
        <v>569.68740596600003</v>
      </c>
      <c r="I47009" s="28">
        <v>0</v>
      </c>
      <c r="J47009" s="28">
        <f>H47009/(INDEX(Installed_Capacity!$H$6:$S$11,MATCH(Source_Data!B47009,Installed_Capacity!$G$6:$G$11,0),MATCH(Source_Data!C47009,Installed_Capacity!$H$5:$S$5,0)))</f>
        <v>0.30860639543120261</v>
      </c>
      <c r="K47009" s="29" t="e">
        <f>I47009/(INDEX(Installed_Capacity!$H$15:$S$20,MATCH(Source_Data!B47009,Installed_Capacity!$G$15:$G$20,0),MATCH(Source_Data!C47009,Installed_Capacity!$H$14:$S$14,0)))</f>
        <v>#DIV/0!</v>
      </c>
      <c r="L47009" s="21"/>
      <c r="M47009" s="2"/>
    </row>
    <row r="47010" spans="1:13" x14ac:dyDescent="0.25">
      <c r="A47010" s="17">
        <v>44694</v>
      </c>
      <c r="B47010" s="19">
        <v>2022</v>
      </c>
      <c r="C47010" s="19">
        <v>5</v>
      </c>
      <c r="D47010" s="19">
        <v>13</v>
      </c>
      <c r="E47010" s="19">
        <v>16</v>
      </c>
      <c r="F47010" s="40">
        <v>24071.281117390001</v>
      </c>
      <c r="G47010" s="35">
        <f t="shared" si="734"/>
        <v>28678.901915220002</v>
      </c>
      <c r="H47010" s="27">
        <v>541.63847784200004</v>
      </c>
      <c r="I47010" s="28">
        <v>0</v>
      </c>
      <c r="J47010" s="28">
        <f>H47010/(INDEX(Installed_Capacity!$H$6:$S$11,MATCH(Source_Data!B47010,Installed_Capacity!$G$6:$G$11,0),MATCH(Source_Data!C47010,Installed_Capacity!$H$5:$S$5,0)))</f>
        <v>0.29341195982773566</v>
      </c>
      <c r="K47010" s="29" t="e">
        <f>I47010/(INDEX(Installed_Capacity!$H$15:$S$20,MATCH(Source_Data!B47010,Installed_Capacity!$G$15:$G$20,0),MATCH(Source_Data!C47010,Installed_Capacity!$H$14:$S$14,0)))</f>
        <v>#DIV/0!</v>
      </c>
      <c r="L47010" s="21"/>
      <c r="M47010" s="2"/>
    </row>
    <row r="47011" spans="1:13" x14ac:dyDescent="0.25">
      <c r="A47011" s="17">
        <v>44694</v>
      </c>
      <c r="B47011" s="19">
        <v>2022</v>
      </c>
      <c r="C47011" s="19">
        <v>5</v>
      </c>
      <c r="D47011" s="19">
        <v>13</v>
      </c>
      <c r="E47011" s="19">
        <v>17</v>
      </c>
      <c r="F47011" s="40">
        <v>25618.805543400002</v>
      </c>
      <c r="G47011" s="35">
        <f t="shared" si="734"/>
        <v>28678.901915220002</v>
      </c>
      <c r="H47011" s="27">
        <v>456.666781071</v>
      </c>
      <c r="I47011" s="28">
        <v>0</v>
      </c>
      <c r="J47011" s="28">
        <f>H47011/(INDEX(Installed_Capacity!$H$6:$S$11,MATCH(Source_Data!B47011,Installed_Capacity!$G$6:$G$11,0),MATCH(Source_Data!C47011,Installed_Capacity!$H$5:$S$5,0)))</f>
        <v>0.24738178822914408</v>
      </c>
      <c r="K47011" s="29" t="e">
        <f>I47011/(INDEX(Installed_Capacity!$H$15:$S$20,MATCH(Source_Data!B47011,Installed_Capacity!$G$15:$G$20,0),MATCH(Source_Data!C47011,Installed_Capacity!$H$14:$S$14,0)))</f>
        <v>#DIV/0!</v>
      </c>
      <c r="L47011" s="21"/>
      <c r="M47011" s="2"/>
    </row>
    <row r="47012" spans="1:13" x14ac:dyDescent="0.25">
      <c r="A47012" s="17">
        <v>44694</v>
      </c>
      <c r="B47012" s="19">
        <v>2022</v>
      </c>
      <c r="C47012" s="19">
        <v>5</v>
      </c>
      <c r="D47012" s="19">
        <v>13</v>
      </c>
      <c r="E47012" s="19">
        <v>18</v>
      </c>
      <c r="F47012" s="40">
        <v>27201.923891869999</v>
      </c>
      <c r="G47012" s="35">
        <f t="shared" si="734"/>
        <v>28678.901915220002</v>
      </c>
      <c r="H47012" s="27">
        <v>375.15891471399999</v>
      </c>
      <c r="I47012" s="28">
        <v>0</v>
      </c>
      <c r="J47012" s="28">
        <f>H47012/(INDEX(Installed_Capacity!$H$6:$S$11,MATCH(Source_Data!B47012,Installed_Capacity!$G$6:$G$11,0),MATCH(Source_Data!C47012,Installed_Capacity!$H$5:$S$5,0)))</f>
        <v>0.20322801447128927</v>
      </c>
      <c r="K47012" s="29" t="e">
        <f>I47012/(INDEX(Installed_Capacity!$H$15:$S$20,MATCH(Source_Data!B47012,Installed_Capacity!$G$15:$G$20,0),MATCH(Source_Data!C47012,Installed_Capacity!$H$14:$S$14,0)))</f>
        <v>#DIV/0!</v>
      </c>
      <c r="L47012" s="21"/>
      <c r="M47012" s="2"/>
    </row>
    <row r="47013" spans="1:13" x14ac:dyDescent="0.25">
      <c r="A47013" s="17">
        <v>44694</v>
      </c>
      <c r="B47013" s="19">
        <v>2022</v>
      </c>
      <c r="C47013" s="19">
        <v>5</v>
      </c>
      <c r="D47013" s="19">
        <v>13</v>
      </c>
      <c r="E47013" s="19">
        <v>19</v>
      </c>
      <c r="F47013" s="40">
        <v>28348.97479593</v>
      </c>
      <c r="G47013" s="35">
        <f t="shared" si="734"/>
        <v>28678.901915220002</v>
      </c>
      <c r="H47013" s="27">
        <v>282.93432504700002</v>
      </c>
      <c r="I47013" s="28">
        <v>0</v>
      </c>
      <c r="J47013" s="28">
        <f>H47013/(INDEX(Installed_Capacity!$H$6:$S$11,MATCH(Source_Data!B47013,Installed_Capacity!$G$6:$G$11,0),MATCH(Source_Data!C47013,Installed_Capacity!$H$5:$S$5,0)))</f>
        <v>0.15326886513921995</v>
      </c>
      <c r="K47013" s="29" t="e">
        <f>I47013/(INDEX(Installed_Capacity!$H$15:$S$20,MATCH(Source_Data!B47013,Installed_Capacity!$G$15:$G$20,0),MATCH(Source_Data!C47013,Installed_Capacity!$H$14:$S$14,0)))</f>
        <v>#DIV/0!</v>
      </c>
      <c r="L47013" s="21"/>
      <c r="M47013" s="2"/>
    </row>
    <row r="47014" spans="1:13" x14ac:dyDescent="0.25">
      <c r="A47014" s="17">
        <v>44694</v>
      </c>
      <c r="B47014" s="19">
        <v>2022</v>
      </c>
      <c r="C47014" s="19">
        <v>5</v>
      </c>
      <c r="D47014" s="19">
        <v>13</v>
      </c>
      <c r="E47014" s="19">
        <v>20</v>
      </c>
      <c r="F47014" s="40">
        <v>28660.35640524</v>
      </c>
      <c r="G47014" s="35">
        <f t="shared" si="734"/>
        <v>28678.901915220002</v>
      </c>
      <c r="H47014" s="27">
        <v>189.18520736400001</v>
      </c>
      <c r="I47014" s="28">
        <v>0</v>
      </c>
      <c r="J47014" s="28">
        <f>H47014/(INDEX(Installed_Capacity!$H$6:$S$11,MATCH(Source_Data!B47014,Installed_Capacity!$G$6:$G$11,0),MATCH(Source_Data!C47014,Installed_Capacity!$H$5:$S$5,0)))</f>
        <v>0.10248386097724811</v>
      </c>
      <c r="K47014" s="29" t="e">
        <f>I47014/(INDEX(Installed_Capacity!$H$15:$S$20,MATCH(Source_Data!B47014,Installed_Capacity!$G$15:$G$20,0),MATCH(Source_Data!C47014,Installed_Capacity!$H$14:$S$14,0)))</f>
        <v>#DIV/0!</v>
      </c>
      <c r="L47014" s="21"/>
      <c r="M47014" s="2"/>
    </row>
    <row r="47015" spans="1:13" x14ac:dyDescent="0.25">
      <c r="A47015" s="17">
        <v>44694</v>
      </c>
      <c r="B47015" s="19">
        <v>2022</v>
      </c>
      <c r="C47015" s="19">
        <v>5</v>
      </c>
      <c r="D47015" s="19">
        <v>13</v>
      </c>
      <c r="E47015" s="19">
        <v>21</v>
      </c>
      <c r="F47015" s="40">
        <v>28678.901915220002</v>
      </c>
      <c r="G47015" s="35">
        <f t="shared" si="734"/>
        <v>28678.901915220002</v>
      </c>
      <c r="H47015" s="27">
        <v>190.41550579899999</v>
      </c>
      <c r="I47015" s="28">
        <v>0</v>
      </c>
      <c r="J47015" s="28">
        <f>H47015/(INDEX(Installed_Capacity!$H$6:$S$11,MATCH(Source_Data!B47015,Installed_Capacity!$G$6:$G$11,0),MATCH(Source_Data!C47015,Installed_Capacity!$H$5:$S$5,0)))</f>
        <v>0.10315032816847236</v>
      </c>
      <c r="K47015" s="29" t="e">
        <f>I47015/(INDEX(Installed_Capacity!$H$15:$S$20,MATCH(Source_Data!B47015,Installed_Capacity!$G$15:$G$20,0),MATCH(Source_Data!C47015,Installed_Capacity!$H$14:$S$14,0)))</f>
        <v>#DIV/0!</v>
      </c>
      <c r="L47015" s="21"/>
      <c r="M47015" s="2"/>
    </row>
    <row r="47016" spans="1:13" x14ac:dyDescent="0.25">
      <c r="A47016" s="17">
        <v>44694</v>
      </c>
      <c r="B47016" s="19">
        <v>2022</v>
      </c>
      <c r="C47016" s="19">
        <v>5</v>
      </c>
      <c r="D47016" s="19">
        <v>13</v>
      </c>
      <c r="E47016" s="19">
        <v>22</v>
      </c>
      <c r="F47016" s="40">
        <v>27883.354049729998</v>
      </c>
      <c r="G47016" s="35">
        <f t="shared" si="734"/>
        <v>28678.901915220002</v>
      </c>
      <c r="H47016" s="27">
        <v>152.34011228700001</v>
      </c>
      <c r="I47016" s="28">
        <v>0</v>
      </c>
      <c r="J47016" s="28">
        <f>H47016/(INDEX(Installed_Capacity!$H$6:$S$11,MATCH(Source_Data!B47016,Installed_Capacity!$G$6:$G$11,0),MATCH(Source_Data!C47016,Installed_Capacity!$H$5:$S$5,0)))</f>
        <v>8.2524437858613228E-2</v>
      </c>
      <c r="K47016" s="29" t="e">
        <f>I47016/(INDEX(Installed_Capacity!$H$15:$S$20,MATCH(Source_Data!B47016,Installed_Capacity!$G$15:$G$20,0),MATCH(Source_Data!C47016,Installed_Capacity!$H$14:$S$14,0)))</f>
        <v>#DIV/0!</v>
      </c>
      <c r="L47016" s="21"/>
      <c r="M47016" s="2"/>
    </row>
    <row r="47017" spans="1:13" x14ac:dyDescent="0.25">
      <c r="A47017" s="17">
        <v>44694</v>
      </c>
      <c r="B47017" s="19">
        <v>2022</v>
      </c>
      <c r="C47017" s="19">
        <v>5</v>
      </c>
      <c r="D47017" s="19">
        <v>13</v>
      </c>
      <c r="E47017" s="19">
        <v>23</v>
      </c>
      <c r="F47017" s="40">
        <v>26185.029391299999</v>
      </c>
      <c r="G47017" s="35">
        <f t="shared" si="734"/>
        <v>28678.901915220002</v>
      </c>
      <c r="H47017" s="27">
        <v>139.17227295000001</v>
      </c>
      <c r="I47017" s="28">
        <v>0</v>
      </c>
      <c r="J47017" s="28">
        <f>H47017/(INDEX(Installed_Capacity!$H$6:$S$11,MATCH(Source_Data!B47017,Installed_Capacity!$G$6:$G$11,0),MATCH(Source_Data!C47017,Installed_Capacity!$H$5:$S$5,0)))</f>
        <v>7.5391263786565549E-2</v>
      </c>
      <c r="K47017" s="29" t="e">
        <f>I47017/(INDEX(Installed_Capacity!$H$15:$S$20,MATCH(Source_Data!B47017,Installed_Capacity!$G$15:$G$20,0),MATCH(Source_Data!C47017,Installed_Capacity!$H$14:$S$14,0)))</f>
        <v>#DIV/0!</v>
      </c>
      <c r="L47017" s="21"/>
      <c r="M47017" s="2"/>
    </row>
    <row r="47018" spans="1:13" x14ac:dyDescent="0.25">
      <c r="A47018" s="17">
        <v>44694</v>
      </c>
      <c r="B47018" s="19">
        <v>2022</v>
      </c>
      <c r="C47018" s="19">
        <v>5</v>
      </c>
      <c r="D47018" s="19">
        <v>13</v>
      </c>
      <c r="E47018" s="19">
        <v>24</v>
      </c>
      <c r="F47018" s="40">
        <v>24395.897659540002</v>
      </c>
      <c r="G47018" s="35">
        <f t="shared" si="734"/>
        <v>28678.901915220002</v>
      </c>
      <c r="H47018" s="27">
        <v>259.82611178000002</v>
      </c>
      <c r="I47018" s="28">
        <v>0</v>
      </c>
      <c r="J47018" s="28">
        <f>H47018/(INDEX(Installed_Capacity!$H$6:$S$11,MATCH(Source_Data!B47018,Installed_Capacity!$G$6:$G$11,0),MATCH(Source_Data!C47018,Installed_Capacity!$H$5:$S$5,0)))</f>
        <v>0.14075087312026002</v>
      </c>
      <c r="K47018" s="29" t="e">
        <f>I47018/(INDEX(Installed_Capacity!$H$15:$S$20,MATCH(Source_Data!B47018,Installed_Capacity!$G$15:$G$20,0),MATCH(Source_Data!C47018,Installed_Capacity!$H$14:$S$14,0)))</f>
        <v>#DIV/0!</v>
      </c>
      <c r="L47018" s="21"/>
      <c r="M47018" s="2"/>
    </row>
    <row r="47019" spans="1:13" x14ac:dyDescent="0.25">
      <c r="A47019" s="17">
        <v>44695</v>
      </c>
      <c r="B47019" s="19">
        <v>2022</v>
      </c>
      <c r="C47019" s="19">
        <v>5</v>
      </c>
      <c r="D47019" s="19">
        <v>14</v>
      </c>
      <c r="E47019" s="19">
        <v>1</v>
      </c>
      <c r="F47019" s="40">
        <v>23101.42019918</v>
      </c>
      <c r="G47019" s="35">
        <f t="shared" si="734"/>
        <v>30040.025356639999</v>
      </c>
      <c r="H47019" s="27">
        <v>361.350416935</v>
      </c>
      <c r="I47019" s="28">
        <v>0</v>
      </c>
      <c r="J47019" s="28">
        <f>H47019/(INDEX(Installed_Capacity!$H$6:$S$11,MATCH(Source_Data!B47019,Installed_Capacity!$G$6:$G$11,0),MATCH(Source_Data!C47019,Installed_Capacity!$H$5:$S$5,0)))</f>
        <v>0.19574778815547128</v>
      </c>
      <c r="K47019" s="29" t="e">
        <f>I47019/(INDEX(Installed_Capacity!$H$15:$S$20,MATCH(Source_Data!B47019,Installed_Capacity!$G$15:$G$20,0),MATCH(Source_Data!C47019,Installed_Capacity!$H$14:$S$14,0)))</f>
        <v>#DIV/0!</v>
      </c>
      <c r="L47019" s="21"/>
      <c r="M47019" s="2"/>
    </row>
    <row r="47020" spans="1:13" x14ac:dyDescent="0.25">
      <c r="A47020" s="17">
        <v>44695</v>
      </c>
      <c r="B47020" s="19">
        <v>2022</v>
      </c>
      <c r="C47020" s="19">
        <v>5</v>
      </c>
      <c r="D47020" s="19">
        <v>14</v>
      </c>
      <c r="E47020" s="19">
        <v>2</v>
      </c>
      <c r="F47020" s="40">
        <v>22041.985107140001</v>
      </c>
      <c r="G47020" s="35">
        <f t="shared" si="734"/>
        <v>30040.025356639999</v>
      </c>
      <c r="H47020" s="27">
        <v>460.04469030799999</v>
      </c>
      <c r="I47020" s="28">
        <v>0</v>
      </c>
      <c r="J47020" s="28">
        <f>H47020/(INDEX(Installed_Capacity!$H$6:$S$11,MATCH(Source_Data!B47020,Installed_Capacity!$G$6:$G$11,0),MATCH(Source_Data!C47020,Installed_Capacity!$H$5:$S$5,0)))</f>
        <v>0.24921164155362946</v>
      </c>
      <c r="K47020" s="29" t="e">
        <f>I47020/(INDEX(Installed_Capacity!$H$15:$S$20,MATCH(Source_Data!B47020,Installed_Capacity!$G$15:$G$20,0),MATCH(Source_Data!C47020,Installed_Capacity!$H$14:$S$14,0)))</f>
        <v>#DIV/0!</v>
      </c>
      <c r="L47020" s="21"/>
      <c r="M47020" s="2"/>
    </row>
    <row r="47021" spans="1:13" x14ac:dyDescent="0.25">
      <c r="A47021" s="17">
        <v>44695</v>
      </c>
      <c r="B47021" s="19">
        <v>2022</v>
      </c>
      <c r="C47021" s="19">
        <v>5</v>
      </c>
      <c r="D47021" s="19">
        <v>14</v>
      </c>
      <c r="E47021" s="19">
        <v>3</v>
      </c>
      <c r="F47021" s="40">
        <v>21238.472088869999</v>
      </c>
      <c r="G47021" s="35">
        <f t="shared" si="734"/>
        <v>30040.025356639999</v>
      </c>
      <c r="H47021" s="27">
        <v>448.771374014</v>
      </c>
      <c r="I47021" s="28">
        <v>0</v>
      </c>
      <c r="J47021" s="28">
        <f>H47021/(INDEX(Installed_Capacity!$H$6:$S$11,MATCH(Source_Data!B47021,Installed_Capacity!$G$6:$G$11,0),MATCH(Source_Data!C47021,Installed_Capacity!$H$5:$S$5,0)))</f>
        <v>0.24310475298699891</v>
      </c>
      <c r="K47021" s="29" t="e">
        <f>I47021/(INDEX(Installed_Capacity!$H$15:$S$20,MATCH(Source_Data!B47021,Installed_Capacity!$G$15:$G$20,0),MATCH(Source_Data!C47021,Installed_Capacity!$H$14:$S$14,0)))</f>
        <v>#DIV/0!</v>
      </c>
      <c r="L47021" s="21"/>
      <c r="M47021" s="2"/>
    </row>
    <row r="47022" spans="1:13" x14ac:dyDescent="0.25">
      <c r="A47022" s="17">
        <v>44695</v>
      </c>
      <c r="B47022" s="19">
        <v>2022</v>
      </c>
      <c r="C47022" s="19">
        <v>5</v>
      </c>
      <c r="D47022" s="19">
        <v>14</v>
      </c>
      <c r="E47022" s="19">
        <v>4</v>
      </c>
      <c r="F47022" s="40">
        <v>20778.774336909999</v>
      </c>
      <c r="G47022" s="35">
        <f t="shared" si="734"/>
        <v>30040.025356639999</v>
      </c>
      <c r="H47022" s="27">
        <v>319.93712794200002</v>
      </c>
      <c r="I47022" s="28">
        <v>0</v>
      </c>
      <c r="J47022" s="28">
        <f>H47022/(INDEX(Installed_Capacity!$H$6:$S$11,MATCH(Source_Data!B47022,Installed_Capacity!$G$6:$G$11,0),MATCH(Source_Data!C47022,Installed_Capacity!$H$5:$S$5,0)))</f>
        <v>0.17331372044528712</v>
      </c>
      <c r="K47022" s="29" t="e">
        <f>I47022/(INDEX(Installed_Capacity!$H$15:$S$20,MATCH(Source_Data!B47022,Installed_Capacity!$G$15:$G$20,0),MATCH(Source_Data!C47022,Installed_Capacity!$H$14:$S$14,0)))</f>
        <v>#DIV/0!</v>
      </c>
      <c r="L47022" s="21"/>
      <c r="M47022" s="2"/>
    </row>
    <row r="47023" spans="1:13" x14ac:dyDescent="0.25">
      <c r="A47023" s="17">
        <v>44695</v>
      </c>
      <c r="B47023" s="19">
        <v>2022</v>
      </c>
      <c r="C47023" s="19">
        <v>5</v>
      </c>
      <c r="D47023" s="19">
        <v>14</v>
      </c>
      <c r="E47023" s="19">
        <v>5</v>
      </c>
      <c r="F47023" s="40">
        <v>20624.26092497</v>
      </c>
      <c r="G47023" s="35">
        <f t="shared" si="734"/>
        <v>30040.025356639999</v>
      </c>
      <c r="H47023" s="27">
        <v>224.994712835</v>
      </c>
      <c r="I47023" s="28">
        <v>0</v>
      </c>
      <c r="J47023" s="28">
        <f>H47023/(INDEX(Installed_Capacity!$H$6:$S$11,MATCH(Source_Data!B47023,Installed_Capacity!$G$6:$G$11,0),MATCH(Source_Data!C47023,Installed_Capacity!$H$5:$S$5,0)))</f>
        <v>0.1218822929767064</v>
      </c>
      <c r="K47023" s="29" t="e">
        <f>I47023/(INDEX(Installed_Capacity!$H$15:$S$20,MATCH(Source_Data!B47023,Installed_Capacity!$G$15:$G$20,0),MATCH(Source_Data!C47023,Installed_Capacity!$H$14:$S$14,0)))</f>
        <v>#DIV/0!</v>
      </c>
      <c r="L47023" s="21"/>
      <c r="M47023" s="2"/>
    </row>
    <row r="47024" spans="1:13" x14ac:dyDescent="0.25">
      <c r="A47024" s="17">
        <v>44695</v>
      </c>
      <c r="B47024" s="19">
        <v>2022</v>
      </c>
      <c r="C47024" s="19">
        <v>5</v>
      </c>
      <c r="D47024" s="19">
        <v>14</v>
      </c>
      <c r="E47024" s="19">
        <v>6</v>
      </c>
      <c r="F47024" s="40">
        <v>20802.794679390001</v>
      </c>
      <c r="G47024" s="35">
        <f t="shared" si="734"/>
        <v>30040.025356639999</v>
      </c>
      <c r="H47024" s="27">
        <v>274.26758948000003</v>
      </c>
      <c r="I47024" s="28">
        <v>0</v>
      </c>
      <c r="J47024" s="28">
        <f>H47024/(INDEX(Installed_Capacity!$H$6:$S$11,MATCH(Source_Data!B47024,Installed_Capacity!$G$6:$G$11,0),MATCH(Source_Data!C47024,Installed_Capacity!$H$5:$S$5,0)))</f>
        <v>0.14857399213434455</v>
      </c>
      <c r="K47024" s="29" t="e">
        <f>I47024/(INDEX(Installed_Capacity!$H$15:$S$20,MATCH(Source_Data!B47024,Installed_Capacity!$G$15:$G$20,0),MATCH(Source_Data!C47024,Installed_Capacity!$H$14:$S$14,0)))</f>
        <v>#DIV/0!</v>
      </c>
      <c r="L47024" s="21"/>
      <c r="M47024" s="2"/>
    </row>
    <row r="47025" spans="1:13" x14ac:dyDescent="0.25">
      <c r="A47025" s="17">
        <v>44695</v>
      </c>
      <c r="B47025" s="19">
        <v>2022</v>
      </c>
      <c r="C47025" s="19">
        <v>5</v>
      </c>
      <c r="D47025" s="19">
        <v>14</v>
      </c>
      <c r="E47025" s="19">
        <v>7</v>
      </c>
      <c r="F47025" s="40">
        <v>20713.936187309999</v>
      </c>
      <c r="G47025" s="35">
        <f t="shared" si="734"/>
        <v>30040.025356639999</v>
      </c>
      <c r="H47025" s="27">
        <v>343.83171240000001</v>
      </c>
      <c r="I47025" s="28">
        <v>0</v>
      </c>
      <c r="J47025" s="28">
        <f>H47025/(INDEX(Installed_Capacity!$H$6:$S$11,MATCH(Source_Data!B47025,Installed_Capacity!$G$6:$G$11,0),MATCH(Source_Data!C47025,Installed_Capacity!$H$5:$S$5,0)))</f>
        <v>0.18625769902491876</v>
      </c>
      <c r="K47025" s="29" t="e">
        <f>I47025/(INDEX(Installed_Capacity!$H$15:$S$20,MATCH(Source_Data!B47025,Installed_Capacity!$G$15:$G$20,0),MATCH(Source_Data!C47025,Installed_Capacity!$H$14:$S$14,0)))</f>
        <v>#DIV/0!</v>
      </c>
      <c r="L47025" s="21"/>
      <c r="M47025" s="2"/>
    </row>
    <row r="47026" spans="1:13" x14ac:dyDescent="0.25">
      <c r="A47026" s="17">
        <v>44695</v>
      </c>
      <c r="B47026" s="19">
        <v>2022</v>
      </c>
      <c r="C47026" s="19">
        <v>5</v>
      </c>
      <c r="D47026" s="19">
        <v>14</v>
      </c>
      <c r="E47026" s="19">
        <v>8</v>
      </c>
      <c r="F47026" s="40">
        <v>20828.066162340001</v>
      </c>
      <c r="G47026" s="35">
        <f t="shared" si="734"/>
        <v>30040.025356639999</v>
      </c>
      <c r="H47026" s="27">
        <v>372.66819833</v>
      </c>
      <c r="I47026" s="28">
        <v>0</v>
      </c>
      <c r="J47026" s="28">
        <f>H47026/(INDEX(Installed_Capacity!$H$6:$S$11,MATCH(Source_Data!B47026,Installed_Capacity!$G$6:$G$11,0),MATCH(Source_Data!C47026,Installed_Capacity!$H$5:$S$5,0)))</f>
        <v>0.20187876399241603</v>
      </c>
      <c r="K47026" s="29" t="e">
        <f>I47026/(INDEX(Installed_Capacity!$H$15:$S$20,MATCH(Source_Data!B47026,Installed_Capacity!$G$15:$G$20,0),MATCH(Source_Data!C47026,Installed_Capacity!$H$14:$S$14,0)))</f>
        <v>#DIV/0!</v>
      </c>
      <c r="L47026" s="21"/>
      <c r="M47026" s="2"/>
    </row>
    <row r="47027" spans="1:13" x14ac:dyDescent="0.25">
      <c r="A47027" s="17">
        <v>44695</v>
      </c>
      <c r="B47027" s="19">
        <v>2022</v>
      </c>
      <c r="C47027" s="19">
        <v>5</v>
      </c>
      <c r="D47027" s="19">
        <v>14</v>
      </c>
      <c r="E47027" s="19">
        <v>9</v>
      </c>
      <c r="F47027" s="40">
        <v>20865.270391400001</v>
      </c>
      <c r="G47027" s="35">
        <f t="shared" si="734"/>
        <v>30040.025356639999</v>
      </c>
      <c r="H47027" s="27">
        <v>390.19410769199999</v>
      </c>
      <c r="I47027" s="28">
        <v>0</v>
      </c>
      <c r="J47027" s="28">
        <f>H47027/(INDEX(Installed_Capacity!$H$6:$S$11,MATCH(Source_Data!B47027,Installed_Capacity!$G$6:$G$11,0),MATCH(Source_Data!C47027,Installed_Capacity!$H$5:$S$5,0)))</f>
        <v>0.21137275606283856</v>
      </c>
      <c r="K47027" s="29" t="e">
        <f>I47027/(INDEX(Installed_Capacity!$H$15:$S$20,MATCH(Source_Data!B47027,Installed_Capacity!$G$15:$G$20,0),MATCH(Source_Data!C47027,Installed_Capacity!$H$14:$S$14,0)))</f>
        <v>#DIV/0!</v>
      </c>
      <c r="L47027" s="21"/>
      <c r="M47027" s="2"/>
    </row>
    <row r="47028" spans="1:13" x14ac:dyDescent="0.25">
      <c r="A47028" s="17">
        <v>44695</v>
      </c>
      <c r="B47028" s="19">
        <v>2022</v>
      </c>
      <c r="C47028" s="19">
        <v>5</v>
      </c>
      <c r="D47028" s="19">
        <v>14</v>
      </c>
      <c r="E47028" s="19">
        <v>10</v>
      </c>
      <c r="F47028" s="40">
        <v>20909.902600879999</v>
      </c>
      <c r="G47028" s="35">
        <f t="shared" si="734"/>
        <v>30040.025356639999</v>
      </c>
      <c r="H47028" s="27">
        <v>299.58245996300002</v>
      </c>
      <c r="I47028" s="28">
        <v>0</v>
      </c>
      <c r="J47028" s="28">
        <f>H47028/(INDEX(Installed_Capacity!$H$6:$S$11,MATCH(Source_Data!B47028,Installed_Capacity!$G$6:$G$11,0),MATCH(Source_Data!C47028,Installed_Capacity!$H$5:$S$5,0)))</f>
        <v>0.16228735642632722</v>
      </c>
      <c r="K47028" s="29" t="e">
        <f>I47028/(INDEX(Installed_Capacity!$H$15:$S$20,MATCH(Source_Data!B47028,Installed_Capacity!$G$15:$G$20,0),MATCH(Source_Data!C47028,Installed_Capacity!$H$14:$S$14,0)))</f>
        <v>#DIV/0!</v>
      </c>
      <c r="L47028" s="21"/>
      <c r="M47028" s="2"/>
    </row>
    <row r="47029" spans="1:13" x14ac:dyDescent="0.25">
      <c r="A47029" s="17">
        <v>44695</v>
      </c>
      <c r="B47029" s="19">
        <v>2022</v>
      </c>
      <c r="C47029" s="19">
        <v>5</v>
      </c>
      <c r="D47029" s="19">
        <v>14</v>
      </c>
      <c r="E47029" s="19">
        <v>11</v>
      </c>
      <c r="F47029" s="40">
        <v>20774.42689278</v>
      </c>
      <c r="G47029" s="35">
        <f t="shared" si="734"/>
        <v>30040.025356639999</v>
      </c>
      <c r="H47029" s="27">
        <v>233.33325236300001</v>
      </c>
      <c r="I47029" s="28">
        <v>0</v>
      </c>
      <c r="J47029" s="28">
        <f>H47029/(INDEX(Installed_Capacity!$H$6:$S$11,MATCH(Source_Data!B47029,Installed_Capacity!$G$6:$G$11,0),MATCH(Source_Data!C47029,Installed_Capacity!$H$5:$S$5,0)))</f>
        <v>0.12639937831148429</v>
      </c>
      <c r="K47029" s="29" t="e">
        <f>I47029/(INDEX(Installed_Capacity!$H$15:$S$20,MATCH(Source_Data!B47029,Installed_Capacity!$G$15:$G$20,0),MATCH(Source_Data!C47029,Installed_Capacity!$H$14:$S$14,0)))</f>
        <v>#DIV/0!</v>
      </c>
      <c r="L47029" s="21"/>
      <c r="M47029" s="2"/>
    </row>
    <row r="47030" spans="1:13" x14ac:dyDescent="0.25">
      <c r="A47030" s="17">
        <v>44695</v>
      </c>
      <c r="B47030" s="19">
        <v>2022</v>
      </c>
      <c r="C47030" s="19">
        <v>5</v>
      </c>
      <c r="D47030" s="19">
        <v>14</v>
      </c>
      <c r="E47030" s="19">
        <v>12</v>
      </c>
      <c r="F47030" s="40">
        <v>20828.618636349998</v>
      </c>
      <c r="G47030" s="35">
        <f t="shared" si="734"/>
        <v>30040.025356639999</v>
      </c>
      <c r="H47030" s="27">
        <v>302.22201416899998</v>
      </c>
      <c r="I47030" s="28">
        <v>0</v>
      </c>
      <c r="J47030" s="28">
        <f>H47030/(INDEX(Installed_Capacity!$H$6:$S$11,MATCH(Source_Data!B47030,Installed_Capacity!$G$6:$G$11,0),MATCH(Source_Data!C47030,Installed_Capacity!$H$5:$S$5,0)))</f>
        <v>0.16371723411105091</v>
      </c>
      <c r="K47030" s="29" t="e">
        <f>I47030/(INDEX(Installed_Capacity!$H$15:$S$20,MATCH(Source_Data!B47030,Installed_Capacity!$G$15:$G$20,0),MATCH(Source_Data!C47030,Installed_Capacity!$H$14:$S$14,0)))</f>
        <v>#DIV/0!</v>
      </c>
      <c r="L47030" s="21"/>
      <c r="M47030" s="2"/>
    </row>
    <row r="47031" spans="1:13" x14ac:dyDescent="0.25">
      <c r="A47031" s="17">
        <v>44695</v>
      </c>
      <c r="B47031" s="19">
        <v>2022</v>
      </c>
      <c r="C47031" s="19">
        <v>5</v>
      </c>
      <c r="D47031" s="19">
        <v>14</v>
      </c>
      <c r="E47031" s="19">
        <v>13</v>
      </c>
      <c r="F47031" s="40">
        <v>20986.629620750002</v>
      </c>
      <c r="G47031" s="35">
        <f t="shared" si="734"/>
        <v>30040.025356639999</v>
      </c>
      <c r="H47031" s="27">
        <v>336.11627256999998</v>
      </c>
      <c r="I47031" s="28">
        <v>0</v>
      </c>
      <c r="J47031" s="28">
        <f>H47031/(INDEX(Installed_Capacity!$H$6:$S$11,MATCH(Source_Data!B47031,Installed_Capacity!$G$6:$G$11,0),MATCH(Source_Data!C47031,Installed_Capacity!$H$5:$S$5,0)))</f>
        <v>0.18207815415492956</v>
      </c>
      <c r="K47031" s="29" t="e">
        <f>I47031/(INDEX(Installed_Capacity!$H$15:$S$20,MATCH(Source_Data!B47031,Installed_Capacity!$G$15:$G$20,0),MATCH(Source_Data!C47031,Installed_Capacity!$H$14:$S$14,0)))</f>
        <v>#DIV/0!</v>
      </c>
      <c r="L47031" s="21"/>
      <c r="M47031" s="2"/>
    </row>
    <row r="47032" spans="1:13" x14ac:dyDescent="0.25">
      <c r="A47032" s="17">
        <v>44695</v>
      </c>
      <c r="B47032" s="19">
        <v>2022</v>
      </c>
      <c r="C47032" s="19">
        <v>5</v>
      </c>
      <c r="D47032" s="19">
        <v>14</v>
      </c>
      <c r="E47032" s="19">
        <v>14</v>
      </c>
      <c r="F47032" s="40">
        <v>22069.710491419999</v>
      </c>
      <c r="G47032" s="35">
        <f t="shared" si="734"/>
        <v>30040.025356639999</v>
      </c>
      <c r="H47032" s="27">
        <v>347.43636425</v>
      </c>
      <c r="I47032" s="28">
        <v>0</v>
      </c>
      <c r="J47032" s="28">
        <f>H47032/(INDEX(Installed_Capacity!$H$6:$S$11,MATCH(Source_Data!B47032,Installed_Capacity!$G$6:$G$11,0),MATCH(Source_Data!C47032,Installed_Capacity!$H$5:$S$5,0)))</f>
        <v>0.1882103815005417</v>
      </c>
      <c r="K47032" s="29" t="e">
        <f>I47032/(INDEX(Installed_Capacity!$H$15:$S$20,MATCH(Source_Data!B47032,Installed_Capacity!$G$15:$G$20,0),MATCH(Source_Data!C47032,Installed_Capacity!$H$14:$S$14,0)))</f>
        <v>#DIV/0!</v>
      </c>
      <c r="L47032" s="21"/>
      <c r="M47032" s="2"/>
    </row>
    <row r="47033" spans="1:13" x14ac:dyDescent="0.25">
      <c r="A47033" s="17">
        <v>44695</v>
      </c>
      <c r="B47033" s="19">
        <v>2022</v>
      </c>
      <c r="C47033" s="19">
        <v>5</v>
      </c>
      <c r="D47033" s="19">
        <v>14</v>
      </c>
      <c r="E47033" s="19">
        <v>15</v>
      </c>
      <c r="F47033" s="40">
        <v>23137.295661669999</v>
      </c>
      <c r="G47033" s="35">
        <f t="shared" si="734"/>
        <v>30040.025356639999</v>
      </c>
      <c r="H47033" s="27">
        <v>517.84055461599996</v>
      </c>
      <c r="I47033" s="28">
        <v>0</v>
      </c>
      <c r="J47033" s="28">
        <f>H47033/(INDEX(Installed_Capacity!$H$6:$S$11,MATCH(Source_Data!B47033,Installed_Capacity!$G$6:$G$11,0),MATCH(Source_Data!C47033,Installed_Capacity!$H$5:$S$5,0)))</f>
        <v>0.28052034377898155</v>
      </c>
      <c r="K47033" s="29" t="e">
        <f>I47033/(INDEX(Installed_Capacity!$H$15:$S$20,MATCH(Source_Data!B47033,Installed_Capacity!$G$15:$G$20,0),MATCH(Source_Data!C47033,Installed_Capacity!$H$14:$S$14,0)))</f>
        <v>#DIV/0!</v>
      </c>
      <c r="L47033" s="21"/>
      <c r="M47033" s="2"/>
    </row>
    <row r="47034" spans="1:13" x14ac:dyDescent="0.25">
      <c r="A47034" s="17">
        <v>44695</v>
      </c>
      <c r="B47034" s="19">
        <v>2022</v>
      </c>
      <c r="C47034" s="19">
        <v>5</v>
      </c>
      <c r="D47034" s="19">
        <v>14</v>
      </c>
      <c r="E47034" s="19">
        <v>16</v>
      </c>
      <c r="F47034" s="40">
        <v>24753.031026889999</v>
      </c>
      <c r="G47034" s="35">
        <f t="shared" si="734"/>
        <v>30040.025356639999</v>
      </c>
      <c r="H47034" s="27">
        <v>659.56985923699995</v>
      </c>
      <c r="I47034" s="28">
        <v>0</v>
      </c>
      <c r="J47034" s="28">
        <f>H47034/(INDEX(Installed_Capacity!$H$6:$S$11,MATCH(Source_Data!B47034,Installed_Capacity!$G$6:$G$11,0),MATCH(Source_Data!C47034,Installed_Capacity!$H$5:$S$5,0)))</f>
        <v>0.35729678181852653</v>
      </c>
      <c r="K47034" s="29" t="e">
        <f>I47034/(INDEX(Installed_Capacity!$H$15:$S$20,MATCH(Source_Data!B47034,Installed_Capacity!$G$15:$G$20,0),MATCH(Source_Data!C47034,Installed_Capacity!$H$14:$S$14,0)))</f>
        <v>#DIV/0!</v>
      </c>
      <c r="L47034" s="21"/>
      <c r="M47034" s="2"/>
    </row>
    <row r="47035" spans="1:13" x14ac:dyDescent="0.25">
      <c r="A47035" s="17">
        <v>44695</v>
      </c>
      <c r="B47035" s="19">
        <v>2022</v>
      </c>
      <c r="C47035" s="19">
        <v>5</v>
      </c>
      <c r="D47035" s="19">
        <v>14</v>
      </c>
      <c r="E47035" s="19">
        <v>17</v>
      </c>
      <c r="F47035" s="40">
        <v>26648.895405859999</v>
      </c>
      <c r="G47035" s="35">
        <f t="shared" si="734"/>
        <v>30040.025356639999</v>
      </c>
      <c r="H47035" s="27">
        <v>587.11797289799995</v>
      </c>
      <c r="I47035" s="28">
        <v>0</v>
      </c>
      <c r="J47035" s="28">
        <f>H47035/(INDEX(Installed_Capacity!$H$6:$S$11,MATCH(Source_Data!B47035,Installed_Capacity!$G$6:$G$11,0),MATCH(Source_Data!C47035,Installed_Capacity!$H$5:$S$5,0)))</f>
        <v>0.31804873938136508</v>
      </c>
      <c r="K47035" s="29" t="e">
        <f>I47035/(INDEX(Installed_Capacity!$H$15:$S$20,MATCH(Source_Data!B47035,Installed_Capacity!$G$15:$G$20,0),MATCH(Source_Data!C47035,Installed_Capacity!$H$14:$S$14,0)))</f>
        <v>#DIV/0!</v>
      </c>
      <c r="L47035" s="21"/>
      <c r="M47035" s="2"/>
    </row>
    <row r="47036" spans="1:13" x14ac:dyDescent="0.25">
      <c r="A47036" s="17">
        <v>44695</v>
      </c>
      <c r="B47036" s="19">
        <v>2022</v>
      </c>
      <c r="C47036" s="19">
        <v>5</v>
      </c>
      <c r="D47036" s="19">
        <v>14</v>
      </c>
      <c r="E47036" s="19">
        <v>18</v>
      </c>
      <c r="F47036" s="40">
        <v>28595.897397180001</v>
      </c>
      <c r="G47036" s="35">
        <f t="shared" si="734"/>
        <v>30040.025356639999</v>
      </c>
      <c r="H47036" s="27">
        <v>498.312749736</v>
      </c>
      <c r="I47036" s="28">
        <v>0</v>
      </c>
      <c r="J47036" s="28">
        <f>H47036/(INDEX(Installed_Capacity!$H$6:$S$11,MATCH(Source_Data!B47036,Installed_Capacity!$G$6:$G$11,0),MATCH(Source_Data!C47036,Installed_Capacity!$H$5:$S$5,0)))</f>
        <v>0.26994190126543877</v>
      </c>
      <c r="K47036" s="29" t="e">
        <f>I47036/(INDEX(Installed_Capacity!$H$15:$S$20,MATCH(Source_Data!B47036,Installed_Capacity!$G$15:$G$20,0),MATCH(Source_Data!C47036,Installed_Capacity!$H$14:$S$14,0)))</f>
        <v>#DIV/0!</v>
      </c>
      <c r="L47036" s="21"/>
      <c r="M47036" s="2"/>
    </row>
    <row r="47037" spans="1:13" x14ac:dyDescent="0.25">
      <c r="A47037" s="17">
        <v>44695</v>
      </c>
      <c r="B47037" s="19">
        <v>2022</v>
      </c>
      <c r="C47037" s="19">
        <v>5</v>
      </c>
      <c r="D47037" s="19">
        <v>14</v>
      </c>
      <c r="E47037" s="19">
        <v>19</v>
      </c>
      <c r="F47037" s="40">
        <v>29930.899922199998</v>
      </c>
      <c r="G47037" s="35">
        <f t="shared" si="734"/>
        <v>30040.025356639999</v>
      </c>
      <c r="H47037" s="27">
        <v>365.53594335000003</v>
      </c>
      <c r="I47037" s="28">
        <v>0</v>
      </c>
      <c r="J47037" s="28">
        <f>H47037/(INDEX(Installed_Capacity!$H$6:$S$11,MATCH(Source_Data!B47037,Installed_Capacity!$G$6:$G$11,0),MATCH(Source_Data!C47037,Installed_Capacity!$H$5:$S$5,0)))</f>
        <v>0.19801513724268691</v>
      </c>
      <c r="K47037" s="29" t="e">
        <f>I47037/(INDEX(Installed_Capacity!$H$15:$S$20,MATCH(Source_Data!B47037,Installed_Capacity!$G$15:$G$20,0),MATCH(Source_Data!C47037,Installed_Capacity!$H$14:$S$14,0)))</f>
        <v>#DIV/0!</v>
      </c>
      <c r="L47037" s="21"/>
      <c r="M47037" s="2"/>
    </row>
    <row r="47038" spans="1:13" x14ac:dyDescent="0.25">
      <c r="A47038" s="17">
        <v>44695</v>
      </c>
      <c r="B47038" s="19">
        <v>2022</v>
      </c>
      <c r="C47038" s="19">
        <v>5</v>
      </c>
      <c r="D47038" s="19">
        <v>14</v>
      </c>
      <c r="E47038" s="19">
        <v>20</v>
      </c>
      <c r="F47038" s="40">
        <v>30040.025356639999</v>
      </c>
      <c r="G47038" s="35">
        <f t="shared" si="734"/>
        <v>30040.025356639999</v>
      </c>
      <c r="H47038" s="27">
        <v>197.84042876800001</v>
      </c>
      <c r="I47038" s="28">
        <v>0</v>
      </c>
      <c r="J47038" s="28">
        <f>H47038/(INDEX(Installed_Capacity!$H$6:$S$11,MATCH(Source_Data!B47038,Installed_Capacity!$G$6:$G$11,0),MATCH(Source_Data!C47038,Installed_Capacity!$H$5:$S$5,0)))</f>
        <v>0.10717249662405201</v>
      </c>
      <c r="K47038" s="29" t="e">
        <f>I47038/(INDEX(Installed_Capacity!$H$15:$S$20,MATCH(Source_Data!B47038,Installed_Capacity!$G$15:$G$20,0),MATCH(Source_Data!C47038,Installed_Capacity!$H$14:$S$14,0)))</f>
        <v>#DIV/0!</v>
      </c>
      <c r="L47038" s="21"/>
      <c r="M47038" s="2"/>
    </row>
    <row r="47039" spans="1:13" x14ac:dyDescent="0.25">
      <c r="A47039" s="17">
        <v>44695</v>
      </c>
      <c r="B47039" s="19">
        <v>2022</v>
      </c>
      <c r="C47039" s="19">
        <v>5</v>
      </c>
      <c r="D47039" s="19">
        <v>14</v>
      </c>
      <c r="E47039" s="19">
        <v>21</v>
      </c>
      <c r="F47039" s="40">
        <v>29521.277471910002</v>
      </c>
      <c r="G47039" s="35">
        <f t="shared" si="734"/>
        <v>30040.025356639999</v>
      </c>
      <c r="H47039" s="27">
        <v>139.169343841</v>
      </c>
      <c r="I47039" s="28">
        <v>0</v>
      </c>
      <c r="J47039" s="28">
        <f>H47039/(INDEX(Installed_Capacity!$H$6:$S$11,MATCH(Source_Data!B47039,Installed_Capacity!$G$6:$G$11,0),MATCH(Source_Data!C47039,Installed_Capacity!$H$5:$S$5,0)))</f>
        <v>7.5389677053629464E-2</v>
      </c>
      <c r="K47039" s="29" t="e">
        <f>I47039/(INDEX(Installed_Capacity!$H$15:$S$20,MATCH(Source_Data!B47039,Installed_Capacity!$G$15:$G$20,0),MATCH(Source_Data!C47039,Installed_Capacity!$H$14:$S$14,0)))</f>
        <v>#DIV/0!</v>
      </c>
      <c r="L47039" s="21"/>
      <c r="M47039" s="2"/>
    </row>
    <row r="47040" spans="1:13" x14ac:dyDescent="0.25">
      <c r="A47040" s="17">
        <v>44695</v>
      </c>
      <c r="B47040" s="19">
        <v>2022</v>
      </c>
      <c r="C47040" s="19">
        <v>5</v>
      </c>
      <c r="D47040" s="19">
        <v>14</v>
      </c>
      <c r="E47040" s="19">
        <v>22</v>
      </c>
      <c r="F47040" s="40">
        <v>28620.410838759999</v>
      </c>
      <c r="G47040" s="35">
        <f t="shared" si="734"/>
        <v>30040.025356639999</v>
      </c>
      <c r="H47040" s="27">
        <v>139.73277149</v>
      </c>
      <c r="I47040" s="28">
        <v>0</v>
      </c>
      <c r="J47040" s="28">
        <f>H47040/(INDEX(Installed_Capacity!$H$6:$S$11,MATCH(Source_Data!B47040,Installed_Capacity!$G$6:$G$11,0),MATCH(Source_Data!C47040,Installed_Capacity!$H$5:$S$5,0)))</f>
        <v>7.5694892464788735E-2</v>
      </c>
      <c r="K47040" s="29" t="e">
        <f>I47040/(INDEX(Installed_Capacity!$H$15:$S$20,MATCH(Source_Data!B47040,Installed_Capacity!$G$15:$G$20,0),MATCH(Source_Data!C47040,Installed_Capacity!$H$14:$S$14,0)))</f>
        <v>#DIV/0!</v>
      </c>
      <c r="L47040" s="21"/>
      <c r="M47040" s="2"/>
    </row>
    <row r="47041" spans="1:13" x14ac:dyDescent="0.25">
      <c r="A47041" s="17">
        <v>44695</v>
      </c>
      <c r="B47041" s="19">
        <v>2022</v>
      </c>
      <c r="C47041" s="19">
        <v>5</v>
      </c>
      <c r="D47041" s="19">
        <v>14</v>
      </c>
      <c r="E47041" s="19">
        <v>23</v>
      </c>
      <c r="F47041" s="40">
        <v>26823.470884599999</v>
      </c>
      <c r="G47041" s="35">
        <f t="shared" si="734"/>
        <v>30040.025356639999</v>
      </c>
      <c r="H47041" s="27">
        <v>248.24929438000001</v>
      </c>
      <c r="I47041" s="28">
        <v>0</v>
      </c>
      <c r="J47041" s="28">
        <f>H47041/(INDEX(Installed_Capacity!$H$6:$S$11,MATCH(Source_Data!B47041,Installed_Capacity!$G$6:$G$11,0),MATCH(Source_Data!C47041,Installed_Capacity!$H$5:$S$5,0)))</f>
        <v>0.13447957442036837</v>
      </c>
      <c r="K47041" s="29" t="e">
        <f>I47041/(INDEX(Installed_Capacity!$H$15:$S$20,MATCH(Source_Data!B47041,Installed_Capacity!$G$15:$G$20,0),MATCH(Source_Data!C47041,Installed_Capacity!$H$14:$S$14,0)))</f>
        <v>#DIV/0!</v>
      </c>
      <c r="L47041" s="21"/>
      <c r="M47041" s="2"/>
    </row>
    <row r="47042" spans="1:13" x14ac:dyDescent="0.25">
      <c r="A47042" s="17">
        <v>44695</v>
      </c>
      <c r="B47042" s="19">
        <v>2022</v>
      </c>
      <c r="C47042" s="19">
        <v>5</v>
      </c>
      <c r="D47042" s="19">
        <v>14</v>
      </c>
      <c r="E47042" s="19">
        <v>24</v>
      </c>
      <c r="F47042" s="40">
        <v>24758.356681689998</v>
      </c>
      <c r="G47042" s="35">
        <f t="shared" si="734"/>
        <v>30040.025356639999</v>
      </c>
      <c r="H47042" s="27">
        <v>383.71476704700001</v>
      </c>
      <c r="I47042" s="28">
        <v>0</v>
      </c>
      <c r="J47042" s="28">
        <f>H47042/(INDEX(Installed_Capacity!$H$6:$S$11,MATCH(Source_Data!B47042,Installed_Capacity!$G$6:$G$11,0),MATCH(Source_Data!C47042,Installed_Capacity!$H$5:$S$5,0)))</f>
        <v>0.20786282071885157</v>
      </c>
      <c r="K47042" s="29" t="e">
        <f>I47042/(INDEX(Installed_Capacity!$H$15:$S$20,MATCH(Source_Data!B47042,Installed_Capacity!$G$15:$G$20,0),MATCH(Source_Data!C47042,Installed_Capacity!$H$14:$S$14,0)))</f>
        <v>#DIV/0!</v>
      </c>
      <c r="L47042" s="21"/>
      <c r="M47042" s="2"/>
    </row>
    <row r="47043" spans="1:13" x14ac:dyDescent="0.25">
      <c r="A47043" s="17">
        <v>44696</v>
      </c>
      <c r="B47043" s="19">
        <v>2022</v>
      </c>
      <c r="C47043" s="19">
        <v>5</v>
      </c>
      <c r="D47043" s="19">
        <v>15</v>
      </c>
      <c r="E47043" s="19">
        <v>1</v>
      </c>
      <c r="F47043" s="40">
        <v>23262.654937769999</v>
      </c>
      <c r="G47043" s="35">
        <f t="shared" ref="G47043:G47106" si="735">_xlfn.MAXIFS($F:$F,$B:$B,B47043,$C:$C,C47043,$D:$D,D47043)</f>
        <v>27963.73564295</v>
      </c>
      <c r="H47043" s="27">
        <v>481.061742305</v>
      </c>
      <c r="I47043" s="28">
        <v>0</v>
      </c>
      <c r="J47043" s="28">
        <f>H47043/(INDEX(Installed_Capacity!$H$6:$S$11,MATCH(Source_Data!B47043,Installed_Capacity!$G$6:$G$11,0),MATCH(Source_Data!C47043,Installed_Capacity!$H$5:$S$5,0)))</f>
        <v>0.26059682681744312</v>
      </c>
      <c r="K47043" s="29" t="e">
        <f>I47043/(INDEX(Installed_Capacity!$H$15:$S$20,MATCH(Source_Data!B47043,Installed_Capacity!$G$15:$G$20,0),MATCH(Source_Data!C47043,Installed_Capacity!$H$14:$S$14,0)))</f>
        <v>#DIV/0!</v>
      </c>
      <c r="L47043" s="21"/>
      <c r="M47043" s="2"/>
    </row>
    <row r="47044" spans="1:13" x14ac:dyDescent="0.25">
      <c r="A47044" s="17">
        <v>44696</v>
      </c>
      <c r="B47044" s="19">
        <v>2022</v>
      </c>
      <c r="C47044" s="19">
        <v>5</v>
      </c>
      <c r="D47044" s="19">
        <v>15</v>
      </c>
      <c r="E47044" s="19">
        <v>2</v>
      </c>
      <c r="F47044" s="40">
        <v>21966.461754979999</v>
      </c>
      <c r="G47044" s="35">
        <f t="shared" si="735"/>
        <v>27963.73564295</v>
      </c>
      <c r="H47044" s="27">
        <v>432.065335968</v>
      </c>
      <c r="I47044" s="28">
        <v>0</v>
      </c>
      <c r="J47044" s="28">
        <f>H47044/(INDEX(Installed_Capacity!$H$6:$S$11,MATCH(Source_Data!B47044,Installed_Capacity!$G$6:$G$11,0),MATCH(Source_Data!C47044,Installed_Capacity!$H$5:$S$5,0)))</f>
        <v>0.23405489489057421</v>
      </c>
      <c r="K47044" s="29" t="e">
        <f>I47044/(INDEX(Installed_Capacity!$H$15:$S$20,MATCH(Source_Data!B47044,Installed_Capacity!$G$15:$G$20,0),MATCH(Source_Data!C47044,Installed_Capacity!$H$14:$S$14,0)))</f>
        <v>#DIV/0!</v>
      </c>
      <c r="L47044" s="21"/>
      <c r="M47044" s="2"/>
    </row>
    <row r="47045" spans="1:13" x14ac:dyDescent="0.25">
      <c r="A47045" s="17">
        <v>44696</v>
      </c>
      <c r="B47045" s="19">
        <v>2022</v>
      </c>
      <c r="C47045" s="19">
        <v>5</v>
      </c>
      <c r="D47045" s="19">
        <v>15</v>
      </c>
      <c r="E47045" s="19">
        <v>3</v>
      </c>
      <c r="F47045" s="40">
        <v>21071.984444810001</v>
      </c>
      <c r="G47045" s="35">
        <f t="shared" si="735"/>
        <v>27963.73564295</v>
      </c>
      <c r="H47045" s="27">
        <v>452.06891922</v>
      </c>
      <c r="I47045" s="28">
        <v>0</v>
      </c>
      <c r="J47045" s="28">
        <f>H47045/(INDEX(Installed_Capacity!$H$6:$S$11,MATCH(Source_Data!B47045,Installed_Capacity!$G$6:$G$11,0),MATCH(Source_Data!C47045,Installed_Capacity!$H$5:$S$5,0)))</f>
        <v>0.24489107216684725</v>
      </c>
      <c r="K47045" s="29" t="e">
        <f>I47045/(INDEX(Installed_Capacity!$H$15:$S$20,MATCH(Source_Data!B47045,Installed_Capacity!$G$15:$G$20,0),MATCH(Source_Data!C47045,Installed_Capacity!$H$14:$S$14,0)))</f>
        <v>#DIV/0!</v>
      </c>
      <c r="L47045" s="21"/>
      <c r="M47045" s="2"/>
    </row>
    <row r="47046" spans="1:13" x14ac:dyDescent="0.25">
      <c r="A47046" s="17">
        <v>44696</v>
      </c>
      <c r="B47046" s="19">
        <v>2022</v>
      </c>
      <c r="C47046" s="19">
        <v>5</v>
      </c>
      <c r="D47046" s="19">
        <v>15</v>
      </c>
      <c r="E47046" s="19">
        <v>4</v>
      </c>
      <c r="F47046" s="40">
        <v>20483.663592299999</v>
      </c>
      <c r="G47046" s="35">
        <f t="shared" si="735"/>
        <v>27963.73564295</v>
      </c>
      <c r="H47046" s="27">
        <v>444.07271588999998</v>
      </c>
      <c r="I47046" s="28">
        <v>0</v>
      </c>
      <c r="J47046" s="28">
        <f>H47046/(INDEX(Installed_Capacity!$H$6:$S$11,MATCH(Source_Data!B47046,Installed_Capacity!$G$6:$G$11,0),MATCH(Source_Data!C47046,Installed_Capacity!$H$5:$S$5,0)))</f>
        <v>0.24055943439328276</v>
      </c>
      <c r="K47046" s="29" t="e">
        <f>I47046/(INDEX(Installed_Capacity!$H$15:$S$20,MATCH(Source_Data!B47046,Installed_Capacity!$G$15:$G$20,0),MATCH(Source_Data!C47046,Installed_Capacity!$H$14:$S$14,0)))</f>
        <v>#DIV/0!</v>
      </c>
      <c r="L47046" s="21"/>
      <c r="M47046" s="2"/>
    </row>
    <row r="47047" spans="1:13" x14ac:dyDescent="0.25">
      <c r="A47047" s="17">
        <v>44696</v>
      </c>
      <c r="B47047" s="19">
        <v>2022</v>
      </c>
      <c r="C47047" s="19">
        <v>5</v>
      </c>
      <c r="D47047" s="19">
        <v>15</v>
      </c>
      <c r="E47047" s="19">
        <v>5</v>
      </c>
      <c r="F47047" s="40">
        <v>20123.255507860002</v>
      </c>
      <c r="G47047" s="35">
        <f t="shared" si="735"/>
        <v>27963.73564295</v>
      </c>
      <c r="H47047" s="27">
        <v>454.073206142</v>
      </c>
      <c r="I47047" s="28">
        <v>0</v>
      </c>
      <c r="J47047" s="28">
        <f>H47047/(INDEX(Installed_Capacity!$H$6:$S$11,MATCH(Source_Data!B47047,Installed_Capacity!$G$6:$G$11,0),MATCH(Source_Data!C47047,Installed_Capacity!$H$5:$S$5,0)))</f>
        <v>0.24597681806175514</v>
      </c>
      <c r="K47047" s="29" t="e">
        <f>I47047/(INDEX(Installed_Capacity!$H$15:$S$20,MATCH(Source_Data!B47047,Installed_Capacity!$G$15:$G$20,0),MATCH(Source_Data!C47047,Installed_Capacity!$H$14:$S$14,0)))</f>
        <v>#DIV/0!</v>
      </c>
      <c r="L47047" s="21"/>
      <c r="M47047" s="2"/>
    </row>
    <row r="47048" spans="1:13" x14ac:dyDescent="0.25">
      <c r="A47048" s="17">
        <v>44696</v>
      </c>
      <c r="B47048" s="19">
        <v>2022</v>
      </c>
      <c r="C47048" s="19">
        <v>5</v>
      </c>
      <c r="D47048" s="19">
        <v>15</v>
      </c>
      <c r="E47048" s="19">
        <v>6</v>
      </c>
      <c r="F47048" s="40">
        <v>20039.207482670001</v>
      </c>
      <c r="G47048" s="35">
        <f t="shared" si="735"/>
        <v>27963.73564295</v>
      </c>
      <c r="H47048" s="27">
        <v>484.06195013000001</v>
      </c>
      <c r="I47048" s="28">
        <v>0</v>
      </c>
      <c r="J47048" s="28">
        <f>H47048/(INDEX(Installed_Capacity!$H$6:$S$11,MATCH(Source_Data!B47048,Installed_Capacity!$G$6:$G$11,0),MATCH(Source_Data!C47048,Installed_Capacity!$H$5:$S$5,0)))</f>
        <v>0.26222207482665222</v>
      </c>
      <c r="K47048" s="29" t="e">
        <f>I47048/(INDEX(Installed_Capacity!$H$15:$S$20,MATCH(Source_Data!B47048,Installed_Capacity!$G$15:$G$20,0),MATCH(Source_Data!C47048,Installed_Capacity!$H$14:$S$14,0)))</f>
        <v>#DIV/0!</v>
      </c>
      <c r="L47048" s="21"/>
      <c r="M47048" s="2"/>
    </row>
    <row r="47049" spans="1:13" x14ac:dyDescent="0.25">
      <c r="A47049" s="17">
        <v>44696</v>
      </c>
      <c r="B47049" s="19">
        <v>2022</v>
      </c>
      <c r="C47049" s="19">
        <v>5</v>
      </c>
      <c r="D47049" s="19">
        <v>15</v>
      </c>
      <c r="E47049" s="19">
        <v>7</v>
      </c>
      <c r="F47049" s="40">
        <v>19570.18866376</v>
      </c>
      <c r="G47049" s="35">
        <f t="shared" si="735"/>
        <v>27963.73564295</v>
      </c>
      <c r="H47049" s="27">
        <v>395.15256579300001</v>
      </c>
      <c r="I47049" s="28">
        <v>0</v>
      </c>
      <c r="J47049" s="28">
        <f>H47049/(INDEX(Installed_Capacity!$H$6:$S$11,MATCH(Source_Data!B47049,Installed_Capacity!$G$6:$G$11,0),MATCH(Source_Data!C47049,Installed_Capacity!$H$5:$S$5,0)))</f>
        <v>0.21405881137215602</v>
      </c>
      <c r="K47049" s="29" t="e">
        <f>I47049/(INDEX(Installed_Capacity!$H$15:$S$20,MATCH(Source_Data!B47049,Installed_Capacity!$G$15:$G$20,0),MATCH(Source_Data!C47049,Installed_Capacity!$H$14:$S$14,0)))</f>
        <v>#DIV/0!</v>
      </c>
      <c r="L47049" s="21"/>
      <c r="M47049" s="2"/>
    </row>
    <row r="47050" spans="1:13" x14ac:dyDescent="0.25">
      <c r="A47050" s="17">
        <v>44696</v>
      </c>
      <c r="B47050" s="19">
        <v>2022</v>
      </c>
      <c r="C47050" s="19">
        <v>5</v>
      </c>
      <c r="D47050" s="19">
        <v>15</v>
      </c>
      <c r="E47050" s="19">
        <v>8</v>
      </c>
      <c r="F47050" s="40">
        <v>19539.483226100001</v>
      </c>
      <c r="G47050" s="35">
        <f t="shared" si="735"/>
        <v>27963.73564295</v>
      </c>
      <c r="H47050" s="27">
        <v>304.07004202799999</v>
      </c>
      <c r="I47050" s="28">
        <v>0</v>
      </c>
      <c r="J47050" s="28">
        <f>H47050/(INDEX(Installed_Capacity!$H$6:$S$11,MATCH(Source_Data!B47050,Installed_Capacity!$G$6:$G$11,0),MATCH(Source_Data!C47050,Installed_Capacity!$H$5:$S$5,0)))</f>
        <v>0.16471833262621885</v>
      </c>
      <c r="K47050" s="29" t="e">
        <f>I47050/(INDEX(Installed_Capacity!$H$15:$S$20,MATCH(Source_Data!B47050,Installed_Capacity!$G$15:$G$20,0),MATCH(Source_Data!C47050,Installed_Capacity!$H$14:$S$14,0)))</f>
        <v>#DIV/0!</v>
      </c>
      <c r="L47050" s="21"/>
      <c r="M47050" s="2"/>
    </row>
    <row r="47051" spans="1:13" x14ac:dyDescent="0.25">
      <c r="A47051" s="17">
        <v>44696</v>
      </c>
      <c r="B47051" s="19">
        <v>2022</v>
      </c>
      <c r="C47051" s="19">
        <v>5</v>
      </c>
      <c r="D47051" s="19">
        <v>15</v>
      </c>
      <c r="E47051" s="19">
        <v>9</v>
      </c>
      <c r="F47051" s="40">
        <v>19897.035205249998</v>
      </c>
      <c r="G47051" s="35">
        <f t="shared" si="735"/>
        <v>27963.73564295</v>
      </c>
      <c r="H47051" s="27">
        <v>326.01182734999998</v>
      </c>
      <c r="I47051" s="28">
        <v>0</v>
      </c>
      <c r="J47051" s="28">
        <f>H47051/(INDEX(Installed_Capacity!$H$6:$S$11,MATCH(Source_Data!B47051,Installed_Capacity!$G$6:$G$11,0),MATCH(Source_Data!C47051,Installed_Capacity!$H$5:$S$5,0)))</f>
        <v>0.17660445685265438</v>
      </c>
      <c r="K47051" s="29" t="e">
        <f>I47051/(INDEX(Installed_Capacity!$H$15:$S$20,MATCH(Source_Data!B47051,Installed_Capacity!$G$15:$G$20,0),MATCH(Source_Data!C47051,Installed_Capacity!$H$14:$S$14,0)))</f>
        <v>#DIV/0!</v>
      </c>
      <c r="L47051" s="21"/>
      <c r="M47051" s="2"/>
    </row>
    <row r="47052" spans="1:13" x14ac:dyDescent="0.25">
      <c r="A47052" s="17">
        <v>44696</v>
      </c>
      <c r="B47052" s="19">
        <v>2022</v>
      </c>
      <c r="C47052" s="19">
        <v>5</v>
      </c>
      <c r="D47052" s="19">
        <v>15</v>
      </c>
      <c r="E47052" s="19">
        <v>10</v>
      </c>
      <c r="F47052" s="40">
        <v>19831.19890046</v>
      </c>
      <c r="G47052" s="35">
        <f t="shared" si="735"/>
        <v>27963.73564295</v>
      </c>
      <c r="H47052" s="27">
        <v>343.76467568499999</v>
      </c>
      <c r="I47052" s="28">
        <v>0</v>
      </c>
      <c r="J47052" s="28">
        <f>H47052/(INDEX(Installed_Capacity!$H$6:$S$11,MATCH(Source_Data!B47052,Installed_Capacity!$G$6:$G$11,0),MATCH(Source_Data!C47052,Installed_Capacity!$H$5:$S$5,0)))</f>
        <v>0.1862213844447454</v>
      </c>
      <c r="K47052" s="29" t="e">
        <f>I47052/(INDEX(Installed_Capacity!$H$15:$S$20,MATCH(Source_Data!B47052,Installed_Capacity!$G$15:$G$20,0),MATCH(Source_Data!C47052,Installed_Capacity!$H$14:$S$14,0)))</f>
        <v>#DIV/0!</v>
      </c>
      <c r="L47052" s="21"/>
      <c r="M47052" s="2"/>
    </row>
    <row r="47053" spans="1:13" x14ac:dyDescent="0.25">
      <c r="A47053" s="17">
        <v>44696</v>
      </c>
      <c r="B47053" s="19">
        <v>2022</v>
      </c>
      <c r="C47053" s="19">
        <v>5</v>
      </c>
      <c r="D47053" s="19">
        <v>15</v>
      </c>
      <c r="E47053" s="19">
        <v>11</v>
      </c>
      <c r="F47053" s="40">
        <v>19782.90541463</v>
      </c>
      <c r="G47053" s="35">
        <f t="shared" si="735"/>
        <v>27963.73564295</v>
      </c>
      <c r="H47053" s="27">
        <v>224.348774378</v>
      </c>
      <c r="I47053" s="28">
        <v>0</v>
      </c>
      <c r="J47053" s="28">
        <f>H47053/(INDEX(Installed_Capacity!$H$6:$S$11,MATCH(Source_Data!B47053,Installed_Capacity!$G$6:$G$11,0),MATCH(Source_Data!C47053,Installed_Capacity!$H$5:$S$5,0)))</f>
        <v>0.1215323804864572</v>
      </c>
      <c r="K47053" s="29" t="e">
        <f>I47053/(INDEX(Installed_Capacity!$H$15:$S$20,MATCH(Source_Data!B47053,Installed_Capacity!$G$15:$G$20,0),MATCH(Source_Data!C47053,Installed_Capacity!$H$14:$S$14,0)))</f>
        <v>#DIV/0!</v>
      </c>
      <c r="L47053" s="21"/>
      <c r="M47053" s="2"/>
    </row>
    <row r="47054" spans="1:13" x14ac:dyDescent="0.25">
      <c r="A47054" s="17">
        <v>44696</v>
      </c>
      <c r="B47054" s="19">
        <v>2022</v>
      </c>
      <c r="C47054" s="19">
        <v>5</v>
      </c>
      <c r="D47054" s="19">
        <v>15</v>
      </c>
      <c r="E47054" s="19">
        <v>12</v>
      </c>
      <c r="F47054" s="40">
        <v>20423.91171747</v>
      </c>
      <c r="G47054" s="35">
        <f t="shared" si="735"/>
        <v>27963.73564295</v>
      </c>
      <c r="H47054" s="27">
        <v>223.21876218099999</v>
      </c>
      <c r="I47054" s="28">
        <v>0</v>
      </c>
      <c r="J47054" s="28">
        <f>H47054/(INDEX(Installed_Capacity!$H$6:$S$11,MATCH(Source_Data!B47054,Installed_Capacity!$G$6:$G$11,0),MATCH(Source_Data!C47054,Installed_Capacity!$H$5:$S$5,0)))</f>
        <v>0.12092023953466954</v>
      </c>
      <c r="K47054" s="29" t="e">
        <f>I47054/(INDEX(Installed_Capacity!$H$15:$S$20,MATCH(Source_Data!B47054,Installed_Capacity!$G$15:$G$20,0),MATCH(Source_Data!C47054,Installed_Capacity!$H$14:$S$14,0)))</f>
        <v>#DIV/0!</v>
      </c>
      <c r="L47054" s="21"/>
      <c r="M47054" s="2"/>
    </row>
    <row r="47055" spans="1:13" x14ac:dyDescent="0.25">
      <c r="A47055" s="17">
        <v>44696</v>
      </c>
      <c r="B47055" s="19">
        <v>2022</v>
      </c>
      <c r="C47055" s="19">
        <v>5</v>
      </c>
      <c r="D47055" s="19">
        <v>15</v>
      </c>
      <c r="E47055" s="19">
        <v>13</v>
      </c>
      <c r="F47055" s="40">
        <v>20769.356164929999</v>
      </c>
      <c r="G47055" s="35">
        <f t="shared" si="735"/>
        <v>27963.73564295</v>
      </c>
      <c r="H47055" s="27">
        <v>328.72619819599998</v>
      </c>
      <c r="I47055" s="28">
        <v>0</v>
      </c>
      <c r="J47055" s="28">
        <f>H47055/(INDEX(Installed_Capacity!$H$6:$S$11,MATCH(Source_Data!B47055,Installed_Capacity!$G$6:$G$11,0),MATCH(Source_Data!C47055,Installed_Capacity!$H$5:$S$5,0)))</f>
        <v>0.17807486359479957</v>
      </c>
      <c r="K47055" s="29" t="e">
        <f>I47055/(INDEX(Installed_Capacity!$H$15:$S$20,MATCH(Source_Data!B47055,Installed_Capacity!$G$15:$G$20,0),MATCH(Source_Data!C47055,Installed_Capacity!$H$14:$S$14,0)))</f>
        <v>#DIV/0!</v>
      </c>
      <c r="L47055" s="21"/>
      <c r="M47055" s="2"/>
    </row>
    <row r="47056" spans="1:13" x14ac:dyDescent="0.25">
      <c r="A47056" s="17">
        <v>44696</v>
      </c>
      <c r="B47056" s="19">
        <v>2022</v>
      </c>
      <c r="C47056" s="19">
        <v>5</v>
      </c>
      <c r="D47056" s="19">
        <v>15</v>
      </c>
      <c r="E47056" s="19">
        <v>14</v>
      </c>
      <c r="F47056" s="40">
        <v>21215.247166199999</v>
      </c>
      <c r="G47056" s="35">
        <f t="shared" si="735"/>
        <v>27963.73564295</v>
      </c>
      <c r="H47056" s="27">
        <v>402.02889760400001</v>
      </c>
      <c r="I47056" s="28">
        <v>0</v>
      </c>
      <c r="J47056" s="28">
        <f>H47056/(INDEX(Installed_Capacity!$H$6:$S$11,MATCH(Source_Data!B47056,Installed_Capacity!$G$6:$G$11,0),MATCH(Source_Data!C47056,Installed_Capacity!$H$5:$S$5,0)))</f>
        <v>0.21778380151895993</v>
      </c>
      <c r="K47056" s="29" t="e">
        <f>I47056/(INDEX(Installed_Capacity!$H$15:$S$20,MATCH(Source_Data!B47056,Installed_Capacity!$G$15:$G$20,0),MATCH(Source_Data!C47056,Installed_Capacity!$H$14:$S$14,0)))</f>
        <v>#DIV/0!</v>
      </c>
      <c r="L47056" s="21"/>
      <c r="M47056" s="2"/>
    </row>
    <row r="47057" spans="1:13" x14ac:dyDescent="0.25">
      <c r="A47057" s="17">
        <v>44696</v>
      </c>
      <c r="B47057" s="19">
        <v>2022</v>
      </c>
      <c r="C47057" s="19">
        <v>5</v>
      </c>
      <c r="D47057" s="19">
        <v>15</v>
      </c>
      <c r="E47057" s="19">
        <v>15</v>
      </c>
      <c r="F47057" s="40">
        <v>22091.359301780001</v>
      </c>
      <c r="G47057" s="35">
        <f t="shared" si="735"/>
        <v>27963.73564295</v>
      </c>
      <c r="H47057" s="27">
        <v>420.03298416799998</v>
      </c>
      <c r="I47057" s="28">
        <v>0</v>
      </c>
      <c r="J47057" s="28">
        <f>H47057/(INDEX(Installed_Capacity!$H$6:$S$11,MATCH(Source_Data!B47057,Installed_Capacity!$G$6:$G$11,0),MATCH(Source_Data!C47057,Installed_Capacity!$H$5:$S$5,0)))</f>
        <v>0.22753682782665222</v>
      </c>
      <c r="K47057" s="29" t="e">
        <f>I47057/(INDEX(Installed_Capacity!$H$15:$S$20,MATCH(Source_Data!B47057,Installed_Capacity!$G$15:$G$20,0),MATCH(Source_Data!C47057,Installed_Capacity!$H$14:$S$14,0)))</f>
        <v>#DIV/0!</v>
      </c>
      <c r="L47057" s="21"/>
      <c r="M47057" s="2"/>
    </row>
    <row r="47058" spans="1:13" x14ac:dyDescent="0.25">
      <c r="A47058" s="17">
        <v>44696</v>
      </c>
      <c r="B47058" s="19">
        <v>2022</v>
      </c>
      <c r="C47058" s="19">
        <v>5</v>
      </c>
      <c r="D47058" s="19">
        <v>15</v>
      </c>
      <c r="E47058" s="19">
        <v>16</v>
      </c>
      <c r="F47058" s="40">
        <v>22907.474857599998</v>
      </c>
      <c r="G47058" s="35">
        <f t="shared" si="735"/>
        <v>27963.73564295</v>
      </c>
      <c r="H47058" s="27">
        <v>484.67171659600001</v>
      </c>
      <c r="I47058" s="28">
        <v>0</v>
      </c>
      <c r="J47058" s="28">
        <f>H47058/(INDEX(Installed_Capacity!$H$6:$S$11,MATCH(Source_Data!B47058,Installed_Capacity!$G$6:$G$11,0),MATCH(Source_Data!C47058,Installed_Capacity!$H$5:$S$5,0)))</f>
        <v>0.26255239252221019</v>
      </c>
      <c r="K47058" s="29" t="e">
        <f>I47058/(INDEX(Installed_Capacity!$H$15:$S$20,MATCH(Source_Data!B47058,Installed_Capacity!$G$15:$G$20,0),MATCH(Source_Data!C47058,Installed_Capacity!$H$14:$S$14,0)))</f>
        <v>#DIV/0!</v>
      </c>
      <c r="L47058" s="21"/>
      <c r="M47058" s="2"/>
    </row>
    <row r="47059" spans="1:13" x14ac:dyDescent="0.25">
      <c r="A47059" s="17">
        <v>44696</v>
      </c>
      <c r="B47059" s="19">
        <v>2022</v>
      </c>
      <c r="C47059" s="19">
        <v>5</v>
      </c>
      <c r="D47059" s="19">
        <v>15</v>
      </c>
      <c r="E47059" s="19">
        <v>17</v>
      </c>
      <c r="F47059" s="40">
        <v>24723.046961399999</v>
      </c>
      <c r="G47059" s="35">
        <f t="shared" si="735"/>
        <v>27963.73564295</v>
      </c>
      <c r="H47059" s="27">
        <v>535.86552358100005</v>
      </c>
      <c r="I47059" s="28">
        <v>0</v>
      </c>
      <c r="J47059" s="28">
        <f>H47059/(INDEX(Installed_Capacity!$H$6:$S$11,MATCH(Source_Data!B47059,Installed_Capacity!$G$6:$G$11,0),MATCH(Source_Data!C47059,Installed_Capacity!$H$5:$S$5,0)))</f>
        <v>0.29028468232990251</v>
      </c>
      <c r="K47059" s="29" t="e">
        <f>I47059/(INDEX(Installed_Capacity!$H$15:$S$20,MATCH(Source_Data!B47059,Installed_Capacity!$G$15:$G$20,0),MATCH(Source_Data!C47059,Installed_Capacity!$H$14:$S$14,0)))</f>
        <v>#DIV/0!</v>
      </c>
      <c r="L47059" s="21"/>
      <c r="M47059" s="2"/>
    </row>
    <row r="47060" spans="1:13" x14ac:dyDescent="0.25">
      <c r="A47060" s="17">
        <v>44696</v>
      </c>
      <c r="B47060" s="19">
        <v>2022</v>
      </c>
      <c r="C47060" s="19">
        <v>5</v>
      </c>
      <c r="D47060" s="19">
        <v>15</v>
      </c>
      <c r="E47060" s="19">
        <v>18</v>
      </c>
      <c r="F47060" s="40">
        <v>26619.415709540001</v>
      </c>
      <c r="G47060" s="35">
        <f t="shared" si="735"/>
        <v>27963.73564295</v>
      </c>
      <c r="H47060" s="27">
        <v>581.00264503100004</v>
      </c>
      <c r="I47060" s="28">
        <v>0</v>
      </c>
      <c r="J47060" s="28">
        <f>H47060/(INDEX(Installed_Capacity!$H$6:$S$11,MATCH(Source_Data!B47060,Installed_Capacity!$G$6:$G$11,0),MATCH(Source_Data!C47060,Installed_Capacity!$H$5:$S$5,0)))</f>
        <v>0.31473599405796321</v>
      </c>
      <c r="K47060" s="29" t="e">
        <f>I47060/(INDEX(Installed_Capacity!$H$15:$S$20,MATCH(Source_Data!B47060,Installed_Capacity!$G$15:$G$20,0),MATCH(Source_Data!C47060,Installed_Capacity!$H$14:$S$14,0)))</f>
        <v>#DIV/0!</v>
      </c>
      <c r="L47060" s="21"/>
      <c r="M47060" s="2"/>
    </row>
    <row r="47061" spans="1:13" x14ac:dyDescent="0.25">
      <c r="A47061" s="17">
        <v>44696</v>
      </c>
      <c r="B47061" s="19">
        <v>2022</v>
      </c>
      <c r="C47061" s="19">
        <v>5</v>
      </c>
      <c r="D47061" s="19">
        <v>15</v>
      </c>
      <c r="E47061" s="19">
        <v>19</v>
      </c>
      <c r="F47061" s="40">
        <v>27556.464828479999</v>
      </c>
      <c r="G47061" s="35">
        <f t="shared" si="735"/>
        <v>27963.73564295</v>
      </c>
      <c r="H47061" s="27">
        <v>652.01239262700005</v>
      </c>
      <c r="I47061" s="28">
        <v>0</v>
      </c>
      <c r="J47061" s="28">
        <f>H47061/(INDEX(Installed_Capacity!$H$6:$S$11,MATCH(Source_Data!B47061,Installed_Capacity!$G$6:$G$11,0),MATCH(Source_Data!C47061,Installed_Capacity!$H$5:$S$5,0)))</f>
        <v>0.35320281290736733</v>
      </c>
      <c r="K47061" s="29" t="e">
        <f>I47061/(INDEX(Installed_Capacity!$H$15:$S$20,MATCH(Source_Data!B47061,Installed_Capacity!$G$15:$G$20,0),MATCH(Source_Data!C47061,Installed_Capacity!$H$14:$S$14,0)))</f>
        <v>#DIV/0!</v>
      </c>
      <c r="L47061" s="21"/>
      <c r="M47061" s="2"/>
    </row>
    <row r="47062" spans="1:13" x14ac:dyDescent="0.25">
      <c r="A47062" s="17">
        <v>44696</v>
      </c>
      <c r="B47062" s="19">
        <v>2022</v>
      </c>
      <c r="C47062" s="19">
        <v>5</v>
      </c>
      <c r="D47062" s="19">
        <v>15</v>
      </c>
      <c r="E47062" s="19">
        <v>20</v>
      </c>
      <c r="F47062" s="40">
        <v>27925.49536144</v>
      </c>
      <c r="G47062" s="35">
        <f t="shared" si="735"/>
        <v>27963.73564295</v>
      </c>
      <c r="H47062" s="27">
        <v>875.01684780000005</v>
      </c>
      <c r="I47062" s="28">
        <v>0</v>
      </c>
      <c r="J47062" s="28">
        <f>H47062/(INDEX(Installed_Capacity!$H$6:$S$11,MATCH(Source_Data!B47062,Installed_Capacity!$G$6:$G$11,0),MATCH(Source_Data!C47062,Installed_Capacity!$H$5:$S$5,0)))</f>
        <v>0.47400695980498375</v>
      </c>
      <c r="K47062" s="29" t="e">
        <f>I47062/(INDEX(Installed_Capacity!$H$15:$S$20,MATCH(Source_Data!B47062,Installed_Capacity!$G$15:$G$20,0),MATCH(Source_Data!C47062,Installed_Capacity!$H$14:$S$14,0)))</f>
        <v>#DIV/0!</v>
      </c>
      <c r="L47062" s="21"/>
      <c r="M47062" s="2"/>
    </row>
    <row r="47063" spans="1:13" x14ac:dyDescent="0.25">
      <c r="A47063" s="17">
        <v>44696</v>
      </c>
      <c r="B47063" s="19">
        <v>2022</v>
      </c>
      <c r="C47063" s="19">
        <v>5</v>
      </c>
      <c r="D47063" s="19">
        <v>15</v>
      </c>
      <c r="E47063" s="19">
        <v>21</v>
      </c>
      <c r="F47063" s="40">
        <v>27963.73564295</v>
      </c>
      <c r="G47063" s="35">
        <f t="shared" si="735"/>
        <v>27963.73564295</v>
      </c>
      <c r="H47063" s="27">
        <v>1065.0196767499999</v>
      </c>
      <c r="I47063" s="28">
        <v>0</v>
      </c>
      <c r="J47063" s="28">
        <f>H47063/(INDEX(Installed_Capacity!$H$6:$S$11,MATCH(Source_Data!B47063,Installed_Capacity!$G$6:$G$11,0),MATCH(Source_Data!C47063,Installed_Capacity!$H$5:$S$5,0)))</f>
        <v>0.57693373605092091</v>
      </c>
      <c r="K47063" s="29" t="e">
        <f>I47063/(INDEX(Installed_Capacity!$H$15:$S$20,MATCH(Source_Data!B47063,Installed_Capacity!$G$15:$G$20,0),MATCH(Source_Data!C47063,Installed_Capacity!$H$14:$S$14,0)))</f>
        <v>#DIV/0!</v>
      </c>
      <c r="L47063" s="21"/>
      <c r="M47063" s="2"/>
    </row>
    <row r="47064" spans="1:13" x14ac:dyDescent="0.25">
      <c r="A47064" s="17">
        <v>44696</v>
      </c>
      <c r="B47064" s="19">
        <v>2022</v>
      </c>
      <c r="C47064" s="19">
        <v>5</v>
      </c>
      <c r="D47064" s="19">
        <v>15</v>
      </c>
      <c r="E47064" s="19">
        <v>22</v>
      </c>
      <c r="F47064" s="40">
        <v>26924.006404299998</v>
      </c>
      <c r="G47064" s="35">
        <f t="shared" si="735"/>
        <v>27963.73564295</v>
      </c>
      <c r="H47064" s="27">
        <v>1033.0203649699999</v>
      </c>
      <c r="I47064" s="28">
        <v>0</v>
      </c>
      <c r="J47064" s="28">
        <f>H47064/(INDEX(Installed_Capacity!$H$6:$S$11,MATCH(Source_Data!B47064,Installed_Capacity!$G$6:$G$11,0),MATCH(Source_Data!C47064,Installed_Capacity!$H$5:$S$5,0)))</f>
        <v>0.55959933096966408</v>
      </c>
      <c r="K47064" s="29" t="e">
        <f>I47064/(INDEX(Installed_Capacity!$H$15:$S$20,MATCH(Source_Data!B47064,Installed_Capacity!$G$15:$G$20,0),MATCH(Source_Data!C47064,Installed_Capacity!$H$14:$S$14,0)))</f>
        <v>#DIV/0!</v>
      </c>
      <c r="L47064" s="21"/>
      <c r="M47064" s="2"/>
    </row>
    <row r="47065" spans="1:13" x14ac:dyDescent="0.25">
      <c r="A47065" s="17">
        <v>44696</v>
      </c>
      <c r="B47065" s="19">
        <v>2022</v>
      </c>
      <c r="C47065" s="19">
        <v>5</v>
      </c>
      <c r="D47065" s="19">
        <v>15</v>
      </c>
      <c r="E47065" s="19">
        <v>23</v>
      </c>
      <c r="F47065" s="40">
        <v>25168.73829465</v>
      </c>
      <c r="G47065" s="35">
        <f t="shared" si="735"/>
        <v>27963.73564295</v>
      </c>
      <c r="H47065" s="27">
        <v>760.75723321999999</v>
      </c>
      <c r="I47065" s="28">
        <v>0</v>
      </c>
      <c r="J47065" s="28">
        <f>H47065/(INDEX(Installed_Capacity!$H$6:$S$11,MATCH(Source_Data!B47065,Installed_Capacity!$G$6:$G$11,0),MATCH(Source_Data!C47065,Installed_Capacity!$H$5:$S$5,0)))</f>
        <v>0.41211117725893825</v>
      </c>
      <c r="K47065" s="29" t="e">
        <f>I47065/(INDEX(Installed_Capacity!$H$15:$S$20,MATCH(Source_Data!B47065,Installed_Capacity!$G$15:$G$20,0),MATCH(Source_Data!C47065,Installed_Capacity!$H$14:$S$14,0)))</f>
        <v>#DIV/0!</v>
      </c>
      <c r="L47065" s="21"/>
      <c r="M47065" s="2"/>
    </row>
    <row r="47066" spans="1:13" x14ac:dyDescent="0.25">
      <c r="A47066" s="17">
        <v>44696</v>
      </c>
      <c r="B47066" s="19">
        <v>2022</v>
      </c>
      <c r="C47066" s="19">
        <v>5</v>
      </c>
      <c r="D47066" s="19">
        <v>15</v>
      </c>
      <c r="E47066" s="19">
        <v>24</v>
      </c>
      <c r="F47066" s="40">
        <v>23244.227334790001</v>
      </c>
      <c r="G47066" s="35">
        <f t="shared" si="735"/>
        <v>27963.73564295</v>
      </c>
      <c r="H47066" s="27">
        <v>789.05003141999998</v>
      </c>
      <c r="I47066" s="28">
        <v>0</v>
      </c>
      <c r="J47066" s="28">
        <f>H47066/(INDEX(Installed_Capacity!$H$6:$S$11,MATCH(Source_Data!B47066,Installed_Capacity!$G$6:$G$11,0),MATCH(Source_Data!C47066,Installed_Capacity!$H$5:$S$5,0)))</f>
        <v>0.42743772016251352</v>
      </c>
      <c r="K47066" s="29" t="e">
        <f>I47066/(INDEX(Installed_Capacity!$H$15:$S$20,MATCH(Source_Data!B47066,Installed_Capacity!$G$15:$G$20,0),MATCH(Source_Data!C47066,Installed_Capacity!$H$14:$S$14,0)))</f>
        <v>#DIV/0!</v>
      </c>
      <c r="L47066" s="21"/>
      <c r="M47066" s="2"/>
    </row>
    <row r="47067" spans="1:13" x14ac:dyDescent="0.25">
      <c r="A47067" s="17">
        <v>44697</v>
      </c>
      <c r="B47067" s="19">
        <v>2022</v>
      </c>
      <c r="C47067" s="19">
        <v>5</v>
      </c>
      <c r="D47067" s="19">
        <v>16</v>
      </c>
      <c r="E47067" s="19">
        <v>1</v>
      </c>
      <c r="F47067" s="40">
        <v>21940.340820339999</v>
      </c>
      <c r="G47067" s="35">
        <f t="shared" si="735"/>
        <v>28970.913011389999</v>
      </c>
      <c r="H47067" s="27">
        <v>742.05484285199998</v>
      </c>
      <c r="I47067" s="28">
        <v>0</v>
      </c>
      <c r="J47067" s="28">
        <f>H47067/(INDEX(Installed_Capacity!$H$6:$S$11,MATCH(Source_Data!B47067,Installed_Capacity!$G$6:$G$11,0),MATCH(Source_Data!C47067,Installed_Capacity!$H$5:$S$5,0)))</f>
        <v>0.40197987153412784</v>
      </c>
      <c r="K47067" s="29" t="e">
        <f>I47067/(INDEX(Installed_Capacity!$H$15:$S$20,MATCH(Source_Data!B47067,Installed_Capacity!$G$15:$G$20,0),MATCH(Source_Data!C47067,Installed_Capacity!$H$14:$S$14,0)))</f>
        <v>#DIV/0!</v>
      </c>
      <c r="L47067" s="21"/>
      <c r="M47067" s="2"/>
    </row>
    <row r="47068" spans="1:13" x14ac:dyDescent="0.25">
      <c r="A47068" s="17">
        <v>44697</v>
      </c>
      <c r="B47068" s="19">
        <v>2022</v>
      </c>
      <c r="C47068" s="19">
        <v>5</v>
      </c>
      <c r="D47068" s="19">
        <v>16</v>
      </c>
      <c r="E47068" s="19">
        <v>2</v>
      </c>
      <c r="F47068" s="40">
        <v>21049.975447770001</v>
      </c>
      <c r="G47068" s="35">
        <f t="shared" si="735"/>
        <v>28970.913011389999</v>
      </c>
      <c r="H47068" s="27">
        <v>702.05971456099996</v>
      </c>
      <c r="I47068" s="28">
        <v>0</v>
      </c>
      <c r="J47068" s="28">
        <f>H47068/(INDEX(Installed_Capacity!$H$6:$S$11,MATCH(Source_Data!B47068,Installed_Capacity!$G$6:$G$11,0),MATCH(Source_Data!C47068,Installed_Capacity!$H$5:$S$5,0)))</f>
        <v>0.38031403822372695</v>
      </c>
      <c r="K47068" s="29" t="e">
        <f>I47068/(INDEX(Installed_Capacity!$H$15:$S$20,MATCH(Source_Data!B47068,Installed_Capacity!$G$15:$G$20,0),MATCH(Source_Data!C47068,Installed_Capacity!$H$14:$S$14,0)))</f>
        <v>#DIV/0!</v>
      </c>
      <c r="L47068" s="21"/>
      <c r="M47068" s="2"/>
    </row>
    <row r="47069" spans="1:13" x14ac:dyDescent="0.25">
      <c r="A47069" s="17">
        <v>44697</v>
      </c>
      <c r="B47069" s="19">
        <v>2022</v>
      </c>
      <c r="C47069" s="19">
        <v>5</v>
      </c>
      <c r="D47069" s="19">
        <v>16</v>
      </c>
      <c r="E47069" s="19">
        <v>3</v>
      </c>
      <c r="F47069" s="40">
        <v>20560.488247280002</v>
      </c>
      <c r="G47069" s="35">
        <f t="shared" si="735"/>
        <v>28970.913011389999</v>
      </c>
      <c r="H47069" s="27">
        <v>685.06351263399995</v>
      </c>
      <c r="I47069" s="28">
        <v>0</v>
      </c>
      <c r="J47069" s="28">
        <f>H47069/(INDEX(Installed_Capacity!$H$6:$S$11,MATCH(Source_Data!B47069,Installed_Capacity!$G$6:$G$11,0),MATCH(Source_Data!C47069,Installed_Capacity!$H$5:$S$5,0)))</f>
        <v>0.37110699492632715</v>
      </c>
      <c r="K47069" s="29" t="e">
        <f>I47069/(INDEX(Installed_Capacity!$H$15:$S$20,MATCH(Source_Data!B47069,Installed_Capacity!$G$15:$G$20,0),MATCH(Source_Data!C47069,Installed_Capacity!$H$14:$S$14,0)))</f>
        <v>#DIV/0!</v>
      </c>
      <c r="L47069" s="21"/>
      <c r="M47069" s="2"/>
    </row>
    <row r="47070" spans="1:13" x14ac:dyDescent="0.25">
      <c r="A47070" s="17">
        <v>44697</v>
      </c>
      <c r="B47070" s="19">
        <v>2022</v>
      </c>
      <c r="C47070" s="19">
        <v>5</v>
      </c>
      <c r="D47070" s="19">
        <v>16</v>
      </c>
      <c r="E47070" s="19">
        <v>4</v>
      </c>
      <c r="F47070" s="40">
        <v>20288.101858720001</v>
      </c>
      <c r="G47070" s="35">
        <f t="shared" si="735"/>
        <v>28970.913011389999</v>
      </c>
      <c r="H47070" s="27">
        <v>685.07440392299998</v>
      </c>
      <c r="I47070" s="28">
        <v>0</v>
      </c>
      <c r="J47070" s="28">
        <f>H47070/(INDEX(Installed_Capacity!$H$6:$S$11,MATCH(Source_Data!B47070,Installed_Capacity!$G$6:$G$11,0),MATCH(Source_Data!C47070,Installed_Capacity!$H$5:$S$5,0)))</f>
        <v>0.3711128948661972</v>
      </c>
      <c r="K47070" s="29" t="e">
        <f>I47070/(INDEX(Installed_Capacity!$H$15:$S$20,MATCH(Source_Data!B47070,Installed_Capacity!$G$15:$G$20,0),MATCH(Source_Data!C47070,Installed_Capacity!$H$14:$S$14,0)))</f>
        <v>#DIV/0!</v>
      </c>
      <c r="L47070" s="21"/>
      <c r="M47070" s="2"/>
    </row>
    <row r="47071" spans="1:13" x14ac:dyDescent="0.25">
      <c r="A47071" s="17">
        <v>44697</v>
      </c>
      <c r="B47071" s="19">
        <v>2022</v>
      </c>
      <c r="C47071" s="19">
        <v>5</v>
      </c>
      <c r="D47071" s="19">
        <v>16</v>
      </c>
      <c r="E47071" s="19">
        <v>5</v>
      </c>
      <c r="F47071" s="40">
        <v>20473.505017920001</v>
      </c>
      <c r="G47071" s="35">
        <f t="shared" si="735"/>
        <v>28970.913011389999</v>
      </c>
      <c r="H47071" s="27">
        <v>661.51895741199996</v>
      </c>
      <c r="I47071" s="28">
        <v>0</v>
      </c>
      <c r="J47071" s="28">
        <f>H47071/(INDEX(Installed_Capacity!$H$6:$S$11,MATCH(Source_Data!B47071,Installed_Capacity!$G$6:$G$11,0),MATCH(Source_Data!C47071,Installed_Capacity!$H$5:$S$5,0)))</f>
        <v>0.3583526313174431</v>
      </c>
      <c r="K47071" s="29" t="e">
        <f>I47071/(INDEX(Installed_Capacity!$H$15:$S$20,MATCH(Source_Data!B47071,Installed_Capacity!$G$15:$G$20,0),MATCH(Source_Data!C47071,Installed_Capacity!$H$14:$S$14,0)))</f>
        <v>#DIV/0!</v>
      </c>
      <c r="L47071" s="21"/>
      <c r="M47071" s="2"/>
    </row>
    <row r="47072" spans="1:13" x14ac:dyDescent="0.25">
      <c r="A47072" s="17">
        <v>44697</v>
      </c>
      <c r="B47072" s="19">
        <v>2022</v>
      </c>
      <c r="C47072" s="19">
        <v>5</v>
      </c>
      <c r="D47072" s="19">
        <v>16</v>
      </c>
      <c r="E47072" s="19">
        <v>6</v>
      </c>
      <c r="F47072" s="40">
        <v>21464.51814778</v>
      </c>
      <c r="G47072" s="35">
        <f t="shared" si="735"/>
        <v>28970.913011389999</v>
      </c>
      <c r="H47072" s="27">
        <v>630.13978788999998</v>
      </c>
      <c r="I47072" s="28">
        <v>0</v>
      </c>
      <c r="J47072" s="28">
        <f>H47072/(INDEX(Installed_Capacity!$H$6:$S$11,MATCH(Source_Data!B47072,Installed_Capacity!$G$6:$G$11,0),MATCH(Source_Data!C47072,Installed_Capacity!$H$5:$S$5,0)))</f>
        <v>0.3413541646208017</v>
      </c>
      <c r="K47072" s="29" t="e">
        <f>I47072/(INDEX(Installed_Capacity!$H$15:$S$20,MATCH(Source_Data!B47072,Installed_Capacity!$G$15:$G$20,0),MATCH(Source_Data!C47072,Installed_Capacity!$H$14:$S$14,0)))</f>
        <v>#DIV/0!</v>
      </c>
      <c r="L47072" s="21"/>
      <c r="M47072" s="2"/>
    </row>
    <row r="47073" spans="1:13" x14ac:dyDescent="0.25">
      <c r="A47073" s="17">
        <v>44697</v>
      </c>
      <c r="B47073" s="19">
        <v>2022</v>
      </c>
      <c r="C47073" s="19">
        <v>5</v>
      </c>
      <c r="D47073" s="19">
        <v>16</v>
      </c>
      <c r="E47073" s="19">
        <v>7</v>
      </c>
      <c r="F47073" s="40">
        <v>22612.65593895</v>
      </c>
      <c r="G47073" s="35">
        <f t="shared" si="735"/>
        <v>28970.913011389999</v>
      </c>
      <c r="H47073" s="27">
        <v>503.33480042999997</v>
      </c>
      <c r="I47073" s="28">
        <v>0</v>
      </c>
      <c r="J47073" s="28">
        <f>H47073/(INDEX(Installed_Capacity!$H$6:$S$11,MATCH(Source_Data!B47073,Installed_Capacity!$G$6:$G$11,0),MATCH(Source_Data!C47073,Installed_Capacity!$H$5:$S$5,0)))</f>
        <v>0.27266240543336945</v>
      </c>
      <c r="K47073" s="29" t="e">
        <f>I47073/(INDEX(Installed_Capacity!$H$15:$S$20,MATCH(Source_Data!B47073,Installed_Capacity!$G$15:$G$20,0),MATCH(Source_Data!C47073,Installed_Capacity!$H$14:$S$14,0)))</f>
        <v>#DIV/0!</v>
      </c>
      <c r="L47073" s="21"/>
      <c r="M47073" s="2"/>
    </row>
    <row r="47074" spans="1:13" x14ac:dyDescent="0.25">
      <c r="A47074" s="17">
        <v>44697</v>
      </c>
      <c r="B47074" s="19">
        <v>2022</v>
      </c>
      <c r="C47074" s="19">
        <v>5</v>
      </c>
      <c r="D47074" s="19">
        <v>16</v>
      </c>
      <c r="E47074" s="19">
        <v>8</v>
      </c>
      <c r="F47074" s="40">
        <v>23648.72515251</v>
      </c>
      <c r="G47074" s="35">
        <f t="shared" si="735"/>
        <v>28970.913011389999</v>
      </c>
      <c r="H47074" s="27">
        <v>430.18209922300002</v>
      </c>
      <c r="I47074" s="28">
        <v>0</v>
      </c>
      <c r="J47074" s="28">
        <f>H47074/(INDEX(Installed_Capacity!$H$6:$S$11,MATCH(Source_Data!B47074,Installed_Capacity!$G$6:$G$11,0),MATCH(Source_Data!C47074,Installed_Capacity!$H$5:$S$5,0)))</f>
        <v>0.2330347233060672</v>
      </c>
      <c r="K47074" s="29" t="e">
        <f>I47074/(INDEX(Installed_Capacity!$H$15:$S$20,MATCH(Source_Data!B47074,Installed_Capacity!$G$15:$G$20,0),MATCH(Source_Data!C47074,Installed_Capacity!$H$14:$S$14,0)))</f>
        <v>#DIV/0!</v>
      </c>
      <c r="L47074" s="21"/>
      <c r="M47074" s="2"/>
    </row>
    <row r="47075" spans="1:13" x14ac:dyDescent="0.25">
      <c r="A47075" s="17">
        <v>44697</v>
      </c>
      <c r="B47075" s="19">
        <v>2022</v>
      </c>
      <c r="C47075" s="19">
        <v>5</v>
      </c>
      <c r="D47075" s="19">
        <v>16</v>
      </c>
      <c r="E47075" s="19">
        <v>9</v>
      </c>
      <c r="F47075" s="40">
        <v>23741.953851769998</v>
      </c>
      <c r="G47075" s="35">
        <f t="shared" si="735"/>
        <v>28970.913011389999</v>
      </c>
      <c r="H47075" s="27">
        <v>399.60643271999999</v>
      </c>
      <c r="I47075" s="28">
        <v>0</v>
      </c>
      <c r="J47075" s="28">
        <f>H47075/(INDEX(Installed_Capacity!$H$6:$S$11,MATCH(Source_Data!B47075,Installed_Capacity!$G$6:$G$11,0),MATCH(Source_Data!C47075,Installed_Capacity!$H$5:$S$5,0)))</f>
        <v>0.21647152368364028</v>
      </c>
      <c r="K47075" s="29" t="e">
        <f>I47075/(INDEX(Installed_Capacity!$H$15:$S$20,MATCH(Source_Data!B47075,Installed_Capacity!$G$15:$G$20,0),MATCH(Source_Data!C47075,Installed_Capacity!$H$14:$S$14,0)))</f>
        <v>#DIV/0!</v>
      </c>
      <c r="L47075" s="21"/>
      <c r="M47075" s="2"/>
    </row>
    <row r="47076" spans="1:13" x14ac:dyDescent="0.25">
      <c r="A47076" s="17">
        <v>44697</v>
      </c>
      <c r="B47076" s="19">
        <v>2022</v>
      </c>
      <c r="C47076" s="19">
        <v>5</v>
      </c>
      <c r="D47076" s="19">
        <v>16</v>
      </c>
      <c r="E47076" s="19">
        <v>10</v>
      </c>
      <c r="F47076" s="40">
        <v>23491.99281878</v>
      </c>
      <c r="G47076" s="35">
        <f t="shared" si="735"/>
        <v>28970.913011389999</v>
      </c>
      <c r="H47076" s="27">
        <v>391.32002238299998</v>
      </c>
      <c r="I47076" s="28">
        <v>0</v>
      </c>
      <c r="J47076" s="28">
        <f>H47076/(INDEX(Installed_Capacity!$H$6:$S$11,MATCH(Source_Data!B47076,Installed_Capacity!$G$6:$G$11,0),MATCH(Source_Data!C47076,Installed_Capacity!$H$5:$S$5,0)))</f>
        <v>0.21198267734723725</v>
      </c>
      <c r="K47076" s="29" t="e">
        <f>I47076/(INDEX(Installed_Capacity!$H$15:$S$20,MATCH(Source_Data!B47076,Installed_Capacity!$G$15:$G$20,0),MATCH(Source_Data!C47076,Installed_Capacity!$H$14:$S$14,0)))</f>
        <v>#DIV/0!</v>
      </c>
      <c r="L47076" s="21"/>
      <c r="M47076" s="2"/>
    </row>
    <row r="47077" spans="1:13" x14ac:dyDescent="0.25">
      <c r="A47077" s="17">
        <v>44697</v>
      </c>
      <c r="B47077" s="19">
        <v>2022</v>
      </c>
      <c r="C47077" s="19">
        <v>5</v>
      </c>
      <c r="D47077" s="19">
        <v>16</v>
      </c>
      <c r="E47077" s="19">
        <v>11</v>
      </c>
      <c r="F47077" s="40">
        <v>23184.323293519999</v>
      </c>
      <c r="G47077" s="35">
        <f t="shared" si="735"/>
        <v>28970.913011389999</v>
      </c>
      <c r="H47077" s="27">
        <v>418.41250732999998</v>
      </c>
      <c r="I47077" s="28">
        <v>0</v>
      </c>
      <c r="J47077" s="28">
        <f>H47077/(INDEX(Installed_Capacity!$H$6:$S$11,MATCH(Source_Data!B47077,Installed_Capacity!$G$6:$G$11,0),MATCH(Source_Data!C47077,Installed_Capacity!$H$5:$S$5,0)))</f>
        <v>0.22665899638678222</v>
      </c>
      <c r="K47077" s="29" t="e">
        <f>I47077/(INDEX(Installed_Capacity!$H$15:$S$20,MATCH(Source_Data!B47077,Installed_Capacity!$G$15:$G$20,0),MATCH(Source_Data!C47077,Installed_Capacity!$H$14:$S$14,0)))</f>
        <v>#DIV/0!</v>
      </c>
      <c r="L47077" s="21"/>
      <c r="M47077" s="2"/>
    </row>
    <row r="47078" spans="1:13" x14ac:dyDescent="0.25">
      <c r="A47078" s="17">
        <v>44697</v>
      </c>
      <c r="B47078" s="19">
        <v>2022</v>
      </c>
      <c r="C47078" s="19">
        <v>5</v>
      </c>
      <c r="D47078" s="19">
        <v>16</v>
      </c>
      <c r="E47078" s="19">
        <v>12</v>
      </c>
      <c r="F47078" s="40">
        <v>22913.00760728</v>
      </c>
      <c r="G47078" s="35">
        <f t="shared" si="735"/>
        <v>28970.913011389999</v>
      </c>
      <c r="H47078" s="27">
        <v>413.39908335000001</v>
      </c>
      <c r="I47078" s="28">
        <v>0</v>
      </c>
      <c r="J47078" s="28">
        <f>H47078/(INDEX(Installed_Capacity!$H$6:$S$11,MATCH(Source_Data!B47078,Installed_Capacity!$G$6:$G$11,0),MATCH(Source_Data!C47078,Installed_Capacity!$H$5:$S$5,0)))</f>
        <v>0.22394316541170098</v>
      </c>
      <c r="K47078" s="29" t="e">
        <f>I47078/(INDEX(Installed_Capacity!$H$15:$S$20,MATCH(Source_Data!B47078,Installed_Capacity!$G$15:$G$20,0),MATCH(Source_Data!C47078,Installed_Capacity!$H$14:$S$14,0)))</f>
        <v>#DIV/0!</v>
      </c>
      <c r="L47078" s="21"/>
      <c r="M47078" s="2"/>
    </row>
    <row r="47079" spans="1:13" x14ac:dyDescent="0.25">
      <c r="A47079" s="17">
        <v>44697</v>
      </c>
      <c r="B47079" s="19">
        <v>2022</v>
      </c>
      <c r="C47079" s="19">
        <v>5</v>
      </c>
      <c r="D47079" s="19">
        <v>16</v>
      </c>
      <c r="E47079" s="19">
        <v>13</v>
      </c>
      <c r="F47079" s="40">
        <v>23155.878035549998</v>
      </c>
      <c r="G47079" s="35">
        <f t="shared" si="735"/>
        <v>28970.913011389999</v>
      </c>
      <c r="H47079" s="27">
        <v>414.12804384999998</v>
      </c>
      <c r="I47079" s="28">
        <v>0</v>
      </c>
      <c r="J47079" s="28">
        <f>H47079/(INDEX(Installed_Capacity!$H$6:$S$11,MATCH(Source_Data!B47079,Installed_Capacity!$G$6:$G$11,0),MATCH(Source_Data!C47079,Installed_Capacity!$H$5:$S$5,0)))</f>
        <v>0.2243380519230769</v>
      </c>
      <c r="K47079" s="29" t="e">
        <f>I47079/(INDEX(Installed_Capacity!$H$15:$S$20,MATCH(Source_Data!B47079,Installed_Capacity!$G$15:$G$20,0),MATCH(Source_Data!C47079,Installed_Capacity!$H$14:$S$14,0)))</f>
        <v>#DIV/0!</v>
      </c>
      <c r="L47079" s="21"/>
      <c r="M47079" s="2"/>
    </row>
    <row r="47080" spans="1:13" x14ac:dyDescent="0.25">
      <c r="A47080" s="17">
        <v>44697</v>
      </c>
      <c r="B47080" s="19">
        <v>2022</v>
      </c>
      <c r="C47080" s="19">
        <v>5</v>
      </c>
      <c r="D47080" s="19">
        <v>16</v>
      </c>
      <c r="E47080" s="19">
        <v>14</v>
      </c>
      <c r="F47080" s="40">
        <v>23309.105288250001</v>
      </c>
      <c r="G47080" s="35">
        <f t="shared" si="735"/>
        <v>28970.913011389999</v>
      </c>
      <c r="H47080" s="27">
        <v>588.95395214999996</v>
      </c>
      <c r="I47080" s="28">
        <v>0</v>
      </c>
      <c r="J47080" s="28">
        <f>H47080/(INDEX(Installed_Capacity!$H$6:$S$11,MATCH(Source_Data!B47080,Installed_Capacity!$G$6:$G$11,0),MATCH(Source_Data!C47080,Installed_Capacity!$H$5:$S$5,0)))</f>
        <v>0.31904331102383532</v>
      </c>
      <c r="K47080" s="29" t="e">
        <f>I47080/(INDEX(Installed_Capacity!$H$15:$S$20,MATCH(Source_Data!B47080,Installed_Capacity!$G$15:$G$20,0),MATCH(Source_Data!C47080,Installed_Capacity!$H$14:$S$14,0)))</f>
        <v>#DIV/0!</v>
      </c>
      <c r="L47080" s="21"/>
      <c r="M47080" s="2"/>
    </row>
    <row r="47081" spans="1:13" x14ac:dyDescent="0.25">
      <c r="A47081" s="17">
        <v>44697</v>
      </c>
      <c r="B47081" s="19">
        <v>2022</v>
      </c>
      <c r="C47081" s="19">
        <v>5</v>
      </c>
      <c r="D47081" s="19">
        <v>16</v>
      </c>
      <c r="E47081" s="19">
        <v>15</v>
      </c>
      <c r="F47081" s="40">
        <v>23923.436189740001</v>
      </c>
      <c r="G47081" s="35">
        <f t="shared" si="735"/>
        <v>28970.913011389999</v>
      </c>
      <c r="H47081" s="27">
        <v>905.63516089999996</v>
      </c>
      <c r="I47081" s="28">
        <v>0</v>
      </c>
      <c r="J47081" s="28">
        <f>H47081/(INDEX(Installed_Capacity!$H$6:$S$11,MATCH(Source_Data!B47081,Installed_Capacity!$G$6:$G$11,0),MATCH(Source_Data!C47081,Installed_Capacity!$H$5:$S$5,0)))</f>
        <v>0.49059326159263272</v>
      </c>
      <c r="K47081" s="29" t="e">
        <f>I47081/(INDEX(Installed_Capacity!$H$15:$S$20,MATCH(Source_Data!B47081,Installed_Capacity!$G$15:$G$20,0),MATCH(Source_Data!C47081,Installed_Capacity!$H$14:$S$14,0)))</f>
        <v>#DIV/0!</v>
      </c>
      <c r="L47081" s="21"/>
      <c r="M47081" s="2"/>
    </row>
    <row r="47082" spans="1:13" x14ac:dyDescent="0.25">
      <c r="A47082" s="17">
        <v>44697</v>
      </c>
      <c r="B47082" s="19">
        <v>2022</v>
      </c>
      <c r="C47082" s="19">
        <v>5</v>
      </c>
      <c r="D47082" s="19">
        <v>16</v>
      </c>
      <c r="E47082" s="19">
        <v>16</v>
      </c>
      <c r="F47082" s="40">
        <v>24619.43546579</v>
      </c>
      <c r="G47082" s="35">
        <f t="shared" si="735"/>
        <v>28970.913011389999</v>
      </c>
      <c r="H47082" s="27">
        <v>1023.75262195</v>
      </c>
      <c r="I47082" s="28">
        <v>0</v>
      </c>
      <c r="J47082" s="28">
        <f>H47082/(INDEX(Installed_Capacity!$H$6:$S$11,MATCH(Source_Data!B47082,Installed_Capacity!$G$6:$G$11,0),MATCH(Source_Data!C47082,Installed_Capacity!$H$5:$S$5,0)))</f>
        <v>0.55457888513001086</v>
      </c>
      <c r="K47082" s="29" t="e">
        <f>I47082/(INDEX(Installed_Capacity!$H$15:$S$20,MATCH(Source_Data!B47082,Installed_Capacity!$G$15:$G$20,0),MATCH(Source_Data!C47082,Installed_Capacity!$H$14:$S$14,0)))</f>
        <v>#DIV/0!</v>
      </c>
      <c r="L47082" s="21"/>
      <c r="M47082" s="2"/>
    </row>
    <row r="47083" spans="1:13" x14ac:dyDescent="0.25">
      <c r="A47083" s="17">
        <v>44697</v>
      </c>
      <c r="B47083" s="19">
        <v>2022</v>
      </c>
      <c r="C47083" s="19">
        <v>5</v>
      </c>
      <c r="D47083" s="19">
        <v>16</v>
      </c>
      <c r="E47083" s="19">
        <v>17</v>
      </c>
      <c r="F47083" s="40">
        <v>25799.917801570002</v>
      </c>
      <c r="G47083" s="35">
        <f t="shared" si="735"/>
        <v>28970.913011389999</v>
      </c>
      <c r="H47083" s="27">
        <v>936.41672157999994</v>
      </c>
      <c r="I47083" s="28">
        <v>0</v>
      </c>
      <c r="J47083" s="28">
        <f>H47083/(INDEX(Installed_Capacity!$H$6:$S$11,MATCH(Source_Data!B47083,Installed_Capacity!$G$6:$G$11,0),MATCH(Source_Data!C47083,Installed_Capacity!$H$5:$S$5,0)))</f>
        <v>0.50726799652221011</v>
      </c>
      <c r="K47083" s="29" t="e">
        <f>I47083/(INDEX(Installed_Capacity!$H$15:$S$20,MATCH(Source_Data!B47083,Installed_Capacity!$G$15:$G$20,0),MATCH(Source_Data!C47083,Installed_Capacity!$H$14:$S$14,0)))</f>
        <v>#DIV/0!</v>
      </c>
      <c r="L47083" s="21"/>
      <c r="M47083" s="2"/>
    </row>
    <row r="47084" spans="1:13" x14ac:dyDescent="0.25">
      <c r="A47084" s="17">
        <v>44697</v>
      </c>
      <c r="B47084" s="19">
        <v>2022</v>
      </c>
      <c r="C47084" s="19">
        <v>5</v>
      </c>
      <c r="D47084" s="19">
        <v>16</v>
      </c>
      <c r="E47084" s="19">
        <v>18</v>
      </c>
      <c r="F47084" s="40">
        <v>27362.73299221</v>
      </c>
      <c r="G47084" s="35">
        <f t="shared" si="735"/>
        <v>28970.913011389999</v>
      </c>
      <c r="H47084" s="27">
        <v>1001.34918323</v>
      </c>
      <c r="I47084" s="28">
        <v>0</v>
      </c>
      <c r="J47084" s="28">
        <f>H47084/(INDEX(Installed_Capacity!$H$6:$S$11,MATCH(Source_Data!B47084,Installed_Capacity!$G$6:$G$11,0),MATCH(Source_Data!C47084,Installed_Capacity!$H$5:$S$5,0)))</f>
        <v>0.54244267780606714</v>
      </c>
      <c r="K47084" s="29" t="e">
        <f>I47084/(INDEX(Installed_Capacity!$H$15:$S$20,MATCH(Source_Data!B47084,Installed_Capacity!$G$15:$G$20,0),MATCH(Source_Data!C47084,Installed_Capacity!$H$14:$S$14,0)))</f>
        <v>#DIV/0!</v>
      </c>
      <c r="L47084" s="21"/>
      <c r="M47084" s="2"/>
    </row>
    <row r="47085" spans="1:13" x14ac:dyDescent="0.25">
      <c r="A47085" s="17">
        <v>44697</v>
      </c>
      <c r="B47085" s="19">
        <v>2022</v>
      </c>
      <c r="C47085" s="19">
        <v>5</v>
      </c>
      <c r="D47085" s="19">
        <v>16</v>
      </c>
      <c r="E47085" s="19">
        <v>19</v>
      </c>
      <c r="F47085" s="40">
        <v>28367.850024390002</v>
      </c>
      <c r="G47085" s="35">
        <f t="shared" si="735"/>
        <v>28970.913011389999</v>
      </c>
      <c r="H47085" s="27">
        <v>874.14796097999999</v>
      </c>
      <c r="I47085" s="28">
        <v>0</v>
      </c>
      <c r="J47085" s="28">
        <f>H47085/(INDEX(Installed_Capacity!$H$6:$S$11,MATCH(Source_Data!B47085,Installed_Capacity!$G$6:$G$11,0),MATCH(Source_Data!C47085,Installed_Capacity!$H$5:$S$5,0)))</f>
        <v>0.47353627355362948</v>
      </c>
      <c r="K47085" s="29" t="e">
        <f>I47085/(INDEX(Installed_Capacity!$H$15:$S$20,MATCH(Source_Data!B47085,Installed_Capacity!$G$15:$G$20,0),MATCH(Source_Data!C47085,Installed_Capacity!$H$14:$S$14,0)))</f>
        <v>#DIV/0!</v>
      </c>
      <c r="L47085" s="21"/>
      <c r="M47085" s="2"/>
    </row>
    <row r="47086" spans="1:13" x14ac:dyDescent="0.25">
      <c r="A47086" s="17">
        <v>44697</v>
      </c>
      <c r="B47086" s="19">
        <v>2022</v>
      </c>
      <c r="C47086" s="19">
        <v>5</v>
      </c>
      <c r="D47086" s="19">
        <v>16</v>
      </c>
      <c r="E47086" s="19">
        <v>20</v>
      </c>
      <c r="F47086" s="40">
        <v>28683.327713160001</v>
      </c>
      <c r="G47086" s="35">
        <f t="shared" si="735"/>
        <v>28970.913011389999</v>
      </c>
      <c r="H47086" s="27">
        <v>850.53665268500004</v>
      </c>
      <c r="I47086" s="28">
        <v>0</v>
      </c>
      <c r="J47086" s="28">
        <f>H47086/(INDEX(Installed_Capacity!$H$6:$S$11,MATCH(Source_Data!B47086,Installed_Capacity!$G$6:$G$11,0),MATCH(Source_Data!C47086,Installed_Capacity!$H$5:$S$5,0)))</f>
        <v>0.4607457490167931</v>
      </c>
      <c r="K47086" s="29" t="e">
        <f>I47086/(INDEX(Installed_Capacity!$H$15:$S$20,MATCH(Source_Data!B47086,Installed_Capacity!$G$15:$G$20,0),MATCH(Source_Data!C47086,Installed_Capacity!$H$14:$S$14,0)))</f>
        <v>#DIV/0!</v>
      </c>
      <c r="L47086" s="21"/>
      <c r="M47086" s="2"/>
    </row>
    <row r="47087" spans="1:13" x14ac:dyDescent="0.25">
      <c r="A47087" s="17">
        <v>44697</v>
      </c>
      <c r="B47087" s="19">
        <v>2022</v>
      </c>
      <c r="C47087" s="19">
        <v>5</v>
      </c>
      <c r="D47087" s="19">
        <v>16</v>
      </c>
      <c r="E47087" s="19">
        <v>21</v>
      </c>
      <c r="F47087" s="40">
        <v>28970.913011389999</v>
      </c>
      <c r="G47087" s="35">
        <f t="shared" si="735"/>
        <v>28970.913011389999</v>
      </c>
      <c r="H47087" s="27">
        <v>912.125615068</v>
      </c>
      <c r="I47087" s="28">
        <v>0</v>
      </c>
      <c r="J47087" s="28">
        <f>H47087/(INDEX(Installed_Capacity!$H$6:$S$11,MATCH(Source_Data!B47087,Installed_Capacity!$G$6:$G$11,0),MATCH(Source_Data!C47087,Installed_Capacity!$H$5:$S$5,0)))</f>
        <v>0.49410921726327195</v>
      </c>
      <c r="K47087" s="29" t="e">
        <f>I47087/(INDEX(Installed_Capacity!$H$15:$S$20,MATCH(Source_Data!B47087,Installed_Capacity!$G$15:$G$20,0),MATCH(Source_Data!C47087,Installed_Capacity!$H$14:$S$14,0)))</f>
        <v>#DIV/0!</v>
      </c>
      <c r="L47087" s="21"/>
      <c r="M47087" s="2"/>
    </row>
    <row r="47088" spans="1:13" x14ac:dyDescent="0.25">
      <c r="A47088" s="17">
        <v>44697</v>
      </c>
      <c r="B47088" s="19">
        <v>2022</v>
      </c>
      <c r="C47088" s="19">
        <v>5</v>
      </c>
      <c r="D47088" s="19">
        <v>16</v>
      </c>
      <c r="E47088" s="19">
        <v>22</v>
      </c>
      <c r="F47088" s="40">
        <v>28003.014828570002</v>
      </c>
      <c r="G47088" s="35">
        <f t="shared" si="735"/>
        <v>28970.913011389999</v>
      </c>
      <c r="H47088" s="27">
        <v>1124.71052029</v>
      </c>
      <c r="I47088" s="28">
        <v>0</v>
      </c>
      <c r="J47088" s="28">
        <f>H47088/(INDEX(Installed_Capacity!$H$6:$S$11,MATCH(Source_Data!B47088,Installed_Capacity!$G$6:$G$11,0),MATCH(Source_Data!C47088,Installed_Capacity!$H$5:$S$5,0)))</f>
        <v>0.6092689709046587</v>
      </c>
      <c r="K47088" s="29" t="e">
        <f>I47088/(INDEX(Installed_Capacity!$H$15:$S$20,MATCH(Source_Data!B47088,Installed_Capacity!$G$15:$G$20,0),MATCH(Source_Data!C47088,Installed_Capacity!$H$14:$S$14,0)))</f>
        <v>#DIV/0!</v>
      </c>
      <c r="L47088" s="21"/>
      <c r="M47088" s="2"/>
    </row>
    <row r="47089" spans="1:13" x14ac:dyDescent="0.25">
      <c r="A47089" s="17">
        <v>44697</v>
      </c>
      <c r="B47089" s="19">
        <v>2022</v>
      </c>
      <c r="C47089" s="19">
        <v>5</v>
      </c>
      <c r="D47089" s="19">
        <v>16</v>
      </c>
      <c r="E47089" s="19">
        <v>23</v>
      </c>
      <c r="F47089" s="40">
        <v>26099.223488740001</v>
      </c>
      <c r="G47089" s="35">
        <f t="shared" si="735"/>
        <v>28970.913011389999</v>
      </c>
      <c r="H47089" s="27">
        <v>924.74480418999997</v>
      </c>
      <c r="I47089" s="28">
        <v>0</v>
      </c>
      <c r="J47089" s="28">
        <f>H47089/(INDEX(Installed_Capacity!$H$6:$S$11,MATCH(Source_Data!B47089,Installed_Capacity!$G$6:$G$11,0),MATCH(Source_Data!C47089,Installed_Capacity!$H$5:$S$5,0)))</f>
        <v>0.50094518103466956</v>
      </c>
      <c r="K47089" s="29" t="e">
        <f>I47089/(INDEX(Installed_Capacity!$H$15:$S$20,MATCH(Source_Data!B47089,Installed_Capacity!$G$15:$G$20,0),MATCH(Source_Data!C47089,Installed_Capacity!$H$14:$S$14,0)))</f>
        <v>#DIV/0!</v>
      </c>
      <c r="L47089" s="21"/>
      <c r="M47089" s="2"/>
    </row>
    <row r="47090" spans="1:13" x14ac:dyDescent="0.25">
      <c r="A47090" s="17">
        <v>44697</v>
      </c>
      <c r="B47090" s="19">
        <v>2022</v>
      </c>
      <c r="C47090" s="19">
        <v>5</v>
      </c>
      <c r="D47090" s="19">
        <v>16</v>
      </c>
      <c r="E47090" s="19">
        <v>24</v>
      </c>
      <c r="F47090" s="40">
        <v>24154.687285669999</v>
      </c>
      <c r="G47090" s="35">
        <f t="shared" si="735"/>
        <v>28970.913011389999</v>
      </c>
      <c r="H47090" s="27">
        <v>894.05066185999999</v>
      </c>
      <c r="I47090" s="28">
        <v>0</v>
      </c>
      <c r="J47090" s="28">
        <f>H47090/(INDEX(Installed_Capacity!$H$6:$S$11,MATCH(Source_Data!B47090,Installed_Capacity!$G$6:$G$11,0),MATCH(Source_Data!C47090,Installed_Capacity!$H$5:$S$5,0)))</f>
        <v>0.48431780165763816</v>
      </c>
      <c r="K47090" s="29" t="e">
        <f>I47090/(INDEX(Installed_Capacity!$H$15:$S$20,MATCH(Source_Data!B47090,Installed_Capacity!$G$15:$G$20,0),MATCH(Source_Data!C47090,Installed_Capacity!$H$14:$S$14,0)))</f>
        <v>#DIV/0!</v>
      </c>
      <c r="L47090" s="21"/>
      <c r="M47090" s="2"/>
    </row>
    <row r="47091" spans="1:13" x14ac:dyDescent="0.25">
      <c r="A47091" s="17">
        <v>44698</v>
      </c>
      <c r="B47091" s="19">
        <v>2022</v>
      </c>
      <c r="C47091" s="19">
        <v>5</v>
      </c>
      <c r="D47091" s="19">
        <v>17</v>
      </c>
      <c r="E47091" s="19">
        <v>1</v>
      </c>
      <c r="F47091" s="40">
        <v>23159.957160419999</v>
      </c>
      <c r="G47091" s="35">
        <f t="shared" si="735"/>
        <v>28964.27142574</v>
      </c>
      <c r="H47091" s="27">
        <v>957.05206085999998</v>
      </c>
      <c r="I47091" s="28">
        <v>0</v>
      </c>
      <c r="J47091" s="28">
        <f>H47091/(INDEX(Installed_Capacity!$H$6:$S$11,MATCH(Source_Data!B47091,Installed_Capacity!$G$6:$G$11,0),MATCH(Source_Data!C47091,Installed_Capacity!$H$5:$S$5,0)))</f>
        <v>0.51844640349945825</v>
      </c>
      <c r="K47091" s="29" t="e">
        <f>I47091/(INDEX(Installed_Capacity!$H$15:$S$20,MATCH(Source_Data!B47091,Installed_Capacity!$G$15:$G$20,0),MATCH(Source_Data!C47091,Installed_Capacity!$H$14:$S$14,0)))</f>
        <v>#DIV/0!</v>
      </c>
      <c r="L47091" s="21"/>
      <c r="M47091" s="2"/>
    </row>
    <row r="47092" spans="1:13" x14ac:dyDescent="0.25">
      <c r="A47092" s="17">
        <v>44698</v>
      </c>
      <c r="B47092" s="19">
        <v>2022</v>
      </c>
      <c r="C47092" s="19">
        <v>5</v>
      </c>
      <c r="D47092" s="19">
        <v>17</v>
      </c>
      <c r="E47092" s="19">
        <v>2</v>
      </c>
      <c r="F47092" s="40">
        <v>22361.177739809998</v>
      </c>
      <c r="G47092" s="35">
        <f t="shared" si="735"/>
        <v>28964.27142574</v>
      </c>
      <c r="H47092" s="27">
        <v>887.04628109999999</v>
      </c>
      <c r="I47092" s="28">
        <v>0</v>
      </c>
      <c r="J47092" s="28">
        <f>H47092/(INDEX(Installed_Capacity!$H$6:$S$11,MATCH(Source_Data!B47092,Installed_Capacity!$G$6:$G$11,0),MATCH(Source_Data!C47092,Installed_Capacity!$H$5:$S$5,0)))</f>
        <v>0.48052344588299023</v>
      </c>
      <c r="K47092" s="29" t="e">
        <f>I47092/(INDEX(Installed_Capacity!$H$15:$S$20,MATCH(Source_Data!B47092,Installed_Capacity!$G$15:$G$20,0),MATCH(Source_Data!C47092,Installed_Capacity!$H$14:$S$14,0)))</f>
        <v>#DIV/0!</v>
      </c>
      <c r="L47092" s="21"/>
      <c r="M47092" s="2"/>
    </row>
    <row r="47093" spans="1:13" x14ac:dyDescent="0.25">
      <c r="A47093" s="17">
        <v>44698</v>
      </c>
      <c r="B47093" s="19">
        <v>2022</v>
      </c>
      <c r="C47093" s="19">
        <v>5</v>
      </c>
      <c r="D47093" s="19">
        <v>17</v>
      </c>
      <c r="E47093" s="19">
        <v>3</v>
      </c>
      <c r="F47093" s="40">
        <v>21803.365628830001</v>
      </c>
      <c r="G47093" s="35">
        <f t="shared" si="735"/>
        <v>28964.27142574</v>
      </c>
      <c r="H47093" s="27">
        <v>766.05037476999996</v>
      </c>
      <c r="I47093" s="28">
        <v>0</v>
      </c>
      <c r="J47093" s="28">
        <f>H47093/(INDEX(Installed_Capacity!$H$6:$S$11,MATCH(Source_Data!B47093,Installed_Capacity!$G$6:$G$11,0),MATCH(Source_Data!C47093,Installed_Capacity!$H$5:$S$5,0)))</f>
        <v>0.41497853454496209</v>
      </c>
      <c r="K47093" s="29" t="e">
        <f>I47093/(INDEX(Installed_Capacity!$H$15:$S$20,MATCH(Source_Data!B47093,Installed_Capacity!$G$15:$G$20,0),MATCH(Source_Data!C47093,Installed_Capacity!$H$14:$S$14,0)))</f>
        <v>#DIV/0!</v>
      </c>
      <c r="L47093" s="21"/>
      <c r="M47093" s="2"/>
    </row>
    <row r="47094" spans="1:13" x14ac:dyDescent="0.25">
      <c r="A47094" s="17">
        <v>44698</v>
      </c>
      <c r="B47094" s="19">
        <v>2022</v>
      </c>
      <c r="C47094" s="19">
        <v>5</v>
      </c>
      <c r="D47094" s="19">
        <v>17</v>
      </c>
      <c r="E47094" s="19">
        <v>4</v>
      </c>
      <c r="F47094" s="40">
        <v>21459.760801330001</v>
      </c>
      <c r="G47094" s="35">
        <f t="shared" si="735"/>
        <v>28964.27142574</v>
      </c>
      <c r="H47094" s="27">
        <v>720.05504313999995</v>
      </c>
      <c r="I47094" s="28">
        <v>0</v>
      </c>
      <c r="J47094" s="28">
        <f>H47094/(INDEX(Installed_Capacity!$H$6:$S$11,MATCH(Source_Data!B47094,Installed_Capacity!$G$6:$G$11,0),MATCH(Source_Data!C47094,Installed_Capacity!$H$5:$S$5,0)))</f>
        <v>0.39006232022751891</v>
      </c>
      <c r="K47094" s="29" t="e">
        <f>I47094/(INDEX(Installed_Capacity!$H$15:$S$20,MATCH(Source_Data!B47094,Installed_Capacity!$G$15:$G$20,0),MATCH(Source_Data!C47094,Installed_Capacity!$H$14:$S$14,0)))</f>
        <v>#DIV/0!</v>
      </c>
      <c r="L47094" s="21"/>
      <c r="M47094" s="2"/>
    </row>
    <row r="47095" spans="1:13" x14ac:dyDescent="0.25">
      <c r="A47095" s="17">
        <v>44698</v>
      </c>
      <c r="B47095" s="19">
        <v>2022</v>
      </c>
      <c r="C47095" s="19">
        <v>5</v>
      </c>
      <c r="D47095" s="19">
        <v>17</v>
      </c>
      <c r="E47095" s="19">
        <v>5</v>
      </c>
      <c r="F47095" s="40">
        <v>21748.149844899999</v>
      </c>
      <c r="G47095" s="35">
        <f t="shared" si="735"/>
        <v>28964.27142574</v>
      </c>
      <c r="H47095" s="27">
        <v>705.05775761999996</v>
      </c>
      <c r="I47095" s="28">
        <v>0</v>
      </c>
      <c r="J47095" s="28">
        <f>H47095/(INDEX(Installed_Capacity!$H$6:$S$11,MATCH(Source_Data!B47095,Installed_Capacity!$G$6:$G$11,0),MATCH(Source_Data!C47095,Installed_Capacity!$H$5:$S$5,0)))</f>
        <v>0.38193811355362944</v>
      </c>
      <c r="K47095" s="29" t="e">
        <f>I47095/(INDEX(Installed_Capacity!$H$15:$S$20,MATCH(Source_Data!B47095,Installed_Capacity!$G$15:$G$20,0),MATCH(Source_Data!C47095,Installed_Capacity!$H$14:$S$14,0)))</f>
        <v>#DIV/0!</v>
      </c>
      <c r="L47095" s="21"/>
      <c r="M47095" s="2"/>
    </row>
    <row r="47096" spans="1:13" x14ac:dyDescent="0.25">
      <c r="A47096" s="17">
        <v>44698</v>
      </c>
      <c r="B47096" s="19">
        <v>2022</v>
      </c>
      <c r="C47096" s="19">
        <v>5</v>
      </c>
      <c r="D47096" s="19">
        <v>17</v>
      </c>
      <c r="E47096" s="19">
        <v>6</v>
      </c>
      <c r="F47096" s="40">
        <v>22600.018434310001</v>
      </c>
      <c r="G47096" s="35">
        <f t="shared" si="735"/>
        <v>28964.27142574</v>
      </c>
      <c r="H47096" s="27">
        <v>664.06836296400002</v>
      </c>
      <c r="I47096" s="28">
        <v>0</v>
      </c>
      <c r="J47096" s="28">
        <f>H47096/(INDEX(Installed_Capacity!$H$6:$S$11,MATCH(Source_Data!B47096,Installed_Capacity!$G$6:$G$11,0),MATCH(Source_Data!C47096,Installed_Capacity!$H$5:$S$5,0)))</f>
        <v>0.35973367441170101</v>
      </c>
      <c r="K47096" s="29" t="e">
        <f>I47096/(INDEX(Installed_Capacity!$H$15:$S$20,MATCH(Source_Data!B47096,Installed_Capacity!$G$15:$G$20,0),MATCH(Source_Data!C47096,Installed_Capacity!$H$14:$S$14,0)))</f>
        <v>#DIV/0!</v>
      </c>
      <c r="L47096" s="21"/>
      <c r="M47096" s="2"/>
    </row>
    <row r="47097" spans="1:13" x14ac:dyDescent="0.25">
      <c r="A47097" s="17">
        <v>44698</v>
      </c>
      <c r="B47097" s="19">
        <v>2022</v>
      </c>
      <c r="C47097" s="19">
        <v>5</v>
      </c>
      <c r="D47097" s="19">
        <v>17</v>
      </c>
      <c r="E47097" s="19">
        <v>7</v>
      </c>
      <c r="F47097" s="40">
        <v>23804.05374051</v>
      </c>
      <c r="G47097" s="35">
        <f t="shared" si="735"/>
        <v>28964.27142574</v>
      </c>
      <c r="H47097" s="27">
        <v>580.17303821999997</v>
      </c>
      <c r="I47097" s="28">
        <v>0</v>
      </c>
      <c r="J47097" s="28">
        <f>H47097/(INDEX(Installed_Capacity!$H$6:$S$11,MATCH(Source_Data!B47097,Installed_Capacity!$G$6:$G$11,0),MATCH(Source_Data!C47097,Installed_Capacity!$H$5:$S$5,0)))</f>
        <v>0.31428658625135425</v>
      </c>
      <c r="K47097" s="29" t="e">
        <f>I47097/(INDEX(Installed_Capacity!$H$15:$S$20,MATCH(Source_Data!B47097,Installed_Capacity!$G$15:$G$20,0),MATCH(Source_Data!C47097,Installed_Capacity!$H$14:$S$14,0)))</f>
        <v>#DIV/0!</v>
      </c>
      <c r="L47097" s="21"/>
      <c r="M47097" s="2"/>
    </row>
    <row r="47098" spans="1:13" x14ac:dyDescent="0.25">
      <c r="A47098" s="17">
        <v>44698</v>
      </c>
      <c r="B47098" s="19">
        <v>2022</v>
      </c>
      <c r="C47098" s="19">
        <v>5</v>
      </c>
      <c r="D47098" s="19">
        <v>17</v>
      </c>
      <c r="E47098" s="19">
        <v>8</v>
      </c>
      <c r="F47098" s="40">
        <v>24903.344525199998</v>
      </c>
      <c r="G47098" s="35">
        <f t="shared" si="735"/>
        <v>28964.27142574</v>
      </c>
      <c r="H47098" s="27">
        <v>605.46148067000001</v>
      </c>
      <c r="I47098" s="28">
        <v>0</v>
      </c>
      <c r="J47098" s="28">
        <f>H47098/(INDEX(Installed_Capacity!$H$6:$S$11,MATCH(Source_Data!B47098,Installed_Capacity!$G$6:$G$11,0),MATCH(Source_Data!C47098,Installed_Capacity!$H$5:$S$5,0)))</f>
        <v>0.32798563416576382</v>
      </c>
      <c r="K47098" s="29" t="e">
        <f>I47098/(INDEX(Installed_Capacity!$H$15:$S$20,MATCH(Source_Data!B47098,Installed_Capacity!$G$15:$G$20,0),MATCH(Source_Data!C47098,Installed_Capacity!$H$14:$S$14,0)))</f>
        <v>#DIV/0!</v>
      </c>
      <c r="L47098" s="21"/>
      <c r="M47098" s="2"/>
    </row>
    <row r="47099" spans="1:13" x14ac:dyDescent="0.25">
      <c r="A47099" s="17">
        <v>44698</v>
      </c>
      <c r="B47099" s="19">
        <v>2022</v>
      </c>
      <c r="C47099" s="19">
        <v>5</v>
      </c>
      <c r="D47099" s="19">
        <v>17</v>
      </c>
      <c r="E47099" s="19">
        <v>9</v>
      </c>
      <c r="F47099" s="40">
        <v>25075.57189589</v>
      </c>
      <c r="G47099" s="35">
        <f t="shared" si="735"/>
        <v>28964.27142574</v>
      </c>
      <c r="H47099" s="27">
        <v>571.58476433999999</v>
      </c>
      <c r="I47099" s="28">
        <v>0</v>
      </c>
      <c r="J47099" s="28">
        <f>H47099/(INDEX(Installed_Capacity!$H$6:$S$11,MATCH(Source_Data!B47099,Installed_Capacity!$G$6:$G$11,0),MATCH(Source_Data!C47099,Installed_Capacity!$H$5:$S$5,0)))</f>
        <v>0.30963421686890574</v>
      </c>
      <c r="K47099" s="29" t="e">
        <f>I47099/(INDEX(Installed_Capacity!$H$15:$S$20,MATCH(Source_Data!B47099,Installed_Capacity!$G$15:$G$20,0),MATCH(Source_Data!C47099,Installed_Capacity!$H$14:$S$14,0)))</f>
        <v>#DIV/0!</v>
      </c>
      <c r="L47099" s="21"/>
      <c r="M47099" s="2"/>
    </row>
    <row r="47100" spans="1:13" x14ac:dyDescent="0.25">
      <c r="A47100" s="17">
        <v>44698</v>
      </c>
      <c r="B47100" s="19">
        <v>2022</v>
      </c>
      <c r="C47100" s="19">
        <v>5</v>
      </c>
      <c r="D47100" s="19">
        <v>17</v>
      </c>
      <c r="E47100" s="19">
        <v>10</v>
      </c>
      <c r="F47100" s="40">
        <v>24660.198729780001</v>
      </c>
      <c r="G47100" s="35">
        <f t="shared" si="735"/>
        <v>28964.27142574</v>
      </c>
      <c r="H47100" s="27">
        <v>657.56021676</v>
      </c>
      <c r="I47100" s="28">
        <v>0</v>
      </c>
      <c r="J47100" s="28">
        <f>H47100/(INDEX(Installed_Capacity!$H$6:$S$11,MATCH(Source_Data!B47100,Installed_Capacity!$G$6:$G$11,0),MATCH(Source_Data!C47100,Installed_Capacity!$H$5:$S$5,0)))</f>
        <v>0.3562081347562297</v>
      </c>
      <c r="K47100" s="29" t="e">
        <f>I47100/(INDEX(Installed_Capacity!$H$15:$S$20,MATCH(Source_Data!B47100,Installed_Capacity!$G$15:$G$20,0),MATCH(Source_Data!C47100,Installed_Capacity!$H$14:$S$14,0)))</f>
        <v>#DIV/0!</v>
      </c>
      <c r="L47100" s="21"/>
      <c r="M47100" s="2"/>
    </row>
    <row r="47101" spans="1:13" x14ac:dyDescent="0.25">
      <c r="A47101" s="17">
        <v>44698</v>
      </c>
      <c r="B47101" s="19">
        <v>2022</v>
      </c>
      <c r="C47101" s="19">
        <v>5</v>
      </c>
      <c r="D47101" s="19">
        <v>17</v>
      </c>
      <c r="E47101" s="19">
        <v>11</v>
      </c>
      <c r="F47101" s="40">
        <v>23637.619354480001</v>
      </c>
      <c r="G47101" s="35">
        <f t="shared" si="735"/>
        <v>28964.27142574</v>
      </c>
      <c r="H47101" s="27">
        <v>732.94220989999997</v>
      </c>
      <c r="I47101" s="28">
        <v>0</v>
      </c>
      <c r="J47101" s="28">
        <f>H47101/(INDEX(Installed_Capacity!$H$6:$S$11,MATCH(Source_Data!B47101,Installed_Capacity!$G$6:$G$11,0),MATCH(Source_Data!C47101,Installed_Capacity!$H$5:$S$5,0)))</f>
        <v>0.39704345065005414</v>
      </c>
      <c r="K47101" s="29" t="e">
        <f>I47101/(INDEX(Installed_Capacity!$H$15:$S$20,MATCH(Source_Data!B47101,Installed_Capacity!$G$15:$G$20,0),MATCH(Source_Data!C47101,Installed_Capacity!$H$14:$S$14,0)))</f>
        <v>#DIV/0!</v>
      </c>
      <c r="L47101" s="21"/>
      <c r="M47101" s="2"/>
    </row>
    <row r="47102" spans="1:13" x14ac:dyDescent="0.25">
      <c r="A47102" s="17">
        <v>44698</v>
      </c>
      <c r="B47102" s="19">
        <v>2022</v>
      </c>
      <c r="C47102" s="19">
        <v>5</v>
      </c>
      <c r="D47102" s="19">
        <v>17</v>
      </c>
      <c r="E47102" s="19">
        <v>12</v>
      </c>
      <c r="F47102" s="40">
        <v>22473.29108404</v>
      </c>
      <c r="G47102" s="35">
        <f t="shared" si="735"/>
        <v>28964.27142574</v>
      </c>
      <c r="H47102" s="27">
        <v>776.83492669999998</v>
      </c>
      <c r="I47102" s="28">
        <v>0</v>
      </c>
      <c r="J47102" s="28">
        <f>H47102/(INDEX(Installed_Capacity!$H$6:$S$11,MATCH(Source_Data!B47102,Installed_Capacity!$G$6:$G$11,0),MATCH(Source_Data!C47102,Installed_Capacity!$H$5:$S$5,0)))</f>
        <v>0.4208206536836403</v>
      </c>
      <c r="K47102" s="29" t="e">
        <f>I47102/(INDEX(Installed_Capacity!$H$15:$S$20,MATCH(Source_Data!B47102,Installed_Capacity!$G$15:$G$20,0),MATCH(Source_Data!C47102,Installed_Capacity!$H$14:$S$14,0)))</f>
        <v>#DIV/0!</v>
      </c>
      <c r="L47102" s="21"/>
      <c r="M47102" s="2"/>
    </row>
    <row r="47103" spans="1:13" x14ac:dyDescent="0.25">
      <c r="A47103" s="17">
        <v>44698</v>
      </c>
      <c r="B47103" s="19">
        <v>2022</v>
      </c>
      <c r="C47103" s="19">
        <v>5</v>
      </c>
      <c r="D47103" s="19">
        <v>17</v>
      </c>
      <c r="E47103" s="19">
        <v>13</v>
      </c>
      <c r="F47103" s="40">
        <v>21815.766470089999</v>
      </c>
      <c r="G47103" s="35">
        <f t="shared" si="735"/>
        <v>28964.27142574</v>
      </c>
      <c r="H47103" s="27">
        <v>818.88988573999995</v>
      </c>
      <c r="I47103" s="28">
        <v>0</v>
      </c>
      <c r="J47103" s="28">
        <f>H47103/(INDEX(Installed_Capacity!$H$6:$S$11,MATCH(Source_Data!B47103,Installed_Capacity!$G$6:$G$11,0),MATCH(Source_Data!C47103,Installed_Capacity!$H$5:$S$5,0)))</f>
        <v>0.44360232163596963</v>
      </c>
      <c r="K47103" s="29" t="e">
        <f>I47103/(INDEX(Installed_Capacity!$H$15:$S$20,MATCH(Source_Data!B47103,Installed_Capacity!$G$15:$G$20,0),MATCH(Source_Data!C47103,Installed_Capacity!$H$14:$S$14,0)))</f>
        <v>#DIV/0!</v>
      </c>
      <c r="L47103" s="21"/>
      <c r="M47103" s="2"/>
    </row>
    <row r="47104" spans="1:13" x14ac:dyDescent="0.25">
      <c r="A47104" s="17">
        <v>44698</v>
      </c>
      <c r="B47104" s="19">
        <v>2022</v>
      </c>
      <c r="C47104" s="19">
        <v>5</v>
      </c>
      <c r="D47104" s="19">
        <v>17</v>
      </c>
      <c r="E47104" s="19">
        <v>14</v>
      </c>
      <c r="F47104" s="40">
        <v>21978.134525419999</v>
      </c>
      <c r="G47104" s="35">
        <f t="shared" si="735"/>
        <v>28964.27142574</v>
      </c>
      <c r="H47104" s="27">
        <v>763.806750878</v>
      </c>
      <c r="I47104" s="28">
        <v>0</v>
      </c>
      <c r="J47104" s="28">
        <f>H47104/(INDEX(Installed_Capacity!$H$6:$S$11,MATCH(Source_Data!B47104,Installed_Capacity!$G$6:$G$11,0),MATCH(Source_Data!C47104,Installed_Capacity!$H$5:$S$5,0)))</f>
        <v>0.4137631369869989</v>
      </c>
      <c r="K47104" s="29" t="e">
        <f>I47104/(INDEX(Installed_Capacity!$H$15:$S$20,MATCH(Source_Data!B47104,Installed_Capacity!$G$15:$G$20,0),MATCH(Source_Data!C47104,Installed_Capacity!$H$14:$S$14,0)))</f>
        <v>#DIV/0!</v>
      </c>
      <c r="L47104" s="21"/>
      <c r="M47104" s="2"/>
    </row>
    <row r="47105" spans="1:13" x14ac:dyDescent="0.25">
      <c r="A47105" s="17">
        <v>44698</v>
      </c>
      <c r="B47105" s="19">
        <v>2022</v>
      </c>
      <c r="C47105" s="19">
        <v>5</v>
      </c>
      <c r="D47105" s="19">
        <v>17</v>
      </c>
      <c r="E47105" s="19">
        <v>15</v>
      </c>
      <c r="F47105" s="40">
        <v>22694.064520219999</v>
      </c>
      <c r="G47105" s="35">
        <f t="shared" si="735"/>
        <v>28964.27142574</v>
      </c>
      <c r="H47105" s="27">
        <v>1007.25546766</v>
      </c>
      <c r="I47105" s="28">
        <v>0</v>
      </c>
      <c r="J47105" s="28">
        <f>H47105/(INDEX(Installed_Capacity!$H$6:$S$11,MATCH(Source_Data!B47105,Installed_Capacity!$G$6:$G$11,0),MATCH(Source_Data!C47105,Installed_Capacity!$H$5:$S$5,0)))</f>
        <v>0.5456421818309859</v>
      </c>
      <c r="K47105" s="29" t="e">
        <f>I47105/(INDEX(Installed_Capacity!$H$15:$S$20,MATCH(Source_Data!B47105,Installed_Capacity!$G$15:$G$20,0),MATCH(Source_Data!C47105,Installed_Capacity!$H$14:$S$14,0)))</f>
        <v>#DIV/0!</v>
      </c>
      <c r="L47105" s="21"/>
      <c r="M47105" s="2"/>
    </row>
    <row r="47106" spans="1:13" x14ac:dyDescent="0.25">
      <c r="A47106" s="17">
        <v>44698</v>
      </c>
      <c r="B47106" s="19">
        <v>2022</v>
      </c>
      <c r="C47106" s="19">
        <v>5</v>
      </c>
      <c r="D47106" s="19">
        <v>17</v>
      </c>
      <c r="E47106" s="19">
        <v>16</v>
      </c>
      <c r="F47106" s="40">
        <v>23603.847114640001</v>
      </c>
      <c r="G47106" s="35">
        <f t="shared" si="735"/>
        <v>28964.27142574</v>
      </c>
      <c r="H47106" s="27">
        <v>1070.8941878999999</v>
      </c>
      <c r="I47106" s="28">
        <v>0</v>
      </c>
      <c r="J47106" s="28">
        <f>H47106/(INDEX(Installed_Capacity!$H$6:$S$11,MATCH(Source_Data!B47106,Installed_Capacity!$G$6:$G$11,0),MATCH(Source_Data!C47106,Installed_Capacity!$H$5:$S$5,0)))</f>
        <v>0.58011602811484286</v>
      </c>
      <c r="K47106" s="29" t="e">
        <f>I47106/(INDEX(Installed_Capacity!$H$15:$S$20,MATCH(Source_Data!B47106,Installed_Capacity!$G$15:$G$20,0),MATCH(Source_Data!C47106,Installed_Capacity!$H$14:$S$14,0)))</f>
        <v>#DIV/0!</v>
      </c>
      <c r="L47106" s="21"/>
      <c r="M47106" s="2"/>
    </row>
    <row r="47107" spans="1:13" x14ac:dyDescent="0.25">
      <c r="A47107" s="17">
        <v>44698</v>
      </c>
      <c r="B47107" s="19">
        <v>2022</v>
      </c>
      <c r="C47107" s="19">
        <v>5</v>
      </c>
      <c r="D47107" s="19">
        <v>17</v>
      </c>
      <c r="E47107" s="19">
        <v>17</v>
      </c>
      <c r="F47107" s="40">
        <v>25210.277831629999</v>
      </c>
      <c r="G47107" s="35">
        <f t="shared" ref="G47107:G47170" si="736">_xlfn.MAXIFS($F:$F,$B:$B,B47107,$C:$C,C47107,$D:$D,D47107)</f>
        <v>28964.27142574</v>
      </c>
      <c r="H47107" s="27">
        <v>1098.9461311699999</v>
      </c>
      <c r="I47107" s="28">
        <v>0</v>
      </c>
      <c r="J47107" s="28">
        <f>H47107/(INDEX(Installed_Capacity!$H$6:$S$11,MATCH(Source_Data!B47107,Installed_Capacity!$G$6:$G$11,0),MATCH(Source_Data!C47107,Installed_Capacity!$H$5:$S$5,0)))</f>
        <v>0.59531209705850485</v>
      </c>
      <c r="K47107" s="29" t="e">
        <f>I47107/(INDEX(Installed_Capacity!$H$15:$S$20,MATCH(Source_Data!B47107,Installed_Capacity!$G$15:$G$20,0),MATCH(Source_Data!C47107,Installed_Capacity!$H$14:$S$14,0)))</f>
        <v>#DIV/0!</v>
      </c>
      <c r="L47107" s="21"/>
      <c r="M47107" s="2"/>
    </row>
    <row r="47108" spans="1:13" x14ac:dyDescent="0.25">
      <c r="A47108" s="17">
        <v>44698</v>
      </c>
      <c r="B47108" s="19">
        <v>2022</v>
      </c>
      <c r="C47108" s="19">
        <v>5</v>
      </c>
      <c r="D47108" s="19">
        <v>17</v>
      </c>
      <c r="E47108" s="19">
        <v>18</v>
      </c>
      <c r="F47108" s="40">
        <v>26465.168710329999</v>
      </c>
      <c r="G47108" s="35">
        <f t="shared" si="736"/>
        <v>28964.27142574</v>
      </c>
      <c r="H47108" s="27">
        <v>966.26341407999996</v>
      </c>
      <c r="I47108" s="28">
        <v>0</v>
      </c>
      <c r="J47108" s="28">
        <f>H47108/(INDEX(Installed_Capacity!$H$6:$S$11,MATCH(Source_Data!B47108,Installed_Capacity!$G$6:$G$11,0),MATCH(Source_Data!C47108,Installed_Capacity!$H$5:$S$5,0)))</f>
        <v>0.52343630231852656</v>
      </c>
      <c r="K47108" s="29" t="e">
        <f>I47108/(INDEX(Installed_Capacity!$H$15:$S$20,MATCH(Source_Data!B47108,Installed_Capacity!$G$15:$G$20,0),MATCH(Source_Data!C47108,Installed_Capacity!$H$14:$S$14,0)))</f>
        <v>#DIV/0!</v>
      </c>
      <c r="L47108" s="21"/>
      <c r="M47108" s="2"/>
    </row>
    <row r="47109" spans="1:13" x14ac:dyDescent="0.25">
      <c r="A47109" s="17">
        <v>44698</v>
      </c>
      <c r="B47109" s="19">
        <v>2022</v>
      </c>
      <c r="C47109" s="19">
        <v>5</v>
      </c>
      <c r="D47109" s="19">
        <v>17</v>
      </c>
      <c r="E47109" s="19">
        <v>19</v>
      </c>
      <c r="F47109" s="40">
        <v>28035.8431514</v>
      </c>
      <c r="G47109" s="35">
        <f t="shared" si="736"/>
        <v>28964.27142574</v>
      </c>
      <c r="H47109" s="27">
        <v>890.67854989</v>
      </c>
      <c r="I47109" s="28">
        <v>0</v>
      </c>
      <c r="J47109" s="28">
        <f>H47109/(INDEX(Installed_Capacity!$H$6:$S$11,MATCH(Source_Data!B47109,Installed_Capacity!$G$6:$G$11,0),MATCH(Source_Data!C47109,Installed_Capacity!$H$5:$S$5,0)))</f>
        <v>0.48249108878114844</v>
      </c>
      <c r="K47109" s="29" t="e">
        <f>I47109/(INDEX(Installed_Capacity!$H$15:$S$20,MATCH(Source_Data!B47109,Installed_Capacity!$G$15:$G$20,0),MATCH(Source_Data!C47109,Installed_Capacity!$H$14:$S$14,0)))</f>
        <v>#DIV/0!</v>
      </c>
      <c r="L47109" s="21"/>
      <c r="M47109" s="2"/>
    </row>
    <row r="47110" spans="1:13" x14ac:dyDescent="0.25">
      <c r="A47110" s="17">
        <v>44698</v>
      </c>
      <c r="B47110" s="19">
        <v>2022</v>
      </c>
      <c r="C47110" s="19">
        <v>5</v>
      </c>
      <c r="D47110" s="19">
        <v>17</v>
      </c>
      <c r="E47110" s="19">
        <v>20</v>
      </c>
      <c r="F47110" s="40">
        <v>28700.41648996</v>
      </c>
      <c r="G47110" s="35">
        <f t="shared" si="736"/>
        <v>28964.27142574</v>
      </c>
      <c r="H47110" s="27">
        <v>879.10218081000005</v>
      </c>
      <c r="I47110" s="28">
        <v>0</v>
      </c>
      <c r="J47110" s="28">
        <f>H47110/(INDEX(Installed_Capacity!$H$6:$S$11,MATCH(Source_Data!B47110,Installed_Capacity!$G$6:$G$11,0),MATCH(Source_Data!C47110,Installed_Capacity!$H$5:$S$5,0)))</f>
        <v>0.47622003294149517</v>
      </c>
      <c r="K47110" s="29" t="e">
        <f>I47110/(INDEX(Installed_Capacity!$H$15:$S$20,MATCH(Source_Data!B47110,Installed_Capacity!$G$15:$G$20,0),MATCH(Source_Data!C47110,Installed_Capacity!$H$14:$S$14,0)))</f>
        <v>#DIV/0!</v>
      </c>
      <c r="L47110" s="21"/>
      <c r="M47110" s="2"/>
    </row>
    <row r="47111" spans="1:13" x14ac:dyDescent="0.25">
      <c r="A47111" s="17">
        <v>44698</v>
      </c>
      <c r="B47111" s="19">
        <v>2022</v>
      </c>
      <c r="C47111" s="19">
        <v>5</v>
      </c>
      <c r="D47111" s="19">
        <v>17</v>
      </c>
      <c r="E47111" s="19">
        <v>21</v>
      </c>
      <c r="F47111" s="40">
        <v>28964.27142574</v>
      </c>
      <c r="G47111" s="35">
        <f t="shared" si="736"/>
        <v>28964.27142574</v>
      </c>
      <c r="H47111" s="27">
        <v>965.69599897000001</v>
      </c>
      <c r="I47111" s="28">
        <v>0</v>
      </c>
      <c r="J47111" s="28">
        <f>H47111/(INDEX(Installed_Capacity!$H$6:$S$11,MATCH(Source_Data!B47111,Installed_Capacity!$G$6:$G$11,0),MATCH(Source_Data!C47111,Installed_Capacity!$H$5:$S$5,0)))</f>
        <v>0.52312892685265444</v>
      </c>
      <c r="K47111" s="29" t="e">
        <f>I47111/(INDEX(Installed_Capacity!$H$15:$S$20,MATCH(Source_Data!B47111,Installed_Capacity!$G$15:$G$20,0),MATCH(Source_Data!C47111,Installed_Capacity!$H$14:$S$14,0)))</f>
        <v>#DIV/0!</v>
      </c>
      <c r="L47111" s="21"/>
      <c r="M47111" s="2"/>
    </row>
    <row r="47112" spans="1:13" x14ac:dyDescent="0.25">
      <c r="A47112" s="17">
        <v>44698</v>
      </c>
      <c r="B47112" s="19">
        <v>2022</v>
      </c>
      <c r="C47112" s="19">
        <v>5</v>
      </c>
      <c r="D47112" s="19">
        <v>17</v>
      </c>
      <c r="E47112" s="19">
        <v>22</v>
      </c>
      <c r="F47112" s="40">
        <v>28069.774756139999</v>
      </c>
      <c r="G47112" s="35">
        <f t="shared" si="736"/>
        <v>28964.27142574</v>
      </c>
      <c r="H47112" s="27">
        <v>1047.5401461500001</v>
      </c>
      <c r="I47112" s="28">
        <v>0</v>
      </c>
      <c r="J47112" s="28">
        <f>H47112/(INDEX(Installed_Capacity!$H$6:$S$11,MATCH(Source_Data!B47112,Installed_Capacity!$G$6:$G$11,0),MATCH(Source_Data!C47112,Installed_Capacity!$H$5:$S$5,0)))</f>
        <v>0.56746486790357531</v>
      </c>
      <c r="K47112" s="29" t="e">
        <f>I47112/(INDEX(Installed_Capacity!$H$15:$S$20,MATCH(Source_Data!B47112,Installed_Capacity!$G$15:$G$20,0),MATCH(Source_Data!C47112,Installed_Capacity!$H$14:$S$14,0)))</f>
        <v>#DIV/0!</v>
      </c>
      <c r="L47112" s="21"/>
      <c r="M47112" s="2"/>
    </row>
    <row r="47113" spans="1:13" x14ac:dyDescent="0.25">
      <c r="A47113" s="17">
        <v>44698</v>
      </c>
      <c r="B47113" s="19">
        <v>2022</v>
      </c>
      <c r="C47113" s="19">
        <v>5</v>
      </c>
      <c r="D47113" s="19">
        <v>17</v>
      </c>
      <c r="E47113" s="19">
        <v>23</v>
      </c>
      <c r="F47113" s="40">
        <v>26731.05103631</v>
      </c>
      <c r="G47113" s="35">
        <f t="shared" si="736"/>
        <v>28964.27142574</v>
      </c>
      <c r="H47113" s="27">
        <v>849.91711482999995</v>
      </c>
      <c r="I47113" s="28">
        <v>0</v>
      </c>
      <c r="J47113" s="28">
        <f>H47113/(INDEX(Installed_Capacity!$H$6:$S$11,MATCH(Source_Data!B47113,Installed_Capacity!$G$6:$G$11,0),MATCH(Source_Data!C47113,Installed_Capacity!$H$5:$S$5,0)))</f>
        <v>0.46041013804442033</v>
      </c>
      <c r="K47113" s="29" t="e">
        <f>I47113/(INDEX(Installed_Capacity!$H$15:$S$20,MATCH(Source_Data!B47113,Installed_Capacity!$G$15:$G$20,0),MATCH(Source_Data!C47113,Installed_Capacity!$H$14:$S$14,0)))</f>
        <v>#DIV/0!</v>
      </c>
      <c r="L47113" s="21"/>
      <c r="M47113" s="2"/>
    </row>
    <row r="47114" spans="1:13" x14ac:dyDescent="0.25">
      <c r="A47114" s="17">
        <v>44698</v>
      </c>
      <c r="B47114" s="19">
        <v>2022</v>
      </c>
      <c r="C47114" s="19">
        <v>5</v>
      </c>
      <c r="D47114" s="19">
        <v>17</v>
      </c>
      <c r="E47114" s="19">
        <v>24</v>
      </c>
      <c r="F47114" s="40">
        <v>24797.015584029999</v>
      </c>
      <c r="G47114" s="35">
        <f t="shared" si="736"/>
        <v>28964.27142574</v>
      </c>
      <c r="H47114" s="27">
        <v>821.05608156999995</v>
      </c>
      <c r="I47114" s="28">
        <v>0</v>
      </c>
      <c r="J47114" s="28">
        <f>H47114/(INDEX(Installed_Capacity!$H$6:$S$11,MATCH(Source_Data!B47114,Installed_Capacity!$G$6:$G$11,0),MATCH(Source_Data!C47114,Installed_Capacity!$H$5:$S$5,0)))</f>
        <v>0.44477577549837483</v>
      </c>
      <c r="K47114" s="29" t="e">
        <f>I47114/(INDEX(Installed_Capacity!$H$15:$S$20,MATCH(Source_Data!B47114,Installed_Capacity!$G$15:$G$20,0),MATCH(Source_Data!C47114,Installed_Capacity!$H$14:$S$14,0)))</f>
        <v>#DIV/0!</v>
      </c>
      <c r="L47114" s="21"/>
      <c r="M47114" s="2"/>
    </row>
    <row r="47115" spans="1:13" x14ac:dyDescent="0.25">
      <c r="A47115" s="17">
        <v>44699</v>
      </c>
      <c r="B47115" s="19">
        <v>2022</v>
      </c>
      <c r="C47115" s="19">
        <v>5</v>
      </c>
      <c r="D47115" s="19">
        <v>18</v>
      </c>
      <c r="E47115" s="19">
        <v>1</v>
      </c>
      <c r="F47115" s="40">
        <v>23292.106397470001</v>
      </c>
      <c r="G47115" s="35">
        <f t="shared" si="736"/>
        <v>31018.8159691</v>
      </c>
      <c r="H47115" s="27">
        <v>749.05935966000004</v>
      </c>
      <c r="I47115" s="28">
        <v>0</v>
      </c>
      <c r="J47115" s="28">
        <f>H47115/(INDEX(Installed_Capacity!$H$6:$S$11,MATCH(Source_Data!B47115,Installed_Capacity!$G$6:$G$11,0),MATCH(Source_Data!C47115,Installed_Capacity!$H$5:$S$5,0)))</f>
        <v>0.40577430100758399</v>
      </c>
      <c r="K47115" s="29" t="e">
        <f>I47115/(INDEX(Installed_Capacity!$H$15:$S$20,MATCH(Source_Data!B47115,Installed_Capacity!$G$15:$G$20,0),MATCH(Source_Data!C47115,Installed_Capacity!$H$14:$S$14,0)))</f>
        <v>#DIV/0!</v>
      </c>
      <c r="L47115" s="21"/>
      <c r="M47115" s="2"/>
    </row>
    <row r="47116" spans="1:13" x14ac:dyDescent="0.25">
      <c r="A47116" s="17">
        <v>44699</v>
      </c>
      <c r="B47116" s="19">
        <v>2022</v>
      </c>
      <c r="C47116" s="19">
        <v>5</v>
      </c>
      <c r="D47116" s="19">
        <v>18</v>
      </c>
      <c r="E47116" s="19">
        <v>2</v>
      </c>
      <c r="F47116" s="40">
        <v>22212.266753110001</v>
      </c>
      <c r="G47116" s="35">
        <f t="shared" si="736"/>
        <v>31018.8159691</v>
      </c>
      <c r="H47116" s="27">
        <v>657.0498437</v>
      </c>
      <c r="I47116" s="28">
        <v>0</v>
      </c>
      <c r="J47116" s="28">
        <f>H47116/(INDEX(Installed_Capacity!$H$6:$S$11,MATCH(Source_Data!B47116,Installed_Capacity!$G$6:$G$11,0),MATCH(Source_Data!C47116,Installed_Capacity!$H$5:$S$5,0)))</f>
        <v>0.3559316596424702</v>
      </c>
      <c r="K47116" s="29" t="e">
        <f>I47116/(INDEX(Installed_Capacity!$H$15:$S$20,MATCH(Source_Data!B47116,Installed_Capacity!$G$15:$G$20,0),MATCH(Source_Data!C47116,Installed_Capacity!$H$14:$S$14,0)))</f>
        <v>#DIV/0!</v>
      </c>
      <c r="L47116" s="21"/>
      <c r="M47116" s="2"/>
    </row>
    <row r="47117" spans="1:13" x14ac:dyDescent="0.25">
      <c r="A47117" s="17">
        <v>44699</v>
      </c>
      <c r="B47117" s="19">
        <v>2022</v>
      </c>
      <c r="C47117" s="19">
        <v>5</v>
      </c>
      <c r="D47117" s="19">
        <v>18</v>
      </c>
      <c r="E47117" s="19">
        <v>3</v>
      </c>
      <c r="F47117" s="40">
        <v>21636.189054099999</v>
      </c>
      <c r="G47117" s="35">
        <f t="shared" si="736"/>
        <v>31018.8159691</v>
      </c>
      <c r="H47117" s="27">
        <v>391.045615365</v>
      </c>
      <c r="I47117" s="28">
        <v>0</v>
      </c>
      <c r="J47117" s="28">
        <f>H47117/(INDEX(Installed_Capacity!$H$6:$S$11,MATCH(Source_Data!B47117,Installed_Capacity!$G$6:$G$11,0),MATCH(Source_Data!C47117,Installed_Capacity!$H$5:$S$5,0)))</f>
        <v>0.21183402782502708</v>
      </c>
      <c r="K47117" s="29" t="e">
        <f>I47117/(INDEX(Installed_Capacity!$H$15:$S$20,MATCH(Source_Data!B47117,Installed_Capacity!$G$15:$G$20,0),MATCH(Source_Data!C47117,Installed_Capacity!$H$14:$S$14,0)))</f>
        <v>#DIV/0!</v>
      </c>
      <c r="L47117" s="21"/>
      <c r="M47117" s="2"/>
    </row>
    <row r="47118" spans="1:13" x14ac:dyDescent="0.25">
      <c r="A47118" s="17">
        <v>44699</v>
      </c>
      <c r="B47118" s="19">
        <v>2022</v>
      </c>
      <c r="C47118" s="19">
        <v>5</v>
      </c>
      <c r="D47118" s="19">
        <v>18</v>
      </c>
      <c r="E47118" s="19">
        <v>4</v>
      </c>
      <c r="F47118" s="40">
        <v>21120.699401639999</v>
      </c>
      <c r="G47118" s="35">
        <f t="shared" si="736"/>
        <v>31018.8159691</v>
      </c>
      <c r="H47118" s="27">
        <v>269.04988860100002</v>
      </c>
      <c r="I47118" s="28">
        <v>0</v>
      </c>
      <c r="J47118" s="28">
        <f>H47118/(INDEX(Installed_Capacity!$H$6:$S$11,MATCH(Source_Data!B47118,Installed_Capacity!$G$6:$G$11,0),MATCH(Source_Data!C47118,Installed_Capacity!$H$5:$S$5,0)))</f>
        <v>0.14574750195070424</v>
      </c>
      <c r="K47118" s="29" t="e">
        <f>I47118/(INDEX(Installed_Capacity!$H$15:$S$20,MATCH(Source_Data!B47118,Installed_Capacity!$G$15:$G$20,0),MATCH(Source_Data!C47118,Installed_Capacity!$H$14:$S$14,0)))</f>
        <v>#DIV/0!</v>
      </c>
      <c r="L47118" s="21"/>
      <c r="M47118" s="2"/>
    </row>
    <row r="47119" spans="1:13" x14ac:dyDescent="0.25">
      <c r="A47119" s="17">
        <v>44699</v>
      </c>
      <c r="B47119" s="19">
        <v>2022</v>
      </c>
      <c r="C47119" s="19">
        <v>5</v>
      </c>
      <c r="D47119" s="19">
        <v>18</v>
      </c>
      <c r="E47119" s="19">
        <v>5</v>
      </c>
      <c r="F47119" s="40">
        <v>21445.22275886</v>
      </c>
      <c r="G47119" s="35">
        <f t="shared" si="736"/>
        <v>31018.8159691</v>
      </c>
      <c r="H47119" s="27">
        <v>318.06292682999998</v>
      </c>
      <c r="I47119" s="28">
        <v>0</v>
      </c>
      <c r="J47119" s="28">
        <f>H47119/(INDEX(Installed_Capacity!$H$6:$S$11,MATCH(Source_Data!B47119,Installed_Capacity!$G$6:$G$11,0),MATCH(Source_Data!C47119,Installed_Capacity!$H$5:$S$5,0)))</f>
        <v>0.1722984435698808</v>
      </c>
      <c r="K47119" s="29" t="e">
        <f>I47119/(INDEX(Installed_Capacity!$H$15:$S$20,MATCH(Source_Data!B47119,Installed_Capacity!$G$15:$G$20,0),MATCH(Source_Data!C47119,Installed_Capacity!$H$14:$S$14,0)))</f>
        <v>#DIV/0!</v>
      </c>
      <c r="L47119" s="21"/>
      <c r="M47119" s="2"/>
    </row>
    <row r="47120" spans="1:13" x14ac:dyDescent="0.25">
      <c r="A47120" s="17">
        <v>44699</v>
      </c>
      <c r="B47120" s="19">
        <v>2022</v>
      </c>
      <c r="C47120" s="19">
        <v>5</v>
      </c>
      <c r="D47120" s="19">
        <v>18</v>
      </c>
      <c r="E47120" s="19">
        <v>6</v>
      </c>
      <c r="F47120" s="40">
        <v>22445.31792437</v>
      </c>
      <c r="G47120" s="35">
        <f t="shared" si="736"/>
        <v>31018.8159691</v>
      </c>
      <c r="H47120" s="27">
        <v>336.05760649400003</v>
      </c>
      <c r="I47120" s="28">
        <v>0</v>
      </c>
      <c r="J47120" s="28">
        <f>H47120/(INDEX(Installed_Capacity!$H$6:$S$11,MATCH(Source_Data!B47120,Installed_Capacity!$G$6:$G$11,0),MATCH(Source_Data!C47120,Installed_Capacity!$H$5:$S$5,0)))</f>
        <v>0.18204637404875407</v>
      </c>
      <c r="K47120" s="29" t="e">
        <f>I47120/(INDEX(Installed_Capacity!$H$15:$S$20,MATCH(Source_Data!B47120,Installed_Capacity!$G$15:$G$20,0),MATCH(Source_Data!C47120,Installed_Capacity!$H$14:$S$14,0)))</f>
        <v>#DIV/0!</v>
      </c>
      <c r="L47120" s="21"/>
      <c r="M47120" s="2"/>
    </row>
    <row r="47121" spans="1:13" x14ac:dyDescent="0.25">
      <c r="A47121" s="17">
        <v>44699</v>
      </c>
      <c r="B47121" s="19">
        <v>2022</v>
      </c>
      <c r="C47121" s="19">
        <v>5</v>
      </c>
      <c r="D47121" s="19">
        <v>18</v>
      </c>
      <c r="E47121" s="19">
        <v>7</v>
      </c>
      <c r="F47121" s="40">
        <v>23755.459542839999</v>
      </c>
      <c r="G47121" s="35">
        <f t="shared" si="736"/>
        <v>31018.8159691</v>
      </c>
      <c r="H47121" s="27">
        <v>403.05509846000001</v>
      </c>
      <c r="I47121" s="28">
        <v>0</v>
      </c>
      <c r="J47121" s="28">
        <f>H47121/(INDEX(Installed_Capacity!$H$6:$S$11,MATCH(Source_Data!B47121,Installed_Capacity!$G$6:$G$11,0),MATCH(Source_Data!C47121,Installed_Capacity!$H$5:$S$5,0)))</f>
        <v>0.2183397066413868</v>
      </c>
      <c r="K47121" s="29" t="e">
        <f>I47121/(INDEX(Installed_Capacity!$H$15:$S$20,MATCH(Source_Data!B47121,Installed_Capacity!$G$15:$G$20,0),MATCH(Source_Data!C47121,Installed_Capacity!$H$14:$S$14,0)))</f>
        <v>#DIV/0!</v>
      </c>
      <c r="L47121" s="21"/>
      <c r="M47121" s="2"/>
    </row>
    <row r="47122" spans="1:13" x14ac:dyDescent="0.25">
      <c r="A47122" s="17">
        <v>44699</v>
      </c>
      <c r="B47122" s="19">
        <v>2022</v>
      </c>
      <c r="C47122" s="19">
        <v>5</v>
      </c>
      <c r="D47122" s="19">
        <v>18</v>
      </c>
      <c r="E47122" s="19">
        <v>8</v>
      </c>
      <c r="F47122" s="40">
        <v>24635.754299209999</v>
      </c>
      <c r="G47122" s="35">
        <f t="shared" si="736"/>
        <v>31018.8159691</v>
      </c>
      <c r="H47122" s="27">
        <v>372.05450983200001</v>
      </c>
      <c r="I47122" s="28">
        <v>0</v>
      </c>
      <c r="J47122" s="28">
        <f>H47122/(INDEX(Installed_Capacity!$H$6:$S$11,MATCH(Source_Data!B47122,Installed_Capacity!$G$6:$G$11,0),MATCH(Source_Data!C47122,Installed_Capacity!$H$5:$S$5,0)))</f>
        <v>0.20154632168580716</v>
      </c>
      <c r="K47122" s="29" t="e">
        <f>I47122/(INDEX(Installed_Capacity!$H$15:$S$20,MATCH(Source_Data!B47122,Installed_Capacity!$G$15:$G$20,0),MATCH(Source_Data!C47122,Installed_Capacity!$H$14:$S$14,0)))</f>
        <v>#DIV/0!</v>
      </c>
      <c r="L47122" s="21"/>
      <c r="M47122" s="2"/>
    </row>
    <row r="47123" spans="1:13" x14ac:dyDescent="0.25">
      <c r="A47123" s="17">
        <v>44699</v>
      </c>
      <c r="B47123" s="19">
        <v>2022</v>
      </c>
      <c r="C47123" s="19">
        <v>5</v>
      </c>
      <c r="D47123" s="19">
        <v>18</v>
      </c>
      <c r="E47123" s="19">
        <v>9</v>
      </c>
      <c r="F47123" s="40">
        <v>24797.586854159999</v>
      </c>
      <c r="G47123" s="35">
        <f t="shared" si="736"/>
        <v>31018.8159691</v>
      </c>
      <c r="H47123" s="27">
        <v>282.60304402999998</v>
      </c>
      <c r="I47123" s="28">
        <v>0</v>
      </c>
      <c r="J47123" s="28">
        <f>H47123/(INDEX(Installed_Capacity!$H$6:$S$11,MATCH(Source_Data!B47123,Installed_Capacity!$G$6:$G$11,0),MATCH(Source_Data!C47123,Installed_Capacity!$H$5:$S$5,0)))</f>
        <v>0.15308940630010834</v>
      </c>
      <c r="K47123" s="29" t="e">
        <f>I47123/(INDEX(Installed_Capacity!$H$15:$S$20,MATCH(Source_Data!B47123,Installed_Capacity!$G$15:$G$20,0),MATCH(Source_Data!C47123,Installed_Capacity!$H$14:$S$14,0)))</f>
        <v>#DIV/0!</v>
      </c>
      <c r="L47123" s="21"/>
      <c r="M47123" s="2"/>
    </row>
    <row r="47124" spans="1:13" x14ac:dyDescent="0.25">
      <c r="A47124" s="17">
        <v>44699</v>
      </c>
      <c r="B47124" s="19">
        <v>2022</v>
      </c>
      <c r="C47124" s="19">
        <v>5</v>
      </c>
      <c r="D47124" s="19">
        <v>18</v>
      </c>
      <c r="E47124" s="19">
        <v>10</v>
      </c>
      <c r="F47124" s="40">
        <v>24038.121465669999</v>
      </c>
      <c r="G47124" s="35">
        <f t="shared" si="736"/>
        <v>31018.8159691</v>
      </c>
      <c r="H47124" s="27">
        <v>271.15742194400002</v>
      </c>
      <c r="I47124" s="28">
        <v>0</v>
      </c>
      <c r="J47124" s="28">
        <f>H47124/(INDEX(Installed_Capacity!$H$6:$S$11,MATCH(Source_Data!B47124,Installed_Capacity!$G$6:$G$11,0),MATCH(Source_Data!C47124,Installed_Capacity!$H$5:$S$5,0)))</f>
        <v>0.1468891776511376</v>
      </c>
      <c r="K47124" s="29" t="e">
        <f>I47124/(INDEX(Installed_Capacity!$H$15:$S$20,MATCH(Source_Data!B47124,Installed_Capacity!$G$15:$G$20,0),MATCH(Source_Data!C47124,Installed_Capacity!$H$14:$S$14,0)))</f>
        <v>#DIV/0!</v>
      </c>
      <c r="L47124" s="21"/>
      <c r="M47124" s="2"/>
    </row>
    <row r="47125" spans="1:13" x14ac:dyDescent="0.25">
      <c r="A47125" s="17">
        <v>44699</v>
      </c>
      <c r="B47125" s="19">
        <v>2022</v>
      </c>
      <c r="C47125" s="19">
        <v>5</v>
      </c>
      <c r="D47125" s="19">
        <v>18</v>
      </c>
      <c r="E47125" s="19">
        <v>11</v>
      </c>
      <c r="F47125" s="40">
        <v>23242.18666245</v>
      </c>
      <c r="G47125" s="35">
        <f t="shared" si="736"/>
        <v>31018.8159691</v>
      </c>
      <c r="H47125" s="27">
        <v>193.56421968500001</v>
      </c>
      <c r="I47125" s="28">
        <v>0</v>
      </c>
      <c r="J47125" s="28">
        <f>H47125/(INDEX(Installed_Capacity!$H$6:$S$11,MATCH(Source_Data!B47125,Installed_Capacity!$G$6:$G$11,0),MATCH(Source_Data!C47125,Installed_Capacity!$H$5:$S$5,0)))</f>
        <v>0.1048560236646804</v>
      </c>
      <c r="K47125" s="29" t="e">
        <f>I47125/(INDEX(Installed_Capacity!$H$15:$S$20,MATCH(Source_Data!B47125,Installed_Capacity!$G$15:$G$20,0),MATCH(Source_Data!C47125,Installed_Capacity!$H$14:$S$14,0)))</f>
        <v>#DIV/0!</v>
      </c>
      <c r="L47125" s="21"/>
      <c r="M47125" s="2"/>
    </row>
    <row r="47126" spans="1:13" x14ac:dyDescent="0.25">
      <c r="A47126" s="17">
        <v>44699</v>
      </c>
      <c r="B47126" s="19">
        <v>2022</v>
      </c>
      <c r="C47126" s="19">
        <v>5</v>
      </c>
      <c r="D47126" s="19">
        <v>18</v>
      </c>
      <c r="E47126" s="19">
        <v>12</v>
      </c>
      <c r="F47126" s="40">
        <v>23162.43119548</v>
      </c>
      <c r="G47126" s="35">
        <f t="shared" si="736"/>
        <v>31018.8159691</v>
      </c>
      <c r="H47126" s="27">
        <v>144.02877775100001</v>
      </c>
      <c r="I47126" s="28">
        <v>0</v>
      </c>
      <c r="J47126" s="28">
        <f>H47126/(INDEX(Installed_Capacity!$H$6:$S$11,MATCH(Source_Data!B47126,Installed_Capacity!$G$6:$G$11,0),MATCH(Source_Data!C47126,Installed_Capacity!$H$5:$S$5,0)))</f>
        <v>7.8022089789274107E-2</v>
      </c>
      <c r="K47126" s="29" t="e">
        <f>I47126/(INDEX(Installed_Capacity!$H$15:$S$20,MATCH(Source_Data!B47126,Installed_Capacity!$G$15:$G$20,0),MATCH(Source_Data!C47126,Installed_Capacity!$H$14:$S$14,0)))</f>
        <v>#DIV/0!</v>
      </c>
      <c r="L47126" s="21"/>
      <c r="M47126" s="2"/>
    </row>
    <row r="47127" spans="1:13" x14ac:dyDescent="0.25">
      <c r="A47127" s="17">
        <v>44699</v>
      </c>
      <c r="B47127" s="19">
        <v>2022</v>
      </c>
      <c r="C47127" s="19">
        <v>5</v>
      </c>
      <c r="D47127" s="19">
        <v>18</v>
      </c>
      <c r="E47127" s="19">
        <v>13</v>
      </c>
      <c r="F47127" s="40">
        <v>23543.581498340001</v>
      </c>
      <c r="G47127" s="35">
        <f t="shared" si="736"/>
        <v>31018.8159691</v>
      </c>
      <c r="H47127" s="27">
        <v>117.72077492</v>
      </c>
      <c r="I47127" s="28">
        <v>0</v>
      </c>
      <c r="J47127" s="28">
        <f>H47127/(INDEX(Installed_Capacity!$H$6:$S$11,MATCH(Source_Data!B47127,Installed_Capacity!$G$6:$G$11,0),MATCH(Source_Data!C47127,Installed_Capacity!$H$5:$S$5,0)))</f>
        <v>6.3770733976164673E-2</v>
      </c>
      <c r="K47127" s="29" t="e">
        <f>I47127/(INDEX(Installed_Capacity!$H$15:$S$20,MATCH(Source_Data!B47127,Installed_Capacity!$G$15:$G$20,0),MATCH(Source_Data!C47127,Installed_Capacity!$H$14:$S$14,0)))</f>
        <v>#DIV/0!</v>
      </c>
      <c r="L47127" s="21"/>
      <c r="M47127" s="2"/>
    </row>
    <row r="47128" spans="1:13" x14ac:dyDescent="0.25">
      <c r="A47128" s="17">
        <v>44699</v>
      </c>
      <c r="B47128" s="19">
        <v>2022</v>
      </c>
      <c r="C47128" s="19">
        <v>5</v>
      </c>
      <c r="D47128" s="19">
        <v>18</v>
      </c>
      <c r="E47128" s="19">
        <v>14</v>
      </c>
      <c r="F47128" s="40">
        <v>23962.568468450001</v>
      </c>
      <c r="G47128" s="35">
        <f t="shared" si="736"/>
        <v>31018.8159691</v>
      </c>
      <c r="H47128" s="27">
        <v>151.38091719600001</v>
      </c>
      <c r="I47128" s="28">
        <v>0</v>
      </c>
      <c r="J47128" s="28">
        <f>H47128/(INDEX(Installed_Capacity!$H$6:$S$11,MATCH(Source_Data!B47128,Installed_Capacity!$G$6:$G$11,0),MATCH(Source_Data!C47128,Installed_Capacity!$H$5:$S$5,0)))</f>
        <v>8.2004830550379201E-2</v>
      </c>
      <c r="K47128" s="29" t="e">
        <f>I47128/(INDEX(Installed_Capacity!$H$15:$S$20,MATCH(Source_Data!B47128,Installed_Capacity!$G$15:$G$20,0),MATCH(Source_Data!C47128,Installed_Capacity!$H$14:$S$14,0)))</f>
        <v>#DIV/0!</v>
      </c>
      <c r="L47128" s="21"/>
      <c r="M47128" s="2"/>
    </row>
    <row r="47129" spans="1:13" x14ac:dyDescent="0.25">
      <c r="A47129" s="17">
        <v>44699</v>
      </c>
      <c r="B47129" s="19">
        <v>2022</v>
      </c>
      <c r="C47129" s="19">
        <v>5</v>
      </c>
      <c r="D47129" s="19">
        <v>18</v>
      </c>
      <c r="E47129" s="19">
        <v>15</v>
      </c>
      <c r="F47129" s="40">
        <v>25462.002915540001</v>
      </c>
      <c r="G47129" s="35">
        <f t="shared" si="736"/>
        <v>31018.8159691</v>
      </c>
      <c r="H47129" s="27">
        <v>110.609281827</v>
      </c>
      <c r="I47129" s="28">
        <v>0</v>
      </c>
      <c r="J47129" s="28">
        <f>H47129/(INDEX(Installed_Capacity!$H$6:$S$11,MATCH(Source_Data!B47129,Installed_Capacity!$G$6:$G$11,0),MATCH(Source_Data!C47129,Installed_Capacity!$H$5:$S$5,0)))</f>
        <v>5.9918354185807154E-2</v>
      </c>
      <c r="K47129" s="29" t="e">
        <f>I47129/(INDEX(Installed_Capacity!$H$15:$S$20,MATCH(Source_Data!B47129,Installed_Capacity!$G$15:$G$20,0),MATCH(Source_Data!C47129,Installed_Capacity!$H$14:$S$14,0)))</f>
        <v>#DIV/0!</v>
      </c>
      <c r="L47129" s="21"/>
      <c r="M47129" s="2"/>
    </row>
    <row r="47130" spans="1:13" x14ac:dyDescent="0.25">
      <c r="A47130" s="17">
        <v>44699</v>
      </c>
      <c r="B47130" s="19">
        <v>2022</v>
      </c>
      <c r="C47130" s="19">
        <v>5</v>
      </c>
      <c r="D47130" s="19">
        <v>18</v>
      </c>
      <c r="E47130" s="19">
        <v>16</v>
      </c>
      <c r="F47130" s="40">
        <v>26902.017442209999</v>
      </c>
      <c r="G47130" s="35">
        <f t="shared" si="736"/>
        <v>31018.8159691</v>
      </c>
      <c r="H47130" s="27">
        <v>209.24871300800001</v>
      </c>
      <c r="I47130" s="28">
        <v>0</v>
      </c>
      <c r="J47130" s="28">
        <f>H47130/(INDEX(Installed_Capacity!$H$6:$S$11,MATCH(Source_Data!B47130,Installed_Capacity!$G$6:$G$11,0),MATCH(Source_Data!C47130,Installed_Capacity!$H$5:$S$5,0)))</f>
        <v>0.11335249892091008</v>
      </c>
      <c r="K47130" s="29" t="e">
        <f>I47130/(INDEX(Installed_Capacity!$H$15:$S$20,MATCH(Source_Data!B47130,Installed_Capacity!$G$15:$G$20,0),MATCH(Source_Data!C47130,Installed_Capacity!$H$14:$S$14,0)))</f>
        <v>#DIV/0!</v>
      </c>
      <c r="L47130" s="21"/>
      <c r="M47130" s="2"/>
    </row>
    <row r="47131" spans="1:13" x14ac:dyDescent="0.25">
      <c r="A47131" s="17">
        <v>44699</v>
      </c>
      <c r="B47131" s="19">
        <v>2022</v>
      </c>
      <c r="C47131" s="19">
        <v>5</v>
      </c>
      <c r="D47131" s="19">
        <v>18</v>
      </c>
      <c r="E47131" s="19">
        <v>17</v>
      </c>
      <c r="F47131" s="40">
        <v>28533.88155659</v>
      </c>
      <c r="G47131" s="35">
        <f t="shared" si="736"/>
        <v>31018.8159691</v>
      </c>
      <c r="H47131" s="27">
        <v>288.00005612000001</v>
      </c>
      <c r="I47131" s="28">
        <v>0</v>
      </c>
      <c r="J47131" s="28">
        <f>H47131/(INDEX(Installed_Capacity!$H$6:$S$11,MATCH(Source_Data!B47131,Installed_Capacity!$G$6:$G$11,0),MATCH(Source_Data!C47131,Installed_Capacity!$H$5:$S$5,0)))</f>
        <v>0.15601303148429035</v>
      </c>
      <c r="K47131" s="29" t="e">
        <f>I47131/(INDEX(Installed_Capacity!$H$15:$S$20,MATCH(Source_Data!B47131,Installed_Capacity!$G$15:$G$20,0),MATCH(Source_Data!C47131,Installed_Capacity!$H$14:$S$14,0)))</f>
        <v>#DIV/0!</v>
      </c>
      <c r="L47131" s="21"/>
      <c r="M47131" s="2"/>
    </row>
    <row r="47132" spans="1:13" x14ac:dyDescent="0.25">
      <c r="A47132" s="17">
        <v>44699</v>
      </c>
      <c r="B47132" s="19">
        <v>2022</v>
      </c>
      <c r="C47132" s="19">
        <v>5</v>
      </c>
      <c r="D47132" s="19">
        <v>18</v>
      </c>
      <c r="E47132" s="19">
        <v>18</v>
      </c>
      <c r="F47132" s="40">
        <v>29811.87525737</v>
      </c>
      <c r="G47132" s="35">
        <f t="shared" si="736"/>
        <v>31018.8159691</v>
      </c>
      <c r="H47132" s="27">
        <v>451.04650917800001</v>
      </c>
      <c r="I47132" s="28">
        <v>0</v>
      </c>
      <c r="J47132" s="28">
        <f>H47132/(INDEX(Installed_Capacity!$H$6:$S$11,MATCH(Source_Data!B47132,Installed_Capacity!$G$6:$G$11,0),MATCH(Source_Data!C47132,Installed_Capacity!$H$5:$S$5,0)))</f>
        <v>0.24433722057313109</v>
      </c>
      <c r="K47132" s="29" t="e">
        <f>I47132/(INDEX(Installed_Capacity!$H$15:$S$20,MATCH(Source_Data!B47132,Installed_Capacity!$G$15:$G$20,0),MATCH(Source_Data!C47132,Installed_Capacity!$H$14:$S$14,0)))</f>
        <v>#DIV/0!</v>
      </c>
      <c r="L47132" s="21"/>
      <c r="M47132" s="2"/>
    </row>
    <row r="47133" spans="1:13" x14ac:dyDescent="0.25">
      <c r="A47133" s="17">
        <v>44699</v>
      </c>
      <c r="B47133" s="19">
        <v>2022</v>
      </c>
      <c r="C47133" s="19">
        <v>5</v>
      </c>
      <c r="D47133" s="19">
        <v>18</v>
      </c>
      <c r="E47133" s="19">
        <v>19</v>
      </c>
      <c r="F47133" s="40">
        <v>30825.61778198</v>
      </c>
      <c r="G47133" s="35">
        <f t="shared" si="736"/>
        <v>31018.8159691</v>
      </c>
      <c r="H47133" s="27">
        <v>457.37033043000002</v>
      </c>
      <c r="I47133" s="28">
        <v>0</v>
      </c>
      <c r="J47133" s="28">
        <f>H47133/(INDEX(Installed_Capacity!$H$6:$S$11,MATCH(Source_Data!B47133,Installed_Capacity!$G$6:$G$11,0),MATCH(Source_Data!C47133,Installed_Capacity!$H$5:$S$5,0)))</f>
        <v>0.24776290922535213</v>
      </c>
      <c r="K47133" s="29" t="e">
        <f>I47133/(INDEX(Installed_Capacity!$H$15:$S$20,MATCH(Source_Data!B47133,Installed_Capacity!$G$15:$G$20,0),MATCH(Source_Data!C47133,Installed_Capacity!$H$14:$S$14,0)))</f>
        <v>#DIV/0!</v>
      </c>
      <c r="L47133" s="21"/>
      <c r="M47133" s="2"/>
    </row>
    <row r="47134" spans="1:13" x14ac:dyDescent="0.25">
      <c r="A47134" s="17">
        <v>44699</v>
      </c>
      <c r="B47134" s="19">
        <v>2022</v>
      </c>
      <c r="C47134" s="19">
        <v>5</v>
      </c>
      <c r="D47134" s="19">
        <v>18</v>
      </c>
      <c r="E47134" s="19">
        <v>20</v>
      </c>
      <c r="F47134" s="40">
        <v>31007.857951589998</v>
      </c>
      <c r="G47134" s="35">
        <f t="shared" si="736"/>
        <v>31018.8159691</v>
      </c>
      <c r="H47134" s="27">
        <v>607.32921039999997</v>
      </c>
      <c r="I47134" s="28">
        <v>0</v>
      </c>
      <c r="J47134" s="28">
        <f>H47134/(INDEX(Installed_Capacity!$H$6:$S$11,MATCH(Source_Data!B47134,Installed_Capacity!$G$6:$G$11,0),MATCH(Source_Data!C47134,Installed_Capacity!$H$5:$S$5,0)))</f>
        <v>0.32899740541711808</v>
      </c>
      <c r="K47134" s="29" t="e">
        <f>I47134/(INDEX(Installed_Capacity!$H$15:$S$20,MATCH(Source_Data!B47134,Installed_Capacity!$G$15:$G$20,0),MATCH(Source_Data!C47134,Installed_Capacity!$H$14:$S$14,0)))</f>
        <v>#DIV/0!</v>
      </c>
      <c r="L47134" s="21"/>
      <c r="M47134" s="2"/>
    </row>
    <row r="47135" spans="1:13" x14ac:dyDescent="0.25">
      <c r="A47135" s="17">
        <v>44699</v>
      </c>
      <c r="B47135" s="19">
        <v>2022</v>
      </c>
      <c r="C47135" s="19">
        <v>5</v>
      </c>
      <c r="D47135" s="19">
        <v>18</v>
      </c>
      <c r="E47135" s="19">
        <v>21</v>
      </c>
      <c r="F47135" s="40">
        <v>31018.8159691</v>
      </c>
      <c r="G47135" s="35">
        <f t="shared" si="736"/>
        <v>31018.8159691</v>
      </c>
      <c r="H47135" s="27">
        <v>823.98605196300002</v>
      </c>
      <c r="I47135" s="28">
        <v>0</v>
      </c>
      <c r="J47135" s="28">
        <f>H47135/(INDEX(Installed_Capacity!$H$6:$S$11,MATCH(Source_Data!B47135,Installed_Capacity!$G$6:$G$11,0),MATCH(Source_Data!C47135,Installed_Capacity!$H$5:$S$5,0)))</f>
        <v>0.44636297506121347</v>
      </c>
      <c r="K47135" s="29" t="e">
        <f>I47135/(INDEX(Installed_Capacity!$H$15:$S$20,MATCH(Source_Data!B47135,Installed_Capacity!$G$15:$G$20,0),MATCH(Source_Data!C47135,Installed_Capacity!$H$14:$S$14,0)))</f>
        <v>#DIV/0!</v>
      </c>
      <c r="L47135" s="21"/>
      <c r="M47135" s="2"/>
    </row>
    <row r="47136" spans="1:13" x14ac:dyDescent="0.25">
      <c r="A47136" s="17">
        <v>44699</v>
      </c>
      <c r="B47136" s="19">
        <v>2022</v>
      </c>
      <c r="C47136" s="19">
        <v>5</v>
      </c>
      <c r="D47136" s="19">
        <v>18</v>
      </c>
      <c r="E47136" s="19">
        <v>22</v>
      </c>
      <c r="F47136" s="40">
        <v>29903.11090381</v>
      </c>
      <c r="G47136" s="35">
        <f t="shared" si="736"/>
        <v>31018.8159691</v>
      </c>
      <c r="H47136" s="27">
        <v>973.76073037900005</v>
      </c>
      <c r="I47136" s="28">
        <v>0</v>
      </c>
      <c r="J47136" s="28">
        <f>H47136/(INDEX(Installed_Capacity!$H$6:$S$11,MATCH(Source_Data!B47136,Installed_Capacity!$G$6:$G$11,0),MATCH(Source_Data!C47136,Installed_Capacity!$H$5:$S$5,0)))</f>
        <v>0.52749768709588307</v>
      </c>
      <c r="K47136" s="29" t="e">
        <f>I47136/(INDEX(Installed_Capacity!$H$15:$S$20,MATCH(Source_Data!B47136,Installed_Capacity!$G$15:$G$20,0),MATCH(Source_Data!C47136,Installed_Capacity!$H$14:$S$14,0)))</f>
        <v>#DIV/0!</v>
      </c>
      <c r="L47136" s="21"/>
      <c r="M47136" s="2"/>
    </row>
    <row r="47137" spans="1:13" x14ac:dyDescent="0.25">
      <c r="A47137" s="17">
        <v>44699</v>
      </c>
      <c r="B47137" s="19">
        <v>2022</v>
      </c>
      <c r="C47137" s="19">
        <v>5</v>
      </c>
      <c r="D47137" s="19">
        <v>18</v>
      </c>
      <c r="E47137" s="19">
        <v>23</v>
      </c>
      <c r="F47137" s="40">
        <v>27727.277904989998</v>
      </c>
      <c r="G47137" s="35">
        <f t="shared" si="736"/>
        <v>31018.8159691</v>
      </c>
      <c r="H47137" s="27">
        <v>882.03425956000001</v>
      </c>
      <c r="I47137" s="28">
        <v>0</v>
      </c>
      <c r="J47137" s="28">
        <f>H47137/(INDEX(Installed_Capacity!$H$6:$S$11,MATCH(Source_Data!B47137,Installed_Capacity!$G$6:$G$11,0),MATCH(Source_Data!C47137,Installed_Capacity!$H$5:$S$5,0)))</f>
        <v>0.47780837462621883</v>
      </c>
      <c r="K47137" s="29" t="e">
        <f>I47137/(INDEX(Installed_Capacity!$H$15:$S$20,MATCH(Source_Data!B47137,Installed_Capacity!$G$15:$G$20,0),MATCH(Source_Data!C47137,Installed_Capacity!$H$14:$S$14,0)))</f>
        <v>#DIV/0!</v>
      </c>
      <c r="L47137" s="21"/>
      <c r="M47137" s="2"/>
    </row>
    <row r="47138" spans="1:13" x14ac:dyDescent="0.25">
      <c r="A47138" s="17">
        <v>44699</v>
      </c>
      <c r="B47138" s="19">
        <v>2022</v>
      </c>
      <c r="C47138" s="19">
        <v>5</v>
      </c>
      <c r="D47138" s="19">
        <v>18</v>
      </c>
      <c r="E47138" s="19">
        <v>24</v>
      </c>
      <c r="F47138" s="40">
        <v>25616.9822489</v>
      </c>
      <c r="G47138" s="35">
        <f t="shared" si="736"/>
        <v>31018.8159691</v>
      </c>
      <c r="H47138" s="27">
        <v>955.60203746000002</v>
      </c>
      <c r="I47138" s="28">
        <v>0</v>
      </c>
      <c r="J47138" s="28">
        <f>H47138/(INDEX(Installed_Capacity!$H$6:$S$11,MATCH(Source_Data!B47138,Installed_Capacity!$G$6:$G$11,0),MATCH(Source_Data!C47138,Installed_Capacity!$H$5:$S$5,0)))</f>
        <v>0.51766090869989168</v>
      </c>
      <c r="K47138" s="29" t="e">
        <f>I47138/(INDEX(Installed_Capacity!$H$15:$S$20,MATCH(Source_Data!B47138,Installed_Capacity!$G$15:$G$20,0),MATCH(Source_Data!C47138,Installed_Capacity!$H$14:$S$14,0)))</f>
        <v>#DIV/0!</v>
      </c>
      <c r="L47138" s="21"/>
      <c r="M47138" s="2"/>
    </row>
    <row r="47139" spans="1:13" x14ac:dyDescent="0.25">
      <c r="A47139" s="17">
        <v>44700</v>
      </c>
      <c r="B47139" s="19">
        <v>2022</v>
      </c>
      <c r="C47139" s="19">
        <v>5</v>
      </c>
      <c r="D47139" s="19">
        <v>19</v>
      </c>
      <c r="E47139" s="19">
        <v>1</v>
      </c>
      <c r="F47139" s="40">
        <v>24154.757365429999</v>
      </c>
      <c r="G47139" s="35">
        <f t="shared" si="736"/>
        <v>29696.20681095</v>
      </c>
      <c r="H47139" s="27">
        <v>745.43699647999995</v>
      </c>
      <c r="I47139" s="28">
        <v>0</v>
      </c>
      <c r="J47139" s="28">
        <f>H47139/(INDEX(Installed_Capacity!$H$6:$S$11,MATCH(Source_Data!B47139,Installed_Capacity!$G$6:$G$11,0),MATCH(Source_Data!C47139,Installed_Capacity!$H$5:$S$5,0)))</f>
        <v>0.40381202409534123</v>
      </c>
      <c r="K47139" s="29" t="e">
        <f>I47139/(INDEX(Installed_Capacity!$H$15:$S$20,MATCH(Source_Data!B47139,Installed_Capacity!$G$15:$G$20,0),MATCH(Source_Data!C47139,Installed_Capacity!$H$14:$S$14,0)))</f>
        <v>#DIV/0!</v>
      </c>
      <c r="L47139" s="21"/>
      <c r="M47139" s="2"/>
    </row>
    <row r="47140" spans="1:13" x14ac:dyDescent="0.25">
      <c r="A47140" s="17">
        <v>44700</v>
      </c>
      <c r="B47140" s="19">
        <v>2022</v>
      </c>
      <c r="C47140" s="19">
        <v>5</v>
      </c>
      <c r="D47140" s="19">
        <v>19</v>
      </c>
      <c r="E47140" s="19">
        <v>2</v>
      </c>
      <c r="F47140" s="40">
        <v>23329.38897715</v>
      </c>
      <c r="G47140" s="35">
        <f t="shared" si="736"/>
        <v>29696.20681095</v>
      </c>
      <c r="H47140" s="27">
        <v>547.23533652000003</v>
      </c>
      <c r="I47140" s="28">
        <v>0</v>
      </c>
      <c r="J47140" s="28">
        <f>H47140/(INDEX(Installed_Capacity!$H$6:$S$11,MATCH(Source_Data!B47140,Installed_Capacity!$G$6:$G$11,0),MATCH(Source_Data!C47140,Installed_Capacity!$H$5:$S$5,0)))</f>
        <v>0.29644384426868908</v>
      </c>
      <c r="K47140" s="29" t="e">
        <f>I47140/(INDEX(Installed_Capacity!$H$15:$S$20,MATCH(Source_Data!B47140,Installed_Capacity!$G$15:$G$20,0),MATCH(Source_Data!C47140,Installed_Capacity!$H$14:$S$14,0)))</f>
        <v>#DIV/0!</v>
      </c>
      <c r="L47140" s="21"/>
      <c r="M47140" s="2"/>
    </row>
    <row r="47141" spans="1:13" x14ac:dyDescent="0.25">
      <c r="A47141" s="17">
        <v>44700</v>
      </c>
      <c r="B47141" s="19">
        <v>2022</v>
      </c>
      <c r="C47141" s="19">
        <v>5</v>
      </c>
      <c r="D47141" s="19">
        <v>19</v>
      </c>
      <c r="E47141" s="19">
        <v>3</v>
      </c>
      <c r="F47141" s="40">
        <v>22596.658754299999</v>
      </c>
      <c r="G47141" s="35">
        <f t="shared" si="736"/>
        <v>29696.20681095</v>
      </c>
      <c r="H47141" s="27">
        <v>646.03123948999996</v>
      </c>
      <c r="I47141" s="28">
        <v>0</v>
      </c>
      <c r="J47141" s="28">
        <f>H47141/(INDEX(Installed_Capacity!$H$6:$S$11,MATCH(Source_Data!B47141,Installed_Capacity!$G$6:$G$11,0),MATCH(Source_Data!C47141,Installed_Capacity!$H$5:$S$5,0)))</f>
        <v>0.34996275161971829</v>
      </c>
      <c r="K47141" s="29" t="e">
        <f>I47141/(INDEX(Installed_Capacity!$H$15:$S$20,MATCH(Source_Data!B47141,Installed_Capacity!$G$15:$G$20,0),MATCH(Source_Data!C47141,Installed_Capacity!$H$14:$S$14,0)))</f>
        <v>#DIV/0!</v>
      </c>
      <c r="L47141" s="21"/>
      <c r="M47141" s="2"/>
    </row>
    <row r="47142" spans="1:13" x14ac:dyDescent="0.25">
      <c r="A47142" s="17">
        <v>44700</v>
      </c>
      <c r="B47142" s="19">
        <v>2022</v>
      </c>
      <c r="C47142" s="19">
        <v>5</v>
      </c>
      <c r="D47142" s="19">
        <v>19</v>
      </c>
      <c r="E47142" s="19">
        <v>4</v>
      </c>
      <c r="F47142" s="40">
        <v>22132.597335409999</v>
      </c>
      <c r="G47142" s="35">
        <f t="shared" si="736"/>
        <v>29696.20681095</v>
      </c>
      <c r="H47142" s="27">
        <v>687.10832288999995</v>
      </c>
      <c r="I47142" s="28">
        <v>0</v>
      </c>
      <c r="J47142" s="28">
        <f>H47142/(INDEX(Installed_Capacity!$H$6:$S$11,MATCH(Source_Data!B47142,Installed_Capacity!$G$6:$G$11,0),MATCH(Source_Data!C47142,Installed_Capacity!$H$5:$S$5,0)))</f>
        <v>0.37221469278981578</v>
      </c>
      <c r="K47142" s="29" t="e">
        <f>I47142/(INDEX(Installed_Capacity!$H$15:$S$20,MATCH(Source_Data!B47142,Installed_Capacity!$G$15:$G$20,0),MATCH(Source_Data!C47142,Installed_Capacity!$H$14:$S$14,0)))</f>
        <v>#DIV/0!</v>
      </c>
      <c r="L47142" s="21"/>
      <c r="M47142" s="2"/>
    </row>
    <row r="47143" spans="1:13" x14ac:dyDescent="0.25">
      <c r="A47143" s="17">
        <v>44700</v>
      </c>
      <c r="B47143" s="19">
        <v>2022</v>
      </c>
      <c r="C47143" s="19">
        <v>5</v>
      </c>
      <c r="D47143" s="19">
        <v>19</v>
      </c>
      <c r="E47143" s="19">
        <v>5</v>
      </c>
      <c r="F47143" s="40">
        <v>22159.135804469999</v>
      </c>
      <c r="G47143" s="35">
        <f t="shared" si="736"/>
        <v>29696.20681095</v>
      </c>
      <c r="H47143" s="27">
        <v>777.39124415000003</v>
      </c>
      <c r="I47143" s="28">
        <v>0</v>
      </c>
      <c r="J47143" s="28">
        <f>H47143/(INDEX(Installed_Capacity!$H$6:$S$11,MATCH(Source_Data!B47143,Installed_Capacity!$G$6:$G$11,0),MATCH(Source_Data!C47143,Installed_Capacity!$H$5:$S$5,0)))</f>
        <v>0.42112201741603467</v>
      </c>
      <c r="K47143" s="29" t="e">
        <f>I47143/(INDEX(Installed_Capacity!$H$15:$S$20,MATCH(Source_Data!B47143,Installed_Capacity!$G$15:$G$20,0),MATCH(Source_Data!C47143,Installed_Capacity!$H$14:$S$14,0)))</f>
        <v>#DIV/0!</v>
      </c>
      <c r="L47143" s="21"/>
      <c r="M47143" s="2"/>
    </row>
    <row r="47144" spans="1:13" x14ac:dyDescent="0.25">
      <c r="A47144" s="17">
        <v>44700</v>
      </c>
      <c r="B47144" s="19">
        <v>2022</v>
      </c>
      <c r="C47144" s="19">
        <v>5</v>
      </c>
      <c r="D47144" s="19">
        <v>19</v>
      </c>
      <c r="E47144" s="19">
        <v>6</v>
      </c>
      <c r="F47144" s="40">
        <v>22901.333604979998</v>
      </c>
      <c r="G47144" s="35">
        <f t="shared" si="736"/>
        <v>29696.20681095</v>
      </c>
      <c r="H47144" s="27">
        <v>720.47895080000001</v>
      </c>
      <c r="I47144" s="28">
        <v>0</v>
      </c>
      <c r="J47144" s="28">
        <f>H47144/(INDEX(Installed_Capacity!$H$6:$S$11,MATCH(Source_Data!B47144,Installed_Capacity!$G$6:$G$11,0),MATCH(Source_Data!C47144,Installed_Capacity!$H$5:$S$5,0)))</f>
        <v>0.3902919560130011</v>
      </c>
      <c r="K47144" s="29" t="e">
        <f>I47144/(INDEX(Installed_Capacity!$H$15:$S$20,MATCH(Source_Data!B47144,Installed_Capacity!$G$15:$G$20,0),MATCH(Source_Data!C47144,Installed_Capacity!$H$14:$S$14,0)))</f>
        <v>#DIV/0!</v>
      </c>
      <c r="L47144" s="21"/>
      <c r="M47144" s="2"/>
    </row>
    <row r="47145" spans="1:13" x14ac:dyDescent="0.25">
      <c r="A47145" s="17">
        <v>44700</v>
      </c>
      <c r="B47145" s="19">
        <v>2022</v>
      </c>
      <c r="C47145" s="19">
        <v>5</v>
      </c>
      <c r="D47145" s="19">
        <v>19</v>
      </c>
      <c r="E47145" s="19">
        <v>7</v>
      </c>
      <c r="F47145" s="40">
        <v>24397.583573470001</v>
      </c>
      <c r="G47145" s="35">
        <f t="shared" si="736"/>
        <v>29696.20681095</v>
      </c>
      <c r="H47145" s="27">
        <v>679.70844174000001</v>
      </c>
      <c r="I47145" s="28">
        <v>0</v>
      </c>
      <c r="J47145" s="28">
        <f>H47145/(INDEX(Installed_Capacity!$H$6:$S$11,MATCH(Source_Data!B47145,Installed_Capacity!$G$6:$G$11,0),MATCH(Source_Data!C47145,Installed_Capacity!$H$5:$S$5,0)))</f>
        <v>0.36820608978331526</v>
      </c>
      <c r="K47145" s="29" t="e">
        <f>I47145/(INDEX(Installed_Capacity!$H$15:$S$20,MATCH(Source_Data!B47145,Installed_Capacity!$G$15:$G$20,0),MATCH(Source_Data!C47145,Installed_Capacity!$H$14:$S$14,0)))</f>
        <v>#DIV/0!</v>
      </c>
      <c r="L47145" s="21"/>
      <c r="M47145" s="2"/>
    </row>
    <row r="47146" spans="1:13" x14ac:dyDescent="0.25">
      <c r="A47146" s="17">
        <v>44700</v>
      </c>
      <c r="B47146" s="19">
        <v>2022</v>
      </c>
      <c r="C47146" s="19">
        <v>5</v>
      </c>
      <c r="D47146" s="19">
        <v>19</v>
      </c>
      <c r="E47146" s="19">
        <v>8</v>
      </c>
      <c r="F47146" s="40">
        <v>25759.481822260001</v>
      </c>
      <c r="G47146" s="35">
        <f t="shared" si="736"/>
        <v>29696.20681095</v>
      </c>
      <c r="H47146" s="27">
        <v>615.42258356000002</v>
      </c>
      <c r="I47146" s="28">
        <v>0</v>
      </c>
      <c r="J47146" s="28">
        <f>H47146/(INDEX(Installed_Capacity!$H$6:$S$11,MATCH(Source_Data!B47146,Installed_Capacity!$G$6:$G$11,0),MATCH(Source_Data!C47146,Installed_Capacity!$H$5:$S$5,0)))</f>
        <v>0.33338168123510292</v>
      </c>
      <c r="K47146" s="29" t="e">
        <f>I47146/(INDEX(Installed_Capacity!$H$15:$S$20,MATCH(Source_Data!B47146,Installed_Capacity!$G$15:$G$20,0),MATCH(Source_Data!C47146,Installed_Capacity!$H$14:$S$14,0)))</f>
        <v>#DIV/0!</v>
      </c>
      <c r="L47146" s="21"/>
      <c r="M47146" s="2"/>
    </row>
    <row r="47147" spans="1:13" x14ac:dyDescent="0.25">
      <c r="A47147" s="17">
        <v>44700</v>
      </c>
      <c r="B47147" s="19">
        <v>2022</v>
      </c>
      <c r="C47147" s="19">
        <v>5</v>
      </c>
      <c r="D47147" s="19">
        <v>19</v>
      </c>
      <c r="E47147" s="19">
        <v>9</v>
      </c>
      <c r="F47147" s="40">
        <v>26171.966730200002</v>
      </c>
      <c r="G47147" s="35">
        <f t="shared" si="736"/>
        <v>29696.20681095</v>
      </c>
      <c r="H47147" s="27">
        <v>608.31755391000002</v>
      </c>
      <c r="I47147" s="28">
        <v>0</v>
      </c>
      <c r="J47147" s="28">
        <f>H47147/(INDEX(Installed_Capacity!$H$6:$S$11,MATCH(Source_Data!B47147,Installed_Capacity!$G$6:$G$11,0),MATCH(Source_Data!C47147,Installed_Capacity!$H$5:$S$5,0)))</f>
        <v>0.32953280276814734</v>
      </c>
      <c r="K47147" s="29" t="e">
        <f>I47147/(INDEX(Installed_Capacity!$H$15:$S$20,MATCH(Source_Data!B47147,Installed_Capacity!$G$15:$G$20,0),MATCH(Source_Data!C47147,Installed_Capacity!$H$14:$S$14,0)))</f>
        <v>#DIV/0!</v>
      </c>
      <c r="L47147" s="21"/>
      <c r="M47147" s="2"/>
    </row>
    <row r="47148" spans="1:13" x14ac:dyDescent="0.25">
      <c r="A47148" s="17">
        <v>44700</v>
      </c>
      <c r="B47148" s="19">
        <v>2022</v>
      </c>
      <c r="C47148" s="19">
        <v>5</v>
      </c>
      <c r="D47148" s="19">
        <v>19</v>
      </c>
      <c r="E47148" s="19">
        <v>10</v>
      </c>
      <c r="F47148" s="40">
        <v>25825.569372710001</v>
      </c>
      <c r="G47148" s="35">
        <f t="shared" si="736"/>
        <v>29696.20681095</v>
      </c>
      <c r="H47148" s="27">
        <v>743.13130887</v>
      </c>
      <c r="I47148" s="28">
        <v>0</v>
      </c>
      <c r="J47148" s="28">
        <f>H47148/(INDEX(Installed_Capacity!$H$6:$S$11,MATCH(Source_Data!B47148,Installed_Capacity!$G$6:$G$11,0),MATCH(Source_Data!C47148,Installed_Capacity!$H$5:$S$5,0)))</f>
        <v>0.40256300588840738</v>
      </c>
      <c r="K47148" s="29" t="e">
        <f>I47148/(INDEX(Installed_Capacity!$H$15:$S$20,MATCH(Source_Data!B47148,Installed_Capacity!$G$15:$G$20,0),MATCH(Source_Data!C47148,Installed_Capacity!$H$14:$S$14,0)))</f>
        <v>#DIV/0!</v>
      </c>
      <c r="L47148" s="21"/>
      <c r="M47148" s="2"/>
    </row>
    <row r="47149" spans="1:13" x14ac:dyDescent="0.25">
      <c r="A47149" s="17">
        <v>44700</v>
      </c>
      <c r="B47149" s="19">
        <v>2022</v>
      </c>
      <c r="C47149" s="19">
        <v>5</v>
      </c>
      <c r="D47149" s="19">
        <v>19</v>
      </c>
      <c r="E47149" s="19">
        <v>11</v>
      </c>
      <c r="F47149" s="40">
        <v>25481.34647597</v>
      </c>
      <c r="G47149" s="35">
        <f t="shared" si="736"/>
        <v>29696.20681095</v>
      </c>
      <c r="H47149" s="27">
        <v>815.89796762000003</v>
      </c>
      <c r="I47149" s="28">
        <v>0</v>
      </c>
      <c r="J47149" s="28">
        <f>H47149/(INDEX(Installed_Capacity!$H$6:$S$11,MATCH(Source_Data!B47149,Installed_Capacity!$G$6:$G$11,0),MATCH(Source_Data!C47149,Installed_Capacity!$H$5:$S$5,0)))</f>
        <v>0.44198156425785484</v>
      </c>
      <c r="K47149" s="29" t="e">
        <f>I47149/(INDEX(Installed_Capacity!$H$15:$S$20,MATCH(Source_Data!B47149,Installed_Capacity!$G$15:$G$20,0),MATCH(Source_Data!C47149,Installed_Capacity!$H$14:$S$14,0)))</f>
        <v>#DIV/0!</v>
      </c>
      <c r="L47149" s="21"/>
      <c r="M47149" s="2"/>
    </row>
    <row r="47150" spans="1:13" x14ac:dyDescent="0.25">
      <c r="A47150" s="17">
        <v>44700</v>
      </c>
      <c r="B47150" s="19">
        <v>2022</v>
      </c>
      <c r="C47150" s="19">
        <v>5</v>
      </c>
      <c r="D47150" s="19">
        <v>19</v>
      </c>
      <c r="E47150" s="19">
        <v>12</v>
      </c>
      <c r="F47150" s="40">
        <v>25092.637882769999</v>
      </c>
      <c r="G47150" s="35">
        <f t="shared" si="736"/>
        <v>29696.20681095</v>
      </c>
      <c r="H47150" s="27">
        <v>930.21355327000003</v>
      </c>
      <c r="I47150" s="28">
        <v>0</v>
      </c>
      <c r="J47150" s="28">
        <f>H47150/(INDEX(Installed_Capacity!$H$6:$S$11,MATCH(Source_Data!B47150,Installed_Capacity!$G$6:$G$11,0),MATCH(Source_Data!C47150,Installed_Capacity!$H$5:$S$5,0)))</f>
        <v>0.50390766699349943</v>
      </c>
      <c r="K47150" s="29" t="e">
        <f>I47150/(INDEX(Installed_Capacity!$H$15:$S$20,MATCH(Source_Data!B47150,Installed_Capacity!$G$15:$G$20,0),MATCH(Source_Data!C47150,Installed_Capacity!$H$14:$S$14,0)))</f>
        <v>#DIV/0!</v>
      </c>
      <c r="L47150" s="21"/>
      <c r="M47150" s="2"/>
    </row>
    <row r="47151" spans="1:13" x14ac:dyDescent="0.25">
      <c r="A47151" s="17">
        <v>44700</v>
      </c>
      <c r="B47151" s="19">
        <v>2022</v>
      </c>
      <c r="C47151" s="19">
        <v>5</v>
      </c>
      <c r="D47151" s="19">
        <v>19</v>
      </c>
      <c r="E47151" s="19">
        <v>13</v>
      </c>
      <c r="F47151" s="40">
        <v>24809.126773690001</v>
      </c>
      <c r="G47151" s="35">
        <f t="shared" si="736"/>
        <v>29696.20681095</v>
      </c>
      <c r="H47151" s="27">
        <v>1153.99117219</v>
      </c>
      <c r="I47151" s="28">
        <v>0</v>
      </c>
      <c r="J47151" s="28">
        <f>H47151/(INDEX(Installed_Capacity!$H$6:$S$11,MATCH(Source_Data!B47151,Installed_Capacity!$G$6:$G$11,0),MATCH(Source_Data!C47151,Installed_Capacity!$H$5:$S$5,0)))</f>
        <v>0.62513064582340194</v>
      </c>
      <c r="K47151" s="29" t="e">
        <f>I47151/(INDEX(Installed_Capacity!$H$15:$S$20,MATCH(Source_Data!B47151,Installed_Capacity!$G$15:$G$20,0),MATCH(Source_Data!C47151,Installed_Capacity!$H$14:$S$14,0)))</f>
        <v>#DIV/0!</v>
      </c>
      <c r="L47151" s="21"/>
      <c r="M47151" s="2"/>
    </row>
    <row r="47152" spans="1:13" x14ac:dyDescent="0.25">
      <c r="A47152" s="17">
        <v>44700</v>
      </c>
      <c r="B47152" s="19">
        <v>2022</v>
      </c>
      <c r="C47152" s="19">
        <v>5</v>
      </c>
      <c r="D47152" s="19">
        <v>19</v>
      </c>
      <c r="E47152" s="19">
        <v>14</v>
      </c>
      <c r="F47152" s="40">
        <v>25249.452861760001</v>
      </c>
      <c r="G47152" s="35">
        <f t="shared" si="736"/>
        <v>29696.20681095</v>
      </c>
      <c r="H47152" s="27">
        <v>1161.9996966900001</v>
      </c>
      <c r="I47152" s="28">
        <v>0</v>
      </c>
      <c r="J47152" s="28">
        <f>H47152/(INDEX(Installed_Capacity!$H$6:$S$11,MATCH(Source_Data!B47152,Installed_Capacity!$G$6:$G$11,0),MATCH(Source_Data!C47152,Installed_Capacity!$H$5:$S$5,0)))</f>
        <v>0.62946895812026005</v>
      </c>
      <c r="K47152" s="29" t="e">
        <f>I47152/(INDEX(Installed_Capacity!$H$15:$S$20,MATCH(Source_Data!B47152,Installed_Capacity!$G$15:$G$20,0),MATCH(Source_Data!C47152,Installed_Capacity!$H$14:$S$14,0)))</f>
        <v>#DIV/0!</v>
      </c>
      <c r="L47152" s="21"/>
      <c r="M47152" s="2"/>
    </row>
    <row r="47153" spans="1:13" x14ac:dyDescent="0.25">
      <c r="A47153" s="17">
        <v>44700</v>
      </c>
      <c r="B47153" s="19">
        <v>2022</v>
      </c>
      <c r="C47153" s="19">
        <v>5</v>
      </c>
      <c r="D47153" s="19">
        <v>19</v>
      </c>
      <c r="E47153" s="19">
        <v>15</v>
      </c>
      <c r="F47153" s="40">
        <v>26059.538114949999</v>
      </c>
      <c r="G47153" s="35">
        <f t="shared" si="736"/>
        <v>29696.20681095</v>
      </c>
      <c r="H47153" s="27">
        <v>1143.64605919</v>
      </c>
      <c r="I47153" s="28">
        <v>0</v>
      </c>
      <c r="J47153" s="28">
        <f>H47153/(INDEX(Installed_Capacity!$H$6:$S$11,MATCH(Source_Data!B47153,Installed_Capacity!$G$6:$G$11,0),MATCH(Source_Data!C47153,Installed_Capacity!$H$5:$S$5,0)))</f>
        <v>0.61952657594257854</v>
      </c>
      <c r="K47153" s="29" t="e">
        <f>I47153/(INDEX(Installed_Capacity!$H$15:$S$20,MATCH(Source_Data!B47153,Installed_Capacity!$G$15:$G$20,0),MATCH(Source_Data!C47153,Installed_Capacity!$H$14:$S$14,0)))</f>
        <v>#DIV/0!</v>
      </c>
      <c r="L47153" s="21"/>
      <c r="M47153" s="2"/>
    </row>
    <row r="47154" spans="1:13" x14ac:dyDescent="0.25">
      <c r="A47154" s="17">
        <v>44700</v>
      </c>
      <c r="B47154" s="19">
        <v>2022</v>
      </c>
      <c r="C47154" s="19">
        <v>5</v>
      </c>
      <c r="D47154" s="19">
        <v>19</v>
      </c>
      <c r="E47154" s="19">
        <v>16</v>
      </c>
      <c r="F47154" s="40">
        <v>26718.435140329999</v>
      </c>
      <c r="G47154" s="35">
        <f t="shared" si="736"/>
        <v>29696.20681095</v>
      </c>
      <c r="H47154" s="27">
        <v>1166.9668270100001</v>
      </c>
      <c r="I47154" s="28">
        <v>0</v>
      </c>
      <c r="J47154" s="28">
        <f>H47154/(INDEX(Installed_Capacity!$H$6:$S$11,MATCH(Source_Data!B47154,Installed_Capacity!$G$6:$G$11,0),MATCH(Source_Data!C47154,Installed_Capacity!$H$5:$S$5,0)))</f>
        <v>0.63215971127302284</v>
      </c>
      <c r="K47154" s="29" t="e">
        <f>I47154/(INDEX(Installed_Capacity!$H$15:$S$20,MATCH(Source_Data!B47154,Installed_Capacity!$G$15:$G$20,0),MATCH(Source_Data!C47154,Installed_Capacity!$H$14:$S$14,0)))</f>
        <v>#DIV/0!</v>
      </c>
      <c r="L47154" s="21"/>
      <c r="M47154" s="2"/>
    </row>
    <row r="47155" spans="1:13" x14ac:dyDescent="0.25">
      <c r="A47155" s="17">
        <v>44700</v>
      </c>
      <c r="B47155" s="19">
        <v>2022</v>
      </c>
      <c r="C47155" s="19">
        <v>5</v>
      </c>
      <c r="D47155" s="19">
        <v>19</v>
      </c>
      <c r="E47155" s="19">
        <v>17</v>
      </c>
      <c r="F47155" s="40">
        <v>27616.121296469999</v>
      </c>
      <c r="G47155" s="35">
        <f t="shared" si="736"/>
        <v>29696.20681095</v>
      </c>
      <c r="H47155" s="27">
        <v>1175.966496</v>
      </c>
      <c r="I47155" s="28">
        <v>0</v>
      </c>
      <c r="J47155" s="28">
        <f>H47155/(INDEX(Installed_Capacity!$H$6:$S$11,MATCH(Source_Data!B47155,Installed_Capacity!$G$6:$G$11,0),MATCH(Source_Data!C47155,Installed_Capacity!$H$5:$S$5,0)))</f>
        <v>0.63703493824485369</v>
      </c>
      <c r="K47155" s="29" t="e">
        <f>I47155/(INDEX(Installed_Capacity!$H$15:$S$20,MATCH(Source_Data!B47155,Installed_Capacity!$G$15:$G$20,0),MATCH(Source_Data!C47155,Installed_Capacity!$H$14:$S$14,0)))</f>
        <v>#DIV/0!</v>
      </c>
      <c r="L47155" s="21"/>
      <c r="M47155" s="2"/>
    </row>
    <row r="47156" spans="1:13" x14ac:dyDescent="0.25">
      <c r="A47156" s="17">
        <v>44700</v>
      </c>
      <c r="B47156" s="19">
        <v>2022</v>
      </c>
      <c r="C47156" s="19">
        <v>5</v>
      </c>
      <c r="D47156" s="19">
        <v>19</v>
      </c>
      <c r="E47156" s="19">
        <v>18</v>
      </c>
      <c r="F47156" s="40">
        <v>28910.990664839999</v>
      </c>
      <c r="G47156" s="35">
        <f t="shared" si="736"/>
        <v>29696.20681095</v>
      </c>
      <c r="H47156" s="27">
        <v>1308.9654433000001</v>
      </c>
      <c r="I47156" s="28">
        <v>0</v>
      </c>
      <c r="J47156" s="28">
        <f>H47156/(INDEX(Installed_Capacity!$H$6:$S$11,MATCH(Source_Data!B47156,Installed_Capacity!$G$6:$G$11,0),MATCH(Source_Data!C47156,Installed_Capacity!$H$5:$S$5,0)))</f>
        <v>0.70908203862405206</v>
      </c>
      <c r="K47156" s="29" t="e">
        <f>I47156/(INDEX(Installed_Capacity!$H$15:$S$20,MATCH(Source_Data!B47156,Installed_Capacity!$G$15:$G$20,0),MATCH(Source_Data!C47156,Installed_Capacity!$H$14:$S$14,0)))</f>
        <v>#DIV/0!</v>
      </c>
      <c r="L47156" s="21"/>
      <c r="M47156" s="2"/>
    </row>
    <row r="47157" spans="1:13" x14ac:dyDescent="0.25">
      <c r="A47157" s="17">
        <v>44700</v>
      </c>
      <c r="B47157" s="19">
        <v>2022</v>
      </c>
      <c r="C47157" s="19">
        <v>5</v>
      </c>
      <c r="D47157" s="19">
        <v>19</v>
      </c>
      <c r="E47157" s="19">
        <v>19</v>
      </c>
      <c r="F47157" s="40">
        <v>29365.628551810001</v>
      </c>
      <c r="G47157" s="35">
        <f t="shared" si="736"/>
        <v>29696.20681095</v>
      </c>
      <c r="H47157" s="27">
        <v>1316.9763551999999</v>
      </c>
      <c r="I47157" s="28">
        <v>0</v>
      </c>
      <c r="J47157" s="28">
        <f>H47157/(INDEX(Installed_Capacity!$H$6:$S$11,MATCH(Source_Data!B47157,Installed_Capacity!$G$6:$G$11,0),MATCH(Source_Data!C47157,Installed_Capacity!$H$5:$S$5,0)))</f>
        <v>0.71342164420368359</v>
      </c>
      <c r="K47157" s="29" t="e">
        <f>I47157/(INDEX(Installed_Capacity!$H$15:$S$20,MATCH(Source_Data!B47157,Installed_Capacity!$G$15:$G$20,0),MATCH(Source_Data!C47157,Installed_Capacity!$H$14:$S$14,0)))</f>
        <v>#DIV/0!</v>
      </c>
      <c r="L47157" s="21"/>
      <c r="M47157" s="2"/>
    </row>
    <row r="47158" spans="1:13" x14ac:dyDescent="0.25">
      <c r="A47158" s="17">
        <v>44700</v>
      </c>
      <c r="B47158" s="19">
        <v>2022</v>
      </c>
      <c r="C47158" s="19">
        <v>5</v>
      </c>
      <c r="D47158" s="19">
        <v>19</v>
      </c>
      <c r="E47158" s="19">
        <v>20</v>
      </c>
      <c r="F47158" s="40">
        <v>29696.20681095</v>
      </c>
      <c r="G47158" s="35">
        <f t="shared" si="736"/>
        <v>29696.20681095</v>
      </c>
      <c r="H47158" s="27">
        <v>1294.9814692499999</v>
      </c>
      <c r="I47158" s="28">
        <v>0</v>
      </c>
      <c r="J47158" s="28">
        <f>H47158/(INDEX(Installed_Capacity!$H$6:$S$11,MATCH(Source_Data!B47158,Installed_Capacity!$G$6:$G$11,0),MATCH(Source_Data!C47158,Installed_Capacity!$H$5:$S$5,0)))</f>
        <v>0.70150675473997826</v>
      </c>
      <c r="K47158" s="29" t="e">
        <f>I47158/(INDEX(Installed_Capacity!$H$15:$S$20,MATCH(Source_Data!B47158,Installed_Capacity!$G$15:$G$20,0),MATCH(Source_Data!C47158,Installed_Capacity!$H$14:$S$14,0)))</f>
        <v>#DIV/0!</v>
      </c>
      <c r="L47158" s="21"/>
      <c r="M47158" s="2"/>
    </row>
    <row r="47159" spans="1:13" x14ac:dyDescent="0.25">
      <c r="A47159" s="17">
        <v>44700</v>
      </c>
      <c r="B47159" s="19">
        <v>2022</v>
      </c>
      <c r="C47159" s="19">
        <v>5</v>
      </c>
      <c r="D47159" s="19">
        <v>19</v>
      </c>
      <c r="E47159" s="19">
        <v>21</v>
      </c>
      <c r="F47159" s="40">
        <v>29618.169926750001</v>
      </c>
      <c r="G47159" s="35">
        <f t="shared" si="736"/>
        <v>29696.20681095</v>
      </c>
      <c r="H47159" s="27">
        <v>1307.9840866500001</v>
      </c>
      <c r="I47159" s="28">
        <v>0</v>
      </c>
      <c r="J47159" s="28">
        <f>H47159/(INDEX(Installed_Capacity!$H$6:$S$11,MATCH(Source_Data!B47159,Installed_Capacity!$G$6:$G$11,0),MATCH(Source_Data!C47159,Installed_Capacity!$H$5:$S$5,0)))</f>
        <v>0.70855042613759489</v>
      </c>
      <c r="K47159" s="29" t="e">
        <f>I47159/(INDEX(Installed_Capacity!$H$15:$S$20,MATCH(Source_Data!B47159,Installed_Capacity!$G$15:$G$20,0),MATCH(Source_Data!C47159,Installed_Capacity!$H$14:$S$14,0)))</f>
        <v>#DIV/0!</v>
      </c>
      <c r="L47159" s="21"/>
      <c r="M47159" s="2"/>
    </row>
    <row r="47160" spans="1:13" x14ac:dyDescent="0.25">
      <c r="A47160" s="17">
        <v>44700</v>
      </c>
      <c r="B47160" s="19">
        <v>2022</v>
      </c>
      <c r="C47160" s="19">
        <v>5</v>
      </c>
      <c r="D47160" s="19">
        <v>19</v>
      </c>
      <c r="E47160" s="19">
        <v>22</v>
      </c>
      <c r="F47160" s="40">
        <v>28700.74323263</v>
      </c>
      <c r="G47160" s="35">
        <f t="shared" si="736"/>
        <v>29696.20681095</v>
      </c>
      <c r="H47160" s="27">
        <v>1202.5577004899999</v>
      </c>
      <c r="I47160" s="28">
        <v>0</v>
      </c>
      <c r="J47160" s="28">
        <f>H47160/(INDEX(Installed_Capacity!$H$6:$S$11,MATCH(Source_Data!B47160,Installed_Capacity!$G$6:$G$11,0),MATCH(Source_Data!C47160,Installed_Capacity!$H$5:$S$5,0)))</f>
        <v>0.65143970774106175</v>
      </c>
      <c r="K47160" s="29" t="e">
        <f>I47160/(INDEX(Installed_Capacity!$H$15:$S$20,MATCH(Source_Data!B47160,Installed_Capacity!$G$15:$G$20,0),MATCH(Source_Data!C47160,Installed_Capacity!$H$14:$S$14,0)))</f>
        <v>#DIV/0!</v>
      </c>
      <c r="L47160" s="21"/>
      <c r="M47160" s="2"/>
    </row>
    <row r="47161" spans="1:13" x14ac:dyDescent="0.25">
      <c r="A47161" s="17">
        <v>44700</v>
      </c>
      <c r="B47161" s="19">
        <v>2022</v>
      </c>
      <c r="C47161" s="19">
        <v>5</v>
      </c>
      <c r="D47161" s="19">
        <v>19</v>
      </c>
      <c r="E47161" s="19">
        <v>23</v>
      </c>
      <c r="F47161" s="40">
        <v>26839.079607709999</v>
      </c>
      <c r="G47161" s="35">
        <f t="shared" si="736"/>
        <v>29696.20681095</v>
      </c>
      <c r="H47161" s="27">
        <v>1147.02749266</v>
      </c>
      <c r="I47161" s="28">
        <v>0</v>
      </c>
      <c r="J47161" s="28">
        <f>H47161/(INDEX(Installed_Capacity!$H$6:$S$11,MATCH(Source_Data!B47161,Installed_Capacity!$G$6:$G$11,0),MATCH(Source_Data!C47161,Installed_Capacity!$H$5:$S$5,0)))</f>
        <v>0.62135833838569876</v>
      </c>
      <c r="K47161" s="29" t="e">
        <f>I47161/(INDEX(Installed_Capacity!$H$15:$S$20,MATCH(Source_Data!B47161,Installed_Capacity!$G$15:$G$20,0),MATCH(Source_Data!C47161,Installed_Capacity!$H$14:$S$14,0)))</f>
        <v>#DIV/0!</v>
      </c>
      <c r="L47161" s="21"/>
      <c r="M47161" s="2"/>
    </row>
    <row r="47162" spans="1:13" x14ac:dyDescent="0.25">
      <c r="A47162" s="17">
        <v>44700</v>
      </c>
      <c r="B47162" s="19">
        <v>2022</v>
      </c>
      <c r="C47162" s="19">
        <v>5</v>
      </c>
      <c r="D47162" s="19">
        <v>19</v>
      </c>
      <c r="E47162" s="19">
        <v>24</v>
      </c>
      <c r="F47162" s="40">
        <v>24844.219496779999</v>
      </c>
      <c r="G47162" s="35">
        <f t="shared" si="736"/>
        <v>29696.20681095</v>
      </c>
      <c r="H47162" s="27">
        <v>1150.034709</v>
      </c>
      <c r="I47162" s="28">
        <v>0</v>
      </c>
      <c r="J47162" s="28">
        <f>H47162/(INDEX(Installed_Capacity!$H$6:$S$11,MATCH(Source_Data!B47162,Installed_Capacity!$G$6:$G$11,0),MATCH(Source_Data!C47162,Installed_Capacity!$H$5:$S$5,0)))</f>
        <v>0.62298738299024925</v>
      </c>
      <c r="K47162" s="29" t="e">
        <f>I47162/(INDEX(Installed_Capacity!$H$15:$S$20,MATCH(Source_Data!B47162,Installed_Capacity!$G$15:$G$20,0),MATCH(Source_Data!C47162,Installed_Capacity!$H$14:$S$14,0)))</f>
        <v>#DIV/0!</v>
      </c>
      <c r="L47162" s="21"/>
      <c r="M47162" s="2"/>
    </row>
    <row r="47163" spans="1:13" x14ac:dyDescent="0.25">
      <c r="A47163" s="17">
        <v>44701</v>
      </c>
      <c r="B47163" s="19">
        <v>2022</v>
      </c>
      <c r="C47163" s="19">
        <v>5</v>
      </c>
      <c r="D47163" s="19">
        <v>20</v>
      </c>
      <c r="E47163" s="19">
        <v>1</v>
      </c>
      <c r="F47163" s="40">
        <v>23548.611416029999</v>
      </c>
      <c r="G47163" s="35">
        <f t="shared" si="736"/>
        <v>27017.553376020001</v>
      </c>
      <c r="H47163" s="27">
        <v>1071.04130738</v>
      </c>
      <c r="I47163" s="28">
        <v>0</v>
      </c>
      <c r="J47163" s="28">
        <f>H47163/(INDEX(Installed_Capacity!$H$6:$S$11,MATCH(Source_Data!B47163,Installed_Capacity!$G$6:$G$11,0),MATCH(Source_Data!C47163,Installed_Capacity!$H$5:$S$5,0)))</f>
        <v>0.5801957244745396</v>
      </c>
      <c r="K47163" s="29" t="e">
        <f>I47163/(INDEX(Installed_Capacity!$H$15:$S$20,MATCH(Source_Data!B47163,Installed_Capacity!$G$15:$G$20,0),MATCH(Source_Data!C47163,Installed_Capacity!$H$14:$S$14,0)))</f>
        <v>#DIV/0!</v>
      </c>
      <c r="L47163" s="21"/>
      <c r="M47163" s="2"/>
    </row>
    <row r="47164" spans="1:13" x14ac:dyDescent="0.25">
      <c r="A47164" s="17">
        <v>44701</v>
      </c>
      <c r="B47164" s="19">
        <v>2022</v>
      </c>
      <c r="C47164" s="19">
        <v>5</v>
      </c>
      <c r="D47164" s="19">
        <v>20</v>
      </c>
      <c r="E47164" s="19">
        <v>2</v>
      </c>
      <c r="F47164" s="40">
        <v>22614.60173939</v>
      </c>
      <c r="G47164" s="35">
        <f t="shared" si="736"/>
        <v>27017.553376020001</v>
      </c>
      <c r="H47164" s="27">
        <v>1061.04408016</v>
      </c>
      <c r="I47164" s="28">
        <v>0</v>
      </c>
      <c r="J47164" s="28">
        <f>H47164/(INDEX(Installed_Capacity!$H$6:$S$11,MATCH(Source_Data!B47164,Installed_Capacity!$G$6:$G$11,0),MATCH(Source_Data!C47164,Installed_Capacity!$H$5:$S$5,0)))</f>
        <v>0.57478010842903582</v>
      </c>
      <c r="K47164" s="29" t="e">
        <f>I47164/(INDEX(Installed_Capacity!$H$15:$S$20,MATCH(Source_Data!B47164,Installed_Capacity!$G$15:$G$20,0),MATCH(Source_Data!C47164,Installed_Capacity!$H$14:$S$14,0)))</f>
        <v>#DIV/0!</v>
      </c>
      <c r="L47164" s="21"/>
      <c r="M47164" s="2"/>
    </row>
    <row r="47165" spans="1:13" x14ac:dyDescent="0.25">
      <c r="A47165" s="17">
        <v>44701</v>
      </c>
      <c r="B47165" s="19">
        <v>2022</v>
      </c>
      <c r="C47165" s="19">
        <v>5</v>
      </c>
      <c r="D47165" s="19">
        <v>20</v>
      </c>
      <c r="E47165" s="19">
        <v>3</v>
      </c>
      <c r="F47165" s="40">
        <v>21934.046505179998</v>
      </c>
      <c r="G47165" s="35">
        <f t="shared" si="736"/>
        <v>27017.553376020001</v>
      </c>
      <c r="H47165" s="27">
        <v>1067.0350615699999</v>
      </c>
      <c r="I47165" s="28">
        <v>0</v>
      </c>
      <c r="J47165" s="28">
        <f>H47165/(INDEX(Installed_Capacity!$H$6:$S$11,MATCH(Source_Data!B47165,Installed_Capacity!$G$6:$G$11,0),MATCH(Source_Data!C47165,Installed_Capacity!$H$5:$S$5,0)))</f>
        <v>0.57802549380823398</v>
      </c>
      <c r="K47165" s="29" t="e">
        <f>I47165/(INDEX(Installed_Capacity!$H$15:$S$20,MATCH(Source_Data!B47165,Installed_Capacity!$G$15:$G$20,0),MATCH(Source_Data!C47165,Installed_Capacity!$H$14:$S$14,0)))</f>
        <v>#DIV/0!</v>
      </c>
      <c r="L47165" s="21"/>
      <c r="M47165" s="2"/>
    </row>
    <row r="47166" spans="1:13" x14ac:dyDescent="0.25">
      <c r="A47166" s="17">
        <v>44701</v>
      </c>
      <c r="B47166" s="19">
        <v>2022</v>
      </c>
      <c r="C47166" s="19">
        <v>5</v>
      </c>
      <c r="D47166" s="19">
        <v>20</v>
      </c>
      <c r="E47166" s="19">
        <v>4</v>
      </c>
      <c r="F47166" s="40">
        <v>21692.187071920001</v>
      </c>
      <c r="G47166" s="35">
        <f t="shared" si="736"/>
        <v>27017.553376020001</v>
      </c>
      <c r="H47166" s="27">
        <v>1069.0396035399999</v>
      </c>
      <c r="I47166" s="28">
        <v>0</v>
      </c>
      <c r="J47166" s="28">
        <f>H47166/(INDEX(Installed_Capacity!$H$6:$S$11,MATCH(Source_Data!B47166,Installed_Capacity!$G$6:$G$11,0),MATCH(Source_Data!C47166,Installed_Capacity!$H$5:$S$5,0)))</f>
        <v>0.57911137786565547</v>
      </c>
      <c r="K47166" s="29" t="e">
        <f>I47166/(INDEX(Installed_Capacity!$H$15:$S$20,MATCH(Source_Data!B47166,Installed_Capacity!$G$15:$G$20,0),MATCH(Source_Data!C47166,Installed_Capacity!$H$14:$S$14,0)))</f>
        <v>#DIV/0!</v>
      </c>
      <c r="L47166" s="21"/>
      <c r="M47166" s="2"/>
    </row>
    <row r="47167" spans="1:13" x14ac:dyDescent="0.25">
      <c r="A47167" s="17">
        <v>44701</v>
      </c>
      <c r="B47167" s="19">
        <v>2022</v>
      </c>
      <c r="C47167" s="19">
        <v>5</v>
      </c>
      <c r="D47167" s="19">
        <v>20</v>
      </c>
      <c r="E47167" s="19">
        <v>5</v>
      </c>
      <c r="F47167" s="40">
        <v>21622.009229210002</v>
      </c>
      <c r="G47167" s="35">
        <f t="shared" si="736"/>
        <v>27017.553376020001</v>
      </c>
      <c r="H47167" s="27">
        <v>1055.03753856</v>
      </c>
      <c r="I47167" s="28">
        <v>0</v>
      </c>
      <c r="J47167" s="28">
        <f>H47167/(INDEX(Installed_Capacity!$H$6:$S$11,MATCH(Source_Data!B47167,Installed_Capacity!$G$6:$G$11,0),MATCH(Source_Data!C47167,Installed_Capacity!$H$5:$S$5,0)))</f>
        <v>0.57152629391115928</v>
      </c>
      <c r="K47167" s="29" t="e">
        <f>I47167/(INDEX(Installed_Capacity!$H$15:$S$20,MATCH(Source_Data!B47167,Installed_Capacity!$G$15:$G$20,0),MATCH(Source_Data!C47167,Installed_Capacity!$H$14:$S$14,0)))</f>
        <v>#DIV/0!</v>
      </c>
      <c r="L47167" s="21"/>
      <c r="M47167" s="2"/>
    </row>
    <row r="47168" spans="1:13" x14ac:dyDescent="0.25">
      <c r="A47168" s="17">
        <v>44701</v>
      </c>
      <c r="B47168" s="19">
        <v>2022</v>
      </c>
      <c r="C47168" s="19">
        <v>5</v>
      </c>
      <c r="D47168" s="19">
        <v>20</v>
      </c>
      <c r="E47168" s="19">
        <v>6</v>
      </c>
      <c r="F47168" s="40">
        <v>22403.112873360002</v>
      </c>
      <c r="G47168" s="35">
        <f t="shared" si="736"/>
        <v>27017.553376020001</v>
      </c>
      <c r="H47168" s="27">
        <v>1027.8241066200001</v>
      </c>
      <c r="I47168" s="28">
        <v>0</v>
      </c>
      <c r="J47168" s="28">
        <f>H47168/(INDEX(Installed_Capacity!$H$6:$S$11,MATCH(Source_Data!B47168,Installed_Capacity!$G$6:$G$11,0),MATCH(Source_Data!C47168,Installed_Capacity!$H$5:$S$5,0)))</f>
        <v>0.55678445645720476</v>
      </c>
      <c r="K47168" s="29" t="e">
        <f>I47168/(INDEX(Installed_Capacity!$H$15:$S$20,MATCH(Source_Data!B47168,Installed_Capacity!$G$15:$G$20,0),MATCH(Source_Data!C47168,Installed_Capacity!$H$14:$S$14,0)))</f>
        <v>#DIV/0!</v>
      </c>
      <c r="L47168" s="21"/>
      <c r="M47168" s="2"/>
    </row>
    <row r="47169" spans="1:13" x14ac:dyDescent="0.25">
      <c r="A47169" s="17">
        <v>44701</v>
      </c>
      <c r="B47169" s="19">
        <v>2022</v>
      </c>
      <c r="C47169" s="19">
        <v>5</v>
      </c>
      <c r="D47169" s="19">
        <v>20</v>
      </c>
      <c r="E47169" s="19">
        <v>7</v>
      </c>
      <c r="F47169" s="40">
        <v>23733.926003199998</v>
      </c>
      <c r="G47169" s="35">
        <f t="shared" si="736"/>
        <v>27017.553376020001</v>
      </c>
      <c r="H47169" s="27">
        <v>1033.0568591000001</v>
      </c>
      <c r="I47169" s="28">
        <v>0</v>
      </c>
      <c r="J47169" s="28">
        <f>H47169/(INDEX(Installed_Capacity!$H$6:$S$11,MATCH(Source_Data!B47169,Installed_Capacity!$G$6:$G$11,0),MATCH(Source_Data!C47169,Installed_Capacity!$H$5:$S$5,0)))</f>
        <v>0.55961910027085593</v>
      </c>
      <c r="K47169" s="29" t="e">
        <f>I47169/(INDEX(Installed_Capacity!$H$15:$S$20,MATCH(Source_Data!B47169,Installed_Capacity!$G$15:$G$20,0),MATCH(Source_Data!C47169,Installed_Capacity!$H$14:$S$14,0)))</f>
        <v>#DIV/0!</v>
      </c>
      <c r="L47169" s="21"/>
      <c r="M47169" s="2"/>
    </row>
    <row r="47170" spans="1:13" x14ac:dyDescent="0.25">
      <c r="A47170" s="17">
        <v>44701</v>
      </c>
      <c r="B47170" s="19">
        <v>2022</v>
      </c>
      <c r="C47170" s="19">
        <v>5</v>
      </c>
      <c r="D47170" s="19">
        <v>20</v>
      </c>
      <c r="E47170" s="19">
        <v>8</v>
      </c>
      <c r="F47170" s="40">
        <v>24933.239088779999</v>
      </c>
      <c r="G47170" s="35">
        <f t="shared" si="736"/>
        <v>27017.553376020001</v>
      </c>
      <c r="H47170" s="27">
        <v>995.06638963</v>
      </c>
      <c r="I47170" s="28">
        <v>0</v>
      </c>
      <c r="J47170" s="28">
        <f>H47170/(INDEX(Installed_Capacity!$H$6:$S$11,MATCH(Source_Data!B47170,Installed_Capacity!$G$6:$G$11,0),MATCH(Source_Data!C47170,Installed_Capacity!$H$5:$S$5,0)))</f>
        <v>0.53903921431744317</v>
      </c>
      <c r="K47170" s="29" t="e">
        <f>I47170/(INDEX(Installed_Capacity!$H$15:$S$20,MATCH(Source_Data!B47170,Installed_Capacity!$G$15:$G$20,0),MATCH(Source_Data!C47170,Installed_Capacity!$H$14:$S$14,0)))</f>
        <v>#DIV/0!</v>
      </c>
      <c r="L47170" s="21"/>
      <c r="M47170" s="2"/>
    </row>
    <row r="47171" spans="1:13" x14ac:dyDescent="0.25">
      <c r="A47171" s="17">
        <v>44701</v>
      </c>
      <c r="B47171" s="19">
        <v>2022</v>
      </c>
      <c r="C47171" s="19">
        <v>5</v>
      </c>
      <c r="D47171" s="19">
        <v>20</v>
      </c>
      <c r="E47171" s="19">
        <v>9</v>
      </c>
      <c r="F47171" s="40">
        <v>25209.098359690001</v>
      </c>
      <c r="G47171" s="35">
        <f t="shared" ref="G47171:G47234" si="737">_xlfn.MAXIFS($F:$F,$B:$B,B47171,$C:$C,C47171,$D:$D,D47171)</f>
        <v>27017.553376020001</v>
      </c>
      <c r="H47171" s="27">
        <v>1032.9841617100001</v>
      </c>
      <c r="I47171" s="28">
        <v>0</v>
      </c>
      <c r="J47171" s="28">
        <f>H47171/(INDEX(Installed_Capacity!$H$6:$S$11,MATCH(Source_Data!B47171,Installed_Capacity!$G$6:$G$11,0),MATCH(Source_Data!C47171,Installed_Capacity!$H$5:$S$5,0)))</f>
        <v>0.55957971923618643</v>
      </c>
      <c r="K47171" s="29" t="e">
        <f>I47171/(INDEX(Installed_Capacity!$H$15:$S$20,MATCH(Source_Data!B47171,Installed_Capacity!$G$15:$G$20,0),MATCH(Source_Data!C47171,Installed_Capacity!$H$14:$S$14,0)))</f>
        <v>#DIV/0!</v>
      </c>
      <c r="L47171" s="21"/>
      <c r="M47171" s="2"/>
    </row>
    <row r="47172" spans="1:13" x14ac:dyDescent="0.25">
      <c r="A47172" s="17">
        <v>44701</v>
      </c>
      <c r="B47172" s="19">
        <v>2022</v>
      </c>
      <c r="C47172" s="19">
        <v>5</v>
      </c>
      <c r="D47172" s="19">
        <v>20</v>
      </c>
      <c r="E47172" s="19">
        <v>10</v>
      </c>
      <c r="F47172" s="40">
        <v>24847.536717269999</v>
      </c>
      <c r="G47172" s="35">
        <f t="shared" si="737"/>
        <v>27017.553376020001</v>
      </c>
      <c r="H47172" s="27">
        <v>976.06785642</v>
      </c>
      <c r="I47172" s="28">
        <v>0</v>
      </c>
      <c r="J47172" s="28">
        <f>H47172/(INDEX(Installed_Capacity!$H$6:$S$11,MATCH(Source_Data!B47172,Installed_Capacity!$G$6:$G$11,0),MATCH(Source_Data!C47172,Installed_Capacity!$H$5:$S$5,0)))</f>
        <v>0.52874748451787645</v>
      </c>
      <c r="K47172" s="29" t="e">
        <f>I47172/(INDEX(Installed_Capacity!$H$15:$S$20,MATCH(Source_Data!B47172,Installed_Capacity!$G$15:$G$20,0),MATCH(Source_Data!C47172,Installed_Capacity!$H$14:$S$14,0)))</f>
        <v>#DIV/0!</v>
      </c>
      <c r="L47172" s="21"/>
      <c r="M47172" s="2"/>
    </row>
    <row r="47173" spans="1:13" x14ac:dyDescent="0.25">
      <c r="A47173" s="17">
        <v>44701</v>
      </c>
      <c r="B47173" s="19">
        <v>2022</v>
      </c>
      <c r="C47173" s="19">
        <v>5</v>
      </c>
      <c r="D47173" s="19">
        <v>20</v>
      </c>
      <c r="E47173" s="19">
        <v>11</v>
      </c>
      <c r="F47173" s="40">
        <v>24371.010057420001</v>
      </c>
      <c r="G47173" s="35">
        <f t="shared" si="737"/>
        <v>27017.553376020001</v>
      </c>
      <c r="H47173" s="27">
        <v>890.59629684000004</v>
      </c>
      <c r="I47173" s="28">
        <v>0</v>
      </c>
      <c r="J47173" s="28">
        <f>H47173/(INDEX(Installed_Capacity!$H$6:$S$11,MATCH(Source_Data!B47173,Installed_Capacity!$G$6:$G$11,0),MATCH(Source_Data!C47173,Installed_Capacity!$H$5:$S$5,0)))</f>
        <v>0.48244653133261106</v>
      </c>
      <c r="K47173" s="29" t="e">
        <f>I47173/(INDEX(Installed_Capacity!$H$15:$S$20,MATCH(Source_Data!B47173,Installed_Capacity!$G$15:$G$20,0),MATCH(Source_Data!C47173,Installed_Capacity!$H$14:$S$14,0)))</f>
        <v>#DIV/0!</v>
      </c>
      <c r="L47173" s="21"/>
      <c r="M47173" s="2"/>
    </row>
    <row r="47174" spans="1:13" x14ac:dyDescent="0.25">
      <c r="A47174" s="17">
        <v>44701</v>
      </c>
      <c r="B47174" s="19">
        <v>2022</v>
      </c>
      <c r="C47174" s="19">
        <v>5</v>
      </c>
      <c r="D47174" s="19">
        <v>20</v>
      </c>
      <c r="E47174" s="19">
        <v>12</v>
      </c>
      <c r="F47174" s="40">
        <v>23792.194705540001</v>
      </c>
      <c r="G47174" s="35">
        <f t="shared" si="737"/>
        <v>27017.553376020001</v>
      </c>
      <c r="H47174" s="27">
        <v>879.90023342999996</v>
      </c>
      <c r="I47174" s="28">
        <v>0</v>
      </c>
      <c r="J47174" s="28">
        <f>H47174/(INDEX(Installed_Capacity!$H$6:$S$11,MATCH(Source_Data!B47174,Installed_Capacity!$G$6:$G$11,0),MATCH(Source_Data!C47174,Installed_Capacity!$H$5:$S$5,0)))</f>
        <v>0.47665234747020585</v>
      </c>
      <c r="K47174" s="29" t="e">
        <f>I47174/(INDEX(Installed_Capacity!$H$15:$S$20,MATCH(Source_Data!B47174,Installed_Capacity!$G$15:$G$20,0),MATCH(Source_Data!C47174,Installed_Capacity!$H$14:$S$14,0)))</f>
        <v>#DIV/0!</v>
      </c>
      <c r="L47174" s="21"/>
      <c r="M47174" s="2"/>
    </row>
    <row r="47175" spans="1:13" x14ac:dyDescent="0.25">
      <c r="A47175" s="17">
        <v>44701</v>
      </c>
      <c r="B47175" s="19">
        <v>2022</v>
      </c>
      <c r="C47175" s="19">
        <v>5</v>
      </c>
      <c r="D47175" s="19">
        <v>20</v>
      </c>
      <c r="E47175" s="19">
        <v>13</v>
      </c>
      <c r="F47175" s="40">
        <v>23711.49135199</v>
      </c>
      <c r="G47175" s="35">
        <f t="shared" si="737"/>
        <v>27017.553376020001</v>
      </c>
      <c r="H47175" s="27">
        <v>850.30038271000001</v>
      </c>
      <c r="I47175" s="28">
        <v>0</v>
      </c>
      <c r="J47175" s="28">
        <f>H47175/(INDEX(Installed_Capacity!$H$6:$S$11,MATCH(Source_Data!B47175,Installed_Capacity!$G$6:$G$11,0),MATCH(Source_Data!C47175,Installed_Capacity!$H$5:$S$5,0)))</f>
        <v>0.46061775878114841</v>
      </c>
      <c r="K47175" s="29" t="e">
        <f>I47175/(INDEX(Installed_Capacity!$H$15:$S$20,MATCH(Source_Data!B47175,Installed_Capacity!$G$15:$G$20,0),MATCH(Source_Data!C47175,Installed_Capacity!$H$14:$S$14,0)))</f>
        <v>#DIV/0!</v>
      </c>
      <c r="L47175" s="21"/>
      <c r="M47175" s="2"/>
    </row>
    <row r="47176" spans="1:13" x14ac:dyDescent="0.25">
      <c r="A47176" s="17">
        <v>44701</v>
      </c>
      <c r="B47176" s="19">
        <v>2022</v>
      </c>
      <c r="C47176" s="19">
        <v>5</v>
      </c>
      <c r="D47176" s="19">
        <v>20</v>
      </c>
      <c r="E47176" s="19">
        <v>14</v>
      </c>
      <c r="F47176" s="40">
        <v>23706.084998080001</v>
      </c>
      <c r="G47176" s="35">
        <f t="shared" si="737"/>
        <v>27017.553376020001</v>
      </c>
      <c r="H47176" s="27">
        <v>832.37626816</v>
      </c>
      <c r="I47176" s="28">
        <v>0</v>
      </c>
      <c r="J47176" s="28">
        <f>H47176/(INDEX(Installed_Capacity!$H$6:$S$11,MATCH(Source_Data!B47176,Installed_Capacity!$G$6:$G$11,0),MATCH(Source_Data!C47176,Installed_Capacity!$H$5:$S$5,0)))</f>
        <v>0.4509080542578548</v>
      </c>
      <c r="K47176" s="29" t="e">
        <f>I47176/(INDEX(Installed_Capacity!$H$15:$S$20,MATCH(Source_Data!B47176,Installed_Capacity!$G$15:$G$20,0),MATCH(Source_Data!C47176,Installed_Capacity!$H$14:$S$14,0)))</f>
        <v>#DIV/0!</v>
      </c>
      <c r="L47176" s="21"/>
      <c r="M47176" s="2"/>
    </row>
    <row r="47177" spans="1:13" x14ac:dyDescent="0.25">
      <c r="A47177" s="17">
        <v>44701</v>
      </c>
      <c r="B47177" s="19">
        <v>2022</v>
      </c>
      <c r="C47177" s="19">
        <v>5</v>
      </c>
      <c r="D47177" s="19">
        <v>20</v>
      </c>
      <c r="E47177" s="19">
        <v>15</v>
      </c>
      <c r="F47177" s="40">
        <v>23601.081807260001</v>
      </c>
      <c r="G47177" s="35">
        <f t="shared" si="737"/>
        <v>27017.553376020001</v>
      </c>
      <c r="H47177" s="27">
        <v>904.69392468199999</v>
      </c>
      <c r="I47177" s="28">
        <v>0</v>
      </c>
      <c r="J47177" s="28">
        <f>H47177/(INDEX(Installed_Capacity!$H$6:$S$11,MATCH(Source_Data!B47177,Installed_Capacity!$G$6:$G$11,0),MATCH(Source_Data!C47177,Installed_Capacity!$H$5:$S$5,0)))</f>
        <v>0.4900833828179848</v>
      </c>
      <c r="K47177" s="29" t="e">
        <f>I47177/(INDEX(Installed_Capacity!$H$15:$S$20,MATCH(Source_Data!B47177,Installed_Capacity!$G$15:$G$20,0),MATCH(Source_Data!C47177,Installed_Capacity!$H$14:$S$14,0)))</f>
        <v>#DIV/0!</v>
      </c>
      <c r="L47177" s="21"/>
      <c r="M47177" s="2"/>
    </row>
    <row r="47178" spans="1:13" x14ac:dyDescent="0.25">
      <c r="A47178" s="17">
        <v>44701</v>
      </c>
      <c r="B47178" s="19">
        <v>2022</v>
      </c>
      <c r="C47178" s="19">
        <v>5</v>
      </c>
      <c r="D47178" s="19">
        <v>20</v>
      </c>
      <c r="E47178" s="19">
        <v>16</v>
      </c>
      <c r="F47178" s="40">
        <v>23845.874827830001</v>
      </c>
      <c r="G47178" s="35">
        <f t="shared" si="737"/>
        <v>27017.553376020001</v>
      </c>
      <c r="H47178" s="27">
        <v>1050.0096527600001</v>
      </c>
      <c r="I47178" s="28">
        <v>0</v>
      </c>
      <c r="J47178" s="28">
        <f>H47178/(INDEX(Installed_Capacity!$H$6:$S$11,MATCH(Source_Data!B47178,Installed_Capacity!$G$6:$G$11,0),MATCH(Source_Data!C47178,Installed_Capacity!$H$5:$S$5,0)))</f>
        <v>0.56880262879739985</v>
      </c>
      <c r="K47178" s="29" t="e">
        <f>I47178/(INDEX(Installed_Capacity!$H$15:$S$20,MATCH(Source_Data!B47178,Installed_Capacity!$G$15:$G$20,0),MATCH(Source_Data!C47178,Installed_Capacity!$H$14:$S$14,0)))</f>
        <v>#DIV/0!</v>
      </c>
      <c r="L47178" s="21"/>
      <c r="M47178" s="2"/>
    </row>
    <row r="47179" spans="1:13" x14ac:dyDescent="0.25">
      <c r="A47179" s="17">
        <v>44701</v>
      </c>
      <c r="B47179" s="19">
        <v>2022</v>
      </c>
      <c r="C47179" s="19">
        <v>5</v>
      </c>
      <c r="D47179" s="19">
        <v>20</v>
      </c>
      <c r="E47179" s="19">
        <v>17</v>
      </c>
      <c r="F47179" s="40">
        <v>24867.42451325</v>
      </c>
      <c r="G47179" s="35">
        <f t="shared" si="737"/>
        <v>27017.553376020001</v>
      </c>
      <c r="H47179" s="27">
        <v>1023.989068531</v>
      </c>
      <c r="I47179" s="28">
        <v>0</v>
      </c>
      <c r="J47179" s="28">
        <f>H47179/(INDEX(Installed_Capacity!$H$6:$S$11,MATCH(Source_Data!B47179,Installed_Capacity!$G$6:$G$11,0),MATCH(Source_Data!C47179,Installed_Capacity!$H$5:$S$5,0)))</f>
        <v>0.55470697103521127</v>
      </c>
      <c r="K47179" s="29" t="e">
        <f>I47179/(INDEX(Installed_Capacity!$H$15:$S$20,MATCH(Source_Data!B47179,Installed_Capacity!$G$15:$G$20,0),MATCH(Source_Data!C47179,Installed_Capacity!$H$14:$S$14,0)))</f>
        <v>#DIV/0!</v>
      </c>
      <c r="L47179" s="21"/>
      <c r="M47179" s="2"/>
    </row>
    <row r="47180" spans="1:13" x14ac:dyDescent="0.25">
      <c r="A47180" s="17">
        <v>44701</v>
      </c>
      <c r="B47180" s="19">
        <v>2022</v>
      </c>
      <c r="C47180" s="19">
        <v>5</v>
      </c>
      <c r="D47180" s="19">
        <v>20</v>
      </c>
      <c r="E47180" s="19">
        <v>18</v>
      </c>
      <c r="F47180" s="40">
        <v>25305.137794890001</v>
      </c>
      <c r="G47180" s="35">
        <f t="shared" si="737"/>
        <v>27017.553376020001</v>
      </c>
      <c r="H47180" s="27">
        <v>1006.982006019</v>
      </c>
      <c r="I47180" s="28">
        <v>0</v>
      </c>
      <c r="J47180" s="28">
        <f>H47180/(INDEX(Installed_Capacity!$H$6:$S$11,MATCH(Source_Data!B47180,Installed_Capacity!$G$6:$G$11,0),MATCH(Source_Data!C47180,Installed_Capacity!$H$5:$S$5,0)))</f>
        <v>0.54549404443066085</v>
      </c>
      <c r="K47180" s="29" t="e">
        <f>I47180/(INDEX(Installed_Capacity!$H$15:$S$20,MATCH(Source_Data!B47180,Installed_Capacity!$G$15:$G$20,0),MATCH(Source_Data!C47180,Installed_Capacity!$H$14:$S$14,0)))</f>
        <v>#DIV/0!</v>
      </c>
      <c r="L47180" s="21"/>
      <c r="M47180" s="2"/>
    </row>
    <row r="47181" spans="1:13" x14ac:dyDescent="0.25">
      <c r="A47181" s="17">
        <v>44701</v>
      </c>
      <c r="B47181" s="19">
        <v>2022</v>
      </c>
      <c r="C47181" s="19">
        <v>5</v>
      </c>
      <c r="D47181" s="19">
        <v>20</v>
      </c>
      <c r="E47181" s="19">
        <v>19</v>
      </c>
      <c r="F47181" s="40">
        <v>26021.370577670001</v>
      </c>
      <c r="G47181" s="35">
        <f t="shared" si="737"/>
        <v>27017.553376020001</v>
      </c>
      <c r="H47181" s="27">
        <v>1010.98470823</v>
      </c>
      <c r="I47181" s="28">
        <v>0</v>
      </c>
      <c r="J47181" s="28">
        <f>H47181/(INDEX(Installed_Capacity!$H$6:$S$11,MATCH(Source_Data!B47181,Installed_Capacity!$G$6:$G$11,0),MATCH(Source_Data!C47181,Installed_Capacity!$H$5:$S$5,0)))</f>
        <v>0.54766235548754061</v>
      </c>
      <c r="K47181" s="29" t="e">
        <f>I47181/(INDEX(Installed_Capacity!$H$15:$S$20,MATCH(Source_Data!B47181,Installed_Capacity!$G$15:$G$20,0),MATCH(Source_Data!C47181,Installed_Capacity!$H$14:$S$14,0)))</f>
        <v>#DIV/0!</v>
      </c>
      <c r="L47181" s="21"/>
      <c r="M47181" s="2"/>
    </row>
    <row r="47182" spans="1:13" x14ac:dyDescent="0.25">
      <c r="A47182" s="17">
        <v>44701</v>
      </c>
      <c r="B47182" s="19">
        <v>2022</v>
      </c>
      <c r="C47182" s="19">
        <v>5</v>
      </c>
      <c r="D47182" s="19">
        <v>20</v>
      </c>
      <c r="E47182" s="19">
        <v>20</v>
      </c>
      <c r="F47182" s="40">
        <v>26551.760096369999</v>
      </c>
      <c r="G47182" s="35">
        <f t="shared" si="737"/>
        <v>27017.553376020001</v>
      </c>
      <c r="H47182" s="27">
        <v>977.989462817</v>
      </c>
      <c r="I47182" s="28">
        <v>0</v>
      </c>
      <c r="J47182" s="28">
        <f>H47182/(INDEX(Installed_Capacity!$H$6:$S$11,MATCH(Source_Data!B47182,Installed_Capacity!$G$6:$G$11,0),MATCH(Source_Data!C47182,Installed_Capacity!$H$5:$S$5,0)))</f>
        <v>0.52978844139599135</v>
      </c>
      <c r="K47182" s="29" t="e">
        <f>I47182/(INDEX(Installed_Capacity!$H$15:$S$20,MATCH(Source_Data!B47182,Installed_Capacity!$G$15:$G$20,0),MATCH(Source_Data!C47182,Installed_Capacity!$H$14:$S$14,0)))</f>
        <v>#DIV/0!</v>
      </c>
      <c r="L47182" s="21"/>
      <c r="M47182" s="2"/>
    </row>
    <row r="47183" spans="1:13" x14ac:dyDescent="0.25">
      <c r="A47183" s="17">
        <v>44701</v>
      </c>
      <c r="B47183" s="19">
        <v>2022</v>
      </c>
      <c r="C47183" s="19">
        <v>5</v>
      </c>
      <c r="D47183" s="19">
        <v>20</v>
      </c>
      <c r="E47183" s="19">
        <v>21</v>
      </c>
      <c r="F47183" s="40">
        <v>27017.553376020001</v>
      </c>
      <c r="G47183" s="35">
        <f t="shared" si="737"/>
        <v>27017.553376020001</v>
      </c>
      <c r="H47183" s="27">
        <v>1044.9921912499999</v>
      </c>
      <c r="I47183" s="28">
        <v>0</v>
      </c>
      <c r="J47183" s="28">
        <f>H47183/(INDEX(Installed_Capacity!$H$6:$S$11,MATCH(Source_Data!B47183,Installed_Capacity!$G$6:$G$11,0),MATCH(Source_Data!C47183,Installed_Capacity!$H$5:$S$5,0)))</f>
        <v>0.566084610644637</v>
      </c>
      <c r="K47183" s="29" t="e">
        <f>I47183/(INDEX(Installed_Capacity!$H$15:$S$20,MATCH(Source_Data!B47183,Installed_Capacity!$G$15:$G$20,0),MATCH(Source_Data!C47183,Installed_Capacity!$H$14:$S$14,0)))</f>
        <v>#DIV/0!</v>
      </c>
      <c r="L47183" s="21"/>
      <c r="M47183" s="2"/>
    </row>
    <row r="47184" spans="1:13" x14ac:dyDescent="0.25">
      <c r="A47184" s="17">
        <v>44701</v>
      </c>
      <c r="B47184" s="19">
        <v>2022</v>
      </c>
      <c r="C47184" s="19">
        <v>5</v>
      </c>
      <c r="D47184" s="19">
        <v>20</v>
      </c>
      <c r="E47184" s="19">
        <v>22</v>
      </c>
      <c r="F47184" s="40">
        <v>26569.228155649998</v>
      </c>
      <c r="G47184" s="35">
        <f t="shared" si="737"/>
        <v>27017.553376020001</v>
      </c>
      <c r="H47184" s="27">
        <v>1008.44451018</v>
      </c>
      <c r="I47184" s="28">
        <v>0</v>
      </c>
      <c r="J47184" s="28">
        <f>H47184/(INDEX(Installed_Capacity!$H$6:$S$11,MATCH(Source_Data!B47184,Installed_Capacity!$G$6:$G$11,0),MATCH(Source_Data!C47184,Installed_Capacity!$H$5:$S$5,0)))</f>
        <v>0.54628630020585045</v>
      </c>
      <c r="K47184" s="29" t="e">
        <f>I47184/(INDEX(Installed_Capacity!$H$15:$S$20,MATCH(Source_Data!B47184,Installed_Capacity!$G$15:$G$20,0),MATCH(Source_Data!C47184,Installed_Capacity!$H$14:$S$14,0)))</f>
        <v>#DIV/0!</v>
      </c>
      <c r="L47184" s="21"/>
      <c r="M47184" s="2"/>
    </row>
    <row r="47185" spans="1:13" x14ac:dyDescent="0.25">
      <c r="A47185" s="17">
        <v>44701</v>
      </c>
      <c r="B47185" s="19">
        <v>2022</v>
      </c>
      <c r="C47185" s="19">
        <v>5</v>
      </c>
      <c r="D47185" s="19">
        <v>20</v>
      </c>
      <c r="E47185" s="19">
        <v>23</v>
      </c>
      <c r="F47185" s="40">
        <v>25179.762808309999</v>
      </c>
      <c r="G47185" s="35">
        <f t="shared" si="737"/>
        <v>27017.553376020001</v>
      </c>
      <c r="H47185" s="27">
        <v>1044.0344606900001</v>
      </c>
      <c r="I47185" s="28">
        <v>0</v>
      </c>
      <c r="J47185" s="28">
        <f>H47185/(INDEX(Installed_Capacity!$H$6:$S$11,MATCH(Source_Data!B47185,Installed_Capacity!$G$6:$G$11,0),MATCH(Source_Data!C47185,Installed_Capacity!$H$5:$S$5,0)))</f>
        <v>0.56556579669014084</v>
      </c>
      <c r="K47185" s="29" t="e">
        <f>I47185/(INDEX(Installed_Capacity!$H$15:$S$20,MATCH(Source_Data!B47185,Installed_Capacity!$G$15:$G$20,0),MATCH(Source_Data!C47185,Installed_Capacity!$H$14:$S$14,0)))</f>
        <v>#DIV/0!</v>
      </c>
      <c r="L47185" s="21"/>
      <c r="M47185" s="2"/>
    </row>
    <row r="47186" spans="1:13" x14ac:dyDescent="0.25">
      <c r="A47186" s="17">
        <v>44701</v>
      </c>
      <c r="B47186" s="19">
        <v>2022</v>
      </c>
      <c r="C47186" s="19">
        <v>5</v>
      </c>
      <c r="D47186" s="19">
        <v>20</v>
      </c>
      <c r="E47186" s="19">
        <v>24</v>
      </c>
      <c r="F47186" s="40">
        <v>23625.85170897</v>
      </c>
      <c r="G47186" s="35">
        <f t="shared" si="737"/>
        <v>27017.553376020001</v>
      </c>
      <c r="H47186" s="27">
        <v>1027.0311708199999</v>
      </c>
      <c r="I47186" s="28">
        <v>0</v>
      </c>
      <c r="J47186" s="28">
        <f>H47186/(INDEX(Installed_Capacity!$H$6:$S$11,MATCH(Source_Data!B47186,Installed_Capacity!$G$6:$G$11,0),MATCH(Source_Data!C47186,Installed_Capacity!$H$5:$S$5,0)))</f>
        <v>0.55635491377031421</v>
      </c>
      <c r="K47186" s="29" t="e">
        <f>I47186/(INDEX(Installed_Capacity!$H$15:$S$20,MATCH(Source_Data!B47186,Installed_Capacity!$G$15:$G$20,0),MATCH(Source_Data!C47186,Installed_Capacity!$H$14:$S$14,0)))</f>
        <v>#DIV/0!</v>
      </c>
      <c r="L47186" s="21"/>
      <c r="M47186" s="2"/>
    </row>
    <row r="47187" spans="1:13" x14ac:dyDescent="0.25">
      <c r="A47187" s="17">
        <v>44702</v>
      </c>
      <c r="B47187" s="19">
        <v>2022</v>
      </c>
      <c r="C47187" s="19">
        <v>5</v>
      </c>
      <c r="D47187" s="19">
        <v>21</v>
      </c>
      <c r="E47187" s="19">
        <v>1</v>
      </c>
      <c r="F47187" s="40">
        <v>22653.425822059999</v>
      </c>
      <c r="G47187" s="35">
        <f t="shared" si="737"/>
        <v>26067.531561650001</v>
      </c>
      <c r="H47187" s="27">
        <v>975.46408663</v>
      </c>
      <c r="I47187" s="28">
        <v>0</v>
      </c>
      <c r="J47187" s="28">
        <f>H47187/(INDEX(Installed_Capacity!$H$6:$S$11,MATCH(Source_Data!B47187,Installed_Capacity!$G$6:$G$11,0),MATCH(Source_Data!C47187,Installed_Capacity!$H$5:$S$5,0)))</f>
        <v>0.52842041529252437</v>
      </c>
      <c r="K47187" s="29" t="e">
        <f>I47187/(INDEX(Installed_Capacity!$H$15:$S$20,MATCH(Source_Data!B47187,Installed_Capacity!$G$15:$G$20,0),MATCH(Source_Data!C47187,Installed_Capacity!$H$14:$S$14,0)))</f>
        <v>#DIV/0!</v>
      </c>
      <c r="L47187" s="21"/>
      <c r="M47187" s="2"/>
    </row>
    <row r="47188" spans="1:13" x14ac:dyDescent="0.25">
      <c r="A47188" s="17">
        <v>44702</v>
      </c>
      <c r="B47188" s="19">
        <v>2022</v>
      </c>
      <c r="C47188" s="19">
        <v>5</v>
      </c>
      <c r="D47188" s="19">
        <v>21</v>
      </c>
      <c r="E47188" s="19">
        <v>2</v>
      </c>
      <c r="F47188" s="40">
        <v>21855.30615036</v>
      </c>
      <c r="G47188" s="35">
        <f t="shared" si="737"/>
        <v>26067.531561650001</v>
      </c>
      <c r="H47188" s="27">
        <v>983.53087273999995</v>
      </c>
      <c r="I47188" s="28">
        <v>0</v>
      </c>
      <c r="J47188" s="28">
        <f>H47188/(INDEX(Installed_Capacity!$H$6:$S$11,MATCH(Source_Data!B47188,Installed_Capacity!$G$6:$G$11,0),MATCH(Source_Data!C47188,Installed_Capacity!$H$5:$S$5,0)))</f>
        <v>0.53279028859154931</v>
      </c>
      <c r="K47188" s="29" t="e">
        <f>I47188/(INDEX(Installed_Capacity!$H$15:$S$20,MATCH(Source_Data!B47188,Installed_Capacity!$G$15:$G$20,0),MATCH(Source_Data!C47188,Installed_Capacity!$H$14:$S$14,0)))</f>
        <v>#DIV/0!</v>
      </c>
      <c r="L47188" s="21"/>
      <c r="M47188" s="2"/>
    </row>
    <row r="47189" spans="1:13" x14ac:dyDescent="0.25">
      <c r="A47189" s="17">
        <v>44702</v>
      </c>
      <c r="B47189" s="19">
        <v>2022</v>
      </c>
      <c r="C47189" s="19">
        <v>5</v>
      </c>
      <c r="D47189" s="19">
        <v>21</v>
      </c>
      <c r="E47189" s="19">
        <v>3</v>
      </c>
      <c r="F47189" s="40">
        <v>21489.31264584</v>
      </c>
      <c r="G47189" s="35">
        <f t="shared" si="737"/>
        <v>26067.531561650001</v>
      </c>
      <c r="H47189" s="27">
        <v>978.03291781999997</v>
      </c>
      <c r="I47189" s="28">
        <v>0</v>
      </c>
      <c r="J47189" s="28">
        <f>H47189/(INDEX(Installed_Capacity!$H$6:$S$11,MATCH(Source_Data!B47189,Installed_Capacity!$G$6:$G$11,0),MATCH(Source_Data!C47189,Installed_Capacity!$H$5:$S$5,0)))</f>
        <v>0.52981198148429032</v>
      </c>
      <c r="K47189" s="29" t="e">
        <f>I47189/(INDEX(Installed_Capacity!$H$15:$S$20,MATCH(Source_Data!B47189,Installed_Capacity!$G$15:$G$20,0),MATCH(Source_Data!C47189,Installed_Capacity!$H$14:$S$14,0)))</f>
        <v>#DIV/0!</v>
      </c>
      <c r="L47189" s="21"/>
      <c r="M47189" s="2"/>
    </row>
    <row r="47190" spans="1:13" x14ac:dyDescent="0.25">
      <c r="A47190" s="17">
        <v>44702</v>
      </c>
      <c r="B47190" s="19">
        <v>2022</v>
      </c>
      <c r="C47190" s="19">
        <v>5</v>
      </c>
      <c r="D47190" s="19">
        <v>21</v>
      </c>
      <c r="E47190" s="19">
        <v>4</v>
      </c>
      <c r="F47190" s="40">
        <v>20824.393510059999</v>
      </c>
      <c r="G47190" s="35">
        <f t="shared" si="737"/>
        <v>26067.531561650001</v>
      </c>
      <c r="H47190" s="27">
        <v>945.03843877999998</v>
      </c>
      <c r="I47190" s="28">
        <v>0</v>
      </c>
      <c r="J47190" s="28">
        <f>H47190/(INDEX(Installed_Capacity!$H$6:$S$11,MATCH(Source_Data!B47190,Installed_Capacity!$G$6:$G$11,0),MATCH(Source_Data!C47190,Installed_Capacity!$H$5:$S$5,0)))</f>
        <v>0.51193848254604546</v>
      </c>
      <c r="K47190" s="29" t="e">
        <f>I47190/(INDEX(Installed_Capacity!$H$15:$S$20,MATCH(Source_Data!B47190,Installed_Capacity!$G$15:$G$20,0),MATCH(Source_Data!C47190,Installed_Capacity!$H$14:$S$14,0)))</f>
        <v>#DIV/0!</v>
      </c>
      <c r="L47190" s="21"/>
      <c r="M47190" s="2"/>
    </row>
    <row r="47191" spans="1:13" x14ac:dyDescent="0.25">
      <c r="A47191" s="17">
        <v>44702</v>
      </c>
      <c r="B47191" s="19">
        <v>2022</v>
      </c>
      <c r="C47191" s="19">
        <v>5</v>
      </c>
      <c r="D47191" s="19">
        <v>21</v>
      </c>
      <c r="E47191" s="19">
        <v>5</v>
      </c>
      <c r="F47191" s="40">
        <v>21024.230650699999</v>
      </c>
      <c r="G47191" s="35">
        <f t="shared" si="737"/>
        <v>26067.531561650001</v>
      </c>
      <c r="H47191" s="27">
        <v>908.04084633000002</v>
      </c>
      <c r="I47191" s="28">
        <v>0</v>
      </c>
      <c r="J47191" s="28">
        <f>H47191/(INDEX(Installed_Capacity!$H$6:$S$11,MATCH(Source_Data!B47191,Installed_Capacity!$G$6:$G$11,0),MATCH(Source_Data!C47191,Installed_Capacity!$H$5:$S$5,0)))</f>
        <v>0.49189644979956665</v>
      </c>
      <c r="K47191" s="29" t="e">
        <f>I47191/(INDEX(Installed_Capacity!$H$15:$S$20,MATCH(Source_Data!B47191,Installed_Capacity!$G$15:$G$20,0),MATCH(Source_Data!C47191,Installed_Capacity!$H$14:$S$14,0)))</f>
        <v>#DIV/0!</v>
      </c>
      <c r="L47191" s="21"/>
      <c r="M47191" s="2"/>
    </row>
    <row r="47192" spans="1:13" x14ac:dyDescent="0.25">
      <c r="A47192" s="17">
        <v>44702</v>
      </c>
      <c r="B47192" s="19">
        <v>2022</v>
      </c>
      <c r="C47192" s="19">
        <v>5</v>
      </c>
      <c r="D47192" s="19">
        <v>21</v>
      </c>
      <c r="E47192" s="19">
        <v>6</v>
      </c>
      <c r="F47192" s="40">
        <v>20984.306848200002</v>
      </c>
      <c r="G47192" s="35">
        <f t="shared" si="737"/>
        <v>26067.531561650001</v>
      </c>
      <c r="H47192" s="27">
        <v>821.03816673999995</v>
      </c>
      <c r="I47192" s="28">
        <v>0</v>
      </c>
      <c r="J47192" s="28">
        <f>H47192/(INDEX(Installed_Capacity!$H$6:$S$11,MATCH(Source_Data!B47192,Installed_Capacity!$G$6:$G$11,0),MATCH(Source_Data!C47192,Installed_Capacity!$H$5:$S$5,0)))</f>
        <v>0.44476607082340192</v>
      </c>
      <c r="K47192" s="29" t="e">
        <f>I47192/(INDEX(Installed_Capacity!$H$15:$S$20,MATCH(Source_Data!B47192,Installed_Capacity!$G$15:$G$20,0),MATCH(Source_Data!C47192,Installed_Capacity!$H$14:$S$14,0)))</f>
        <v>#DIV/0!</v>
      </c>
      <c r="L47192" s="21"/>
      <c r="M47192" s="2"/>
    </row>
    <row r="47193" spans="1:13" x14ac:dyDescent="0.25">
      <c r="A47193" s="17">
        <v>44702</v>
      </c>
      <c r="B47193" s="19">
        <v>2022</v>
      </c>
      <c r="C47193" s="19">
        <v>5</v>
      </c>
      <c r="D47193" s="19">
        <v>21</v>
      </c>
      <c r="E47193" s="19">
        <v>7</v>
      </c>
      <c r="F47193" s="40">
        <v>21618.17612873</v>
      </c>
      <c r="G47193" s="35">
        <f t="shared" si="737"/>
        <v>26067.531561650001</v>
      </c>
      <c r="H47193" s="27">
        <v>889.04313492999995</v>
      </c>
      <c r="I47193" s="28">
        <v>0</v>
      </c>
      <c r="J47193" s="28">
        <f>H47193/(INDEX(Installed_Capacity!$H$6:$S$11,MATCH(Source_Data!B47193,Installed_Capacity!$G$6:$G$11,0),MATCH(Source_Data!C47193,Installed_Capacity!$H$5:$S$5,0)))</f>
        <v>0.481605165184182</v>
      </c>
      <c r="K47193" s="29" t="e">
        <f>I47193/(INDEX(Installed_Capacity!$H$15:$S$20,MATCH(Source_Data!B47193,Installed_Capacity!$G$15:$G$20,0),MATCH(Source_Data!C47193,Installed_Capacity!$H$14:$S$14,0)))</f>
        <v>#DIV/0!</v>
      </c>
      <c r="L47193" s="21"/>
      <c r="M47193" s="2"/>
    </row>
    <row r="47194" spans="1:13" x14ac:dyDescent="0.25">
      <c r="A47194" s="17">
        <v>44702</v>
      </c>
      <c r="B47194" s="19">
        <v>2022</v>
      </c>
      <c r="C47194" s="19">
        <v>5</v>
      </c>
      <c r="D47194" s="19">
        <v>21</v>
      </c>
      <c r="E47194" s="19">
        <v>8</v>
      </c>
      <c r="F47194" s="40">
        <v>22007.27024206</v>
      </c>
      <c r="G47194" s="35">
        <f t="shared" si="737"/>
        <v>26067.531561650001</v>
      </c>
      <c r="H47194" s="27">
        <v>914.05667047999998</v>
      </c>
      <c r="I47194" s="28">
        <v>0</v>
      </c>
      <c r="J47194" s="28">
        <f>H47194/(INDEX(Installed_Capacity!$H$6:$S$11,MATCH(Source_Data!B47194,Installed_Capacity!$G$6:$G$11,0),MATCH(Source_Data!C47194,Installed_Capacity!$H$5:$S$5,0)))</f>
        <v>0.49515529278439868</v>
      </c>
      <c r="K47194" s="29" t="e">
        <f>I47194/(INDEX(Installed_Capacity!$H$15:$S$20,MATCH(Source_Data!B47194,Installed_Capacity!$G$15:$G$20,0),MATCH(Source_Data!C47194,Installed_Capacity!$H$14:$S$14,0)))</f>
        <v>#DIV/0!</v>
      </c>
      <c r="L47194" s="21"/>
      <c r="M47194" s="2"/>
    </row>
    <row r="47195" spans="1:13" x14ac:dyDescent="0.25">
      <c r="A47195" s="17">
        <v>44702</v>
      </c>
      <c r="B47195" s="19">
        <v>2022</v>
      </c>
      <c r="C47195" s="19">
        <v>5</v>
      </c>
      <c r="D47195" s="19">
        <v>21</v>
      </c>
      <c r="E47195" s="19">
        <v>9</v>
      </c>
      <c r="F47195" s="40">
        <v>21666.708521330002</v>
      </c>
      <c r="G47195" s="35">
        <f t="shared" si="737"/>
        <v>26067.531561650001</v>
      </c>
      <c r="H47195" s="27">
        <v>880.06355728999995</v>
      </c>
      <c r="I47195" s="28">
        <v>0</v>
      </c>
      <c r="J47195" s="28">
        <f>H47195/(INDEX(Installed_Capacity!$H$6:$S$11,MATCH(Source_Data!B47195,Installed_Capacity!$G$6:$G$11,0),MATCH(Source_Data!C47195,Installed_Capacity!$H$5:$S$5,0)))</f>
        <v>0.47674082193391115</v>
      </c>
      <c r="K47195" s="29" t="e">
        <f>I47195/(INDEX(Installed_Capacity!$H$15:$S$20,MATCH(Source_Data!B47195,Installed_Capacity!$G$15:$G$20,0),MATCH(Source_Data!C47195,Installed_Capacity!$H$14:$S$14,0)))</f>
        <v>#DIV/0!</v>
      </c>
      <c r="L47195" s="21"/>
      <c r="M47195" s="2"/>
    </row>
    <row r="47196" spans="1:13" x14ac:dyDescent="0.25">
      <c r="A47196" s="17">
        <v>44702</v>
      </c>
      <c r="B47196" s="19">
        <v>2022</v>
      </c>
      <c r="C47196" s="19">
        <v>5</v>
      </c>
      <c r="D47196" s="19">
        <v>21</v>
      </c>
      <c r="E47196" s="19">
        <v>10</v>
      </c>
      <c r="F47196" s="40">
        <v>21416.705939660002</v>
      </c>
      <c r="G47196" s="35">
        <f t="shared" si="737"/>
        <v>26067.531561650001</v>
      </c>
      <c r="H47196" s="27">
        <v>811.06906878400002</v>
      </c>
      <c r="I47196" s="28">
        <v>0</v>
      </c>
      <c r="J47196" s="28">
        <f>H47196/(INDEX(Installed_Capacity!$H$6:$S$11,MATCH(Source_Data!B47196,Installed_Capacity!$G$6:$G$11,0),MATCH(Source_Data!C47196,Installed_Capacity!$H$5:$S$5,0)))</f>
        <v>0.4393656927323944</v>
      </c>
      <c r="K47196" s="29" t="e">
        <f>I47196/(INDEX(Installed_Capacity!$H$15:$S$20,MATCH(Source_Data!B47196,Installed_Capacity!$G$15:$G$20,0),MATCH(Source_Data!C47196,Installed_Capacity!$H$14:$S$14,0)))</f>
        <v>#DIV/0!</v>
      </c>
      <c r="L47196" s="21"/>
      <c r="M47196" s="2"/>
    </row>
    <row r="47197" spans="1:13" x14ac:dyDescent="0.25">
      <c r="A47197" s="17">
        <v>44702</v>
      </c>
      <c r="B47197" s="19">
        <v>2022</v>
      </c>
      <c r="C47197" s="19">
        <v>5</v>
      </c>
      <c r="D47197" s="19">
        <v>21</v>
      </c>
      <c r="E47197" s="19">
        <v>11</v>
      </c>
      <c r="F47197" s="40">
        <v>21064.40059596</v>
      </c>
      <c r="G47197" s="35">
        <f t="shared" si="737"/>
        <v>26067.531561650001</v>
      </c>
      <c r="H47197" s="27">
        <v>762.07686067999998</v>
      </c>
      <c r="I47197" s="28">
        <v>0</v>
      </c>
      <c r="J47197" s="28">
        <f>H47197/(INDEX(Installed_Capacity!$H$6:$S$11,MATCH(Source_Data!B47197,Installed_Capacity!$G$6:$G$11,0),MATCH(Source_Data!C47197,Installed_Capacity!$H$5:$S$5,0)))</f>
        <v>0.41282603503791981</v>
      </c>
      <c r="K47197" s="29" t="e">
        <f>I47197/(INDEX(Installed_Capacity!$H$15:$S$20,MATCH(Source_Data!B47197,Installed_Capacity!$G$15:$G$20,0),MATCH(Source_Data!C47197,Installed_Capacity!$H$14:$S$14,0)))</f>
        <v>#DIV/0!</v>
      </c>
      <c r="L47197" s="21"/>
      <c r="M47197" s="2"/>
    </row>
    <row r="47198" spans="1:13" x14ac:dyDescent="0.25">
      <c r="A47198" s="17">
        <v>44702</v>
      </c>
      <c r="B47198" s="19">
        <v>2022</v>
      </c>
      <c r="C47198" s="19">
        <v>5</v>
      </c>
      <c r="D47198" s="19">
        <v>21</v>
      </c>
      <c r="E47198" s="19">
        <v>12</v>
      </c>
      <c r="F47198" s="40">
        <v>20878.543957000002</v>
      </c>
      <c r="G47198" s="35">
        <f t="shared" si="737"/>
        <v>26067.531561650001</v>
      </c>
      <c r="H47198" s="27">
        <v>763.04735358000005</v>
      </c>
      <c r="I47198" s="28">
        <v>0</v>
      </c>
      <c r="J47198" s="28">
        <f>H47198/(INDEX(Installed_Capacity!$H$6:$S$11,MATCH(Source_Data!B47198,Installed_Capacity!$G$6:$G$11,0),MATCH(Source_Data!C47198,Installed_Capacity!$H$5:$S$5,0)))</f>
        <v>0.41335176250270861</v>
      </c>
      <c r="K47198" s="29" t="e">
        <f>I47198/(INDEX(Installed_Capacity!$H$15:$S$20,MATCH(Source_Data!B47198,Installed_Capacity!$G$15:$G$20,0),MATCH(Source_Data!C47198,Installed_Capacity!$H$14:$S$14,0)))</f>
        <v>#DIV/0!</v>
      </c>
      <c r="L47198" s="21"/>
      <c r="M47198" s="2"/>
    </row>
    <row r="47199" spans="1:13" x14ac:dyDescent="0.25">
      <c r="A47199" s="17">
        <v>44702</v>
      </c>
      <c r="B47199" s="19">
        <v>2022</v>
      </c>
      <c r="C47199" s="19">
        <v>5</v>
      </c>
      <c r="D47199" s="19">
        <v>21</v>
      </c>
      <c r="E47199" s="19">
        <v>13</v>
      </c>
      <c r="F47199" s="40">
        <v>20413.56588736</v>
      </c>
      <c r="G47199" s="35">
        <f t="shared" si="737"/>
        <v>26067.531561650001</v>
      </c>
      <c r="H47199" s="27">
        <v>699.63156984299997</v>
      </c>
      <c r="I47199" s="28">
        <v>0</v>
      </c>
      <c r="J47199" s="28">
        <f>H47199/(INDEX(Installed_Capacity!$H$6:$S$11,MATCH(Source_Data!B47199,Installed_Capacity!$G$6:$G$11,0),MATCH(Source_Data!C47199,Installed_Capacity!$H$5:$S$5,0)))</f>
        <v>0.37899868355525457</v>
      </c>
      <c r="K47199" s="29" t="e">
        <f>I47199/(INDEX(Installed_Capacity!$H$15:$S$20,MATCH(Source_Data!B47199,Installed_Capacity!$G$15:$G$20,0),MATCH(Source_Data!C47199,Installed_Capacity!$H$14:$S$14,0)))</f>
        <v>#DIV/0!</v>
      </c>
      <c r="L47199" s="21"/>
      <c r="M47199" s="2"/>
    </row>
    <row r="47200" spans="1:13" x14ac:dyDescent="0.25">
      <c r="A47200" s="17">
        <v>44702</v>
      </c>
      <c r="B47200" s="19">
        <v>2022</v>
      </c>
      <c r="C47200" s="19">
        <v>5</v>
      </c>
      <c r="D47200" s="19">
        <v>21</v>
      </c>
      <c r="E47200" s="19">
        <v>14</v>
      </c>
      <c r="F47200" s="40">
        <v>20518.07854459</v>
      </c>
      <c r="G47200" s="35">
        <f t="shared" si="737"/>
        <v>26067.531561650001</v>
      </c>
      <c r="H47200" s="27">
        <v>661.55343504999996</v>
      </c>
      <c r="I47200" s="28">
        <v>0</v>
      </c>
      <c r="J47200" s="28">
        <f>H47200/(INDEX(Installed_Capacity!$H$6:$S$11,MATCH(Source_Data!B47200,Installed_Capacity!$G$6:$G$11,0),MATCH(Source_Data!C47200,Installed_Capacity!$H$5:$S$5,0)))</f>
        <v>0.35837130826110508</v>
      </c>
      <c r="K47200" s="29" t="e">
        <f>I47200/(INDEX(Installed_Capacity!$H$15:$S$20,MATCH(Source_Data!B47200,Installed_Capacity!$G$15:$G$20,0),MATCH(Source_Data!C47200,Installed_Capacity!$H$14:$S$14,0)))</f>
        <v>#DIV/0!</v>
      </c>
      <c r="L47200" s="21"/>
      <c r="M47200" s="2"/>
    </row>
    <row r="47201" spans="1:13" x14ac:dyDescent="0.25">
      <c r="A47201" s="17">
        <v>44702</v>
      </c>
      <c r="B47201" s="19">
        <v>2022</v>
      </c>
      <c r="C47201" s="19">
        <v>5</v>
      </c>
      <c r="D47201" s="19">
        <v>21</v>
      </c>
      <c r="E47201" s="19">
        <v>15</v>
      </c>
      <c r="F47201" s="40">
        <v>20864.1594114</v>
      </c>
      <c r="G47201" s="35">
        <f t="shared" si="737"/>
        <v>26067.531561650001</v>
      </c>
      <c r="H47201" s="27">
        <v>745.94429500700005</v>
      </c>
      <c r="I47201" s="28">
        <v>0</v>
      </c>
      <c r="J47201" s="28">
        <f>H47201/(INDEX(Installed_Capacity!$H$6:$S$11,MATCH(Source_Data!B47201,Installed_Capacity!$G$6:$G$11,0),MATCH(Source_Data!C47201,Installed_Capacity!$H$5:$S$5,0)))</f>
        <v>0.40408683369826653</v>
      </c>
      <c r="K47201" s="29" t="e">
        <f>I47201/(INDEX(Installed_Capacity!$H$15:$S$20,MATCH(Source_Data!B47201,Installed_Capacity!$G$15:$G$20,0),MATCH(Source_Data!C47201,Installed_Capacity!$H$14:$S$14,0)))</f>
        <v>#DIV/0!</v>
      </c>
      <c r="L47201" s="21"/>
      <c r="M47201" s="2"/>
    </row>
    <row r="47202" spans="1:13" x14ac:dyDescent="0.25">
      <c r="A47202" s="17">
        <v>44702</v>
      </c>
      <c r="B47202" s="19">
        <v>2022</v>
      </c>
      <c r="C47202" s="19">
        <v>5</v>
      </c>
      <c r="D47202" s="19">
        <v>21</v>
      </c>
      <c r="E47202" s="19">
        <v>16</v>
      </c>
      <c r="F47202" s="40">
        <v>21707.871068519999</v>
      </c>
      <c r="G47202" s="35">
        <f t="shared" si="737"/>
        <v>26067.531561650001</v>
      </c>
      <c r="H47202" s="27">
        <v>769.43054197100003</v>
      </c>
      <c r="I47202" s="28">
        <v>0</v>
      </c>
      <c r="J47202" s="28">
        <f>H47202/(INDEX(Installed_Capacity!$H$6:$S$11,MATCH(Source_Data!B47202,Installed_Capacity!$G$6:$G$11,0),MATCH(Source_Data!C47202,Installed_Capacity!$H$5:$S$5,0)))</f>
        <v>0.4168096110352113</v>
      </c>
      <c r="K47202" s="29" t="e">
        <f>I47202/(INDEX(Installed_Capacity!$H$15:$S$20,MATCH(Source_Data!B47202,Installed_Capacity!$G$15:$G$20,0),MATCH(Source_Data!C47202,Installed_Capacity!$H$14:$S$14,0)))</f>
        <v>#DIV/0!</v>
      </c>
      <c r="L47202" s="21"/>
      <c r="M47202" s="2"/>
    </row>
    <row r="47203" spans="1:13" x14ac:dyDescent="0.25">
      <c r="A47203" s="17">
        <v>44702</v>
      </c>
      <c r="B47203" s="19">
        <v>2022</v>
      </c>
      <c r="C47203" s="19">
        <v>5</v>
      </c>
      <c r="D47203" s="19">
        <v>21</v>
      </c>
      <c r="E47203" s="19">
        <v>17</v>
      </c>
      <c r="F47203" s="40">
        <v>22802.699575459999</v>
      </c>
      <c r="G47203" s="35">
        <f t="shared" si="737"/>
        <v>26067.531561650001</v>
      </c>
      <c r="H47203" s="27">
        <v>842.23281480599996</v>
      </c>
      <c r="I47203" s="28">
        <v>0</v>
      </c>
      <c r="J47203" s="28">
        <f>H47203/(INDEX(Installed_Capacity!$H$6:$S$11,MATCH(Source_Data!B47203,Installed_Capacity!$G$6:$G$11,0),MATCH(Source_Data!C47203,Installed_Capacity!$H$5:$S$5,0)))</f>
        <v>0.45624746197508126</v>
      </c>
      <c r="K47203" s="29" t="e">
        <f>I47203/(INDEX(Installed_Capacity!$H$15:$S$20,MATCH(Source_Data!B47203,Installed_Capacity!$G$15:$G$20,0),MATCH(Source_Data!C47203,Installed_Capacity!$H$14:$S$14,0)))</f>
        <v>#DIV/0!</v>
      </c>
      <c r="L47203" s="21"/>
      <c r="M47203" s="2"/>
    </row>
    <row r="47204" spans="1:13" x14ac:dyDescent="0.25">
      <c r="A47204" s="17">
        <v>44702</v>
      </c>
      <c r="B47204" s="19">
        <v>2022</v>
      </c>
      <c r="C47204" s="19">
        <v>5</v>
      </c>
      <c r="D47204" s="19">
        <v>21</v>
      </c>
      <c r="E47204" s="19">
        <v>18</v>
      </c>
      <c r="F47204" s="40">
        <v>23872.42197779</v>
      </c>
      <c r="G47204" s="35">
        <f t="shared" si="737"/>
        <v>26067.531561650001</v>
      </c>
      <c r="H47204" s="27">
        <v>912.10806530800005</v>
      </c>
      <c r="I47204" s="28">
        <v>0</v>
      </c>
      <c r="J47204" s="28">
        <f>H47204/(INDEX(Installed_Capacity!$H$6:$S$11,MATCH(Source_Data!B47204,Installed_Capacity!$G$6:$G$11,0),MATCH(Source_Data!C47204,Installed_Capacity!$H$5:$S$5,0)))</f>
        <v>0.49409971035102929</v>
      </c>
      <c r="K47204" s="29" t="e">
        <f>I47204/(INDEX(Installed_Capacity!$H$15:$S$20,MATCH(Source_Data!B47204,Installed_Capacity!$G$15:$G$20,0),MATCH(Source_Data!C47204,Installed_Capacity!$H$14:$S$14,0)))</f>
        <v>#DIV/0!</v>
      </c>
      <c r="L47204" s="21"/>
      <c r="M47204" s="2"/>
    </row>
    <row r="47205" spans="1:13" x14ac:dyDescent="0.25">
      <c r="A47205" s="17">
        <v>44702</v>
      </c>
      <c r="B47205" s="19">
        <v>2022</v>
      </c>
      <c r="C47205" s="19">
        <v>5</v>
      </c>
      <c r="D47205" s="19">
        <v>21</v>
      </c>
      <c r="E47205" s="19">
        <v>19</v>
      </c>
      <c r="F47205" s="40">
        <v>24727.785340099999</v>
      </c>
      <c r="G47205" s="35">
        <f t="shared" si="737"/>
        <v>26067.531561650001</v>
      </c>
      <c r="H47205" s="27">
        <v>928.03342973300005</v>
      </c>
      <c r="I47205" s="28">
        <v>0</v>
      </c>
      <c r="J47205" s="28">
        <f>H47205/(INDEX(Installed_Capacity!$H$6:$S$11,MATCH(Source_Data!B47205,Installed_Capacity!$G$6:$G$11,0),MATCH(Source_Data!C47205,Installed_Capacity!$H$5:$S$5,0)))</f>
        <v>0.50272666832773572</v>
      </c>
      <c r="K47205" s="29" t="e">
        <f>I47205/(INDEX(Installed_Capacity!$H$15:$S$20,MATCH(Source_Data!B47205,Installed_Capacity!$G$15:$G$20,0),MATCH(Source_Data!C47205,Installed_Capacity!$H$14:$S$14,0)))</f>
        <v>#DIV/0!</v>
      </c>
      <c r="L47205" s="21"/>
      <c r="M47205" s="2"/>
    </row>
    <row r="47206" spans="1:13" x14ac:dyDescent="0.25">
      <c r="A47206" s="17">
        <v>44702</v>
      </c>
      <c r="B47206" s="19">
        <v>2022</v>
      </c>
      <c r="C47206" s="19">
        <v>5</v>
      </c>
      <c r="D47206" s="19">
        <v>21</v>
      </c>
      <c r="E47206" s="19">
        <v>20</v>
      </c>
      <c r="F47206" s="40">
        <v>25723.064472139999</v>
      </c>
      <c r="G47206" s="35">
        <f t="shared" si="737"/>
        <v>26067.531561650001</v>
      </c>
      <c r="H47206" s="27">
        <v>933.03388849999999</v>
      </c>
      <c r="I47206" s="28">
        <v>0</v>
      </c>
      <c r="J47206" s="28">
        <f>H47206/(INDEX(Installed_Capacity!$H$6:$S$11,MATCH(Source_Data!B47206,Installed_Capacity!$G$6:$G$11,0),MATCH(Source_Data!C47206,Installed_Capacity!$H$5:$S$5,0)))</f>
        <v>0.50543547589382443</v>
      </c>
      <c r="K47206" s="29" t="e">
        <f>I47206/(INDEX(Installed_Capacity!$H$15:$S$20,MATCH(Source_Data!B47206,Installed_Capacity!$G$15:$G$20,0),MATCH(Source_Data!C47206,Installed_Capacity!$H$14:$S$14,0)))</f>
        <v>#DIV/0!</v>
      </c>
      <c r="L47206" s="21"/>
      <c r="M47206" s="2"/>
    </row>
    <row r="47207" spans="1:13" x14ac:dyDescent="0.25">
      <c r="A47207" s="17">
        <v>44702</v>
      </c>
      <c r="B47207" s="19">
        <v>2022</v>
      </c>
      <c r="C47207" s="19">
        <v>5</v>
      </c>
      <c r="D47207" s="19">
        <v>21</v>
      </c>
      <c r="E47207" s="19">
        <v>21</v>
      </c>
      <c r="F47207" s="40">
        <v>26067.531561650001</v>
      </c>
      <c r="G47207" s="35">
        <f t="shared" si="737"/>
        <v>26067.531561650001</v>
      </c>
      <c r="H47207" s="27">
        <v>938.02940042</v>
      </c>
      <c r="I47207" s="28">
        <v>0</v>
      </c>
      <c r="J47207" s="28">
        <f>H47207/(INDEX(Installed_Capacity!$H$6:$S$11,MATCH(Source_Data!B47207,Installed_Capacity!$G$6:$G$11,0),MATCH(Source_Data!C47207,Installed_Capacity!$H$5:$S$5,0)))</f>
        <v>0.50814160369447459</v>
      </c>
      <c r="K47207" s="29" t="e">
        <f>I47207/(INDEX(Installed_Capacity!$H$15:$S$20,MATCH(Source_Data!B47207,Installed_Capacity!$G$15:$G$20,0),MATCH(Source_Data!C47207,Installed_Capacity!$H$14:$S$14,0)))</f>
        <v>#DIV/0!</v>
      </c>
      <c r="L47207" s="21"/>
      <c r="M47207" s="2"/>
    </row>
    <row r="47208" spans="1:13" x14ac:dyDescent="0.25">
      <c r="A47208" s="17">
        <v>44702</v>
      </c>
      <c r="B47208" s="19">
        <v>2022</v>
      </c>
      <c r="C47208" s="19">
        <v>5</v>
      </c>
      <c r="D47208" s="19">
        <v>21</v>
      </c>
      <c r="E47208" s="19">
        <v>22</v>
      </c>
      <c r="F47208" s="40">
        <v>25582.028641410001</v>
      </c>
      <c r="G47208" s="35">
        <f t="shared" si="737"/>
        <v>26067.531561650001</v>
      </c>
      <c r="H47208" s="27">
        <v>751.47224098000004</v>
      </c>
      <c r="I47208" s="28">
        <v>0</v>
      </c>
      <c r="J47208" s="28">
        <f>H47208/(INDEX(Installed_Capacity!$H$6:$S$11,MATCH(Source_Data!B47208,Installed_Capacity!$G$6:$G$11,0),MATCH(Source_Data!C47208,Installed_Capacity!$H$5:$S$5,0)))</f>
        <v>0.40708138731310944</v>
      </c>
      <c r="K47208" s="29" t="e">
        <f>I47208/(INDEX(Installed_Capacity!$H$15:$S$20,MATCH(Source_Data!B47208,Installed_Capacity!$G$15:$G$20,0),MATCH(Source_Data!C47208,Installed_Capacity!$H$14:$S$14,0)))</f>
        <v>#DIV/0!</v>
      </c>
      <c r="L47208" s="21"/>
      <c r="M47208" s="2"/>
    </row>
    <row r="47209" spans="1:13" x14ac:dyDescent="0.25">
      <c r="A47209" s="17">
        <v>44702</v>
      </c>
      <c r="B47209" s="19">
        <v>2022</v>
      </c>
      <c r="C47209" s="19">
        <v>5</v>
      </c>
      <c r="D47209" s="19">
        <v>21</v>
      </c>
      <c r="E47209" s="19">
        <v>23</v>
      </c>
      <c r="F47209" s="40">
        <v>24381.020213240001</v>
      </c>
      <c r="G47209" s="35">
        <f t="shared" si="737"/>
        <v>26067.531561650001</v>
      </c>
      <c r="H47209" s="27">
        <v>743.05440088399996</v>
      </c>
      <c r="I47209" s="28">
        <v>0</v>
      </c>
      <c r="J47209" s="28">
        <f>H47209/(INDEX(Installed_Capacity!$H$6:$S$11,MATCH(Source_Data!B47209,Installed_Capacity!$G$6:$G$11,0),MATCH(Source_Data!C47209,Installed_Capacity!$H$5:$S$5,0)))</f>
        <v>0.40252134392416034</v>
      </c>
      <c r="K47209" s="29" t="e">
        <f>I47209/(INDEX(Installed_Capacity!$H$15:$S$20,MATCH(Source_Data!B47209,Installed_Capacity!$G$15:$G$20,0),MATCH(Source_Data!C47209,Installed_Capacity!$H$14:$S$14,0)))</f>
        <v>#DIV/0!</v>
      </c>
      <c r="L47209" s="21"/>
      <c r="M47209" s="2"/>
    </row>
    <row r="47210" spans="1:13" x14ac:dyDescent="0.25">
      <c r="A47210" s="17">
        <v>44702</v>
      </c>
      <c r="B47210" s="19">
        <v>2022</v>
      </c>
      <c r="C47210" s="19">
        <v>5</v>
      </c>
      <c r="D47210" s="19">
        <v>21</v>
      </c>
      <c r="E47210" s="19">
        <v>24</v>
      </c>
      <c r="F47210" s="40">
        <v>23042.823935870001</v>
      </c>
      <c r="G47210" s="35">
        <f t="shared" si="737"/>
        <v>26067.531561650001</v>
      </c>
      <c r="H47210" s="27">
        <v>733.06102233000001</v>
      </c>
      <c r="I47210" s="28">
        <v>0</v>
      </c>
      <c r="J47210" s="28">
        <f>H47210/(INDEX(Installed_Capacity!$H$6:$S$11,MATCH(Source_Data!B47210,Installed_Capacity!$G$6:$G$11,0),MATCH(Source_Data!C47210,Installed_Capacity!$H$5:$S$5,0)))</f>
        <v>0.39710781274647888</v>
      </c>
      <c r="K47210" s="29" t="e">
        <f>I47210/(INDEX(Installed_Capacity!$H$15:$S$20,MATCH(Source_Data!B47210,Installed_Capacity!$G$15:$G$20,0),MATCH(Source_Data!C47210,Installed_Capacity!$H$14:$S$14,0)))</f>
        <v>#DIV/0!</v>
      </c>
      <c r="L47210" s="21"/>
      <c r="M47210" s="2"/>
    </row>
    <row r="47211" spans="1:13" x14ac:dyDescent="0.25">
      <c r="A47211" s="17">
        <v>44703</v>
      </c>
      <c r="B47211" s="19">
        <v>2022</v>
      </c>
      <c r="C47211" s="19">
        <v>5</v>
      </c>
      <c r="D47211" s="19">
        <v>22</v>
      </c>
      <c r="E47211" s="19">
        <v>1</v>
      </c>
      <c r="F47211" s="40">
        <v>22207.153243649998</v>
      </c>
      <c r="G47211" s="35">
        <f t="shared" si="737"/>
        <v>26790.166752460002</v>
      </c>
      <c r="H47211" s="27">
        <v>720.059286703</v>
      </c>
      <c r="I47211" s="28">
        <v>0</v>
      </c>
      <c r="J47211" s="28">
        <f>H47211/(INDEX(Installed_Capacity!$H$6:$S$11,MATCH(Source_Data!B47211,Installed_Capacity!$G$6:$G$11,0),MATCH(Source_Data!C47211,Installed_Capacity!$H$5:$S$5,0)))</f>
        <v>0.39006461901570966</v>
      </c>
      <c r="K47211" s="29" t="e">
        <f>I47211/(INDEX(Installed_Capacity!$H$15:$S$20,MATCH(Source_Data!B47211,Installed_Capacity!$G$15:$G$20,0),MATCH(Source_Data!C47211,Installed_Capacity!$H$14:$S$14,0)))</f>
        <v>#DIV/0!</v>
      </c>
      <c r="L47211" s="21"/>
      <c r="M47211" s="2"/>
    </row>
    <row r="47212" spans="1:13" x14ac:dyDescent="0.25">
      <c r="A47212" s="17">
        <v>44703</v>
      </c>
      <c r="B47212" s="19">
        <v>2022</v>
      </c>
      <c r="C47212" s="19">
        <v>5</v>
      </c>
      <c r="D47212" s="19">
        <v>22</v>
      </c>
      <c r="E47212" s="19">
        <v>2</v>
      </c>
      <c r="F47212" s="40">
        <v>21572.535780269998</v>
      </c>
      <c r="G47212" s="35">
        <f t="shared" si="737"/>
        <v>26790.166752460002</v>
      </c>
      <c r="H47212" s="27">
        <v>682.05898518000004</v>
      </c>
      <c r="I47212" s="28">
        <v>0</v>
      </c>
      <c r="J47212" s="28">
        <f>H47212/(INDEX(Installed_Capacity!$H$6:$S$11,MATCH(Source_Data!B47212,Installed_Capacity!$G$6:$G$11,0),MATCH(Source_Data!C47212,Installed_Capacity!$H$5:$S$5,0)))</f>
        <v>0.36947940692307696</v>
      </c>
      <c r="K47212" s="29" t="e">
        <f>I47212/(INDEX(Installed_Capacity!$H$15:$S$20,MATCH(Source_Data!B47212,Installed_Capacity!$G$15:$G$20,0),MATCH(Source_Data!C47212,Installed_Capacity!$H$14:$S$14,0)))</f>
        <v>#DIV/0!</v>
      </c>
      <c r="L47212" s="21"/>
      <c r="M47212" s="2"/>
    </row>
    <row r="47213" spans="1:13" x14ac:dyDescent="0.25">
      <c r="A47213" s="17">
        <v>44703</v>
      </c>
      <c r="B47213" s="19">
        <v>2022</v>
      </c>
      <c r="C47213" s="19">
        <v>5</v>
      </c>
      <c r="D47213" s="19">
        <v>22</v>
      </c>
      <c r="E47213" s="19">
        <v>3</v>
      </c>
      <c r="F47213" s="40">
        <v>21086.941371690002</v>
      </c>
      <c r="G47213" s="35">
        <f t="shared" si="737"/>
        <v>26790.166752460002</v>
      </c>
      <c r="H47213" s="27">
        <v>703.86451847399996</v>
      </c>
      <c r="I47213" s="28">
        <v>0</v>
      </c>
      <c r="J47213" s="28">
        <f>H47213/(INDEX(Installed_Capacity!$H$6:$S$11,MATCH(Source_Data!B47213,Installed_Capacity!$G$6:$G$11,0),MATCH(Source_Data!C47213,Installed_Capacity!$H$5:$S$5,0)))</f>
        <v>0.38129172181690141</v>
      </c>
      <c r="K47213" s="29" t="e">
        <f>I47213/(INDEX(Installed_Capacity!$H$15:$S$20,MATCH(Source_Data!B47213,Installed_Capacity!$G$15:$G$20,0),MATCH(Source_Data!C47213,Installed_Capacity!$H$14:$S$14,0)))</f>
        <v>#DIV/0!</v>
      </c>
      <c r="L47213" s="21"/>
      <c r="M47213" s="2"/>
    </row>
    <row r="47214" spans="1:13" x14ac:dyDescent="0.25">
      <c r="A47214" s="17">
        <v>44703</v>
      </c>
      <c r="B47214" s="19">
        <v>2022</v>
      </c>
      <c r="C47214" s="19">
        <v>5</v>
      </c>
      <c r="D47214" s="19">
        <v>22</v>
      </c>
      <c r="E47214" s="19">
        <v>4</v>
      </c>
      <c r="F47214" s="40">
        <v>20696.312328970002</v>
      </c>
      <c r="G47214" s="35">
        <f t="shared" si="737"/>
        <v>26790.166752460002</v>
      </c>
      <c r="H47214" s="27">
        <v>634.96314962500003</v>
      </c>
      <c r="I47214" s="28">
        <v>0</v>
      </c>
      <c r="J47214" s="28">
        <f>H47214/(INDEX(Installed_Capacity!$H$6:$S$11,MATCH(Source_Data!B47214,Installed_Capacity!$G$6:$G$11,0),MATCH(Source_Data!C47214,Installed_Capacity!$H$5:$S$5,0)))</f>
        <v>0.34396703663326111</v>
      </c>
      <c r="K47214" s="29" t="e">
        <f>I47214/(INDEX(Installed_Capacity!$H$15:$S$20,MATCH(Source_Data!B47214,Installed_Capacity!$G$15:$G$20,0),MATCH(Source_Data!C47214,Installed_Capacity!$H$14:$S$14,0)))</f>
        <v>#DIV/0!</v>
      </c>
      <c r="L47214" s="21"/>
      <c r="M47214" s="2"/>
    </row>
    <row r="47215" spans="1:13" x14ac:dyDescent="0.25">
      <c r="A47215" s="17">
        <v>44703</v>
      </c>
      <c r="B47215" s="19">
        <v>2022</v>
      </c>
      <c r="C47215" s="19">
        <v>5</v>
      </c>
      <c r="D47215" s="19">
        <v>22</v>
      </c>
      <c r="E47215" s="19">
        <v>5</v>
      </c>
      <c r="F47215" s="40">
        <v>20546.379639039998</v>
      </c>
      <c r="G47215" s="35">
        <f t="shared" si="737"/>
        <v>26790.166752460002</v>
      </c>
      <c r="H47215" s="27">
        <v>565.11444607999999</v>
      </c>
      <c r="I47215" s="28">
        <v>0</v>
      </c>
      <c r="J47215" s="28">
        <f>H47215/(INDEX(Installed_Capacity!$H$6:$S$11,MATCH(Source_Data!B47215,Installed_Capacity!$G$6:$G$11,0),MATCH(Source_Data!C47215,Installed_Capacity!$H$5:$S$5,0)))</f>
        <v>0.30612916905742144</v>
      </c>
      <c r="K47215" s="29" t="e">
        <f>I47215/(INDEX(Installed_Capacity!$H$15:$S$20,MATCH(Source_Data!B47215,Installed_Capacity!$G$15:$G$20,0),MATCH(Source_Data!C47215,Installed_Capacity!$H$14:$S$14,0)))</f>
        <v>#DIV/0!</v>
      </c>
      <c r="L47215" s="21"/>
      <c r="M47215" s="2"/>
    </row>
    <row r="47216" spans="1:13" x14ac:dyDescent="0.25">
      <c r="A47216" s="17">
        <v>44703</v>
      </c>
      <c r="B47216" s="19">
        <v>2022</v>
      </c>
      <c r="C47216" s="19">
        <v>5</v>
      </c>
      <c r="D47216" s="19">
        <v>22</v>
      </c>
      <c r="E47216" s="19">
        <v>6</v>
      </c>
      <c r="F47216" s="40">
        <v>20220.663592010002</v>
      </c>
      <c r="G47216" s="35">
        <f t="shared" si="737"/>
        <v>26790.166752460002</v>
      </c>
      <c r="H47216" s="27">
        <v>550.51994012399996</v>
      </c>
      <c r="I47216" s="28">
        <v>0</v>
      </c>
      <c r="J47216" s="28">
        <f>H47216/(INDEX(Installed_Capacity!$H$6:$S$11,MATCH(Source_Data!B47216,Installed_Capacity!$G$6:$G$11,0),MATCH(Source_Data!C47216,Installed_Capacity!$H$5:$S$5,0)))</f>
        <v>0.29822315282990247</v>
      </c>
      <c r="K47216" s="29" t="e">
        <f>I47216/(INDEX(Installed_Capacity!$H$15:$S$20,MATCH(Source_Data!B47216,Installed_Capacity!$G$15:$G$20,0),MATCH(Source_Data!C47216,Installed_Capacity!$H$14:$S$14,0)))</f>
        <v>#DIV/0!</v>
      </c>
      <c r="L47216" s="21"/>
      <c r="M47216" s="2"/>
    </row>
    <row r="47217" spans="1:13" x14ac:dyDescent="0.25">
      <c r="A47217" s="17">
        <v>44703</v>
      </c>
      <c r="B47217" s="19">
        <v>2022</v>
      </c>
      <c r="C47217" s="19">
        <v>5</v>
      </c>
      <c r="D47217" s="19">
        <v>22</v>
      </c>
      <c r="E47217" s="19">
        <v>7</v>
      </c>
      <c r="F47217" s="40">
        <v>20423.869084170001</v>
      </c>
      <c r="G47217" s="35">
        <f t="shared" si="737"/>
        <v>26790.166752460002</v>
      </c>
      <c r="H47217" s="27">
        <v>584.13077149599997</v>
      </c>
      <c r="I47217" s="28">
        <v>0</v>
      </c>
      <c r="J47217" s="28">
        <f>H47217/(INDEX(Installed_Capacity!$H$6:$S$11,MATCH(Source_Data!B47217,Installed_Capacity!$G$6:$G$11,0),MATCH(Source_Data!C47217,Installed_Capacity!$H$5:$S$5,0)))</f>
        <v>0.31643053710509206</v>
      </c>
      <c r="K47217" s="29" t="e">
        <f>I47217/(INDEX(Installed_Capacity!$H$15:$S$20,MATCH(Source_Data!B47217,Installed_Capacity!$G$15:$G$20,0),MATCH(Source_Data!C47217,Installed_Capacity!$H$14:$S$14,0)))</f>
        <v>#DIV/0!</v>
      </c>
      <c r="L47217" s="21"/>
      <c r="M47217" s="2"/>
    </row>
    <row r="47218" spans="1:13" x14ac:dyDescent="0.25">
      <c r="A47218" s="17">
        <v>44703</v>
      </c>
      <c r="B47218" s="19">
        <v>2022</v>
      </c>
      <c r="C47218" s="19">
        <v>5</v>
      </c>
      <c r="D47218" s="19">
        <v>22</v>
      </c>
      <c r="E47218" s="19">
        <v>8</v>
      </c>
      <c r="F47218" s="40">
        <v>20559.367635930001</v>
      </c>
      <c r="G47218" s="35">
        <f t="shared" si="737"/>
        <v>26790.166752460002</v>
      </c>
      <c r="H47218" s="27">
        <v>720.72327256000005</v>
      </c>
      <c r="I47218" s="28">
        <v>0</v>
      </c>
      <c r="J47218" s="28">
        <f>H47218/(INDEX(Installed_Capacity!$H$6:$S$11,MATCH(Source_Data!B47218,Installed_Capacity!$G$6:$G$11,0),MATCH(Source_Data!C47218,Installed_Capacity!$H$5:$S$5,0)))</f>
        <v>0.39042430799566635</v>
      </c>
      <c r="K47218" s="29" t="e">
        <f>I47218/(INDEX(Installed_Capacity!$H$15:$S$20,MATCH(Source_Data!B47218,Installed_Capacity!$G$15:$G$20,0),MATCH(Source_Data!C47218,Installed_Capacity!$H$14:$S$14,0)))</f>
        <v>#DIV/0!</v>
      </c>
      <c r="L47218" s="21"/>
      <c r="M47218" s="2"/>
    </row>
    <row r="47219" spans="1:13" x14ac:dyDescent="0.25">
      <c r="A47219" s="17">
        <v>44703</v>
      </c>
      <c r="B47219" s="19">
        <v>2022</v>
      </c>
      <c r="C47219" s="19">
        <v>5</v>
      </c>
      <c r="D47219" s="19">
        <v>22</v>
      </c>
      <c r="E47219" s="19">
        <v>9</v>
      </c>
      <c r="F47219" s="40">
        <v>20103.758730140002</v>
      </c>
      <c r="G47219" s="35">
        <f t="shared" si="737"/>
        <v>26790.166752460002</v>
      </c>
      <c r="H47219" s="27">
        <v>647.58989748700003</v>
      </c>
      <c r="I47219" s="28">
        <v>0</v>
      </c>
      <c r="J47219" s="28">
        <f>H47219/(INDEX(Installed_Capacity!$H$6:$S$11,MATCH(Source_Data!B47219,Installed_Capacity!$G$6:$G$11,0),MATCH(Source_Data!C47219,Installed_Capacity!$H$5:$S$5,0)))</f>
        <v>0.35080709506338031</v>
      </c>
      <c r="K47219" s="29" t="e">
        <f>I47219/(INDEX(Installed_Capacity!$H$15:$S$20,MATCH(Source_Data!B47219,Installed_Capacity!$G$15:$G$20,0),MATCH(Source_Data!C47219,Installed_Capacity!$H$14:$S$14,0)))</f>
        <v>#DIV/0!</v>
      </c>
      <c r="L47219" s="21"/>
      <c r="M47219" s="2"/>
    </row>
    <row r="47220" spans="1:13" x14ac:dyDescent="0.25">
      <c r="A47220" s="17">
        <v>44703</v>
      </c>
      <c r="B47220" s="19">
        <v>2022</v>
      </c>
      <c r="C47220" s="19">
        <v>5</v>
      </c>
      <c r="D47220" s="19">
        <v>22</v>
      </c>
      <c r="E47220" s="19">
        <v>10</v>
      </c>
      <c r="F47220" s="40">
        <v>19465.036373949999</v>
      </c>
      <c r="G47220" s="35">
        <f t="shared" si="737"/>
        <v>26790.166752460002</v>
      </c>
      <c r="H47220" s="27">
        <v>546.42488243499997</v>
      </c>
      <c r="I47220" s="28">
        <v>0</v>
      </c>
      <c r="J47220" s="28">
        <f>H47220/(INDEX(Installed_Capacity!$H$6:$S$11,MATCH(Source_Data!B47220,Installed_Capacity!$G$6:$G$11,0),MATCH(Source_Data!C47220,Installed_Capacity!$H$5:$S$5,0)))</f>
        <v>0.29600481171993498</v>
      </c>
      <c r="K47220" s="29" t="e">
        <f>I47220/(INDEX(Installed_Capacity!$H$15:$S$20,MATCH(Source_Data!B47220,Installed_Capacity!$G$15:$G$20,0),MATCH(Source_Data!C47220,Installed_Capacity!$H$14:$S$14,0)))</f>
        <v>#DIV/0!</v>
      </c>
      <c r="L47220" s="21"/>
      <c r="M47220" s="2"/>
    </row>
    <row r="47221" spans="1:13" x14ac:dyDescent="0.25">
      <c r="A47221" s="17">
        <v>44703</v>
      </c>
      <c r="B47221" s="19">
        <v>2022</v>
      </c>
      <c r="C47221" s="19">
        <v>5</v>
      </c>
      <c r="D47221" s="19">
        <v>22</v>
      </c>
      <c r="E47221" s="19">
        <v>11</v>
      </c>
      <c r="F47221" s="40">
        <v>19065.327833880001</v>
      </c>
      <c r="G47221" s="35">
        <f t="shared" si="737"/>
        <v>26790.166752460002</v>
      </c>
      <c r="H47221" s="27">
        <v>529.89089437500002</v>
      </c>
      <c r="I47221" s="28">
        <v>0</v>
      </c>
      <c r="J47221" s="28">
        <f>H47221/(INDEX(Installed_Capacity!$H$6:$S$11,MATCH(Source_Data!B47221,Installed_Capacity!$G$6:$G$11,0),MATCH(Source_Data!C47221,Installed_Capacity!$H$5:$S$5,0)))</f>
        <v>0.28704815513271942</v>
      </c>
      <c r="K47221" s="29" t="e">
        <f>I47221/(INDEX(Installed_Capacity!$H$15:$S$20,MATCH(Source_Data!B47221,Installed_Capacity!$G$15:$G$20,0),MATCH(Source_Data!C47221,Installed_Capacity!$H$14:$S$14,0)))</f>
        <v>#DIV/0!</v>
      </c>
      <c r="L47221" s="21"/>
      <c r="M47221" s="2"/>
    </row>
    <row r="47222" spans="1:13" x14ac:dyDescent="0.25">
      <c r="A47222" s="17">
        <v>44703</v>
      </c>
      <c r="B47222" s="19">
        <v>2022</v>
      </c>
      <c r="C47222" s="19">
        <v>5</v>
      </c>
      <c r="D47222" s="19">
        <v>22</v>
      </c>
      <c r="E47222" s="19">
        <v>12</v>
      </c>
      <c r="F47222" s="40">
        <v>18648.498655470001</v>
      </c>
      <c r="G47222" s="35">
        <f t="shared" si="737"/>
        <v>26790.166752460002</v>
      </c>
      <c r="H47222" s="27">
        <v>568.45657607099997</v>
      </c>
      <c r="I47222" s="28">
        <v>0</v>
      </c>
      <c r="J47222" s="28">
        <f>H47222/(INDEX(Installed_Capacity!$H$6:$S$11,MATCH(Source_Data!B47222,Installed_Capacity!$G$6:$G$11,0),MATCH(Source_Data!C47222,Installed_Capacity!$H$5:$S$5,0)))</f>
        <v>0.30793964034182014</v>
      </c>
      <c r="K47222" s="29" t="e">
        <f>I47222/(INDEX(Installed_Capacity!$H$15:$S$20,MATCH(Source_Data!B47222,Installed_Capacity!$G$15:$G$20,0),MATCH(Source_Data!C47222,Installed_Capacity!$H$14:$S$14,0)))</f>
        <v>#DIV/0!</v>
      </c>
      <c r="L47222" s="21"/>
      <c r="M47222" s="2"/>
    </row>
    <row r="47223" spans="1:13" x14ac:dyDescent="0.25">
      <c r="A47223" s="17">
        <v>44703</v>
      </c>
      <c r="B47223" s="19">
        <v>2022</v>
      </c>
      <c r="C47223" s="19">
        <v>5</v>
      </c>
      <c r="D47223" s="19">
        <v>22</v>
      </c>
      <c r="E47223" s="19">
        <v>13</v>
      </c>
      <c r="F47223" s="40">
        <v>18446.443254099999</v>
      </c>
      <c r="G47223" s="35">
        <f t="shared" si="737"/>
        <v>26790.166752460002</v>
      </c>
      <c r="H47223" s="27">
        <v>560.18779233299995</v>
      </c>
      <c r="I47223" s="28">
        <v>0</v>
      </c>
      <c r="J47223" s="28">
        <f>H47223/(INDEX(Installed_Capacity!$H$6:$S$11,MATCH(Source_Data!B47223,Installed_Capacity!$G$6:$G$11,0),MATCH(Source_Data!C47223,Installed_Capacity!$H$5:$S$5,0)))</f>
        <v>0.30346034254225351</v>
      </c>
      <c r="K47223" s="29" t="e">
        <f>I47223/(INDEX(Installed_Capacity!$H$15:$S$20,MATCH(Source_Data!B47223,Installed_Capacity!$G$15:$G$20,0),MATCH(Source_Data!C47223,Installed_Capacity!$H$14:$S$14,0)))</f>
        <v>#DIV/0!</v>
      </c>
      <c r="L47223" s="21"/>
      <c r="M47223" s="2"/>
    </row>
    <row r="47224" spans="1:13" x14ac:dyDescent="0.25">
      <c r="A47224" s="17">
        <v>44703</v>
      </c>
      <c r="B47224" s="19">
        <v>2022</v>
      </c>
      <c r="C47224" s="19">
        <v>5</v>
      </c>
      <c r="D47224" s="19">
        <v>22</v>
      </c>
      <c r="E47224" s="19">
        <v>14</v>
      </c>
      <c r="F47224" s="40">
        <v>18906.964201760002</v>
      </c>
      <c r="G47224" s="35">
        <f t="shared" si="737"/>
        <v>26790.166752460002</v>
      </c>
      <c r="H47224" s="27">
        <v>565.52375223299998</v>
      </c>
      <c r="I47224" s="28">
        <v>0</v>
      </c>
      <c r="J47224" s="28">
        <f>H47224/(INDEX(Installed_Capacity!$H$6:$S$11,MATCH(Source_Data!B47224,Installed_Capacity!$G$6:$G$11,0),MATCH(Source_Data!C47224,Installed_Capacity!$H$5:$S$5,0)))</f>
        <v>0.30635089503412782</v>
      </c>
      <c r="K47224" s="29" t="e">
        <f>I47224/(INDEX(Installed_Capacity!$H$15:$S$20,MATCH(Source_Data!B47224,Installed_Capacity!$G$15:$G$20,0),MATCH(Source_Data!C47224,Installed_Capacity!$H$14:$S$14,0)))</f>
        <v>#DIV/0!</v>
      </c>
      <c r="L47224" s="21"/>
      <c r="M47224" s="2"/>
    </row>
    <row r="47225" spans="1:13" x14ac:dyDescent="0.25">
      <c r="A47225" s="17">
        <v>44703</v>
      </c>
      <c r="B47225" s="19">
        <v>2022</v>
      </c>
      <c r="C47225" s="19">
        <v>5</v>
      </c>
      <c r="D47225" s="19">
        <v>22</v>
      </c>
      <c r="E47225" s="19">
        <v>15</v>
      </c>
      <c r="F47225" s="40">
        <v>19904.922155529999</v>
      </c>
      <c r="G47225" s="35">
        <f t="shared" si="737"/>
        <v>26790.166752460002</v>
      </c>
      <c r="H47225" s="27">
        <v>687.93552347000002</v>
      </c>
      <c r="I47225" s="28">
        <v>0</v>
      </c>
      <c r="J47225" s="28">
        <f>H47225/(INDEX(Installed_Capacity!$H$6:$S$11,MATCH(Source_Data!B47225,Installed_Capacity!$G$6:$G$11,0),MATCH(Source_Data!C47225,Installed_Capacity!$H$5:$S$5,0)))</f>
        <v>0.37266279711267608</v>
      </c>
      <c r="K47225" s="29" t="e">
        <f>I47225/(INDEX(Installed_Capacity!$H$15:$S$20,MATCH(Source_Data!B47225,Installed_Capacity!$G$15:$G$20,0),MATCH(Source_Data!C47225,Installed_Capacity!$H$14:$S$14,0)))</f>
        <v>#DIV/0!</v>
      </c>
      <c r="L47225" s="21"/>
      <c r="M47225" s="2"/>
    </row>
    <row r="47226" spans="1:13" x14ac:dyDescent="0.25">
      <c r="A47226" s="17">
        <v>44703</v>
      </c>
      <c r="B47226" s="19">
        <v>2022</v>
      </c>
      <c r="C47226" s="19">
        <v>5</v>
      </c>
      <c r="D47226" s="19">
        <v>22</v>
      </c>
      <c r="E47226" s="19">
        <v>16</v>
      </c>
      <c r="F47226" s="40">
        <v>21081.929901970001</v>
      </c>
      <c r="G47226" s="35">
        <f t="shared" si="737"/>
        <v>26790.166752460002</v>
      </c>
      <c r="H47226" s="27">
        <v>645.53006258200003</v>
      </c>
      <c r="I47226" s="28">
        <v>0</v>
      </c>
      <c r="J47226" s="28">
        <f>H47226/(INDEX(Installed_Capacity!$H$6:$S$11,MATCH(Source_Data!B47226,Installed_Capacity!$G$6:$G$11,0),MATCH(Source_Data!C47226,Installed_Capacity!$H$5:$S$5,0)))</f>
        <v>0.3496912581700975</v>
      </c>
      <c r="K47226" s="29" t="e">
        <f>I47226/(INDEX(Installed_Capacity!$H$15:$S$20,MATCH(Source_Data!B47226,Installed_Capacity!$G$15:$G$20,0),MATCH(Source_Data!C47226,Installed_Capacity!$H$14:$S$14,0)))</f>
        <v>#DIV/0!</v>
      </c>
      <c r="L47226" s="21"/>
      <c r="M47226" s="2"/>
    </row>
    <row r="47227" spans="1:13" x14ac:dyDescent="0.25">
      <c r="A47227" s="17">
        <v>44703</v>
      </c>
      <c r="B47227" s="19">
        <v>2022</v>
      </c>
      <c r="C47227" s="19">
        <v>5</v>
      </c>
      <c r="D47227" s="19">
        <v>22</v>
      </c>
      <c r="E47227" s="19">
        <v>17</v>
      </c>
      <c r="F47227" s="40">
        <v>23024.079108000002</v>
      </c>
      <c r="G47227" s="35">
        <f t="shared" si="737"/>
        <v>26790.166752460002</v>
      </c>
      <c r="H47227" s="27">
        <v>790.99645418800003</v>
      </c>
      <c r="I47227" s="28">
        <v>0</v>
      </c>
      <c r="J47227" s="28">
        <f>H47227/(INDEX(Installed_Capacity!$H$6:$S$11,MATCH(Source_Data!B47227,Installed_Capacity!$G$6:$G$11,0),MATCH(Source_Data!C47227,Installed_Capacity!$H$5:$S$5,0)))</f>
        <v>0.42849212036186352</v>
      </c>
      <c r="K47227" s="29" t="e">
        <f>I47227/(INDEX(Installed_Capacity!$H$15:$S$20,MATCH(Source_Data!B47227,Installed_Capacity!$G$15:$G$20,0),MATCH(Source_Data!C47227,Installed_Capacity!$H$14:$S$14,0)))</f>
        <v>#DIV/0!</v>
      </c>
      <c r="L47227" s="21"/>
      <c r="M47227" s="2"/>
    </row>
    <row r="47228" spans="1:13" x14ac:dyDescent="0.25">
      <c r="A47228" s="17">
        <v>44703</v>
      </c>
      <c r="B47228" s="19">
        <v>2022</v>
      </c>
      <c r="C47228" s="19">
        <v>5</v>
      </c>
      <c r="D47228" s="19">
        <v>22</v>
      </c>
      <c r="E47228" s="19">
        <v>18</v>
      </c>
      <c r="F47228" s="40">
        <v>24947.952213839999</v>
      </c>
      <c r="G47228" s="35">
        <f t="shared" si="737"/>
        <v>26790.166752460002</v>
      </c>
      <c r="H47228" s="27">
        <v>839.34681690000002</v>
      </c>
      <c r="I47228" s="28">
        <v>0</v>
      </c>
      <c r="J47228" s="28">
        <f>H47228/(INDEX(Installed_Capacity!$H$6:$S$11,MATCH(Source_Data!B47228,Installed_Capacity!$G$6:$G$11,0),MATCH(Source_Data!C47228,Installed_Capacity!$H$5:$S$5,0)))</f>
        <v>0.45468408282773565</v>
      </c>
      <c r="K47228" s="29" t="e">
        <f>I47228/(INDEX(Installed_Capacity!$H$15:$S$20,MATCH(Source_Data!B47228,Installed_Capacity!$G$15:$G$20,0),MATCH(Source_Data!C47228,Installed_Capacity!$H$14:$S$14,0)))</f>
        <v>#DIV/0!</v>
      </c>
      <c r="L47228" s="21"/>
      <c r="M47228" s="2"/>
    </row>
    <row r="47229" spans="1:13" x14ac:dyDescent="0.25">
      <c r="A47229" s="17">
        <v>44703</v>
      </c>
      <c r="B47229" s="19">
        <v>2022</v>
      </c>
      <c r="C47229" s="19">
        <v>5</v>
      </c>
      <c r="D47229" s="19">
        <v>22</v>
      </c>
      <c r="E47229" s="19">
        <v>19</v>
      </c>
      <c r="F47229" s="40">
        <v>26195.453449920002</v>
      </c>
      <c r="G47229" s="35">
        <f t="shared" si="737"/>
        <v>26790.166752460002</v>
      </c>
      <c r="H47229" s="27">
        <v>998.75223635999998</v>
      </c>
      <c r="I47229" s="28">
        <v>0</v>
      </c>
      <c r="J47229" s="28">
        <f>H47229/(INDEX(Installed_Capacity!$H$6:$S$11,MATCH(Source_Data!B47229,Installed_Capacity!$G$6:$G$11,0),MATCH(Source_Data!C47229,Installed_Capacity!$H$5:$S$5,0)))</f>
        <v>0.54103588101841815</v>
      </c>
      <c r="K47229" s="29" t="e">
        <f>I47229/(INDEX(Installed_Capacity!$H$15:$S$20,MATCH(Source_Data!B47229,Installed_Capacity!$G$15:$G$20,0),MATCH(Source_Data!C47229,Installed_Capacity!$H$14:$S$14,0)))</f>
        <v>#DIV/0!</v>
      </c>
      <c r="L47229" s="21"/>
      <c r="M47229" s="2"/>
    </row>
    <row r="47230" spans="1:13" x14ac:dyDescent="0.25">
      <c r="A47230" s="17">
        <v>44703</v>
      </c>
      <c r="B47230" s="19">
        <v>2022</v>
      </c>
      <c r="C47230" s="19">
        <v>5</v>
      </c>
      <c r="D47230" s="19">
        <v>22</v>
      </c>
      <c r="E47230" s="19">
        <v>20</v>
      </c>
      <c r="F47230" s="40">
        <v>26496.214849560001</v>
      </c>
      <c r="G47230" s="35">
        <f t="shared" si="737"/>
        <v>26790.166752460002</v>
      </c>
      <c r="H47230" s="27">
        <v>1070.61796362</v>
      </c>
      <c r="I47230" s="28">
        <v>0</v>
      </c>
      <c r="J47230" s="28">
        <f>H47230/(INDEX(Installed_Capacity!$H$6:$S$11,MATCH(Source_Data!B47230,Installed_Capacity!$G$6:$G$11,0),MATCH(Source_Data!C47230,Installed_Capacity!$H$5:$S$5,0)))</f>
        <v>0.57996639416034668</v>
      </c>
      <c r="K47230" s="29" t="e">
        <f>I47230/(INDEX(Installed_Capacity!$H$15:$S$20,MATCH(Source_Data!B47230,Installed_Capacity!$G$15:$G$20,0),MATCH(Source_Data!C47230,Installed_Capacity!$H$14:$S$14,0)))</f>
        <v>#DIV/0!</v>
      </c>
      <c r="L47230" s="21"/>
      <c r="M47230" s="2"/>
    </row>
    <row r="47231" spans="1:13" x14ac:dyDescent="0.25">
      <c r="A47231" s="17">
        <v>44703</v>
      </c>
      <c r="B47231" s="19">
        <v>2022</v>
      </c>
      <c r="C47231" s="19">
        <v>5</v>
      </c>
      <c r="D47231" s="19">
        <v>22</v>
      </c>
      <c r="E47231" s="19">
        <v>21</v>
      </c>
      <c r="F47231" s="40">
        <v>26790.166752460002</v>
      </c>
      <c r="G47231" s="35">
        <f t="shared" si="737"/>
        <v>26790.166752460002</v>
      </c>
      <c r="H47231" s="27">
        <v>1099.78703111</v>
      </c>
      <c r="I47231" s="28">
        <v>0</v>
      </c>
      <c r="J47231" s="28">
        <f>H47231/(INDEX(Installed_Capacity!$H$6:$S$11,MATCH(Source_Data!B47231,Installed_Capacity!$G$6:$G$11,0),MATCH(Source_Data!C47231,Installed_Capacity!$H$5:$S$5,0)))</f>
        <v>0.5957676224864572</v>
      </c>
      <c r="K47231" s="29" t="e">
        <f>I47231/(INDEX(Installed_Capacity!$H$15:$S$20,MATCH(Source_Data!B47231,Installed_Capacity!$G$15:$G$20,0),MATCH(Source_Data!C47231,Installed_Capacity!$H$14:$S$14,0)))</f>
        <v>#DIV/0!</v>
      </c>
      <c r="L47231" s="21"/>
      <c r="M47231" s="2"/>
    </row>
    <row r="47232" spans="1:13" x14ac:dyDescent="0.25">
      <c r="A47232" s="17">
        <v>44703</v>
      </c>
      <c r="B47232" s="19">
        <v>2022</v>
      </c>
      <c r="C47232" s="19">
        <v>5</v>
      </c>
      <c r="D47232" s="19">
        <v>22</v>
      </c>
      <c r="E47232" s="19">
        <v>22</v>
      </c>
      <c r="F47232" s="40">
        <v>26390.70686943</v>
      </c>
      <c r="G47232" s="35">
        <f t="shared" si="737"/>
        <v>26790.166752460002</v>
      </c>
      <c r="H47232" s="27">
        <v>913.94225459999996</v>
      </c>
      <c r="I47232" s="28">
        <v>0</v>
      </c>
      <c r="J47232" s="28">
        <f>H47232/(INDEX(Installed_Capacity!$H$6:$S$11,MATCH(Source_Data!B47232,Installed_Capacity!$G$6:$G$11,0),MATCH(Source_Data!C47232,Installed_Capacity!$H$5:$S$5,0)))</f>
        <v>0.49509331235102921</v>
      </c>
      <c r="K47232" s="29" t="e">
        <f>I47232/(INDEX(Installed_Capacity!$H$15:$S$20,MATCH(Source_Data!B47232,Installed_Capacity!$G$15:$G$20,0),MATCH(Source_Data!C47232,Installed_Capacity!$H$14:$S$14,0)))</f>
        <v>#DIV/0!</v>
      </c>
      <c r="L47232" s="21"/>
      <c r="M47232" s="2"/>
    </row>
    <row r="47233" spans="1:13" x14ac:dyDescent="0.25">
      <c r="A47233" s="17">
        <v>44703</v>
      </c>
      <c r="B47233" s="19">
        <v>2022</v>
      </c>
      <c r="C47233" s="19">
        <v>5</v>
      </c>
      <c r="D47233" s="19">
        <v>22</v>
      </c>
      <c r="E47233" s="19">
        <v>23</v>
      </c>
      <c r="F47233" s="40">
        <v>24970.353742179999</v>
      </c>
      <c r="G47233" s="35">
        <f t="shared" si="737"/>
        <v>26790.166752460002</v>
      </c>
      <c r="H47233" s="27">
        <v>889.58450656000002</v>
      </c>
      <c r="I47233" s="28">
        <v>0</v>
      </c>
      <c r="J47233" s="28">
        <f>H47233/(INDEX(Installed_Capacity!$H$6:$S$11,MATCH(Source_Data!B47233,Installed_Capacity!$G$6:$G$11,0),MATCH(Source_Data!C47233,Installed_Capacity!$H$5:$S$5,0)))</f>
        <v>0.48189843258938247</v>
      </c>
      <c r="K47233" s="29" t="e">
        <f>I47233/(INDEX(Installed_Capacity!$H$15:$S$20,MATCH(Source_Data!B47233,Installed_Capacity!$G$15:$G$20,0),MATCH(Source_Data!C47233,Installed_Capacity!$H$14:$S$14,0)))</f>
        <v>#DIV/0!</v>
      </c>
      <c r="L47233" s="21"/>
      <c r="M47233" s="2"/>
    </row>
    <row r="47234" spans="1:13" x14ac:dyDescent="0.25">
      <c r="A47234" s="17">
        <v>44703</v>
      </c>
      <c r="B47234" s="19">
        <v>2022</v>
      </c>
      <c r="C47234" s="19">
        <v>5</v>
      </c>
      <c r="D47234" s="19">
        <v>22</v>
      </c>
      <c r="E47234" s="19">
        <v>24</v>
      </c>
      <c r="F47234" s="40">
        <v>23331.95479656</v>
      </c>
      <c r="G47234" s="35">
        <f t="shared" si="737"/>
        <v>26790.166752460002</v>
      </c>
      <c r="H47234" s="27">
        <v>833.06246295000005</v>
      </c>
      <c r="I47234" s="28">
        <v>0</v>
      </c>
      <c r="J47234" s="28">
        <f>H47234/(INDEX(Installed_Capacity!$H$6:$S$11,MATCH(Source_Data!B47234,Installed_Capacity!$G$6:$G$11,0),MATCH(Source_Data!C47234,Installed_Capacity!$H$5:$S$5,0)))</f>
        <v>0.45127977407908998</v>
      </c>
      <c r="K47234" s="29" t="e">
        <f>I47234/(INDEX(Installed_Capacity!$H$15:$S$20,MATCH(Source_Data!B47234,Installed_Capacity!$G$15:$G$20,0),MATCH(Source_Data!C47234,Installed_Capacity!$H$14:$S$14,0)))</f>
        <v>#DIV/0!</v>
      </c>
      <c r="L47234" s="21"/>
      <c r="M47234" s="2"/>
    </row>
    <row r="47235" spans="1:13" x14ac:dyDescent="0.25">
      <c r="A47235" s="17">
        <v>44704</v>
      </c>
      <c r="B47235" s="19">
        <v>2022</v>
      </c>
      <c r="C47235" s="19">
        <v>5</v>
      </c>
      <c r="D47235" s="19">
        <v>23</v>
      </c>
      <c r="E47235" s="19">
        <v>1</v>
      </c>
      <c r="F47235" s="40">
        <v>21833.191999589999</v>
      </c>
      <c r="G47235" s="35">
        <f t="shared" ref="G47235:G47298" si="738">_xlfn.MAXIFS($F:$F,$B:$B,B47235,$C:$C,C47235,$D:$D,D47235)</f>
        <v>29991.11965995</v>
      </c>
      <c r="H47235" s="27">
        <v>770.953770717</v>
      </c>
      <c r="I47235" s="28">
        <v>0</v>
      </c>
      <c r="J47235" s="28">
        <f>H47235/(INDEX(Installed_Capacity!$H$6:$S$11,MATCH(Source_Data!B47235,Installed_Capacity!$G$6:$G$11,0),MATCH(Source_Data!C47235,Installed_Capacity!$H$5:$S$5,0)))</f>
        <v>0.41763476203521127</v>
      </c>
      <c r="K47235" s="29" t="e">
        <f>I47235/(INDEX(Installed_Capacity!$H$15:$S$20,MATCH(Source_Data!B47235,Installed_Capacity!$G$15:$G$20,0),MATCH(Source_Data!C47235,Installed_Capacity!$H$14:$S$14,0)))</f>
        <v>#DIV/0!</v>
      </c>
      <c r="L47235" s="21"/>
      <c r="M47235" s="2"/>
    </row>
    <row r="47236" spans="1:13" x14ac:dyDescent="0.25">
      <c r="A47236" s="17">
        <v>44704</v>
      </c>
      <c r="B47236" s="19">
        <v>2022</v>
      </c>
      <c r="C47236" s="19">
        <v>5</v>
      </c>
      <c r="D47236" s="19">
        <v>23</v>
      </c>
      <c r="E47236" s="19">
        <v>2</v>
      </c>
      <c r="F47236" s="40">
        <v>21473.78968138</v>
      </c>
      <c r="G47236" s="35">
        <f t="shared" si="738"/>
        <v>29991.11965995</v>
      </c>
      <c r="H47236" s="27">
        <v>707.26543596299996</v>
      </c>
      <c r="I47236" s="28">
        <v>0</v>
      </c>
      <c r="J47236" s="28">
        <f>H47236/(INDEX(Installed_Capacity!$H$6:$S$11,MATCH(Source_Data!B47236,Installed_Capacity!$G$6:$G$11,0),MATCH(Source_Data!C47236,Installed_Capacity!$H$5:$S$5,0)))</f>
        <v>0.38313403898320691</v>
      </c>
      <c r="K47236" s="29" t="e">
        <f>I47236/(INDEX(Installed_Capacity!$H$15:$S$20,MATCH(Source_Data!B47236,Installed_Capacity!$G$15:$G$20,0),MATCH(Source_Data!C47236,Installed_Capacity!$H$14:$S$14,0)))</f>
        <v>#DIV/0!</v>
      </c>
      <c r="L47236" s="21"/>
      <c r="M47236" s="2"/>
    </row>
    <row r="47237" spans="1:13" x14ac:dyDescent="0.25">
      <c r="A47237" s="17">
        <v>44704</v>
      </c>
      <c r="B47237" s="19">
        <v>2022</v>
      </c>
      <c r="C47237" s="19">
        <v>5</v>
      </c>
      <c r="D47237" s="19">
        <v>23</v>
      </c>
      <c r="E47237" s="19">
        <v>3</v>
      </c>
      <c r="F47237" s="40">
        <v>20967.308769930001</v>
      </c>
      <c r="G47237" s="35">
        <f t="shared" si="738"/>
        <v>29991.11965995</v>
      </c>
      <c r="H47237" s="27">
        <v>602.05649765299995</v>
      </c>
      <c r="I47237" s="28">
        <v>0</v>
      </c>
      <c r="J47237" s="28">
        <f>H47237/(INDEX(Installed_Capacity!$H$6:$S$11,MATCH(Source_Data!B47237,Installed_Capacity!$G$6:$G$11,0),MATCH(Source_Data!C47237,Installed_Capacity!$H$5:$S$5,0)))</f>
        <v>0.32614111465492956</v>
      </c>
      <c r="K47237" s="29" t="e">
        <f>I47237/(INDEX(Installed_Capacity!$H$15:$S$20,MATCH(Source_Data!B47237,Installed_Capacity!$G$15:$G$20,0),MATCH(Source_Data!C47237,Installed_Capacity!$H$14:$S$14,0)))</f>
        <v>#DIV/0!</v>
      </c>
      <c r="L47237" s="21"/>
      <c r="M47237" s="2"/>
    </row>
    <row r="47238" spans="1:13" x14ac:dyDescent="0.25">
      <c r="A47238" s="17">
        <v>44704</v>
      </c>
      <c r="B47238" s="19">
        <v>2022</v>
      </c>
      <c r="C47238" s="19">
        <v>5</v>
      </c>
      <c r="D47238" s="19">
        <v>23</v>
      </c>
      <c r="E47238" s="19">
        <v>4</v>
      </c>
      <c r="F47238" s="40">
        <v>20520.873604650002</v>
      </c>
      <c r="G47238" s="35">
        <f t="shared" si="738"/>
        <v>29991.11965995</v>
      </c>
      <c r="H47238" s="27">
        <v>482.05876381899998</v>
      </c>
      <c r="I47238" s="28">
        <v>0</v>
      </c>
      <c r="J47238" s="28">
        <f>H47238/(INDEX(Installed_Capacity!$H$6:$S$11,MATCH(Source_Data!B47238,Installed_Capacity!$G$6:$G$11,0),MATCH(Source_Data!C47238,Installed_Capacity!$H$5:$S$5,0)))</f>
        <v>0.26113692514572046</v>
      </c>
      <c r="K47238" s="29" t="e">
        <f>I47238/(INDEX(Installed_Capacity!$H$15:$S$20,MATCH(Source_Data!B47238,Installed_Capacity!$G$15:$G$20,0),MATCH(Source_Data!C47238,Installed_Capacity!$H$14:$S$14,0)))</f>
        <v>#DIV/0!</v>
      </c>
      <c r="L47238" s="21"/>
      <c r="M47238" s="2"/>
    </row>
    <row r="47239" spans="1:13" x14ac:dyDescent="0.25">
      <c r="A47239" s="17">
        <v>44704</v>
      </c>
      <c r="B47239" s="19">
        <v>2022</v>
      </c>
      <c r="C47239" s="19">
        <v>5</v>
      </c>
      <c r="D47239" s="19">
        <v>23</v>
      </c>
      <c r="E47239" s="19">
        <v>5</v>
      </c>
      <c r="F47239" s="40">
        <v>20745.980258709998</v>
      </c>
      <c r="G47239" s="35">
        <f t="shared" si="738"/>
        <v>29991.11965995</v>
      </c>
      <c r="H47239" s="27">
        <v>628.07626760699998</v>
      </c>
      <c r="I47239" s="28">
        <v>0</v>
      </c>
      <c r="J47239" s="28">
        <f>H47239/(INDEX(Installed_Capacity!$H$6:$S$11,MATCH(Source_Data!B47239,Installed_Capacity!$G$6:$G$11,0),MATCH(Source_Data!C47239,Installed_Capacity!$H$5:$S$5,0)))</f>
        <v>0.34023633131473457</v>
      </c>
      <c r="K47239" s="29" t="e">
        <f>I47239/(INDEX(Installed_Capacity!$H$15:$S$20,MATCH(Source_Data!B47239,Installed_Capacity!$G$15:$G$20,0),MATCH(Source_Data!C47239,Installed_Capacity!$H$14:$S$14,0)))</f>
        <v>#DIV/0!</v>
      </c>
      <c r="L47239" s="21"/>
      <c r="M47239" s="2"/>
    </row>
    <row r="47240" spans="1:13" x14ac:dyDescent="0.25">
      <c r="A47240" s="17">
        <v>44704</v>
      </c>
      <c r="B47240" s="19">
        <v>2022</v>
      </c>
      <c r="C47240" s="19">
        <v>5</v>
      </c>
      <c r="D47240" s="19">
        <v>23</v>
      </c>
      <c r="E47240" s="19">
        <v>6</v>
      </c>
      <c r="F47240" s="40">
        <v>21657.258102200001</v>
      </c>
      <c r="G47240" s="35">
        <f t="shared" si="738"/>
        <v>29991.11965995</v>
      </c>
      <c r="H47240" s="27">
        <v>782.05776434999996</v>
      </c>
      <c r="I47240" s="28">
        <v>0</v>
      </c>
      <c r="J47240" s="28">
        <f>H47240/(INDEX(Installed_Capacity!$H$6:$S$11,MATCH(Source_Data!B47240,Installed_Capacity!$G$6:$G$11,0),MATCH(Source_Data!C47240,Installed_Capacity!$H$5:$S$5,0)))</f>
        <v>0.42364992651679306</v>
      </c>
      <c r="K47240" s="29" t="e">
        <f>I47240/(INDEX(Installed_Capacity!$H$15:$S$20,MATCH(Source_Data!B47240,Installed_Capacity!$G$15:$G$20,0),MATCH(Source_Data!C47240,Installed_Capacity!$H$14:$S$14,0)))</f>
        <v>#DIV/0!</v>
      </c>
      <c r="L47240" s="21"/>
      <c r="M47240" s="2"/>
    </row>
    <row r="47241" spans="1:13" x14ac:dyDescent="0.25">
      <c r="A47241" s="17">
        <v>44704</v>
      </c>
      <c r="B47241" s="19">
        <v>2022</v>
      </c>
      <c r="C47241" s="19">
        <v>5</v>
      </c>
      <c r="D47241" s="19">
        <v>23</v>
      </c>
      <c r="E47241" s="19">
        <v>7</v>
      </c>
      <c r="F47241" s="40">
        <v>23268.486065900001</v>
      </c>
      <c r="G47241" s="35">
        <f t="shared" si="738"/>
        <v>29991.11965995</v>
      </c>
      <c r="H47241" s="27">
        <v>799.05688138000005</v>
      </c>
      <c r="I47241" s="28">
        <v>0</v>
      </c>
      <c r="J47241" s="28">
        <f>H47241/(INDEX(Installed_Capacity!$H$6:$S$11,MATCH(Source_Data!B47241,Installed_Capacity!$G$6:$G$11,0),MATCH(Source_Data!C47241,Installed_Capacity!$H$5:$S$5,0)))</f>
        <v>0.43285854895991338</v>
      </c>
      <c r="K47241" s="29" t="e">
        <f>I47241/(INDEX(Installed_Capacity!$H$15:$S$20,MATCH(Source_Data!B47241,Installed_Capacity!$G$15:$G$20,0),MATCH(Source_Data!C47241,Installed_Capacity!$H$14:$S$14,0)))</f>
        <v>#DIV/0!</v>
      </c>
      <c r="L47241" s="21"/>
      <c r="M47241" s="2"/>
    </row>
    <row r="47242" spans="1:13" x14ac:dyDescent="0.25">
      <c r="A47242" s="17">
        <v>44704</v>
      </c>
      <c r="B47242" s="19">
        <v>2022</v>
      </c>
      <c r="C47242" s="19">
        <v>5</v>
      </c>
      <c r="D47242" s="19">
        <v>23</v>
      </c>
      <c r="E47242" s="19">
        <v>8</v>
      </c>
      <c r="F47242" s="40">
        <v>24655.623446950001</v>
      </c>
      <c r="G47242" s="35">
        <f t="shared" si="738"/>
        <v>29991.11965995</v>
      </c>
      <c r="H47242" s="27">
        <v>934.05749979999996</v>
      </c>
      <c r="I47242" s="28">
        <v>0</v>
      </c>
      <c r="J47242" s="28">
        <f>H47242/(INDEX(Installed_Capacity!$H$6:$S$11,MATCH(Source_Data!B47242,Installed_Capacity!$G$6:$G$11,0),MATCH(Source_Data!C47242,Installed_Capacity!$H$5:$S$5,0)))</f>
        <v>0.50598997822318525</v>
      </c>
      <c r="K47242" s="29" t="e">
        <f>I47242/(INDEX(Installed_Capacity!$H$15:$S$20,MATCH(Source_Data!B47242,Installed_Capacity!$G$15:$G$20,0),MATCH(Source_Data!C47242,Installed_Capacity!$H$14:$S$14,0)))</f>
        <v>#DIV/0!</v>
      </c>
      <c r="L47242" s="21"/>
      <c r="M47242" s="2"/>
    </row>
    <row r="47243" spans="1:13" x14ac:dyDescent="0.25">
      <c r="A47243" s="17">
        <v>44704</v>
      </c>
      <c r="B47243" s="19">
        <v>2022</v>
      </c>
      <c r="C47243" s="19">
        <v>5</v>
      </c>
      <c r="D47243" s="19">
        <v>23</v>
      </c>
      <c r="E47243" s="19">
        <v>9</v>
      </c>
      <c r="F47243" s="40">
        <v>25554.155702010001</v>
      </c>
      <c r="G47243" s="35">
        <f t="shared" si="738"/>
        <v>29991.11965995</v>
      </c>
      <c r="H47243" s="27">
        <v>985.05846264000002</v>
      </c>
      <c r="I47243" s="28">
        <v>0</v>
      </c>
      <c r="J47243" s="28">
        <f>H47243/(INDEX(Installed_Capacity!$H$6:$S$11,MATCH(Source_Data!B47243,Installed_Capacity!$G$6:$G$11,0),MATCH(Source_Data!C47243,Installed_Capacity!$H$5:$S$5,0)))</f>
        <v>0.5336178020801734</v>
      </c>
      <c r="K47243" s="29" t="e">
        <f>I47243/(INDEX(Installed_Capacity!$H$15:$S$20,MATCH(Source_Data!B47243,Installed_Capacity!$G$15:$G$20,0),MATCH(Source_Data!C47243,Installed_Capacity!$H$14:$S$14,0)))</f>
        <v>#DIV/0!</v>
      </c>
      <c r="L47243" s="21"/>
      <c r="M47243" s="2"/>
    </row>
    <row r="47244" spans="1:13" x14ac:dyDescent="0.25">
      <c r="A47244" s="17">
        <v>44704</v>
      </c>
      <c r="B47244" s="19">
        <v>2022</v>
      </c>
      <c r="C47244" s="19">
        <v>5</v>
      </c>
      <c r="D47244" s="19">
        <v>23</v>
      </c>
      <c r="E47244" s="19">
        <v>10</v>
      </c>
      <c r="F47244" s="40">
        <v>25284.08643155</v>
      </c>
      <c r="G47244" s="35">
        <f t="shared" si="738"/>
        <v>29991.11965995</v>
      </c>
      <c r="H47244" s="27">
        <v>977.04955761999997</v>
      </c>
      <c r="I47244" s="28">
        <v>0</v>
      </c>
      <c r="J47244" s="28">
        <f>H47244/(INDEX(Installed_Capacity!$H$6:$S$11,MATCH(Source_Data!B47244,Installed_Capacity!$G$6:$G$11,0),MATCH(Source_Data!C47244,Installed_Capacity!$H$5:$S$5,0)))</f>
        <v>0.52927928365113763</v>
      </c>
      <c r="K47244" s="29" t="e">
        <f>I47244/(INDEX(Installed_Capacity!$H$15:$S$20,MATCH(Source_Data!B47244,Installed_Capacity!$G$15:$G$20,0),MATCH(Source_Data!C47244,Installed_Capacity!$H$14:$S$14,0)))</f>
        <v>#DIV/0!</v>
      </c>
      <c r="L47244" s="21"/>
      <c r="M47244" s="2"/>
    </row>
    <row r="47245" spans="1:13" x14ac:dyDescent="0.25">
      <c r="A47245" s="17">
        <v>44704</v>
      </c>
      <c r="B47245" s="19">
        <v>2022</v>
      </c>
      <c r="C47245" s="19">
        <v>5</v>
      </c>
      <c r="D47245" s="19">
        <v>23</v>
      </c>
      <c r="E47245" s="19">
        <v>11</v>
      </c>
      <c r="F47245" s="40">
        <v>24728.352716590001</v>
      </c>
      <c r="G47245" s="35">
        <f t="shared" si="738"/>
        <v>29991.11965995</v>
      </c>
      <c r="H47245" s="27">
        <v>995.74262022000005</v>
      </c>
      <c r="I47245" s="28">
        <v>0</v>
      </c>
      <c r="J47245" s="28">
        <f>H47245/(INDEX(Installed_Capacity!$H$6:$S$11,MATCH(Source_Data!B47245,Installed_Capacity!$G$6:$G$11,0),MATCH(Source_Data!C47245,Installed_Capacity!$H$5:$S$5,0)))</f>
        <v>0.5394055364138679</v>
      </c>
      <c r="K47245" s="29" t="e">
        <f>I47245/(INDEX(Installed_Capacity!$H$15:$S$20,MATCH(Source_Data!B47245,Installed_Capacity!$G$15:$G$20,0),MATCH(Source_Data!C47245,Installed_Capacity!$H$14:$S$14,0)))</f>
        <v>#DIV/0!</v>
      </c>
      <c r="L47245" s="21"/>
      <c r="M47245" s="2"/>
    </row>
    <row r="47246" spans="1:13" x14ac:dyDescent="0.25">
      <c r="A47246" s="17">
        <v>44704</v>
      </c>
      <c r="B47246" s="19">
        <v>2022</v>
      </c>
      <c r="C47246" s="19">
        <v>5</v>
      </c>
      <c r="D47246" s="19">
        <v>23</v>
      </c>
      <c r="E47246" s="19">
        <v>12</v>
      </c>
      <c r="F47246" s="40">
        <v>24500.339075250002</v>
      </c>
      <c r="G47246" s="35">
        <f t="shared" si="738"/>
        <v>29991.11965995</v>
      </c>
      <c r="H47246" s="27">
        <v>1014.89572426</v>
      </c>
      <c r="I47246" s="28">
        <v>0</v>
      </c>
      <c r="J47246" s="28">
        <f>H47246/(INDEX(Installed_Capacity!$H$6:$S$11,MATCH(Source_Data!B47246,Installed_Capacity!$G$6:$G$11,0),MATCH(Source_Data!C47246,Installed_Capacity!$H$5:$S$5,0)))</f>
        <v>0.54978099905742139</v>
      </c>
      <c r="K47246" s="29" t="e">
        <f>I47246/(INDEX(Installed_Capacity!$H$15:$S$20,MATCH(Source_Data!B47246,Installed_Capacity!$G$15:$G$20,0),MATCH(Source_Data!C47246,Installed_Capacity!$H$14:$S$14,0)))</f>
        <v>#DIV/0!</v>
      </c>
      <c r="L47246" s="21"/>
      <c r="M47246" s="2"/>
    </row>
    <row r="47247" spans="1:13" x14ac:dyDescent="0.25">
      <c r="A47247" s="17">
        <v>44704</v>
      </c>
      <c r="B47247" s="19">
        <v>2022</v>
      </c>
      <c r="C47247" s="19">
        <v>5</v>
      </c>
      <c r="D47247" s="19">
        <v>23</v>
      </c>
      <c r="E47247" s="19">
        <v>13</v>
      </c>
      <c r="F47247" s="40">
        <v>24148.271409479999</v>
      </c>
      <c r="G47247" s="35">
        <f t="shared" si="738"/>
        <v>29991.11965995</v>
      </c>
      <c r="H47247" s="27">
        <v>927.36105189</v>
      </c>
      <c r="I47247" s="28">
        <v>0</v>
      </c>
      <c r="J47247" s="28">
        <f>H47247/(INDEX(Installed_Capacity!$H$6:$S$11,MATCH(Source_Data!B47247,Installed_Capacity!$G$6:$G$11,0),MATCH(Source_Data!C47247,Installed_Capacity!$H$5:$S$5,0)))</f>
        <v>0.50236243330985919</v>
      </c>
      <c r="K47247" s="29" t="e">
        <f>I47247/(INDEX(Installed_Capacity!$H$15:$S$20,MATCH(Source_Data!B47247,Installed_Capacity!$G$15:$G$20,0),MATCH(Source_Data!C47247,Installed_Capacity!$H$14:$S$14,0)))</f>
        <v>#DIV/0!</v>
      </c>
      <c r="L47247" s="21"/>
      <c r="M47247" s="2"/>
    </row>
    <row r="47248" spans="1:13" x14ac:dyDescent="0.25">
      <c r="A47248" s="17">
        <v>44704</v>
      </c>
      <c r="B47248" s="19">
        <v>2022</v>
      </c>
      <c r="C47248" s="19">
        <v>5</v>
      </c>
      <c r="D47248" s="19">
        <v>23</v>
      </c>
      <c r="E47248" s="19">
        <v>14</v>
      </c>
      <c r="F47248" s="40">
        <v>24499.01029011</v>
      </c>
      <c r="G47248" s="35">
        <f t="shared" si="738"/>
        <v>29991.11965995</v>
      </c>
      <c r="H47248" s="27">
        <v>909.68725055000004</v>
      </c>
      <c r="I47248" s="28">
        <v>0</v>
      </c>
      <c r="J47248" s="28">
        <f>H47248/(INDEX(Installed_Capacity!$H$6:$S$11,MATCH(Source_Data!B47248,Installed_Capacity!$G$6:$G$11,0),MATCH(Source_Data!C47248,Installed_Capacity!$H$5:$S$5,0)))</f>
        <v>0.49278832640845072</v>
      </c>
      <c r="K47248" s="29" t="e">
        <f>I47248/(INDEX(Installed_Capacity!$H$15:$S$20,MATCH(Source_Data!B47248,Installed_Capacity!$G$15:$G$20,0),MATCH(Source_Data!C47248,Installed_Capacity!$H$14:$S$14,0)))</f>
        <v>#DIV/0!</v>
      </c>
      <c r="L47248" s="21"/>
      <c r="M47248" s="2"/>
    </row>
    <row r="47249" spans="1:13" x14ac:dyDescent="0.25">
      <c r="A47249" s="17">
        <v>44704</v>
      </c>
      <c r="B47249" s="19">
        <v>2022</v>
      </c>
      <c r="C47249" s="19">
        <v>5</v>
      </c>
      <c r="D47249" s="19">
        <v>23</v>
      </c>
      <c r="E47249" s="19">
        <v>15</v>
      </c>
      <c r="F47249" s="40">
        <v>24979.2193921</v>
      </c>
      <c r="G47249" s="35">
        <f t="shared" si="738"/>
        <v>29991.11965995</v>
      </c>
      <c r="H47249" s="27">
        <v>969.91990959999998</v>
      </c>
      <c r="I47249" s="28">
        <v>0</v>
      </c>
      <c r="J47249" s="28">
        <f>H47249/(INDEX(Installed_Capacity!$H$6:$S$11,MATCH(Source_Data!B47249,Installed_Capacity!$G$6:$G$11,0),MATCH(Source_Data!C47249,Installed_Capacity!$H$5:$S$5,0)))</f>
        <v>0.52541706912242681</v>
      </c>
      <c r="K47249" s="29" t="e">
        <f>I47249/(INDEX(Installed_Capacity!$H$15:$S$20,MATCH(Source_Data!B47249,Installed_Capacity!$G$15:$G$20,0),MATCH(Source_Data!C47249,Installed_Capacity!$H$14:$S$14,0)))</f>
        <v>#DIV/0!</v>
      </c>
      <c r="L47249" s="21"/>
      <c r="M47249" s="2"/>
    </row>
    <row r="47250" spans="1:13" x14ac:dyDescent="0.25">
      <c r="A47250" s="17">
        <v>44704</v>
      </c>
      <c r="B47250" s="19">
        <v>2022</v>
      </c>
      <c r="C47250" s="19">
        <v>5</v>
      </c>
      <c r="D47250" s="19">
        <v>23</v>
      </c>
      <c r="E47250" s="19">
        <v>16</v>
      </c>
      <c r="F47250" s="40">
        <v>26182.070982680001</v>
      </c>
      <c r="G47250" s="35">
        <f t="shared" si="738"/>
        <v>29991.11965995</v>
      </c>
      <c r="H47250" s="27">
        <v>822.04307230999996</v>
      </c>
      <c r="I47250" s="28">
        <v>0</v>
      </c>
      <c r="J47250" s="28">
        <f>H47250/(INDEX(Installed_Capacity!$H$6:$S$11,MATCH(Source_Data!B47250,Installed_Capacity!$G$6:$G$11,0),MATCH(Source_Data!C47250,Installed_Capacity!$H$5:$S$5,0)))</f>
        <v>0.44531044003791981</v>
      </c>
      <c r="K47250" s="29" t="e">
        <f>I47250/(INDEX(Installed_Capacity!$H$15:$S$20,MATCH(Source_Data!B47250,Installed_Capacity!$G$15:$G$20,0),MATCH(Source_Data!C47250,Installed_Capacity!$H$14:$S$14,0)))</f>
        <v>#DIV/0!</v>
      </c>
      <c r="L47250" s="21"/>
      <c r="M47250" s="2"/>
    </row>
    <row r="47251" spans="1:13" x14ac:dyDescent="0.25">
      <c r="A47251" s="17">
        <v>44704</v>
      </c>
      <c r="B47251" s="19">
        <v>2022</v>
      </c>
      <c r="C47251" s="19">
        <v>5</v>
      </c>
      <c r="D47251" s="19">
        <v>23</v>
      </c>
      <c r="E47251" s="19">
        <v>17</v>
      </c>
      <c r="F47251" s="40">
        <v>27620.247675909999</v>
      </c>
      <c r="G47251" s="35">
        <f t="shared" si="738"/>
        <v>29991.11965995</v>
      </c>
      <c r="H47251" s="27">
        <v>825.98340514999995</v>
      </c>
      <c r="I47251" s="28">
        <v>0</v>
      </c>
      <c r="J47251" s="28">
        <f>H47251/(INDEX(Installed_Capacity!$H$6:$S$11,MATCH(Source_Data!B47251,Installed_Capacity!$G$6:$G$11,0),MATCH(Source_Data!C47251,Installed_Capacity!$H$5:$S$5,0)))</f>
        <v>0.44744496486998914</v>
      </c>
      <c r="K47251" s="29" t="e">
        <f>I47251/(INDEX(Installed_Capacity!$H$15:$S$20,MATCH(Source_Data!B47251,Installed_Capacity!$G$15:$G$20,0),MATCH(Source_Data!C47251,Installed_Capacity!$H$14:$S$14,0)))</f>
        <v>#DIV/0!</v>
      </c>
      <c r="L47251" s="21"/>
      <c r="M47251" s="2"/>
    </row>
    <row r="47252" spans="1:13" x14ac:dyDescent="0.25">
      <c r="A47252" s="17">
        <v>44704</v>
      </c>
      <c r="B47252" s="19">
        <v>2022</v>
      </c>
      <c r="C47252" s="19">
        <v>5</v>
      </c>
      <c r="D47252" s="19">
        <v>23</v>
      </c>
      <c r="E47252" s="19">
        <v>18</v>
      </c>
      <c r="F47252" s="40">
        <v>28769.395171709999</v>
      </c>
      <c r="G47252" s="35">
        <f t="shared" si="738"/>
        <v>29991.11965995</v>
      </c>
      <c r="H47252" s="27">
        <v>901.701574446</v>
      </c>
      <c r="I47252" s="28">
        <v>0</v>
      </c>
      <c r="J47252" s="28">
        <f>H47252/(INDEX(Installed_Capacity!$H$6:$S$11,MATCH(Source_Data!B47252,Installed_Capacity!$G$6:$G$11,0),MATCH(Source_Data!C47252,Installed_Capacity!$H$5:$S$5,0)))</f>
        <v>0.48846239135752978</v>
      </c>
      <c r="K47252" s="29" t="e">
        <f>I47252/(INDEX(Installed_Capacity!$H$15:$S$20,MATCH(Source_Data!B47252,Installed_Capacity!$G$15:$G$20,0),MATCH(Source_Data!C47252,Installed_Capacity!$H$14:$S$14,0)))</f>
        <v>#DIV/0!</v>
      </c>
      <c r="L47252" s="21"/>
      <c r="M47252" s="2"/>
    </row>
    <row r="47253" spans="1:13" x14ac:dyDescent="0.25">
      <c r="A47253" s="17">
        <v>44704</v>
      </c>
      <c r="B47253" s="19">
        <v>2022</v>
      </c>
      <c r="C47253" s="19">
        <v>5</v>
      </c>
      <c r="D47253" s="19">
        <v>23</v>
      </c>
      <c r="E47253" s="19">
        <v>19</v>
      </c>
      <c r="F47253" s="40">
        <v>29584.493153980002</v>
      </c>
      <c r="G47253" s="35">
        <f t="shared" si="738"/>
        <v>29991.11965995</v>
      </c>
      <c r="H47253" s="27">
        <v>870.29920547500001</v>
      </c>
      <c r="I47253" s="28">
        <v>0</v>
      </c>
      <c r="J47253" s="28">
        <f>H47253/(INDEX(Installed_Capacity!$H$6:$S$11,MATCH(Source_Data!B47253,Installed_Capacity!$G$6:$G$11,0),MATCH(Source_Data!C47253,Installed_Capacity!$H$5:$S$5,0)))</f>
        <v>0.47145135724539544</v>
      </c>
      <c r="K47253" s="29" t="e">
        <f>I47253/(INDEX(Installed_Capacity!$H$15:$S$20,MATCH(Source_Data!B47253,Installed_Capacity!$G$15:$G$20,0),MATCH(Source_Data!C47253,Installed_Capacity!$H$14:$S$14,0)))</f>
        <v>#DIV/0!</v>
      </c>
      <c r="L47253" s="21"/>
      <c r="M47253" s="2"/>
    </row>
    <row r="47254" spans="1:13" x14ac:dyDescent="0.25">
      <c r="A47254" s="17">
        <v>44704</v>
      </c>
      <c r="B47254" s="19">
        <v>2022</v>
      </c>
      <c r="C47254" s="19">
        <v>5</v>
      </c>
      <c r="D47254" s="19">
        <v>23</v>
      </c>
      <c r="E47254" s="19">
        <v>20</v>
      </c>
      <c r="F47254" s="40">
        <v>29913.087307639998</v>
      </c>
      <c r="G47254" s="35">
        <f t="shared" si="738"/>
        <v>29991.11965995</v>
      </c>
      <c r="H47254" s="27">
        <v>675.47585053099999</v>
      </c>
      <c r="I47254" s="28">
        <v>0</v>
      </c>
      <c r="J47254" s="28">
        <f>H47254/(INDEX(Installed_Capacity!$H$6:$S$11,MATCH(Source_Data!B47254,Installed_Capacity!$G$6:$G$11,0),MATCH(Source_Data!C47254,Installed_Capacity!$H$5:$S$5,0)))</f>
        <v>0.36591324514138679</v>
      </c>
      <c r="K47254" s="29" t="e">
        <f>I47254/(INDEX(Installed_Capacity!$H$15:$S$20,MATCH(Source_Data!B47254,Installed_Capacity!$G$15:$G$20,0),MATCH(Source_Data!C47254,Installed_Capacity!$H$14:$S$14,0)))</f>
        <v>#DIV/0!</v>
      </c>
      <c r="L47254" s="21"/>
      <c r="M47254" s="2"/>
    </row>
    <row r="47255" spans="1:13" x14ac:dyDescent="0.25">
      <c r="A47255" s="17">
        <v>44704</v>
      </c>
      <c r="B47255" s="19">
        <v>2022</v>
      </c>
      <c r="C47255" s="19">
        <v>5</v>
      </c>
      <c r="D47255" s="19">
        <v>23</v>
      </c>
      <c r="E47255" s="19">
        <v>21</v>
      </c>
      <c r="F47255" s="40">
        <v>29991.11965995</v>
      </c>
      <c r="G47255" s="35">
        <f t="shared" si="738"/>
        <v>29991.11965995</v>
      </c>
      <c r="H47255" s="27">
        <v>652.46846212000003</v>
      </c>
      <c r="I47255" s="28">
        <v>0</v>
      </c>
      <c r="J47255" s="28">
        <f>H47255/(INDEX(Installed_Capacity!$H$6:$S$11,MATCH(Source_Data!B47255,Installed_Capacity!$G$6:$G$11,0),MATCH(Source_Data!C47255,Installed_Capacity!$H$5:$S$5,0)))</f>
        <v>0.3534498711375948</v>
      </c>
      <c r="K47255" s="29" t="e">
        <f>I47255/(INDEX(Installed_Capacity!$H$15:$S$20,MATCH(Source_Data!B47255,Installed_Capacity!$G$15:$G$20,0),MATCH(Source_Data!C47255,Installed_Capacity!$H$14:$S$14,0)))</f>
        <v>#DIV/0!</v>
      </c>
      <c r="L47255" s="21"/>
      <c r="M47255" s="2"/>
    </row>
    <row r="47256" spans="1:13" x14ac:dyDescent="0.25">
      <c r="A47256" s="17">
        <v>44704</v>
      </c>
      <c r="B47256" s="19">
        <v>2022</v>
      </c>
      <c r="C47256" s="19">
        <v>5</v>
      </c>
      <c r="D47256" s="19">
        <v>23</v>
      </c>
      <c r="E47256" s="19">
        <v>22</v>
      </c>
      <c r="F47256" s="40">
        <v>29088.054710100001</v>
      </c>
      <c r="G47256" s="35">
        <f t="shared" si="738"/>
        <v>29991.11965995</v>
      </c>
      <c r="H47256" s="27">
        <v>679.16454827999996</v>
      </c>
      <c r="I47256" s="28">
        <v>0</v>
      </c>
      <c r="J47256" s="28">
        <f>H47256/(INDEX(Installed_Capacity!$H$6:$S$11,MATCH(Source_Data!B47256,Installed_Capacity!$G$6:$G$11,0),MATCH(Source_Data!C47256,Installed_Capacity!$H$5:$S$5,0)))</f>
        <v>0.36791145627302274</v>
      </c>
      <c r="K47256" s="29" t="e">
        <f>I47256/(INDEX(Installed_Capacity!$H$15:$S$20,MATCH(Source_Data!B47256,Installed_Capacity!$G$15:$G$20,0),MATCH(Source_Data!C47256,Installed_Capacity!$H$14:$S$14,0)))</f>
        <v>#DIV/0!</v>
      </c>
      <c r="L47256" s="21"/>
      <c r="M47256" s="2"/>
    </row>
    <row r="47257" spans="1:13" x14ac:dyDescent="0.25">
      <c r="A47257" s="17">
        <v>44704</v>
      </c>
      <c r="B47257" s="19">
        <v>2022</v>
      </c>
      <c r="C47257" s="19">
        <v>5</v>
      </c>
      <c r="D47257" s="19">
        <v>23</v>
      </c>
      <c r="E47257" s="19">
        <v>23</v>
      </c>
      <c r="F47257" s="40">
        <v>27021.123267120001</v>
      </c>
      <c r="G47257" s="35">
        <f t="shared" si="738"/>
        <v>29991.11965995</v>
      </c>
      <c r="H47257" s="27">
        <v>624.86178059999997</v>
      </c>
      <c r="I47257" s="28">
        <v>0</v>
      </c>
      <c r="J47257" s="28">
        <f>H47257/(INDEX(Installed_Capacity!$H$6:$S$11,MATCH(Source_Data!B47257,Installed_Capacity!$G$6:$G$11,0),MATCH(Source_Data!C47257,Installed_Capacity!$H$5:$S$5,0)))</f>
        <v>0.33849500574214514</v>
      </c>
      <c r="K47257" s="29" t="e">
        <f>I47257/(INDEX(Installed_Capacity!$H$15:$S$20,MATCH(Source_Data!B47257,Installed_Capacity!$G$15:$G$20,0),MATCH(Source_Data!C47257,Installed_Capacity!$H$14:$S$14,0)))</f>
        <v>#DIV/0!</v>
      </c>
      <c r="L47257" s="21"/>
      <c r="M47257" s="2"/>
    </row>
    <row r="47258" spans="1:13" x14ac:dyDescent="0.25">
      <c r="A47258" s="17">
        <v>44704</v>
      </c>
      <c r="B47258" s="19">
        <v>2022</v>
      </c>
      <c r="C47258" s="19">
        <v>5</v>
      </c>
      <c r="D47258" s="19">
        <v>23</v>
      </c>
      <c r="E47258" s="19">
        <v>24</v>
      </c>
      <c r="F47258" s="40">
        <v>25044.02669766</v>
      </c>
      <c r="G47258" s="35">
        <f t="shared" si="738"/>
        <v>29991.11965995</v>
      </c>
      <c r="H47258" s="27">
        <v>393.54237257400001</v>
      </c>
      <c r="I47258" s="28">
        <v>0</v>
      </c>
      <c r="J47258" s="28">
        <f>H47258/(INDEX(Installed_Capacity!$H$6:$S$11,MATCH(Source_Data!B47258,Installed_Capacity!$G$6:$G$11,0),MATCH(Source_Data!C47258,Installed_Capacity!$H$5:$S$5,0)))</f>
        <v>0.21318655069014086</v>
      </c>
      <c r="K47258" s="29" t="e">
        <f>I47258/(INDEX(Installed_Capacity!$H$15:$S$20,MATCH(Source_Data!B47258,Installed_Capacity!$G$15:$G$20,0),MATCH(Source_Data!C47258,Installed_Capacity!$H$14:$S$14,0)))</f>
        <v>#DIV/0!</v>
      </c>
      <c r="L47258" s="21"/>
      <c r="M47258" s="2"/>
    </row>
    <row r="47259" spans="1:13" x14ac:dyDescent="0.25">
      <c r="A47259" s="17">
        <v>44705</v>
      </c>
      <c r="B47259" s="19">
        <v>2022</v>
      </c>
      <c r="C47259" s="19">
        <v>5</v>
      </c>
      <c r="D47259" s="19">
        <v>24</v>
      </c>
      <c r="E47259" s="19">
        <v>1</v>
      </c>
      <c r="F47259" s="40">
        <v>23741.056935199998</v>
      </c>
      <c r="G47259" s="35">
        <f t="shared" si="738"/>
        <v>33299.168021140002</v>
      </c>
      <c r="H47259" s="27">
        <v>474.46116599999999</v>
      </c>
      <c r="I47259" s="28">
        <v>0</v>
      </c>
      <c r="J47259" s="28">
        <f>H47259/(INDEX(Installed_Capacity!$H$6:$S$11,MATCH(Source_Data!B47259,Installed_Capacity!$G$6:$G$11,0),MATCH(Source_Data!C47259,Installed_Capacity!$H$5:$S$5,0)))</f>
        <v>0.25702121668472372</v>
      </c>
      <c r="K47259" s="29" t="e">
        <f>I47259/(INDEX(Installed_Capacity!$H$15:$S$20,MATCH(Source_Data!B47259,Installed_Capacity!$G$15:$G$20,0),MATCH(Source_Data!C47259,Installed_Capacity!$H$14:$S$14,0)))</f>
        <v>#DIV/0!</v>
      </c>
      <c r="L47259" s="21"/>
      <c r="M47259" s="2"/>
    </row>
    <row r="47260" spans="1:13" x14ac:dyDescent="0.25">
      <c r="A47260" s="17">
        <v>44705</v>
      </c>
      <c r="B47260" s="19">
        <v>2022</v>
      </c>
      <c r="C47260" s="19">
        <v>5</v>
      </c>
      <c r="D47260" s="19">
        <v>24</v>
      </c>
      <c r="E47260" s="19">
        <v>2</v>
      </c>
      <c r="F47260" s="40">
        <v>22684.972190870001</v>
      </c>
      <c r="G47260" s="35">
        <f t="shared" si="738"/>
        <v>33299.168021140002</v>
      </c>
      <c r="H47260" s="27">
        <v>447.40182170700001</v>
      </c>
      <c r="I47260" s="28">
        <v>0</v>
      </c>
      <c r="J47260" s="28">
        <f>H47260/(INDEX(Installed_Capacity!$H$6:$S$11,MATCH(Source_Data!B47260,Installed_Capacity!$G$6:$G$11,0),MATCH(Source_Data!C47260,Installed_Capacity!$H$5:$S$5,0)))</f>
        <v>0.24236285032881907</v>
      </c>
      <c r="K47260" s="29" t="e">
        <f>I47260/(INDEX(Installed_Capacity!$H$15:$S$20,MATCH(Source_Data!B47260,Installed_Capacity!$G$15:$G$20,0),MATCH(Source_Data!C47260,Installed_Capacity!$H$14:$S$14,0)))</f>
        <v>#DIV/0!</v>
      </c>
      <c r="L47260" s="21"/>
      <c r="M47260" s="2"/>
    </row>
    <row r="47261" spans="1:13" x14ac:dyDescent="0.25">
      <c r="A47261" s="17">
        <v>44705</v>
      </c>
      <c r="B47261" s="19">
        <v>2022</v>
      </c>
      <c r="C47261" s="19">
        <v>5</v>
      </c>
      <c r="D47261" s="19">
        <v>24</v>
      </c>
      <c r="E47261" s="19">
        <v>3</v>
      </c>
      <c r="F47261" s="40">
        <v>22211.204686910001</v>
      </c>
      <c r="G47261" s="35">
        <f t="shared" si="738"/>
        <v>33299.168021140002</v>
      </c>
      <c r="H47261" s="27">
        <v>252.49942172799999</v>
      </c>
      <c r="I47261" s="28">
        <v>0</v>
      </c>
      <c r="J47261" s="28">
        <f>H47261/(INDEX(Installed_Capacity!$H$6:$S$11,MATCH(Source_Data!B47261,Installed_Capacity!$G$6:$G$11,0),MATCH(Source_Data!C47261,Installed_Capacity!$H$5:$S$5,0)))</f>
        <v>0.13678191859588298</v>
      </c>
      <c r="K47261" s="29" t="e">
        <f>I47261/(INDEX(Installed_Capacity!$H$15:$S$20,MATCH(Source_Data!B47261,Installed_Capacity!$G$15:$G$20,0),MATCH(Source_Data!C47261,Installed_Capacity!$H$14:$S$14,0)))</f>
        <v>#DIV/0!</v>
      </c>
      <c r="L47261" s="21"/>
      <c r="M47261" s="2"/>
    </row>
    <row r="47262" spans="1:13" x14ac:dyDescent="0.25">
      <c r="A47262" s="17">
        <v>44705</v>
      </c>
      <c r="B47262" s="19">
        <v>2022</v>
      </c>
      <c r="C47262" s="19">
        <v>5</v>
      </c>
      <c r="D47262" s="19">
        <v>24</v>
      </c>
      <c r="E47262" s="19">
        <v>4</v>
      </c>
      <c r="F47262" s="40">
        <v>21796.11840291</v>
      </c>
      <c r="G47262" s="35">
        <f t="shared" si="738"/>
        <v>33299.168021140002</v>
      </c>
      <c r="H47262" s="27">
        <v>172.97227393700001</v>
      </c>
      <c r="I47262" s="28">
        <v>0</v>
      </c>
      <c r="J47262" s="28">
        <f>H47262/(INDEX(Installed_Capacity!$H$6:$S$11,MATCH(Source_Data!B47262,Installed_Capacity!$G$6:$G$11,0),MATCH(Source_Data!C47262,Installed_Capacity!$H$5:$S$5,0)))</f>
        <v>9.3701123476164688E-2</v>
      </c>
      <c r="K47262" s="29" t="e">
        <f>I47262/(INDEX(Installed_Capacity!$H$15:$S$20,MATCH(Source_Data!B47262,Installed_Capacity!$G$15:$G$20,0),MATCH(Source_Data!C47262,Installed_Capacity!$H$14:$S$14,0)))</f>
        <v>#DIV/0!</v>
      </c>
      <c r="L47262" s="21"/>
      <c r="M47262" s="2"/>
    </row>
    <row r="47263" spans="1:13" x14ac:dyDescent="0.25">
      <c r="A47263" s="17">
        <v>44705</v>
      </c>
      <c r="B47263" s="19">
        <v>2022</v>
      </c>
      <c r="C47263" s="19">
        <v>5</v>
      </c>
      <c r="D47263" s="19">
        <v>24</v>
      </c>
      <c r="E47263" s="19">
        <v>5</v>
      </c>
      <c r="F47263" s="40">
        <v>22082.059633690002</v>
      </c>
      <c r="G47263" s="35">
        <f t="shared" si="738"/>
        <v>33299.168021140002</v>
      </c>
      <c r="H47263" s="27">
        <v>207.88297304299999</v>
      </c>
      <c r="I47263" s="28">
        <v>0</v>
      </c>
      <c r="J47263" s="28">
        <f>H47263/(INDEX(Installed_Capacity!$H$6:$S$11,MATCH(Source_Data!B47263,Installed_Capacity!$G$6:$G$11,0),MATCH(Source_Data!C47263,Installed_Capacity!$H$5:$S$5,0)))</f>
        <v>0.11261266145341278</v>
      </c>
      <c r="K47263" s="29" t="e">
        <f>I47263/(INDEX(Installed_Capacity!$H$15:$S$20,MATCH(Source_Data!B47263,Installed_Capacity!$G$15:$G$20,0),MATCH(Source_Data!C47263,Installed_Capacity!$H$14:$S$14,0)))</f>
        <v>#DIV/0!</v>
      </c>
      <c r="L47263" s="21"/>
      <c r="M47263" s="2"/>
    </row>
    <row r="47264" spans="1:13" x14ac:dyDescent="0.25">
      <c r="A47264" s="17">
        <v>44705</v>
      </c>
      <c r="B47264" s="19">
        <v>2022</v>
      </c>
      <c r="C47264" s="19">
        <v>5</v>
      </c>
      <c r="D47264" s="19">
        <v>24</v>
      </c>
      <c r="E47264" s="19">
        <v>6</v>
      </c>
      <c r="F47264" s="40">
        <v>22620.723873409999</v>
      </c>
      <c r="G47264" s="35">
        <f t="shared" si="738"/>
        <v>33299.168021140002</v>
      </c>
      <c r="H47264" s="27">
        <v>240.691548041</v>
      </c>
      <c r="I47264" s="28">
        <v>0</v>
      </c>
      <c r="J47264" s="28">
        <f>H47264/(INDEX(Installed_Capacity!$H$6:$S$11,MATCH(Source_Data!B47264,Installed_Capacity!$G$6:$G$11,0),MATCH(Source_Data!C47264,Installed_Capacity!$H$5:$S$5,0)))</f>
        <v>0.13038545397670639</v>
      </c>
      <c r="K47264" s="29" t="e">
        <f>I47264/(INDEX(Installed_Capacity!$H$15:$S$20,MATCH(Source_Data!B47264,Installed_Capacity!$G$15:$G$20,0),MATCH(Source_Data!C47264,Installed_Capacity!$H$14:$S$14,0)))</f>
        <v>#DIV/0!</v>
      </c>
      <c r="L47264" s="21"/>
      <c r="M47264" s="2"/>
    </row>
    <row r="47265" spans="1:13" x14ac:dyDescent="0.25">
      <c r="A47265" s="17">
        <v>44705</v>
      </c>
      <c r="B47265" s="19">
        <v>2022</v>
      </c>
      <c r="C47265" s="19">
        <v>5</v>
      </c>
      <c r="D47265" s="19">
        <v>24</v>
      </c>
      <c r="E47265" s="19">
        <v>7</v>
      </c>
      <c r="F47265" s="40">
        <v>23990.240816519999</v>
      </c>
      <c r="G47265" s="35">
        <f t="shared" si="738"/>
        <v>33299.168021140002</v>
      </c>
      <c r="H47265" s="27">
        <v>202.83780247999999</v>
      </c>
      <c r="I47265" s="28">
        <v>0</v>
      </c>
      <c r="J47265" s="28">
        <f>H47265/(INDEX(Installed_Capacity!$H$6:$S$11,MATCH(Source_Data!B47265,Installed_Capacity!$G$6:$G$11,0),MATCH(Source_Data!C47265,Installed_Capacity!$H$5:$S$5,0)))</f>
        <v>0.10987963297941494</v>
      </c>
      <c r="K47265" s="29" t="e">
        <f>I47265/(INDEX(Installed_Capacity!$H$15:$S$20,MATCH(Source_Data!B47265,Installed_Capacity!$G$15:$G$20,0),MATCH(Source_Data!C47265,Installed_Capacity!$H$14:$S$14,0)))</f>
        <v>#DIV/0!</v>
      </c>
      <c r="L47265" s="21"/>
      <c r="M47265" s="2"/>
    </row>
    <row r="47266" spans="1:13" x14ac:dyDescent="0.25">
      <c r="A47266" s="17">
        <v>44705</v>
      </c>
      <c r="B47266" s="19">
        <v>2022</v>
      </c>
      <c r="C47266" s="19">
        <v>5</v>
      </c>
      <c r="D47266" s="19">
        <v>24</v>
      </c>
      <c r="E47266" s="19">
        <v>8</v>
      </c>
      <c r="F47266" s="40">
        <v>24969.251346720001</v>
      </c>
      <c r="G47266" s="35">
        <f t="shared" si="738"/>
        <v>33299.168021140002</v>
      </c>
      <c r="H47266" s="27">
        <v>123.040884226</v>
      </c>
      <c r="I47266" s="28">
        <v>0</v>
      </c>
      <c r="J47266" s="28">
        <f>H47266/(INDEX(Installed_Capacity!$H$6:$S$11,MATCH(Source_Data!B47266,Installed_Capacity!$G$6:$G$11,0),MATCH(Source_Data!C47266,Installed_Capacity!$H$5:$S$5,0)))</f>
        <v>6.6652700014084507E-2</v>
      </c>
      <c r="K47266" s="29" t="e">
        <f>I47266/(INDEX(Installed_Capacity!$H$15:$S$20,MATCH(Source_Data!B47266,Installed_Capacity!$G$15:$G$20,0),MATCH(Source_Data!C47266,Installed_Capacity!$H$14:$S$14,0)))</f>
        <v>#DIV/0!</v>
      </c>
      <c r="L47266" s="21"/>
      <c r="M47266" s="2"/>
    </row>
    <row r="47267" spans="1:13" x14ac:dyDescent="0.25">
      <c r="A47267" s="17">
        <v>44705</v>
      </c>
      <c r="B47267" s="19">
        <v>2022</v>
      </c>
      <c r="C47267" s="19">
        <v>5</v>
      </c>
      <c r="D47267" s="19">
        <v>24</v>
      </c>
      <c r="E47267" s="19">
        <v>9</v>
      </c>
      <c r="F47267" s="40">
        <v>25141.251995549999</v>
      </c>
      <c r="G47267" s="35">
        <f t="shared" si="738"/>
        <v>33299.168021140002</v>
      </c>
      <c r="H47267" s="27">
        <v>105.97841568699999</v>
      </c>
      <c r="I47267" s="28">
        <v>0</v>
      </c>
      <c r="J47267" s="28">
        <f>H47267/(INDEX(Installed_Capacity!$H$6:$S$11,MATCH(Source_Data!B47267,Installed_Capacity!$G$6:$G$11,0),MATCH(Source_Data!C47267,Installed_Capacity!$H$5:$S$5,0)))</f>
        <v>5.7409759310400862E-2</v>
      </c>
      <c r="K47267" s="29" t="e">
        <f>I47267/(INDEX(Installed_Capacity!$H$15:$S$20,MATCH(Source_Data!B47267,Installed_Capacity!$G$15:$G$20,0),MATCH(Source_Data!C47267,Installed_Capacity!$H$14:$S$14,0)))</f>
        <v>#DIV/0!</v>
      </c>
      <c r="L47267" s="21"/>
      <c r="M47267" s="2"/>
    </row>
    <row r="47268" spans="1:13" x14ac:dyDescent="0.25">
      <c r="A47268" s="17">
        <v>44705</v>
      </c>
      <c r="B47268" s="19">
        <v>2022</v>
      </c>
      <c r="C47268" s="19">
        <v>5</v>
      </c>
      <c r="D47268" s="19">
        <v>24</v>
      </c>
      <c r="E47268" s="19">
        <v>10</v>
      </c>
      <c r="F47268" s="40">
        <v>25344.706795220001</v>
      </c>
      <c r="G47268" s="35">
        <f t="shared" si="738"/>
        <v>33299.168021140002</v>
      </c>
      <c r="H47268" s="27">
        <v>221.13842135499999</v>
      </c>
      <c r="I47268" s="28">
        <v>0</v>
      </c>
      <c r="J47268" s="28">
        <f>H47268/(INDEX(Installed_Capacity!$H$6:$S$11,MATCH(Source_Data!B47268,Installed_Capacity!$G$6:$G$11,0),MATCH(Source_Data!C47268,Installed_Capacity!$H$5:$S$5,0)))</f>
        <v>0.11979329434182015</v>
      </c>
      <c r="K47268" s="29" t="e">
        <f>I47268/(INDEX(Installed_Capacity!$H$15:$S$20,MATCH(Source_Data!B47268,Installed_Capacity!$G$15:$G$20,0),MATCH(Source_Data!C47268,Installed_Capacity!$H$14:$S$14,0)))</f>
        <v>#DIV/0!</v>
      </c>
      <c r="L47268" s="21"/>
      <c r="M47268" s="2"/>
    </row>
    <row r="47269" spans="1:13" x14ac:dyDescent="0.25">
      <c r="A47269" s="17">
        <v>44705</v>
      </c>
      <c r="B47269" s="19">
        <v>2022</v>
      </c>
      <c r="C47269" s="19">
        <v>5</v>
      </c>
      <c r="D47269" s="19">
        <v>24</v>
      </c>
      <c r="E47269" s="19">
        <v>11</v>
      </c>
      <c r="F47269" s="40">
        <v>25256.853727630001</v>
      </c>
      <c r="G47269" s="35">
        <f t="shared" si="738"/>
        <v>33299.168021140002</v>
      </c>
      <c r="H47269" s="27">
        <v>575.55396633199996</v>
      </c>
      <c r="I47269" s="28">
        <v>0</v>
      </c>
      <c r="J47269" s="28">
        <f>H47269/(INDEX(Installed_Capacity!$H$6:$S$11,MATCH(Source_Data!B47269,Installed_Capacity!$G$6:$G$11,0),MATCH(Source_Data!C47269,Installed_Capacity!$H$5:$S$5,0)))</f>
        <v>0.31178438046153845</v>
      </c>
      <c r="K47269" s="29" t="e">
        <f>I47269/(INDEX(Installed_Capacity!$H$15:$S$20,MATCH(Source_Data!B47269,Installed_Capacity!$G$15:$G$20,0),MATCH(Source_Data!C47269,Installed_Capacity!$H$14:$S$14,0)))</f>
        <v>#DIV/0!</v>
      </c>
      <c r="L47269" s="21"/>
      <c r="M47269" s="2"/>
    </row>
    <row r="47270" spans="1:13" x14ac:dyDescent="0.25">
      <c r="A47270" s="17">
        <v>44705</v>
      </c>
      <c r="B47270" s="19">
        <v>2022</v>
      </c>
      <c r="C47270" s="19">
        <v>5</v>
      </c>
      <c r="D47270" s="19">
        <v>24</v>
      </c>
      <c r="E47270" s="19">
        <v>12</v>
      </c>
      <c r="F47270" s="40">
        <v>25245.276382560001</v>
      </c>
      <c r="G47270" s="35">
        <f t="shared" si="738"/>
        <v>33299.168021140002</v>
      </c>
      <c r="H47270" s="27">
        <v>518.22301277199995</v>
      </c>
      <c r="I47270" s="28">
        <v>0</v>
      </c>
      <c r="J47270" s="28">
        <f>H47270/(INDEX(Installed_Capacity!$H$6:$S$11,MATCH(Source_Data!B47270,Installed_Capacity!$G$6:$G$11,0),MATCH(Source_Data!C47270,Installed_Capacity!$H$5:$S$5,0)))</f>
        <v>0.28072752587865651</v>
      </c>
      <c r="K47270" s="29" t="e">
        <f>I47270/(INDEX(Installed_Capacity!$H$15:$S$20,MATCH(Source_Data!B47270,Installed_Capacity!$G$15:$G$20,0),MATCH(Source_Data!C47270,Installed_Capacity!$H$14:$S$14,0)))</f>
        <v>#DIV/0!</v>
      </c>
      <c r="L47270" s="21"/>
      <c r="M47270" s="2"/>
    </row>
    <row r="47271" spans="1:13" x14ac:dyDescent="0.25">
      <c r="A47271" s="17">
        <v>44705</v>
      </c>
      <c r="B47271" s="19">
        <v>2022</v>
      </c>
      <c r="C47271" s="19">
        <v>5</v>
      </c>
      <c r="D47271" s="19">
        <v>24</v>
      </c>
      <c r="E47271" s="19">
        <v>13</v>
      </c>
      <c r="F47271" s="40">
        <v>25990.131473860001</v>
      </c>
      <c r="G47271" s="35">
        <f t="shared" si="738"/>
        <v>33299.168021140002</v>
      </c>
      <c r="H47271" s="27">
        <v>762.06030946099997</v>
      </c>
      <c r="I47271" s="28">
        <v>0</v>
      </c>
      <c r="J47271" s="28">
        <f>H47271/(INDEX(Installed_Capacity!$H$6:$S$11,MATCH(Source_Data!B47271,Installed_Capacity!$G$6:$G$11,0),MATCH(Source_Data!C47271,Installed_Capacity!$H$5:$S$5,0)))</f>
        <v>0.41281706904712889</v>
      </c>
      <c r="K47271" s="29" t="e">
        <f>I47271/(INDEX(Installed_Capacity!$H$15:$S$20,MATCH(Source_Data!B47271,Installed_Capacity!$G$15:$G$20,0),MATCH(Source_Data!C47271,Installed_Capacity!$H$14:$S$14,0)))</f>
        <v>#DIV/0!</v>
      </c>
      <c r="L47271" s="21"/>
      <c r="M47271" s="2"/>
    </row>
    <row r="47272" spans="1:13" x14ac:dyDescent="0.25">
      <c r="A47272" s="17">
        <v>44705</v>
      </c>
      <c r="B47272" s="19">
        <v>2022</v>
      </c>
      <c r="C47272" s="19">
        <v>5</v>
      </c>
      <c r="D47272" s="19">
        <v>24</v>
      </c>
      <c r="E47272" s="19">
        <v>14</v>
      </c>
      <c r="F47272" s="40">
        <v>26893.46761566</v>
      </c>
      <c r="G47272" s="35">
        <f t="shared" si="738"/>
        <v>33299.168021140002</v>
      </c>
      <c r="H47272" s="27">
        <v>794.06255060900003</v>
      </c>
      <c r="I47272" s="28">
        <v>0</v>
      </c>
      <c r="J47272" s="28">
        <f>H47272/(INDEX(Installed_Capacity!$H$6:$S$11,MATCH(Source_Data!B47272,Installed_Capacity!$G$6:$G$11,0),MATCH(Source_Data!C47272,Installed_Capacity!$H$5:$S$5,0)))</f>
        <v>0.43015306100162515</v>
      </c>
      <c r="K47272" s="29" t="e">
        <f>I47272/(INDEX(Installed_Capacity!$H$15:$S$20,MATCH(Source_Data!B47272,Installed_Capacity!$G$15:$G$20,0),MATCH(Source_Data!C47272,Installed_Capacity!$H$14:$S$14,0)))</f>
        <v>#DIV/0!</v>
      </c>
      <c r="L47272" s="21"/>
      <c r="M47272" s="2"/>
    </row>
    <row r="47273" spans="1:13" x14ac:dyDescent="0.25">
      <c r="A47273" s="17">
        <v>44705</v>
      </c>
      <c r="B47273" s="19">
        <v>2022</v>
      </c>
      <c r="C47273" s="19">
        <v>5</v>
      </c>
      <c r="D47273" s="19">
        <v>24</v>
      </c>
      <c r="E47273" s="19">
        <v>15</v>
      </c>
      <c r="F47273" s="40">
        <v>28296.772953759999</v>
      </c>
      <c r="G47273" s="35">
        <f t="shared" si="738"/>
        <v>33299.168021140002</v>
      </c>
      <c r="H47273" s="27">
        <v>807.814974119</v>
      </c>
      <c r="I47273" s="28">
        <v>0</v>
      </c>
      <c r="J47273" s="28">
        <f>H47273/(INDEX(Installed_Capacity!$H$6:$S$11,MATCH(Source_Data!B47273,Installed_Capacity!$G$6:$G$11,0),MATCH(Source_Data!C47273,Installed_Capacity!$H$5:$S$5,0)))</f>
        <v>0.43760291122372696</v>
      </c>
      <c r="K47273" s="29" t="e">
        <f>I47273/(INDEX(Installed_Capacity!$H$15:$S$20,MATCH(Source_Data!B47273,Installed_Capacity!$G$15:$G$20,0),MATCH(Source_Data!C47273,Installed_Capacity!$H$14:$S$14,0)))</f>
        <v>#DIV/0!</v>
      </c>
      <c r="L47273" s="21"/>
      <c r="M47273" s="2"/>
    </row>
    <row r="47274" spans="1:13" x14ac:dyDescent="0.25">
      <c r="A47274" s="17">
        <v>44705</v>
      </c>
      <c r="B47274" s="19">
        <v>2022</v>
      </c>
      <c r="C47274" s="19">
        <v>5</v>
      </c>
      <c r="D47274" s="19">
        <v>24</v>
      </c>
      <c r="E47274" s="19">
        <v>16</v>
      </c>
      <c r="F47274" s="40">
        <v>29972.139449589999</v>
      </c>
      <c r="G47274" s="35">
        <f t="shared" si="738"/>
        <v>33299.168021140002</v>
      </c>
      <c r="H47274" s="27">
        <v>777.24559939300002</v>
      </c>
      <c r="I47274" s="28">
        <v>0</v>
      </c>
      <c r="J47274" s="28">
        <f>H47274/(INDEX(Installed_Capacity!$H$6:$S$11,MATCH(Source_Data!B47274,Installed_Capacity!$G$6:$G$11,0),MATCH(Source_Data!C47274,Installed_Capacity!$H$5:$S$5,0)))</f>
        <v>0.42104311993120264</v>
      </c>
      <c r="K47274" s="29" t="e">
        <f>I47274/(INDEX(Installed_Capacity!$H$15:$S$20,MATCH(Source_Data!B47274,Installed_Capacity!$G$15:$G$20,0),MATCH(Source_Data!C47274,Installed_Capacity!$H$14:$S$14,0)))</f>
        <v>#DIV/0!</v>
      </c>
      <c r="L47274" s="21"/>
      <c r="M47274" s="2"/>
    </row>
    <row r="47275" spans="1:13" x14ac:dyDescent="0.25">
      <c r="A47275" s="17">
        <v>44705</v>
      </c>
      <c r="B47275" s="19">
        <v>2022</v>
      </c>
      <c r="C47275" s="19">
        <v>5</v>
      </c>
      <c r="D47275" s="19">
        <v>24</v>
      </c>
      <c r="E47275" s="19">
        <v>17</v>
      </c>
      <c r="F47275" s="40">
        <v>31269.52643591</v>
      </c>
      <c r="G47275" s="35">
        <f t="shared" si="738"/>
        <v>33299.168021140002</v>
      </c>
      <c r="H47275" s="27">
        <v>857.65015529300001</v>
      </c>
      <c r="I47275" s="28">
        <v>0</v>
      </c>
      <c r="J47275" s="28">
        <f>H47275/(INDEX(Installed_Capacity!$H$6:$S$11,MATCH(Source_Data!B47275,Installed_Capacity!$G$6:$G$11,0),MATCH(Source_Data!C47275,Installed_Capacity!$H$5:$S$5,0)))</f>
        <v>0.46459921738515708</v>
      </c>
      <c r="K47275" s="29" t="e">
        <f>I47275/(INDEX(Installed_Capacity!$H$15:$S$20,MATCH(Source_Data!B47275,Installed_Capacity!$G$15:$G$20,0),MATCH(Source_Data!C47275,Installed_Capacity!$H$14:$S$14,0)))</f>
        <v>#DIV/0!</v>
      </c>
      <c r="L47275" s="21"/>
      <c r="M47275" s="2"/>
    </row>
    <row r="47276" spans="1:13" x14ac:dyDescent="0.25">
      <c r="A47276" s="17">
        <v>44705</v>
      </c>
      <c r="B47276" s="19">
        <v>2022</v>
      </c>
      <c r="C47276" s="19">
        <v>5</v>
      </c>
      <c r="D47276" s="19">
        <v>24</v>
      </c>
      <c r="E47276" s="19">
        <v>18</v>
      </c>
      <c r="F47276" s="40">
        <v>32464.279384019999</v>
      </c>
      <c r="G47276" s="35">
        <f t="shared" si="738"/>
        <v>33299.168021140002</v>
      </c>
      <c r="H47276" s="27">
        <v>868.03154163900001</v>
      </c>
      <c r="I47276" s="28">
        <v>0</v>
      </c>
      <c r="J47276" s="28">
        <f>H47276/(INDEX(Installed_Capacity!$H$6:$S$11,MATCH(Source_Data!B47276,Installed_Capacity!$G$6:$G$11,0),MATCH(Source_Data!C47276,Installed_Capacity!$H$5:$S$5,0)))</f>
        <v>0.47022293696587214</v>
      </c>
      <c r="K47276" s="29" t="e">
        <f>I47276/(INDEX(Installed_Capacity!$H$15:$S$20,MATCH(Source_Data!B47276,Installed_Capacity!$G$15:$G$20,0),MATCH(Source_Data!C47276,Installed_Capacity!$H$14:$S$14,0)))</f>
        <v>#DIV/0!</v>
      </c>
      <c r="L47276" s="21"/>
      <c r="M47276" s="2"/>
    </row>
    <row r="47277" spans="1:13" x14ac:dyDescent="0.25">
      <c r="A47277" s="17">
        <v>44705</v>
      </c>
      <c r="B47277" s="19">
        <v>2022</v>
      </c>
      <c r="C47277" s="19">
        <v>5</v>
      </c>
      <c r="D47277" s="19">
        <v>24</v>
      </c>
      <c r="E47277" s="19">
        <v>19</v>
      </c>
      <c r="F47277" s="40">
        <v>33299.168021140002</v>
      </c>
      <c r="G47277" s="35">
        <f t="shared" si="738"/>
        <v>33299.168021140002</v>
      </c>
      <c r="H47277" s="27">
        <v>838.06082857299998</v>
      </c>
      <c r="I47277" s="28">
        <v>0</v>
      </c>
      <c r="J47277" s="28">
        <f>H47277/(INDEX(Installed_Capacity!$H$6:$S$11,MATCH(Source_Data!B47277,Installed_Capacity!$G$6:$G$11,0),MATCH(Source_Data!C47277,Installed_Capacity!$H$5:$S$5,0)))</f>
        <v>0.45398744776435535</v>
      </c>
      <c r="K47277" s="29" t="e">
        <f>I47277/(INDEX(Installed_Capacity!$H$15:$S$20,MATCH(Source_Data!B47277,Installed_Capacity!$G$15:$G$20,0),MATCH(Source_Data!C47277,Installed_Capacity!$H$14:$S$14,0)))</f>
        <v>#DIV/0!</v>
      </c>
      <c r="L47277" s="21"/>
      <c r="M47277" s="2"/>
    </row>
    <row r="47278" spans="1:13" x14ac:dyDescent="0.25">
      <c r="A47278" s="17">
        <v>44705</v>
      </c>
      <c r="B47278" s="19">
        <v>2022</v>
      </c>
      <c r="C47278" s="19">
        <v>5</v>
      </c>
      <c r="D47278" s="19">
        <v>24</v>
      </c>
      <c r="E47278" s="19">
        <v>20</v>
      </c>
      <c r="F47278" s="40">
        <v>33167.341782750002</v>
      </c>
      <c r="G47278" s="35">
        <f t="shared" si="738"/>
        <v>33299.168021140002</v>
      </c>
      <c r="H47278" s="27">
        <v>780.10254182000006</v>
      </c>
      <c r="I47278" s="28">
        <v>0</v>
      </c>
      <c r="J47278" s="28">
        <f>H47278/(INDEX(Installed_Capacity!$H$6:$S$11,MATCH(Source_Data!B47278,Installed_Capacity!$G$6:$G$11,0),MATCH(Source_Data!C47278,Installed_Capacity!$H$5:$S$5,0)))</f>
        <v>0.42259075938244856</v>
      </c>
      <c r="K47278" s="29" t="e">
        <f>I47278/(INDEX(Installed_Capacity!$H$15:$S$20,MATCH(Source_Data!B47278,Installed_Capacity!$G$15:$G$20,0),MATCH(Source_Data!C47278,Installed_Capacity!$H$14:$S$14,0)))</f>
        <v>#DIV/0!</v>
      </c>
      <c r="L47278" s="21"/>
      <c r="M47278" s="2"/>
    </row>
    <row r="47279" spans="1:13" x14ac:dyDescent="0.25">
      <c r="A47279" s="17">
        <v>44705</v>
      </c>
      <c r="B47279" s="19">
        <v>2022</v>
      </c>
      <c r="C47279" s="19">
        <v>5</v>
      </c>
      <c r="D47279" s="19">
        <v>24</v>
      </c>
      <c r="E47279" s="19">
        <v>21</v>
      </c>
      <c r="F47279" s="40">
        <v>32622.873968939999</v>
      </c>
      <c r="G47279" s="35">
        <f t="shared" si="738"/>
        <v>33299.168021140002</v>
      </c>
      <c r="H47279" s="27">
        <v>593.33719856300002</v>
      </c>
      <c r="I47279" s="28">
        <v>0</v>
      </c>
      <c r="J47279" s="28">
        <f>H47279/(INDEX(Installed_Capacity!$H$6:$S$11,MATCH(Source_Data!B47279,Installed_Capacity!$G$6:$G$11,0),MATCH(Source_Data!C47279,Installed_Capacity!$H$5:$S$5,0)))</f>
        <v>0.32141776736890576</v>
      </c>
      <c r="K47279" s="29" t="e">
        <f>I47279/(INDEX(Installed_Capacity!$H$15:$S$20,MATCH(Source_Data!B47279,Installed_Capacity!$G$15:$G$20,0),MATCH(Source_Data!C47279,Installed_Capacity!$H$14:$S$14,0)))</f>
        <v>#DIV/0!</v>
      </c>
      <c r="L47279" s="21"/>
      <c r="M47279" s="2"/>
    </row>
    <row r="47280" spans="1:13" x14ac:dyDescent="0.25">
      <c r="A47280" s="17">
        <v>44705</v>
      </c>
      <c r="B47280" s="19">
        <v>2022</v>
      </c>
      <c r="C47280" s="19">
        <v>5</v>
      </c>
      <c r="D47280" s="19">
        <v>24</v>
      </c>
      <c r="E47280" s="19">
        <v>22</v>
      </c>
      <c r="F47280" s="40">
        <v>31510.855439750001</v>
      </c>
      <c r="G47280" s="35">
        <f t="shared" si="738"/>
        <v>33299.168021140002</v>
      </c>
      <c r="H47280" s="27">
        <v>375.18714490100001</v>
      </c>
      <c r="I47280" s="28">
        <v>0</v>
      </c>
      <c r="J47280" s="28">
        <f>H47280/(INDEX(Installed_Capacity!$H$6:$S$11,MATCH(Source_Data!B47280,Installed_Capacity!$G$6:$G$11,0),MATCH(Source_Data!C47280,Installed_Capacity!$H$5:$S$5,0)))</f>
        <v>0.20324330709696642</v>
      </c>
      <c r="K47280" s="29" t="e">
        <f>I47280/(INDEX(Installed_Capacity!$H$15:$S$20,MATCH(Source_Data!B47280,Installed_Capacity!$G$15:$G$20,0),MATCH(Source_Data!C47280,Installed_Capacity!$H$14:$S$14,0)))</f>
        <v>#DIV/0!</v>
      </c>
      <c r="L47280" s="21"/>
      <c r="M47280" s="2"/>
    </row>
    <row r="47281" spans="1:13" x14ac:dyDescent="0.25">
      <c r="A47281" s="17">
        <v>44705</v>
      </c>
      <c r="B47281" s="19">
        <v>2022</v>
      </c>
      <c r="C47281" s="19">
        <v>5</v>
      </c>
      <c r="D47281" s="19">
        <v>24</v>
      </c>
      <c r="E47281" s="19">
        <v>23</v>
      </c>
      <c r="F47281" s="40">
        <v>29168.060657720001</v>
      </c>
      <c r="G47281" s="35">
        <f t="shared" si="738"/>
        <v>33299.168021140002</v>
      </c>
      <c r="H47281" s="27">
        <v>292.93836312399998</v>
      </c>
      <c r="I47281" s="28">
        <v>0</v>
      </c>
      <c r="J47281" s="28">
        <f>H47281/(INDEX(Installed_Capacity!$H$6:$S$11,MATCH(Source_Data!B47281,Installed_Capacity!$G$6:$G$11,0),MATCH(Source_Data!C47281,Installed_Capacity!$H$5:$S$5,0)))</f>
        <v>0.15868817070639218</v>
      </c>
      <c r="K47281" s="29" t="e">
        <f>I47281/(INDEX(Installed_Capacity!$H$15:$S$20,MATCH(Source_Data!B47281,Installed_Capacity!$G$15:$G$20,0),MATCH(Source_Data!C47281,Installed_Capacity!$H$14:$S$14,0)))</f>
        <v>#DIV/0!</v>
      </c>
      <c r="L47281" s="21"/>
      <c r="M47281" s="2"/>
    </row>
    <row r="47282" spans="1:13" x14ac:dyDescent="0.25">
      <c r="A47282" s="17">
        <v>44705</v>
      </c>
      <c r="B47282" s="19">
        <v>2022</v>
      </c>
      <c r="C47282" s="19">
        <v>5</v>
      </c>
      <c r="D47282" s="19">
        <v>24</v>
      </c>
      <c r="E47282" s="19">
        <v>24</v>
      </c>
      <c r="F47282" s="40">
        <v>26721.933016440002</v>
      </c>
      <c r="G47282" s="35">
        <f t="shared" si="738"/>
        <v>33299.168021140002</v>
      </c>
      <c r="H47282" s="27">
        <v>361.219995574</v>
      </c>
      <c r="I47282" s="28">
        <v>0</v>
      </c>
      <c r="J47282" s="28">
        <f>H47282/(INDEX(Installed_Capacity!$H$6:$S$11,MATCH(Source_Data!B47282,Installed_Capacity!$G$6:$G$11,0),MATCH(Source_Data!C47282,Installed_Capacity!$H$5:$S$5,0)))</f>
        <v>0.19567713736403033</v>
      </c>
      <c r="K47282" s="29" t="e">
        <f>I47282/(INDEX(Installed_Capacity!$H$15:$S$20,MATCH(Source_Data!B47282,Installed_Capacity!$G$15:$G$20,0),MATCH(Source_Data!C47282,Installed_Capacity!$H$14:$S$14,0)))</f>
        <v>#DIV/0!</v>
      </c>
      <c r="L47282" s="21"/>
      <c r="M47282" s="2"/>
    </row>
    <row r="47283" spans="1:13" x14ac:dyDescent="0.25">
      <c r="A47283" s="17">
        <v>44706</v>
      </c>
      <c r="B47283" s="19">
        <v>2022</v>
      </c>
      <c r="C47283" s="19">
        <v>5</v>
      </c>
      <c r="D47283" s="19">
        <v>25</v>
      </c>
      <c r="E47283" s="19">
        <v>1</v>
      </c>
      <c r="F47283" s="40">
        <v>25056.925390659999</v>
      </c>
      <c r="G47283" s="35">
        <f t="shared" si="738"/>
        <v>34250.084024670003</v>
      </c>
      <c r="H47283" s="27">
        <v>400.05912125399999</v>
      </c>
      <c r="I47283" s="28">
        <v>0</v>
      </c>
      <c r="J47283" s="28">
        <f>H47283/(INDEX(Installed_Capacity!$H$6:$S$11,MATCH(Source_Data!B47283,Installed_Capacity!$G$6:$G$11,0),MATCH(Source_Data!C47283,Installed_Capacity!$H$5:$S$5,0)))</f>
        <v>0.2167167504084507</v>
      </c>
      <c r="K47283" s="29" t="e">
        <f>I47283/(INDEX(Installed_Capacity!$H$15:$S$20,MATCH(Source_Data!B47283,Installed_Capacity!$G$15:$G$20,0),MATCH(Source_Data!C47283,Installed_Capacity!$H$14:$S$14,0)))</f>
        <v>#DIV/0!</v>
      </c>
      <c r="L47283" s="21"/>
      <c r="M47283" s="2"/>
    </row>
    <row r="47284" spans="1:13" x14ac:dyDescent="0.25">
      <c r="A47284" s="17">
        <v>44706</v>
      </c>
      <c r="B47284" s="19">
        <v>2022</v>
      </c>
      <c r="C47284" s="19">
        <v>5</v>
      </c>
      <c r="D47284" s="19">
        <v>25</v>
      </c>
      <c r="E47284" s="19">
        <v>2</v>
      </c>
      <c r="F47284" s="40">
        <v>23829.143047199999</v>
      </c>
      <c r="G47284" s="35">
        <f t="shared" si="738"/>
        <v>34250.084024670003</v>
      </c>
      <c r="H47284" s="27">
        <v>437.906819246</v>
      </c>
      <c r="I47284" s="28">
        <v>0</v>
      </c>
      <c r="J47284" s="28">
        <f>H47284/(INDEX(Installed_Capacity!$H$6:$S$11,MATCH(Source_Data!B47284,Installed_Capacity!$G$6:$G$11,0),MATCH(Source_Data!C47284,Installed_Capacity!$H$5:$S$5,0)))</f>
        <v>0.23721929536619718</v>
      </c>
      <c r="K47284" s="29" t="e">
        <f>I47284/(INDEX(Installed_Capacity!$H$15:$S$20,MATCH(Source_Data!B47284,Installed_Capacity!$G$15:$G$20,0),MATCH(Source_Data!C47284,Installed_Capacity!$H$14:$S$14,0)))</f>
        <v>#DIV/0!</v>
      </c>
      <c r="L47284" s="21"/>
      <c r="M47284" s="2"/>
    </row>
    <row r="47285" spans="1:13" x14ac:dyDescent="0.25">
      <c r="A47285" s="17">
        <v>44706</v>
      </c>
      <c r="B47285" s="19">
        <v>2022</v>
      </c>
      <c r="C47285" s="19">
        <v>5</v>
      </c>
      <c r="D47285" s="19">
        <v>25</v>
      </c>
      <c r="E47285" s="19">
        <v>3</v>
      </c>
      <c r="F47285" s="40">
        <v>22930.858055829998</v>
      </c>
      <c r="G47285" s="35">
        <f t="shared" si="738"/>
        <v>34250.084024670003</v>
      </c>
      <c r="H47285" s="27">
        <v>497.96486260199998</v>
      </c>
      <c r="I47285" s="28">
        <v>0</v>
      </c>
      <c r="J47285" s="28">
        <f>H47285/(INDEX(Installed_Capacity!$H$6:$S$11,MATCH(Source_Data!B47285,Installed_Capacity!$G$6:$G$11,0),MATCH(Source_Data!C47285,Installed_Capacity!$H$5:$S$5,0)))</f>
        <v>0.26975344669664136</v>
      </c>
      <c r="K47285" s="29" t="e">
        <f>I47285/(INDEX(Installed_Capacity!$H$15:$S$20,MATCH(Source_Data!B47285,Installed_Capacity!$G$15:$G$20,0),MATCH(Source_Data!C47285,Installed_Capacity!$H$14:$S$14,0)))</f>
        <v>#DIV/0!</v>
      </c>
      <c r="L47285" s="21"/>
      <c r="M47285" s="2"/>
    </row>
    <row r="47286" spans="1:13" x14ac:dyDescent="0.25">
      <c r="A47286" s="17">
        <v>44706</v>
      </c>
      <c r="B47286" s="19">
        <v>2022</v>
      </c>
      <c r="C47286" s="19">
        <v>5</v>
      </c>
      <c r="D47286" s="19">
        <v>25</v>
      </c>
      <c r="E47286" s="19">
        <v>4</v>
      </c>
      <c r="F47286" s="40">
        <v>22452.615174070001</v>
      </c>
      <c r="G47286" s="35">
        <f t="shared" si="738"/>
        <v>34250.084024670003</v>
      </c>
      <c r="H47286" s="27">
        <v>337.23023344900002</v>
      </c>
      <c r="I47286" s="28">
        <v>0</v>
      </c>
      <c r="J47286" s="28">
        <f>H47286/(INDEX(Installed_Capacity!$H$6:$S$11,MATCH(Source_Data!B47286,Installed_Capacity!$G$6:$G$11,0),MATCH(Source_Data!C47286,Installed_Capacity!$H$5:$S$5,0)))</f>
        <v>0.18268159991820154</v>
      </c>
      <c r="K47286" s="29" t="e">
        <f>I47286/(INDEX(Installed_Capacity!$H$15:$S$20,MATCH(Source_Data!B47286,Installed_Capacity!$G$15:$G$20,0),MATCH(Source_Data!C47286,Installed_Capacity!$H$14:$S$14,0)))</f>
        <v>#DIV/0!</v>
      </c>
      <c r="L47286" s="21"/>
      <c r="M47286" s="2"/>
    </row>
    <row r="47287" spans="1:13" x14ac:dyDescent="0.25">
      <c r="A47287" s="17">
        <v>44706</v>
      </c>
      <c r="B47287" s="19">
        <v>2022</v>
      </c>
      <c r="C47287" s="19">
        <v>5</v>
      </c>
      <c r="D47287" s="19">
        <v>25</v>
      </c>
      <c r="E47287" s="19">
        <v>5</v>
      </c>
      <c r="F47287" s="40">
        <v>22490.606832950001</v>
      </c>
      <c r="G47287" s="35">
        <f t="shared" si="738"/>
        <v>34250.084024670003</v>
      </c>
      <c r="H47287" s="27">
        <v>296.96613304300001</v>
      </c>
      <c r="I47287" s="28">
        <v>0</v>
      </c>
      <c r="J47287" s="28">
        <f>H47287/(INDEX(Installed_Capacity!$H$6:$S$11,MATCH(Source_Data!B47287,Installed_Capacity!$G$6:$G$11,0),MATCH(Source_Data!C47287,Installed_Capacity!$H$5:$S$5,0)))</f>
        <v>0.16087006123672806</v>
      </c>
      <c r="K47287" s="29" t="e">
        <f>I47287/(INDEX(Installed_Capacity!$H$15:$S$20,MATCH(Source_Data!B47287,Installed_Capacity!$G$15:$G$20,0),MATCH(Source_Data!C47287,Installed_Capacity!$H$14:$S$14,0)))</f>
        <v>#DIV/0!</v>
      </c>
      <c r="L47287" s="21"/>
      <c r="M47287" s="2"/>
    </row>
    <row r="47288" spans="1:13" x14ac:dyDescent="0.25">
      <c r="A47288" s="17">
        <v>44706</v>
      </c>
      <c r="B47288" s="19">
        <v>2022</v>
      </c>
      <c r="C47288" s="19">
        <v>5</v>
      </c>
      <c r="D47288" s="19">
        <v>25</v>
      </c>
      <c r="E47288" s="19">
        <v>6</v>
      </c>
      <c r="F47288" s="40">
        <v>23162.889793440001</v>
      </c>
      <c r="G47288" s="35">
        <f t="shared" si="738"/>
        <v>34250.084024670003</v>
      </c>
      <c r="H47288" s="27">
        <v>276.47053479200002</v>
      </c>
      <c r="I47288" s="28">
        <v>0</v>
      </c>
      <c r="J47288" s="28">
        <f>H47288/(INDEX(Installed_Capacity!$H$6:$S$11,MATCH(Source_Data!B47288,Installed_Capacity!$G$6:$G$11,0),MATCH(Source_Data!C47288,Installed_Capacity!$H$5:$S$5,0)))</f>
        <v>0.14976735362513544</v>
      </c>
      <c r="K47288" s="29" t="e">
        <f>I47288/(INDEX(Installed_Capacity!$H$15:$S$20,MATCH(Source_Data!B47288,Installed_Capacity!$G$15:$G$20,0),MATCH(Source_Data!C47288,Installed_Capacity!$H$14:$S$14,0)))</f>
        <v>#DIV/0!</v>
      </c>
      <c r="L47288" s="21"/>
      <c r="M47288" s="2"/>
    </row>
    <row r="47289" spans="1:13" x14ac:dyDescent="0.25">
      <c r="A47289" s="17">
        <v>44706</v>
      </c>
      <c r="B47289" s="19">
        <v>2022</v>
      </c>
      <c r="C47289" s="19">
        <v>5</v>
      </c>
      <c r="D47289" s="19">
        <v>25</v>
      </c>
      <c r="E47289" s="19">
        <v>7</v>
      </c>
      <c r="F47289" s="40">
        <v>24342.21127666</v>
      </c>
      <c r="G47289" s="35">
        <f t="shared" si="738"/>
        <v>34250.084024670003</v>
      </c>
      <c r="H47289" s="27">
        <v>195.28263793100001</v>
      </c>
      <c r="I47289" s="28">
        <v>0</v>
      </c>
      <c r="J47289" s="28">
        <f>H47289/(INDEX(Installed_Capacity!$H$6:$S$11,MATCH(Source_Data!B47289,Installed_Capacity!$G$6:$G$11,0),MATCH(Source_Data!C47289,Installed_Capacity!$H$5:$S$5,0)))</f>
        <v>0.10578691112188517</v>
      </c>
      <c r="K47289" s="29" t="e">
        <f>I47289/(INDEX(Installed_Capacity!$H$15:$S$20,MATCH(Source_Data!B47289,Installed_Capacity!$G$15:$G$20,0),MATCH(Source_Data!C47289,Installed_Capacity!$H$14:$S$14,0)))</f>
        <v>#DIV/0!</v>
      </c>
      <c r="L47289" s="21"/>
      <c r="M47289" s="2"/>
    </row>
    <row r="47290" spans="1:13" x14ac:dyDescent="0.25">
      <c r="A47290" s="17">
        <v>44706</v>
      </c>
      <c r="B47290" s="19">
        <v>2022</v>
      </c>
      <c r="C47290" s="19">
        <v>5</v>
      </c>
      <c r="D47290" s="19">
        <v>25</v>
      </c>
      <c r="E47290" s="19">
        <v>8</v>
      </c>
      <c r="F47290" s="40">
        <v>25796.996233770002</v>
      </c>
      <c r="G47290" s="35">
        <f t="shared" si="738"/>
        <v>34250.084024670003</v>
      </c>
      <c r="H47290" s="27">
        <v>275.292404874</v>
      </c>
      <c r="I47290" s="28">
        <v>0</v>
      </c>
      <c r="J47290" s="28">
        <f>H47290/(INDEX(Installed_Capacity!$H$6:$S$11,MATCH(Source_Data!B47290,Installed_Capacity!$G$6:$G$11,0),MATCH(Source_Data!C47290,Installed_Capacity!$H$5:$S$5,0)))</f>
        <v>0.14912914673564465</v>
      </c>
      <c r="K47290" s="29" t="e">
        <f>I47290/(INDEX(Installed_Capacity!$H$15:$S$20,MATCH(Source_Data!B47290,Installed_Capacity!$G$15:$G$20,0),MATCH(Source_Data!C47290,Installed_Capacity!$H$14:$S$14,0)))</f>
        <v>#DIV/0!</v>
      </c>
      <c r="L47290" s="21"/>
      <c r="M47290" s="2"/>
    </row>
    <row r="47291" spans="1:13" x14ac:dyDescent="0.25">
      <c r="A47291" s="17">
        <v>44706</v>
      </c>
      <c r="B47291" s="19">
        <v>2022</v>
      </c>
      <c r="C47291" s="19">
        <v>5</v>
      </c>
      <c r="D47291" s="19">
        <v>25</v>
      </c>
      <c r="E47291" s="19">
        <v>9</v>
      </c>
      <c r="F47291" s="40">
        <v>26950.285585400001</v>
      </c>
      <c r="G47291" s="35">
        <f t="shared" si="738"/>
        <v>34250.084024670003</v>
      </c>
      <c r="H47291" s="27">
        <v>460.80247295700002</v>
      </c>
      <c r="I47291" s="28">
        <v>0</v>
      </c>
      <c r="J47291" s="28">
        <f>H47291/(INDEX(Installed_Capacity!$H$6:$S$11,MATCH(Source_Data!B47291,Installed_Capacity!$G$6:$G$11,0),MATCH(Source_Data!C47291,Installed_Capacity!$H$5:$S$5,0)))</f>
        <v>0.24962214136348865</v>
      </c>
      <c r="K47291" s="29" t="e">
        <f>I47291/(INDEX(Installed_Capacity!$H$15:$S$20,MATCH(Source_Data!B47291,Installed_Capacity!$G$15:$G$20,0),MATCH(Source_Data!C47291,Installed_Capacity!$H$14:$S$14,0)))</f>
        <v>#DIV/0!</v>
      </c>
      <c r="L47291" s="21"/>
      <c r="M47291" s="2"/>
    </row>
    <row r="47292" spans="1:13" x14ac:dyDescent="0.25">
      <c r="A47292" s="17">
        <v>44706</v>
      </c>
      <c r="B47292" s="19">
        <v>2022</v>
      </c>
      <c r="C47292" s="19">
        <v>5</v>
      </c>
      <c r="D47292" s="19">
        <v>25</v>
      </c>
      <c r="E47292" s="19">
        <v>10</v>
      </c>
      <c r="F47292" s="40">
        <v>27371.575205249999</v>
      </c>
      <c r="G47292" s="35">
        <f t="shared" si="738"/>
        <v>34250.084024670003</v>
      </c>
      <c r="H47292" s="27">
        <v>746.73213654000006</v>
      </c>
      <c r="I47292" s="28">
        <v>0</v>
      </c>
      <c r="J47292" s="28">
        <f>H47292/(INDEX(Installed_Capacity!$H$6:$S$11,MATCH(Source_Data!B47292,Installed_Capacity!$G$6:$G$11,0),MATCH(Source_Data!C47292,Installed_Capacity!$H$5:$S$5,0)))</f>
        <v>0.40451361676056341</v>
      </c>
      <c r="K47292" s="29" t="e">
        <f>I47292/(INDEX(Installed_Capacity!$H$15:$S$20,MATCH(Source_Data!B47292,Installed_Capacity!$G$15:$G$20,0),MATCH(Source_Data!C47292,Installed_Capacity!$H$14:$S$14,0)))</f>
        <v>#DIV/0!</v>
      </c>
      <c r="L47292" s="21"/>
      <c r="M47292" s="2"/>
    </row>
    <row r="47293" spans="1:13" x14ac:dyDescent="0.25">
      <c r="A47293" s="17">
        <v>44706</v>
      </c>
      <c r="B47293" s="19">
        <v>2022</v>
      </c>
      <c r="C47293" s="19">
        <v>5</v>
      </c>
      <c r="D47293" s="19">
        <v>25</v>
      </c>
      <c r="E47293" s="19">
        <v>11</v>
      </c>
      <c r="F47293" s="40">
        <v>27810.70036893</v>
      </c>
      <c r="G47293" s="35">
        <f t="shared" si="738"/>
        <v>34250.084024670003</v>
      </c>
      <c r="H47293" s="27">
        <v>850.89376680199996</v>
      </c>
      <c r="I47293" s="28">
        <v>0</v>
      </c>
      <c r="J47293" s="28">
        <f>H47293/(INDEX(Installed_Capacity!$H$6:$S$11,MATCH(Source_Data!B47293,Installed_Capacity!$G$6:$G$11,0),MATCH(Source_Data!C47293,Installed_Capacity!$H$5:$S$5,0)))</f>
        <v>0.46093920195124594</v>
      </c>
      <c r="K47293" s="29" t="e">
        <f>I47293/(INDEX(Installed_Capacity!$H$15:$S$20,MATCH(Source_Data!B47293,Installed_Capacity!$G$15:$G$20,0),MATCH(Source_Data!C47293,Installed_Capacity!$H$14:$S$14,0)))</f>
        <v>#DIV/0!</v>
      </c>
      <c r="L47293" s="21"/>
      <c r="M47293" s="2"/>
    </row>
    <row r="47294" spans="1:13" x14ac:dyDescent="0.25">
      <c r="A47294" s="17">
        <v>44706</v>
      </c>
      <c r="B47294" s="19">
        <v>2022</v>
      </c>
      <c r="C47294" s="19">
        <v>5</v>
      </c>
      <c r="D47294" s="19">
        <v>25</v>
      </c>
      <c r="E47294" s="19">
        <v>12</v>
      </c>
      <c r="F47294" s="40">
        <v>28019.186792150002</v>
      </c>
      <c r="G47294" s="35">
        <f t="shared" si="738"/>
        <v>34250.084024670003</v>
      </c>
      <c r="H47294" s="27">
        <v>815.59345565499996</v>
      </c>
      <c r="I47294" s="28">
        <v>0</v>
      </c>
      <c r="J47294" s="28">
        <f>H47294/(INDEX(Installed_Capacity!$H$6:$S$11,MATCH(Source_Data!B47294,Installed_Capacity!$G$6:$G$11,0),MATCH(Source_Data!C47294,Installed_Capacity!$H$5:$S$5,0)))</f>
        <v>0.44181660653033583</v>
      </c>
      <c r="K47294" s="29" t="e">
        <f>I47294/(INDEX(Installed_Capacity!$H$15:$S$20,MATCH(Source_Data!B47294,Installed_Capacity!$G$15:$G$20,0),MATCH(Source_Data!C47294,Installed_Capacity!$H$14:$S$14,0)))</f>
        <v>#DIV/0!</v>
      </c>
      <c r="L47294" s="21"/>
      <c r="M47294" s="2"/>
    </row>
    <row r="47295" spans="1:13" x14ac:dyDescent="0.25">
      <c r="A47295" s="17">
        <v>44706</v>
      </c>
      <c r="B47295" s="19">
        <v>2022</v>
      </c>
      <c r="C47295" s="19">
        <v>5</v>
      </c>
      <c r="D47295" s="19">
        <v>25</v>
      </c>
      <c r="E47295" s="19">
        <v>13</v>
      </c>
      <c r="F47295" s="40">
        <v>28763.768646600001</v>
      </c>
      <c r="G47295" s="35">
        <f t="shared" si="738"/>
        <v>34250.084024670003</v>
      </c>
      <c r="H47295" s="27">
        <v>809.93239250500005</v>
      </c>
      <c r="I47295" s="28">
        <v>0</v>
      </c>
      <c r="J47295" s="28">
        <f>H47295/(INDEX(Installed_Capacity!$H$6:$S$11,MATCH(Source_Data!B47295,Installed_Capacity!$G$6:$G$11,0),MATCH(Source_Data!C47295,Installed_Capacity!$H$5:$S$5,0)))</f>
        <v>0.43874994176868909</v>
      </c>
      <c r="K47295" s="29" t="e">
        <f>I47295/(INDEX(Installed_Capacity!$H$15:$S$20,MATCH(Source_Data!B47295,Installed_Capacity!$G$15:$G$20,0),MATCH(Source_Data!C47295,Installed_Capacity!$H$14:$S$14,0)))</f>
        <v>#DIV/0!</v>
      </c>
      <c r="L47295" s="21"/>
      <c r="M47295" s="2"/>
    </row>
    <row r="47296" spans="1:13" x14ac:dyDescent="0.25">
      <c r="A47296" s="17">
        <v>44706</v>
      </c>
      <c r="B47296" s="19">
        <v>2022</v>
      </c>
      <c r="C47296" s="19">
        <v>5</v>
      </c>
      <c r="D47296" s="19">
        <v>25</v>
      </c>
      <c r="E47296" s="19">
        <v>14</v>
      </c>
      <c r="F47296" s="40">
        <v>29714.049784229999</v>
      </c>
      <c r="G47296" s="35">
        <f t="shared" si="738"/>
        <v>34250.084024670003</v>
      </c>
      <c r="H47296" s="27">
        <v>878.60438053999997</v>
      </c>
      <c r="I47296" s="28">
        <v>0</v>
      </c>
      <c r="J47296" s="28">
        <f>H47296/(INDEX(Installed_Capacity!$H$6:$S$11,MATCH(Source_Data!B47296,Installed_Capacity!$G$6:$G$11,0),MATCH(Source_Data!C47296,Installed_Capacity!$H$5:$S$5,0)))</f>
        <v>0.47595036865655471</v>
      </c>
      <c r="K47296" s="29" t="e">
        <f>I47296/(INDEX(Installed_Capacity!$H$15:$S$20,MATCH(Source_Data!B47296,Installed_Capacity!$G$15:$G$20,0),MATCH(Source_Data!C47296,Installed_Capacity!$H$14:$S$14,0)))</f>
        <v>#DIV/0!</v>
      </c>
      <c r="L47296" s="21"/>
      <c r="M47296" s="2"/>
    </row>
    <row r="47297" spans="1:13" x14ac:dyDescent="0.25">
      <c r="A47297" s="17">
        <v>44706</v>
      </c>
      <c r="B47297" s="19">
        <v>2022</v>
      </c>
      <c r="C47297" s="19">
        <v>5</v>
      </c>
      <c r="D47297" s="19">
        <v>25</v>
      </c>
      <c r="E47297" s="19">
        <v>15</v>
      </c>
      <c r="F47297" s="40">
        <v>31001.81232067</v>
      </c>
      <c r="G47297" s="35">
        <f t="shared" si="738"/>
        <v>34250.084024670003</v>
      </c>
      <c r="H47297" s="27">
        <v>803.79982821600004</v>
      </c>
      <c r="I47297" s="28">
        <v>0</v>
      </c>
      <c r="J47297" s="28">
        <f>H47297/(INDEX(Installed_Capacity!$H$6:$S$11,MATCH(Source_Data!B47297,Installed_Capacity!$G$6:$G$11,0),MATCH(Source_Data!C47297,Installed_Capacity!$H$5:$S$5,0)))</f>
        <v>0.43542785927193933</v>
      </c>
      <c r="K47297" s="29" t="e">
        <f>I47297/(INDEX(Installed_Capacity!$H$15:$S$20,MATCH(Source_Data!B47297,Installed_Capacity!$G$15:$G$20,0),MATCH(Source_Data!C47297,Installed_Capacity!$H$14:$S$14,0)))</f>
        <v>#DIV/0!</v>
      </c>
      <c r="L47297" s="21"/>
      <c r="M47297" s="2"/>
    </row>
    <row r="47298" spans="1:13" x14ac:dyDescent="0.25">
      <c r="A47298" s="17">
        <v>44706</v>
      </c>
      <c r="B47298" s="19">
        <v>2022</v>
      </c>
      <c r="C47298" s="19">
        <v>5</v>
      </c>
      <c r="D47298" s="19">
        <v>25</v>
      </c>
      <c r="E47298" s="19">
        <v>16</v>
      </c>
      <c r="F47298" s="40">
        <v>31854.327367229998</v>
      </c>
      <c r="G47298" s="35">
        <f t="shared" si="738"/>
        <v>34250.084024670003</v>
      </c>
      <c r="H47298" s="27">
        <v>694.95468554700005</v>
      </c>
      <c r="I47298" s="28">
        <v>0</v>
      </c>
      <c r="J47298" s="28">
        <f>H47298/(INDEX(Installed_Capacity!$H$6:$S$11,MATCH(Source_Data!B47298,Installed_Capacity!$G$6:$G$11,0),MATCH(Source_Data!C47298,Installed_Capacity!$H$5:$S$5,0)))</f>
        <v>0.37646516010130016</v>
      </c>
      <c r="K47298" s="29" t="e">
        <f>I47298/(INDEX(Installed_Capacity!$H$15:$S$20,MATCH(Source_Data!B47298,Installed_Capacity!$G$15:$G$20,0),MATCH(Source_Data!C47298,Installed_Capacity!$H$14:$S$14,0)))</f>
        <v>#DIV/0!</v>
      </c>
      <c r="L47298" s="21"/>
      <c r="M47298" s="2"/>
    </row>
    <row r="47299" spans="1:13" x14ac:dyDescent="0.25">
      <c r="A47299" s="17">
        <v>44706</v>
      </c>
      <c r="B47299" s="19">
        <v>2022</v>
      </c>
      <c r="C47299" s="19">
        <v>5</v>
      </c>
      <c r="D47299" s="19">
        <v>25</v>
      </c>
      <c r="E47299" s="19">
        <v>17</v>
      </c>
      <c r="F47299" s="40">
        <v>32863.318317199999</v>
      </c>
      <c r="G47299" s="35">
        <f t="shared" ref="G47299:G47362" si="739">_xlfn.MAXIFS($F:$F,$B:$B,B47299,$C:$C,C47299,$D:$D,D47299)</f>
        <v>34250.084024670003</v>
      </c>
      <c r="H47299" s="27">
        <v>680.75093480700002</v>
      </c>
      <c r="I47299" s="28">
        <v>0</v>
      </c>
      <c r="J47299" s="28">
        <f>H47299/(INDEX(Installed_Capacity!$H$6:$S$11,MATCH(Source_Data!B47299,Installed_Capacity!$G$6:$G$11,0),MATCH(Source_Data!C47299,Installed_Capacity!$H$5:$S$5,0)))</f>
        <v>0.36877082058884075</v>
      </c>
      <c r="K47299" s="29" t="e">
        <f>I47299/(INDEX(Installed_Capacity!$H$15:$S$20,MATCH(Source_Data!B47299,Installed_Capacity!$G$15:$G$20,0),MATCH(Source_Data!C47299,Installed_Capacity!$H$14:$S$14,0)))</f>
        <v>#DIV/0!</v>
      </c>
      <c r="L47299" s="21"/>
      <c r="M47299" s="2"/>
    </row>
    <row r="47300" spans="1:13" x14ac:dyDescent="0.25">
      <c r="A47300" s="17">
        <v>44706</v>
      </c>
      <c r="B47300" s="19">
        <v>2022</v>
      </c>
      <c r="C47300" s="19">
        <v>5</v>
      </c>
      <c r="D47300" s="19">
        <v>25</v>
      </c>
      <c r="E47300" s="19">
        <v>18</v>
      </c>
      <c r="F47300" s="40">
        <v>33790.866224559999</v>
      </c>
      <c r="G47300" s="35">
        <f t="shared" si="739"/>
        <v>34250.084024670003</v>
      </c>
      <c r="H47300" s="27">
        <v>582.58526590700001</v>
      </c>
      <c r="I47300" s="28">
        <v>0</v>
      </c>
      <c r="J47300" s="28">
        <f>H47300/(INDEX(Installed_Capacity!$H$6:$S$11,MATCH(Source_Data!B47300,Installed_Capacity!$G$6:$G$11,0),MATCH(Source_Data!C47300,Installed_Capacity!$H$5:$S$5,0)))</f>
        <v>0.31559331847616467</v>
      </c>
      <c r="K47300" s="29" t="e">
        <f>I47300/(INDEX(Installed_Capacity!$H$15:$S$20,MATCH(Source_Data!B47300,Installed_Capacity!$G$15:$G$20,0),MATCH(Source_Data!C47300,Installed_Capacity!$H$14:$S$14,0)))</f>
        <v>#DIV/0!</v>
      </c>
      <c r="L47300" s="21"/>
      <c r="M47300" s="2"/>
    </row>
    <row r="47301" spans="1:13" x14ac:dyDescent="0.25">
      <c r="A47301" s="17">
        <v>44706</v>
      </c>
      <c r="B47301" s="19">
        <v>2022</v>
      </c>
      <c r="C47301" s="19">
        <v>5</v>
      </c>
      <c r="D47301" s="19">
        <v>25</v>
      </c>
      <c r="E47301" s="19">
        <v>19</v>
      </c>
      <c r="F47301" s="40">
        <v>34250.084024670003</v>
      </c>
      <c r="G47301" s="35">
        <f t="shared" si="739"/>
        <v>34250.084024670003</v>
      </c>
      <c r="H47301" s="27">
        <v>440.54415631000001</v>
      </c>
      <c r="I47301" s="28">
        <v>0</v>
      </c>
      <c r="J47301" s="28">
        <f>H47301/(INDEX(Installed_Capacity!$H$6:$S$11,MATCH(Source_Data!B47301,Installed_Capacity!$G$6:$G$11,0),MATCH(Source_Data!C47301,Installed_Capacity!$H$5:$S$5,0)))</f>
        <v>0.23864797199891657</v>
      </c>
      <c r="K47301" s="29" t="e">
        <f>I47301/(INDEX(Installed_Capacity!$H$15:$S$20,MATCH(Source_Data!B47301,Installed_Capacity!$G$15:$G$20,0),MATCH(Source_Data!C47301,Installed_Capacity!$H$14:$S$14,0)))</f>
        <v>#DIV/0!</v>
      </c>
      <c r="L47301" s="21"/>
      <c r="M47301" s="2"/>
    </row>
    <row r="47302" spans="1:13" x14ac:dyDescent="0.25">
      <c r="A47302" s="17">
        <v>44706</v>
      </c>
      <c r="B47302" s="19">
        <v>2022</v>
      </c>
      <c r="C47302" s="19">
        <v>5</v>
      </c>
      <c r="D47302" s="19">
        <v>25</v>
      </c>
      <c r="E47302" s="19">
        <v>20</v>
      </c>
      <c r="F47302" s="40">
        <v>33932.088967210002</v>
      </c>
      <c r="G47302" s="35">
        <f t="shared" si="739"/>
        <v>34250.084024670003</v>
      </c>
      <c r="H47302" s="27">
        <v>500.30516169999999</v>
      </c>
      <c r="I47302" s="28">
        <v>0</v>
      </c>
      <c r="J47302" s="28">
        <f>H47302/(INDEX(Installed_Capacity!$H$6:$S$11,MATCH(Source_Data!B47302,Installed_Capacity!$G$6:$G$11,0),MATCH(Source_Data!C47302,Installed_Capacity!$H$5:$S$5,0)))</f>
        <v>0.27102121435536292</v>
      </c>
      <c r="K47302" s="29" t="e">
        <f>I47302/(INDEX(Installed_Capacity!$H$15:$S$20,MATCH(Source_Data!B47302,Installed_Capacity!$G$15:$G$20,0),MATCH(Source_Data!C47302,Installed_Capacity!$H$14:$S$14,0)))</f>
        <v>#DIV/0!</v>
      </c>
      <c r="L47302" s="21"/>
      <c r="M47302" s="2"/>
    </row>
    <row r="47303" spans="1:13" x14ac:dyDescent="0.25">
      <c r="A47303" s="17">
        <v>44706</v>
      </c>
      <c r="B47303" s="19">
        <v>2022</v>
      </c>
      <c r="C47303" s="19">
        <v>5</v>
      </c>
      <c r="D47303" s="19">
        <v>25</v>
      </c>
      <c r="E47303" s="19">
        <v>21</v>
      </c>
      <c r="F47303" s="40">
        <v>33301.324008099997</v>
      </c>
      <c r="G47303" s="35">
        <f t="shared" si="739"/>
        <v>34250.084024670003</v>
      </c>
      <c r="H47303" s="27">
        <v>443.94945001100001</v>
      </c>
      <c r="I47303" s="28">
        <v>0</v>
      </c>
      <c r="J47303" s="28">
        <f>H47303/(INDEX(Installed_Capacity!$H$6:$S$11,MATCH(Source_Data!B47303,Installed_Capacity!$G$6:$G$11,0),MATCH(Source_Data!C47303,Installed_Capacity!$H$5:$S$5,0)))</f>
        <v>0.24049265981094259</v>
      </c>
      <c r="K47303" s="29" t="e">
        <f>I47303/(INDEX(Installed_Capacity!$H$15:$S$20,MATCH(Source_Data!B47303,Installed_Capacity!$G$15:$G$20,0),MATCH(Source_Data!C47303,Installed_Capacity!$H$14:$S$14,0)))</f>
        <v>#DIV/0!</v>
      </c>
      <c r="L47303" s="21"/>
      <c r="M47303" s="2"/>
    </row>
    <row r="47304" spans="1:13" x14ac:dyDescent="0.25">
      <c r="A47304" s="17">
        <v>44706</v>
      </c>
      <c r="B47304" s="19">
        <v>2022</v>
      </c>
      <c r="C47304" s="19">
        <v>5</v>
      </c>
      <c r="D47304" s="19">
        <v>25</v>
      </c>
      <c r="E47304" s="19">
        <v>22</v>
      </c>
      <c r="F47304" s="40">
        <v>31934.606739570001</v>
      </c>
      <c r="G47304" s="35">
        <f t="shared" si="739"/>
        <v>34250.084024670003</v>
      </c>
      <c r="H47304" s="27">
        <v>350.876507527</v>
      </c>
      <c r="I47304" s="28">
        <v>0</v>
      </c>
      <c r="J47304" s="28">
        <f>H47304/(INDEX(Installed_Capacity!$H$6:$S$11,MATCH(Source_Data!B47304,Installed_Capacity!$G$6:$G$11,0),MATCH(Source_Data!C47304,Installed_Capacity!$H$5:$S$5,0)))</f>
        <v>0.19007394773943662</v>
      </c>
      <c r="K47304" s="29" t="e">
        <f>I47304/(INDEX(Installed_Capacity!$H$15:$S$20,MATCH(Source_Data!B47304,Installed_Capacity!$G$15:$G$20,0),MATCH(Source_Data!C47304,Installed_Capacity!$H$14:$S$14,0)))</f>
        <v>#DIV/0!</v>
      </c>
      <c r="L47304" s="21"/>
      <c r="M47304" s="2"/>
    </row>
    <row r="47305" spans="1:13" x14ac:dyDescent="0.25">
      <c r="A47305" s="17">
        <v>44706</v>
      </c>
      <c r="B47305" s="19">
        <v>2022</v>
      </c>
      <c r="C47305" s="19">
        <v>5</v>
      </c>
      <c r="D47305" s="19">
        <v>25</v>
      </c>
      <c r="E47305" s="19">
        <v>23</v>
      </c>
      <c r="F47305" s="40">
        <v>29597.759556460001</v>
      </c>
      <c r="G47305" s="35">
        <f t="shared" si="739"/>
        <v>34250.084024670003</v>
      </c>
      <c r="H47305" s="27">
        <v>319.14178214499998</v>
      </c>
      <c r="I47305" s="28">
        <v>0</v>
      </c>
      <c r="J47305" s="28">
        <f>H47305/(INDEX(Installed_Capacity!$H$6:$S$11,MATCH(Source_Data!B47305,Installed_Capacity!$G$6:$G$11,0),MATCH(Source_Data!C47305,Installed_Capacity!$H$5:$S$5,0)))</f>
        <v>0.1728828722345612</v>
      </c>
      <c r="K47305" s="29" t="e">
        <f>I47305/(INDEX(Installed_Capacity!$H$15:$S$20,MATCH(Source_Data!B47305,Installed_Capacity!$G$15:$G$20,0),MATCH(Source_Data!C47305,Installed_Capacity!$H$14:$S$14,0)))</f>
        <v>#DIV/0!</v>
      </c>
      <c r="L47305" s="21"/>
      <c r="M47305" s="2"/>
    </row>
    <row r="47306" spans="1:13" x14ac:dyDescent="0.25">
      <c r="A47306" s="17">
        <v>44706</v>
      </c>
      <c r="B47306" s="19">
        <v>2022</v>
      </c>
      <c r="C47306" s="19">
        <v>5</v>
      </c>
      <c r="D47306" s="19">
        <v>25</v>
      </c>
      <c r="E47306" s="19">
        <v>24</v>
      </c>
      <c r="F47306" s="40">
        <v>27101.150053739999</v>
      </c>
      <c r="G47306" s="35">
        <f t="shared" si="739"/>
        <v>34250.084024670003</v>
      </c>
      <c r="H47306" s="27">
        <v>328.75783810899998</v>
      </c>
      <c r="I47306" s="28">
        <v>0</v>
      </c>
      <c r="J47306" s="28">
        <f>H47306/(INDEX(Installed_Capacity!$H$6:$S$11,MATCH(Source_Data!B47306,Installed_Capacity!$G$6:$G$11,0),MATCH(Source_Data!C47306,Installed_Capacity!$H$5:$S$5,0)))</f>
        <v>0.17809200330931743</v>
      </c>
      <c r="K47306" s="29" t="e">
        <f>I47306/(INDEX(Installed_Capacity!$H$15:$S$20,MATCH(Source_Data!B47306,Installed_Capacity!$G$15:$G$20,0),MATCH(Source_Data!C47306,Installed_Capacity!$H$14:$S$14,0)))</f>
        <v>#DIV/0!</v>
      </c>
      <c r="L47306" s="21"/>
      <c r="M47306" s="2"/>
    </row>
    <row r="47307" spans="1:13" x14ac:dyDescent="0.25">
      <c r="A47307" s="17">
        <v>44707</v>
      </c>
      <c r="B47307" s="19">
        <v>2022</v>
      </c>
      <c r="C47307" s="19">
        <v>5</v>
      </c>
      <c r="D47307" s="19">
        <v>26</v>
      </c>
      <c r="E47307" s="19">
        <v>1</v>
      </c>
      <c r="F47307" s="40">
        <v>25266.115668850001</v>
      </c>
      <c r="G47307" s="35">
        <f t="shared" si="739"/>
        <v>30367.701590699999</v>
      </c>
      <c r="H47307" s="27">
        <v>355.12141423399999</v>
      </c>
      <c r="I47307" s="28">
        <v>0</v>
      </c>
      <c r="J47307" s="28">
        <f>H47307/(INDEX(Installed_Capacity!$H$6:$S$11,MATCH(Source_Data!B47307,Installed_Capacity!$G$6:$G$11,0),MATCH(Source_Data!C47307,Installed_Capacity!$H$5:$S$5,0)))</f>
        <v>0.19237346383206932</v>
      </c>
      <c r="K47307" s="29" t="e">
        <f>I47307/(INDEX(Installed_Capacity!$H$15:$S$20,MATCH(Source_Data!B47307,Installed_Capacity!$G$15:$G$20,0),MATCH(Source_Data!C47307,Installed_Capacity!$H$14:$S$14,0)))</f>
        <v>#DIV/0!</v>
      </c>
      <c r="L47307" s="21"/>
      <c r="M47307" s="2"/>
    </row>
    <row r="47308" spans="1:13" x14ac:dyDescent="0.25">
      <c r="A47308" s="17">
        <v>44707</v>
      </c>
      <c r="B47308" s="19">
        <v>2022</v>
      </c>
      <c r="C47308" s="19">
        <v>5</v>
      </c>
      <c r="D47308" s="19">
        <v>26</v>
      </c>
      <c r="E47308" s="19">
        <v>2</v>
      </c>
      <c r="F47308" s="40">
        <v>23957.076835060001</v>
      </c>
      <c r="G47308" s="35">
        <f t="shared" si="739"/>
        <v>30367.701590699999</v>
      </c>
      <c r="H47308" s="27">
        <v>264.316743379</v>
      </c>
      <c r="I47308" s="28">
        <v>0</v>
      </c>
      <c r="J47308" s="28">
        <f>H47308/(INDEX(Installed_Capacity!$H$6:$S$11,MATCH(Source_Data!B47308,Installed_Capacity!$G$6:$G$11,0),MATCH(Source_Data!C47308,Installed_Capacity!$H$5:$S$5,0)))</f>
        <v>0.14318350128873239</v>
      </c>
      <c r="K47308" s="29" t="e">
        <f>I47308/(INDEX(Installed_Capacity!$H$15:$S$20,MATCH(Source_Data!B47308,Installed_Capacity!$G$15:$G$20,0),MATCH(Source_Data!C47308,Installed_Capacity!$H$14:$S$14,0)))</f>
        <v>#DIV/0!</v>
      </c>
      <c r="L47308" s="21"/>
      <c r="M47308" s="2"/>
    </row>
    <row r="47309" spans="1:13" x14ac:dyDescent="0.25">
      <c r="A47309" s="17">
        <v>44707</v>
      </c>
      <c r="B47309" s="19">
        <v>2022</v>
      </c>
      <c r="C47309" s="19">
        <v>5</v>
      </c>
      <c r="D47309" s="19">
        <v>26</v>
      </c>
      <c r="E47309" s="19">
        <v>3</v>
      </c>
      <c r="F47309" s="40">
        <v>23142.164427290001</v>
      </c>
      <c r="G47309" s="35">
        <f t="shared" si="739"/>
        <v>30367.701590699999</v>
      </c>
      <c r="H47309" s="27">
        <v>263.54393283899998</v>
      </c>
      <c r="I47309" s="28">
        <v>0</v>
      </c>
      <c r="J47309" s="28">
        <f>H47309/(INDEX(Installed_Capacity!$H$6:$S$11,MATCH(Source_Data!B47309,Installed_Capacity!$G$6:$G$11,0),MATCH(Source_Data!C47309,Installed_Capacity!$H$5:$S$5,0)))</f>
        <v>0.14276486069284938</v>
      </c>
      <c r="K47309" s="29" t="e">
        <f>I47309/(INDEX(Installed_Capacity!$H$15:$S$20,MATCH(Source_Data!B47309,Installed_Capacity!$G$15:$G$20,0),MATCH(Source_Data!C47309,Installed_Capacity!$H$14:$S$14,0)))</f>
        <v>#DIV/0!</v>
      </c>
      <c r="L47309" s="21"/>
      <c r="M47309" s="2"/>
    </row>
    <row r="47310" spans="1:13" x14ac:dyDescent="0.25">
      <c r="A47310" s="17">
        <v>44707</v>
      </c>
      <c r="B47310" s="19">
        <v>2022</v>
      </c>
      <c r="C47310" s="19">
        <v>5</v>
      </c>
      <c r="D47310" s="19">
        <v>26</v>
      </c>
      <c r="E47310" s="19">
        <v>4</v>
      </c>
      <c r="F47310" s="40">
        <v>22655.626049310002</v>
      </c>
      <c r="G47310" s="35">
        <f t="shared" si="739"/>
        <v>30367.701590699999</v>
      </c>
      <c r="H47310" s="27">
        <v>309.50697315000002</v>
      </c>
      <c r="I47310" s="28">
        <v>0</v>
      </c>
      <c r="J47310" s="28">
        <f>H47310/(INDEX(Installed_Capacity!$H$6:$S$11,MATCH(Source_Data!B47310,Installed_Capacity!$G$6:$G$11,0),MATCH(Source_Data!C47310,Installed_Capacity!$H$5:$S$5,0)))</f>
        <v>0.1676635824214518</v>
      </c>
      <c r="K47310" s="29" t="e">
        <f>I47310/(INDEX(Installed_Capacity!$H$15:$S$20,MATCH(Source_Data!B47310,Installed_Capacity!$G$15:$G$20,0),MATCH(Source_Data!C47310,Installed_Capacity!$H$14:$S$14,0)))</f>
        <v>#DIV/0!</v>
      </c>
      <c r="L47310" s="21"/>
      <c r="M47310" s="2"/>
    </row>
    <row r="47311" spans="1:13" x14ac:dyDescent="0.25">
      <c r="A47311" s="17">
        <v>44707</v>
      </c>
      <c r="B47311" s="19">
        <v>2022</v>
      </c>
      <c r="C47311" s="19">
        <v>5</v>
      </c>
      <c r="D47311" s="19">
        <v>26</v>
      </c>
      <c r="E47311" s="19">
        <v>5</v>
      </c>
      <c r="F47311" s="40">
        <v>22572.922933450001</v>
      </c>
      <c r="G47311" s="35">
        <f t="shared" si="739"/>
        <v>30367.701590699999</v>
      </c>
      <c r="H47311" s="27">
        <v>484.38580976499998</v>
      </c>
      <c r="I47311" s="28">
        <v>0</v>
      </c>
      <c r="J47311" s="28">
        <f>H47311/(INDEX(Installed_Capacity!$H$6:$S$11,MATCH(Source_Data!B47311,Installed_Capacity!$G$6:$G$11,0),MATCH(Source_Data!C47311,Installed_Capacity!$H$5:$S$5,0)))</f>
        <v>0.26239751341549294</v>
      </c>
      <c r="K47311" s="29" t="e">
        <f>I47311/(INDEX(Installed_Capacity!$H$15:$S$20,MATCH(Source_Data!B47311,Installed_Capacity!$G$15:$G$20,0),MATCH(Source_Data!C47311,Installed_Capacity!$H$14:$S$14,0)))</f>
        <v>#DIV/0!</v>
      </c>
      <c r="L47311" s="21"/>
      <c r="M47311" s="2"/>
    </row>
    <row r="47312" spans="1:13" x14ac:dyDescent="0.25">
      <c r="A47312" s="17">
        <v>44707</v>
      </c>
      <c r="B47312" s="19">
        <v>2022</v>
      </c>
      <c r="C47312" s="19">
        <v>5</v>
      </c>
      <c r="D47312" s="19">
        <v>26</v>
      </c>
      <c r="E47312" s="19">
        <v>6</v>
      </c>
      <c r="F47312" s="40">
        <v>23271.006872009999</v>
      </c>
      <c r="G47312" s="35">
        <f t="shared" si="739"/>
        <v>30367.701590699999</v>
      </c>
      <c r="H47312" s="27">
        <v>383.253762349</v>
      </c>
      <c r="I47312" s="28">
        <v>0</v>
      </c>
      <c r="J47312" s="28">
        <f>H47312/(INDEX(Installed_Capacity!$H$6:$S$11,MATCH(Source_Data!B47312,Installed_Capacity!$G$6:$G$11,0),MATCH(Source_Data!C47312,Installed_Capacity!$H$5:$S$5,0)))</f>
        <v>0.20761308902979414</v>
      </c>
      <c r="K47312" s="29" t="e">
        <f>I47312/(INDEX(Installed_Capacity!$H$15:$S$20,MATCH(Source_Data!B47312,Installed_Capacity!$G$15:$G$20,0),MATCH(Source_Data!C47312,Installed_Capacity!$H$14:$S$14,0)))</f>
        <v>#DIV/0!</v>
      </c>
      <c r="L47312" s="21"/>
      <c r="M47312" s="2"/>
    </row>
    <row r="47313" spans="1:13" x14ac:dyDescent="0.25">
      <c r="A47313" s="17">
        <v>44707</v>
      </c>
      <c r="B47313" s="19">
        <v>2022</v>
      </c>
      <c r="C47313" s="19">
        <v>5</v>
      </c>
      <c r="D47313" s="19">
        <v>26</v>
      </c>
      <c r="E47313" s="19">
        <v>7</v>
      </c>
      <c r="F47313" s="40">
        <v>24434.299667769999</v>
      </c>
      <c r="G47313" s="35">
        <f t="shared" si="739"/>
        <v>30367.701590699999</v>
      </c>
      <c r="H47313" s="27">
        <v>254.591776944</v>
      </c>
      <c r="I47313" s="28">
        <v>0</v>
      </c>
      <c r="J47313" s="28">
        <f>H47313/(INDEX(Installed_Capacity!$H$6:$S$11,MATCH(Source_Data!B47313,Installed_Capacity!$G$6:$G$11,0),MATCH(Source_Data!C47313,Installed_Capacity!$H$5:$S$5,0)))</f>
        <v>0.13791537212567714</v>
      </c>
      <c r="K47313" s="29" t="e">
        <f>I47313/(INDEX(Installed_Capacity!$H$15:$S$20,MATCH(Source_Data!B47313,Installed_Capacity!$G$15:$G$20,0),MATCH(Source_Data!C47313,Installed_Capacity!$H$14:$S$14,0)))</f>
        <v>#DIV/0!</v>
      </c>
      <c r="L47313" s="21"/>
      <c r="M47313" s="2"/>
    </row>
    <row r="47314" spans="1:13" x14ac:dyDescent="0.25">
      <c r="A47314" s="17">
        <v>44707</v>
      </c>
      <c r="B47314" s="19">
        <v>2022</v>
      </c>
      <c r="C47314" s="19">
        <v>5</v>
      </c>
      <c r="D47314" s="19">
        <v>26</v>
      </c>
      <c r="E47314" s="19">
        <v>8</v>
      </c>
      <c r="F47314" s="40">
        <v>25810.697394639999</v>
      </c>
      <c r="G47314" s="35">
        <f t="shared" si="739"/>
        <v>30367.701590699999</v>
      </c>
      <c r="H47314" s="27">
        <v>326.28191014700002</v>
      </c>
      <c r="I47314" s="28">
        <v>0</v>
      </c>
      <c r="J47314" s="28">
        <f>H47314/(INDEX(Installed_Capacity!$H$6:$S$11,MATCH(Source_Data!B47314,Installed_Capacity!$G$6:$G$11,0),MATCH(Source_Data!C47314,Installed_Capacity!$H$5:$S$5,0)))</f>
        <v>0.17675076389328279</v>
      </c>
      <c r="K47314" s="29" t="e">
        <f>I47314/(INDEX(Installed_Capacity!$H$15:$S$20,MATCH(Source_Data!B47314,Installed_Capacity!$G$15:$G$20,0),MATCH(Source_Data!C47314,Installed_Capacity!$H$14:$S$14,0)))</f>
        <v>#DIV/0!</v>
      </c>
      <c r="L47314" s="21"/>
      <c r="M47314" s="2"/>
    </row>
    <row r="47315" spans="1:13" x14ac:dyDescent="0.25">
      <c r="A47315" s="17">
        <v>44707</v>
      </c>
      <c r="B47315" s="19">
        <v>2022</v>
      </c>
      <c r="C47315" s="19">
        <v>5</v>
      </c>
      <c r="D47315" s="19">
        <v>26</v>
      </c>
      <c r="E47315" s="19">
        <v>9</v>
      </c>
      <c r="F47315" s="40">
        <v>26078.728255549999</v>
      </c>
      <c r="G47315" s="35">
        <f t="shared" si="739"/>
        <v>30367.701590699999</v>
      </c>
      <c r="H47315" s="27">
        <v>384.71800097599998</v>
      </c>
      <c r="I47315" s="28">
        <v>0</v>
      </c>
      <c r="J47315" s="28">
        <f>H47315/(INDEX(Installed_Capacity!$H$6:$S$11,MATCH(Source_Data!B47315,Installed_Capacity!$G$6:$G$11,0),MATCH(Source_Data!C47315,Installed_Capacity!$H$5:$S$5,0)))</f>
        <v>0.2084062843856988</v>
      </c>
      <c r="K47315" s="29" t="e">
        <f>I47315/(INDEX(Installed_Capacity!$H$15:$S$20,MATCH(Source_Data!B47315,Installed_Capacity!$G$15:$G$20,0),MATCH(Source_Data!C47315,Installed_Capacity!$H$14:$S$14,0)))</f>
        <v>#DIV/0!</v>
      </c>
      <c r="L47315" s="21"/>
      <c r="M47315" s="2"/>
    </row>
    <row r="47316" spans="1:13" x14ac:dyDescent="0.25">
      <c r="A47316" s="17">
        <v>44707</v>
      </c>
      <c r="B47316" s="19">
        <v>2022</v>
      </c>
      <c r="C47316" s="19">
        <v>5</v>
      </c>
      <c r="D47316" s="19">
        <v>26</v>
      </c>
      <c r="E47316" s="19">
        <v>10</v>
      </c>
      <c r="F47316" s="40">
        <v>25958.076666370001</v>
      </c>
      <c r="G47316" s="35">
        <f t="shared" si="739"/>
        <v>30367.701590699999</v>
      </c>
      <c r="H47316" s="27">
        <v>291.45617262899998</v>
      </c>
      <c r="I47316" s="28">
        <v>0</v>
      </c>
      <c r="J47316" s="28">
        <f>H47316/(INDEX(Installed_Capacity!$H$6:$S$11,MATCH(Source_Data!B47316,Installed_Capacity!$G$6:$G$11,0),MATCH(Source_Data!C47316,Installed_Capacity!$H$5:$S$5,0)))</f>
        <v>0.15788525061159261</v>
      </c>
      <c r="K47316" s="29" t="e">
        <f>I47316/(INDEX(Installed_Capacity!$H$15:$S$20,MATCH(Source_Data!B47316,Installed_Capacity!$G$15:$G$20,0),MATCH(Source_Data!C47316,Installed_Capacity!$H$14:$S$14,0)))</f>
        <v>#DIV/0!</v>
      </c>
      <c r="L47316" s="21"/>
      <c r="M47316" s="2"/>
    </row>
    <row r="47317" spans="1:13" x14ac:dyDescent="0.25">
      <c r="A47317" s="17">
        <v>44707</v>
      </c>
      <c r="B47317" s="19">
        <v>2022</v>
      </c>
      <c r="C47317" s="19">
        <v>5</v>
      </c>
      <c r="D47317" s="19">
        <v>26</v>
      </c>
      <c r="E47317" s="19">
        <v>11</v>
      </c>
      <c r="F47317" s="40">
        <v>26063.262438829999</v>
      </c>
      <c r="G47317" s="35">
        <f t="shared" si="739"/>
        <v>30367.701590699999</v>
      </c>
      <c r="H47317" s="27">
        <v>199.111512723</v>
      </c>
      <c r="I47317" s="28">
        <v>0</v>
      </c>
      <c r="J47317" s="28">
        <f>H47317/(INDEX(Installed_Capacity!$H$6:$S$11,MATCH(Source_Data!B47317,Installed_Capacity!$G$6:$G$11,0),MATCH(Source_Data!C47317,Installed_Capacity!$H$5:$S$5,0)))</f>
        <v>0.10786105781310942</v>
      </c>
      <c r="K47317" s="29" t="e">
        <f>I47317/(INDEX(Installed_Capacity!$H$15:$S$20,MATCH(Source_Data!B47317,Installed_Capacity!$G$15:$G$20,0),MATCH(Source_Data!C47317,Installed_Capacity!$H$14:$S$14,0)))</f>
        <v>#DIV/0!</v>
      </c>
      <c r="L47317" s="21"/>
      <c r="M47317" s="2"/>
    </row>
    <row r="47318" spans="1:13" x14ac:dyDescent="0.25">
      <c r="A47318" s="17">
        <v>44707</v>
      </c>
      <c r="B47318" s="19">
        <v>2022</v>
      </c>
      <c r="C47318" s="19">
        <v>5</v>
      </c>
      <c r="D47318" s="19">
        <v>26</v>
      </c>
      <c r="E47318" s="19">
        <v>12</v>
      </c>
      <c r="F47318" s="40">
        <v>26571.371195489999</v>
      </c>
      <c r="G47318" s="35">
        <f t="shared" si="739"/>
        <v>30367.701590699999</v>
      </c>
      <c r="H47318" s="27">
        <v>223.537479913</v>
      </c>
      <c r="I47318" s="28">
        <v>0</v>
      </c>
      <c r="J47318" s="28">
        <f>H47318/(INDEX(Installed_Capacity!$H$6:$S$11,MATCH(Source_Data!B47318,Installed_Capacity!$G$6:$G$11,0),MATCH(Source_Data!C47318,Installed_Capacity!$H$5:$S$5,0)))</f>
        <v>0.12109289269393282</v>
      </c>
      <c r="K47318" s="29" t="e">
        <f>I47318/(INDEX(Installed_Capacity!$H$15:$S$20,MATCH(Source_Data!B47318,Installed_Capacity!$G$15:$G$20,0),MATCH(Source_Data!C47318,Installed_Capacity!$H$14:$S$14,0)))</f>
        <v>#DIV/0!</v>
      </c>
      <c r="L47318" s="21"/>
      <c r="M47318" s="2"/>
    </row>
    <row r="47319" spans="1:13" x14ac:dyDescent="0.25">
      <c r="A47319" s="17">
        <v>44707</v>
      </c>
      <c r="B47319" s="19">
        <v>2022</v>
      </c>
      <c r="C47319" s="19">
        <v>5</v>
      </c>
      <c r="D47319" s="19">
        <v>26</v>
      </c>
      <c r="E47319" s="19">
        <v>13</v>
      </c>
      <c r="F47319" s="40">
        <v>26759.35507116</v>
      </c>
      <c r="G47319" s="35">
        <f t="shared" si="739"/>
        <v>30367.701590699999</v>
      </c>
      <c r="H47319" s="27">
        <v>328.34825501500001</v>
      </c>
      <c r="I47319" s="28">
        <v>0</v>
      </c>
      <c r="J47319" s="28">
        <f>H47319/(INDEX(Installed_Capacity!$H$6:$S$11,MATCH(Source_Data!B47319,Installed_Capacity!$G$6:$G$11,0),MATCH(Source_Data!C47319,Installed_Capacity!$H$5:$S$5,0)))</f>
        <v>0.17787012731040086</v>
      </c>
      <c r="K47319" s="29" t="e">
        <f>I47319/(INDEX(Installed_Capacity!$H$15:$S$20,MATCH(Source_Data!B47319,Installed_Capacity!$G$15:$G$20,0),MATCH(Source_Data!C47319,Installed_Capacity!$H$14:$S$14,0)))</f>
        <v>#DIV/0!</v>
      </c>
      <c r="L47319" s="21"/>
      <c r="M47319" s="2"/>
    </row>
    <row r="47320" spans="1:13" x14ac:dyDescent="0.25">
      <c r="A47320" s="17">
        <v>44707</v>
      </c>
      <c r="B47320" s="19">
        <v>2022</v>
      </c>
      <c r="C47320" s="19">
        <v>5</v>
      </c>
      <c r="D47320" s="19">
        <v>26</v>
      </c>
      <c r="E47320" s="19">
        <v>14</v>
      </c>
      <c r="F47320" s="40">
        <v>27269.510888059998</v>
      </c>
      <c r="G47320" s="35">
        <f t="shared" si="739"/>
        <v>30367.701590699999</v>
      </c>
      <c r="H47320" s="27">
        <v>324.70540981900001</v>
      </c>
      <c r="I47320" s="28">
        <v>0</v>
      </c>
      <c r="J47320" s="28">
        <f>H47320/(INDEX(Installed_Capacity!$H$6:$S$11,MATCH(Source_Data!B47320,Installed_Capacity!$G$6:$G$11,0),MATCH(Source_Data!C47320,Installed_Capacity!$H$5:$S$5,0)))</f>
        <v>0.17589675504821237</v>
      </c>
      <c r="K47320" s="29" t="e">
        <f>I47320/(INDEX(Installed_Capacity!$H$15:$S$20,MATCH(Source_Data!B47320,Installed_Capacity!$G$15:$G$20,0),MATCH(Source_Data!C47320,Installed_Capacity!$H$14:$S$14,0)))</f>
        <v>#DIV/0!</v>
      </c>
      <c r="L47320" s="21"/>
      <c r="M47320" s="2"/>
    </row>
    <row r="47321" spans="1:13" x14ac:dyDescent="0.25">
      <c r="A47321" s="17">
        <v>44707</v>
      </c>
      <c r="B47321" s="19">
        <v>2022</v>
      </c>
      <c r="C47321" s="19">
        <v>5</v>
      </c>
      <c r="D47321" s="19">
        <v>26</v>
      </c>
      <c r="E47321" s="19">
        <v>15</v>
      </c>
      <c r="F47321" s="40">
        <v>27851.705554190001</v>
      </c>
      <c r="G47321" s="35">
        <f t="shared" si="739"/>
        <v>30367.701590699999</v>
      </c>
      <c r="H47321" s="27">
        <v>342.31161285500002</v>
      </c>
      <c r="I47321" s="28">
        <v>0</v>
      </c>
      <c r="J47321" s="28">
        <f>H47321/(INDEX(Installed_Capacity!$H$6:$S$11,MATCH(Source_Data!B47321,Installed_Capacity!$G$6:$G$11,0),MATCH(Source_Data!C47321,Installed_Capacity!$H$5:$S$5,0)))</f>
        <v>0.18543424315005419</v>
      </c>
      <c r="K47321" s="29" t="e">
        <f>I47321/(INDEX(Installed_Capacity!$H$15:$S$20,MATCH(Source_Data!B47321,Installed_Capacity!$G$15:$G$20,0),MATCH(Source_Data!C47321,Installed_Capacity!$H$14:$S$14,0)))</f>
        <v>#DIV/0!</v>
      </c>
      <c r="L47321" s="21"/>
      <c r="M47321" s="2"/>
    </row>
    <row r="47322" spans="1:13" x14ac:dyDescent="0.25">
      <c r="A47322" s="17">
        <v>44707</v>
      </c>
      <c r="B47322" s="19">
        <v>2022</v>
      </c>
      <c r="C47322" s="19">
        <v>5</v>
      </c>
      <c r="D47322" s="19">
        <v>26</v>
      </c>
      <c r="E47322" s="19">
        <v>16</v>
      </c>
      <c r="F47322" s="40">
        <v>28914.288584800001</v>
      </c>
      <c r="G47322" s="35">
        <f t="shared" si="739"/>
        <v>30367.701590699999</v>
      </c>
      <c r="H47322" s="27">
        <v>422.34782172299998</v>
      </c>
      <c r="I47322" s="28">
        <v>0</v>
      </c>
      <c r="J47322" s="28">
        <f>H47322/(INDEX(Installed_Capacity!$H$6:$S$11,MATCH(Source_Data!B47322,Installed_Capacity!$G$6:$G$11,0),MATCH(Source_Data!C47322,Installed_Capacity!$H$5:$S$5,0)))</f>
        <v>0.22879080266684723</v>
      </c>
      <c r="K47322" s="29" t="e">
        <f>I47322/(INDEX(Installed_Capacity!$H$15:$S$20,MATCH(Source_Data!B47322,Installed_Capacity!$G$15:$G$20,0),MATCH(Source_Data!C47322,Installed_Capacity!$H$14:$S$14,0)))</f>
        <v>#DIV/0!</v>
      </c>
      <c r="L47322" s="21"/>
      <c r="M47322" s="2"/>
    </row>
    <row r="47323" spans="1:13" x14ac:dyDescent="0.25">
      <c r="A47323" s="17">
        <v>44707</v>
      </c>
      <c r="B47323" s="19">
        <v>2022</v>
      </c>
      <c r="C47323" s="19">
        <v>5</v>
      </c>
      <c r="D47323" s="19">
        <v>26</v>
      </c>
      <c r="E47323" s="19">
        <v>17</v>
      </c>
      <c r="F47323" s="40">
        <v>29699.749595000001</v>
      </c>
      <c r="G47323" s="35">
        <f t="shared" si="739"/>
        <v>30367.701590699999</v>
      </c>
      <c r="H47323" s="27">
        <v>454.82615976699998</v>
      </c>
      <c r="I47323" s="28">
        <v>0</v>
      </c>
      <c r="J47323" s="28">
        <f>H47323/(INDEX(Installed_Capacity!$H$6:$S$11,MATCH(Source_Data!B47323,Installed_Capacity!$G$6:$G$11,0),MATCH(Source_Data!C47323,Installed_Capacity!$H$5:$S$5,0)))</f>
        <v>0.24638470193228601</v>
      </c>
      <c r="K47323" s="29" t="e">
        <f>I47323/(INDEX(Installed_Capacity!$H$15:$S$20,MATCH(Source_Data!B47323,Installed_Capacity!$G$15:$G$20,0),MATCH(Source_Data!C47323,Installed_Capacity!$H$14:$S$14,0)))</f>
        <v>#DIV/0!</v>
      </c>
      <c r="L47323" s="21"/>
      <c r="M47323" s="2"/>
    </row>
    <row r="47324" spans="1:13" x14ac:dyDescent="0.25">
      <c r="A47324" s="17">
        <v>44707</v>
      </c>
      <c r="B47324" s="19">
        <v>2022</v>
      </c>
      <c r="C47324" s="19">
        <v>5</v>
      </c>
      <c r="D47324" s="19">
        <v>26</v>
      </c>
      <c r="E47324" s="19">
        <v>18</v>
      </c>
      <c r="F47324" s="40">
        <v>30367.701590699999</v>
      </c>
      <c r="G47324" s="35">
        <f t="shared" si="739"/>
        <v>30367.701590699999</v>
      </c>
      <c r="H47324" s="27">
        <v>593.84144115000004</v>
      </c>
      <c r="I47324" s="28">
        <v>0</v>
      </c>
      <c r="J47324" s="28">
        <f>H47324/(INDEX(Installed_Capacity!$H$6:$S$11,MATCH(Source_Data!B47324,Installed_Capacity!$G$6:$G$11,0),MATCH(Source_Data!C47324,Installed_Capacity!$H$5:$S$5,0)))</f>
        <v>0.32169092153304446</v>
      </c>
      <c r="K47324" s="29" t="e">
        <f>I47324/(INDEX(Installed_Capacity!$H$15:$S$20,MATCH(Source_Data!B47324,Installed_Capacity!$G$15:$G$20,0),MATCH(Source_Data!C47324,Installed_Capacity!$H$14:$S$14,0)))</f>
        <v>#DIV/0!</v>
      </c>
      <c r="L47324" s="21"/>
      <c r="M47324" s="2"/>
    </row>
    <row r="47325" spans="1:13" x14ac:dyDescent="0.25">
      <c r="A47325" s="17">
        <v>44707</v>
      </c>
      <c r="B47325" s="19">
        <v>2022</v>
      </c>
      <c r="C47325" s="19">
        <v>5</v>
      </c>
      <c r="D47325" s="19">
        <v>26</v>
      </c>
      <c r="E47325" s="19">
        <v>19</v>
      </c>
      <c r="F47325" s="40">
        <v>30128.24865645</v>
      </c>
      <c r="G47325" s="35">
        <f t="shared" si="739"/>
        <v>30367.701590699999</v>
      </c>
      <c r="H47325" s="27">
        <v>897.85469064999995</v>
      </c>
      <c r="I47325" s="28">
        <v>0</v>
      </c>
      <c r="J47325" s="28">
        <f>H47325/(INDEX(Installed_Capacity!$H$6:$S$11,MATCH(Source_Data!B47325,Installed_Capacity!$G$6:$G$11,0),MATCH(Source_Data!C47325,Installed_Capacity!$H$5:$S$5,0)))</f>
        <v>0.48637848897616465</v>
      </c>
      <c r="K47325" s="29" t="e">
        <f>I47325/(INDEX(Installed_Capacity!$H$15:$S$20,MATCH(Source_Data!B47325,Installed_Capacity!$G$15:$G$20,0),MATCH(Source_Data!C47325,Installed_Capacity!$H$14:$S$14,0)))</f>
        <v>#DIV/0!</v>
      </c>
      <c r="L47325" s="21"/>
      <c r="M47325" s="2"/>
    </row>
    <row r="47326" spans="1:13" x14ac:dyDescent="0.25">
      <c r="A47326" s="17">
        <v>44707</v>
      </c>
      <c r="B47326" s="19">
        <v>2022</v>
      </c>
      <c r="C47326" s="19">
        <v>5</v>
      </c>
      <c r="D47326" s="19">
        <v>26</v>
      </c>
      <c r="E47326" s="19">
        <v>20</v>
      </c>
      <c r="F47326" s="40">
        <v>29773.381812840002</v>
      </c>
      <c r="G47326" s="35">
        <f t="shared" si="739"/>
        <v>30367.701590699999</v>
      </c>
      <c r="H47326" s="27">
        <v>1147.6596767000001</v>
      </c>
      <c r="I47326" s="28">
        <v>0</v>
      </c>
      <c r="J47326" s="28">
        <f>H47326/(INDEX(Installed_Capacity!$H$6:$S$11,MATCH(Source_Data!B47326,Installed_Capacity!$G$6:$G$11,0),MATCH(Source_Data!C47326,Installed_Capacity!$H$5:$S$5,0)))</f>
        <v>0.62170079994582883</v>
      </c>
      <c r="K47326" s="29" t="e">
        <f>I47326/(INDEX(Installed_Capacity!$H$15:$S$20,MATCH(Source_Data!B47326,Installed_Capacity!$G$15:$G$20,0),MATCH(Source_Data!C47326,Installed_Capacity!$H$14:$S$14,0)))</f>
        <v>#DIV/0!</v>
      </c>
      <c r="L47326" s="21"/>
      <c r="M47326" s="2"/>
    </row>
    <row r="47327" spans="1:13" x14ac:dyDescent="0.25">
      <c r="A47327" s="17">
        <v>44707</v>
      </c>
      <c r="B47327" s="19">
        <v>2022</v>
      </c>
      <c r="C47327" s="19">
        <v>5</v>
      </c>
      <c r="D47327" s="19">
        <v>26</v>
      </c>
      <c r="E47327" s="19">
        <v>21</v>
      </c>
      <c r="F47327" s="40">
        <v>29810.554495010001</v>
      </c>
      <c r="G47327" s="35">
        <f t="shared" si="739"/>
        <v>30367.701590699999</v>
      </c>
      <c r="H47327" s="27">
        <v>1211.0563813000001</v>
      </c>
      <c r="I47327" s="28">
        <v>0</v>
      </c>
      <c r="J47327" s="28">
        <f>H47327/(INDEX(Installed_Capacity!$H$6:$S$11,MATCH(Source_Data!B47327,Installed_Capacity!$G$6:$G$11,0),MATCH(Source_Data!C47327,Installed_Capacity!$H$5:$S$5,0)))</f>
        <v>0.65604354349945837</v>
      </c>
      <c r="K47327" s="29" t="e">
        <f>I47327/(INDEX(Installed_Capacity!$H$15:$S$20,MATCH(Source_Data!B47327,Installed_Capacity!$G$15:$G$20,0),MATCH(Source_Data!C47327,Installed_Capacity!$H$14:$S$14,0)))</f>
        <v>#DIV/0!</v>
      </c>
      <c r="L47327" s="21"/>
      <c r="M47327" s="2"/>
    </row>
    <row r="47328" spans="1:13" x14ac:dyDescent="0.25">
      <c r="A47328" s="17">
        <v>44707</v>
      </c>
      <c r="B47328" s="19">
        <v>2022</v>
      </c>
      <c r="C47328" s="19">
        <v>5</v>
      </c>
      <c r="D47328" s="19">
        <v>26</v>
      </c>
      <c r="E47328" s="19">
        <v>22</v>
      </c>
      <c r="F47328" s="40">
        <v>29028.33908786</v>
      </c>
      <c r="G47328" s="35">
        <f t="shared" si="739"/>
        <v>30367.701590699999</v>
      </c>
      <c r="H47328" s="27">
        <v>1219.0641369099999</v>
      </c>
      <c r="I47328" s="28">
        <v>0</v>
      </c>
      <c r="J47328" s="28">
        <f>H47328/(INDEX(Installed_Capacity!$H$6:$S$11,MATCH(Source_Data!B47328,Installed_Capacity!$G$6:$G$11,0),MATCH(Source_Data!C47328,Installed_Capacity!$H$5:$S$5,0)))</f>
        <v>0.6603814392795232</v>
      </c>
      <c r="K47328" s="29" t="e">
        <f>I47328/(INDEX(Installed_Capacity!$H$15:$S$20,MATCH(Source_Data!B47328,Installed_Capacity!$G$15:$G$20,0),MATCH(Source_Data!C47328,Installed_Capacity!$H$14:$S$14,0)))</f>
        <v>#DIV/0!</v>
      </c>
      <c r="L47328" s="21"/>
      <c r="M47328" s="2"/>
    </row>
    <row r="47329" spans="1:13" x14ac:dyDescent="0.25">
      <c r="A47329" s="17">
        <v>44707</v>
      </c>
      <c r="B47329" s="19">
        <v>2022</v>
      </c>
      <c r="C47329" s="19">
        <v>5</v>
      </c>
      <c r="D47329" s="19">
        <v>26</v>
      </c>
      <c r="E47329" s="19">
        <v>23</v>
      </c>
      <c r="F47329" s="40">
        <v>27241.440334589999</v>
      </c>
      <c r="G47329" s="35">
        <f t="shared" si="739"/>
        <v>30367.701590699999</v>
      </c>
      <c r="H47329" s="27">
        <v>1127.45216678</v>
      </c>
      <c r="I47329" s="28">
        <v>0</v>
      </c>
      <c r="J47329" s="28">
        <f>H47329/(INDEX(Installed_Capacity!$H$6:$S$11,MATCH(Source_Data!B47329,Installed_Capacity!$G$6:$G$11,0),MATCH(Source_Data!C47329,Installed_Capacity!$H$5:$S$5,0)))</f>
        <v>0.61075415318526538</v>
      </c>
      <c r="K47329" s="29" t="e">
        <f>I47329/(INDEX(Installed_Capacity!$H$15:$S$20,MATCH(Source_Data!B47329,Installed_Capacity!$G$15:$G$20,0),MATCH(Source_Data!C47329,Installed_Capacity!$H$14:$S$14,0)))</f>
        <v>#DIV/0!</v>
      </c>
      <c r="L47329" s="21"/>
      <c r="M47329" s="2"/>
    </row>
    <row r="47330" spans="1:13" x14ac:dyDescent="0.25">
      <c r="A47330" s="17">
        <v>44707</v>
      </c>
      <c r="B47330" s="19">
        <v>2022</v>
      </c>
      <c r="C47330" s="19">
        <v>5</v>
      </c>
      <c r="D47330" s="19">
        <v>26</v>
      </c>
      <c r="E47330" s="19">
        <v>24</v>
      </c>
      <c r="F47330" s="40">
        <v>25382.314776750001</v>
      </c>
      <c r="G47330" s="35">
        <f t="shared" si="739"/>
        <v>30367.701590699999</v>
      </c>
      <c r="H47330" s="27">
        <v>1147.0005733999999</v>
      </c>
      <c r="I47330" s="28">
        <v>0</v>
      </c>
      <c r="J47330" s="28">
        <f>H47330/(INDEX(Installed_Capacity!$H$6:$S$11,MATCH(Source_Data!B47330,Installed_Capacity!$G$6:$G$11,0),MATCH(Source_Data!C47330,Installed_Capacity!$H$5:$S$5,0)))</f>
        <v>0.62134375590465862</v>
      </c>
      <c r="K47330" s="29" t="e">
        <f>I47330/(INDEX(Installed_Capacity!$H$15:$S$20,MATCH(Source_Data!B47330,Installed_Capacity!$G$15:$G$20,0),MATCH(Source_Data!C47330,Installed_Capacity!$H$14:$S$14,0)))</f>
        <v>#DIV/0!</v>
      </c>
      <c r="L47330" s="21"/>
      <c r="M47330" s="2"/>
    </row>
    <row r="47331" spans="1:13" x14ac:dyDescent="0.25">
      <c r="A47331" s="17">
        <v>44708</v>
      </c>
      <c r="B47331" s="19">
        <v>2022</v>
      </c>
      <c r="C47331" s="19">
        <v>5</v>
      </c>
      <c r="D47331" s="19">
        <v>27</v>
      </c>
      <c r="E47331" s="19">
        <v>1</v>
      </c>
      <c r="F47331" s="40">
        <v>24019.025813880002</v>
      </c>
      <c r="G47331" s="35">
        <f t="shared" si="739"/>
        <v>28025.51695936</v>
      </c>
      <c r="H47331" s="27">
        <v>1136.9240780600001</v>
      </c>
      <c r="I47331" s="28">
        <v>0</v>
      </c>
      <c r="J47331" s="28">
        <f>H47331/(INDEX(Installed_Capacity!$H$6:$S$11,MATCH(Source_Data!B47331,Installed_Capacity!$G$6:$G$11,0),MATCH(Source_Data!C47331,Installed_Capacity!$H$5:$S$5,0)))</f>
        <v>0.61588519938244857</v>
      </c>
      <c r="K47331" s="29" t="e">
        <f>I47331/(INDEX(Installed_Capacity!$H$15:$S$20,MATCH(Source_Data!B47331,Installed_Capacity!$G$15:$G$20,0),MATCH(Source_Data!C47331,Installed_Capacity!$H$14:$S$14,0)))</f>
        <v>#DIV/0!</v>
      </c>
      <c r="L47331" s="21"/>
      <c r="M47331" s="2"/>
    </row>
    <row r="47332" spans="1:13" x14ac:dyDescent="0.25">
      <c r="A47332" s="17">
        <v>44708</v>
      </c>
      <c r="B47332" s="19">
        <v>2022</v>
      </c>
      <c r="C47332" s="19">
        <v>5</v>
      </c>
      <c r="D47332" s="19">
        <v>27</v>
      </c>
      <c r="E47332" s="19">
        <v>2</v>
      </c>
      <c r="F47332" s="40">
        <v>22992.820441430002</v>
      </c>
      <c r="G47332" s="35">
        <f t="shared" si="739"/>
        <v>28025.51695936</v>
      </c>
      <c r="H47332" s="27">
        <v>993.32348042000001</v>
      </c>
      <c r="I47332" s="28">
        <v>0</v>
      </c>
      <c r="J47332" s="28">
        <f>H47332/(INDEX(Installed_Capacity!$H$6:$S$11,MATCH(Source_Data!B47332,Installed_Capacity!$G$6:$G$11,0),MATCH(Source_Data!C47332,Installed_Capacity!$H$5:$S$5,0)))</f>
        <v>0.53809505981581796</v>
      </c>
      <c r="K47332" s="29" t="e">
        <f>I47332/(INDEX(Installed_Capacity!$H$15:$S$20,MATCH(Source_Data!B47332,Installed_Capacity!$G$15:$G$20,0),MATCH(Source_Data!C47332,Installed_Capacity!$H$14:$S$14,0)))</f>
        <v>#DIV/0!</v>
      </c>
      <c r="L47332" s="21"/>
      <c r="M47332" s="2"/>
    </row>
    <row r="47333" spans="1:13" x14ac:dyDescent="0.25">
      <c r="A47333" s="17">
        <v>44708</v>
      </c>
      <c r="B47333" s="19">
        <v>2022</v>
      </c>
      <c r="C47333" s="19">
        <v>5</v>
      </c>
      <c r="D47333" s="19">
        <v>27</v>
      </c>
      <c r="E47333" s="19">
        <v>3</v>
      </c>
      <c r="F47333" s="40">
        <v>22559.850640370001</v>
      </c>
      <c r="G47333" s="35">
        <f t="shared" si="739"/>
        <v>28025.51695936</v>
      </c>
      <c r="H47333" s="27">
        <v>927.68885952999995</v>
      </c>
      <c r="I47333" s="28">
        <v>0</v>
      </c>
      <c r="J47333" s="28">
        <f>H47333/(INDEX(Installed_Capacity!$H$6:$S$11,MATCH(Source_Data!B47333,Installed_Capacity!$G$6:$G$11,0),MATCH(Source_Data!C47333,Installed_Capacity!$H$5:$S$5,0)))</f>
        <v>0.5025400105796316</v>
      </c>
      <c r="K47333" s="29" t="e">
        <f>I47333/(INDEX(Installed_Capacity!$H$15:$S$20,MATCH(Source_Data!B47333,Installed_Capacity!$G$15:$G$20,0),MATCH(Source_Data!C47333,Installed_Capacity!$H$14:$S$14,0)))</f>
        <v>#DIV/0!</v>
      </c>
      <c r="L47333" s="21"/>
      <c r="M47333" s="2"/>
    </row>
    <row r="47334" spans="1:13" x14ac:dyDescent="0.25">
      <c r="A47334" s="17">
        <v>44708</v>
      </c>
      <c r="B47334" s="19">
        <v>2022</v>
      </c>
      <c r="C47334" s="19">
        <v>5</v>
      </c>
      <c r="D47334" s="19">
        <v>27</v>
      </c>
      <c r="E47334" s="19">
        <v>4</v>
      </c>
      <c r="F47334" s="40">
        <v>21981.939804239999</v>
      </c>
      <c r="G47334" s="35">
        <f t="shared" si="739"/>
        <v>28025.51695936</v>
      </c>
      <c r="H47334" s="27">
        <v>792.27163208299999</v>
      </c>
      <c r="I47334" s="28">
        <v>0</v>
      </c>
      <c r="J47334" s="28">
        <f>H47334/(INDEX(Installed_Capacity!$H$6:$S$11,MATCH(Source_Data!B47334,Installed_Capacity!$G$6:$G$11,0),MATCH(Source_Data!C47334,Installed_Capacity!$H$5:$S$5,0)))</f>
        <v>0.42918289928656556</v>
      </c>
      <c r="K47334" s="29" t="e">
        <f>I47334/(INDEX(Installed_Capacity!$H$15:$S$20,MATCH(Source_Data!B47334,Installed_Capacity!$G$15:$G$20,0),MATCH(Source_Data!C47334,Installed_Capacity!$H$14:$S$14,0)))</f>
        <v>#DIV/0!</v>
      </c>
      <c r="L47334" s="21"/>
      <c r="M47334" s="2"/>
    </row>
    <row r="47335" spans="1:13" x14ac:dyDescent="0.25">
      <c r="A47335" s="17">
        <v>44708</v>
      </c>
      <c r="B47335" s="19">
        <v>2022</v>
      </c>
      <c r="C47335" s="19">
        <v>5</v>
      </c>
      <c r="D47335" s="19">
        <v>27</v>
      </c>
      <c r="E47335" s="19">
        <v>5</v>
      </c>
      <c r="F47335" s="40">
        <v>21880.86309323</v>
      </c>
      <c r="G47335" s="35">
        <f t="shared" si="739"/>
        <v>28025.51695936</v>
      </c>
      <c r="H47335" s="27">
        <v>734.63201970800003</v>
      </c>
      <c r="I47335" s="28">
        <v>0</v>
      </c>
      <c r="J47335" s="28">
        <f>H47335/(INDEX(Installed_Capacity!$H$6:$S$11,MATCH(Source_Data!B47335,Installed_Capacity!$G$6:$G$11,0),MATCH(Source_Data!C47335,Installed_Capacity!$H$5:$S$5,0)))</f>
        <v>0.39795884057854825</v>
      </c>
      <c r="K47335" s="29" t="e">
        <f>I47335/(INDEX(Installed_Capacity!$H$15:$S$20,MATCH(Source_Data!B47335,Installed_Capacity!$G$15:$G$20,0),MATCH(Source_Data!C47335,Installed_Capacity!$H$14:$S$14,0)))</f>
        <v>#DIV/0!</v>
      </c>
      <c r="L47335" s="21"/>
      <c r="M47335" s="2"/>
    </row>
    <row r="47336" spans="1:13" x14ac:dyDescent="0.25">
      <c r="A47336" s="17">
        <v>44708</v>
      </c>
      <c r="B47336" s="19">
        <v>2022</v>
      </c>
      <c r="C47336" s="19">
        <v>5</v>
      </c>
      <c r="D47336" s="19">
        <v>27</v>
      </c>
      <c r="E47336" s="19">
        <v>6</v>
      </c>
      <c r="F47336" s="40">
        <v>22646.92205447</v>
      </c>
      <c r="G47336" s="35">
        <f t="shared" si="739"/>
        <v>28025.51695936</v>
      </c>
      <c r="H47336" s="27">
        <v>747.31976886099994</v>
      </c>
      <c r="I47336" s="28">
        <v>0</v>
      </c>
      <c r="J47336" s="28">
        <f>H47336/(INDEX(Installed_Capacity!$H$6:$S$11,MATCH(Source_Data!B47336,Installed_Capacity!$G$6:$G$11,0),MATCH(Source_Data!C47336,Installed_Capacity!$H$5:$S$5,0)))</f>
        <v>0.40483194412838569</v>
      </c>
      <c r="K47336" s="29" t="e">
        <f>I47336/(INDEX(Installed_Capacity!$H$15:$S$20,MATCH(Source_Data!B47336,Installed_Capacity!$G$15:$G$20,0),MATCH(Source_Data!C47336,Installed_Capacity!$H$14:$S$14,0)))</f>
        <v>#DIV/0!</v>
      </c>
      <c r="L47336" s="21"/>
      <c r="M47336" s="2"/>
    </row>
    <row r="47337" spans="1:13" x14ac:dyDescent="0.25">
      <c r="A47337" s="17">
        <v>44708</v>
      </c>
      <c r="B47337" s="19">
        <v>2022</v>
      </c>
      <c r="C47337" s="19">
        <v>5</v>
      </c>
      <c r="D47337" s="19">
        <v>27</v>
      </c>
      <c r="E47337" s="19">
        <v>7</v>
      </c>
      <c r="F47337" s="40">
        <v>23638.594499930001</v>
      </c>
      <c r="G47337" s="35">
        <f t="shared" si="739"/>
        <v>28025.51695936</v>
      </c>
      <c r="H47337" s="27">
        <v>834.19864641100003</v>
      </c>
      <c r="I47337" s="28">
        <v>0</v>
      </c>
      <c r="J47337" s="28">
        <f>H47337/(INDEX(Installed_Capacity!$H$6:$S$11,MATCH(Source_Data!B47337,Installed_Capacity!$G$6:$G$11,0),MATCH(Source_Data!C47337,Installed_Capacity!$H$5:$S$5,0)))</f>
        <v>0.45189525807746478</v>
      </c>
      <c r="K47337" s="29" t="e">
        <f>I47337/(INDEX(Installed_Capacity!$H$15:$S$20,MATCH(Source_Data!B47337,Installed_Capacity!$G$15:$G$20,0),MATCH(Source_Data!C47337,Installed_Capacity!$H$14:$S$14,0)))</f>
        <v>#DIV/0!</v>
      </c>
      <c r="L47337" s="21"/>
      <c r="M47337" s="2"/>
    </row>
    <row r="47338" spans="1:13" x14ac:dyDescent="0.25">
      <c r="A47338" s="17">
        <v>44708</v>
      </c>
      <c r="B47338" s="19">
        <v>2022</v>
      </c>
      <c r="C47338" s="19">
        <v>5</v>
      </c>
      <c r="D47338" s="19">
        <v>27</v>
      </c>
      <c r="E47338" s="19">
        <v>8</v>
      </c>
      <c r="F47338" s="40">
        <v>24836.99060193</v>
      </c>
      <c r="G47338" s="35">
        <f t="shared" si="739"/>
        <v>28025.51695936</v>
      </c>
      <c r="H47338" s="27">
        <v>1013.6847734839999</v>
      </c>
      <c r="I47338" s="28">
        <v>0</v>
      </c>
      <c r="J47338" s="28">
        <f>H47338/(INDEX(Installed_Capacity!$H$6:$S$11,MATCH(Source_Data!B47338,Installed_Capacity!$G$6:$G$11,0),MATCH(Source_Data!C47338,Installed_Capacity!$H$5:$S$5,0)))</f>
        <v>0.54912501272156011</v>
      </c>
      <c r="K47338" s="29" t="e">
        <f>I47338/(INDEX(Installed_Capacity!$H$15:$S$20,MATCH(Source_Data!B47338,Installed_Capacity!$G$15:$G$20,0),MATCH(Source_Data!C47338,Installed_Capacity!$H$14:$S$14,0)))</f>
        <v>#DIV/0!</v>
      </c>
      <c r="L47338" s="21"/>
      <c r="M47338" s="2"/>
    </row>
    <row r="47339" spans="1:13" x14ac:dyDescent="0.25">
      <c r="A47339" s="17">
        <v>44708</v>
      </c>
      <c r="B47339" s="19">
        <v>2022</v>
      </c>
      <c r="C47339" s="19">
        <v>5</v>
      </c>
      <c r="D47339" s="19">
        <v>27</v>
      </c>
      <c r="E47339" s="19">
        <v>9</v>
      </c>
      <c r="F47339" s="40">
        <v>25795.490590869998</v>
      </c>
      <c r="G47339" s="35">
        <f t="shared" si="739"/>
        <v>28025.51695936</v>
      </c>
      <c r="H47339" s="27">
        <v>1156.2831240999999</v>
      </c>
      <c r="I47339" s="28">
        <v>0</v>
      </c>
      <c r="J47339" s="28">
        <f>H47339/(INDEX(Installed_Capacity!$H$6:$S$11,MATCH(Source_Data!B47339,Installed_Capacity!$G$6:$G$11,0),MATCH(Source_Data!C47339,Installed_Capacity!$H$5:$S$5,0)))</f>
        <v>0.62637222323943653</v>
      </c>
      <c r="K47339" s="29" t="e">
        <f>I47339/(INDEX(Installed_Capacity!$H$15:$S$20,MATCH(Source_Data!B47339,Installed_Capacity!$G$15:$G$20,0),MATCH(Source_Data!C47339,Installed_Capacity!$H$14:$S$14,0)))</f>
        <v>#DIV/0!</v>
      </c>
      <c r="L47339" s="21"/>
      <c r="M47339" s="2"/>
    </row>
    <row r="47340" spans="1:13" x14ac:dyDescent="0.25">
      <c r="A47340" s="17">
        <v>44708</v>
      </c>
      <c r="B47340" s="19">
        <v>2022</v>
      </c>
      <c r="C47340" s="19">
        <v>5</v>
      </c>
      <c r="D47340" s="19">
        <v>27</v>
      </c>
      <c r="E47340" s="19">
        <v>10</v>
      </c>
      <c r="F47340" s="40">
        <v>25487.067233590002</v>
      </c>
      <c r="G47340" s="35">
        <f t="shared" si="739"/>
        <v>28025.51695936</v>
      </c>
      <c r="H47340" s="27">
        <v>1102.70715144</v>
      </c>
      <c r="I47340" s="28">
        <v>0</v>
      </c>
      <c r="J47340" s="28">
        <f>H47340/(INDEX(Installed_Capacity!$H$6:$S$11,MATCH(Source_Data!B47340,Installed_Capacity!$G$6:$G$11,0),MATCH(Source_Data!C47340,Installed_Capacity!$H$5:$S$5,0)))</f>
        <v>0.59734948615384609</v>
      </c>
      <c r="K47340" s="29" t="e">
        <f>I47340/(INDEX(Installed_Capacity!$H$15:$S$20,MATCH(Source_Data!B47340,Installed_Capacity!$G$15:$G$20,0),MATCH(Source_Data!C47340,Installed_Capacity!$H$14:$S$14,0)))</f>
        <v>#DIV/0!</v>
      </c>
      <c r="L47340" s="21"/>
      <c r="M47340" s="2"/>
    </row>
    <row r="47341" spans="1:13" x14ac:dyDescent="0.25">
      <c r="A47341" s="17">
        <v>44708</v>
      </c>
      <c r="B47341" s="19">
        <v>2022</v>
      </c>
      <c r="C47341" s="19">
        <v>5</v>
      </c>
      <c r="D47341" s="19">
        <v>27</v>
      </c>
      <c r="E47341" s="19">
        <v>11</v>
      </c>
      <c r="F47341" s="40">
        <v>25029.00903334</v>
      </c>
      <c r="G47341" s="35">
        <f t="shared" si="739"/>
        <v>28025.51695936</v>
      </c>
      <c r="H47341" s="27">
        <v>1078.05154455</v>
      </c>
      <c r="I47341" s="28">
        <v>0</v>
      </c>
      <c r="J47341" s="28">
        <f>H47341/(INDEX(Installed_Capacity!$H$6:$S$11,MATCH(Source_Data!B47341,Installed_Capacity!$G$6:$G$11,0),MATCH(Source_Data!C47341,Installed_Capacity!$H$5:$S$5,0)))</f>
        <v>0.58399325273564462</v>
      </c>
      <c r="K47341" s="29" t="e">
        <f>I47341/(INDEX(Installed_Capacity!$H$15:$S$20,MATCH(Source_Data!B47341,Installed_Capacity!$G$15:$G$20,0),MATCH(Source_Data!C47341,Installed_Capacity!$H$14:$S$14,0)))</f>
        <v>#DIV/0!</v>
      </c>
      <c r="L47341" s="21"/>
      <c r="M47341" s="2"/>
    </row>
    <row r="47342" spans="1:13" x14ac:dyDescent="0.25">
      <c r="A47342" s="17">
        <v>44708</v>
      </c>
      <c r="B47342" s="19">
        <v>2022</v>
      </c>
      <c r="C47342" s="19">
        <v>5</v>
      </c>
      <c r="D47342" s="19">
        <v>27</v>
      </c>
      <c r="E47342" s="19">
        <v>12</v>
      </c>
      <c r="F47342" s="40">
        <v>23981.710871499999</v>
      </c>
      <c r="G47342" s="35">
        <f t="shared" si="739"/>
        <v>28025.51695936</v>
      </c>
      <c r="H47342" s="27">
        <v>1272.5607132099999</v>
      </c>
      <c r="I47342" s="28">
        <v>0</v>
      </c>
      <c r="J47342" s="28">
        <f>H47342/(INDEX(Installed_Capacity!$H$6:$S$11,MATCH(Source_Data!B47342,Installed_Capacity!$G$6:$G$11,0),MATCH(Source_Data!C47342,Installed_Capacity!$H$5:$S$5,0)))</f>
        <v>0.68936116641928491</v>
      </c>
      <c r="K47342" s="29" t="e">
        <f>I47342/(INDEX(Installed_Capacity!$H$15:$S$20,MATCH(Source_Data!B47342,Installed_Capacity!$G$15:$G$20,0),MATCH(Source_Data!C47342,Installed_Capacity!$H$14:$S$14,0)))</f>
        <v>#DIV/0!</v>
      </c>
      <c r="L47342" s="21"/>
      <c r="M47342" s="2"/>
    </row>
    <row r="47343" spans="1:13" x14ac:dyDescent="0.25">
      <c r="A47343" s="17">
        <v>44708</v>
      </c>
      <c r="B47343" s="19">
        <v>2022</v>
      </c>
      <c r="C47343" s="19">
        <v>5</v>
      </c>
      <c r="D47343" s="19">
        <v>27</v>
      </c>
      <c r="E47343" s="19">
        <v>13</v>
      </c>
      <c r="F47343" s="40">
        <v>23543.452888600001</v>
      </c>
      <c r="G47343" s="35">
        <f t="shared" si="739"/>
        <v>28025.51695936</v>
      </c>
      <c r="H47343" s="27">
        <v>1323.81816602</v>
      </c>
      <c r="I47343" s="28">
        <v>0</v>
      </c>
      <c r="J47343" s="28">
        <f>H47343/(INDEX(Installed_Capacity!$H$6:$S$11,MATCH(Source_Data!B47343,Installed_Capacity!$G$6:$G$11,0),MATCH(Source_Data!C47343,Installed_Capacity!$H$5:$S$5,0)))</f>
        <v>0.71712793392199348</v>
      </c>
      <c r="K47343" s="29" t="e">
        <f>I47343/(INDEX(Installed_Capacity!$H$15:$S$20,MATCH(Source_Data!B47343,Installed_Capacity!$G$15:$G$20,0),MATCH(Source_Data!C47343,Installed_Capacity!$H$14:$S$14,0)))</f>
        <v>#DIV/0!</v>
      </c>
      <c r="L47343" s="21"/>
      <c r="M47343" s="2"/>
    </row>
    <row r="47344" spans="1:13" x14ac:dyDescent="0.25">
      <c r="A47344" s="17">
        <v>44708</v>
      </c>
      <c r="B47344" s="19">
        <v>2022</v>
      </c>
      <c r="C47344" s="19">
        <v>5</v>
      </c>
      <c r="D47344" s="19">
        <v>27</v>
      </c>
      <c r="E47344" s="19">
        <v>14</v>
      </c>
      <c r="F47344" s="40">
        <v>23664.892678249998</v>
      </c>
      <c r="G47344" s="35">
        <f t="shared" si="739"/>
        <v>28025.51695936</v>
      </c>
      <c r="H47344" s="27">
        <v>1286.4109036100001</v>
      </c>
      <c r="I47344" s="28">
        <v>0</v>
      </c>
      <c r="J47344" s="28">
        <f>H47344/(INDEX(Installed_Capacity!$H$6:$S$11,MATCH(Source_Data!B47344,Installed_Capacity!$G$6:$G$11,0),MATCH(Source_Data!C47344,Installed_Capacity!$H$5:$S$5,0)))</f>
        <v>0.69686397812026013</v>
      </c>
      <c r="K47344" s="29" t="e">
        <f>I47344/(INDEX(Installed_Capacity!$H$15:$S$20,MATCH(Source_Data!B47344,Installed_Capacity!$G$15:$G$20,0),MATCH(Source_Data!C47344,Installed_Capacity!$H$14:$S$14,0)))</f>
        <v>#DIV/0!</v>
      </c>
      <c r="L47344" s="21"/>
      <c r="M47344" s="2"/>
    </row>
    <row r="47345" spans="1:13" x14ac:dyDescent="0.25">
      <c r="A47345" s="17">
        <v>44708</v>
      </c>
      <c r="B47345" s="19">
        <v>2022</v>
      </c>
      <c r="C47345" s="19">
        <v>5</v>
      </c>
      <c r="D47345" s="19">
        <v>27</v>
      </c>
      <c r="E47345" s="19">
        <v>15</v>
      </c>
      <c r="F47345" s="40">
        <v>24118.12542181</v>
      </c>
      <c r="G47345" s="35">
        <f t="shared" si="739"/>
        <v>28025.51695936</v>
      </c>
      <c r="H47345" s="27">
        <v>1282.5629572299999</v>
      </c>
      <c r="I47345" s="28">
        <v>0</v>
      </c>
      <c r="J47345" s="28">
        <f>H47345/(INDEX(Installed_Capacity!$H$6:$S$11,MATCH(Source_Data!B47345,Installed_Capacity!$G$6:$G$11,0),MATCH(Source_Data!C47345,Installed_Capacity!$H$5:$S$5,0)))</f>
        <v>0.69477950012459366</v>
      </c>
      <c r="K47345" s="29" t="e">
        <f>I47345/(INDEX(Installed_Capacity!$H$15:$S$20,MATCH(Source_Data!B47345,Installed_Capacity!$G$15:$G$20,0),MATCH(Source_Data!C47345,Installed_Capacity!$H$14:$S$14,0)))</f>
        <v>#DIV/0!</v>
      </c>
      <c r="L47345" s="21"/>
      <c r="M47345" s="2"/>
    </row>
    <row r="47346" spans="1:13" x14ac:dyDescent="0.25">
      <c r="A47346" s="17">
        <v>44708</v>
      </c>
      <c r="B47346" s="19">
        <v>2022</v>
      </c>
      <c r="C47346" s="19">
        <v>5</v>
      </c>
      <c r="D47346" s="19">
        <v>27</v>
      </c>
      <c r="E47346" s="19">
        <v>16</v>
      </c>
      <c r="F47346" s="40">
        <v>25179.955439590001</v>
      </c>
      <c r="G47346" s="35">
        <f t="shared" si="739"/>
        <v>28025.51695936</v>
      </c>
      <c r="H47346" s="27">
        <v>1242.7253618899999</v>
      </c>
      <c r="I47346" s="28">
        <v>0</v>
      </c>
      <c r="J47346" s="28">
        <f>H47346/(INDEX(Installed_Capacity!$H$6:$S$11,MATCH(Source_Data!B47346,Installed_Capacity!$G$6:$G$11,0),MATCH(Source_Data!C47346,Installed_Capacity!$H$5:$S$5,0)))</f>
        <v>0.67319900427410617</v>
      </c>
      <c r="K47346" s="29" t="e">
        <f>I47346/(INDEX(Installed_Capacity!$H$15:$S$20,MATCH(Source_Data!B47346,Installed_Capacity!$G$15:$G$20,0),MATCH(Source_Data!C47346,Installed_Capacity!$H$14:$S$14,0)))</f>
        <v>#DIV/0!</v>
      </c>
      <c r="L47346" s="21"/>
      <c r="M47346" s="2"/>
    </row>
    <row r="47347" spans="1:13" x14ac:dyDescent="0.25">
      <c r="A47347" s="17">
        <v>44708</v>
      </c>
      <c r="B47347" s="19">
        <v>2022</v>
      </c>
      <c r="C47347" s="19">
        <v>5</v>
      </c>
      <c r="D47347" s="19">
        <v>27</v>
      </c>
      <c r="E47347" s="19">
        <v>17</v>
      </c>
      <c r="F47347" s="40">
        <v>26275.31639353</v>
      </c>
      <c r="G47347" s="35">
        <f t="shared" si="739"/>
        <v>28025.51695936</v>
      </c>
      <c r="H47347" s="27">
        <v>1263.3295585999999</v>
      </c>
      <c r="I47347" s="28">
        <v>0</v>
      </c>
      <c r="J47347" s="28">
        <f>H47347/(INDEX(Installed_Capacity!$H$6:$S$11,MATCH(Source_Data!B47347,Installed_Capacity!$G$6:$G$11,0),MATCH(Source_Data!C47347,Installed_Capacity!$H$5:$S$5,0)))</f>
        <v>0.6843605409534127</v>
      </c>
      <c r="K47347" s="29" t="e">
        <f>I47347/(INDEX(Installed_Capacity!$H$15:$S$20,MATCH(Source_Data!B47347,Installed_Capacity!$G$15:$G$20,0),MATCH(Source_Data!C47347,Installed_Capacity!$H$14:$S$14,0)))</f>
        <v>#DIV/0!</v>
      </c>
      <c r="L47347" s="21"/>
      <c r="M47347" s="2"/>
    </row>
    <row r="47348" spans="1:13" x14ac:dyDescent="0.25">
      <c r="A47348" s="17">
        <v>44708</v>
      </c>
      <c r="B47348" s="19">
        <v>2022</v>
      </c>
      <c r="C47348" s="19">
        <v>5</v>
      </c>
      <c r="D47348" s="19">
        <v>27</v>
      </c>
      <c r="E47348" s="19">
        <v>18</v>
      </c>
      <c r="F47348" s="40">
        <v>27067.421624400002</v>
      </c>
      <c r="G47348" s="35">
        <f t="shared" si="739"/>
        <v>28025.51695936</v>
      </c>
      <c r="H47348" s="27">
        <v>1213.13678162</v>
      </c>
      <c r="I47348" s="28">
        <v>0</v>
      </c>
      <c r="J47348" s="28">
        <f>H47348/(INDEX(Installed_Capacity!$H$6:$S$11,MATCH(Source_Data!B47348,Installed_Capacity!$G$6:$G$11,0),MATCH(Source_Data!C47348,Installed_Capacity!$H$5:$S$5,0)))</f>
        <v>0.65717052092091011</v>
      </c>
      <c r="K47348" s="29" t="e">
        <f>I47348/(INDEX(Installed_Capacity!$H$15:$S$20,MATCH(Source_Data!B47348,Installed_Capacity!$G$15:$G$20,0),MATCH(Source_Data!C47348,Installed_Capacity!$H$14:$S$14,0)))</f>
        <v>#DIV/0!</v>
      </c>
      <c r="L47348" s="21"/>
      <c r="M47348" s="2"/>
    </row>
    <row r="47349" spans="1:13" x14ac:dyDescent="0.25">
      <c r="A47349" s="17">
        <v>44708</v>
      </c>
      <c r="B47349" s="19">
        <v>2022</v>
      </c>
      <c r="C47349" s="19">
        <v>5</v>
      </c>
      <c r="D47349" s="19">
        <v>27</v>
      </c>
      <c r="E47349" s="19">
        <v>19</v>
      </c>
      <c r="F47349" s="40">
        <v>27256.359867560001</v>
      </c>
      <c r="G47349" s="35">
        <f t="shared" si="739"/>
        <v>28025.51695936</v>
      </c>
      <c r="H47349" s="27">
        <v>1222.50963159</v>
      </c>
      <c r="I47349" s="28">
        <v>0</v>
      </c>
      <c r="J47349" s="28">
        <f>H47349/(INDEX(Installed_Capacity!$H$6:$S$11,MATCH(Source_Data!B47349,Installed_Capacity!$G$6:$G$11,0),MATCH(Source_Data!C47349,Installed_Capacity!$H$5:$S$5,0)))</f>
        <v>0.66224790443661974</v>
      </c>
      <c r="K47349" s="29" t="e">
        <f>I47349/(INDEX(Installed_Capacity!$H$15:$S$20,MATCH(Source_Data!B47349,Installed_Capacity!$G$15:$G$20,0),MATCH(Source_Data!C47349,Installed_Capacity!$H$14:$S$14,0)))</f>
        <v>#DIV/0!</v>
      </c>
      <c r="L47349" s="21"/>
      <c r="M47349" s="2"/>
    </row>
    <row r="47350" spans="1:13" x14ac:dyDescent="0.25">
      <c r="A47350" s="17">
        <v>44708</v>
      </c>
      <c r="B47350" s="19">
        <v>2022</v>
      </c>
      <c r="C47350" s="19">
        <v>5</v>
      </c>
      <c r="D47350" s="19">
        <v>27</v>
      </c>
      <c r="E47350" s="19">
        <v>20</v>
      </c>
      <c r="F47350" s="40">
        <v>27545.158617950001</v>
      </c>
      <c r="G47350" s="35">
        <f t="shared" si="739"/>
        <v>28025.51695936</v>
      </c>
      <c r="H47350" s="27">
        <v>1170.5491292199999</v>
      </c>
      <c r="I47350" s="28">
        <v>0</v>
      </c>
      <c r="J47350" s="28">
        <f>H47350/(INDEX(Installed_Capacity!$H$6:$S$11,MATCH(Source_Data!B47350,Installed_Capacity!$G$6:$G$11,0),MATCH(Source_Data!C47350,Installed_Capacity!$H$5:$S$5,0)))</f>
        <v>0.63410028668472374</v>
      </c>
      <c r="K47350" s="29" t="e">
        <f>I47350/(INDEX(Installed_Capacity!$H$15:$S$20,MATCH(Source_Data!B47350,Installed_Capacity!$G$15:$G$20,0),MATCH(Source_Data!C47350,Installed_Capacity!$H$14:$S$14,0)))</f>
        <v>#DIV/0!</v>
      </c>
      <c r="L47350" s="21"/>
      <c r="M47350" s="2"/>
    </row>
    <row r="47351" spans="1:13" x14ac:dyDescent="0.25">
      <c r="A47351" s="17">
        <v>44708</v>
      </c>
      <c r="B47351" s="19">
        <v>2022</v>
      </c>
      <c r="C47351" s="19">
        <v>5</v>
      </c>
      <c r="D47351" s="19">
        <v>27</v>
      </c>
      <c r="E47351" s="19">
        <v>21</v>
      </c>
      <c r="F47351" s="40">
        <v>28025.51695936</v>
      </c>
      <c r="G47351" s="35">
        <f t="shared" si="739"/>
        <v>28025.51695936</v>
      </c>
      <c r="H47351" s="27">
        <v>855.95763505499997</v>
      </c>
      <c r="I47351" s="28">
        <v>0</v>
      </c>
      <c r="J47351" s="28">
        <f>H47351/(INDEX(Installed_Capacity!$H$6:$S$11,MATCH(Source_Data!B47351,Installed_Capacity!$G$6:$G$11,0),MATCH(Source_Data!C47351,Installed_Capacity!$H$5:$S$5,0)))</f>
        <v>0.46368235918472372</v>
      </c>
      <c r="K47351" s="29" t="e">
        <f>I47351/(INDEX(Installed_Capacity!$H$15:$S$20,MATCH(Source_Data!B47351,Installed_Capacity!$G$15:$G$20,0),MATCH(Source_Data!C47351,Installed_Capacity!$H$14:$S$14,0)))</f>
        <v>#DIV/0!</v>
      </c>
      <c r="L47351" s="21"/>
      <c r="M47351" s="2"/>
    </row>
    <row r="47352" spans="1:13" x14ac:dyDescent="0.25">
      <c r="A47352" s="17">
        <v>44708</v>
      </c>
      <c r="B47352" s="19">
        <v>2022</v>
      </c>
      <c r="C47352" s="19">
        <v>5</v>
      </c>
      <c r="D47352" s="19">
        <v>27</v>
      </c>
      <c r="E47352" s="19">
        <v>22</v>
      </c>
      <c r="F47352" s="40">
        <v>27524.854910760001</v>
      </c>
      <c r="G47352" s="35">
        <f t="shared" si="739"/>
        <v>28025.51695936</v>
      </c>
      <c r="H47352" s="27">
        <v>838.27727923600003</v>
      </c>
      <c r="I47352" s="28">
        <v>0</v>
      </c>
      <c r="J47352" s="28">
        <f>H47352/(INDEX(Installed_Capacity!$H$6:$S$11,MATCH(Source_Data!B47352,Installed_Capacity!$G$6:$G$11,0),MATCH(Source_Data!C47352,Installed_Capacity!$H$5:$S$5,0)))</f>
        <v>0.45410470164463707</v>
      </c>
      <c r="K47352" s="29" t="e">
        <f>I47352/(INDEX(Installed_Capacity!$H$15:$S$20,MATCH(Source_Data!B47352,Installed_Capacity!$G$15:$G$20,0),MATCH(Source_Data!C47352,Installed_Capacity!$H$14:$S$14,0)))</f>
        <v>#DIV/0!</v>
      </c>
      <c r="L47352" s="21"/>
      <c r="M47352" s="2"/>
    </row>
    <row r="47353" spans="1:13" x14ac:dyDescent="0.25">
      <c r="A47353" s="17">
        <v>44708</v>
      </c>
      <c r="B47353" s="19">
        <v>2022</v>
      </c>
      <c r="C47353" s="19">
        <v>5</v>
      </c>
      <c r="D47353" s="19">
        <v>27</v>
      </c>
      <c r="E47353" s="19">
        <v>23</v>
      </c>
      <c r="F47353" s="40">
        <v>26197.630498899998</v>
      </c>
      <c r="G47353" s="35">
        <f t="shared" si="739"/>
        <v>28025.51695936</v>
      </c>
      <c r="H47353" s="27">
        <v>856.09684043100003</v>
      </c>
      <c r="I47353" s="28">
        <v>0</v>
      </c>
      <c r="J47353" s="28">
        <f>H47353/(INDEX(Installed_Capacity!$H$6:$S$11,MATCH(Source_Data!B47353,Installed_Capacity!$G$6:$G$11,0),MATCH(Source_Data!C47353,Installed_Capacity!$H$5:$S$5,0)))</f>
        <v>0.46375776838082344</v>
      </c>
      <c r="K47353" s="29" t="e">
        <f>I47353/(INDEX(Installed_Capacity!$H$15:$S$20,MATCH(Source_Data!B47353,Installed_Capacity!$G$15:$G$20,0),MATCH(Source_Data!C47353,Installed_Capacity!$H$14:$S$14,0)))</f>
        <v>#DIV/0!</v>
      </c>
      <c r="L47353" s="21"/>
      <c r="M47353" s="2"/>
    </row>
    <row r="47354" spans="1:13" x14ac:dyDescent="0.25">
      <c r="A47354" s="17">
        <v>44708</v>
      </c>
      <c r="B47354" s="19">
        <v>2022</v>
      </c>
      <c r="C47354" s="19">
        <v>5</v>
      </c>
      <c r="D47354" s="19">
        <v>27</v>
      </c>
      <c r="E47354" s="19">
        <v>24</v>
      </c>
      <c r="F47354" s="40">
        <v>24440.64868043</v>
      </c>
      <c r="G47354" s="35">
        <f t="shared" si="739"/>
        <v>28025.51695936</v>
      </c>
      <c r="H47354" s="27">
        <v>949.11813885000004</v>
      </c>
      <c r="I47354" s="28">
        <v>0</v>
      </c>
      <c r="J47354" s="28">
        <f>H47354/(INDEX(Installed_Capacity!$H$6:$S$11,MATCH(Source_Data!B47354,Installed_Capacity!$G$6:$G$11,0),MATCH(Source_Data!C47354,Installed_Capacity!$H$5:$S$5,0)))</f>
        <v>0.51414850425243774</v>
      </c>
      <c r="K47354" s="29" t="e">
        <f>I47354/(INDEX(Installed_Capacity!$H$15:$S$20,MATCH(Source_Data!B47354,Installed_Capacity!$G$15:$G$20,0),MATCH(Source_Data!C47354,Installed_Capacity!$H$14:$S$14,0)))</f>
        <v>#DIV/0!</v>
      </c>
      <c r="L47354" s="21"/>
      <c r="M47354" s="2"/>
    </row>
    <row r="47355" spans="1:13" x14ac:dyDescent="0.25">
      <c r="A47355" s="17">
        <v>44709</v>
      </c>
      <c r="B47355" s="19">
        <v>2022</v>
      </c>
      <c r="C47355" s="19">
        <v>5</v>
      </c>
      <c r="D47355" s="19">
        <v>28</v>
      </c>
      <c r="E47355" s="19">
        <v>1</v>
      </c>
      <c r="F47355" s="40">
        <v>23290.16895612</v>
      </c>
      <c r="G47355" s="35">
        <f t="shared" si="739"/>
        <v>25305.855974639999</v>
      </c>
      <c r="H47355" s="27">
        <v>1134.79342415</v>
      </c>
      <c r="I47355" s="28">
        <v>0</v>
      </c>
      <c r="J47355" s="28">
        <f>H47355/(INDEX(Installed_Capacity!$H$6:$S$11,MATCH(Source_Data!B47355,Installed_Capacity!$G$6:$G$11,0),MATCH(Source_Data!C47355,Installed_Capacity!$H$5:$S$5,0)))</f>
        <v>0.61473099899783312</v>
      </c>
      <c r="K47355" s="29" t="e">
        <f>I47355/(INDEX(Installed_Capacity!$H$15:$S$20,MATCH(Source_Data!B47355,Installed_Capacity!$G$15:$G$20,0),MATCH(Source_Data!C47355,Installed_Capacity!$H$14:$S$14,0)))</f>
        <v>#DIV/0!</v>
      </c>
      <c r="L47355" s="21"/>
      <c r="M47355" s="2"/>
    </row>
    <row r="47356" spans="1:13" x14ac:dyDescent="0.25">
      <c r="A47356" s="17">
        <v>44709</v>
      </c>
      <c r="B47356" s="19">
        <v>2022</v>
      </c>
      <c r="C47356" s="19">
        <v>5</v>
      </c>
      <c r="D47356" s="19">
        <v>28</v>
      </c>
      <c r="E47356" s="19">
        <v>2</v>
      </c>
      <c r="F47356" s="40">
        <v>22326.273451100002</v>
      </c>
      <c r="G47356" s="35">
        <f t="shared" si="739"/>
        <v>25305.855974639999</v>
      </c>
      <c r="H47356" s="27">
        <v>1264.2682733500001</v>
      </c>
      <c r="I47356" s="28">
        <v>0</v>
      </c>
      <c r="J47356" s="28">
        <f>H47356/(INDEX(Installed_Capacity!$H$6:$S$11,MATCH(Source_Data!B47356,Installed_Capacity!$G$6:$G$11,0),MATCH(Source_Data!C47356,Installed_Capacity!$H$5:$S$5,0)))</f>
        <v>0.68486905381906826</v>
      </c>
      <c r="K47356" s="29" t="e">
        <f>I47356/(INDEX(Installed_Capacity!$H$15:$S$20,MATCH(Source_Data!B47356,Installed_Capacity!$G$15:$G$20,0),MATCH(Source_Data!C47356,Installed_Capacity!$H$14:$S$14,0)))</f>
        <v>#DIV/0!</v>
      </c>
      <c r="L47356" s="21"/>
      <c r="M47356" s="2"/>
    </row>
    <row r="47357" spans="1:13" x14ac:dyDescent="0.25">
      <c r="A47357" s="17">
        <v>44709</v>
      </c>
      <c r="B47357" s="19">
        <v>2022</v>
      </c>
      <c r="C47357" s="19">
        <v>5</v>
      </c>
      <c r="D47357" s="19">
        <v>28</v>
      </c>
      <c r="E47357" s="19">
        <v>3</v>
      </c>
      <c r="F47357" s="40">
        <v>21469.030619640002</v>
      </c>
      <c r="G47357" s="35">
        <f t="shared" si="739"/>
        <v>25305.855974639999</v>
      </c>
      <c r="H47357" s="27">
        <v>1273.3443619300001</v>
      </c>
      <c r="I47357" s="28">
        <v>0</v>
      </c>
      <c r="J47357" s="28">
        <f>H47357/(INDEX(Installed_Capacity!$H$6:$S$11,MATCH(Source_Data!B47357,Installed_Capacity!$G$6:$G$11,0),MATCH(Source_Data!C47357,Installed_Capacity!$H$5:$S$5,0)))</f>
        <v>0.68978567818526548</v>
      </c>
      <c r="K47357" s="29" t="e">
        <f>I47357/(INDEX(Installed_Capacity!$H$15:$S$20,MATCH(Source_Data!B47357,Installed_Capacity!$G$15:$G$20,0),MATCH(Source_Data!C47357,Installed_Capacity!$H$14:$S$14,0)))</f>
        <v>#DIV/0!</v>
      </c>
      <c r="L47357" s="21"/>
      <c r="M47357" s="2"/>
    </row>
    <row r="47358" spans="1:13" x14ac:dyDescent="0.25">
      <c r="A47358" s="17">
        <v>44709</v>
      </c>
      <c r="B47358" s="19">
        <v>2022</v>
      </c>
      <c r="C47358" s="19">
        <v>5</v>
      </c>
      <c r="D47358" s="19">
        <v>28</v>
      </c>
      <c r="E47358" s="19">
        <v>4</v>
      </c>
      <c r="F47358" s="40">
        <v>21040.965886180002</v>
      </c>
      <c r="G47358" s="35">
        <f t="shared" si="739"/>
        <v>25305.855974639999</v>
      </c>
      <c r="H47358" s="27">
        <v>1006.87523079</v>
      </c>
      <c r="I47358" s="28">
        <v>0</v>
      </c>
      <c r="J47358" s="28">
        <f>H47358/(INDEX(Installed_Capacity!$H$6:$S$11,MATCH(Source_Data!B47358,Installed_Capacity!$G$6:$G$11,0),MATCH(Source_Data!C47358,Installed_Capacity!$H$5:$S$5,0)))</f>
        <v>0.54543620302816909</v>
      </c>
      <c r="K47358" s="29" t="e">
        <f>I47358/(INDEX(Installed_Capacity!$H$15:$S$20,MATCH(Source_Data!B47358,Installed_Capacity!$G$15:$G$20,0),MATCH(Source_Data!C47358,Installed_Capacity!$H$14:$S$14,0)))</f>
        <v>#DIV/0!</v>
      </c>
      <c r="L47358" s="21"/>
      <c r="M47358" s="2"/>
    </row>
    <row r="47359" spans="1:13" x14ac:dyDescent="0.25">
      <c r="A47359" s="17">
        <v>44709</v>
      </c>
      <c r="B47359" s="19">
        <v>2022</v>
      </c>
      <c r="C47359" s="19">
        <v>5</v>
      </c>
      <c r="D47359" s="19">
        <v>28</v>
      </c>
      <c r="E47359" s="19">
        <v>5</v>
      </c>
      <c r="F47359" s="40">
        <v>20773.474150950002</v>
      </c>
      <c r="G47359" s="35">
        <f t="shared" si="739"/>
        <v>25305.855974639999</v>
      </c>
      <c r="H47359" s="27">
        <v>943.37524838000002</v>
      </c>
      <c r="I47359" s="28">
        <v>0</v>
      </c>
      <c r="J47359" s="28">
        <f>H47359/(INDEX(Installed_Capacity!$H$6:$S$11,MATCH(Source_Data!B47359,Installed_Capacity!$G$6:$G$11,0),MATCH(Source_Data!C47359,Installed_Capacity!$H$5:$S$5,0)))</f>
        <v>0.51103751266522213</v>
      </c>
      <c r="K47359" s="29" t="e">
        <f>I47359/(INDEX(Installed_Capacity!$H$15:$S$20,MATCH(Source_Data!B47359,Installed_Capacity!$G$15:$G$20,0),MATCH(Source_Data!C47359,Installed_Capacity!$H$14:$S$14,0)))</f>
        <v>#DIV/0!</v>
      </c>
      <c r="L47359" s="21"/>
      <c r="M47359" s="2"/>
    </row>
    <row r="47360" spans="1:13" x14ac:dyDescent="0.25">
      <c r="A47360" s="17">
        <v>44709</v>
      </c>
      <c r="B47360" s="19">
        <v>2022</v>
      </c>
      <c r="C47360" s="19">
        <v>5</v>
      </c>
      <c r="D47360" s="19">
        <v>28</v>
      </c>
      <c r="E47360" s="19">
        <v>6</v>
      </c>
      <c r="F47360" s="40">
        <v>20929.556659590002</v>
      </c>
      <c r="G47360" s="35">
        <f t="shared" si="739"/>
        <v>25305.855974639999</v>
      </c>
      <c r="H47360" s="27">
        <v>1112.6218400499999</v>
      </c>
      <c r="I47360" s="28">
        <v>0</v>
      </c>
      <c r="J47360" s="28">
        <f>H47360/(INDEX(Installed_Capacity!$H$6:$S$11,MATCH(Source_Data!B47360,Installed_Capacity!$G$6:$G$11,0),MATCH(Source_Data!C47360,Installed_Capacity!$H$5:$S$5,0)))</f>
        <v>0.60272039005958822</v>
      </c>
      <c r="K47360" s="29" t="e">
        <f>I47360/(INDEX(Installed_Capacity!$H$15:$S$20,MATCH(Source_Data!B47360,Installed_Capacity!$G$15:$G$20,0),MATCH(Source_Data!C47360,Installed_Capacity!$H$14:$S$14,0)))</f>
        <v>#DIV/0!</v>
      </c>
      <c r="L47360" s="21"/>
      <c r="M47360" s="2"/>
    </row>
    <row r="47361" spans="1:13" x14ac:dyDescent="0.25">
      <c r="A47361" s="17">
        <v>44709</v>
      </c>
      <c r="B47361" s="19">
        <v>2022</v>
      </c>
      <c r="C47361" s="19">
        <v>5</v>
      </c>
      <c r="D47361" s="19">
        <v>28</v>
      </c>
      <c r="E47361" s="19">
        <v>7</v>
      </c>
      <c r="F47361" s="40">
        <v>21198.203598799999</v>
      </c>
      <c r="G47361" s="35">
        <f t="shared" si="739"/>
        <v>25305.855974639999</v>
      </c>
      <c r="H47361" s="27">
        <v>876.05844308999997</v>
      </c>
      <c r="I47361" s="28">
        <v>0</v>
      </c>
      <c r="J47361" s="28">
        <f>H47361/(INDEX(Installed_Capacity!$H$6:$S$11,MATCH(Source_Data!B47361,Installed_Capacity!$G$6:$G$11,0),MATCH(Source_Data!C47361,Installed_Capacity!$H$5:$S$5,0)))</f>
        <v>0.47457120427410615</v>
      </c>
      <c r="K47361" s="29" t="e">
        <f>I47361/(INDEX(Installed_Capacity!$H$15:$S$20,MATCH(Source_Data!B47361,Installed_Capacity!$G$15:$G$20,0),MATCH(Source_Data!C47361,Installed_Capacity!$H$14:$S$14,0)))</f>
        <v>#DIV/0!</v>
      </c>
      <c r="L47361" s="21"/>
      <c r="M47361" s="2"/>
    </row>
    <row r="47362" spans="1:13" x14ac:dyDescent="0.25">
      <c r="A47362" s="17">
        <v>44709</v>
      </c>
      <c r="B47362" s="19">
        <v>2022</v>
      </c>
      <c r="C47362" s="19">
        <v>5</v>
      </c>
      <c r="D47362" s="19">
        <v>28</v>
      </c>
      <c r="E47362" s="19">
        <v>8</v>
      </c>
      <c r="F47362" s="40">
        <v>21654.643243049999</v>
      </c>
      <c r="G47362" s="35">
        <f t="shared" si="739"/>
        <v>25305.855974639999</v>
      </c>
      <c r="H47362" s="27">
        <v>714.68404645999999</v>
      </c>
      <c r="I47362" s="28">
        <v>0</v>
      </c>
      <c r="J47362" s="28">
        <f>H47362/(INDEX(Installed_Capacity!$H$6:$S$11,MATCH(Source_Data!B47362,Installed_Capacity!$G$6:$G$11,0),MATCH(Source_Data!C47362,Installed_Capacity!$H$5:$S$5,0)))</f>
        <v>0.38715278789815816</v>
      </c>
      <c r="K47362" s="29" t="e">
        <f>I47362/(INDEX(Installed_Capacity!$H$15:$S$20,MATCH(Source_Data!B47362,Installed_Capacity!$G$15:$G$20,0),MATCH(Source_Data!C47362,Installed_Capacity!$H$14:$S$14,0)))</f>
        <v>#DIV/0!</v>
      </c>
      <c r="L47362" s="21"/>
      <c r="M47362" s="2"/>
    </row>
    <row r="47363" spans="1:13" x14ac:dyDescent="0.25">
      <c r="A47363" s="17">
        <v>44709</v>
      </c>
      <c r="B47363" s="19">
        <v>2022</v>
      </c>
      <c r="C47363" s="19">
        <v>5</v>
      </c>
      <c r="D47363" s="19">
        <v>28</v>
      </c>
      <c r="E47363" s="19">
        <v>9</v>
      </c>
      <c r="F47363" s="40">
        <v>22627.63229446</v>
      </c>
      <c r="G47363" s="35">
        <f t="shared" ref="G47363:G47426" si="740">_xlfn.MAXIFS($F:$F,$B:$B,B47363,$C:$C,C47363,$D:$D,D47363)</f>
        <v>25305.855974639999</v>
      </c>
      <c r="H47363" s="27">
        <v>834.73614865000002</v>
      </c>
      <c r="I47363" s="28">
        <v>0</v>
      </c>
      <c r="J47363" s="28">
        <f>H47363/(INDEX(Installed_Capacity!$H$6:$S$11,MATCH(Source_Data!B47363,Installed_Capacity!$G$6:$G$11,0),MATCH(Source_Data!C47363,Installed_Capacity!$H$5:$S$5,0)))</f>
        <v>0.45218642938786568</v>
      </c>
      <c r="K47363" s="29" t="e">
        <f>I47363/(INDEX(Installed_Capacity!$H$15:$S$20,MATCH(Source_Data!B47363,Installed_Capacity!$G$15:$G$20,0),MATCH(Source_Data!C47363,Installed_Capacity!$H$14:$S$14,0)))</f>
        <v>#DIV/0!</v>
      </c>
      <c r="L47363" s="21"/>
      <c r="M47363" s="2"/>
    </row>
    <row r="47364" spans="1:13" x14ac:dyDescent="0.25">
      <c r="A47364" s="17">
        <v>44709</v>
      </c>
      <c r="B47364" s="19">
        <v>2022</v>
      </c>
      <c r="C47364" s="19">
        <v>5</v>
      </c>
      <c r="D47364" s="19">
        <v>28</v>
      </c>
      <c r="E47364" s="19">
        <v>10</v>
      </c>
      <c r="F47364" s="40">
        <v>22145.445154559999</v>
      </c>
      <c r="G47364" s="35">
        <f t="shared" si="740"/>
        <v>25305.855974639999</v>
      </c>
      <c r="H47364" s="27">
        <v>1099.65680877</v>
      </c>
      <c r="I47364" s="28">
        <v>0</v>
      </c>
      <c r="J47364" s="28">
        <f>H47364/(INDEX(Installed_Capacity!$H$6:$S$11,MATCH(Source_Data!B47364,Installed_Capacity!$G$6:$G$11,0),MATCH(Source_Data!C47364,Installed_Capacity!$H$5:$S$5,0)))</f>
        <v>0.5956970795070422</v>
      </c>
      <c r="K47364" s="29" t="e">
        <f>I47364/(INDEX(Installed_Capacity!$H$15:$S$20,MATCH(Source_Data!B47364,Installed_Capacity!$G$15:$G$20,0),MATCH(Source_Data!C47364,Installed_Capacity!$H$14:$S$14,0)))</f>
        <v>#DIV/0!</v>
      </c>
      <c r="L47364" s="21"/>
      <c r="M47364" s="2"/>
    </row>
    <row r="47365" spans="1:13" x14ac:dyDescent="0.25">
      <c r="A47365" s="17">
        <v>44709</v>
      </c>
      <c r="B47365" s="19">
        <v>2022</v>
      </c>
      <c r="C47365" s="19">
        <v>5</v>
      </c>
      <c r="D47365" s="19">
        <v>28</v>
      </c>
      <c r="E47365" s="19">
        <v>11</v>
      </c>
      <c r="F47365" s="40">
        <v>22042.741256429999</v>
      </c>
      <c r="G47365" s="35">
        <f t="shared" si="740"/>
        <v>25305.855974639999</v>
      </c>
      <c r="H47365" s="27">
        <v>1291.56942598</v>
      </c>
      <c r="I47365" s="28">
        <v>0</v>
      </c>
      <c r="J47365" s="28">
        <f>H47365/(INDEX(Installed_Capacity!$H$6:$S$11,MATCH(Source_Data!B47365,Installed_Capacity!$G$6:$G$11,0),MATCH(Source_Data!C47365,Installed_Capacity!$H$5:$S$5,0)))</f>
        <v>0.69965841060671718</v>
      </c>
      <c r="K47365" s="29" t="e">
        <f>I47365/(INDEX(Installed_Capacity!$H$15:$S$20,MATCH(Source_Data!B47365,Installed_Capacity!$G$15:$G$20,0),MATCH(Source_Data!C47365,Installed_Capacity!$H$14:$S$14,0)))</f>
        <v>#DIV/0!</v>
      </c>
      <c r="L47365" s="21"/>
      <c r="M47365" s="2"/>
    </row>
    <row r="47366" spans="1:13" x14ac:dyDescent="0.25">
      <c r="A47366" s="17">
        <v>44709</v>
      </c>
      <c r="B47366" s="19">
        <v>2022</v>
      </c>
      <c r="C47366" s="19">
        <v>5</v>
      </c>
      <c r="D47366" s="19">
        <v>28</v>
      </c>
      <c r="E47366" s="19">
        <v>12</v>
      </c>
      <c r="F47366" s="40">
        <v>21725.4290162</v>
      </c>
      <c r="G47366" s="35">
        <f t="shared" si="740"/>
        <v>25305.855974639999</v>
      </c>
      <c r="H47366" s="27">
        <v>1524.3108239600001</v>
      </c>
      <c r="I47366" s="28">
        <v>0</v>
      </c>
      <c r="J47366" s="28">
        <f>H47366/(INDEX(Installed_Capacity!$H$6:$S$11,MATCH(Source_Data!B47366,Installed_Capacity!$G$6:$G$11,0),MATCH(Source_Data!C47366,Installed_Capacity!$H$5:$S$5,0)))</f>
        <v>0.8257371744095342</v>
      </c>
      <c r="K47366" s="29" t="e">
        <f>I47366/(INDEX(Installed_Capacity!$H$15:$S$20,MATCH(Source_Data!B47366,Installed_Capacity!$G$15:$G$20,0),MATCH(Source_Data!C47366,Installed_Capacity!$H$14:$S$14,0)))</f>
        <v>#DIV/0!</v>
      </c>
      <c r="L47366" s="21"/>
      <c r="M47366" s="2"/>
    </row>
    <row r="47367" spans="1:13" x14ac:dyDescent="0.25">
      <c r="A47367" s="17">
        <v>44709</v>
      </c>
      <c r="B47367" s="19">
        <v>2022</v>
      </c>
      <c r="C47367" s="19">
        <v>5</v>
      </c>
      <c r="D47367" s="19">
        <v>28</v>
      </c>
      <c r="E47367" s="19">
        <v>13</v>
      </c>
      <c r="F47367" s="40">
        <v>20954.736719569999</v>
      </c>
      <c r="G47367" s="35">
        <f t="shared" si="740"/>
        <v>25305.855974639999</v>
      </c>
      <c r="H47367" s="27">
        <v>1550.3898329199999</v>
      </c>
      <c r="I47367" s="28">
        <v>0</v>
      </c>
      <c r="J47367" s="28">
        <f>H47367/(INDEX(Installed_Capacity!$H$6:$S$11,MATCH(Source_Data!B47367,Installed_Capacity!$G$6:$G$11,0),MATCH(Source_Data!C47367,Installed_Capacity!$H$5:$S$5,0)))</f>
        <v>0.83986448153846149</v>
      </c>
      <c r="K47367" s="29" t="e">
        <f>I47367/(INDEX(Installed_Capacity!$H$15:$S$20,MATCH(Source_Data!B47367,Installed_Capacity!$G$15:$G$20,0),MATCH(Source_Data!C47367,Installed_Capacity!$H$14:$S$14,0)))</f>
        <v>#DIV/0!</v>
      </c>
      <c r="L47367" s="21"/>
      <c r="M47367" s="2"/>
    </row>
    <row r="47368" spans="1:13" x14ac:dyDescent="0.25">
      <c r="A47368" s="17">
        <v>44709</v>
      </c>
      <c r="B47368" s="19">
        <v>2022</v>
      </c>
      <c r="C47368" s="19">
        <v>5</v>
      </c>
      <c r="D47368" s="19">
        <v>28</v>
      </c>
      <c r="E47368" s="19">
        <v>14</v>
      </c>
      <c r="F47368" s="40">
        <v>20462.34067673</v>
      </c>
      <c r="G47368" s="35">
        <f t="shared" si="740"/>
        <v>25305.855974639999</v>
      </c>
      <c r="H47368" s="27">
        <v>1538.77515705</v>
      </c>
      <c r="I47368" s="28">
        <v>0</v>
      </c>
      <c r="J47368" s="28">
        <f>H47368/(INDEX(Installed_Capacity!$H$6:$S$11,MATCH(Source_Data!B47368,Installed_Capacity!$G$6:$G$11,0),MATCH(Source_Data!C47368,Installed_Capacity!$H$5:$S$5,0)))</f>
        <v>0.8335726744582882</v>
      </c>
      <c r="K47368" s="29" t="e">
        <f>I47368/(INDEX(Installed_Capacity!$H$15:$S$20,MATCH(Source_Data!B47368,Installed_Capacity!$G$15:$G$20,0),MATCH(Source_Data!C47368,Installed_Capacity!$H$14:$S$14,0)))</f>
        <v>#DIV/0!</v>
      </c>
      <c r="L47368" s="21"/>
      <c r="M47368" s="2"/>
    </row>
    <row r="47369" spans="1:13" x14ac:dyDescent="0.25">
      <c r="A47369" s="17">
        <v>44709</v>
      </c>
      <c r="B47369" s="19">
        <v>2022</v>
      </c>
      <c r="C47369" s="19">
        <v>5</v>
      </c>
      <c r="D47369" s="19">
        <v>28</v>
      </c>
      <c r="E47369" s="19">
        <v>15</v>
      </c>
      <c r="F47369" s="40">
        <v>20519.594432419999</v>
      </c>
      <c r="G47369" s="35">
        <f t="shared" si="740"/>
        <v>25305.855974639999</v>
      </c>
      <c r="H47369" s="27">
        <v>1507.8832334000001</v>
      </c>
      <c r="I47369" s="28">
        <v>0</v>
      </c>
      <c r="J47369" s="28">
        <f>H47369/(INDEX(Installed_Capacity!$H$6:$S$11,MATCH(Source_Data!B47369,Installed_Capacity!$G$6:$G$11,0),MATCH(Source_Data!C47369,Installed_Capacity!$H$5:$S$5,0)))</f>
        <v>0.81683815460455045</v>
      </c>
      <c r="K47369" s="29" t="e">
        <f>I47369/(INDEX(Installed_Capacity!$H$15:$S$20,MATCH(Source_Data!B47369,Installed_Capacity!$G$15:$G$20,0),MATCH(Source_Data!C47369,Installed_Capacity!$H$14:$S$14,0)))</f>
        <v>#DIV/0!</v>
      </c>
      <c r="L47369" s="21"/>
      <c r="M47369" s="2"/>
    </row>
    <row r="47370" spans="1:13" x14ac:dyDescent="0.25">
      <c r="A47370" s="17">
        <v>44709</v>
      </c>
      <c r="B47370" s="19">
        <v>2022</v>
      </c>
      <c r="C47370" s="19">
        <v>5</v>
      </c>
      <c r="D47370" s="19">
        <v>28</v>
      </c>
      <c r="E47370" s="19">
        <v>16</v>
      </c>
      <c r="F47370" s="40">
        <v>21419.850714609998</v>
      </c>
      <c r="G47370" s="35">
        <f t="shared" si="740"/>
        <v>25305.855974639999</v>
      </c>
      <c r="H47370" s="27">
        <v>1510.4304346700001</v>
      </c>
      <c r="I47370" s="28">
        <v>0</v>
      </c>
      <c r="J47370" s="28">
        <f>H47370/(INDEX(Installed_Capacity!$H$6:$S$11,MATCH(Source_Data!B47370,Installed_Capacity!$G$6:$G$11,0),MATCH(Source_Data!C47370,Installed_Capacity!$H$5:$S$5,0)))</f>
        <v>0.81821800361321784</v>
      </c>
      <c r="K47370" s="29" t="e">
        <f>I47370/(INDEX(Installed_Capacity!$H$15:$S$20,MATCH(Source_Data!B47370,Installed_Capacity!$G$15:$G$20,0),MATCH(Source_Data!C47370,Installed_Capacity!$H$14:$S$14,0)))</f>
        <v>#DIV/0!</v>
      </c>
      <c r="L47370" s="21"/>
      <c r="M47370" s="2"/>
    </row>
    <row r="47371" spans="1:13" x14ac:dyDescent="0.25">
      <c r="A47371" s="17">
        <v>44709</v>
      </c>
      <c r="B47371" s="19">
        <v>2022</v>
      </c>
      <c r="C47371" s="19">
        <v>5</v>
      </c>
      <c r="D47371" s="19">
        <v>28</v>
      </c>
      <c r="E47371" s="19">
        <v>17</v>
      </c>
      <c r="F47371" s="40">
        <v>22425.573764000001</v>
      </c>
      <c r="G47371" s="35">
        <f t="shared" si="740"/>
        <v>25305.855974639999</v>
      </c>
      <c r="H47371" s="27">
        <v>1526.2351106199999</v>
      </c>
      <c r="I47371" s="28">
        <v>0</v>
      </c>
      <c r="J47371" s="28">
        <f>H47371/(INDEX(Installed_Capacity!$H$6:$S$11,MATCH(Source_Data!B47371,Installed_Capacity!$G$6:$G$11,0),MATCH(Source_Data!C47371,Installed_Capacity!$H$5:$S$5,0)))</f>
        <v>0.82677958321776812</v>
      </c>
      <c r="K47371" s="29" t="e">
        <f>I47371/(INDEX(Installed_Capacity!$H$15:$S$20,MATCH(Source_Data!B47371,Installed_Capacity!$G$15:$G$20,0),MATCH(Source_Data!C47371,Installed_Capacity!$H$14:$S$14,0)))</f>
        <v>#DIV/0!</v>
      </c>
      <c r="L47371" s="21"/>
      <c r="M47371" s="2"/>
    </row>
    <row r="47372" spans="1:13" x14ac:dyDescent="0.25">
      <c r="A47372" s="17">
        <v>44709</v>
      </c>
      <c r="B47372" s="19">
        <v>2022</v>
      </c>
      <c r="C47372" s="19">
        <v>5</v>
      </c>
      <c r="D47372" s="19">
        <v>28</v>
      </c>
      <c r="E47372" s="19">
        <v>18</v>
      </c>
      <c r="F47372" s="40">
        <v>23800.146202430002</v>
      </c>
      <c r="G47372" s="35">
        <f t="shared" si="740"/>
        <v>25305.855974639999</v>
      </c>
      <c r="H47372" s="27">
        <v>1525.8935722000001</v>
      </c>
      <c r="I47372" s="28">
        <v>0</v>
      </c>
      <c r="J47372" s="28">
        <f>H47372/(INDEX(Installed_Capacity!$H$6:$S$11,MATCH(Source_Data!B47372,Installed_Capacity!$G$6:$G$11,0),MATCH(Source_Data!C47372,Installed_Capacity!$H$5:$S$5,0)))</f>
        <v>0.82659456782231855</v>
      </c>
      <c r="K47372" s="29" t="e">
        <f>I47372/(INDEX(Installed_Capacity!$H$15:$S$20,MATCH(Source_Data!B47372,Installed_Capacity!$G$15:$G$20,0),MATCH(Source_Data!C47372,Installed_Capacity!$H$14:$S$14,0)))</f>
        <v>#DIV/0!</v>
      </c>
      <c r="L47372" s="21"/>
      <c r="M47372" s="2"/>
    </row>
    <row r="47373" spans="1:13" x14ac:dyDescent="0.25">
      <c r="A47373" s="17">
        <v>44709</v>
      </c>
      <c r="B47373" s="19">
        <v>2022</v>
      </c>
      <c r="C47373" s="19">
        <v>5</v>
      </c>
      <c r="D47373" s="19">
        <v>28</v>
      </c>
      <c r="E47373" s="19">
        <v>19</v>
      </c>
      <c r="F47373" s="40">
        <v>24700.688886600001</v>
      </c>
      <c r="G47373" s="35">
        <f t="shared" si="740"/>
        <v>25305.855974639999</v>
      </c>
      <c r="H47373" s="27">
        <v>1480.9761761699999</v>
      </c>
      <c r="I47373" s="28">
        <v>0</v>
      </c>
      <c r="J47373" s="28">
        <f>H47373/(INDEX(Installed_Capacity!$H$6:$S$11,MATCH(Source_Data!B47373,Installed_Capacity!$G$6:$G$11,0),MATCH(Source_Data!C47373,Installed_Capacity!$H$5:$S$5,0)))</f>
        <v>0.80226228394907906</v>
      </c>
      <c r="K47373" s="29" t="e">
        <f>I47373/(INDEX(Installed_Capacity!$H$15:$S$20,MATCH(Source_Data!B47373,Installed_Capacity!$G$15:$G$20,0),MATCH(Source_Data!C47373,Installed_Capacity!$H$14:$S$14,0)))</f>
        <v>#DIV/0!</v>
      </c>
      <c r="L47373" s="21"/>
      <c r="M47373" s="2"/>
    </row>
    <row r="47374" spans="1:13" x14ac:dyDescent="0.25">
      <c r="A47374" s="17">
        <v>44709</v>
      </c>
      <c r="B47374" s="19">
        <v>2022</v>
      </c>
      <c r="C47374" s="19">
        <v>5</v>
      </c>
      <c r="D47374" s="19">
        <v>28</v>
      </c>
      <c r="E47374" s="19">
        <v>20</v>
      </c>
      <c r="F47374" s="40">
        <v>25090.800181369999</v>
      </c>
      <c r="G47374" s="35">
        <f t="shared" si="740"/>
        <v>25305.855974639999</v>
      </c>
      <c r="H47374" s="27">
        <v>1454.8234218600001</v>
      </c>
      <c r="I47374" s="28">
        <v>0</v>
      </c>
      <c r="J47374" s="28">
        <f>H47374/(INDEX(Installed_Capacity!$H$6:$S$11,MATCH(Source_Data!B47374,Installed_Capacity!$G$6:$G$11,0),MATCH(Source_Data!C47374,Installed_Capacity!$H$5:$S$5,0)))</f>
        <v>0.78809502809317444</v>
      </c>
      <c r="K47374" s="29" t="e">
        <f>I47374/(INDEX(Installed_Capacity!$H$15:$S$20,MATCH(Source_Data!B47374,Installed_Capacity!$G$15:$G$20,0),MATCH(Source_Data!C47374,Installed_Capacity!$H$14:$S$14,0)))</f>
        <v>#DIV/0!</v>
      </c>
      <c r="L47374" s="21"/>
      <c r="M47374" s="2"/>
    </row>
    <row r="47375" spans="1:13" x14ac:dyDescent="0.25">
      <c r="A47375" s="17">
        <v>44709</v>
      </c>
      <c r="B47375" s="19">
        <v>2022</v>
      </c>
      <c r="C47375" s="19">
        <v>5</v>
      </c>
      <c r="D47375" s="19">
        <v>28</v>
      </c>
      <c r="E47375" s="19">
        <v>21</v>
      </c>
      <c r="F47375" s="40">
        <v>25305.855974639999</v>
      </c>
      <c r="G47375" s="35">
        <f t="shared" si="740"/>
        <v>25305.855974639999</v>
      </c>
      <c r="H47375" s="27">
        <v>1507.15185933</v>
      </c>
      <c r="I47375" s="28">
        <v>0</v>
      </c>
      <c r="J47375" s="28">
        <f>H47375/(INDEX(Installed_Capacity!$H$6:$S$11,MATCH(Source_Data!B47375,Installed_Capacity!$G$6:$G$11,0),MATCH(Source_Data!C47375,Installed_Capacity!$H$5:$S$5,0)))</f>
        <v>0.81644196063380281</v>
      </c>
      <c r="K47375" s="29" t="e">
        <f>I47375/(INDEX(Installed_Capacity!$H$15:$S$20,MATCH(Source_Data!B47375,Installed_Capacity!$G$15:$G$20,0),MATCH(Source_Data!C47375,Installed_Capacity!$H$14:$S$14,0)))</f>
        <v>#DIV/0!</v>
      </c>
      <c r="L47375" s="21"/>
      <c r="M47375" s="2"/>
    </row>
    <row r="47376" spans="1:13" x14ac:dyDescent="0.25">
      <c r="A47376" s="17">
        <v>44709</v>
      </c>
      <c r="B47376" s="19">
        <v>2022</v>
      </c>
      <c r="C47376" s="19">
        <v>5</v>
      </c>
      <c r="D47376" s="19">
        <v>28</v>
      </c>
      <c r="E47376" s="19">
        <v>22</v>
      </c>
      <c r="F47376" s="40">
        <v>25038.424492769998</v>
      </c>
      <c r="G47376" s="35">
        <f t="shared" si="740"/>
        <v>25305.855974639999</v>
      </c>
      <c r="H47376" s="27">
        <v>1370.5294539700001</v>
      </c>
      <c r="I47376" s="28">
        <v>0</v>
      </c>
      <c r="J47376" s="28">
        <f>H47376/(INDEX(Installed_Capacity!$H$6:$S$11,MATCH(Source_Data!B47376,Installed_Capacity!$G$6:$G$11,0),MATCH(Source_Data!C47376,Installed_Capacity!$H$5:$S$5,0)))</f>
        <v>0.74243199023293616</v>
      </c>
      <c r="K47376" s="29" t="e">
        <f>I47376/(INDEX(Installed_Capacity!$H$15:$S$20,MATCH(Source_Data!B47376,Installed_Capacity!$G$15:$G$20,0),MATCH(Source_Data!C47376,Installed_Capacity!$H$14:$S$14,0)))</f>
        <v>#DIV/0!</v>
      </c>
      <c r="L47376" s="21"/>
      <c r="M47376" s="2"/>
    </row>
    <row r="47377" spans="1:13" x14ac:dyDescent="0.25">
      <c r="A47377" s="17">
        <v>44709</v>
      </c>
      <c r="B47377" s="19">
        <v>2022</v>
      </c>
      <c r="C47377" s="19">
        <v>5</v>
      </c>
      <c r="D47377" s="19">
        <v>28</v>
      </c>
      <c r="E47377" s="19">
        <v>23</v>
      </c>
      <c r="F47377" s="40">
        <v>23978.833489789999</v>
      </c>
      <c r="G47377" s="35">
        <f t="shared" si="740"/>
        <v>25305.855974639999</v>
      </c>
      <c r="H47377" s="27">
        <v>1373.5221989500001</v>
      </c>
      <c r="I47377" s="28">
        <v>0</v>
      </c>
      <c r="J47377" s="28">
        <f>H47377/(INDEX(Installed_Capacity!$H$6:$S$11,MATCH(Source_Data!B47377,Installed_Capacity!$G$6:$G$11,0),MATCH(Source_Data!C47377,Installed_Capacity!$H$5:$S$5,0)))</f>
        <v>0.74405319553087756</v>
      </c>
      <c r="K47377" s="29" t="e">
        <f>I47377/(INDEX(Installed_Capacity!$H$15:$S$20,MATCH(Source_Data!B47377,Installed_Capacity!$G$15:$G$20,0),MATCH(Source_Data!C47377,Installed_Capacity!$H$14:$S$14,0)))</f>
        <v>#DIV/0!</v>
      </c>
      <c r="L47377" s="21"/>
      <c r="M47377" s="2"/>
    </row>
    <row r="47378" spans="1:13" x14ac:dyDescent="0.25">
      <c r="A47378" s="17">
        <v>44709</v>
      </c>
      <c r="B47378" s="19">
        <v>2022</v>
      </c>
      <c r="C47378" s="19">
        <v>5</v>
      </c>
      <c r="D47378" s="19">
        <v>28</v>
      </c>
      <c r="E47378" s="19">
        <v>24</v>
      </c>
      <c r="F47378" s="40">
        <v>22987.020862649999</v>
      </c>
      <c r="G47378" s="35">
        <f t="shared" si="740"/>
        <v>25305.855974639999</v>
      </c>
      <c r="H47378" s="27">
        <v>1407.9861828799999</v>
      </c>
      <c r="I47378" s="28">
        <v>0</v>
      </c>
      <c r="J47378" s="28">
        <f>H47378/(INDEX(Installed_Capacity!$H$6:$S$11,MATCH(Source_Data!B47378,Installed_Capacity!$G$6:$G$11,0),MATCH(Source_Data!C47378,Installed_Capacity!$H$5:$S$5,0)))</f>
        <v>0.76272274262188511</v>
      </c>
      <c r="K47378" s="29" t="e">
        <f>I47378/(INDEX(Installed_Capacity!$H$15:$S$20,MATCH(Source_Data!B47378,Installed_Capacity!$G$15:$G$20,0),MATCH(Source_Data!C47378,Installed_Capacity!$H$14:$S$14,0)))</f>
        <v>#DIV/0!</v>
      </c>
      <c r="L47378" s="21"/>
      <c r="M47378" s="2"/>
    </row>
    <row r="47379" spans="1:13" x14ac:dyDescent="0.25">
      <c r="A47379" s="17">
        <v>44710</v>
      </c>
      <c r="B47379" s="19">
        <v>2022</v>
      </c>
      <c r="C47379" s="19">
        <v>5</v>
      </c>
      <c r="D47379" s="19">
        <v>29</v>
      </c>
      <c r="E47379" s="19">
        <v>1</v>
      </c>
      <c r="F47379" s="40">
        <v>22098.010282160001</v>
      </c>
      <c r="G47379" s="35">
        <f t="shared" si="740"/>
        <v>24946.625113180002</v>
      </c>
      <c r="H47379" s="27">
        <v>1371.01410377</v>
      </c>
      <c r="I47379" s="28">
        <v>0</v>
      </c>
      <c r="J47379" s="28">
        <f>H47379/(INDEX(Installed_Capacity!$H$6:$S$11,MATCH(Source_Data!B47379,Installed_Capacity!$G$6:$G$11,0),MATCH(Source_Data!C47379,Installed_Capacity!$H$5:$S$5,0)))</f>
        <v>0.74269453075297942</v>
      </c>
      <c r="K47379" s="29" t="e">
        <f>I47379/(INDEX(Installed_Capacity!$H$15:$S$20,MATCH(Source_Data!B47379,Installed_Capacity!$G$15:$G$20,0),MATCH(Source_Data!C47379,Installed_Capacity!$H$14:$S$14,0)))</f>
        <v>#DIV/0!</v>
      </c>
      <c r="L47379" s="21"/>
      <c r="M47379" s="2"/>
    </row>
    <row r="47380" spans="1:13" x14ac:dyDescent="0.25">
      <c r="A47380" s="17">
        <v>44710</v>
      </c>
      <c r="B47380" s="19">
        <v>2022</v>
      </c>
      <c r="C47380" s="19">
        <v>5</v>
      </c>
      <c r="D47380" s="19">
        <v>29</v>
      </c>
      <c r="E47380" s="19">
        <v>2</v>
      </c>
      <c r="F47380" s="40">
        <v>21286.343670949998</v>
      </c>
      <c r="G47380" s="35">
        <f t="shared" si="740"/>
        <v>24946.625113180002</v>
      </c>
      <c r="H47380" s="27">
        <v>1218.06187514</v>
      </c>
      <c r="I47380" s="28">
        <v>0</v>
      </c>
      <c r="J47380" s="28">
        <f>H47380/(INDEX(Installed_Capacity!$H$6:$S$11,MATCH(Source_Data!B47380,Installed_Capacity!$G$6:$G$11,0),MATCH(Source_Data!C47380,Installed_Capacity!$H$5:$S$5,0)))</f>
        <v>0.65983850224268692</v>
      </c>
      <c r="K47380" s="29" t="e">
        <f>I47380/(INDEX(Installed_Capacity!$H$15:$S$20,MATCH(Source_Data!B47380,Installed_Capacity!$G$15:$G$20,0),MATCH(Source_Data!C47380,Installed_Capacity!$H$14:$S$14,0)))</f>
        <v>#DIV/0!</v>
      </c>
      <c r="L47380" s="21"/>
      <c r="M47380" s="2"/>
    </row>
    <row r="47381" spans="1:13" x14ac:dyDescent="0.25">
      <c r="A47381" s="17">
        <v>44710</v>
      </c>
      <c r="B47381" s="19">
        <v>2022</v>
      </c>
      <c r="C47381" s="19">
        <v>5</v>
      </c>
      <c r="D47381" s="19">
        <v>29</v>
      </c>
      <c r="E47381" s="19">
        <v>3</v>
      </c>
      <c r="F47381" s="40">
        <v>20728.34732189</v>
      </c>
      <c r="G47381" s="35">
        <f t="shared" si="740"/>
        <v>24946.625113180002</v>
      </c>
      <c r="H47381" s="27">
        <v>1279.0668690299999</v>
      </c>
      <c r="I47381" s="28">
        <v>0</v>
      </c>
      <c r="J47381" s="28">
        <f>H47381/(INDEX(Installed_Capacity!$H$6:$S$11,MATCH(Source_Data!B47381,Installed_Capacity!$G$6:$G$11,0),MATCH(Source_Data!C47381,Installed_Capacity!$H$5:$S$5,0)))</f>
        <v>0.69288562786023833</v>
      </c>
      <c r="K47381" s="29" t="e">
        <f>I47381/(INDEX(Installed_Capacity!$H$15:$S$20,MATCH(Source_Data!B47381,Installed_Capacity!$G$15:$G$20,0),MATCH(Source_Data!C47381,Installed_Capacity!$H$14:$S$14,0)))</f>
        <v>#DIV/0!</v>
      </c>
      <c r="L47381" s="21"/>
      <c r="M47381" s="2"/>
    </row>
    <row r="47382" spans="1:13" x14ac:dyDescent="0.25">
      <c r="A47382" s="17">
        <v>44710</v>
      </c>
      <c r="B47382" s="19">
        <v>2022</v>
      </c>
      <c r="C47382" s="19">
        <v>5</v>
      </c>
      <c r="D47382" s="19">
        <v>29</v>
      </c>
      <c r="E47382" s="19">
        <v>4</v>
      </c>
      <c r="F47382" s="40">
        <v>20394.560087919999</v>
      </c>
      <c r="G47382" s="35">
        <f t="shared" si="740"/>
        <v>24946.625113180002</v>
      </c>
      <c r="H47382" s="27">
        <v>1320.1266640399999</v>
      </c>
      <c r="I47382" s="28">
        <v>0</v>
      </c>
      <c r="J47382" s="28">
        <f>H47382/(INDEX(Installed_Capacity!$H$6:$S$11,MATCH(Source_Data!B47382,Installed_Capacity!$G$6:$G$11,0),MATCH(Source_Data!C47382,Installed_Capacity!$H$5:$S$5,0)))</f>
        <v>0.71512820370530872</v>
      </c>
      <c r="K47382" s="29" t="e">
        <f>I47382/(INDEX(Installed_Capacity!$H$15:$S$20,MATCH(Source_Data!B47382,Installed_Capacity!$G$15:$G$20,0),MATCH(Source_Data!C47382,Installed_Capacity!$H$14:$S$14,0)))</f>
        <v>#DIV/0!</v>
      </c>
      <c r="L47382" s="21"/>
      <c r="M47382" s="2"/>
    </row>
    <row r="47383" spans="1:13" x14ac:dyDescent="0.25">
      <c r="A47383" s="17">
        <v>44710</v>
      </c>
      <c r="B47383" s="19">
        <v>2022</v>
      </c>
      <c r="C47383" s="19">
        <v>5</v>
      </c>
      <c r="D47383" s="19">
        <v>29</v>
      </c>
      <c r="E47383" s="19">
        <v>5</v>
      </c>
      <c r="F47383" s="40">
        <v>20283.351287879999</v>
      </c>
      <c r="G47383" s="35">
        <f t="shared" si="740"/>
        <v>24946.625113180002</v>
      </c>
      <c r="H47383" s="27">
        <v>1290.3363861400001</v>
      </c>
      <c r="I47383" s="28">
        <v>0</v>
      </c>
      <c r="J47383" s="28">
        <f>H47383/(INDEX(Installed_Capacity!$H$6:$S$11,MATCH(Source_Data!B47383,Installed_Capacity!$G$6:$G$11,0),MATCH(Source_Data!C47383,Installed_Capacity!$H$5:$S$5,0)))</f>
        <v>0.6989904583640304</v>
      </c>
      <c r="K47383" s="29" t="e">
        <f>I47383/(INDEX(Installed_Capacity!$H$15:$S$20,MATCH(Source_Data!B47383,Installed_Capacity!$G$15:$G$20,0),MATCH(Source_Data!C47383,Installed_Capacity!$H$14:$S$14,0)))</f>
        <v>#DIV/0!</v>
      </c>
      <c r="L47383" s="21"/>
      <c r="M47383" s="2"/>
    </row>
    <row r="47384" spans="1:13" x14ac:dyDescent="0.25">
      <c r="A47384" s="17">
        <v>44710</v>
      </c>
      <c r="B47384" s="19">
        <v>2022</v>
      </c>
      <c r="C47384" s="19">
        <v>5</v>
      </c>
      <c r="D47384" s="19">
        <v>29</v>
      </c>
      <c r="E47384" s="19">
        <v>6</v>
      </c>
      <c r="F47384" s="40">
        <v>20572.611856359999</v>
      </c>
      <c r="G47384" s="35">
        <f t="shared" si="740"/>
        <v>24946.625113180002</v>
      </c>
      <c r="H47384" s="27">
        <v>1278.5133217699999</v>
      </c>
      <c r="I47384" s="28">
        <v>0</v>
      </c>
      <c r="J47384" s="28">
        <f>H47384/(INDEX(Installed_Capacity!$H$6:$S$11,MATCH(Source_Data!B47384,Installed_Capacity!$G$6:$G$11,0),MATCH(Source_Data!C47384,Installed_Capacity!$H$5:$S$5,0)))</f>
        <v>0.69258576477248102</v>
      </c>
      <c r="K47384" s="29" t="e">
        <f>I47384/(INDEX(Installed_Capacity!$H$15:$S$20,MATCH(Source_Data!B47384,Installed_Capacity!$G$15:$G$20,0),MATCH(Source_Data!C47384,Installed_Capacity!$H$14:$S$14,0)))</f>
        <v>#DIV/0!</v>
      </c>
      <c r="L47384" s="21"/>
      <c r="M47384" s="2"/>
    </row>
    <row r="47385" spans="1:13" x14ac:dyDescent="0.25">
      <c r="A47385" s="17">
        <v>44710</v>
      </c>
      <c r="B47385" s="19">
        <v>2022</v>
      </c>
      <c r="C47385" s="19">
        <v>5</v>
      </c>
      <c r="D47385" s="19">
        <v>29</v>
      </c>
      <c r="E47385" s="19">
        <v>7</v>
      </c>
      <c r="F47385" s="40">
        <v>20625.024495990001</v>
      </c>
      <c r="G47385" s="35">
        <f t="shared" si="740"/>
        <v>24946.625113180002</v>
      </c>
      <c r="H47385" s="27">
        <v>1057.1649488200001</v>
      </c>
      <c r="I47385" s="28">
        <v>0</v>
      </c>
      <c r="J47385" s="28">
        <f>H47385/(INDEX(Installed_Capacity!$H$6:$S$11,MATCH(Source_Data!B47385,Installed_Capacity!$G$6:$G$11,0),MATCH(Source_Data!C47385,Installed_Capacity!$H$5:$S$5,0)))</f>
        <v>0.57267873717226436</v>
      </c>
      <c r="K47385" s="29" t="e">
        <f>I47385/(INDEX(Installed_Capacity!$H$15:$S$20,MATCH(Source_Data!B47385,Installed_Capacity!$G$15:$G$20,0),MATCH(Source_Data!C47385,Installed_Capacity!$H$14:$S$14,0)))</f>
        <v>#DIV/0!</v>
      </c>
      <c r="L47385" s="21"/>
      <c r="M47385" s="2"/>
    </row>
    <row r="47386" spans="1:13" x14ac:dyDescent="0.25">
      <c r="A47386" s="17">
        <v>44710</v>
      </c>
      <c r="B47386" s="19">
        <v>2022</v>
      </c>
      <c r="C47386" s="19">
        <v>5</v>
      </c>
      <c r="D47386" s="19">
        <v>29</v>
      </c>
      <c r="E47386" s="19">
        <v>8</v>
      </c>
      <c r="F47386" s="40">
        <v>20491.29076869</v>
      </c>
      <c r="G47386" s="35">
        <f t="shared" si="740"/>
        <v>24946.625113180002</v>
      </c>
      <c r="H47386" s="27">
        <v>1069.5702277800001</v>
      </c>
      <c r="I47386" s="28">
        <v>0</v>
      </c>
      <c r="J47386" s="28">
        <f>H47386/(INDEX(Installed_Capacity!$H$6:$S$11,MATCH(Source_Data!B47386,Installed_Capacity!$G$6:$G$11,0),MATCH(Source_Data!C47386,Installed_Capacity!$H$5:$S$5,0)))</f>
        <v>0.57939882328277359</v>
      </c>
      <c r="K47386" s="29" t="e">
        <f>I47386/(INDEX(Installed_Capacity!$H$15:$S$20,MATCH(Source_Data!B47386,Installed_Capacity!$G$15:$G$20,0),MATCH(Source_Data!C47386,Installed_Capacity!$H$14:$S$14,0)))</f>
        <v>#DIV/0!</v>
      </c>
      <c r="L47386" s="21"/>
      <c r="M47386" s="2"/>
    </row>
    <row r="47387" spans="1:13" x14ac:dyDescent="0.25">
      <c r="A47387" s="17">
        <v>44710</v>
      </c>
      <c r="B47387" s="19">
        <v>2022</v>
      </c>
      <c r="C47387" s="19">
        <v>5</v>
      </c>
      <c r="D47387" s="19">
        <v>29</v>
      </c>
      <c r="E47387" s="19">
        <v>9</v>
      </c>
      <c r="F47387" s="40">
        <v>20178.997428049999</v>
      </c>
      <c r="G47387" s="35">
        <f t="shared" si="740"/>
        <v>24946.625113180002</v>
      </c>
      <c r="H47387" s="27">
        <v>1189.2633751349999</v>
      </c>
      <c r="I47387" s="28">
        <v>0</v>
      </c>
      <c r="J47387" s="28">
        <f>H47387/(INDEX(Installed_Capacity!$H$6:$S$11,MATCH(Source_Data!B47387,Installed_Capacity!$G$6:$G$11,0),MATCH(Source_Data!C47387,Installed_Capacity!$H$5:$S$5,0)))</f>
        <v>0.64423801469934994</v>
      </c>
      <c r="K47387" s="29" t="e">
        <f>I47387/(INDEX(Installed_Capacity!$H$15:$S$20,MATCH(Source_Data!B47387,Installed_Capacity!$G$15:$G$20,0),MATCH(Source_Data!C47387,Installed_Capacity!$H$14:$S$14,0)))</f>
        <v>#DIV/0!</v>
      </c>
      <c r="L47387" s="21"/>
      <c r="M47387" s="2"/>
    </row>
    <row r="47388" spans="1:13" x14ac:dyDescent="0.25">
      <c r="A47388" s="17">
        <v>44710</v>
      </c>
      <c r="B47388" s="19">
        <v>2022</v>
      </c>
      <c r="C47388" s="19">
        <v>5</v>
      </c>
      <c r="D47388" s="19">
        <v>29</v>
      </c>
      <c r="E47388" s="19">
        <v>10</v>
      </c>
      <c r="F47388" s="40">
        <v>19709.89118699</v>
      </c>
      <c r="G47388" s="35">
        <f t="shared" si="740"/>
        <v>24946.625113180002</v>
      </c>
      <c r="H47388" s="27">
        <v>1238.6591516599999</v>
      </c>
      <c r="I47388" s="28">
        <v>0</v>
      </c>
      <c r="J47388" s="28">
        <f>H47388/(INDEX(Installed_Capacity!$H$6:$S$11,MATCH(Source_Data!B47388,Installed_Capacity!$G$6:$G$11,0),MATCH(Source_Data!C47388,Installed_Capacity!$H$5:$S$5,0)))</f>
        <v>0.67099629017334772</v>
      </c>
      <c r="K47388" s="29" t="e">
        <f>I47388/(INDEX(Installed_Capacity!$H$15:$S$20,MATCH(Source_Data!B47388,Installed_Capacity!$G$15:$G$20,0),MATCH(Source_Data!C47388,Installed_Capacity!$H$14:$S$14,0)))</f>
        <v>#DIV/0!</v>
      </c>
      <c r="L47388" s="21"/>
      <c r="M47388" s="2"/>
    </row>
    <row r="47389" spans="1:13" x14ac:dyDescent="0.25">
      <c r="A47389" s="17">
        <v>44710</v>
      </c>
      <c r="B47389" s="19">
        <v>2022</v>
      </c>
      <c r="C47389" s="19">
        <v>5</v>
      </c>
      <c r="D47389" s="19">
        <v>29</v>
      </c>
      <c r="E47389" s="19">
        <v>11</v>
      </c>
      <c r="F47389" s="40">
        <v>18939.44728746</v>
      </c>
      <c r="G47389" s="35">
        <f t="shared" si="740"/>
        <v>24946.625113180002</v>
      </c>
      <c r="H47389" s="27">
        <v>1162.50788218</v>
      </c>
      <c r="I47389" s="28">
        <v>0</v>
      </c>
      <c r="J47389" s="28">
        <f>H47389/(INDEX(Installed_Capacity!$H$6:$S$11,MATCH(Source_Data!B47389,Installed_Capacity!$G$6:$G$11,0),MATCH(Source_Data!C47389,Installed_Capacity!$H$5:$S$5,0)))</f>
        <v>0.62974424820151675</v>
      </c>
      <c r="K47389" s="29" t="e">
        <f>I47389/(INDEX(Installed_Capacity!$H$15:$S$20,MATCH(Source_Data!B47389,Installed_Capacity!$G$15:$G$20,0),MATCH(Source_Data!C47389,Installed_Capacity!$H$14:$S$14,0)))</f>
        <v>#DIV/0!</v>
      </c>
      <c r="L47389" s="21"/>
      <c r="M47389" s="2"/>
    </row>
    <row r="47390" spans="1:13" x14ac:dyDescent="0.25">
      <c r="A47390" s="17">
        <v>44710</v>
      </c>
      <c r="B47390" s="19">
        <v>2022</v>
      </c>
      <c r="C47390" s="19">
        <v>5</v>
      </c>
      <c r="D47390" s="19">
        <v>29</v>
      </c>
      <c r="E47390" s="19">
        <v>12</v>
      </c>
      <c r="F47390" s="40">
        <v>18037.910453699998</v>
      </c>
      <c r="G47390" s="35">
        <f t="shared" si="740"/>
        <v>24946.625113180002</v>
      </c>
      <c r="H47390" s="27">
        <v>1047.85673903</v>
      </c>
      <c r="I47390" s="28">
        <v>0</v>
      </c>
      <c r="J47390" s="28">
        <f>H47390/(INDEX(Installed_Capacity!$H$6:$S$11,MATCH(Source_Data!B47390,Installed_Capacity!$G$6:$G$11,0),MATCH(Source_Data!C47390,Installed_Capacity!$H$5:$S$5,0)))</f>
        <v>0.56763637000541711</v>
      </c>
      <c r="K47390" s="29" t="e">
        <f>I47390/(INDEX(Installed_Capacity!$H$15:$S$20,MATCH(Source_Data!B47390,Installed_Capacity!$G$15:$G$20,0),MATCH(Source_Data!C47390,Installed_Capacity!$H$14:$S$14,0)))</f>
        <v>#DIV/0!</v>
      </c>
      <c r="L47390" s="21"/>
      <c r="M47390" s="2"/>
    </row>
    <row r="47391" spans="1:13" x14ac:dyDescent="0.25">
      <c r="A47391" s="17">
        <v>44710</v>
      </c>
      <c r="B47391" s="19">
        <v>2022</v>
      </c>
      <c r="C47391" s="19">
        <v>5</v>
      </c>
      <c r="D47391" s="19">
        <v>29</v>
      </c>
      <c r="E47391" s="19">
        <v>13</v>
      </c>
      <c r="F47391" s="40">
        <v>17616.697072589999</v>
      </c>
      <c r="G47391" s="35">
        <f t="shared" si="740"/>
        <v>24946.625113180002</v>
      </c>
      <c r="H47391" s="27">
        <v>1102.815500833</v>
      </c>
      <c r="I47391" s="28">
        <v>0</v>
      </c>
      <c r="J47391" s="28">
        <f>H47391/(INDEX(Installed_Capacity!$H$6:$S$11,MATCH(Source_Data!B47391,Installed_Capacity!$G$6:$G$11,0),MATCH(Source_Data!C47391,Installed_Capacity!$H$5:$S$5,0)))</f>
        <v>0.59740818029956666</v>
      </c>
      <c r="K47391" s="29" t="e">
        <f>I47391/(INDEX(Installed_Capacity!$H$15:$S$20,MATCH(Source_Data!B47391,Installed_Capacity!$G$15:$G$20,0),MATCH(Source_Data!C47391,Installed_Capacity!$H$14:$S$14,0)))</f>
        <v>#DIV/0!</v>
      </c>
      <c r="L47391" s="21"/>
      <c r="M47391" s="2"/>
    </row>
    <row r="47392" spans="1:13" x14ac:dyDescent="0.25">
      <c r="A47392" s="17">
        <v>44710</v>
      </c>
      <c r="B47392" s="19">
        <v>2022</v>
      </c>
      <c r="C47392" s="19">
        <v>5</v>
      </c>
      <c r="D47392" s="19">
        <v>29</v>
      </c>
      <c r="E47392" s="19">
        <v>14</v>
      </c>
      <c r="F47392" s="40">
        <v>17328.14690208</v>
      </c>
      <c r="G47392" s="35">
        <f t="shared" si="740"/>
        <v>24946.625113180002</v>
      </c>
      <c r="H47392" s="27">
        <v>1083.73497673</v>
      </c>
      <c r="I47392" s="28">
        <v>0</v>
      </c>
      <c r="J47392" s="28">
        <f>H47392/(INDEX(Installed_Capacity!$H$6:$S$11,MATCH(Source_Data!B47392,Installed_Capacity!$G$6:$G$11,0),MATCH(Source_Data!C47392,Installed_Capacity!$H$5:$S$5,0)))</f>
        <v>0.58707203506500538</v>
      </c>
      <c r="K47392" s="29" t="e">
        <f>I47392/(INDEX(Installed_Capacity!$H$15:$S$20,MATCH(Source_Data!B47392,Installed_Capacity!$G$15:$G$20,0),MATCH(Source_Data!C47392,Installed_Capacity!$H$14:$S$14,0)))</f>
        <v>#DIV/0!</v>
      </c>
      <c r="L47392" s="21"/>
      <c r="M47392" s="2"/>
    </row>
    <row r="47393" spans="1:13" x14ac:dyDescent="0.25">
      <c r="A47393" s="17">
        <v>44710</v>
      </c>
      <c r="B47393" s="19">
        <v>2022</v>
      </c>
      <c r="C47393" s="19">
        <v>5</v>
      </c>
      <c r="D47393" s="19">
        <v>29</v>
      </c>
      <c r="E47393" s="19">
        <v>15</v>
      </c>
      <c r="F47393" s="40">
        <v>17516.224479460001</v>
      </c>
      <c r="G47393" s="35">
        <f t="shared" si="740"/>
        <v>24946.625113180002</v>
      </c>
      <c r="H47393" s="27">
        <v>1025.5994191499999</v>
      </c>
      <c r="I47393" s="28">
        <v>0</v>
      </c>
      <c r="J47393" s="28">
        <f>H47393/(INDEX(Installed_Capacity!$H$6:$S$11,MATCH(Source_Data!B47393,Installed_Capacity!$G$6:$G$11,0),MATCH(Source_Data!C47393,Installed_Capacity!$H$5:$S$5,0)))</f>
        <v>0.55557931698266516</v>
      </c>
      <c r="K47393" s="29" t="e">
        <f>I47393/(INDEX(Installed_Capacity!$H$15:$S$20,MATCH(Source_Data!B47393,Installed_Capacity!$G$15:$G$20,0),MATCH(Source_Data!C47393,Installed_Capacity!$H$14:$S$14,0)))</f>
        <v>#DIV/0!</v>
      </c>
      <c r="L47393" s="21"/>
      <c r="M47393" s="2"/>
    </row>
    <row r="47394" spans="1:13" x14ac:dyDescent="0.25">
      <c r="A47394" s="17">
        <v>44710</v>
      </c>
      <c r="B47394" s="19">
        <v>2022</v>
      </c>
      <c r="C47394" s="19">
        <v>5</v>
      </c>
      <c r="D47394" s="19">
        <v>29</v>
      </c>
      <c r="E47394" s="19">
        <v>16</v>
      </c>
      <c r="F47394" s="40">
        <v>18448.977505760002</v>
      </c>
      <c r="G47394" s="35">
        <f t="shared" si="740"/>
        <v>24946.625113180002</v>
      </c>
      <c r="H47394" s="27">
        <v>1216.33623528</v>
      </c>
      <c r="I47394" s="28">
        <v>0</v>
      </c>
      <c r="J47394" s="28">
        <f>H47394/(INDEX(Installed_Capacity!$H$6:$S$11,MATCH(Source_Data!B47394,Installed_Capacity!$G$6:$G$11,0),MATCH(Source_Data!C47394,Installed_Capacity!$H$5:$S$5,0)))</f>
        <v>0.65890370275189603</v>
      </c>
      <c r="K47394" s="29" t="e">
        <f>I47394/(INDEX(Installed_Capacity!$H$15:$S$20,MATCH(Source_Data!B47394,Installed_Capacity!$G$15:$G$20,0),MATCH(Source_Data!C47394,Installed_Capacity!$H$14:$S$14,0)))</f>
        <v>#DIV/0!</v>
      </c>
      <c r="L47394" s="21"/>
      <c r="M47394" s="2"/>
    </row>
    <row r="47395" spans="1:13" x14ac:dyDescent="0.25">
      <c r="A47395" s="17">
        <v>44710</v>
      </c>
      <c r="B47395" s="19">
        <v>2022</v>
      </c>
      <c r="C47395" s="19">
        <v>5</v>
      </c>
      <c r="D47395" s="19">
        <v>29</v>
      </c>
      <c r="E47395" s="19">
        <v>17</v>
      </c>
      <c r="F47395" s="40">
        <v>20135.320757919999</v>
      </c>
      <c r="G47395" s="35">
        <f t="shared" si="740"/>
        <v>24946.625113180002</v>
      </c>
      <c r="H47395" s="27">
        <v>1372.51227202</v>
      </c>
      <c r="I47395" s="28">
        <v>0</v>
      </c>
      <c r="J47395" s="28">
        <f>H47395/(INDEX(Installed_Capacity!$H$6:$S$11,MATCH(Source_Data!B47395,Installed_Capacity!$G$6:$G$11,0),MATCH(Source_Data!C47395,Installed_Capacity!$H$5:$S$5,0)))</f>
        <v>0.74350610618634883</v>
      </c>
      <c r="K47395" s="29" t="e">
        <f>I47395/(INDEX(Installed_Capacity!$H$15:$S$20,MATCH(Source_Data!B47395,Installed_Capacity!$G$15:$G$20,0),MATCH(Source_Data!C47395,Installed_Capacity!$H$14:$S$14,0)))</f>
        <v>#DIV/0!</v>
      </c>
      <c r="L47395" s="21"/>
      <c r="M47395" s="2"/>
    </row>
    <row r="47396" spans="1:13" x14ac:dyDescent="0.25">
      <c r="A47396" s="17">
        <v>44710</v>
      </c>
      <c r="B47396" s="19">
        <v>2022</v>
      </c>
      <c r="C47396" s="19">
        <v>5</v>
      </c>
      <c r="D47396" s="19">
        <v>29</v>
      </c>
      <c r="E47396" s="19">
        <v>18</v>
      </c>
      <c r="F47396" s="40">
        <v>22234.233133969999</v>
      </c>
      <c r="G47396" s="35">
        <f t="shared" si="740"/>
        <v>24946.625113180002</v>
      </c>
      <c r="H47396" s="27">
        <v>1280.4728403700001</v>
      </c>
      <c r="I47396" s="28">
        <v>0</v>
      </c>
      <c r="J47396" s="28">
        <f>H47396/(INDEX(Installed_Capacity!$H$6:$S$11,MATCH(Source_Data!B47396,Installed_Capacity!$G$6:$G$11,0),MATCH(Source_Data!C47396,Installed_Capacity!$H$5:$S$5,0)))</f>
        <v>0.69364725913867831</v>
      </c>
      <c r="K47396" s="29" t="e">
        <f>I47396/(INDEX(Installed_Capacity!$H$15:$S$20,MATCH(Source_Data!B47396,Installed_Capacity!$G$15:$G$20,0),MATCH(Source_Data!C47396,Installed_Capacity!$H$14:$S$14,0)))</f>
        <v>#DIV/0!</v>
      </c>
      <c r="L47396" s="21"/>
      <c r="M47396" s="2"/>
    </row>
    <row r="47397" spans="1:13" x14ac:dyDescent="0.25">
      <c r="A47397" s="17">
        <v>44710</v>
      </c>
      <c r="B47397" s="19">
        <v>2022</v>
      </c>
      <c r="C47397" s="19">
        <v>5</v>
      </c>
      <c r="D47397" s="19">
        <v>29</v>
      </c>
      <c r="E47397" s="19">
        <v>19</v>
      </c>
      <c r="F47397" s="40">
        <v>24054.341167940001</v>
      </c>
      <c r="G47397" s="35">
        <f t="shared" si="740"/>
        <v>24946.625113180002</v>
      </c>
      <c r="H47397" s="27">
        <v>1257.0398507739999</v>
      </c>
      <c r="I47397" s="28">
        <v>0</v>
      </c>
      <c r="J47397" s="28">
        <f>H47397/(INDEX(Installed_Capacity!$H$6:$S$11,MATCH(Source_Data!B47397,Installed_Capacity!$G$6:$G$11,0),MATCH(Source_Data!C47397,Installed_Capacity!$H$5:$S$5,0)))</f>
        <v>0.68095333194691221</v>
      </c>
      <c r="K47397" s="29" t="e">
        <f>I47397/(INDEX(Installed_Capacity!$H$15:$S$20,MATCH(Source_Data!B47397,Installed_Capacity!$G$15:$G$20,0),MATCH(Source_Data!C47397,Installed_Capacity!$H$14:$S$14,0)))</f>
        <v>#DIV/0!</v>
      </c>
      <c r="L47397" s="21"/>
      <c r="M47397" s="2"/>
    </row>
    <row r="47398" spans="1:13" x14ac:dyDescent="0.25">
      <c r="A47398" s="17">
        <v>44710</v>
      </c>
      <c r="B47398" s="19">
        <v>2022</v>
      </c>
      <c r="C47398" s="19">
        <v>5</v>
      </c>
      <c r="D47398" s="19">
        <v>29</v>
      </c>
      <c r="E47398" s="19">
        <v>20</v>
      </c>
      <c r="F47398" s="40">
        <v>24290.450482370001</v>
      </c>
      <c r="G47398" s="35">
        <f t="shared" si="740"/>
        <v>24946.625113180002</v>
      </c>
      <c r="H47398" s="27">
        <v>1280.39683636</v>
      </c>
      <c r="I47398" s="28">
        <v>0</v>
      </c>
      <c r="J47398" s="28">
        <f>H47398/(INDEX(Installed_Capacity!$H$6:$S$11,MATCH(Source_Data!B47398,Installed_Capacity!$G$6:$G$11,0),MATCH(Source_Data!C47398,Installed_Capacity!$H$5:$S$5,0)))</f>
        <v>0.69360608686890568</v>
      </c>
      <c r="K47398" s="29" t="e">
        <f>I47398/(INDEX(Installed_Capacity!$H$15:$S$20,MATCH(Source_Data!B47398,Installed_Capacity!$G$15:$G$20,0),MATCH(Source_Data!C47398,Installed_Capacity!$H$14:$S$14,0)))</f>
        <v>#DIV/0!</v>
      </c>
      <c r="L47398" s="21"/>
      <c r="M47398" s="2"/>
    </row>
    <row r="47399" spans="1:13" x14ac:dyDescent="0.25">
      <c r="A47399" s="17">
        <v>44710</v>
      </c>
      <c r="B47399" s="19">
        <v>2022</v>
      </c>
      <c r="C47399" s="19">
        <v>5</v>
      </c>
      <c r="D47399" s="19">
        <v>29</v>
      </c>
      <c r="E47399" s="19">
        <v>21</v>
      </c>
      <c r="F47399" s="40">
        <v>24928.599038839999</v>
      </c>
      <c r="G47399" s="35">
        <f t="shared" si="740"/>
        <v>24946.625113180002</v>
      </c>
      <c r="H47399" s="27">
        <v>1388.0971972</v>
      </c>
      <c r="I47399" s="28">
        <v>0</v>
      </c>
      <c r="J47399" s="28">
        <f>H47399/(INDEX(Installed_Capacity!$H$6:$S$11,MATCH(Source_Data!B47399,Installed_Capacity!$G$6:$G$11,0),MATCH(Source_Data!C47399,Installed_Capacity!$H$5:$S$5,0)))</f>
        <v>0.75194864420368368</v>
      </c>
      <c r="K47399" s="29" t="e">
        <f>I47399/(INDEX(Installed_Capacity!$H$15:$S$20,MATCH(Source_Data!B47399,Installed_Capacity!$G$15:$G$20,0),MATCH(Source_Data!C47399,Installed_Capacity!$H$14:$S$14,0)))</f>
        <v>#DIV/0!</v>
      </c>
      <c r="L47399" s="21"/>
      <c r="M47399" s="2"/>
    </row>
    <row r="47400" spans="1:13" x14ac:dyDescent="0.25">
      <c r="A47400" s="17">
        <v>44710</v>
      </c>
      <c r="B47400" s="19">
        <v>2022</v>
      </c>
      <c r="C47400" s="19">
        <v>5</v>
      </c>
      <c r="D47400" s="19">
        <v>29</v>
      </c>
      <c r="E47400" s="19">
        <v>22</v>
      </c>
      <c r="F47400" s="40">
        <v>24946.625113180002</v>
      </c>
      <c r="G47400" s="35">
        <f t="shared" si="740"/>
        <v>24946.625113180002</v>
      </c>
      <c r="H47400" s="27">
        <v>1402.9325226999999</v>
      </c>
      <c r="I47400" s="28">
        <v>0</v>
      </c>
      <c r="J47400" s="28">
        <f>H47400/(INDEX(Installed_Capacity!$H$6:$S$11,MATCH(Source_Data!B47400,Installed_Capacity!$G$6:$G$11,0),MATCH(Source_Data!C47400,Installed_Capacity!$H$5:$S$5,0)))</f>
        <v>0.75998511522210177</v>
      </c>
      <c r="K47400" s="29" t="e">
        <f>I47400/(INDEX(Installed_Capacity!$H$15:$S$20,MATCH(Source_Data!B47400,Installed_Capacity!$G$15:$G$20,0),MATCH(Source_Data!C47400,Installed_Capacity!$H$14:$S$14,0)))</f>
        <v>#DIV/0!</v>
      </c>
      <c r="L47400" s="21"/>
      <c r="M47400" s="2"/>
    </row>
    <row r="47401" spans="1:13" x14ac:dyDescent="0.25">
      <c r="A47401" s="17">
        <v>44710</v>
      </c>
      <c r="B47401" s="19">
        <v>2022</v>
      </c>
      <c r="C47401" s="19">
        <v>5</v>
      </c>
      <c r="D47401" s="19">
        <v>29</v>
      </c>
      <c r="E47401" s="19">
        <v>23</v>
      </c>
      <c r="F47401" s="40">
        <v>23791.089331039999</v>
      </c>
      <c r="G47401" s="35">
        <f t="shared" si="740"/>
        <v>24946.625113180002</v>
      </c>
      <c r="H47401" s="27">
        <v>1398.44078113</v>
      </c>
      <c r="I47401" s="28">
        <v>0</v>
      </c>
      <c r="J47401" s="28">
        <f>H47401/(INDEX(Installed_Capacity!$H$6:$S$11,MATCH(Source_Data!B47401,Installed_Capacity!$G$6:$G$11,0),MATCH(Source_Data!C47401,Installed_Capacity!$H$5:$S$5,0)))</f>
        <v>0.75755188576923083</v>
      </c>
      <c r="K47401" s="29" t="e">
        <f>I47401/(INDEX(Installed_Capacity!$H$15:$S$20,MATCH(Source_Data!B47401,Installed_Capacity!$G$15:$G$20,0),MATCH(Source_Data!C47401,Installed_Capacity!$H$14:$S$14,0)))</f>
        <v>#DIV/0!</v>
      </c>
      <c r="L47401" s="21"/>
      <c r="M47401" s="2"/>
    </row>
    <row r="47402" spans="1:13" x14ac:dyDescent="0.25">
      <c r="A47402" s="17">
        <v>44710</v>
      </c>
      <c r="B47402" s="19">
        <v>2022</v>
      </c>
      <c r="C47402" s="19">
        <v>5</v>
      </c>
      <c r="D47402" s="19">
        <v>29</v>
      </c>
      <c r="E47402" s="19">
        <v>24</v>
      </c>
      <c r="F47402" s="40">
        <v>22561.950629819999</v>
      </c>
      <c r="G47402" s="35">
        <f t="shared" si="740"/>
        <v>24946.625113180002</v>
      </c>
      <c r="H47402" s="27">
        <v>1393.8324737400001</v>
      </c>
      <c r="I47402" s="28">
        <v>0</v>
      </c>
      <c r="J47402" s="28">
        <f>H47402/(INDEX(Installed_Capacity!$H$6:$S$11,MATCH(Source_Data!B47402,Installed_Capacity!$G$6:$G$11,0),MATCH(Source_Data!C47402,Installed_Capacity!$H$5:$S$5,0)))</f>
        <v>0.75505551123510295</v>
      </c>
      <c r="K47402" s="29" t="e">
        <f>I47402/(INDEX(Installed_Capacity!$H$15:$S$20,MATCH(Source_Data!B47402,Installed_Capacity!$G$15:$G$20,0),MATCH(Source_Data!C47402,Installed_Capacity!$H$14:$S$14,0)))</f>
        <v>#DIV/0!</v>
      </c>
      <c r="L47402" s="21"/>
      <c r="M47402" s="2"/>
    </row>
    <row r="47403" spans="1:13" x14ac:dyDescent="0.25">
      <c r="A47403" s="17">
        <v>44711</v>
      </c>
      <c r="B47403" s="19">
        <v>2022</v>
      </c>
      <c r="C47403" s="19">
        <v>5</v>
      </c>
      <c r="D47403" s="19">
        <v>30</v>
      </c>
      <c r="E47403" s="19">
        <v>1</v>
      </c>
      <c r="F47403" s="40">
        <v>21382.07037682</v>
      </c>
      <c r="G47403" s="35">
        <f t="shared" si="740"/>
        <v>26597.049528269999</v>
      </c>
      <c r="H47403" s="27">
        <v>1507.83399151</v>
      </c>
      <c r="I47403" s="28">
        <v>0</v>
      </c>
      <c r="J47403" s="28">
        <f>H47403/(INDEX(Installed_Capacity!$H$6:$S$11,MATCH(Source_Data!B47403,Installed_Capacity!$G$6:$G$11,0),MATCH(Source_Data!C47403,Installed_Capacity!$H$5:$S$5,0)))</f>
        <v>0.81681147969122425</v>
      </c>
      <c r="K47403" s="29" t="e">
        <f>I47403/(INDEX(Installed_Capacity!$H$15:$S$20,MATCH(Source_Data!B47403,Installed_Capacity!$G$15:$G$20,0),MATCH(Source_Data!C47403,Installed_Capacity!$H$14:$S$14,0)))</f>
        <v>#DIV/0!</v>
      </c>
      <c r="L47403" s="21"/>
      <c r="M47403" s="2"/>
    </row>
    <row r="47404" spans="1:13" x14ac:dyDescent="0.25">
      <c r="A47404" s="17">
        <v>44711</v>
      </c>
      <c r="B47404" s="19">
        <v>2022</v>
      </c>
      <c r="C47404" s="19">
        <v>5</v>
      </c>
      <c r="D47404" s="19">
        <v>30</v>
      </c>
      <c r="E47404" s="19">
        <v>2</v>
      </c>
      <c r="F47404" s="40">
        <v>20707.626426459999</v>
      </c>
      <c r="G47404" s="35">
        <f t="shared" si="740"/>
        <v>26597.049528269999</v>
      </c>
      <c r="H47404" s="27">
        <v>1540.7581479999999</v>
      </c>
      <c r="I47404" s="28">
        <v>0</v>
      </c>
      <c r="J47404" s="28">
        <f>H47404/(INDEX(Installed_Capacity!$H$6:$S$11,MATCH(Source_Data!B47404,Installed_Capacity!$G$6:$G$11,0),MATCH(Source_Data!C47404,Installed_Capacity!$H$5:$S$5,0)))</f>
        <v>0.83464688407367271</v>
      </c>
      <c r="K47404" s="29" t="e">
        <f>I47404/(INDEX(Installed_Capacity!$H$15:$S$20,MATCH(Source_Data!B47404,Installed_Capacity!$G$15:$G$20,0),MATCH(Source_Data!C47404,Installed_Capacity!$H$14:$S$14,0)))</f>
        <v>#DIV/0!</v>
      </c>
      <c r="L47404" s="21"/>
      <c r="M47404" s="2"/>
    </row>
    <row r="47405" spans="1:13" x14ac:dyDescent="0.25">
      <c r="A47405" s="17">
        <v>44711</v>
      </c>
      <c r="B47405" s="19">
        <v>2022</v>
      </c>
      <c r="C47405" s="19">
        <v>5</v>
      </c>
      <c r="D47405" s="19">
        <v>30</v>
      </c>
      <c r="E47405" s="19">
        <v>3</v>
      </c>
      <c r="F47405" s="40">
        <v>20398.928303230001</v>
      </c>
      <c r="G47405" s="35">
        <f t="shared" si="740"/>
        <v>26597.049528269999</v>
      </c>
      <c r="H47405" s="27">
        <v>1524.8618384599999</v>
      </c>
      <c r="I47405" s="28">
        <v>0</v>
      </c>
      <c r="J47405" s="28">
        <f>H47405/(INDEX(Installed_Capacity!$H$6:$S$11,MATCH(Source_Data!B47405,Installed_Capacity!$G$6:$G$11,0),MATCH(Source_Data!C47405,Installed_Capacity!$H$5:$S$5,0)))</f>
        <v>0.82603566547128926</v>
      </c>
      <c r="K47405" s="29" t="e">
        <f>I47405/(INDEX(Installed_Capacity!$H$15:$S$20,MATCH(Source_Data!B47405,Installed_Capacity!$G$15:$G$20,0),MATCH(Source_Data!C47405,Installed_Capacity!$H$14:$S$14,0)))</f>
        <v>#DIV/0!</v>
      </c>
      <c r="L47405" s="21"/>
      <c r="M47405" s="2"/>
    </row>
    <row r="47406" spans="1:13" x14ac:dyDescent="0.25">
      <c r="A47406" s="17">
        <v>44711</v>
      </c>
      <c r="B47406" s="19">
        <v>2022</v>
      </c>
      <c r="C47406" s="19">
        <v>5</v>
      </c>
      <c r="D47406" s="19">
        <v>30</v>
      </c>
      <c r="E47406" s="19">
        <v>4</v>
      </c>
      <c r="F47406" s="40">
        <v>20277.088362900002</v>
      </c>
      <c r="G47406" s="35">
        <f t="shared" si="740"/>
        <v>26597.049528269999</v>
      </c>
      <c r="H47406" s="27">
        <v>1447.01561137</v>
      </c>
      <c r="I47406" s="28">
        <v>0</v>
      </c>
      <c r="J47406" s="28">
        <f>H47406/(INDEX(Installed_Capacity!$H$6:$S$11,MATCH(Source_Data!B47406,Installed_Capacity!$G$6:$G$11,0),MATCH(Source_Data!C47406,Installed_Capacity!$H$5:$S$5,0)))</f>
        <v>0.78386544494582877</v>
      </c>
      <c r="K47406" s="29" t="e">
        <f>I47406/(INDEX(Installed_Capacity!$H$15:$S$20,MATCH(Source_Data!B47406,Installed_Capacity!$G$15:$G$20,0),MATCH(Source_Data!C47406,Installed_Capacity!$H$14:$S$14,0)))</f>
        <v>#DIV/0!</v>
      </c>
      <c r="L47406" s="21"/>
      <c r="M47406" s="2"/>
    </row>
    <row r="47407" spans="1:13" x14ac:dyDescent="0.25">
      <c r="A47407" s="17">
        <v>44711</v>
      </c>
      <c r="B47407" s="19">
        <v>2022</v>
      </c>
      <c r="C47407" s="19">
        <v>5</v>
      </c>
      <c r="D47407" s="19">
        <v>30</v>
      </c>
      <c r="E47407" s="19">
        <v>5</v>
      </c>
      <c r="F47407" s="40">
        <v>20076.132832769999</v>
      </c>
      <c r="G47407" s="35">
        <f t="shared" si="740"/>
        <v>26597.049528269999</v>
      </c>
      <c r="H47407" s="27">
        <v>1305.5179699</v>
      </c>
      <c r="I47407" s="28">
        <v>0</v>
      </c>
      <c r="J47407" s="28">
        <f>H47407/(INDEX(Installed_Capacity!$H$6:$S$11,MATCH(Source_Data!B47407,Installed_Capacity!$G$6:$G$11,0),MATCH(Source_Data!C47407,Installed_Capacity!$H$5:$S$5,0)))</f>
        <v>0.70721450157096422</v>
      </c>
      <c r="K47407" s="29" t="e">
        <f>I47407/(INDEX(Installed_Capacity!$H$15:$S$20,MATCH(Source_Data!B47407,Installed_Capacity!$G$15:$G$20,0),MATCH(Source_Data!C47407,Installed_Capacity!$H$14:$S$14,0)))</f>
        <v>#DIV/0!</v>
      </c>
      <c r="L47407" s="21"/>
      <c r="M47407" s="2"/>
    </row>
    <row r="47408" spans="1:13" x14ac:dyDescent="0.25">
      <c r="A47408" s="17">
        <v>44711</v>
      </c>
      <c r="B47408" s="19">
        <v>2022</v>
      </c>
      <c r="C47408" s="19">
        <v>5</v>
      </c>
      <c r="D47408" s="19">
        <v>30</v>
      </c>
      <c r="E47408" s="19">
        <v>6</v>
      </c>
      <c r="F47408" s="40">
        <v>20323.637942279998</v>
      </c>
      <c r="G47408" s="35">
        <f t="shared" si="740"/>
        <v>26597.049528269999</v>
      </c>
      <c r="H47408" s="27">
        <v>1196.61417564</v>
      </c>
      <c r="I47408" s="28">
        <v>0</v>
      </c>
      <c r="J47408" s="28">
        <f>H47408/(INDEX(Installed_Capacity!$H$6:$S$11,MATCH(Source_Data!B47408,Installed_Capacity!$G$6:$G$11,0),MATCH(Source_Data!C47408,Installed_Capacity!$H$5:$S$5,0)))</f>
        <v>0.64822003014084506</v>
      </c>
      <c r="K47408" s="29" t="e">
        <f>I47408/(INDEX(Installed_Capacity!$H$15:$S$20,MATCH(Source_Data!B47408,Installed_Capacity!$G$15:$G$20,0),MATCH(Source_Data!C47408,Installed_Capacity!$H$14:$S$14,0)))</f>
        <v>#DIV/0!</v>
      </c>
      <c r="L47408" s="21"/>
      <c r="M47408" s="2"/>
    </row>
    <row r="47409" spans="1:13" x14ac:dyDescent="0.25">
      <c r="A47409" s="17">
        <v>44711</v>
      </c>
      <c r="B47409" s="19">
        <v>2022</v>
      </c>
      <c r="C47409" s="19">
        <v>5</v>
      </c>
      <c r="D47409" s="19">
        <v>30</v>
      </c>
      <c r="E47409" s="19">
        <v>7</v>
      </c>
      <c r="F47409" s="40">
        <v>20624.891762840001</v>
      </c>
      <c r="G47409" s="35">
        <f t="shared" si="740"/>
        <v>26597.049528269999</v>
      </c>
      <c r="H47409" s="27">
        <v>939.68563755000002</v>
      </c>
      <c r="I47409" s="28">
        <v>0</v>
      </c>
      <c r="J47409" s="28">
        <f>H47409/(INDEX(Installed_Capacity!$H$6:$S$11,MATCH(Source_Data!B47409,Installed_Capacity!$G$6:$G$11,0),MATCH(Source_Data!C47409,Installed_Capacity!$H$5:$S$5,0)))</f>
        <v>0.50903880690682557</v>
      </c>
      <c r="K47409" s="29" t="e">
        <f>I47409/(INDEX(Installed_Capacity!$H$15:$S$20,MATCH(Source_Data!B47409,Installed_Capacity!$G$15:$G$20,0),MATCH(Source_Data!C47409,Installed_Capacity!$H$14:$S$14,0)))</f>
        <v>#DIV/0!</v>
      </c>
      <c r="L47409" s="21"/>
      <c r="M47409" s="2"/>
    </row>
    <row r="47410" spans="1:13" x14ac:dyDescent="0.25">
      <c r="A47410" s="17">
        <v>44711</v>
      </c>
      <c r="B47410" s="19">
        <v>2022</v>
      </c>
      <c r="C47410" s="19">
        <v>5</v>
      </c>
      <c r="D47410" s="19">
        <v>30</v>
      </c>
      <c r="E47410" s="19">
        <v>8</v>
      </c>
      <c r="F47410" s="40">
        <v>21233.40083803</v>
      </c>
      <c r="G47410" s="35">
        <f t="shared" si="740"/>
        <v>26597.049528269999</v>
      </c>
      <c r="H47410" s="27">
        <v>1066.2878801300001</v>
      </c>
      <c r="I47410" s="28">
        <v>0</v>
      </c>
      <c r="J47410" s="28">
        <f>H47410/(INDEX(Installed_Capacity!$H$6:$S$11,MATCH(Source_Data!B47410,Installed_Capacity!$G$6:$G$11,0),MATCH(Source_Data!C47410,Installed_Capacity!$H$5:$S$5,0)))</f>
        <v>0.57762073679848325</v>
      </c>
      <c r="K47410" s="29" t="e">
        <f>I47410/(INDEX(Installed_Capacity!$H$15:$S$20,MATCH(Source_Data!B47410,Installed_Capacity!$G$15:$G$20,0),MATCH(Source_Data!C47410,Installed_Capacity!$H$14:$S$14,0)))</f>
        <v>#DIV/0!</v>
      </c>
      <c r="L47410" s="21"/>
      <c r="M47410" s="2"/>
    </row>
    <row r="47411" spans="1:13" x14ac:dyDescent="0.25">
      <c r="A47411" s="17">
        <v>44711</v>
      </c>
      <c r="B47411" s="19">
        <v>2022</v>
      </c>
      <c r="C47411" s="19">
        <v>5</v>
      </c>
      <c r="D47411" s="19">
        <v>30</v>
      </c>
      <c r="E47411" s="19">
        <v>9</v>
      </c>
      <c r="F47411" s="40">
        <v>21116.215979870001</v>
      </c>
      <c r="G47411" s="35">
        <f t="shared" si="740"/>
        <v>26597.049528269999</v>
      </c>
      <c r="H47411" s="27">
        <v>1052.5314401999999</v>
      </c>
      <c r="I47411" s="28">
        <v>0</v>
      </c>
      <c r="J47411" s="28">
        <f>H47411/(INDEX(Installed_Capacity!$H$6:$S$11,MATCH(Source_Data!B47411,Installed_Capacity!$G$6:$G$11,0),MATCH(Source_Data!C47411,Installed_Capacity!$H$5:$S$5,0)))</f>
        <v>0.57016871083423615</v>
      </c>
      <c r="K47411" s="29" t="e">
        <f>I47411/(INDEX(Installed_Capacity!$H$15:$S$20,MATCH(Source_Data!B47411,Installed_Capacity!$G$15:$G$20,0),MATCH(Source_Data!C47411,Installed_Capacity!$H$14:$S$14,0)))</f>
        <v>#DIV/0!</v>
      </c>
      <c r="L47411" s="21"/>
      <c r="M47411" s="2"/>
    </row>
    <row r="47412" spans="1:13" x14ac:dyDescent="0.25">
      <c r="A47412" s="17">
        <v>44711</v>
      </c>
      <c r="B47412" s="19">
        <v>2022</v>
      </c>
      <c r="C47412" s="19">
        <v>5</v>
      </c>
      <c r="D47412" s="19">
        <v>30</v>
      </c>
      <c r="E47412" s="19">
        <v>10</v>
      </c>
      <c r="F47412" s="40">
        <v>20617.21678613</v>
      </c>
      <c r="G47412" s="35">
        <f t="shared" si="740"/>
        <v>26597.049528269999</v>
      </c>
      <c r="H47412" s="27">
        <v>1174.17260627</v>
      </c>
      <c r="I47412" s="28">
        <v>0</v>
      </c>
      <c r="J47412" s="28">
        <f>H47412/(INDEX(Installed_Capacity!$H$6:$S$11,MATCH(Source_Data!B47412,Installed_Capacity!$G$6:$G$11,0),MATCH(Source_Data!C47412,Installed_Capacity!$H$5:$S$5,0)))</f>
        <v>0.63606316699349941</v>
      </c>
      <c r="K47412" s="29" t="e">
        <f>I47412/(INDEX(Installed_Capacity!$H$15:$S$20,MATCH(Source_Data!B47412,Installed_Capacity!$G$15:$G$20,0),MATCH(Source_Data!C47412,Installed_Capacity!$H$14:$S$14,0)))</f>
        <v>#DIV/0!</v>
      </c>
      <c r="L47412" s="21"/>
      <c r="M47412" s="2"/>
    </row>
    <row r="47413" spans="1:13" x14ac:dyDescent="0.25">
      <c r="A47413" s="17">
        <v>44711</v>
      </c>
      <c r="B47413" s="19">
        <v>2022</v>
      </c>
      <c r="C47413" s="19">
        <v>5</v>
      </c>
      <c r="D47413" s="19">
        <v>30</v>
      </c>
      <c r="E47413" s="19">
        <v>11</v>
      </c>
      <c r="F47413" s="40">
        <v>19581.906829880001</v>
      </c>
      <c r="G47413" s="35">
        <f t="shared" si="740"/>
        <v>26597.049528269999</v>
      </c>
      <c r="H47413" s="27">
        <v>1250.67657949</v>
      </c>
      <c r="I47413" s="28">
        <v>0</v>
      </c>
      <c r="J47413" s="28">
        <f>H47413/(INDEX(Installed_Capacity!$H$6:$S$11,MATCH(Source_Data!B47413,Installed_Capacity!$G$6:$G$11,0),MATCH(Source_Data!C47413,Installed_Capacity!$H$5:$S$5,0)))</f>
        <v>0.6775062727464789</v>
      </c>
      <c r="K47413" s="29" t="e">
        <f>I47413/(INDEX(Installed_Capacity!$H$15:$S$20,MATCH(Source_Data!B47413,Installed_Capacity!$G$15:$G$20,0),MATCH(Source_Data!C47413,Installed_Capacity!$H$14:$S$14,0)))</f>
        <v>#DIV/0!</v>
      </c>
      <c r="L47413" s="21"/>
      <c r="M47413" s="2"/>
    </row>
    <row r="47414" spans="1:13" x14ac:dyDescent="0.25">
      <c r="A47414" s="17">
        <v>44711</v>
      </c>
      <c r="B47414" s="19">
        <v>2022</v>
      </c>
      <c r="C47414" s="19">
        <v>5</v>
      </c>
      <c r="D47414" s="19">
        <v>30</v>
      </c>
      <c r="E47414" s="19">
        <v>12</v>
      </c>
      <c r="F47414" s="40">
        <v>19165.121374670001</v>
      </c>
      <c r="G47414" s="35">
        <f t="shared" si="740"/>
        <v>26597.049528269999</v>
      </c>
      <c r="H47414" s="27">
        <v>1232.7752046400001</v>
      </c>
      <c r="I47414" s="28">
        <v>0</v>
      </c>
      <c r="J47414" s="28">
        <f>H47414/(INDEX(Installed_Capacity!$H$6:$S$11,MATCH(Source_Data!B47414,Installed_Capacity!$G$6:$G$11,0),MATCH(Source_Data!C47414,Installed_Capacity!$H$5:$S$5,0)))</f>
        <v>0.6678088865872156</v>
      </c>
      <c r="K47414" s="29" t="e">
        <f>I47414/(INDEX(Installed_Capacity!$H$15:$S$20,MATCH(Source_Data!B47414,Installed_Capacity!$G$15:$G$20,0),MATCH(Source_Data!C47414,Installed_Capacity!$H$14:$S$14,0)))</f>
        <v>#DIV/0!</v>
      </c>
      <c r="L47414" s="21"/>
      <c r="M47414" s="2"/>
    </row>
    <row r="47415" spans="1:13" x14ac:dyDescent="0.25">
      <c r="A47415" s="17">
        <v>44711</v>
      </c>
      <c r="B47415" s="19">
        <v>2022</v>
      </c>
      <c r="C47415" s="19">
        <v>5</v>
      </c>
      <c r="D47415" s="19">
        <v>30</v>
      </c>
      <c r="E47415" s="19">
        <v>13</v>
      </c>
      <c r="F47415" s="40">
        <v>18998.21598284</v>
      </c>
      <c r="G47415" s="35">
        <f t="shared" si="740"/>
        <v>26597.049528269999</v>
      </c>
      <c r="H47415" s="27">
        <v>1217.4578637100001</v>
      </c>
      <c r="I47415" s="28">
        <v>0</v>
      </c>
      <c r="J47415" s="28">
        <f>H47415/(INDEX(Installed_Capacity!$H$6:$S$11,MATCH(Source_Data!B47415,Installed_Capacity!$G$6:$G$11,0),MATCH(Source_Data!C47415,Installed_Capacity!$H$5:$S$5,0)))</f>
        <v>0.65951130211809317</v>
      </c>
      <c r="K47415" s="29" t="e">
        <f>I47415/(INDEX(Installed_Capacity!$H$15:$S$20,MATCH(Source_Data!B47415,Installed_Capacity!$G$15:$G$20,0),MATCH(Source_Data!C47415,Installed_Capacity!$H$14:$S$14,0)))</f>
        <v>#DIV/0!</v>
      </c>
      <c r="L47415" s="21"/>
      <c r="M47415" s="2"/>
    </row>
    <row r="47416" spans="1:13" x14ac:dyDescent="0.25">
      <c r="A47416" s="17">
        <v>44711</v>
      </c>
      <c r="B47416" s="19">
        <v>2022</v>
      </c>
      <c r="C47416" s="19">
        <v>5</v>
      </c>
      <c r="D47416" s="19">
        <v>30</v>
      </c>
      <c r="E47416" s="19">
        <v>14</v>
      </c>
      <c r="F47416" s="40">
        <v>19090.17337715</v>
      </c>
      <c r="G47416" s="35">
        <f t="shared" si="740"/>
        <v>26597.049528269999</v>
      </c>
      <c r="H47416" s="27">
        <v>1167.8461325650001</v>
      </c>
      <c r="I47416" s="28">
        <v>0</v>
      </c>
      <c r="J47416" s="28">
        <f>H47416/(INDEX(Installed_Capacity!$H$6:$S$11,MATCH(Source_Data!B47416,Installed_Capacity!$G$6:$G$11,0),MATCH(Source_Data!C47416,Installed_Capacity!$H$5:$S$5,0)))</f>
        <v>0.6326360414761647</v>
      </c>
      <c r="K47416" s="29" t="e">
        <f>I47416/(INDEX(Installed_Capacity!$H$15:$S$20,MATCH(Source_Data!B47416,Installed_Capacity!$G$15:$G$20,0),MATCH(Source_Data!C47416,Installed_Capacity!$H$14:$S$14,0)))</f>
        <v>#DIV/0!</v>
      </c>
      <c r="L47416" s="21"/>
      <c r="M47416" s="2"/>
    </row>
    <row r="47417" spans="1:13" x14ac:dyDescent="0.25">
      <c r="A47417" s="17">
        <v>44711</v>
      </c>
      <c r="B47417" s="19">
        <v>2022</v>
      </c>
      <c r="C47417" s="19">
        <v>5</v>
      </c>
      <c r="D47417" s="19">
        <v>30</v>
      </c>
      <c r="E47417" s="19">
        <v>15</v>
      </c>
      <c r="F47417" s="40">
        <v>19485.219471429999</v>
      </c>
      <c r="G47417" s="35">
        <f t="shared" si="740"/>
        <v>26597.049528269999</v>
      </c>
      <c r="H47417" s="27">
        <v>1152.4325686770001</v>
      </c>
      <c r="I47417" s="28">
        <v>0</v>
      </c>
      <c r="J47417" s="28">
        <f>H47417/(INDEX(Installed_Capacity!$H$6:$S$11,MATCH(Source_Data!B47417,Installed_Capacity!$G$6:$G$11,0),MATCH(Source_Data!C47417,Installed_Capacity!$H$5:$S$5,0)))</f>
        <v>0.62428633189436622</v>
      </c>
      <c r="K47417" s="29" t="e">
        <f>I47417/(INDEX(Installed_Capacity!$H$15:$S$20,MATCH(Source_Data!B47417,Installed_Capacity!$G$15:$G$20,0),MATCH(Source_Data!C47417,Installed_Capacity!$H$14:$S$14,0)))</f>
        <v>#DIV/0!</v>
      </c>
      <c r="L47417" s="21"/>
      <c r="M47417" s="2"/>
    </row>
    <row r="47418" spans="1:13" x14ac:dyDescent="0.25">
      <c r="A47418" s="17">
        <v>44711</v>
      </c>
      <c r="B47418" s="19">
        <v>2022</v>
      </c>
      <c r="C47418" s="19">
        <v>5</v>
      </c>
      <c r="D47418" s="19">
        <v>30</v>
      </c>
      <c r="E47418" s="19">
        <v>16</v>
      </c>
      <c r="F47418" s="40">
        <v>20610.525040289998</v>
      </c>
      <c r="G47418" s="35">
        <f t="shared" si="740"/>
        <v>26597.049528269999</v>
      </c>
      <c r="H47418" s="27">
        <v>1145.285262421</v>
      </c>
      <c r="I47418" s="28">
        <v>0</v>
      </c>
      <c r="J47418" s="28">
        <f>H47418/(INDEX(Installed_Capacity!$H$6:$S$11,MATCH(Source_Data!B47418,Installed_Capacity!$G$6:$G$11,0),MATCH(Source_Data!C47418,Installed_Capacity!$H$5:$S$5,0)))</f>
        <v>0.62041455169068249</v>
      </c>
      <c r="K47418" s="29" t="e">
        <f>I47418/(INDEX(Installed_Capacity!$H$15:$S$20,MATCH(Source_Data!B47418,Installed_Capacity!$G$15:$G$20,0),MATCH(Source_Data!C47418,Installed_Capacity!$H$14:$S$14,0)))</f>
        <v>#DIV/0!</v>
      </c>
      <c r="L47418" s="21"/>
      <c r="M47418" s="2"/>
    </row>
    <row r="47419" spans="1:13" x14ac:dyDescent="0.25">
      <c r="A47419" s="17">
        <v>44711</v>
      </c>
      <c r="B47419" s="19">
        <v>2022</v>
      </c>
      <c r="C47419" s="19">
        <v>5</v>
      </c>
      <c r="D47419" s="19">
        <v>30</v>
      </c>
      <c r="E47419" s="19">
        <v>17</v>
      </c>
      <c r="F47419" s="40">
        <v>22354.199925010002</v>
      </c>
      <c r="G47419" s="35">
        <f t="shared" si="740"/>
        <v>26597.049528269999</v>
      </c>
      <c r="H47419" s="27">
        <v>1130.8789439540001</v>
      </c>
      <c r="I47419" s="28">
        <v>0</v>
      </c>
      <c r="J47419" s="28">
        <f>H47419/(INDEX(Installed_Capacity!$H$6:$S$11,MATCH(Source_Data!B47419,Installed_Capacity!$G$6:$G$11,0),MATCH(Source_Data!C47419,Installed_Capacity!$H$5:$S$5,0)))</f>
        <v>0.61261047884832076</v>
      </c>
      <c r="K47419" s="29" t="e">
        <f>I47419/(INDEX(Installed_Capacity!$H$15:$S$20,MATCH(Source_Data!B47419,Installed_Capacity!$G$15:$G$20,0),MATCH(Source_Data!C47419,Installed_Capacity!$H$14:$S$14,0)))</f>
        <v>#DIV/0!</v>
      </c>
      <c r="L47419" s="21"/>
      <c r="M47419" s="2"/>
    </row>
    <row r="47420" spans="1:13" x14ac:dyDescent="0.25">
      <c r="A47420" s="17">
        <v>44711</v>
      </c>
      <c r="B47420" s="19">
        <v>2022</v>
      </c>
      <c r="C47420" s="19">
        <v>5</v>
      </c>
      <c r="D47420" s="19">
        <v>30</v>
      </c>
      <c r="E47420" s="19">
        <v>18</v>
      </c>
      <c r="F47420" s="40">
        <v>24347.012713150001</v>
      </c>
      <c r="G47420" s="35">
        <f t="shared" si="740"/>
        <v>26597.049528269999</v>
      </c>
      <c r="H47420" s="27">
        <v>1061.238039952</v>
      </c>
      <c r="I47420" s="28">
        <v>0</v>
      </c>
      <c r="J47420" s="28">
        <f>H47420/(INDEX(Installed_Capacity!$H$6:$S$11,MATCH(Source_Data!B47420,Installed_Capacity!$G$6:$G$11,0),MATCH(Source_Data!C47420,Installed_Capacity!$H$5:$S$5,0)))</f>
        <v>0.57488517873889489</v>
      </c>
      <c r="K47420" s="29" t="e">
        <f>I47420/(INDEX(Installed_Capacity!$H$15:$S$20,MATCH(Source_Data!B47420,Installed_Capacity!$G$15:$G$20,0),MATCH(Source_Data!C47420,Installed_Capacity!$H$14:$S$14,0)))</f>
        <v>#DIV/0!</v>
      </c>
      <c r="L47420" s="21"/>
      <c r="M47420" s="2"/>
    </row>
    <row r="47421" spans="1:13" x14ac:dyDescent="0.25">
      <c r="A47421" s="17">
        <v>44711</v>
      </c>
      <c r="B47421" s="19">
        <v>2022</v>
      </c>
      <c r="C47421" s="19">
        <v>5</v>
      </c>
      <c r="D47421" s="19">
        <v>30</v>
      </c>
      <c r="E47421" s="19">
        <v>19</v>
      </c>
      <c r="F47421" s="40">
        <v>25603.488769750002</v>
      </c>
      <c r="G47421" s="35">
        <f t="shared" si="740"/>
        <v>26597.049528269999</v>
      </c>
      <c r="H47421" s="27">
        <v>938.08073712600003</v>
      </c>
      <c r="I47421" s="28">
        <v>0</v>
      </c>
      <c r="J47421" s="28">
        <f>H47421/(INDEX(Installed_Capacity!$H$6:$S$11,MATCH(Source_Data!B47421,Installed_Capacity!$G$6:$G$11,0),MATCH(Source_Data!C47421,Installed_Capacity!$H$5:$S$5,0)))</f>
        <v>0.50816941339436617</v>
      </c>
      <c r="K47421" s="29" t="e">
        <f>I47421/(INDEX(Installed_Capacity!$H$15:$S$20,MATCH(Source_Data!B47421,Installed_Capacity!$G$15:$G$20,0),MATCH(Source_Data!C47421,Installed_Capacity!$H$14:$S$14,0)))</f>
        <v>#DIV/0!</v>
      </c>
      <c r="L47421" s="21"/>
      <c r="M47421" s="2"/>
    </row>
    <row r="47422" spans="1:13" x14ac:dyDescent="0.25">
      <c r="A47422" s="17">
        <v>44711</v>
      </c>
      <c r="B47422" s="19">
        <v>2022</v>
      </c>
      <c r="C47422" s="19">
        <v>5</v>
      </c>
      <c r="D47422" s="19">
        <v>30</v>
      </c>
      <c r="E47422" s="19">
        <v>20</v>
      </c>
      <c r="F47422" s="40">
        <v>26032.76136067</v>
      </c>
      <c r="G47422" s="35">
        <f t="shared" si="740"/>
        <v>26597.049528269999</v>
      </c>
      <c r="H47422" s="27">
        <v>852.12871158600001</v>
      </c>
      <c r="I47422" s="28">
        <v>0</v>
      </c>
      <c r="J47422" s="28">
        <f>H47422/(INDEX(Installed_Capacity!$H$6:$S$11,MATCH(Source_Data!B47422,Installed_Capacity!$G$6:$G$11,0),MATCH(Source_Data!C47422,Installed_Capacity!$H$5:$S$5,0)))</f>
        <v>0.4616081861245937</v>
      </c>
      <c r="K47422" s="29" t="e">
        <f>I47422/(INDEX(Installed_Capacity!$H$15:$S$20,MATCH(Source_Data!B47422,Installed_Capacity!$G$15:$G$20,0),MATCH(Source_Data!C47422,Installed_Capacity!$H$14:$S$14,0)))</f>
        <v>#DIV/0!</v>
      </c>
      <c r="L47422" s="21"/>
      <c r="M47422" s="2"/>
    </row>
    <row r="47423" spans="1:13" x14ac:dyDescent="0.25">
      <c r="A47423" s="17">
        <v>44711</v>
      </c>
      <c r="B47423" s="19">
        <v>2022</v>
      </c>
      <c r="C47423" s="19">
        <v>5</v>
      </c>
      <c r="D47423" s="19">
        <v>30</v>
      </c>
      <c r="E47423" s="19">
        <v>21</v>
      </c>
      <c r="F47423" s="40">
        <v>26597.049528269999</v>
      </c>
      <c r="G47423" s="35">
        <f t="shared" si="740"/>
        <v>26597.049528269999</v>
      </c>
      <c r="H47423" s="27">
        <v>1080.0152126180001</v>
      </c>
      <c r="I47423" s="28">
        <v>0</v>
      </c>
      <c r="J47423" s="28">
        <f>H47423/(INDEX(Installed_Capacity!$H$6:$S$11,MATCH(Source_Data!B47423,Installed_Capacity!$G$6:$G$11,0),MATCH(Source_Data!C47423,Installed_Capacity!$H$5:$S$5,0)))</f>
        <v>0.58505699491765983</v>
      </c>
      <c r="K47423" s="29" t="e">
        <f>I47423/(INDEX(Installed_Capacity!$H$15:$S$20,MATCH(Source_Data!B47423,Installed_Capacity!$G$15:$G$20,0),MATCH(Source_Data!C47423,Installed_Capacity!$H$14:$S$14,0)))</f>
        <v>#DIV/0!</v>
      </c>
      <c r="L47423" s="21"/>
      <c r="M47423" s="2"/>
    </row>
    <row r="47424" spans="1:13" x14ac:dyDescent="0.25">
      <c r="A47424" s="17">
        <v>44711</v>
      </c>
      <c r="B47424" s="19">
        <v>2022</v>
      </c>
      <c r="C47424" s="19">
        <v>5</v>
      </c>
      <c r="D47424" s="19">
        <v>30</v>
      </c>
      <c r="E47424" s="19">
        <v>22</v>
      </c>
      <c r="F47424" s="40">
        <v>26277.200515199998</v>
      </c>
      <c r="G47424" s="35">
        <f t="shared" si="740"/>
        <v>26597.049528269999</v>
      </c>
      <c r="H47424" s="27">
        <v>887.39035495799999</v>
      </c>
      <c r="I47424" s="28">
        <v>0</v>
      </c>
      <c r="J47424" s="28">
        <f>H47424/(INDEX(Installed_Capacity!$H$6:$S$11,MATCH(Source_Data!B47424,Installed_Capacity!$G$6:$G$11,0),MATCH(Source_Data!C47424,Installed_Capacity!$H$5:$S$5,0)))</f>
        <v>0.48070983475514628</v>
      </c>
      <c r="K47424" s="29" t="e">
        <f>I47424/(INDEX(Installed_Capacity!$H$15:$S$20,MATCH(Source_Data!B47424,Installed_Capacity!$G$15:$G$20,0),MATCH(Source_Data!C47424,Installed_Capacity!$H$14:$S$14,0)))</f>
        <v>#DIV/0!</v>
      </c>
      <c r="L47424" s="21"/>
      <c r="M47424" s="2"/>
    </row>
    <row r="47425" spans="1:13" x14ac:dyDescent="0.25">
      <c r="A47425" s="17">
        <v>44711</v>
      </c>
      <c r="B47425" s="19">
        <v>2022</v>
      </c>
      <c r="C47425" s="19">
        <v>5</v>
      </c>
      <c r="D47425" s="19">
        <v>30</v>
      </c>
      <c r="E47425" s="19">
        <v>23</v>
      </c>
      <c r="F47425" s="40">
        <v>24779.249012339998</v>
      </c>
      <c r="G47425" s="35">
        <f t="shared" si="740"/>
        <v>26597.049528269999</v>
      </c>
      <c r="H47425" s="27">
        <v>968.716744909</v>
      </c>
      <c r="I47425" s="28">
        <v>0</v>
      </c>
      <c r="J47425" s="28">
        <f>H47425/(INDEX(Installed_Capacity!$H$6:$S$11,MATCH(Source_Data!B47425,Installed_Capacity!$G$6:$G$11,0),MATCH(Source_Data!C47425,Installed_Capacity!$H$5:$S$5,0)))</f>
        <v>0.52476530060075843</v>
      </c>
      <c r="K47425" s="29" t="e">
        <f>I47425/(INDEX(Installed_Capacity!$H$15:$S$20,MATCH(Source_Data!B47425,Installed_Capacity!$G$15:$G$20,0),MATCH(Source_Data!C47425,Installed_Capacity!$H$14:$S$14,0)))</f>
        <v>#DIV/0!</v>
      </c>
      <c r="L47425" s="21"/>
      <c r="M47425" s="2"/>
    </row>
    <row r="47426" spans="1:13" x14ac:dyDescent="0.25">
      <c r="A47426" s="17">
        <v>44711</v>
      </c>
      <c r="B47426" s="19">
        <v>2022</v>
      </c>
      <c r="C47426" s="19">
        <v>5</v>
      </c>
      <c r="D47426" s="19">
        <v>30</v>
      </c>
      <c r="E47426" s="19">
        <v>24</v>
      </c>
      <c r="F47426" s="40">
        <v>23112.82570668</v>
      </c>
      <c r="G47426" s="35">
        <f t="shared" si="740"/>
        <v>26597.049528269999</v>
      </c>
      <c r="H47426" s="27">
        <v>1111.21125308</v>
      </c>
      <c r="I47426" s="28">
        <v>0</v>
      </c>
      <c r="J47426" s="28">
        <f>H47426/(INDEX(Installed_Capacity!$H$6:$S$11,MATCH(Source_Data!B47426,Installed_Capacity!$G$6:$G$11,0),MATCH(Source_Data!C47426,Installed_Capacity!$H$5:$S$5,0)))</f>
        <v>0.60195625843987</v>
      </c>
      <c r="K47426" s="29" t="e">
        <f>I47426/(INDEX(Installed_Capacity!$H$15:$S$20,MATCH(Source_Data!B47426,Installed_Capacity!$G$15:$G$20,0),MATCH(Source_Data!C47426,Installed_Capacity!$H$14:$S$14,0)))</f>
        <v>#DIV/0!</v>
      </c>
      <c r="L47426" s="21"/>
      <c r="M47426" s="2"/>
    </row>
    <row r="47427" spans="1:13" x14ac:dyDescent="0.25">
      <c r="A47427" s="17">
        <v>44712</v>
      </c>
      <c r="B47427" s="19">
        <v>2022</v>
      </c>
      <c r="C47427" s="19">
        <v>5</v>
      </c>
      <c r="D47427" s="19">
        <v>31</v>
      </c>
      <c r="E47427" s="19">
        <v>1</v>
      </c>
      <c r="F47427" s="40">
        <v>22060.074130860001</v>
      </c>
      <c r="G47427" s="35">
        <f t="shared" ref="G47427:G47490" si="741">_xlfn.MAXIFS($F:$F,$B:$B,B47427,$C:$C,C47427,$D:$D,D47427)</f>
        <v>29502.441304839998</v>
      </c>
      <c r="H47427" s="27">
        <v>1058.92516406</v>
      </c>
      <c r="I47427" s="28">
        <v>0</v>
      </c>
      <c r="J47427" s="28">
        <f>H47427/(INDEX(Installed_Capacity!$H$6:$S$11,MATCH(Source_Data!B47427,Installed_Capacity!$G$6:$G$11,0),MATCH(Source_Data!C47427,Installed_Capacity!$H$5:$S$5,0)))</f>
        <v>0.57363226655471289</v>
      </c>
      <c r="K47427" s="29" t="e">
        <f>I47427/(INDEX(Installed_Capacity!$H$15:$S$20,MATCH(Source_Data!B47427,Installed_Capacity!$G$15:$G$20,0),MATCH(Source_Data!C47427,Installed_Capacity!$H$14:$S$14,0)))</f>
        <v>#DIV/0!</v>
      </c>
      <c r="L47427" s="21"/>
      <c r="M47427" s="2"/>
    </row>
    <row r="47428" spans="1:13" x14ac:dyDescent="0.25">
      <c r="A47428" s="17">
        <v>44712</v>
      </c>
      <c r="B47428" s="19">
        <v>2022</v>
      </c>
      <c r="C47428" s="19">
        <v>5</v>
      </c>
      <c r="D47428" s="19">
        <v>31</v>
      </c>
      <c r="E47428" s="19">
        <v>2</v>
      </c>
      <c r="F47428" s="40">
        <v>21173.692814980001</v>
      </c>
      <c r="G47428" s="35">
        <f t="shared" si="741"/>
        <v>29502.441304839998</v>
      </c>
      <c r="H47428" s="27">
        <v>955.78176130500003</v>
      </c>
      <c r="I47428" s="28">
        <v>0</v>
      </c>
      <c r="J47428" s="28">
        <f>H47428/(INDEX(Installed_Capacity!$H$6:$S$11,MATCH(Source_Data!B47428,Installed_Capacity!$G$6:$G$11,0),MATCH(Source_Data!C47428,Installed_Capacity!$H$5:$S$5,0)))</f>
        <v>0.51775826722914409</v>
      </c>
      <c r="K47428" s="29" t="e">
        <f>I47428/(INDEX(Installed_Capacity!$H$15:$S$20,MATCH(Source_Data!B47428,Installed_Capacity!$G$15:$G$20,0),MATCH(Source_Data!C47428,Installed_Capacity!$H$14:$S$14,0)))</f>
        <v>#DIV/0!</v>
      </c>
      <c r="L47428" s="21"/>
      <c r="M47428" s="2"/>
    </row>
    <row r="47429" spans="1:13" x14ac:dyDescent="0.25">
      <c r="A47429" s="17">
        <v>44712</v>
      </c>
      <c r="B47429" s="19">
        <v>2022</v>
      </c>
      <c r="C47429" s="19">
        <v>5</v>
      </c>
      <c r="D47429" s="19">
        <v>31</v>
      </c>
      <c r="E47429" s="19">
        <v>3</v>
      </c>
      <c r="F47429" s="40">
        <v>20559.089400270001</v>
      </c>
      <c r="G47429" s="35">
        <f t="shared" si="741"/>
        <v>29502.441304839998</v>
      </c>
      <c r="H47429" s="27">
        <v>784.34006918</v>
      </c>
      <c r="I47429" s="28">
        <v>0</v>
      </c>
      <c r="J47429" s="28">
        <f>H47429/(INDEX(Installed_Capacity!$H$6:$S$11,MATCH(Source_Data!B47429,Installed_Capacity!$G$6:$G$11,0),MATCH(Source_Data!C47429,Installed_Capacity!$H$5:$S$5,0)))</f>
        <v>0.42488627799566631</v>
      </c>
      <c r="K47429" s="29" t="e">
        <f>I47429/(INDEX(Installed_Capacity!$H$15:$S$20,MATCH(Source_Data!B47429,Installed_Capacity!$G$15:$G$20,0),MATCH(Source_Data!C47429,Installed_Capacity!$H$14:$S$14,0)))</f>
        <v>#DIV/0!</v>
      </c>
      <c r="L47429" s="21"/>
      <c r="M47429" s="2"/>
    </row>
    <row r="47430" spans="1:13" x14ac:dyDescent="0.25">
      <c r="A47430" s="17">
        <v>44712</v>
      </c>
      <c r="B47430" s="19">
        <v>2022</v>
      </c>
      <c r="C47430" s="19">
        <v>5</v>
      </c>
      <c r="D47430" s="19">
        <v>31</v>
      </c>
      <c r="E47430" s="19">
        <v>4</v>
      </c>
      <c r="F47430" s="40">
        <v>20347.47968104</v>
      </c>
      <c r="G47430" s="35">
        <f t="shared" si="741"/>
        <v>29502.441304839998</v>
      </c>
      <c r="H47430" s="27">
        <v>583.22705570000005</v>
      </c>
      <c r="I47430" s="28">
        <v>0</v>
      </c>
      <c r="J47430" s="28">
        <f>H47430/(INDEX(Installed_Capacity!$H$6:$S$11,MATCH(Source_Data!B47430,Installed_Capacity!$G$6:$G$11,0),MATCH(Source_Data!C47430,Installed_Capacity!$H$5:$S$5,0)))</f>
        <v>0.31594098358613221</v>
      </c>
      <c r="K47430" s="29" t="e">
        <f>I47430/(INDEX(Installed_Capacity!$H$15:$S$20,MATCH(Source_Data!B47430,Installed_Capacity!$G$15:$G$20,0),MATCH(Source_Data!C47430,Installed_Capacity!$H$14:$S$14,0)))</f>
        <v>#DIV/0!</v>
      </c>
      <c r="L47430" s="21"/>
      <c r="M47430" s="2"/>
    </row>
    <row r="47431" spans="1:13" x14ac:dyDescent="0.25">
      <c r="A47431" s="17">
        <v>44712</v>
      </c>
      <c r="B47431" s="19">
        <v>2022</v>
      </c>
      <c r="C47431" s="19">
        <v>5</v>
      </c>
      <c r="D47431" s="19">
        <v>31</v>
      </c>
      <c r="E47431" s="19">
        <v>5</v>
      </c>
      <c r="F47431" s="40">
        <v>20620.457290539998</v>
      </c>
      <c r="G47431" s="35">
        <f t="shared" si="741"/>
        <v>29502.441304839998</v>
      </c>
      <c r="H47431" s="27">
        <v>534.69437101000005</v>
      </c>
      <c r="I47431" s="28">
        <v>0</v>
      </c>
      <c r="J47431" s="28">
        <f>H47431/(INDEX(Installed_Capacity!$H$6:$S$11,MATCH(Source_Data!B47431,Installed_Capacity!$G$6:$G$11,0),MATCH(Source_Data!C47431,Installed_Capacity!$H$5:$S$5,0)))</f>
        <v>0.28965025515167936</v>
      </c>
      <c r="K47431" s="29" t="e">
        <f>I47431/(INDEX(Installed_Capacity!$H$15:$S$20,MATCH(Source_Data!B47431,Installed_Capacity!$G$15:$G$20,0),MATCH(Source_Data!C47431,Installed_Capacity!$H$14:$S$14,0)))</f>
        <v>#DIV/0!</v>
      </c>
      <c r="L47431" s="21"/>
      <c r="M47431" s="2"/>
    </row>
    <row r="47432" spans="1:13" x14ac:dyDescent="0.25">
      <c r="A47432" s="17">
        <v>44712</v>
      </c>
      <c r="B47432" s="19">
        <v>2022</v>
      </c>
      <c r="C47432" s="19">
        <v>5</v>
      </c>
      <c r="D47432" s="19">
        <v>31</v>
      </c>
      <c r="E47432" s="19">
        <v>6</v>
      </c>
      <c r="F47432" s="40">
        <v>21538.345099949998</v>
      </c>
      <c r="G47432" s="35">
        <f t="shared" si="741"/>
        <v>29502.441304839998</v>
      </c>
      <c r="H47432" s="27">
        <v>477.12822334399999</v>
      </c>
      <c r="I47432" s="28">
        <v>0</v>
      </c>
      <c r="J47432" s="28">
        <f>H47432/(INDEX(Installed_Capacity!$H$6:$S$11,MATCH(Source_Data!B47432,Installed_Capacity!$G$6:$G$11,0),MATCH(Source_Data!C47432,Installed_Capacity!$H$5:$S$5,0)))</f>
        <v>0.25846599314409535</v>
      </c>
      <c r="K47432" s="29" t="e">
        <f>I47432/(INDEX(Installed_Capacity!$H$15:$S$20,MATCH(Source_Data!B47432,Installed_Capacity!$G$15:$G$20,0),MATCH(Source_Data!C47432,Installed_Capacity!$H$14:$S$14,0)))</f>
        <v>#DIV/0!</v>
      </c>
      <c r="L47432" s="21"/>
      <c r="M47432" s="2"/>
    </row>
    <row r="47433" spans="1:13" x14ac:dyDescent="0.25">
      <c r="A47433" s="17">
        <v>44712</v>
      </c>
      <c r="B47433" s="19">
        <v>2022</v>
      </c>
      <c r="C47433" s="19">
        <v>5</v>
      </c>
      <c r="D47433" s="19">
        <v>31</v>
      </c>
      <c r="E47433" s="19">
        <v>7</v>
      </c>
      <c r="F47433" s="40">
        <v>22627.011852650001</v>
      </c>
      <c r="G47433" s="35">
        <f t="shared" si="741"/>
        <v>29502.441304839998</v>
      </c>
      <c r="H47433" s="27">
        <v>430.50095765700001</v>
      </c>
      <c r="I47433" s="28">
        <v>0</v>
      </c>
      <c r="J47433" s="28">
        <f>H47433/(INDEX(Installed_Capacity!$H$6:$S$11,MATCH(Source_Data!B47433,Installed_Capacity!$G$6:$G$11,0),MATCH(Source_Data!C47433,Installed_Capacity!$H$5:$S$5,0)))</f>
        <v>0.23320745268526544</v>
      </c>
      <c r="K47433" s="29" t="e">
        <f>I47433/(INDEX(Installed_Capacity!$H$15:$S$20,MATCH(Source_Data!B47433,Installed_Capacity!$G$15:$G$20,0),MATCH(Source_Data!C47433,Installed_Capacity!$H$14:$S$14,0)))</f>
        <v>#DIV/0!</v>
      </c>
      <c r="L47433" s="21"/>
      <c r="M47433" s="2"/>
    </row>
    <row r="47434" spans="1:13" x14ac:dyDescent="0.25">
      <c r="A47434" s="17">
        <v>44712</v>
      </c>
      <c r="B47434" s="19">
        <v>2022</v>
      </c>
      <c r="C47434" s="19">
        <v>5</v>
      </c>
      <c r="D47434" s="19">
        <v>31</v>
      </c>
      <c r="E47434" s="19">
        <v>8</v>
      </c>
      <c r="F47434" s="40">
        <v>24095.857578300001</v>
      </c>
      <c r="G47434" s="35">
        <f t="shared" si="741"/>
        <v>29502.441304839998</v>
      </c>
      <c r="H47434" s="27">
        <v>528.25277732400002</v>
      </c>
      <c r="I47434" s="28">
        <v>0</v>
      </c>
      <c r="J47434" s="28">
        <f>H47434/(INDEX(Installed_Capacity!$H$6:$S$11,MATCH(Source_Data!B47434,Installed_Capacity!$G$6:$G$11,0),MATCH(Source_Data!C47434,Installed_Capacity!$H$5:$S$5,0)))</f>
        <v>0.28616076778114846</v>
      </c>
      <c r="K47434" s="29" t="e">
        <f>I47434/(INDEX(Installed_Capacity!$H$15:$S$20,MATCH(Source_Data!B47434,Installed_Capacity!$G$15:$G$20,0),MATCH(Source_Data!C47434,Installed_Capacity!$H$14:$S$14,0)))</f>
        <v>#DIV/0!</v>
      </c>
      <c r="L47434" s="21"/>
      <c r="M47434" s="2"/>
    </row>
    <row r="47435" spans="1:13" x14ac:dyDescent="0.25">
      <c r="A47435" s="17">
        <v>44712</v>
      </c>
      <c r="B47435" s="19">
        <v>2022</v>
      </c>
      <c r="C47435" s="19">
        <v>5</v>
      </c>
      <c r="D47435" s="19">
        <v>31</v>
      </c>
      <c r="E47435" s="19">
        <v>9</v>
      </c>
      <c r="F47435" s="40">
        <v>24460.506865700001</v>
      </c>
      <c r="G47435" s="35">
        <f t="shared" si="741"/>
        <v>29502.441304839998</v>
      </c>
      <c r="H47435" s="27">
        <v>536.33416401299996</v>
      </c>
      <c r="I47435" s="28">
        <v>0</v>
      </c>
      <c r="J47435" s="28">
        <f>H47435/(INDEX(Installed_Capacity!$H$6:$S$11,MATCH(Source_Data!B47435,Installed_Capacity!$G$6:$G$11,0),MATCH(Source_Data!C47435,Installed_Capacity!$H$5:$S$5,0)))</f>
        <v>0.29053855038624049</v>
      </c>
      <c r="K47435" s="29" t="e">
        <f>I47435/(INDEX(Installed_Capacity!$H$15:$S$20,MATCH(Source_Data!B47435,Installed_Capacity!$G$15:$G$20,0),MATCH(Source_Data!C47435,Installed_Capacity!$H$14:$S$14,0)))</f>
        <v>#DIV/0!</v>
      </c>
      <c r="L47435" s="21"/>
      <c r="M47435" s="2"/>
    </row>
    <row r="47436" spans="1:13" x14ac:dyDescent="0.25">
      <c r="A47436" s="17">
        <v>44712</v>
      </c>
      <c r="B47436" s="19">
        <v>2022</v>
      </c>
      <c r="C47436" s="19">
        <v>5</v>
      </c>
      <c r="D47436" s="19">
        <v>31</v>
      </c>
      <c r="E47436" s="19">
        <v>10</v>
      </c>
      <c r="F47436" s="40">
        <v>24155.46195764</v>
      </c>
      <c r="G47436" s="35">
        <f t="shared" si="741"/>
        <v>29502.441304839998</v>
      </c>
      <c r="H47436" s="27">
        <v>468.70207610900002</v>
      </c>
      <c r="I47436" s="28">
        <v>0</v>
      </c>
      <c r="J47436" s="28">
        <f>H47436/(INDEX(Installed_Capacity!$H$6:$S$11,MATCH(Source_Data!B47436,Installed_Capacity!$G$6:$G$11,0),MATCH(Source_Data!C47436,Installed_Capacity!$H$5:$S$5,0)))</f>
        <v>0.25390144967984835</v>
      </c>
      <c r="K47436" s="29" t="e">
        <f>I47436/(INDEX(Installed_Capacity!$H$15:$S$20,MATCH(Source_Data!B47436,Installed_Capacity!$G$15:$G$20,0),MATCH(Source_Data!C47436,Installed_Capacity!$H$14:$S$14,0)))</f>
        <v>#DIV/0!</v>
      </c>
      <c r="L47436" s="21"/>
      <c r="M47436" s="2"/>
    </row>
    <row r="47437" spans="1:13" x14ac:dyDescent="0.25">
      <c r="A47437" s="17">
        <v>44712</v>
      </c>
      <c r="B47437" s="19">
        <v>2022</v>
      </c>
      <c r="C47437" s="19">
        <v>5</v>
      </c>
      <c r="D47437" s="19">
        <v>31</v>
      </c>
      <c r="E47437" s="19">
        <v>11</v>
      </c>
      <c r="F47437" s="40">
        <v>23598.970252489999</v>
      </c>
      <c r="G47437" s="35">
        <f t="shared" si="741"/>
        <v>29502.441304839998</v>
      </c>
      <c r="H47437" s="27">
        <v>342.61652061299998</v>
      </c>
      <c r="I47437" s="28">
        <v>0</v>
      </c>
      <c r="J47437" s="28">
        <f>H47437/(INDEX(Installed_Capacity!$H$6:$S$11,MATCH(Source_Data!B47437,Installed_Capacity!$G$6:$G$11,0),MATCH(Source_Data!C47437,Installed_Capacity!$H$5:$S$5,0)))</f>
        <v>0.18559941528331528</v>
      </c>
      <c r="K47437" s="29" t="e">
        <f>I47437/(INDEX(Installed_Capacity!$H$15:$S$20,MATCH(Source_Data!B47437,Installed_Capacity!$G$15:$G$20,0),MATCH(Source_Data!C47437,Installed_Capacity!$H$14:$S$14,0)))</f>
        <v>#DIV/0!</v>
      </c>
      <c r="L47437" s="21"/>
      <c r="M47437" s="2"/>
    </row>
    <row r="47438" spans="1:13" x14ac:dyDescent="0.25">
      <c r="A47438" s="17">
        <v>44712</v>
      </c>
      <c r="B47438" s="19">
        <v>2022</v>
      </c>
      <c r="C47438" s="19">
        <v>5</v>
      </c>
      <c r="D47438" s="19">
        <v>31</v>
      </c>
      <c r="E47438" s="19">
        <v>12</v>
      </c>
      <c r="F47438" s="40">
        <v>23338.34954404</v>
      </c>
      <c r="G47438" s="35">
        <f t="shared" si="741"/>
        <v>29502.441304839998</v>
      </c>
      <c r="H47438" s="27">
        <v>281.62541657999998</v>
      </c>
      <c r="I47438" s="28">
        <v>0</v>
      </c>
      <c r="J47438" s="28">
        <f>H47438/(INDEX(Installed_Capacity!$H$6:$S$11,MATCH(Source_Data!B47438,Installed_Capacity!$G$6:$G$11,0),MATCH(Source_Data!C47438,Installed_Capacity!$H$5:$S$5,0)))</f>
        <v>0.15255981396533044</v>
      </c>
      <c r="K47438" s="29" t="e">
        <f>I47438/(INDEX(Installed_Capacity!$H$15:$S$20,MATCH(Source_Data!B47438,Installed_Capacity!$G$15:$G$20,0),MATCH(Source_Data!C47438,Installed_Capacity!$H$14:$S$14,0)))</f>
        <v>#DIV/0!</v>
      </c>
      <c r="L47438" s="21"/>
      <c r="M47438" s="2"/>
    </row>
    <row r="47439" spans="1:13" x14ac:dyDescent="0.25">
      <c r="A47439" s="17">
        <v>44712</v>
      </c>
      <c r="B47439" s="19">
        <v>2022</v>
      </c>
      <c r="C47439" s="19">
        <v>5</v>
      </c>
      <c r="D47439" s="19">
        <v>31</v>
      </c>
      <c r="E47439" s="19">
        <v>13</v>
      </c>
      <c r="F47439" s="40">
        <v>23463.258425669999</v>
      </c>
      <c r="G47439" s="35">
        <f t="shared" si="741"/>
        <v>29502.441304839998</v>
      </c>
      <c r="H47439" s="27">
        <v>256.14288091399999</v>
      </c>
      <c r="I47439" s="28">
        <v>0</v>
      </c>
      <c r="J47439" s="28">
        <f>H47439/(INDEX(Installed_Capacity!$H$6:$S$11,MATCH(Source_Data!B47439,Installed_Capacity!$G$6:$G$11,0),MATCH(Source_Data!C47439,Installed_Capacity!$H$5:$S$5,0)))</f>
        <v>0.13875562346370529</v>
      </c>
      <c r="K47439" s="29" t="e">
        <f>I47439/(INDEX(Installed_Capacity!$H$15:$S$20,MATCH(Source_Data!B47439,Installed_Capacity!$G$15:$G$20,0),MATCH(Source_Data!C47439,Installed_Capacity!$H$14:$S$14,0)))</f>
        <v>#DIV/0!</v>
      </c>
      <c r="L47439" s="21"/>
      <c r="M47439" s="2"/>
    </row>
    <row r="47440" spans="1:13" x14ac:dyDescent="0.25">
      <c r="A47440" s="17">
        <v>44712</v>
      </c>
      <c r="B47440" s="19">
        <v>2022</v>
      </c>
      <c r="C47440" s="19">
        <v>5</v>
      </c>
      <c r="D47440" s="19">
        <v>31</v>
      </c>
      <c r="E47440" s="19">
        <v>14</v>
      </c>
      <c r="F47440" s="40">
        <v>23555.281451170002</v>
      </c>
      <c r="G47440" s="35">
        <f t="shared" si="741"/>
        <v>29502.441304839998</v>
      </c>
      <c r="H47440" s="27">
        <v>362.26080299300003</v>
      </c>
      <c r="I47440" s="28">
        <v>0</v>
      </c>
      <c r="J47440" s="28">
        <f>H47440/(INDEX(Installed_Capacity!$H$6:$S$11,MATCH(Source_Data!B47440,Installed_Capacity!$G$6:$G$11,0),MATCH(Source_Data!C47440,Installed_Capacity!$H$5:$S$5,0)))</f>
        <v>0.19624095503412786</v>
      </c>
      <c r="K47440" s="29" t="e">
        <f>I47440/(INDEX(Installed_Capacity!$H$15:$S$20,MATCH(Source_Data!B47440,Installed_Capacity!$G$15:$G$20,0),MATCH(Source_Data!C47440,Installed_Capacity!$H$14:$S$14,0)))</f>
        <v>#DIV/0!</v>
      </c>
      <c r="L47440" s="21"/>
      <c r="M47440" s="2"/>
    </row>
    <row r="47441" spans="1:13" x14ac:dyDescent="0.25">
      <c r="A47441" s="17">
        <v>44712</v>
      </c>
      <c r="B47441" s="19">
        <v>2022</v>
      </c>
      <c r="C47441" s="19">
        <v>5</v>
      </c>
      <c r="D47441" s="19">
        <v>31</v>
      </c>
      <c r="E47441" s="19">
        <v>15</v>
      </c>
      <c r="F47441" s="40">
        <v>24086.597231209998</v>
      </c>
      <c r="G47441" s="35">
        <f t="shared" si="741"/>
        <v>29502.441304839998</v>
      </c>
      <c r="H47441" s="27">
        <v>517.84921455599999</v>
      </c>
      <c r="I47441" s="28">
        <v>0</v>
      </c>
      <c r="J47441" s="28">
        <f>H47441/(INDEX(Installed_Capacity!$H$6:$S$11,MATCH(Source_Data!B47441,Installed_Capacity!$G$6:$G$11,0),MATCH(Source_Data!C47441,Installed_Capacity!$H$5:$S$5,0)))</f>
        <v>0.28052503497074754</v>
      </c>
      <c r="K47441" s="29" t="e">
        <f>I47441/(INDEX(Installed_Capacity!$H$15:$S$20,MATCH(Source_Data!B47441,Installed_Capacity!$G$15:$G$20,0),MATCH(Source_Data!C47441,Installed_Capacity!$H$14:$S$14,0)))</f>
        <v>#DIV/0!</v>
      </c>
      <c r="L47441" s="21"/>
      <c r="M47441" s="2"/>
    </row>
    <row r="47442" spans="1:13" x14ac:dyDescent="0.25">
      <c r="A47442" s="17">
        <v>44712</v>
      </c>
      <c r="B47442" s="19">
        <v>2022</v>
      </c>
      <c r="C47442" s="19">
        <v>5</v>
      </c>
      <c r="D47442" s="19">
        <v>31</v>
      </c>
      <c r="E47442" s="19">
        <v>16</v>
      </c>
      <c r="F47442" s="40">
        <v>25143.469056040001</v>
      </c>
      <c r="G47442" s="35">
        <f t="shared" si="741"/>
        <v>29502.441304839998</v>
      </c>
      <c r="H47442" s="27">
        <v>553.43958402700002</v>
      </c>
      <c r="I47442" s="28">
        <v>0</v>
      </c>
      <c r="J47442" s="28">
        <f>H47442/(INDEX(Installed_Capacity!$H$6:$S$11,MATCH(Source_Data!B47442,Installed_Capacity!$G$6:$G$11,0),MATCH(Source_Data!C47442,Installed_Capacity!$H$5:$S$5,0)))</f>
        <v>0.29980475841115928</v>
      </c>
      <c r="K47442" s="29" t="e">
        <f>I47442/(INDEX(Installed_Capacity!$H$15:$S$20,MATCH(Source_Data!B47442,Installed_Capacity!$G$15:$G$20,0),MATCH(Source_Data!C47442,Installed_Capacity!$H$14:$S$14,0)))</f>
        <v>#DIV/0!</v>
      </c>
      <c r="L47442" s="21"/>
      <c r="M47442" s="2"/>
    </row>
    <row r="47443" spans="1:13" x14ac:dyDescent="0.25">
      <c r="A47443" s="17">
        <v>44712</v>
      </c>
      <c r="B47443" s="19">
        <v>2022</v>
      </c>
      <c r="C47443" s="19">
        <v>5</v>
      </c>
      <c r="D47443" s="19">
        <v>31</v>
      </c>
      <c r="E47443" s="19">
        <v>17</v>
      </c>
      <c r="F47443" s="40">
        <v>26599.195332290001</v>
      </c>
      <c r="G47443" s="35">
        <f t="shared" si="741"/>
        <v>29502.441304839998</v>
      </c>
      <c r="H47443" s="27">
        <v>572.85912351699994</v>
      </c>
      <c r="I47443" s="28">
        <v>0</v>
      </c>
      <c r="J47443" s="28">
        <f>H47443/(INDEX(Installed_Capacity!$H$6:$S$11,MATCH(Source_Data!B47443,Installed_Capacity!$G$6:$G$11,0),MATCH(Source_Data!C47443,Installed_Capacity!$H$5:$S$5,0)))</f>
        <v>0.31032455228439865</v>
      </c>
      <c r="K47443" s="29" t="e">
        <f>I47443/(INDEX(Installed_Capacity!$H$15:$S$20,MATCH(Source_Data!B47443,Installed_Capacity!$G$15:$G$20,0),MATCH(Source_Data!C47443,Installed_Capacity!$H$14:$S$14,0)))</f>
        <v>#DIV/0!</v>
      </c>
      <c r="L47443" s="21"/>
      <c r="M47443" s="2"/>
    </row>
    <row r="47444" spans="1:13" x14ac:dyDescent="0.25">
      <c r="A47444" s="17">
        <v>44712</v>
      </c>
      <c r="B47444" s="19">
        <v>2022</v>
      </c>
      <c r="C47444" s="19">
        <v>5</v>
      </c>
      <c r="D47444" s="19">
        <v>31</v>
      </c>
      <c r="E47444" s="19">
        <v>18</v>
      </c>
      <c r="F47444" s="40">
        <v>28205.415322469999</v>
      </c>
      <c r="G47444" s="35">
        <f t="shared" si="741"/>
        <v>29502.441304839998</v>
      </c>
      <c r="H47444" s="27">
        <v>654.53491255400002</v>
      </c>
      <c r="I47444" s="28">
        <v>0</v>
      </c>
      <c r="J47444" s="28">
        <f>H47444/(INDEX(Installed_Capacity!$H$6:$S$11,MATCH(Source_Data!B47444,Installed_Capacity!$G$6:$G$11,0),MATCH(Source_Data!C47444,Installed_Capacity!$H$5:$S$5,0)))</f>
        <v>0.35456929174106178</v>
      </c>
      <c r="K47444" s="29" t="e">
        <f>I47444/(INDEX(Installed_Capacity!$H$15:$S$20,MATCH(Source_Data!B47444,Installed_Capacity!$G$15:$G$20,0),MATCH(Source_Data!C47444,Installed_Capacity!$H$14:$S$14,0)))</f>
        <v>#DIV/0!</v>
      </c>
      <c r="L47444" s="21"/>
      <c r="M47444" s="2"/>
    </row>
    <row r="47445" spans="1:13" x14ac:dyDescent="0.25">
      <c r="A47445" s="17">
        <v>44712</v>
      </c>
      <c r="B47445" s="19">
        <v>2022</v>
      </c>
      <c r="C47445" s="19">
        <v>5</v>
      </c>
      <c r="D47445" s="19">
        <v>31</v>
      </c>
      <c r="E47445" s="19">
        <v>19</v>
      </c>
      <c r="F47445" s="40">
        <v>29126.215379559999</v>
      </c>
      <c r="G47445" s="35">
        <f t="shared" si="741"/>
        <v>29502.441304839998</v>
      </c>
      <c r="H47445" s="27">
        <v>508.99999990999999</v>
      </c>
      <c r="I47445" s="28">
        <v>0</v>
      </c>
      <c r="J47445" s="28">
        <f>H47445/(INDEX(Installed_Capacity!$H$6:$S$11,MATCH(Source_Data!B47445,Installed_Capacity!$G$6:$G$11,0),MATCH(Source_Data!C47445,Installed_Capacity!$H$5:$S$5,0)))</f>
        <v>0.27573131089382447</v>
      </c>
      <c r="K47445" s="29" t="e">
        <f>I47445/(INDEX(Installed_Capacity!$H$15:$S$20,MATCH(Source_Data!B47445,Installed_Capacity!$G$15:$G$20,0),MATCH(Source_Data!C47445,Installed_Capacity!$H$14:$S$14,0)))</f>
        <v>#DIV/0!</v>
      </c>
      <c r="L47445" s="21"/>
      <c r="M47445" s="2"/>
    </row>
    <row r="47446" spans="1:13" x14ac:dyDescent="0.25">
      <c r="A47446" s="17">
        <v>44712</v>
      </c>
      <c r="B47446" s="19">
        <v>2022</v>
      </c>
      <c r="C47446" s="19">
        <v>5</v>
      </c>
      <c r="D47446" s="19">
        <v>31</v>
      </c>
      <c r="E47446" s="19">
        <v>20</v>
      </c>
      <c r="F47446" s="40">
        <v>29410.719369369999</v>
      </c>
      <c r="G47446" s="35">
        <f t="shared" si="741"/>
        <v>29502.441304839998</v>
      </c>
      <c r="H47446" s="27">
        <v>696.43328511000004</v>
      </c>
      <c r="I47446" s="28">
        <v>0</v>
      </c>
      <c r="J47446" s="28">
        <f>H47446/(INDEX(Installed_Capacity!$H$6:$S$11,MATCH(Source_Data!B47446,Installed_Capacity!$G$6:$G$11,0),MATCH(Source_Data!C47446,Installed_Capacity!$H$5:$S$5,0)))</f>
        <v>0.37726613494582883</v>
      </c>
      <c r="K47446" s="29" t="e">
        <f>I47446/(INDEX(Installed_Capacity!$H$15:$S$20,MATCH(Source_Data!B47446,Installed_Capacity!$G$15:$G$20,0),MATCH(Source_Data!C47446,Installed_Capacity!$H$14:$S$14,0)))</f>
        <v>#DIV/0!</v>
      </c>
      <c r="L47446" s="21"/>
      <c r="M47446" s="2"/>
    </row>
    <row r="47447" spans="1:13" x14ac:dyDescent="0.25">
      <c r="A47447" s="17">
        <v>44712</v>
      </c>
      <c r="B47447" s="19">
        <v>2022</v>
      </c>
      <c r="C47447" s="19">
        <v>5</v>
      </c>
      <c r="D47447" s="19">
        <v>31</v>
      </c>
      <c r="E47447" s="19">
        <v>21</v>
      </c>
      <c r="F47447" s="40">
        <v>29502.441304839998</v>
      </c>
      <c r="G47447" s="35">
        <f t="shared" si="741"/>
        <v>29502.441304839998</v>
      </c>
      <c r="H47447" s="27">
        <v>923.37749689099996</v>
      </c>
      <c r="I47447" s="28">
        <v>0</v>
      </c>
      <c r="J47447" s="28">
        <f>H47447/(INDEX(Installed_Capacity!$H$6:$S$11,MATCH(Source_Data!B47447,Installed_Capacity!$G$6:$G$11,0),MATCH(Source_Data!C47447,Installed_Capacity!$H$5:$S$5,0)))</f>
        <v>0.50020449452383531</v>
      </c>
      <c r="K47447" s="29" t="e">
        <f>I47447/(INDEX(Installed_Capacity!$H$15:$S$20,MATCH(Source_Data!B47447,Installed_Capacity!$G$15:$G$20,0),MATCH(Source_Data!C47447,Installed_Capacity!$H$14:$S$14,0)))</f>
        <v>#DIV/0!</v>
      </c>
      <c r="L47447" s="21"/>
      <c r="M47447" s="2"/>
    </row>
    <row r="47448" spans="1:13" x14ac:dyDescent="0.25">
      <c r="A47448" s="17">
        <v>44712</v>
      </c>
      <c r="B47448" s="19">
        <v>2022</v>
      </c>
      <c r="C47448" s="19">
        <v>5</v>
      </c>
      <c r="D47448" s="19">
        <v>31</v>
      </c>
      <c r="E47448" s="19">
        <v>22</v>
      </c>
      <c r="F47448" s="40">
        <v>28812.105556819999</v>
      </c>
      <c r="G47448" s="35">
        <f t="shared" si="741"/>
        <v>29502.441304839998</v>
      </c>
      <c r="H47448" s="27">
        <v>1036.89580297</v>
      </c>
      <c r="I47448" s="28">
        <v>0</v>
      </c>
      <c r="J47448" s="28">
        <f>H47448/(INDEX(Installed_Capacity!$H$6:$S$11,MATCH(Source_Data!B47448,Installed_Capacity!$G$6:$G$11,0),MATCH(Source_Data!C47448,Installed_Capacity!$H$5:$S$5,0)))</f>
        <v>0.56169870150054169</v>
      </c>
      <c r="K47448" s="29" t="e">
        <f>I47448/(INDEX(Installed_Capacity!$H$15:$S$20,MATCH(Source_Data!B47448,Installed_Capacity!$G$15:$G$20,0),MATCH(Source_Data!C47448,Installed_Capacity!$H$14:$S$14,0)))</f>
        <v>#DIV/0!</v>
      </c>
      <c r="L47448" s="21"/>
      <c r="M47448" s="2"/>
    </row>
    <row r="47449" spans="1:13" x14ac:dyDescent="0.25">
      <c r="A47449" s="17">
        <v>44712</v>
      </c>
      <c r="B47449" s="19">
        <v>2022</v>
      </c>
      <c r="C47449" s="19">
        <v>5</v>
      </c>
      <c r="D47449" s="19">
        <v>31</v>
      </c>
      <c r="E47449" s="19">
        <v>23</v>
      </c>
      <c r="F47449" s="40">
        <v>26942.46266424</v>
      </c>
      <c r="G47449" s="35">
        <f t="shared" si="741"/>
        <v>29502.441304839998</v>
      </c>
      <c r="H47449" s="27">
        <v>1347.28208273</v>
      </c>
      <c r="I47449" s="28">
        <v>0</v>
      </c>
      <c r="J47449" s="28">
        <f>H47449/(INDEX(Installed_Capacity!$H$6:$S$11,MATCH(Source_Data!B47449,Installed_Capacity!$G$6:$G$11,0),MATCH(Source_Data!C47449,Installed_Capacity!$H$5:$S$5,0)))</f>
        <v>0.72983861469664135</v>
      </c>
      <c r="K47449" s="29" t="e">
        <f>I47449/(INDEX(Installed_Capacity!$H$15:$S$20,MATCH(Source_Data!B47449,Installed_Capacity!$G$15:$G$20,0),MATCH(Source_Data!C47449,Installed_Capacity!$H$14:$S$14,0)))</f>
        <v>#DIV/0!</v>
      </c>
      <c r="L47449" s="21"/>
      <c r="M47449" s="2"/>
    </row>
    <row r="47450" spans="1:13" x14ac:dyDescent="0.25">
      <c r="A47450" s="17">
        <v>44712</v>
      </c>
      <c r="B47450" s="19">
        <v>2022</v>
      </c>
      <c r="C47450" s="19">
        <v>5</v>
      </c>
      <c r="D47450" s="19">
        <v>31</v>
      </c>
      <c r="E47450" s="19">
        <v>24</v>
      </c>
      <c r="F47450" s="40">
        <v>24913.187042869999</v>
      </c>
      <c r="G47450" s="35">
        <f t="shared" si="741"/>
        <v>29502.441304839998</v>
      </c>
      <c r="H47450" s="27">
        <v>1229.48931784</v>
      </c>
      <c r="I47450" s="28">
        <v>0</v>
      </c>
      <c r="J47450" s="28">
        <f>H47450/(INDEX(Installed_Capacity!$H$6:$S$11,MATCH(Source_Data!B47450,Installed_Capacity!$G$6:$G$11,0),MATCH(Source_Data!C47450,Installed_Capacity!$H$5:$S$5,0)))</f>
        <v>0.66602888290357531</v>
      </c>
      <c r="K47450" s="29" t="e">
        <f>I47450/(INDEX(Installed_Capacity!$H$15:$S$20,MATCH(Source_Data!B47450,Installed_Capacity!$G$15:$G$20,0),MATCH(Source_Data!C47450,Installed_Capacity!$H$14:$S$14,0)))</f>
        <v>#DIV/0!</v>
      </c>
      <c r="L47450" s="21"/>
      <c r="M47450" s="2"/>
    </row>
    <row r="47451" spans="1:13" x14ac:dyDescent="0.25">
      <c r="A47451" s="17">
        <v>44713</v>
      </c>
      <c r="B47451" s="19">
        <v>2022</v>
      </c>
      <c r="C47451" s="19">
        <v>6</v>
      </c>
      <c r="D47451" s="19">
        <v>1</v>
      </c>
      <c r="E47451" s="19">
        <v>1</v>
      </c>
      <c r="F47451" s="40">
        <v>23696.51701598</v>
      </c>
      <c r="G47451" s="35">
        <f t="shared" si="741"/>
        <v>32098.13893456</v>
      </c>
      <c r="H47451" s="27">
        <v>851.73148209999999</v>
      </c>
      <c r="I47451" s="28">
        <v>0</v>
      </c>
      <c r="J47451" s="28">
        <f>H47451/(INDEX(Installed_Capacity!$H$6:$S$11,MATCH(Source_Data!B47451,Installed_Capacity!$G$6:$G$11,0),MATCH(Source_Data!C47451,Installed_Capacity!$H$5:$S$5,0)))</f>
        <v>0.46139300222101842</v>
      </c>
      <c r="K47451" s="29" t="e">
        <f>I47451/(INDEX(Installed_Capacity!$H$15:$S$20,MATCH(Source_Data!B47451,Installed_Capacity!$G$15:$G$20,0),MATCH(Source_Data!C47451,Installed_Capacity!$H$14:$S$14,0)))</f>
        <v>#DIV/0!</v>
      </c>
      <c r="L47451" s="21"/>
      <c r="M47451" s="2"/>
    </row>
    <row r="47452" spans="1:13" x14ac:dyDescent="0.25">
      <c r="A47452" s="17">
        <v>44713</v>
      </c>
      <c r="B47452" s="19">
        <v>2022</v>
      </c>
      <c r="C47452" s="19">
        <v>6</v>
      </c>
      <c r="D47452" s="19">
        <v>1</v>
      </c>
      <c r="E47452" s="19">
        <v>2</v>
      </c>
      <c r="F47452" s="40">
        <v>22735.93528365</v>
      </c>
      <c r="G47452" s="35">
        <f t="shared" si="741"/>
        <v>32098.13893456</v>
      </c>
      <c r="H47452" s="27">
        <v>1059.23575863</v>
      </c>
      <c r="I47452" s="28">
        <v>0</v>
      </c>
      <c r="J47452" s="28">
        <f>H47452/(INDEX(Installed_Capacity!$H$6:$S$11,MATCH(Source_Data!B47452,Installed_Capacity!$G$6:$G$11,0),MATCH(Source_Data!C47452,Installed_Capacity!$H$5:$S$5,0)))</f>
        <v>0.57380051930119169</v>
      </c>
      <c r="K47452" s="29" t="e">
        <f>I47452/(INDEX(Installed_Capacity!$H$15:$S$20,MATCH(Source_Data!B47452,Installed_Capacity!$G$15:$G$20,0),MATCH(Source_Data!C47452,Installed_Capacity!$H$14:$S$14,0)))</f>
        <v>#DIV/0!</v>
      </c>
      <c r="L47452" s="21"/>
      <c r="M47452" s="2"/>
    </row>
    <row r="47453" spans="1:13" x14ac:dyDescent="0.25">
      <c r="A47453" s="17">
        <v>44713</v>
      </c>
      <c r="B47453" s="19">
        <v>2022</v>
      </c>
      <c r="C47453" s="19">
        <v>6</v>
      </c>
      <c r="D47453" s="19">
        <v>1</v>
      </c>
      <c r="E47453" s="19">
        <v>3</v>
      </c>
      <c r="F47453" s="40">
        <v>21881.354015190002</v>
      </c>
      <c r="G47453" s="35">
        <f t="shared" si="741"/>
        <v>32098.13893456</v>
      </c>
      <c r="H47453" s="27">
        <v>1184.9274783999999</v>
      </c>
      <c r="I47453" s="28">
        <v>0</v>
      </c>
      <c r="J47453" s="28">
        <f>H47453/(INDEX(Installed_Capacity!$H$6:$S$11,MATCH(Source_Data!B47453,Installed_Capacity!$G$6:$G$11,0),MATCH(Source_Data!C47453,Installed_Capacity!$H$5:$S$5,0)))</f>
        <v>0.64188920823401951</v>
      </c>
      <c r="K47453" s="29" t="e">
        <f>I47453/(INDEX(Installed_Capacity!$H$15:$S$20,MATCH(Source_Data!B47453,Installed_Capacity!$G$15:$G$20,0),MATCH(Source_Data!C47453,Installed_Capacity!$H$14:$S$14,0)))</f>
        <v>#DIV/0!</v>
      </c>
      <c r="L47453" s="21"/>
      <c r="M47453" s="2"/>
    </row>
    <row r="47454" spans="1:13" x14ac:dyDescent="0.25">
      <c r="A47454" s="17">
        <v>44713</v>
      </c>
      <c r="B47454" s="19">
        <v>2022</v>
      </c>
      <c r="C47454" s="19">
        <v>6</v>
      </c>
      <c r="D47454" s="19">
        <v>1</v>
      </c>
      <c r="E47454" s="19">
        <v>4</v>
      </c>
      <c r="F47454" s="40">
        <v>21347.87882247</v>
      </c>
      <c r="G47454" s="35">
        <f t="shared" si="741"/>
        <v>32098.13893456</v>
      </c>
      <c r="H47454" s="27">
        <v>1204.1610308500001</v>
      </c>
      <c r="I47454" s="28">
        <v>0</v>
      </c>
      <c r="J47454" s="28">
        <f>H47454/(INDEX(Installed_Capacity!$H$6:$S$11,MATCH(Source_Data!B47454,Installed_Capacity!$G$6:$G$11,0),MATCH(Source_Data!C47454,Installed_Capacity!$H$5:$S$5,0)))</f>
        <v>0.65230825073131105</v>
      </c>
      <c r="K47454" s="29" t="e">
        <f>I47454/(INDEX(Installed_Capacity!$H$15:$S$20,MATCH(Source_Data!B47454,Installed_Capacity!$G$15:$G$20,0),MATCH(Source_Data!C47454,Installed_Capacity!$H$14:$S$14,0)))</f>
        <v>#DIV/0!</v>
      </c>
      <c r="L47454" s="21"/>
      <c r="M47454" s="2"/>
    </row>
    <row r="47455" spans="1:13" x14ac:dyDescent="0.25">
      <c r="A47455" s="17">
        <v>44713</v>
      </c>
      <c r="B47455" s="19">
        <v>2022</v>
      </c>
      <c r="C47455" s="19">
        <v>6</v>
      </c>
      <c r="D47455" s="19">
        <v>1</v>
      </c>
      <c r="E47455" s="19">
        <v>5</v>
      </c>
      <c r="F47455" s="40">
        <v>21492.78181954</v>
      </c>
      <c r="G47455" s="35">
        <f t="shared" si="741"/>
        <v>32098.13893456</v>
      </c>
      <c r="H47455" s="27">
        <v>1119.5404370799999</v>
      </c>
      <c r="I47455" s="28">
        <v>0</v>
      </c>
      <c r="J47455" s="28">
        <f>H47455/(INDEX(Installed_Capacity!$H$6:$S$11,MATCH(Source_Data!B47455,Installed_Capacity!$G$6:$G$11,0),MATCH(Source_Data!C47455,Installed_Capacity!$H$5:$S$5,0)))</f>
        <v>0.6064682757746479</v>
      </c>
      <c r="K47455" s="29" t="e">
        <f>I47455/(INDEX(Installed_Capacity!$H$15:$S$20,MATCH(Source_Data!B47455,Installed_Capacity!$G$15:$G$20,0),MATCH(Source_Data!C47455,Installed_Capacity!$H$14:$S$14,0)))</f>
        <v>#DIV/0!</v>
      </c>
      <c r="L47455" s="21"/>
      <c r="M47455" s="2"/>
    </row>
    <row r="47456" spans="1:13" x14ac:dyDescent="0.25">
      <c r="A47456" s="17">
        <v>44713</v>
      </c>
      <c r="B47456" s="19">
        <v>2022</v>
      </c>
      <c r="C47456" s="19">
        <v>6</v>
      </c>
      <c r="D47456" s="19">
        <v>1</v>
      </c>
      <c r="E47456" s="19">
        <v>6</v>
      </c>
      <c r="F47456" s="40">
        <v>22329.284665679999</v>
      </c>
      <c r="G47456" s="35">
        <f t="shared" si="741"/>
        <v>32098.13893456</v>
      </c>
      <c r="H47456" s="27">
        <v>1212.72681476</v>
      </c>
      <c r="I47456" s="28">
        <v>0</v>
      </c>
      <c r="J47456" s="28">
        <f>H47456/(INDEX(Installed_Capacity!$H$6:$S$11,MATCH(Source_Data!B47456,Installed_Capacity!$G$6:$G$11,0),MATCH(Source_Data!C47456,Installed_Capacity!$H$5:$S$5,0)))</f>
        <v>0.65694843703141925</v>
      </c>
      <c r="K47456" s="29" t="e">
        <f>I47456/(INDEX(Installed_Capacity!$H$15:$S$20,MATCH(Source_Data!B47456,Installed_Capacity!$G$15:$G$20,0),MATCH(Source_Data!C47456,Installed_Capacity!$H$14:$S$14,0)))</f>
        <v>#DIV/0!</v>
      </c>
      <c r="L47456" s="21"/>
      <c r="M47456" s="2"/>
    </row>
    <row r="47457" spans="1:13" x14ac:dyDescent="0.25">
      <c r="A47457" s="17">
        <v>44713</v>
      </c>
      <c r="B47457" s="19">
        <v>2022</v>
      </c>
      <c r="C47457" s="19">
        <v>6</v>
      </c>
      <c r="D47457" s="19">
        <v>1</v>
      </c>
      <c r="E47457" s="19">
        <v>7</v>
      </c>
      <c r="F47457" s="40">
        <v>23546.112362129999</v>
      </c>
      <c r="G47457" s="35">
        <f t="shared" si="741"/>
        <v>32098.13893456</v>
      </c>
      <c r="H47457" s="27">
        <v>1323.09528131</v>
      </c>
      <c r="I47457" s="28">
        <v>0</v>
      </c>
      <c r="J47457" s="28">
        <f>H47457/(INDEX(Installed_Capacity!$H$6:$S$11,MATCH(Source_Data!B47457,Installed_Capacity!$G$6:$G$11,0),MATCH(Source_Data!C47457,Installed_Capacity!$H$5:$S$5,0)))</f>
        <v>0.71673633873781151</v>
      </c>
      <c r="K47457" s="29" t="e">
        <f>I47457/(INDEX(Installed_Capacity!$H$15:$S$20,MATCH(Source_Data!B47457,Installed_Capacity!$G$15:$G$20,0),MATCH(Source_Data!C47457,Installed_Capacity!$H$14:$S$14,0)))</f>
        <v>#DIV/0!</v>
      </c>
      <c r="L47457" s="21"/>
      <c r="M47457" s="2"/>
    </row>
    <row r="47458" spans="1:13" x14ac:dyDescent="0.25">
      <c r="A47458" s="17">
        <v>44713</v>
      </c>
      <c r="B47458" s="19">
        <v>2022</v>
      </c>
      <c r="C47458" s="19">
        <v>6</v>
      </c>
      <c r="D47458" s="19">
        <v>1</v>
      </c>
      <c r="E47458" s="19">
        <v>8</v>
      </c>
      <c r="F47458" s="40">
        <v>25271.514711349999</v>
      </c>
      <c r="G47458" s="35">
        <f t="shared" si="741"/>
        <v>32098.13893456</v>
      </c>
      <c r="H47458" s="27">
        <v>1417.4578563</v>
      </c>
      <c r="I47458" s="28">
        <v>0</v>
      </c>
      <c r="J47458" s="28">
        <f>H47458/(INDEX(Installed_Capacity!$H$6:$S$11,MATCH(Source_Data!B47458,Installed_Capacity!$G$6:$G$11,0),MATCH(Source_Data!C47458,Installed_Capacity!$H$5:$S$5,0)))</f>
        <v>0.76785365996749733</v>
      </c>
      <c r="K47458" s="29" t="e">
        <f>I47458/(INDEX(Installed_Capacity!$H$15:$S$20,MATCH(Source_Data!B47458,Installed_Capacity!$G$15:$G$20,0),MATCH(Source_Data!C47458,Installed_Capacity!$H$14:$S$14,0)))</f>
        <v>#DIV/0!</v>
      </c>
      <c r="L47458" s="21"/>
      <c r="M47458" s="2"/>
    </row>
    <row r="47459" spans="1:13" x14ac:dyDescent="0.25">
      <c r="A47459" s="17">
        <v>44713</v>
      </c>
      <c r="B47459" s="19">
        <v>2022</v>
      </c>
      <c r="C47459" s="19">
        <v>6</v>
      </c>
      <c r="D47459" s="19">
        <v>1</v>
      </c>
      <c r="E47459" s="19">
        <v>9</v>
      </c>
      <c r="F47459" s="40">
        <v>25556.3260391</v>
      </c>
      <c r="G47459" s="35">
        <f t="shared" si="741"/>
        <v>32098.13893456</v>
      </c>
      <c r="H47459" s="27">
        <v>1427.7787746500001</v>
      </c>
      <c r="I47459" s="28">
        <v>0</v>
      </c>
      <c r="J47459" s="28">
        <f>H47459/(INDEX(Installed_Capacity!$H$6:$S$11,MATCH(Source_Data!B47459,Installed_Capacity!$G$6:$G$11,0),MATCH(Source_Data!C47459,Installed_Capacity!$H$5:$S$5,0)))</f>
        <v>0.77344462332069341</v>
      </c>
      <c r="K47459" s="29" t="e">
        <f>I47459/(INDEX(Installed_Capacity!$H$15:$S$20,MATCH(Source_Data!B47459,Installed_Capacity!$G$15:$G$20,0),MATCH(Source_Data!C47459,Installed_Capacity!$H$14:$S$14,0)))</f>
        <v>#DIV/0!</v>
      </c>
      <c r="L47459" s="21"/>
      <c r="M47459" s="2"/>
    </row>
    <row r="47460" spans="1:13" x14ac:dyDescent="0.25">
      <c r="A47460" s="17">
        <v>44713</v>
      </c>
      <c r="B47460" s="19">
        <v>2022</v>
      </c>
      <c r="C47460" s="19">
        <v>6</v>
      </c>
      <c r="D47460" s="19">
        <v>1</v>
      </c>
      <c r="E47460" s="19">
        <v>10</v>
      </c>
      <c r="F47460" s="40">
        <v>24890.266457860002</v>
      </c>
      <c r="G47460" s="35">
        <f t="shared" si="741"/>
        <v>32098.13893456</v>
      </c>
      <c r="H47460" s="27">
        <v>1329.1094135799999</v>
      </c>
      <c r="I47460" s="28">
        <v>0</v>
      </c>
      <c r="J47460" s="28">
        <f>H47460/(INDEX(Installed_Capacity!$H$6:$S$11,MATCH(Source_Data!B47460,Installed_Capacity!$G$6:$G$11,0),MATCH(Source_Data!C47460,Installed_Capacity!$H$5:$S$5,0)))</f>
        <v>0.71999426521126753</v>
      </c>
      <c r="K47460" s="29" t="e">
        <f>I47460/(INDEX(Installed_Capacity!$H$15:$S$20,MATCH(Source_Data!B47460,Installed_Capacity!$G$15:$G$20,0),MATCH(Source_Data!C47460,Installed_Capacity!$H$14:$S$14,0)))</f>
        <v>#DIV/0!</v>
      </c>
      <c r="L47460" s="21"/>
      <c r="M47460" s="2"/>
    </row>
    <row r="47461" spans="1:13" x14ac:dyDescent="0.25">
      <c r="A47461" s="17">
        <v>44713</v>
      </c>
      <c r="B47461" s="19">
        <v>2022</v>
      </c>
      <c r="C47461" s="19">
        <v>6</v>
      </c>
      <c r="D47461" s="19">
        <v>1</v>
      </c>
      <c r="E47461" s="19">
        <v>11</v>
      </c>
      <c r="F47461" s="40">
        <v>24746.756923289999</v>
      </c>
      <c r="G47461" s="35">
        <f t="shared" si="741"/>
        <v>32098.13893456</v>
      </c>
      <c r="H47461" s="27">
        <v>1262.9832058699999</v>
      </c>
      <c r="I47461" s="28">
        <v>0</v>
      </c>
      <c r="J47461" s="28">
        <f>H47461/(INDEX(Installed_Capacity!$H$6:$S$11,MATCH(Source_Data!B47461,Installed_Capacity!$G$6:$G$11,0),MATCH(Source_Data!C47461,Installed_Capacity!$H$5:$S$5,0)))</f>
        <v>0.68417291758938237</v>
      </c>
      <c r="K47461" s="29" t="e">
        <f>I47461/(INDEX(Installed_Capacity!$H$15:$S$20,MATCH(Source_Data!B47461,Installed_Capacity!$G$15:$G$20,0),MATCH(Source_Data!C47461,Installed_Capacity!$H$14:$S$14,0)))</f>
        <v>#DIV/0!</v>
      </c>
      <c r="L47461" s="21"/>
      <c r="M47461" s="2"/>
    </row>
    <row r="47462" spans="1:13" x14ac:dyDescent="0.25">
      <c r="A47462" s="17">
        <v>44713</v>
      </c>
      <c r="B47462" s="19">
        <v>2022</v>
      </c>
      <c r="C47462" s="19">
        <v>6</v>
      </c>
      <c r="D47462" s="19">
        <v>1</v>
      </c>
      <c r="E47462" s="19">
        <v>12</v>
      </c>
      <c r="F47462" s="40">
        <v>24831.713201620001</v>
      </c>
      <c r="G47462" s="35">
        <f t="shared" si="741"/>
        <v>32098.13893456</v>
      </c>
      <c r="H47462" s="27">
        <v>1165.1547966799999</v>
      </c>
      <c r="I47462" s="28">
        <v>0</v>
      </c>
      <c r="J47462" s="28">
        <f>H47462/(INDEX(Installed_Capacity!$H$6:$S$11,MATCH(Source_Data!B47462,Installed_Capacity!$G$6:$G$11,0),MATCH(Source_Data!C47462,Installed_Capacity!$H$5:$S$5,0)))</f>
        <v>0.63117811304442029</v>
      </c>
      <c r="K47462" s="29" t="e">
        <f>I47462/(INDEX(Installed_Capacity!$H$15:$S$20,MATCH(Source_Data!B47462,Installed_Capacity!$G$15:$G$20,0),MATCH(Source_Data!C47462,Installed_Capacity!$H$14:$S$14,0)))</f>
        <v>#DIV/0!</v>
      </c>
      <c r="L47462" s="21"/>
      <c r="M47462" s="2"/>
    </row>
    <row r="47463" spans="1:13" x14ac:dyDescent="0.25">
      <c r="A47463" s="17">
        <v>44713</v>
      </c>
      <c r="B47463" s="19">
        <v>2022</v>
      </c>
      <c r="C47463" s="19">
        <v>6</v>
      </c>
      <c r="D47463" s="19">
        <v>1</v>
      </c>
      <c r="E47463" s="19">
        <v>13</v>
      </c>
      <c r="F47463" s="40">
        <v>25585.71654958</v>
      </c>
      <c r="G47463" s="35">
        <f t="shared" si="741"/>
        <v>32098.13893456</v>
      </c>
      <c r="H47463" s="27">
        <v>1037.8954229599999</v>
      </c>
      <c r="I47463" s="28">
        <v>0</v>
      </c>
      <c r="J47463" s="28">
        <f>H47463/(INDEX(Installed_Capacity!$H$6:$S$11,MATCH(Source_Data!B47463,Installed_Capacity!$G$6:$G$11,0),MATCH(Source_Data!C47463,Installed_Capacity!$H$5:$S$5,0)))</f>
        <v>0.56224020745395442</v>
      </c>
      <c r="K47463" s="29" t="e">
        <f>I47463/(INDEX(Installed_Capacity!$H$15:$S$20,MATCH(Source_Data!B47463,Installed_Capacity!$G$15:$G$20,0),MATCH(Source_Data!C47463,Installed_Capacity!$H$14:$S$14,0)))</f>
        <v>#DIV/0!</v>
      </c>
      <c r="L47463" s="21"/>
      <c r="M47463" s="2"/>
    </row>
    <row r="47464" spans="1:13" x14ac:dyDescent="0.25">
      <c r="A47464" s="17">
        <v>44713</v>
      </c>
      <c r="B47464" s="19">
        <v>2022</v>
      </c>
      <c r="C47464" s="19">
        <v>6</v>
      </c>
      <c r="D47464" s="19">
        <v>1</v>
      </c>
      <c r="E47464" s="19">
        <v>14</v>
      </c>
      <c r="F47464" s="40">
        <v>26477.52128148</v>
      </c>
      <c r="G47464" s="35">
        <f t="shared" si="741"/>
        <v>32098.13893456</v>
      </c>
      <c r="H47464" s="27">
        <v>1013.232385477</v>
      </c>
      <c r="I47464" s="28">
        <v>0</v>
      </c>
      <c r="J47464" s="28">
        <f>H47464/(INDEX(Installed_Capacity!$H$6:$S$11,MATCH(Source_Data!B47464,Installed_Capacity!$G$6:$G$11,0),MATCH(Source_Data!C47464,Installed_Capacity!$H$5:$S$5,0)))</f>
        <v>0.54887994879577462</v>
      </c>
      <c r="K47464" s="29" t="e">
        <f>I47464/(INDEX(Installed_Capacity!$H$15:$S$20,MATCH(Source_Data!B47464,Installed_Capacity!$G$15:$G$20,0),MATCH(Source_Data!C47464,Installed_Capacity!$H$14:$S$14,0)))</f>
        <v>#DIV/0!</v>
      </c>
      <c r="L47464" s="21"/>
      <c r="M47464" s="2"/>
    </row>
    <row r="47465" spans="1:13" x14ac:dyDescent="0.25">
      <c r="A47465" s="17">
        <v>44713</v>
      </c>
      <c r="B47465" s="19">
        <v>2022</v>
      </c>
      <c r="C47465" s="19">
        <v>6</v>
      </c>
      <c r="D47465" s="19">
        <v>1</v>
      </c>
      <c r="E47465" s="19">
        <v>15</v>
      </c>
      <c r="F47465" s="40">
        <v>27683.692043200001</v>
      </c>
      <c r="G47465" s="35">
        <f t="shared" si="741"/>
        <v>32098.13893456</v>
      </c>
      <c r="H47465" s="27">
        <v>999.443696359</v>
      </c>
      <c r="I47465" s="28">
        <v>0</v>
      </c>
      <c r="J47465" s="28">
        <f>H47465/(INDEX(Installed_Capacity!$H$6:$S$11,MATCH(Source_Data!B47465,Installed_Capacity!$G$6:$G$11,0),MATCH(Source_Data!C47465,Installed_Capacity!$H$5:$S$5,0)))</f>
        <v>0.54141045306554714</v>
      </c>
      <c r="K47465" s="29" t="e">
        <f>I47465/(INDEX(Installed_Capacity!$H$15:$S$20,MATCH(Source_Data!B47465,Installed_Capacity!$G$15:$G$20,0),MATCH(Source_Data!C47465,Installed_Capacity!$H$14:$S$14,0)))</f>
        <v>#DIV/0!</v>
      </c>
      <c r="L47465" s="21"/>
      <c r="M47465" s="2"/>
    </row>
    <row r="47466" spans="1:13" x14ac:dyDescent="0.25">
      <c r="A47466" s="17">
        <v>44713</v>
      </c>
      <c r="B47466" s="19">
        <v>2022</v>
      </c>
      <c r="C47466" s="19">
        <v>6</v>
      </c>
      <c r="D47466" s="19">
        <v>1</v>
      </c>
      <c r="E47466" s="19">
        <v>16</v>
      </c>
      <c r="F47466" s="40">
        <v>28789.379849249999</v>
      </c>
      <c r="G47466" s="35">
        <f t="shared" si="741"/>
        <v>32098.13893456</v>
      </c>
      <c r="H47466" s="27">
        <v>1063.949575999</v>
      </c>
      <c r="I47466" s="28">
        <v>0</v>
      </c>
      <c r="J47466" s="28">
        <f>H47466/(INDEX(Installed_Capacity!$H$6:$S$11,MATCH(Source_Data!B47466,Installed_Capacity!$G$6:$G$11,0),MATCH(Source_Data!C47466,Installed_Capacity!$H$5:$S$5,0)))</f>
        <v>0.57635404983694472</v>
      </c>
      <c r="K47466" s="29" t="e">
        <f>I47466/(INDEX(Installed_Capacity!$H$15:$S$20,MATCH(Source_Data!B47466,Installed_Capacity!$G$15:$G$20,0),MATCH(Source_Data!C47466,Installed_Capacity!$H$14:$S$14,0)))</f>
        <v>#DIV/0!</v>
      </c>
      <c r="L47466" s="21"/>
      <c r="M47466" s="2"/>
    </row>
    <row r="47467" spans="1:13" x14ac:dyDescent="0.25">
      <c r="A47467" s="17">
        <v>44713</v>
      </c>
      <c r="B47467" s="19">
        <v>2022</v>
      </c>
      <c r="C47467" s="19">
        <v>6</v>
      </c>
      <c r="D47467" s="19">
        <v>1</v>
      </c>
      <c r="E47467" s="19">
        <v>17</v>
      </c>
      <c r="F47467" s="40">
        <v>29935.049419899999</v>
      </c>
      <c r="G47467" s="35">
        <f t="shared" si="741"/>
        <v>32098.13893456</v>
      </c>
      <c r="H47467" s="27">
        <v>1079.0633120739999</v>
      </c>
      <c r="I47467" s="28">
        <v>0</v>
      </c>
      <c r="J47467" s="28">
        <f>H47467/(INDEX(Installed_Capacity!$H$6:$S$11,MATCH(Source_Data!B47467,Installed_Capacity!$G$6:$G$11,0),MATCH(Source_Data!C47467,Installed_Capacity!$H$5:$S$5,0)))</f>
        <v>0.58454133915167927</v>
      </c>
      <c r="K47467" s="29" t="e">
        <f>I47467/(INDEX(Installed_Capacity!$H$15:$S$20,MATCH(Source_Data!B47467,Installed_Capacity!$G$15:$G$20,0),MATCH(Source_Data!C47467,Installed_Capacity!$H$14:$S$14,0)))</f>
        <v>#DIV/0!</v>
      </c>
      <c r="L47467" s="21"/>
      <c r="M47467" s="2"/>
    </row>
    <row r="47468" spans="1:13" x14ac:dyDescent="0.25">
      <c r="A47468" s="17">
        <v>44713</v>
      </c>
      <c r="B47468" s="19">
        <v>2022</v>
      </c>
      <c r="C47468" s="19">
        <v>6</v>
      </c>
      <c r="D47468" s="19">
        <v>1</v>
      </c>
      <c r="E47468" s="19">
        <v>18</v>
      </c>
      <c r="F47468" s="40">
        <v>31390.861572220001</v>
      </c>
      <c r="G47468" s="35">
        <f t="shared" si="741"/>
        <v>32098.13893456</v>
      </c>
      <c r="H47468" s="27">
        <v>1045.8293587190001</v>
      </c>
      <c r="I47468" s="28">
        <v>0</v>
      </c>
      <c r="J47468" s="28">
        <f>H47468/(INDEX(Installed_Capacity!$H$6:$S$11,MATCH(Source_Data!B47468,Installed_Capacity!$G$6:$G$11,0),MATCH(Source_Data!C47468,Installed_Capacity!$H$5:$S$5,0)))</f>
        <v>0.56653811414897082</v>
      </c>
      <c r="K47468" s="29" t="e">
        <f>I47468/(INDEX(Installed_Capacity!$H$15:$S$20,MATCH(Source_Data!B47468,Installed_Capacity!$G$15:$G$20,0),MATCH(Source_Data!C47468,Installed_Capacity!$H$14:$S$14,0)))</f>
        <v>#DIV/0!</v>
      </c>
      <c r="L47468" s="21"/>
      <c r="M47468" s="2"/>
    </row>
    <row r="47469" spans="1:13" x14ac:dyDescent="0.25">
      <c r="A47469" s="17">
        <v>44713</v>
      </c>
      <c r="B47469" s="19">
        <v>2022</v>
      </c>
      <c r="C47469" s="19">
        <v>6</v>
      </c>
      <c r="D47469" s="19">
        <v>1</v>
      </c>
      <c r="E47469" s="19">
        <v>19</v>
      </c>
      <c r="F47469" s="40">
        <v>32098.13893456</v>
      </c>
      <c r="G47469" s="35">
        <f t="shared" si="741"/>
        <v>32098.13893456</v>
      </c>
      <c r="H47469" s="27">
        <v>1089.2738166199999</v>
      </c>
      <c r="I47469" s="28">
        <v>0</v>
      </c>
      <c r="J47469" s="28">
        <f>H47469/(INDEX(Installed_Capacity!$H$6:$S$11,MATCH(Source_Data!B47469,Installed_Capacity!$G$6:$G$11,0),MATCH(Source_Data!C47469,Installed_Capacity!$H$5:$S$5,0)))</f>
        <v>0.59007249004333695</v>
      </c>
      <c r="K47469" s="29" t="e">
        <f>I47469/(INDEX(Installed_Capacity!$H$15:$S$20,MATCH(Source_Data!B47469,Installed_Capacity!$G$15:$G$20,0),MATCH(Source_Data!C47469,Installed_Capacity!$H$14:$S$14,0)))</f>
        <v>#DIV/0!</v>
      </c>
      <c r="L47469" s="21"/>
      <c r="M47469" s="2"/>
    </row>
    <row r="47470" spans="1:13" x14ac:dyDescent="0.25">
      <c r="A47470" s="17">
        <v>44713</v>
      </c>
      <c r="B47470" s="19">
        <v>2022</v>
      </c>
      <c r="C47470" s="19">
        <v>6</v>
      </c>
      <c r="D47470" s="19">
        <v>1</v>
      </c>
      <c r="E47470" s="19">
        <v>20</v>
      </c>
      <c r="F47470" s="40">
        <v>31863.224430949998</v>
      </c>
      <c r="G47470" s="35">
        <f t="shared" si="741"/>
        <v>32098.13893456</v>
      </c>
      <c r="H47470" s="27">
        <v>1049.844779154</v>
      </c>
      <c r="I47470" s="28">
        <v>0</v>
      </c>
      <c r="J47470" s="28">
        <f>H47470/(INDEX(Installed_Capacity!$H$6:$S$11,MATCH(Source_Data!B47470,Installed_Capacity!$G$6:$G$11,0),MATCH(Source_Data!C47470,Installed_Capacity!$H$5:$S$5,0)))</f>
        <v>0.56871331481798482</v>
      </c>
      <c r="K47470" s="29" t="e">
        <f>I47470/(INDEX(Installed_Capacity!$H$15:$S$20,MATCH(Source_Data!B47470,Installed_Capacity!$G$15:$G$20,0),MATCH(Source_Data!C47470,Installed_Capacity!$H$14:$S$14,0)))</f>
        <v>#DIV/0!</v>
      </c>
      <c r="L47470" s="21"/>
      <c r="M47470" s="2"/>
    </row>
    <row r="47471" spans="1:13" x14ac:dyDescent="0.25">
      <c r="A47471" s="17">
        <v>44713</v>
      </c>
      <c r="B47471" s="19">
        <v>2022</v>
      </c>
      <c r="C47471" s="19">
        <v>6</v>
      </c>
      <c r="D47471" s="19">
        <v>1</v>
      </c>
      <c r="E47471" s="19">
        <v>21</v>
      </c>
      <c r="F47471" s="40">
        <v>31490.03178103</v>
      </c>
      <c r="G47471" s="35">
        <f t="shared" si="741"/>
        <v>32098.13893456</v>
      </c>
      <c r="H47471" s="27">
        <v>942.54238842999996</v>
      </c>
      <c r="I47471" s="28">
        <v>0</v>
      </c>
      <c r="J47471" s="28">
        <f>H47471/(INDEX(Installed_Capacity!$H$6:$S$11,MATCH(Source_Data!B47471,Installed_Capacity!$G$6:$G$11,0),MATCH(Source_Data!C47471,Installed_Capacity!$H$5:$S$5,0)))</f>
        <v>0.51058634259479951</v>
      </c>
      <c r="K47471" s="29" t="e">
        <f>I47471/(INDEX(Installed_Capacity!$H$15:$S$20,MATCH(Source_Data!B47471,Installed_Capacity!$G$15:$G$20,0),MATCH(Source_Data!C47471,Installed_Capacity!$H$14:$S$14,0)))</f>
        <v>#DIV/0!</v>
      </c>
      <c r="L47471" s="21"/>
      <c r="M47471" s="2"/>
    </row>
    <row r="47472" spans="1:13" x14ac:dyDescent="0.25">
      <c r="A47472" s="17">
        <v>44713</v>
      </c>
      <c r="B47472" s="19">
        <v>2022</v>
      </c>
      <c r="C47472" s="19">
        <v>6</v>
      </c>
      <c r="D47472" s="19">
        <v>1</v>
      </c>
      <c r="E47472" s="19">
        <v>22</v>
      </c>
      <c r="F47472" s="40">
        <v>30567.844592699999</v>
      </c>
      <c r="G47472" s="35">
        <f t="shared" si="741"/>
        <v>32098.13893456</v>
      </c>
      <c r="H47472" s="27">
        <v>824.79647397999997</v>
      </c>
      <c r="I47472" s="28">
        <v>0</v>
      </c>
      <c r="J47472" s="28">
        <f>H47472/(INDEX(Installed_Capacity!$H$6:$S$11,MATCH(Source_Data!B47472,Installed_Capacity!$G$6:$G$11,0),MATCH(Source_Data!C47472,Installed_Capacity!$H$5:$S$5,0)))</f>
        <v>0.44680199023835321</v>
      </c>
      <c r="K47472" s="29" t="e">
        <f>I47472/(INDEX(Installed_Capacity!$H$15:$S$20,MATCH(Source_Data!B47472,Installed_Capacity!$G$15:$G$20,0),MATCH(Source_Data!C47472,Installed_Capacity!$H$14:$S$14,0)))</f>
        <v>#DIV/0!</v>
      </c>
      <c r="L47472" s="21"/>
      <c r="M47472" s="2"/>
    </row>
    <row r="47473" spans="1:13" x14ac:dyDescent="0.25">
      <c r="A47473" s="17">
        <v>44713</v>
      </c>
      <c r="B47473" s="19">
        <v>2022</v>
      </c>
      <c r="C47473" s="19">
        <v>6</v>
      </c>
      <c r="D47473" s="19">
        <v>1</v>
      </c>
      <c r="E47473" s="19">
        <v>23</v>
      </c>
      <c r="F47473" s="40">
        <v>28382.468027229999</v>
      </c>
      <c r="G47473" s="35">
        <f t="shared" si="741"/>
        <v>32098.13893456</v>
      </c>
      <c r="H47473" s="27">
        <v>720.07303166999998</v>
      </c>
      <c r="I47473" s="28">
        <v>0</v>
      </c>
      <c r="J47473" s="28">
        <f>H47473/(INDEX(Installed_Capacity!$H$6:$S$11,MATCH(Source_Data!B47473,Installed_Capacity!$G$6:$G$11,0),MATCH(Source_Data!C47473,Installed_Capacity!$H$5:$S$5,0)))</f>
        <v>0.39007206482665219</v>
      </c>
      <c r="K47473" s="29" t="e">
        <f>I47473/(INDEX(Installed_Capacity!$H$15:$S$20,MATCH(Source_Data!B47473,Installed_Capacity!$G$15:$G$20,0),MATCH(Source_Data!C47473,Installed_Capacity!$H$14:$S$14,0)))</f>
        <v>#DIV/0!</v>
      </c>
      <c r="L47473" s="21"/>
      <c r="M47473" s="2"/>
    </row>
    <row r="47474" spans="1:13" x14ac:dyDescent="0.25">
      <c r="A47474" s="17">
        <v>44713</v>
      </c>
      <c r="B47474" s="19">
        <v>2022</v>
      </c>
      <c r="C47474" s="19">
        <v>6</v>
      </c>
      <c r="D47474" s="19">
        <v>1</v>
      </c>
      <c r="E47474" s="19">
        <v>24</v>
      </c>
      <c r="F47474" s="40">
        <v>26015.591827960001</v>
      </c>
      <c r="G47474" s="35">
        <f t="shared" si="741"/>
        <v>32098.13893456</v>
      </c>
      <c r="H47474" s="27">
        <v>546.64157752999995</v>
      </c>
      <c r="I47474" s="28">
        <v>0</v>
      </c>
      <c r="J47474" s="28">
        <f>H47474/(INDEX(Installed_Capacity!$H$6:$S$11,MATCH(Source_Data!B47474,Installed_Capacity!$G$6:$G$11,0),MATCH(Source_Data!C47474,Installed_Capacity!$H$5:$S$5,0)))</f>
        <v>0.29612219801191764</v>
      </c>
      <c r="K47474" s="29" t="e">
        <f>I47474/(INDEX(Installed_Capacity!$H$15:$S$20,MATCH(Source_Data!B47474,Installed_Capacity!$G$15:$G$20,0),MATCH(Source_Data!C47474,Installed_Capacity!$H$14:$S$14,0)))</f>
        <v>#DIV/0!</v>
      </c>
      <c r="L47474" s="21"/>
      <c r="M47474" s="2"/>
    </row>
    <row r="47475" spans="1:13" x14ac:dyDescent="0.25">
      <c r="A47475" s="17">
        <v>44714</v>
      </c>
      <c r="B47475" s="19">
        <v>2022</v>
      </c>
      <c r="C47475" s="19">
        <v>6</v>
      </c>
      <c r="D47475" s="19">
        <v>2</v>
      </c>
      <c r="E47475" s="19">
        <v>1</v>
      </c>
      <c r="F47475" s="40">
        <v>24475.963454500001</v>
      </c>
      <c r="G47475" s="35">
        <f t="shared" si="741"/>
        <v>31239.648391610001</v>
      </c>
      <c r="H47475" s="27">
        <v>421.557730924</v>
      </c>
      <c r="I47475" s="28">
        <v>0</v>
      </c>
      <c r="J47475" s="28">
        <f>H47475/(INDEX(Installed_Capacity!$H$6:$S$11,MATCH(Source_Data!B47475,Installed_Capacity!$G$6:$G$11,0),MATCH(Source_Data!C47475,Installed_Capacity!$H$5:$S$5,0)))</f>
        <v>0.22836280115059587</v>
      </c>
      <c r="K47475" s="29" t="e">
        <f>I47475/(INDEX(Installed_Capacity!$H$15:$S$20,MATCH(Source_Data!B47475,Installed_Capacity!$G$15:$G$20,0),MATCH(Source_Data!C47475,Installed_Capacity!$H$14:$S$14,0)))</f>
        <v>#DIV/0!</v>
      </c>
      <c r="L47475" s="21"/>
      <c r="M47475" s="2"/>
    </row>
    <row r="47476" spans="1:13" x14ac:dyDescent="0.25">
      <c r="A47476" s="17">
        <v>44714</v>
      </c>
      <c r="B47476" s="19">
        <v>2022</v>
      </c>
      <c r="C47476" s="19">
        <v>6</v>
      </c>
      <c r="D47476" s="19">
        <v>2</v>
      </c>
      <c r="E47476" s="19">
        <v>2</v>
      </c>
      <c r="F47476" s="40">
        <v>23324.235013109999</v>
      </c>
      <c r="G47476" s="35">
        <f t="shared" si="741"/>
        <v>31239.648391610001</v>
      </c>
      <c r="H47476" s="27">
        <v>357.32595765799999</v>
      </c>
      <c r="I47476" s="28">
        <v>0</v>
      </c>
      <c r="J47476" s="28">
        <f>H47476/(INDEX(Installed_Capacity!$H$6:$S$11,MATCH(Source_Data!B47476,Installed_Capacity!$G$6:$G$11,0),MATCH(Source_Data!C47476,Installed_Capacity!$H$5:$S$5,0)))</f>
        <v>0.19356769103900326</v>
      </c>
      <c r="K47476" s="29" t="e">
        <f>I47476/(INDEX(Installed_Capacity!$H$15:$S$20,MATCH(Source_Data!B47476,Installed_Capacity!$G$15:$G$20,0),MATCH(Source_Data!C47476,Installed_Capacity!$H$14:$S$14,0)))</f>
        <v>#DIV/0!</v>
      </c>
      <c r="L47476" s="21"/>
      <c r="M47476" s="2"/>
    </row>
    <row r="47477" spans="1:13" x14ac:dyDescent="0.25">
      <c r="A47477" s="17">
        <v>44714</v>
      </c>
      <c r="B47477" s="19">
        <v>2022</v>
      </c>
      <c r="C47477" s="19">
        <v>6</v>
      </c>
      <c r="D47477" s="19">
        <v>2</v>
      </c>
      <c r="E47477" s="19">
        <v>3</v>
      </c>
      <c r="F47477" s="40">
        <v>22383.424005699999</v>
      </c>
      <c r="G47477" s="35">
        <f t="shared" si="741"/>
        <v>31239.648391610001</v>
      </c>
      <c r="H47477" s="27">
        <v>302.18565584999999</v>
      </c>
      <c r="I47477" s="28">
        <v>0</v>
      </c>
      <c r="J47477" s="28">
        <f>H47477/(INDEX(Installed_Capacity!$H$6:$S$11,MATCH(Source_Data!B47477,Installed_Capacity!$G$6:$G$11,0),MATCH(Source_Data!C47477,Installed_Capacity!$H$5:$S$5,0)))</f>
        <v>0.16369753838028167</v>
      </c>
      <c r="K47477" s="29" t="e">
        <f>I47477/(INDEX(Installed_Capacity!$H$15:$S$20,MATCH(Source_Data!B47477,Installed_Capacity!$G$15:$G$20,0),MATCH(Source_Data!C47477,Installed_Capacity!$H$14:$S$14,0)))</f>
        <v>#DIV/0!</v>
      </c>
      <c r="L47477" s="21"/>
      <c r="M47477" s="2"/>
    </row>
    <row r="47478" spans="1:13" x14ac:dyDescent="0.25">
      <c r="A47478" s="17">
        <v>44714</v>
      </c>
      <c r="B47478" s="19">
        <v>2022</v>
      </c>
      <c r="C47478" s="19">
        <v>6</v>
      </c>
      <c r="D47478" s="19">
        <v>2</v>
      </c>
      <c r="E47478" s="19">
        <v>4</v>
      </c>
      <c r="F47478" s="40">
        <v>22258.122925759999</v>
      </c>
      <c r="G47478" s="35">
        <f t="shared" si="741"/>
        <v>31239.648391610001</v>
      </c>
      <c r="H47478" s="27">
        <v>302.90968573999999</v>
      </c>
      <c r="I47478" s="28">
        <v>0</v>
      </c>
      <c r="J47478" s="28">
        <f>H47478/(INDEX(Installed_Capacity!$H$6:$S$11,MATCH(Source_Data!B47478,Installed_Capacity!$G$6:$G$11,0),MATCH(Source_Data!C47478,Installed_Capacity!$H$5:$S$5,0)))</f>
        <v>0.16408975392199349</v>
      </c>
      <c r="K47478" s="29" t="e">
        <f>I47478/(INDEX(Installed_Capacity!$H$15:$S$20,MATCH(Source_Data!B47478,Installed_Capacity!$G$15:$G$20,0),MATCH(Source_Data!C47478,Installed_Capacity!$H$14:$S$14,0)))</f>
        <v>#DIV/0!</v>
      </c>
      <c r="L47478" s="21"/>
      <c r="M47478" s="2"/>
    </row>
    <row r="47479" spans="1:13" x14ac:dyDescent="0.25">
      <c r="A47479" s="17">
        <v>44714</v>
      </c>
      <c r="B47479" s="19">
        <v>2022</v>
      </c>
      <c r="C47479" s="19">
        <v>6</v>
      </c>
      <c r="D47479" s="19">
        <v>2</v>
      </c>
      <c r="E47479" s="19">
        <v>5</v>
      </c>
      <c r="F47479" s="40">
        <v>22286.966417240001</v>
      </c>
      <c r="G47479" s="35">
        <f t="shared" si="741"/>
        <v>31239.648391610001</v>
      </c>
      <c r="H47479" s="27">
        <v>259.10758806400003</v>
      </c>
      <c r="I47479" s="28">
        <v>0</v>
      </c>
      <c r="J47479" s="28">
        <f>H47479/(INDEX(Installed_Capacity!$H$6:$S$11,MATCH(Source_Data!B47479,Installed_Capacity!$G$6:$G$11,0),MATCH(Source_Data!C47479,Installed_Capacity!$H$5:$S$5,0)))</f>
        <v>0.14036164033802817</v>
      </c>
      <c r="K47479" s="29" t="e">
        <f>I47479/(INDEX(Installed_Capacity!$H$15:$S$20,MATCH(Source_Data!B47479,Installed_Capacity!$G$15:$G$20,0),MATCH(Source_Data!C47479,Installed_Capacity!$H$14:$S$14,0)))</f>
        <v>#DIV/0!</v>
      </c>
      <c r="L47479" s="21"/>
      <c r="M47479" s="2"/>
    </row>
    <row r="47480" spans="1:13" x14ac:dyDescent="0.25">
      <c r="A47480" s="17">
        <v>44714</v>
      </c>
      <c r="B47480" s="19">
        <v>2022</v>
      </c>
      <c r="C47480" s="19">
        <v>6</v>
      </c>
      <c r="D47480" s="19">
        <v>2</v>
      </c>
      <c r="E47480" s="19">
        <v>6</v>
      </c>
      <c r="F47480" s="40">
        <v>22957.33522348</v>
      </c>
      <c r="G47480" s="35">
        <f t="shared" si="741"/>
        <v>31239.648391610001</v>
      </c>
      <c r="H47480" s="27">
        <v>240.87705948199999</v>
      </c>
      <c r="I47480" s="28">
        <v>0</v>
      </c>
      <c r="J47480" s="28">
        <f>H47480/(INDEX(Installed_Capacity!$H$6:$S$11,MATCH(Source_Data!B47480,Installed_Capacity!$G$6:$G$11,0),MATCH(Source_Data!C47480,Installed_Capacity!$H$5:$S$5,0)))</f>
        <v>0.13048594771505959</v>
      </c>
      <c r="K47480" s="29" t="e">
        <f>I47480/(INDEX(Installed_Capacity!$H$15:$S$20,MATCH(Source_Data!B47480,Installed_Capacity!$G$15:$G$20,0),MATCH(Source_Data!C47480,Installed_Capacity!$H$14:$S$14,0)))</f>
        <v>#DIV/0!</v>
      </c>
      <c r="L47480" s="21"/>
      <c r="M47480" s="2"/>
    </row>
    <row r="47481" spans="1:13" x14ac:dyDescent="0.25">
      <c r="A47481" s="17">
        <v>44714</v>
      </c>
      <c r="B47481" s="19">
        <v>2022</v>
      </c>
      <c r="C47481" s="19">
        <v>6</v>
      </c>
      <c r="D47481" s="19">
        <v>2</v>
      </c>
      <c r="E47481" s="19">
        <v>7</v>
      </c>
      <c r="F47481" s="40">
        <v>23821.46175998</v>
      </c>
      <c r="G47481" s="35">
        <f t="shared" si="741"/>
        <v>31239.648391610001</v>
      </c>
      <c r="H47481" s="27">
        <v>154.23176033600001</v>
      </c>
      <c r="I47481" s="28">
        <v>0</v>
      </c>
      <c r="J47481" s="28">
        <f>H47481/(INDEX(Installed_Capacity!$H$6:$S$11,MATCH(Source_Data!B47481,Installed_Capacity!$G$6:$G$11,0),MATCH(Source_Data!C47481,Installed_Capacity!$H$5:$S$5,0)))</f>
        <v>8.3549165945828827E-2</v>
      </c>
      <c r="K47481" s="29" t="e">
        <f>I47481/(INDEX(Installed_Capacity!$H$15:$S$20,MATCH(Source_Data!B47481,Installed_Capacity!$G$15:$G$20,0),MATCH(Source_Data!C47481,Installed_Capacity!$H$14:$S$14,0)))</f>
        <v>#DIV/0!</v>
      </c>
      <c r="L47481" s="21"/>
      <c r="M47481" s="2"/>
    </row>
    <row r="47482" spans="1:13" x14ac:dyDescent="0.25">
      <c r="A47482" s="17">
        <v>44714</v>
      </c>
      <c r="B47482" s="19">
        <v>2022</v>
      </c>
      <c r="C47482" s="19">
        <v>6</v>
      </c>
      <c r="D47482" s="19">
        <v>2</v>
      </c>
      <c r="E47482" s="19">
        <v>8</v>
      </c>
      <c r="F47482" s="40">
        <v>25145.236191309999</v>
      </c>
      <c r="G47482" s="35">
        <f t="shared" si="741"/>
        <v>31239.648391610001</v>
      </c>
      <c r="H47482" s="27">
        <v>90.000000041999996</v>
      </c>
      <c r="I47482" s="28">
        <v>0</v>
      </c>
      <c r="J47482" s="28">
        <f>H47482/(INDEX(Installed_Capacity!$H$6:$S$11,MATCH(Source_Data!B47482,Installed_Capacity!$G$6:$G$11,0),MATCH(Source_Data!C47482,Installed_Capacity!$H$5:$S$5,0)))</f>
        <v>4.8754062861321772E-2</v>
      </c>
      <c r="K47482" s="29" t="e">
        <f>I47482/(INDEX(Installed_Capacity!$H$15:$S$20,MATCH(Source_Data!B47482,Installed_Capacity!$G$15:$G$20,0),MATCH(Source_Data!C47482,Installed_Capacity!$H$14:$S$14,0)))</f>
        <v>#DIV/0!</v>
      </c>
      <c r="L47482" s="21"/>
      <c r="M47482" s="2"/>
    </row>
    <row r="47483" spans="1:13" x14ac:dyDescent="0.25">
      <c r="A47483" s="17">
        <v>44714</v>
      </c>
      <c r="B47483" s="19">
        <v>2022</v>
      </c>
      <c r="C47483" s="19">
        <v>6</v>
      </c>
      <c r="D47483" s="19">
        <v>2</v>
      </c>
      <c r="E47483" s="19">
        <v>9</v>
      </c>
      <c r="F47483" s="40">
        <v>25827.131487769999</v>
      </c>
      <c r="G47483" s="35">
        <f t="shared" si="741"/>
        <v>31239.648391610001</v>
      </c>
      <c r="H47483" s="27">
        <v>67.000000047</v>
      </c>
      <c r="I47483" s="28">
        <v>0</v>
      </c>
      <c r="J47483" s="28">
        <f>H47483/(INDEX(Installed_Capacity!$H$6:$S$11,MATCH(Source_Data!B47483,Installed_Capacity!$G$6:$G$11,0),MATCH(Source_Data!C47483,Installed_Capacity!$H$5:$S$5,0)))</f>
        <v>3.6294691249729144E-2</v>
      </c>
      <c r="K47483" s="29" t="e">
        <f>I47483/(INDEX(Installed_Capacity!$H$15:$S$20,MATCH(Source_Data!B47483,Installed_Capacity!$G$15:$G$20,0),MATCH(Source_Data!C47483,Installed_Capacity!$H$14:$S$14,0)))</f>
        <v>#DIV/0!</v>
      </c>
      <c r="L47483" s="21"/>
      <c r="M47483" s="2"/>
    </row>
    <row r="47484" spans="1:13" x14ac:dyDescent="0.25">
      <c r="A47484" s="17">
        <v>44714</v>
      </c>
      <c r="B47484" s="19">
        <v>2022</v>
      </c>
      <c r="C47484" s="19">
        <v>6</v>
      </c>
      <c r="D47484" s="19">
        <v>2</v>
      </c>
      <c r="E47484" s="19">
        <v>10</v>
      </c>
      <c r="F47484" s="40">
        <v>25738.616604539999</v>
      </c>
      <c r="G47484" s="35">
        <f t="shared" si="741"/>
        <v>31239.648391610001</v>
      </c>
      <c r="H47484" s="27">
        <v>48.999999946000003</v>
      </c>
      <c r="I47484" s="28">
        <v>0</v>
      </c>
      <c r="J47484" s="28">
        <f>H47484/(INDEX(Installed_Capacity!$H$6:$S$11,MATCH(Source_Data!B47484,Installed_Capacity!$G$6:$G$11,0),MATCH(Source_Data!C47484,Installed_Capacity!$H$5:$S$5,0)))</f>
        <v>2.6543878627302276E-2</v>
      </c>
      <c r="K47484" s="29" t="e">
        <f>I47484/(INDEX(Installed_Capacity!$H$15:$S$20,MATCH(Source_Data!B47484,Installed_Capacity!$G$15:$G$20,0),MATCH(Source_Data!C47484,Installed_Capacity!$H$14:$S$14,0)))</f>
        <v>#DIV/0!</v>
      </c>
      <c r="L47484" s="21"/>
      <c r="M47484" s="2"/>
    </row>
    <row r="47485" spans="1:13" x14ac:dyDescent="0.25">
      <c r="A47485" s="17">
        <v>44714</v>
      </c>
      <c r="B47485" s="19">
        <v>2022</v>
      </c>
      <c r="C47485" s="19">
        <v>6</v>
      </c>
      <c r="D47485" s="19">
        <v>2</v>
      </c>
      <c r="E47485" s="19">
        <v>11</v>
      </c>
      <c r="F47485" s="40">
        <v>25976.189136289999</v>
      </c>
      <c r="G47485" s="35">
        <f t="shared" si="741"/>
        <v>31239.648391610001</v>
      </c>
      <c r="H47485" s="27">
        <v>45.000000010999997</v>
      </c>
      <c r="I47485" s="28">
        <v>0</v>
      </c>
      <c r="J47485" s="28">
        <f>H47485/(INDEX(Installed_Capacity!$H$6:$S$11,MATCH(Source_Data!B47485,Installed_Capacity!$G$6:$G$11,0),MATCH(Source_Data!C47485,Installed_Capacity!$H$5:$S$5,0)))</f>
        <v>2.4377031425243768E-2</v>
      </c>
      <c r="K47485" s="29" t="e">
        <f>I47485/(INDEX(Installed_Capacity!$H$15:$S$20,MATCH(Source_Data!B47485,Installed_Capacity!$G$15:$G$20,0),MATCH(Source_Data!C47485,Installed_Capacity!$H$14:$S$14,0)))</f>
        <v>#DIV/0!</v>
      </c>
      <c r="L47485" s="21"/>
      <c r="M47485" s="2"/>
    </row>
    <row r="47486" spans="1:13" x14ac:dyDescent="0.25">
      <c r="A47486" s="17">
        <v>44714</v>
      </c>
      <c r="B47486" s="19">
        <v>2022</v>
      </c>
      <c r="C47486" s="19">
        <v>6</v>
      </c>
      <c r="D47486" s="19">
        <v>2</v>
      </c>
      <c r="E47486" s="19">
        <v>12</v>
      </c>
      <c r="F47486" s="40">
        <v>26104.218286210002</v>
      </c>
      <c r="G47486" s="35">
        <f t="shared" si="741"/>
        <v>31239.648391610001</v>
      </c>
      <c r="H47486" s="27">
        <v>78.999999982999995</v>
      </c>
      <c r="I47486" s="28">
        <v>0</v>
      </c>
      <c r="J47486" s="28">
        <f>H47486/(INDEX(Installed_Capacity!$H$6:$S$11,MATCH(Source_Data!B47486,Installed_Capacity!$G$6:$G$11,0),MATCH(Source_Data!C47486,Installed_Capacity!$H$5:$S$5,0)))</f>
        <v>4.2795232926868904E-2</v>
      </c>
      <c r="K47486" s="29" t="e">
        <f>I47486/(INDEX(Installed_Capacity!$H$15:$S$20,MATCH(Source_Data!B47486,Installed_Capacity!$G$15:$G$20,0),MATCH(Source_Data!C47486,Installed_Capacity!$H$14:$S$14,0)))</f>
        <v>#DIV/0!</v>
      </c>
      <c r="L47486" s="21"/>
      <c r="M47486" s="2"/>
    </row>
    <row r="47487" spans="1:13" x14ac:dyDescent="0.25">
      <c r="A47487" s="17">
        <v>44714</v>
      </c>
      <c r="B47487" s="19">
        <v>2022</v>
      </c>
      <c r="C47487" s="19">
        <v>6</v>
      </c>
      <c r="D47487" s="19">
        <v>2</v>
      </c>
      <c r="E47487" s="19">
        <v>13</v>
      </c>
      <c r="F47487" s="40">
        <v>26314.386964540001</v>
      </c>
      <c r="G47487" s="35">
        <f t="shared" si="741"/>
        <v>31239.648391610001</v>
      </c>
      <c r="H47487" s="27">
        <v>161.28784107600001</v>
      </c>
      <c r="I47487" s="28">
        <v>0</v>
      </c>
      <c r="J47487" s="28">
        <f>H47487/(INDEX(Installed_Capacity!$H$6:$S$11,MATCH(Source_Data!B47487,Installed_Capacity!$G$6:$G$11,0),MATCH(Source_Data!C47487,Installed_Capacity!$H$5:$S$5,0)))</f>
        <v>8.7371528210184179E-2</v>
      </c>
      <c r="K47487" s="29" t="e">
        <f>I47487/(INDEX(Installed_Capacity!$H$15:$S$20,MATCH(Source_Data!B47487,Installed_Capacity!$G$15:$G$20,0),MATCH(Source_Data!C47487,Installed_Capacity!$H$14:$S$14,0)))</f>
        <v>#DIV/0!</v>
      </c>
      <c r="L47487" s="21"/>
      <c r="M47487" s="2"/>
    </row>
    <row r="47488" spans="1:13" x14ac:dyDescent="0.25">
      <c r="A47488" s="17">
        <v>44714</v>
      </c>
      <c r="B47488" s="19">
        <v>2022</v>
      </c>
      <c r="C47488" s="19">
        <v>6</v>
      </c>
      <c r="D47488" s="19">
        <v>2</v>
      </c>
      <c r="E47488" s="19">
        <v>14</v>
      </c>
      <c r="F47488" s="40">
        <v>27235.9944521</v>
      </c>
      <c r="G47488" s="35">
        <f t="shared" si="741"/>
        <v>31239.648391610001</v>
      </c>
      <c r="H47488" s="27">
        <v>227.07516881999999</v>
      </c>
      <c r="I47488" s="28">
        <v>0</v>
      </c>
      <c r="J47488" s="28">
        <f>H47488/(INDEX(Installed_Capacity!$H$6:$S$11,MATCH(Source_Data!B47488,Installed_Capacity!$G$6:$G$11,0),MATCH(Source_Data!C47488,Installed_Capacity!$H$5:$S$5,0)))</f>
        <v>0.12300930055254604</v>
      </c>
      <c r="K47488" s="29" t="e">
        <f>I47488/(INDEX(Installed_Capacity!$H$15:$S$20,MATCH(Source_Data!B47488,Installed_Capacity!$G$15:$G$20,0),MATCH(Source_Data!C47488,Installed_Capacity!$H$14:$S$14,0)))</f>
        <v>#DIV/0!</v>
      </c>
      <c r="L47488" s="21"/>
      <c r="M47488" s="2"/>
    </row>
    <row r="47489" spans="1:13" x14ac:dyDescent="0.25">
      <c r="A47489" s="17">
        <v>44714</v>
      </c>
      <c r="B47489" s="19">
        <v>2022</v>
      </c>
      <c r="C47489" s="19">
        <v>6</v>
      </c>
      <c r="D47489" s="19">
        <v>2</v>
      </c>
      <c r="E47489" s="19">
        <v>15</v>
      </c>
      <c r="F47489" s="40">
        <v>28245.649408059999</v>
      </c>
      <c r="G47489" s="35">
        <f t="shared" si="741"/>
        <v>31239.648391610001</v>
      </c>
      <c r="H47489" s="27">
        <v>364.67130809299999</v>
      </c>
      <c r="I47489" s="28">
        <v>0</v>
      </c>
      <c r="J47489" s="28">
        <f>H47489/(INDEX(Installed_Capacity!$H$6:$S$11,MATCH(Source_Data!B47489,Installed_Capacity!$G$6:$G$11,0),MATCH(Source_Data!C47489,Installed_Capacity!$H$5:$S$5,0)))</f>
        <v>0.19754675411321776</v>
      </c>
      <c r="K47489" s="29" t="e">
        <f>I47489/(INDEX(Installed_Capacity!$H$15:$S$20,MATCH(Source_Data!B47489,Installed_Capacity!$G$15:$G$20,0),MATCH(Source_Data!C47489,Installed_Capacity!$H$14:$S$14,0)))</f>
        <v>#DIV/0!</v>
      </c>
      <c r="L47489" s="21"/>
      <c r="M47489" s="2"/>
    </row>
    <row r="47490" spans="1:13" x14ac:dyDescent="0.25">
      <c r="A47490" s="17">
        <v>44714</v>
      </c>
      <c r="B47490" s="19">
        <v>2022</v>
      </c>
      <c r="C47490" s="19">
        <v>6</v>
      </c>
      <c r="D47490" s="19">
        <v>2</v>
      </c>
      <c r="E47490" s="19">
        <v>16</v>
      </c>
      <c r="F47490" s="40">
        <v>29327.421953460002</v>
      </c>
      <c r="G47490" s="35">
        <f t="shared" si="741"/>
        <v>31239.648391610001</v>
      </c>
      <c r="H47490" s="27">
        <v>653.42269240600001</v>
      </c>
      <c r="I47490" s="28">
        <v>0</v>
      </c>
      <c r="J47490" s="28">
        <f>H47490/(INDEX(Installed_Capacity!$H$6:$S$11,MATCH(Source_Data!B47490,Installed_Capacity!$G$6:$G$11,0),MATCH(Source_Data!C47490,Installed_Capacity!$H$5:$S$5,0)))</f>
        <v>0.35396678895232936</v>
      </c>
      <c r="K47490" s="29" t="e">
        <f>I47490/(INDEX(Installed_Capacity!$H$15:$S$20,MATCH(Source_Data!B47490,Installed_Capacity!$G$15:$G$20,0),MATCH(Source_Data!C47490,Installed_Capacity!$H$14:$S$14,0)))</f>
        <v>#DIV/0!</v>
      </c>
      <c r="L47490" s="21"/>
      <c r="M47490" s="2"/>
    </row>
    <row r="47491" spans="1:13" x14ac:dyDescent="0.25">
      <c r="A47491" s="17">
        <v>44714</v>
      </c>
      <c r="B47491" s="19">
        <v>2022</v>
      </c>
      <c r="C47491" s="19">
        <v>6</v>
      </c>
      <c r="D47491" s="19">
        <v>2</v>
      </c>
      <c r="E47491" s="19">
        <v>17</v>
      </c>
      <c r="F47491" s="40">
        <v>30266.692034849999</v>
      </c>
      <c r="G47491" s="35">
        <f t="shared" ref="G47491:G47554" si="742">_xlfn.MAXIFS($F:$F,$B:$B,B47491,$C:$C,C47491,$D:$D,D47491)</f>
        <v>31239.648391610001</v>
      </c>
      <c r="H47491" s="27">
        <v>881.37054906699996</v>
      </c>
      <c r="I47491" s="28">
        <v>0</v>
      </c>
      <c r="J47491" s="28">
        <f>H47491/(INDEX(Installed_Capacity!$H$6:$S$11,MATCH(Source_Data!B47491,Installed_Capacity!$G$6:$G$11,0),MATCH(Source_Data!C47491,Installed_Capacity!$H$5:$S$5,0)))</f>
        <v>0.47744883481419281</v>
      </c>
      <c r="K47491" s="29" t="e">
        <f>I47491/(INDEX(Installed_Capacity!$H$15:$S$20,MATCH(Source_Data!B47491,Installed_Capacity!$G$15:$G$20,0),MATCH(Source_Data!C47491,Installed_Capacity!$H$14:$S$14,0)))</f>
        <v>#DIV/0!</v>
      </c>
      <c r="L47491" s="21"/>
      <c r="M47491" s="2"/>
    </row>
    <row r="47492" spans="1:13" x14ac:dyDescent="0.25">
      <c r="A47492" s="17">
        <v>44714</v>
      </c>
      <c r="B47492" s="19">
        <v>2022</v>
      </c>
      <c r="C47492" s="19">
        <v>6</v>
      </c>
      <c r="D47492" s="19">
        <v>2</v>
      </c>
      <c r="E47492" s="19">
        <v>18</v>
      </c>
      <c r="F47492" s="40">
        <v>31096.802911480001</v>
      </c>
      <c r="G47492" s="35">
        <f t="shared" si="742"/>
        <v>31239.648391610001</v>
      </c>
      <c r="H47492" s="27">
        <v>867.66417314199998</v>
      </c>
      <c r="I47492" s="28">
        <v>0</v>
      </c>
      <c r="J47492" s="28">
        <f>H47492/(INDEX(Installed_Capacity!$H$6:$S$11,MATCH(Source_Data!B47492,Installed_Capacity!$G$6:$G$11,0),MATCH(Source_Data!C47492,Installed_Capacity!$H$5:$S$5,0)))</f>
        <v>0.47002392911267604</v>
      </c>
      <c r="K47492" s="29" t="e">
        <f>I47492/(INDEX(Installed_Capacity!$H$15:$S$20,MATCH(Source_Data!B47492,Installed_Capacity!$G$15:$G$20,0),MATCH(Source_Data!C47492,Installed_Capacity!$H$14:$S$14,0)))</f>
        <v>#DIV/0!</v>
      </c>
      <c r="L47492" s="21"/>
      <c r="M47492" s="2"/>
    </row>
    <row r="47493" spans="1:13" x14ac:dyDescent="0.25">
      <c r="A47493" s="17">
        <v>44714</v>
      </c>
      <c r="B47493" s="19">
        <v>2022</v>
      </c>
      <c r="C47493" s="19">
        <v>6</v>
      </c>
      <c r="D47493" s="19">
        <v>2</v>
      </c>
      <c r="E47493" s="19">
        <v>19</v>
      </c>
      <c r="F47493" s="40">
        <v>31239.648391610001</v>
      </c>
      <c r="G47493" s="35">
        <f t="shared" si="742"/>
        <v>31239.648391610001</v>
      </c>
      <c r="H47493" s="27">
        <v>803.88370053999995</v>
      </c>
      <c r="I47493" s="28">
        <v>0</v>
      </c>
      <c r="J47493" s="28">
        <f>H47493/(INDEX(Installed_Capacity!$H$6:$S$11,MATCH(Source_Data!B47493,Installed_Capacity!$G$6:$G$11,0),MATCH(Source_Data!C47493,Installed_Capacity!$H$5:$S$5,0)))</f>
        <v>0.43547329390032502</v>
      </c>
      <c r="K47493" s="29" t="e">
        <f>I47493/(INDEX(Installed_Capacity!$H$15:$S$20,MATCH(Source_Data!B47493,Installed_Capacity!$G$15:$G$20,0),MATCH(Source_Data!C47493,Installed_Capacity!$H$14:$S$14,0)))</f>
        <v>#DIV/0!</v>
      </c>
      <c r="L47493" s="21"/>
      <c r="M47493" s="2"/>
    </row>
    <row r="47494" spans="1:13" x14ac:dyDescent="0.25">
      <c r="A47494" s="17">
        <v>44714</v>
      </c>
      <c r="B47494" s="19">
        <v>2022</v>
      </c>
      <c r="C47494" s="19">
        <v>6</v>
      </c>
      <c r="D47494" s="19">
        <v>2</v>
      </c>
      <c r="E47494" s="19">
        <v>20</v>
      </c>
      <c r="F47494" s="40">
        <v>30923.199139470002</v>
      </c>
      <c r="G47494" s="35">
        <f t="shared" si="742"/>
        <v>31239.648391610001</v>
      </c>
      <c r="H47494" s="27">
        <v>839.60455218000004</v>
      </c>
      <c r="I47494" s="28">
        <v>0</v>
      </c>
      <c r="J47494" s="28">
        <f>H47494/(INDEX(Installed_Capacity!$H$6:$S$11,MATCH(Source_Data!B47494,Installed_Capacity!$G$6:$G$11,0),MATCH(Source_Data!C47494,Installed_Capacity!$H$5:$S$5,0)))</f>
        <v>0.4548237010725894</v>
      </c>
      <c r="K47494" s="29" t="e">
        <f>I47494/(INDEX(Installed_Capacity!$H$15:$S$20,MATCH(Source_Data!B47494,Installed_Capacity!$G$15:$G$20,0),MATCH(Source_Data!C47494,Installed_Capacity!$H$14:$S$14,0)))</f>
        <v>#DIV/0!</v>
      </c>
      <c r="L47494" s="21"/>
      <c r="M47494" s="2"/>
    </row>
    <row r="47495" spans="1:13" x14ac:dyDescent="0.25">
      <c r="A47495" s="17">
        <v>44714</v>
      </c>
      <c r="B47495" s="19">
        <v>2022</v>
      </c>
      <c r="C47495" s="19">
        <v>6</v>
      </c>
      <c r="D47495" s="19">
        <v>2</v>
      </c>
      <c r="E47495" s="19">
        <v>21</v>
      </c>
      <c r="F47495" s="40">
        <v>30779.568678669999</v>
      </c>
      <c r="G47495" s="35">
        <f t="shared" si="742"/>
        <v>31239.648391610001</v>
      </c>
      <c r="H47495" s="27">
        <v>1023.79745888</v>
      </c>
      <c r="I47495" s="28">
        <v>0</v>
      </c>
      <c r="J47495" s="28">
        <f>H47495/(INDEX(Installed_Capacity!$H$6:$S$11,MATCH(Source_Data!B47495,Installed_Capacity!$G$6:$G$11,0),MATCH(Source_Data!C47495,Installed_Capacity!$H$5:$S$5,0)))</f>
        <v>0.55460317382448543</v>
      </c>
      <c r="K47495" s="29" t="e">
        <f>I47495/(INDEX(Installed_Capacity!$H$15:$S$20,MATCH(Source_Data!B47495,Installed_Capacity!$G$15:$G$20,0),MATCH(Source_Data!C47495,Installed_Capacity!$H$14:$S$14,0)))</f>
        <v>#DIV/0!</v>
      </c>
      <c r="L47495" s="21"/>
      <c r="M47495" s="2"/>
    </row>
    <row r="47496" spans="1:13" x14ac:dyDescent="0.25">
      <c r="A47496" s="17">
        <v>44714</v>
      </c>
      <c r="B47496" s="19">
        <v>2022</v>
      </c>
      <c r="C47496" s="19">
        <v>6</v>
      </c>
      <c r="D47496" s="19">
        <v>2</v>
      </c>
      <c r="E47496" s="19">
        <v>22</v>
      </c>
      <c r="F47496" s="40">
        <v>29847.930738710002</v>
      </c>
      <c r="G47496" s="35">
        <f t="shared" si="742"/>
        <v>31239.648391610001</v>
      </c>
      <c r="H47496" s="27">
        <v>1009.73181005</v>
      </c>
      <c r="I47496" s="28">
        <v>0</v>
      </c>
      <c r="J47496" s="28">
        <f>H47496/(INDEX(Installed_Capacity!$H$6:$S$11,MATCH(Source_Data!B47496,Installed_Capacity!$G$6:$G$11,0),MATCH(Source_Data!C47496,Installed_Capacity!$H$5:$S$5,0)))</f>
        <v>0.54698364574756231</v>
      </c>
      <c r="K47496" s="29" t="e">
        <f>I47496/(INDEX(Installed_Capacity!$H$15:$S$20,MATCH(Source_Data!B47496,Installed_Capacity!$G$15:$G$20,0),MATCH(Source_Data!C47496,Installed_Capacity!$H$14:$S$14,0)))</f>
        <v>#DIV/0!</v>
      </c>
      <c r="L47496" s="21"/>
      <c r="M47496" s="2"/>
    </row>
    <row r="47497" spans="1:13" x14ac:dyDescent="0.25">
      <c r="A47497" s="17">
        <v>44714</v>
      </c>
      <c r="B47497" s="19">
        <v>2022</v>
      </c>
      <c r="C47497" s="19">
        <v>6</v>
      </c>
      <c r="D47497" s="19">
        <v>2</v>
      </c>
      <c r="E47497" s="19">
        <v>23</v>
      </c>
      <c r="F47497" s="40">
        <v>27786.702423980001</v>
      </c>
      <c r="G47497" s="35">
        <f t="shared" si="742"/>
        <v>31239.648391610001</v>
      </c>
      <c r="H47497" s="27">
        <v>734.72353328999998</v>
      </c>
      <c r="I47497" s="28">
        <v>0</v>
      </c>
      <c r="J47497" s="28">
        <f>H47497/(INDEX(Installed_Capacity!$H$6:$S$11,MATCH(Source_Data!B47497,Installed_Capacity!$G$6:$G$11,0),MATCH(Source_Data!C47497,Installed_Capacity!$H$5:$S$5,0)))</f>
        <v>0.39800841456663055</v>
      </c>
      <c r="K47497" s="29" t="e">
        <f>I47497/(INDEX(Installed_Capacity!$H$15:$S$20,MATCH(Source_Data!B47497,Installed_Capacity!$G$15:$G$20,0),MATCH(Source_Data!C47497,Installed_Capacity!$H$14:$S$14,0)))</f>
        <v>#DIV/0!</v>
      </c>
      <c r="L47497" s="21"/>
      <c r="M47497" s="2"/>
    </row>
    <row r="47498" spans="1:13" x14ac:dyDescent="0.25">
      <c r="A47498" s="17">
        <v>44714</v>
      </c>
      <c r="B47498" s="19">
        <v>2022</v>
      </c>
      <c r="C47498" s="19">
        <v>6</v>
      </c>
      <c r="D47498" s="19">
        <v>2</v>
      </c>
      <c r="E47498" s="19">
        <v>24</v>
      </c>
      <c r="F47498" s="40">
        <v>25828.32792833</v>
      </c>
      <c r="G47498" s="35">
        <f t="shared" si="742"/>
        <v>31239.648391610001</v>
      </c>
      <c r="H47498" s="27">
        <v>594.73938281000005</v>
      </c>
      <c r="I47498" s="28">
        <v>0</v>
      </c>
      <c r="J47498" s="28">
        <f>H47498/(INDEX(Installed_Capacity!$H$6:$S$11,MATCH(Source_Data!B47498,Installed_Capacity!$G$6:$G$11,0),MATCH(Source_Data!C47498,Installed_Capacity!$H$5:$S$5,0)))</f>
        <v>0.32217734713434454</v>
      </c>
      <c r="K47498" s="29" t="e">
        <f>I47498/(INDEX(Installed_Capacity!$H$15:$S$20,MATCH(Source_Data!B47498,Installed_Capacity!$G$15:$G$20,0),MATCH(Source_Data!C47498,Installed_Capacity!$H$14:$S$14,0)))</f>
        <v>#DIV/0!</v>
      </c>
      <c r="L47498" s="21"/>
      <c r="M47498" s="2"/>
    </row>
    <row r="47499" spans="1:13" x14ac:dyDescent="0.25">
      <c r="A47499" s="17">
        <v>44715</v>
      </c>
      <c r="B47499" s="19">
        <v>2022</v>
      </c>
      <c r="C47499" s="19">
        <v>6</v>
      </c>
      <c r="D47499" s="19">
        <v>3</v>
      </c>
      <c r="E47499" s="19">
        <v>1</v>
      </c>
      <c r="F47499" s="40">
        <v>24413.715020600001</v>
      </c>
      <c r="G47499" s="35">
        <f t="shared" si="742"/>
        <v>29064.802275279999</v>
      </c>
      <c r="H47499" s="27">
        <v>567.72617902299999</v>
      </c>
      <c r="I47499" s="28">
        <v>0</v>
      </c>
      <c r="J47499" s="28">
        <f>H47499/(INDEX(Installed_Capacity!$H$6:$S$11,MATCH(Source_Data!B47499,Installed_Capacity!$G$6:$G$11,0),MATCH(Source_Data!C47499,Installed_Capacity!$H$5:$S$5,0)))</f>
        <v>0.30754397563542796</v>
      </c>
      <c r="K47499" s="29" t="e">
        <f>I47499/(INDEX(Installed_Capacity!$H$15:$S$20,MATCH(Source_Data!B47499,Installed_Capacity!$G$15:$G$20,0),MATCH(Source_Data!C47499,Installed_Capacity!$H$14:$S$14,0)))</f>
        <v>#DIV/0!</v>
      </c>
      <c r="L47499" s="21"/>
      <c r="M47499" s="2"/>
    </row>
    <row r="47500" spans="1:13" x14ac:dyDescent="0.25">
      <c r="A47500" s="17">
        <v>44715</v>
      </c>
      <c r="B47500" s="19">
        <v>2022</v>
      </c>
      <c r="C47500" s="19">
        <v>6</v>
      </c>
      <c r="D47500" s="19">
        <v>3</v>
      </c>
      <c r="E47500" s="19">
        <v>2</v>
      </c>
      <c r="F47500" s="40">
        <v>23293.151098490001</v>
      </c>
      <c r="G47500" s="35">
        <f t="shared" si="742"/>
        <v>29064.802275279999</v>
      </c>
      <c r="H47500" s="27">
        <v>628.59736414600002</v>
      </c>
      <c r="I47500" s="28">
        <v>0</v>
      </c>
      <c r="J47500" s="28">
        <f>H47500/(INDEX(Installed_Capacity!$H$6:$S$11,MATCH(Source_Data!B47500,Installed_Capacity!$G$6:$G$11,0),MATCH(Source_Data!C47500,Installed_Capacity!$H$5:$S$5,0)))</f>
        <v>0.34051861546370532</v>
      </c>
      <c r="K47500" s="29" t="e">
        <f>I47500/(INDEX(Installed_Capacity!$H$15:$S$20,MATCH(Source_Data!B47500,Installed_Capacity!$G$15:$G$20,0),MATCH(Source_Data!C47500,Installed_Capacity!$H$14:$S$14,0)))</f>
        <v>#DIV/0!</v>
      </c>
      <c r="L47500" s="21"/>
      <c r="M47500" s="2"/>
    </row>
    <row r="47501" spans="1:13" x14ac:dyDescent="0.25">
      <c r="A47501" s="17">
        <v>44715</v>
      </c>
      <c r="B47501" s="19">
        <v>2022</v>
      </c>
      <c r="C47501" s="19">
        <v>6</v>
      </c>
      <c r="D47501" s="19">
        <v>3</v>
      </c>
      <c r="E47501" s="19">
        <v>3</v>
      </c>
      <c r="F47501" s="40">
        <v>22612.054074020001</v>
      </c>
      <c r="G47501" s="35">
        <f t="shared" si="742"/>
        <v>29064.802275279999</v>
      </c>
      <c r="H47501" s="27">
        <v>650.85309375600002</v>
      </c>
      <c r="I47501" s="28">
        <v>0</v>
      </c>
      <c r="J47501" s="28">
        <f>H47501/(INDEX(Installed_Capacity!$H$6:$S$11,MATCH(Source_Data!B47501,Installed_Capacity!$G$6:$G$11,0),MATCH(Source_Data!C47501,Installed_Capacity!$H$5:$S$5,0)))</f>
        <v>0.3525748070184182</v>
      </c>
      <c r="K47501" s="29" t="e">
        <f>I47501/(INDEX(Installed_Capacity!$H$15:$S$20,MATCH(Source_Data!B47501,Installed_Capacity!$G$15:$G$20,0),MATCH(Source_Data!C47501,Installed_Capacity!$H$14:$S$14,0)))</f>
        <v>#DIV/0!</v>
      </c>
      <c r="L47501" s="21"/>
      <c r="M47501" s="2"/>
    </row>
    <row r="47502" spans="1:13" x14ac:dyDescent="0.25">
      <c r="A47502" s="17">
        <v>44715</v>
      </c>
      <c r="B47502" s="19">
        <v>2022</v>
      </c>
      <c r="C47502" s="19">
        <v>6</v>
      </c>
      <c r="D47502" s="19">
        <v>3</v>
      </c>
      <c r="E47502" s="19">
        <v>4</v>
      </c>
      <c r="F47502" s="40">
        <v>22178.3227907</v>
      </c>
      <c r="G47502" s="35">
        <f t="shared" si="742"/>
        <v>29064.802275279999</v>
      </c>
      <c r="H47502" s="27">
        <v>772.40087770000002</v>
      </c>
      <c r="I47502" s="28">
        <v>0</v>
      </c>
      <c r="J47502" s="28">
        <f>H47502/(INDEX(Installed_Capacity!$H$6:$S$11,MATCH(Source_Data!B47502,Installed_Capacity!$G$6:$G$11,0),MATCH(Source_Data!C47502,Installed_Capacity!$H$5:$S$5,0)))</f>
        <v>0.41841867697724811</v>
      </c>
      <c r="K47502" s="29" t="e">
        <f>I47502/(INDEX(Installed_Capacity!$H$15:$S$20,MATCH(Source_Data!B47502,Installed_Capacity!$G$15:$G$20,0),MATCH(Source_Data!C47502,Installed_Capacity!$H$14:$S$14,0)))</f>
        <v>#DIV/0!</v>
      </c>
      <c r="L47502" s="21"/>
      <c r="M47502" s="2"/>
    </row>
    <row r="47503" spans="1:13" x14ac:dyDescent="0.25">
      <c r="A47503" s="17">
        <v>44715</v>
      </c>
      <c r="B47503" s="19">
        <v>2022</v>
      </c>
      <c r="C47503" s="19">
        <v>6</v>
      </c>
      <c r="D47503" s="19">
        <v>3</v>
      </c>
      <c r="E47503" s="19">
        <v>5</v>
      </c>
      <c r="F47503" s="40">
        <v>22232.920577829998</v>
      </c>
      <c r="G47503" s="35">
        <f t="shared" si="742"/>
        <v>29064.802275279999</v>
      </c>
      <c r="H47503" s="27">
        <v>576.19304343600004</v>
      </c>
      <c r="I47503" s="28">
        <v>0</v>
      </c>
      <c r="J47503" s="28">
        <f>H47503/(INDEX(Installed_Capacity!$H$6:$S$11,MATCH(Source_Data!B47503,Installed_Capacity!$G$6:$G$11,0),MATCH(Source_Data!C47503,Installed_Capacity!$H$5:$S$5,0)))</f>
        <v>0.31213057607583966</v>
      </c>
      <c r="K47503" s="29" t="e">
        <f>I47503/(INDEX(Installed_Capacity!$H$15:$S$20,MATCH(Source_Data!B47503,Installed_Capacity!$G$15:$G$20,0),MATCH(Source_Data!C47503,Installed_Capacity!$H$14:$S$14,0)))</f>
        <v>#DIV/0!</v>
      </c>
      <c r="L47503" s="21"/>
      <c r="M47503" s="2"/>
    </row>
    <row r="47504" spans="1:13" x14ac:dyDescent="0.25">
      <c r="A47504" s="17">
        <v>44715</v>
      </c>
      <c r="B47504" s="19">
        <v>2022</v>
      </c>
      <c r="C47504" s="19">
        <v>6</v>
      </c>
      <c r="D47504" s="19">
        <v>3</v>
      </c>
      <c r="E47504" s="19">
        <v>6</v>
      </c>
      <c r="F47504" s="40">
        <v>23015.725457410001</v>
      </c>
      <c r="G47504" s="35">
        <f t="shared" si="742"/>
        <v>29064.802275279999</v>
      </c>
      <c r="H47504" s="27">
        <v>427.37930818500001</v>
      </c>
      <c r="I47504" s="28">
        <v>0</v>
      </c>
      <c r="J47504" s="28">
        <f>H47504/(INDEX(Installed_Capacity!$H$6:$S$11,MATCH(Source_Data!B47504,Installed_Capacity!$G$6:$G$11,0),MATCH(Source_Data!C47504,Installed_Capacity!$H$5:$S$5,0)))</f>
        <v>0.23151641830173347</v>
      </c>
      <c r="K47504" s="29" t="e">
        <f>I47504/(INDEX(Installed_Capacity!$H$15:$S$20,MATCH(Source_Data!B47504,Installed_Capacity!$G$15:$G$20,0),MATCH(Source_Data!C47504,Installed_Capacity!$H$14:$S$14,0)))</f>
        <v>#DIV/0!</v>
      </c>
      <c r="L47504" s="21"/>
      <c r="M47504" s="2"/>
    </row>
    <row r="47505" spans="1:13" x14ac:dyDescent="0.25">
      <c r="A47505" s="17">
        <v>44715</v>
      </c>
      <c r="B47505" s="19">
        <v>2022</v>
      </c>
      <c r="C47505" s="19">
        <v>6</v>
      </c>
      <c r="D47505" s="19">
        <v>3</v>
      </c>
      <c r="E47505" s="19">
        <v>7</v>
      </c>
      <c r="F47505" s="40">
        <v>24374.240632429999</v>
      </c>
      <c r="G47505" s="35">
        <f t="shared" si="742"/>
        <v>29064.802275279999</v>
      </c>
      <c r="H47505" s="27">
        <v>316.91033238</v>
      </c>
      <c r="I47505" s="28">
        <v>0</v>
      </c>
      <c r="J47505" s="28">
        <f>H47505/(INDEX(Installed_Capacity!$H$6:$S$11,MATCH(Source_Data!B47505,Installed_Capacity!$G$6:$G$11,0),MATCH(Source_Data!C47505,Installed_Capacity!$H$5:$S$5,0)))</f>
        <v>0.17167406954496209</v>
      </c>
      <c r="K47505" s="29" t="e">
        <f>I47505/(INDEX(Installed_Capacity!$H$15:$S$20,MATCH(Source_Data!B47505,Installed_Capacity!$G$15:$G$20,0),MATCH(Source_Data!C47505,Installed_Capacity!$H$14:$S$14,0)))</f>
        <v>#DIV/0!</v>
      </c>
      <c r="L47505" s="21"/>
      <c r="M47505" s="2"/>
    </row>
    <row r="47506" spans="1:13" x14ac:dyDescent="0.25">
      <c r="A47506" s="17">
        <v>44715</v>
      </c>
      <c r="B47506" s="19">
        <v>2022</v>
      </c>
      <c r="C47506" s="19">
        <v>6</v>
      </c>
      <c r="D47506" s="19">
        <v>3</v>
      </c>
      <c r="E47506" s="19">
        <v>8</v>
      </c>
      <c r="F47506" s="40">
        <v>25668.296605920001</v>
      </c>
      <c r="G47506" s="35">
        <f t="shared" si="742"/>
        <v>29064.802275279999</v>
      </c>
      <c r="H47506" s="27">
        <v>366.00211203999999</v>
      </c>
      <c r="I47506" s="28">
        <v>0</v>
      </c>
      <c r="J47506" s="28">
        <f>H47506/(INDEX(Installed_Capacity!$H$6:$S$11,MATCH(Source_Data!B47506,Installed_Capacity!$G$6:$G$11,0),MATCH(Source_Data!C47506,Installed_Capacity!$H$5:$S$5,0)))</f>
        <v>0.19826766632719392</v>
      </c>
      <c r="K47506" s="29" t="e">
        <f>I47506/(INDEX(Installed_Capacity!$H$15:$S$20,MATCH(Source_Data!B47506,Installed_Capacity!$G$15:$G$20,0),MATCH(Source_Data!C47506,Installed_Capacity!$H$14:$S$14,0)))</f>
        <v>#DIV/0!</v>
      </c>
      <c r="L47506" s="21"/>
      <c r="M47506" s="2"/>
    </row>
    <row r="47507" spans="1:13" x14ac:dyDescent="0.25">
      <c r="A47507" s="17">
        <v>44715</v>
      </c>
      <c r="B47507" s="19">
        <v>2022</v>
      </c>
      <c r="C47507" s="19">
        <v>6</v>
      </c>
      <c r="D47507" s="19">
        <v>3</v>
      </c>
      <c r="E47507" s="19">
        <v>9</v>
      </c>
      <c r="F47507" s="40">
        <v>26671.85880844</v>
      </c>
      <c r="G47507" s="35">
        <f t="shared" si="742"/>
        <v>29064.802275279999</v>
      </c>
      <c r="H47507" s="27">
        <v>417.66696579699999</v>
      </c>
      <c r="I47507" s="28">
        <v>0</v>
      </c>
      <c r="J47507" s="28">
        <f>H47507/(INDEX(Installed_Capacity!$H$6:$S$11,MATCH(Source_Data!B47507,Installed_Capacity!$G$6:$G$11,0),MATCH(Source_Data!C47507,Installed_Capacity!$H$5:$S$5,0)))</f>
        <v>0.22625512773401948</v>
      </c>
      <c r="K47507" s="29" t="e">
        <f>I47507/(INDEX(Installed_Capacity!$H$15:$S$20,MATCH(Source_Data!B47507,Installed_Capacity!$G$15:$G$20,0),MATCH(Source_Data!C47507,Installed_Capacity!$H$14:$S$14,0)))</f>
        <v>#DIV/0!</v>
      </c>
      <c r="L47507" s="21"/>
      <c r="M47507" s="2"/>
    </row>
    <row r="47508" spans="1:13" x14ac:dyDescent="0.25">
      <c r="A47508" s="17">
        <v>44715</v>
      </c>
      <c r="B47508" s="19">
        <v>2022</v>
      </c>
      <c r="C47508" s="19">
        <v>6</v>
      </c>
      <c r="D47508" s="19">
        <v>3</v>
      </c>
      <c r="E47508" s="19">
        <v>10</v>
      </c>
      <c r="F47508" s="40">
        <v>26410.565253879999</v>
      </c>
      <c r="G47508" s="35">
        <f t="shared" si="742"/>
        <v>29064.802275279999</v>
      </c>
      <c r="H47508" s="27">
        <v>458.450502615</v>
      </c>
      <c r="I47508" s="28">
        <v>0</v>
      </c>
      <c r="J47508" s="28">
        <f>H47508/(INDEX(Installed_Capacity!$H$6:$S$11,MATCH(Source_Data!B47508,Installed_Capacity!$G$6:$G$11,0),MATCH(Source_Data!C47508,Installed_Capacity!$H$5:$S$5,0)))</f>
        <v>0.24834805125406284</v>
      </c>
      <c r="K47508" s="29" t="e">
        <f>I47508/(INDEX(Installed_Capacity!$H$15:$S$20,MATCH(Source_Data!B47508,Installed_Capacity!$G$15:$G$20,0),MATCH(Source_Data!C47508,Installed_Capacity!$H$14:$S$14,0)))</f>
        <v>#DIV/0!</v>
      </c>
      <c r="L47508" s="21"/>
      <c r="M47508" s="2"/>
    </row>
    <row r="47509" spans="1:13" x14ac:dyDescent="0.25">
      <c r="A47509" s="17">
        <v>44715</v>
      </c>
      <c r="B47509" s="19">
        <v>2022</v>
      </c>
      <c r="C47509" s="19">
        <v>6</v>
      </c>
      <c r="D47509" s="19">
        <v>3</v>
      </c>
      <c r="E47509" s="19">
        <v>11</v>
      </c>
      <c r="F47509" s="40">
        <v>26027.812811560001</v>
      </c>
      <c r="G47509" s="35">
        <f t="shared" si="742"/>
        <v>29064.802275279999</v>
      </c>
      <c r="H47509" s="27">
        <v>519.962935335</v>
      </c>
      <c r="I47509" s="28">
        <v>0</v>
      </c>
      <c r="J47509" s="28">
        <f>H47509/(INDEX(Installed_Capacity!$H$6:$S$11,MATCH(Source_Data!B47509,Installed_Capacity!$G$6:$G$11,0),MATCH(Source_Data!C47509,Installed_Capacity!$H$5:$S$5,0)))</f>
        <v>0.28167006247833154</v>
      </c>
      <c r="K47509" s="29" t="e">
        <f>I47509/(INDEX(Installed_Capacity!$H$15:$S$20,MATCH(Source_Data!B47509,Installed_Capacity!$G$15:$G$20,0),MATCH(Source_Data!C47509,Installed_Capacity!$H$14:$S$14,0)))</f>
        <v>#DIV/0!</v>
      </c>
      <c r="L47509" s="21"/>
      <c r="M47509" s="2"/>
    </row>
    <row r="47510" spans="1:13" x14ac:dyDescent="0.25">
      <c r="A47510" s="17">
        <v>44715</v>
      </c>
      <c r="B47510" s="19">
        <v>2022</v>
      </c>
      <c r="C47510" s="19">
        <v>6</v>
      </c>
      <c r="D47510" s="19">
        <v>3</v>
      </c>
      <c r="E47510" s="19">
        <v>12</v>
      </c>
      <c r="F47510" s="40">
        <v>25599.124855599999</v>
      </c>
      <c r="G47510" s="35">
        <f t="shared" si="742"/>
        <v>29064.802275279999</v>
      </c>
      <c r="H47510" s="27">
        <v>605.55469212900005</v>
      </c>
      <c r="I47510" s="28">
        <v>0</v>
      </c>
      <c r="J47510" s="28">
        <f>H47510/(INDEX(Installed_Capacity!$H$6:$S$11,MATCH(Source_Data!B47510,Installed_Capacity!$G$6:$G$11,0),MATCH(Source_Data!C47510,Installed_Capacity!$H$5:$S$5,0)))</f>
        <v>0.32803612791386783</v>
      </c>
      <c r="K47510" s="29" t="e">
        <f>I47510/(INDEX(Installed_Capacity!$H$15:$S$20,MATCH(Source_Data!B47510,Installed_Capacity!$G$15:$G$20,0),MATCH(Source_Data!C47510,Installed_Capacity!$H$14:$S$14,0)))</f>
        <v>#DIV/0!</v>
      </c>
      <c r="L47510" s="21"/>
      <c r="M47510" s="2"/>
    </row>
    <row r="47511" spans="1:13" x14ac:dyDescent="0.25">
      <c r="A47511" s="17">
        <v>44715</v>
      </c>
      <c r="B47511" s="19">
        <v>2022</v>
      </c>
      <c r="C47511" s="19">
        <v>6</v>
      </c>
      <c r="D47511" s="19">
        <v>3</v>
      </c>
      <c r="E47511" s="19">
        <v>13</v>
      </c>
      <c r="F47511" s="40">
        <v>25187.05355447</v>
      </c>
      <c r="G47511" s="35">
        <f t="shared" si="742"/>
        <v>29064.802275279999</v>
      </c>
      <c r="H47511" s="27">
        <v>769.62029188999998</v>
      </c>
      <c r="I47511" s="28">
        <v>0</v>
      </c>
      <c r="J47511" s="28">
        <f>H47511/(INDEX(Installed_Capacity!$H$6:$S$11,MATCH(Source_Data!B47511,Installed_Capacity!$G$6:$G$11,0),MATCH(Source_Data!C47511,Installed_Capacity!$H$5:$S$5,0)))</f>
        <v>0.41691240080715058</v>
      </c>
      <c r="K47511" s="29" t="e">
        <f>I47511/(INDEX(Installed_Capacity!$H$15:$S$20,MATCH(Source_Data!B47511,Installed_Capacity!$G$15:$G$20,0),MATCH(Source_Data!C47511,Installed_Capacity!$H$14:$S$14,0)))</f>
        <v>#DIV/0!</v>
      </c>
      <c r="L47511" s="21"/>
      <c r="M47511" s="2"/>
    </row>
    <row r="47512" spans="1:13" x14ac:dyDescent="0.25">
      <c r="A47512" s="17">
        <v>44715</v>
      </c>
      <c r="B47512" s="19">
        <v>2022</v>
      </c>
      <c r="C47512" s="19">
        <v>6</v>
      </c>
      <c r="D47512" s="19">
        <v>3</v>
      </c>
      <c r="E47512" s="19">
        <v>14</v>
      </c>
      <c r="F47512" s="40">
        <v>26163.24054803</v>
      </c>
      <c r="G47512" s="35">
        <f t="shared" si="742"/>
        <v>29064.802275279999</v>
      </c>
      <c r="H47512" s="27">
        <v>989.09287427000004</v>
      </c>
      <c r="I47512" s="28">
        <v>0</v>
      </c>
      <c r="J47512" s="28">
        <f>H47512/(INDEX(Installed_Capacity!$H$6:$S$11,MATCH(Source_Data!B47512,Installed_Capacity!$G$6:$G$11,0),MATCH(Source_Data!C47512,Installed_Capacity!$H$5:$S$5,0)))</f>
        <v>0.53580329050379205</v>
      </c>
      <c r="K47512" s="29" t="e">
        <f>I47512/(INDEX(Installed_Capacity!$H$15:$S$20,MATCH(Source_Data!B47512,Installed_Capacity!$G$15:$G$20,0),MATCH(Source_Data!C47512,Installed_Capacity!$H$14:$S$14,0)))</f>
        <v>#DIV/0!</v>
      </c>
      <c r="L47512" s="21"/>
      <c r="M47512" s="2"/>
    </row>
    <row r="47513" spans="1:13" x14ac:dyDescent="0.25">
      <c r="A47513" s="17">
        <v>44715</v>
      </c>
      <c r="B47513" s="19">
        <v>2022</v>
      </c>
      <c r="C47513" s="19">
        <v>6</v>
      </c>
      <c r="D47513" s="19">
        <v>3</v>
      </c>
      <c r="E47513" s="19">
        <v>15</v>
      </c>
      <c r="F47513" s="40">
        <v>26843.910151889999</v>
      </c>
      <c r="G47513" s="35">
        <f t="shared" si="742"/>
        <v>29064.802275279999</v>
      </c>
      <c r="H47513" s="27">
        <v>1292.9086334599999</v>
      </c>
      <c r="I47513" s="28">
        <v>0</v>
      </c>
      <c r="J47513" s="28">
        <f>H47513/(INDEX(Installed_Capacity!$H$6:$S$11,MATCH(Source_Data!B47513,Installed_Capacity!$G$6:$G$11,0),MATCH(Source_Data!C47513,Installed_Capacity!$H$5:$S$5,0)))</f>
        <v>0.70038387511375944</v>
      </c>
      <c r="K47513" s="29" t="e">
        <f>I47513/(INDEX(Installed_Capacity!$H$15:$S$20,MATCH(Source_Data!B47513,Installed_Capacity!$G$15:$G$20,0),MATCH(Source_Data!C47513,Installed_Capacity!$H$14:$S$14,0)))</f>
        <v>#DIV/0!</v>
      </c>
      <c r="L47513" s="21"/>
      <c r="M47513" s="2"/>
    </row>
    <row r="47514" spans="1:13" x14ac:dyDescent="0.25">
      <c r="A47514" s="17">
        <v>44715</v>
      </c>
      <c r="B47514" s="19">
        <v>2022</v>
      </c>
      <c r="C47514" s="19">
        <v>6</v>
      </c>
      <c r="D47514" s="19">
        <v>3</v>
      </c>
      <c r="E47514" s="19">
        <v>16</v>
      </c>
      <c r="F47514" s="40">
        <v>27628.793412980001</v>
      </c>
      <c r="G47514" s="35">
        <f t="shared" si="742"/>
        <v>29064.802275279999</v>
      </c>
      <c r="H47514" s="27">
        <v>1372.9478613399999</v>
      </c>
      <c r="I47514" s="28">
        <v>0</v>
      </c>
      <c r="J47514" s="28">
        <f>H47514/(INDEX(Installed_Capacity!$H$6:$S$11,MATCH(Source_Data!B47514,Installed_Capacity!$G$6:$G$11,0),MATCH(Source_Data!C47514,Installed_Capacity!$H$5:$S$5,0)))</f>
        <v>0.74374207006500537</v>
      </c>
      <c r="K47514" s="29" t="e">
        <f>I47514/(INDEX(Installed_Capacity!$H$15:$S$20,MATCH(Source_Data!B47514,Installed_Capacity!$G$15:$G$20,0),MATCH(Source_Data!C47514,Installed_Capacity!$H$14:$S$14,0)))</f>
        <v>#DIV/0!</v>
      </c>
      <c r="L47514" s="21"/>
      <c r="M47514" s="2"/>
    </row>
    <row r="47515" spans="1:13" x14ac:dyDescent="0.25">
      <c r="A47515" s="17">
        <v>44715</v>
      </c>
      <c r="B47515" s="19">
        <v>2022</v>
      </c>
      <c r="C47515" s="19">
        <v>6</v>
      </c>
      <c r="D47515" s="19">
        <v>3</v>
      </c>
      <c r="E47515" s="19">
        <v>17</v>
      </c>
      <c r="F47515" s="40">
        <v>28301.593155099999</v>
      </c>
      <c r="G47515" s="35">
        <f t="shared" si="742"/>
        <v>29064.802275279999</v>
      </c>
      <c r="H47515" s="27">
        <v>1370.8941776199999</v>
      </c>
      <c r="I47515" s="28">
        <v>0</v>
      </c>
      <c r="J47515" s="28">
        <f>H47515/(INDEX(Installed_Capacity!$H$6:$S$11,MATCH(Source_Data!B47515,Installed_Capacity!$G$6:$G$11,0),MATCH(Source_Data!C47515,Installed_Capacity!$H$5:$S$5,0)))</f>
        <v>0.74262956534127844</v>
      </c>
      <c r="K47515" s="29" t="e">
        <f>I47515/(INDEX(Installed_Capacity!$H$15:$S$20,MATCH(Source_Data!B47515,Installed_Capacity!$G$15:$G$20,0),MATCH(Source_Data!C47515,Installed_Capacity!$H$14:$S$14,0)))</f>
        <v>#DIV/0!</v>
      </c>
      <c r="L47515" s="21"/>
      <c r="M47515" s="2"/>
    </row>
    <row r="47516" spans="1:13" x14ac:dyDescent="0.25">
      <c r="A47516" s="17">
        <v>44715</v>
      </c>
      <c r="B47516" s="19">
        <v>2022</v>
      </c>
      <c r="C47516" s="19">
        <v>6</v>
      </c>
      <c r="D47516" s="19">
        <v>3</v>
      </c>
      <c r="E47516" s="19">
        <v>18</v>
      </c>
      <c r="F47516" s="40">
        <v>28818.120947880001</v>
      </c>
      <c r="G47516" s="35">
        <f t="shared" si="742"/>
        <v>29064.802275279999</v>
      </c>
      <c r="H47516" s="27">
        <v>1253.3206992600001</v>
      </c>
      <c r="I47516" s="28">
        <v>0</v>
      </c>
      <c r="J47516" s="28">
        <f>H47516/(INDEX(Installed_Capacity!$H$6:$S$11,MATCH(Source_Data!B47516,Installed_Capacity!$G$6:$G$11,0),MATCH(Source_Data!C47516,Installed_Capacity!$H$5:$S$5,0)))</f>
        <v>0.67893862365113766</v>
      </c>
      <c r="K47516" s="29" t="e">
        <f>I47516/(INDEX(Installed_Capacity!$H$15:$S$20,MATCH(Source_Data!B47516,Installed_Capacity!$G$15:$G$20,0),MATCH(Source_Data!C47516,Installed_Capacity!$H$14:$S$14,0)))</f>
        <v>#DIV/0!</v>
      </c>
      <c r="L47516" s="21"/>
      <c r="M47516" s="2"/>
    </row>
    <row r="47517" spans="1:13" x14ac:dyDescent="0.25">
      <c r="A47517" s="17">
        <v>44715</v>
      </c>
      <c r="B47517" s="19">
        <v>2022</v>
      </c>
      <c r="C47517" s="19">
        <v>6</v>
      </c>
      <c r="D47517" s="19">
        <v>3</v>
      </c>
      <c r="E47517" s="19">
        <v>19</v>
      </c>
      <c r="F47517" s="40">
        <v>28908.14010203</v>
      </c>
      <c r="G47517" s="35">
        <f t="shared" si="742"/>
        <v>29064.802275279999</v>
      </c>
      <c r="H47517" s="27">
        <v>1164.6735123000001</v>
      </c>
      <c r="I47517" s="28">
        <v>0</v>
      </c>
      <c r="J47517" s="28">
        <f>H47517/(INDEX(Installed_Capacity!$H$6:$S$11,MATCH(Source_Data!B47517,Installed_Capacity!$G$6:$G$11,0),MATCH(Source_Data!C47517,Installed_Capacity!$H$5:$S$5,0)))</f>
        <v>0.63091739561213434</v>
      </c>
      <c r="K47517" s="29" t="e">
        <f>I47517/(INDEX(Installed_Capacity!$H$15:$S$20,MATCH(Source_Data!B47517,Installed_Capacity!$G$15:$G$20,0),MATCH(Source_Data!C47517,Installed_Capacity!$H$14:$S$14,0)))</f>
        <v>#DIV/0!</v>
      </c>
      <c r="L47517" s="21"/>
      <c r="M47517" s="2"/>
    </row>
    <row r="47518" spans="1:13" x14ac:dyDescent="0.25">
      <c r="A47518" s="17">
        <v>44715</v>
      </c>
      <c r="B47518" s="19">
        <v>2022</v>
      </c>
      <c r="C47518" s="19">
        <v>6</v>
      </c>
      <c r="D47518" s="19">
        <v>3</v>
      </c>
      <c r="E47518" s="19">
        <v>20</v>
      </c>
      <c r="F47518" s="40">
        <v>28803.920640939999</v>
      </c>
      <c r="G47518" s="35">
        <f t="shared" si="742"/>
        <v>29064.802275279999</v>
      </c>
      <c r="H47518" s="27">
        <v>1089.5614175400001</v>
      </c>
      <c r="I47518" s="28">
        <v>0</v>
      </c>
      <c r="J47518" s="28">
        <f>H47518/(INDEX(Installed_Capacity!$H$6:$S$11,MATCH(Source_Data!B47518,Installed_Capacity!$G$6:$G$11,0),MATCH(Source_Data!C47518,Installed_Capacity!$H$5:$S$5,0)))</f>
        <v>0.5902282868580716</v>
      </c>
      <c r="K47518" s="29" t="e">
        <f>I47518/(INDEX(Installed_Capacity!$H$15:$S$20,MATCH(Source_Data!B47518,Installed_Capacity!$G$15:$G$20,0),MATCH(Source_Data!C47518,Installed_Capacity!$H$14:$S$14,0)))</f>
        <v>#DIV/0!</v>
      </c>
      <c r="L47518" s="21"/>
      <c r="M47518" s="2"/>
    </row>
    <row r="47519" spans="1:13" x14ac:dyDescent="0.25">
      <c r="A47519" s="17">
        <v>44715</v>
      </c>
      <c r="B47519" s="19">
        <v>2022</v>
      </c>
      <c r="C47519" s="19">
        <v>6</v>
      </c>
      <c r="D47519" s="19">
        <v>3</v>
      </c>
      <c r="E47519" s="19">
        <v>21</v>
      </c>
      <c r="F47519" s="40">
        <v>29064.802275279999</v>
      </c>
      <c r="G47519" s="35">
        <f t="shared" si="742"/>
        <v>29064.802275279999</v>
      </c>
      <c r="H47519" s="27">
        <v>972.80174184999998</v>
      </c>
      <c r="I47519" s="28">
        <v>0</v>
      </c>
      <c r="J47519" s="28">
        <f>H47519/(INDEX(Installed_Capacity!$H$6:$S$11,MATCH(Source_Data!B47519,Installed_Capacity!$G$6:$G$11,0),MATCH(Source_Data!C47519,Installed_Capacity!$H$5:$S$5,0)))</f>
        <v>0.52697819168472371</v>
      </c>
      <c r="K47519" s="29" t="e">
        <f>I47519/(INDEX(Installed_Capacity!$H$15:$S$20,MATCH(Source_Data!B47519,Installed_Capacity!$G$15:$G$20,0),MATCH(Source_Data!C47519,Installed_Capacity!$H$14:$S$14,0)))</f>
        <v>#DIV/0!</v>
      </c>
      <c r="L47519" s="21"/>
      <c r="M47519" s="2"/>
    </row>
    <row r="47520" spans="1:13" x14ac:dyDescent="0.25">
      <c r="A47520" s="17">
        <v>44715</v>
      </c>
      <c r="B47520" s="19">
        <v>2022</v>
      </c>
      <c r="C47520" s="19">
        <v>6</v>
      </c>
      <c r="D47520" s="19">
        <v>3</v>
      </c>
      <c r="E47520" s="19">
        <v>22</v>
      </c>
      <c r="F47520" s="40">
        <v>28538.27218498</v>
      </c>
      <c r="G47520" s="35">
        <f t="shared" si="742"/>
        <v>29064.802275279999</v>
      </c>
      <c r="H47520" s="27">
        <v>1004.76461975</v>
      </c>
      <c r="I47520" s="28">
        <v>0</v>
      </c>
      <c r="J47520" s="28">
        <f>H47520/(INDEX(Installed_Capacity!$H$6:$S$11,MATCH(Source_Data!B47520,Installed_Capacity!$G$6:$G$11,0),MATCH(Source_Data!C47520,Installed_Capacity!$H$5:$S$5,0)))</f>
        <v>0.54429286010292521</v>
      </c>
      <c r="K47520" s="29" t="e">
        <f>I47520/(INDEX(Installed_Capacity!$H$15:$S$20,MATCH(Source_Data!B47520,Installed_Capacity!$G$15:$G$20,0),MATCH(Source_Data!C47520,Installed_Capacity!$H$14:$S$14,0)))</f>
        <v>#DIV/0!</v>
      </c>
      <c r="L47520" s="21"/>
      <c r="M47520" s="2"/>
    </row>
    <row r="47521" spans="1:13" x14ac:dyDescent="0.25">
      <c r="A47521" s="17">
        <v>44715</v>
      </c>
      <c r="B47521" s="19">
        <v>2022</v>
      </c>
      <c r="C47521" s="19">
        <v>6</v>
      </c>
      <c r="D47521" s="19">
        <v>3</v>
      </c>
      <c r="E47521" s="19">
        <v>23</v>
      </c>
      <c r="F47521" s="40">
        <v>26888.013122920001</v>
      </c>
      <c r="G47521" s="35">
        <f t="shared" si="742"/>
        <v>29064.802275279999</v>
      </c>
      <c r="H47521" s="27">
        <v>1048.2834378800001</v>
      </c>
      <c r="I47521" s="28">
        <v>0</v>
      </c>
      <c r="J47521" s="28">
        <f>H47521/(INDEX(Installed_Capacity!$H$6:$S$11,MATCH(Source_Data!B47521,Installed_Capacity!$G$6:$G$11,0),MATCH(Source_Data!C47521,Installed_Capacity!$H$5:$S$5,0)))</f>
        <v>0.56786751781148437</v>
      </c>
      <c r="K47521" s="29" t="e">
        <f>I47521/(INDEX(Installed_Capacity!$H$15:$S$20,MATCH(Source_Data!B47521,Installed_Capacity!$G$15:$G$20,0),MATCH(Source_Data!C47521,Installed_Capacity!$H$14:$S$14,0)))</f>
        <v>#DIV/0!</v>
      </c>
      <c r="L47521" s="21"/>
      <c r="M47521" s="2"/>
    </row>
    <row r="47522" spans="1:13" x14ac:dyDescent="0.25">
      <c r="A47522" s="17">
        <v>44715</v>
      </c>
      <c r="B47522" s="19">
        <v>2022</v>
      </c>
      <c r="C47522" s="19">
        <v>6</v>
      </c>
      <c r="D47522" s="19">
        <v>3</v>
      </c>
      <c r="E47522" s="19">
        <v>24</v>
      </c>
      <c r="F47522" s="40">
        <v>25312.28801149</v>
      </c>
      <c r="G47522" s="35">
        <f t="shared" si="742"/>
        <v>29064.802275279999</v>
      </c>
      <c r="H47522" s="27">
        <v>856.59741986799997</v>
      </c>
      <c r="I47522" s="28">
        <v>0</v>
      </c>
      <c r="J47522" s="28">
        <f>H47522/(INDEX(Installed_Capacity!$H$6:$S$11,MATCH(Source_Data!B47522,Installed_Capacity!$G$6:$G$11,0),MATCH(Source_Data!C47522,Installed_Capacity!$H$5:$S$5,0)))</f>
        <v>0.46402893817334778</v>
      </c>
      <c r="K47522" s="29" t="e">
        <f>I47522/(INDEX(Installed_Capacity!$H$15:$S$20,MATCH(Source_Data!B47522,Installed_Capacity!$G$15:$G$20,0),MATCH(Source_Data!C47522,Installed_Capacity!$H$14:$S$14,0)))</f>
        <v>#DIV/0!</v>
      </c>
      <c r="L47522" s="21"/>
      <c r="M47522" s="2"/>
    </row>
    <row r="47523" spans="1:13" x14ac:dyDescent="0.25">
      <c r="A47523" s="17">
        <v>44716</v>
      </c>
      <c r="B47523" s="19">
        <v>2022</v>
      </c>
      <c r="C47523" s="19">
        <v>6</v>
      </c>
      <c r="D47523" s="19">
        <v>4</v>
      </c>
      <c r="E47523" s="19">
        <v>1</v>
      </c>
      <c r="F47523" s="40">
        <v>24003.13710281</v>
      </c>
      <c r="G47523" s="35">
        <f t="shared" si="742"/>
        <v>26831.702741450001</v>
      </c>
      <c r="H47523" s="27">
        <v>719.71952098899999</v>
      </c>
      <c r="I47523" s="28">
        <v>0</v>
      </c>
      <c r="J47523" s="28">
        <f>H47523/(INDEX(Installed_Capacity!$H$6:$S$11,MATCH(Source_Data!B47523,Installed_Capacity!$G$6:$G$11,0),MATCH(Source_Data!C47523,Installed_Capacity!$H$5:$S$5,0)))</f>
        <v>0.38988056391603465</v>
      </c>
      <c r="K47523" s="29" t="e">
        <f>I47523/(INDEX(Installed_Capacity!$H$15:$S$20,MATCH(Source_Data!B47523,Installed_Capacity!$G$15:$G$20,0),MATCH(Source_Data!C47523,Installed_Capacity!$H$14:$S$14,0)))</f>
        <v>#DIV/0!</v>
      </c>
      <c r="L47523" s="21"/>
      <c r="M47523" s="2"/>
    </row>
    <row r="47524" spans="1:13" x14ac:dyDescent="0.25">
      <c r="A47524" s="17">
        <v>44716</v>
      </c>
      <c r="B47524" s="19">
        <v>2022</v>
      </c>
      <c r="C47524" s="19">
        <v>6</v>
      </c>
      <c r="D47524" s="19">
        <v>4</v>
      </c>
      <c r="E47524" s="19">
        <v>2</v>
      </c>
      <c r="F47524" s="40">
        <v>23012.67736903</v>
      </c>
      <c r="G47524" s="35">
        <f t="shared" si="742"/>
        <v>26831.702741450001</v>
      </c>
      <c r="H47524" s="27">
        <v>702.05482241499999</v>
      </c>
      <c r="I47524" s="28">
        <v>0</v>
      </c>
      <c r="J47524" s="28">
        <f>H47524/(INDEX(Installed_Capacity!$H$6:$S$11,MATCH(Source_Data!B47524,Installed_Capacity!$G$6:$G$11,0),MATCH(Source_Data!C47524,Installed_Capacity!$H$5:$S$5,0)))</f>
        <v>0.38031138809046589</v>
      </c>
      <c r="K47524" s="29" t="e">
        <f>I47524/(INDEX(Installed_Capacity!$H$15:$S$20,MATCH(Source_Data!B47524,Installed_Capacity!$G$15:$G$20,0),MATCH(Source_Data!C47524,Installed_Capacity!$H$14:$S$14,0)))</f>
        <v>#DIV/0!</v>
      </c>
      <c r="L47524" s="21"/>
      <c r="M47524" s="2"/>
    </row>
    <row r="47525" spans="1:13" x14ac:dyDescent="0.25">
      <c r="A47525" s="17">
        <v>44716</v>
      </c>
      <c r="B47525" s="19">
        <v>2022</v>
      </c>
      <c r="C47525" s="19">
        <v>6</v>
      </c>
      <c r="D47525" s="19">
        <v>4</v>
      </c>
      <c r="E47525" s="19">
        <v>3</v>
      </c>
      <c r="F47525" s="40">
        <v>22010.756213609999</v>
      </c>
      <c r="G47525" s="35">
        <f t="shared" si="742"/>
        <v>26831.702741450001</v>
      </c>
      <c r="H47525" s="27">
        <v>384.15552193299999</v>
      </c>
      <c r="I47525" s="28">
        <v>0</v>
      </c>
      <c r="J47525" s="28">
        <f>H47525/(INDEX(Installed_Capacity!$H$6:$S$11,MATCH(Source_Data!B47525,Installed_Capacity!$G$6:$G$11,0),MATCH(Source_Data!C47525,Installed_Capacity!$H$5:$S$5,0)))</f>
        <v>0.20810158284561212</v>
      </c>
      <c r="K47525" s="29" t="e">
        <f>I47525/(INDEX(Installed_Capacity!$H$15:$S$20,MATCH(Source_Data!B47525,Installed_Capacity!$G$15:$G$20,0),MATCH(Source_Data!C47525,Installed_Capacity!$H$14:$S$14,0)))</f>
        <v>#DIV/0!</v>
      </c>
      <c r="L47525" s="21"/>
      <c r="M47525" s="2"/>
    </row>
    <row r="47526" spans="1:13" x14ac:dyDescent="0.25">
      <c r="A47526" s="17">
        <v>44716</v>
      </c>
      <c r="B47526" s="19">
        <v>2022</v>
      </c>
      <c r="C47526" s="19">
        <v>6</v>
      </c>
      <c r="D47526" s="19">
        <v>4</v>
      </c>
      <c r="E47526" s="19">
        <v>4</v>
      </c>
      <c r="F47526" s="40">
        <v>21488.00734471</v>
      </c>
      <c r="G47526" s="35">
        <f t="shared" si="742"/>
        <v>26831.702741450001</v>
      </c>
      <c r="H47526" s="27">
        <v>420.12567110999998</v>
      </c>
      <c r="I47526" s="28">
        <v>0</v>
      </c>
      <c r="J47526" s="28">
        <f>H47526/(INDEX(Installed_Capacity!$H$6:$S$11,MATCH(Source_Data!B47526,Installed_Capacity!$G$6:$G$11,0),MATCH(Source_Data!C47526,Installed_Capacity!$H$5:$S$5,0)))</f>
        <v>0.22758703743770314</v>
      </c>
      <c r="K47526" s="29" t="e">
        <f>I47526/(INDEX(Installed_Capacity!$H$15:$S$20,MATCH(Source_Data!B47526,Installed_Capacity!$G$15:$G$20,0),MATCH(Source_Data!C47526,Installed_Capacity!$H$14:$S$14,0)))</f>
        <v>#DIV/0!</v>
      </c>
      <c r="L47526" s="21"/>
      <c r="M47526" s="2"/>
    </row>
    <row r="47527" spans="1:13" x14ac:dyDescent="0.25">
      <c r="A47527" s="17">
        <v>44716</v>
      </c>
      <c r="B47527" s="19">
        <v>2022</v>
      </c>
      <c r="C47527" s="19">
        <v>6</v>
      </c>
      <c r="D47527" s="19">
        <v>4</v>
      </c>
      <c r="E47527" s="19">
        <v>5</v>
      </c>
      <c r="F47527" s="40">
        <v>21322.856718269999</v>
      </c>
      <c r="G47527" s="35">
        <f t="shared" si="742"/>
        <v>26831.702741450001</v>
      </c>
      <c r="H47527" s="27">
        <v>436.35204100999999</v>
      </c>
      <c r="I47527" s="28">
        <v>0</v>
      </c>
      <c r="J47527" s="28">
        <f>H47527/(INDEX(Installed_Capacity!$H$6:$S$11,MATCH(Source_Data!B47527,Installed_Capacity!$G$6:$G$11,0),MATCH(Source_Data!C47527,Installed_Capacity!$H$5:$S$5,0)))</f>
        <v>0.23637705363488623</v>
      </c>
      <c r="K47527" s="29" t="e">
        <f>I47527/(INDEX(Installed_Capacity!$H$15:$S$20,MATCH(Source_Data!B47527,Installed_Capacity!$G$15:$G$20,0),MATCH(Source_Data!C47527,Installed_Capacity!$H$14:$S$14,0)))</f>
        <v>#DIV/0!</v>
      </c>
      <c r="L47527" s="21"/>
      <c r="M47527" s="2"/>
    </row>
    <row r="47528" spans="1:13" x14ac:dyDescent="0.25">
      <c r="A47528" s="17">
        <v>44716</v>
      </c>
      <c r="B47528" s="19">
        <v>2022</v>
      </c>
      <c r="C47528" s="19">
        <v>6</v>
      </c>
      <c r="D47528" s="19">
        <v>4</v>
      </c>
      <c r="E47528" s="19">
        <v>6</v>
      </c>
      <c r="F47528" s="40">
        <v>21567.39309722</v>
      </c>
      <c r="G47528" s="35">
        <f t="shared" si="742"/>
        <v>26831.702741450001</v>
      </c>
      <c r="H47528" s="27">
        <v>463.60462998999998</v>
      </c>
      <c r="I47528" s="28">
        <v>0</v>
      </c>
      <c r="J47528" s="28">
        <f>H47528/(INDEX(Installed_Capacity!$H$6:$S$11,MATCH(Source_Data!B47528,Installed_Capacity!$G$6:$G$11,0),MATCH(Source_Data!C47528,Installed_Capacity!$H$5:$S$5,0)))</f>
        <v>0.25114010291982664</v>
      </c>
      <c r="K47528" s="29" t="e">
        <f>I47528/(INDEX(Installed_Capacity!$H$15:$S$20,MATCH(Source_Data!B47528,Installed_Capacity!$G$15:$G$20,0),MATCH(Source_Data!C47528,Installed_Capacity!$H$14:$S$14,0)))</f>
        <v>#DIV/0!</v>
      </c>
      <c r="L47528" s="21"/>
      <c r="M47528" s="2"/>
    </row>
    <row r="47529" spans="1:13" x14ac:dyDescent="0.25">
      <c r="A47529" s="17">
        <v>44716</v>
      </c>
      <c r="B47529" s="19">
        <v>2022</v>
      </c>
      <c r="C47529" s="19">
        <v>6</v>
      </c>
      <c r="D47529" s="19">
        <v>4</v>
      </c>
      <c r="E47529" s="19">
        <v>7</v>
      </c>
      <c r="F47529" s="40">
        <v>22038.976386940001</v>
      </c>
      <c r="G47529" s="35">
        <f t="shared" si="742"/>
        <v>26831.702741450001</v>
      </c>
      <c r="H47529" s="27">
        <v>679.95222936000005</v>
      </c>
      <c r="I47529" s="28">
        <v>0</v>
      </c>
      <c r="J47529" s="28">
        <f>H47529/(INDEX(Installed_Capacity!$H$6:$S$11,MATCH(Source_Data!B47529,Installed_Capacity!$G$6:$G$11,0),MATCH(Source_Data!C47529,Installed_Capacity!$H$5:$S$5,0)))</f>
        <v>0.36833815241603468</v>
      </c>
      <c r="K47529" s="29" t="e">
        <f>I47529/(INDEX(Installed_Capacity!$H$15:$S$20,MATCH(Source_Data!B47529,Installed_Capacity!$G$15:$G$20,0),MATCH(Source_Data!C47529,Installed_Capacity!$H$14:$S$14,0)))</f>
        <v>#DIV/0!</v>
      </c>
      <c r="L47529" s="21"/>
      <c r="M47529" s="2"/>
    </row>
    <row r="47530" spans="1:13" x14ac:dyDescent="0.25">
      <c r="A47530" s="17">
        <v>44716</v>
      </c>
      <c r="B47530" s="19">
        <v>2022</v>
      </c>
      <c r="C47530" s="19">
        <v>6</v>
      </c>
      <c r="D47530" s="19">
        <v>4</v>
      </c>
      <c r="E47530" s="19">
        <v>8</v>
      </c>
      <c r="F47530" s="40">
        <v>22561.066823789999</v>
      </c>
      <c r="G47530" s="35">
        <f t="shared" si="742"/>
        <v>26831.702741450001</v>
      </c>
      <c r="H47530" s="27">
        <v>934.12769356000001</v>
      </c>
      <c r="I47530" s="28">
        <v>0</v>
      </c>
      <c r="J47530" s="28">
        <f>H47530/(INDEX(Installed_Capacity!$H$6:$S$11,MATCH(Source_Data!B47530,Installed_Capacity!$G$6:$G$11,0),MATCH(Source_Data!C47530,Installed_Capacity!$H$5:$S$5,0)))</f>
        <v>0.50602800301191764</v>
      </c>
      <c r="K47530" s="29" t="e">
        <f>I47530/(INDEX(Installed_Capacity!$H$15:$S$20,MATCH(Source_Data!B47530,Installed_Capacity!$G$15:$G$20,0),MATCH(Source_Data!C47530,Installed_Capacity!$H$14:$S$14,0)))</f>
        <v>#DIV/0!</v>
      </c>
      <c r="L47530" s="21"/>
      <c r="M47530" s="2"/>
    </row>
    <row r="47531" spans="1:13" x14ac:dyDescent="0.25">
      <c r="A47531" s="17">
        <v>44716</v>
      </c>
      <c r="B47531" s="19">
        <v>2022</v>
      </c>
      <c r="C47531" s="19">
        <v>6</v>
      </c>
      <c r="D47531" s="19">
        <v>4</v>
      </c>
      <c r="E47531" s="19">
        <v>9</v>
      </c>
      <c r="F47531" s="40">
        <v>23206.288427330001</v>
      </c>
      <c r="G47531" s="35">
        <f t="shared" si="742"/>
        <v>26831.702741450001</v>
      </c>
      <c r="H47531" s="27">
        <v>1102.9352201300001</v>
      </c>
      <c r="I47531" s="28">
        <v>0</v>
      </c>
      <c r="J47531" s="28">
        <f>H47531/(INDEX(Installed_Capacity!$H$6:$S$11,MATCH(Source_Data!B47531,Installed_Capacity!$G$6:$G$11,0),MATCH(Source_Data!C47531,Installed_Capacity!$H$5:$S$5,0)))</f>
        <v>0.5974730336565548</v>
      </c>
      <c r="K47531" s="29" t="e">
        <f>I47531/(INDEX(Installed_Capacity!$H$15:$S$20,MATCH(Source_Data!B47531,Installed_Capacity!$G$15:$G$20,0),MATCH(Source_Data!C47531,Installed_Capacity!$H$14:$S$14,0)))</f>
        <v>#DIV/0!</v>
      </c>
      <c r="L47531" s="21"/>
      <c r="M47531" s="2"/>
    </row>
    <row r="47532" spans="1:13" x14ac:dyDescent="0.25">
      <c r="A47532" s="17">
        <v>44716</v>
      </c>
      <c r="B47532" s="19">
        <v>2022</v>
      </c>
      <c r="C47532" s="19">
        <v>6</v>
      </c>
      <c r="D47532" s="19">
        <v>4</v>
      </c>
      <c r="E47532" s="19">
        <v>10</v>
      </c>
      <c r="F47532" s="40">
        <v>23670.738267820001</v>
      </c>
      <c r="G47532" s="35">
        <f t="shared" si="742"/>
        <v>26831.702741450001</v>
      </c>
      <c r="H47532" s="27">
        <v>1148.9261700899999</v>
      </c>
      <c r="I47532" s="28">
        <v>0</v>
      </c>
      <c r="J47532" s="28">
        <f>H47532/(INDEX(Installed_Capacity!$H$6:$S$11,MATCH(Source_Data!B47532,Installed_Capacity!$G$6:$G$11,0),MATCH(Source_Data!C47532,Installed_Capacity!$H$5:$S$5,0)))</f>
        <v>0.62238687437161422</v>
      </c>
      <c r="K47532" s="29" t="e">
        <f>I47532/(INDEX(Installed_Capacity!$H$15:$S$20,MATCH(Source_Data!B47532,Installed_Capacity!$G$15:$G$20,0),MATCH(Source_Data!C47532,Installed_Capacity!$H$14:$S$14,0)))</f>
        <v>#DIV/0!</v>
      </c>
      <c r="L47532" s="21"/>
      <c r="M47532" s="2"/>
    </row>
    <row r="47533" spans="1:13" x14ac:dyDescent="0.25">
      <c r="A47533" s="17">
        <v>44716</v>
      </c>
      <c r="B47533" s="19">
        <v>2022</v>
      </c>
      <c r="C47533" s="19">
        <v>6</v>
      </c>
      <c r="D47533" s="19">
        <v>4</v>
      </c>
      <c r="E47533" s="19">
        <v>11</v>
      </c>
      <c r="F47533" s="40">
        <v>23882.10409221</v>
      </c>
      <c r="G47533" s="35">
        <f t="shared" si="742"/>
        <v>26831.702741450001</v>
      </c>
      <c r="H47533" s="27">
        <v>1124.2335545799999</v>
      </c>
      <c r="I47533" s="28">
        <v>0</v>
      </c>
      <c r="J47533" s="28">
        <f>H47533/(INDEX(Installed_Capacity!$H$6:$S$11,MATCH(Source_Data!B47533,Installed_Capacity!$G$6:$G$11,0),MATCH(Source_Data!C47533,Installed_Capacity!$H$5:$S$5,0)))</f>
        <v>0.60901059294691218</v>
      </c>
      <c r="K47533" s="29" t="e">
        <f>I47533/(INDEX(Installed_Capacity!$H$15:$S$20,MATCH(Source_Data!B47533,Installed_Capacity!$G$15:$G$20,0),MATCH(Source_Data!C47533,Installed_Capacity!$H$14:$S$14,0)))</f>
        <v>#DIV/0!</v>
      </c>
      <c r="L47533" s="21"/>
      <c r="M47533" s="2"/>
    </row>
    <row r="47534" spans="1:13" x14ac:dyDescent="0.25">
      <c r="A47534" s="17">
        <v>44716</v>
      </c>
      <c r="B47534" s="19">
        <v>2022</v>
      </c>
      <c r="C47534" s="19">
        <v>6</v>
      </c>
      <c r="D47534" s="19">
        <v>4</v>
      </c>
      <c r="E47534" s="19">
        <v>12</v>
      </c>
      <c r="F47534" s="40">
        <v>23228.04405457</v>
      </c>
      <c r="G47534" s="35">
        <f t="shared" si="742"/>
        <v>26831.702741450001</v>
      </c>
      <c r="H47534" s="27">
        <v>1129.65757145</v>
      </c>
      <c r="I47534" s="28">
        <v>0</v>
      </c>
      <c r="J47534" s="28">
        <f>H47534/(INDEX(Installed_Capacity!$H$6:$S$11,MATCH(Source_Data!B47534,Installed_Capacity!$G$6:$G$11,0),MATCH(Source_Data!C47534,Installed_Capacity!$H$5:$S$5,0)))</f>
        <v>0.61194884693932827</v>
      </c>
      <c r="K47534" s="29" t="e">
        <f>I47534/(INDEX(Installed_Capacity!$H$15:$S$20,MATCH(Source_Data!B47534,Installed_Capacity!$G$15:$G$20,0),MATCH(Source_Data!C47534,Installed_Capacity!$H$14:$S$14,0)))</f>
        <v>#DIV/0!</v>
      </c>
      <c r="L47534" s="21"/>
      <c r="M47534" s="2"/>
    </row>
    <row r="47535" spans="1:13" x14ac:dyDescent="0.25">
      <c r="A47535" s="17">
        <v>44716</v>
      </c>
      <c r="B47535" s="19">
        <v>2022</v>
      </c>
      <c r="C47535" s="19">
        <v>6</v>
      </c>
      <c r="D47535" s="19">
        <v>4</v>
      </c>
      <c r="E47535" s="19">
        <v>13</v>
      </c>
      <c r="F47535" s="40">
        <v>22732.17202197</v>
      </c>
      <c r="G47535" s="35">
        <f t="shared" si="742"/>
        <v>26831.702741450001</v>
      </c>
      <c r="H47535" s="27">
        <v>1128.3030268</v>
      </c>
      <c r="I47535" s="28">
        <v>0</v>
      </c>
      <c r="J47535" s="28">
        <f>H47535/(INDEX(Installed_Capacity!$H$6:$S$11,MATCH(Source_Data!B47535,Installed_Capacity!$G$6:$G$11,0),MATCH(Source_Data!C47535,Installed_Capacity!$H$5:$S$5,0)))</f>
        <v>0.61121507410617548</v>
      </c>
      <c r="K47535" s="29" t="e">
        <f>I47535/(INDEX(Installed_Capacity!$H$15:$S$20,MATCH(Source_Data!B47535,Installed_Capacity!$G$15:$G$20,0),MATCH(Source_Data!C47535,Installed_Capacity!$H$14:$S$14,0)))</f>
        <v>#DIV/0!</v>
      </c>
      <c r="L47535" s="21"/>
      <c r="M47535" s="2"/>
    </row>
    <row r="47536" spans="1:13" x14ac:dyDescent="0.25">
      <c r="A47536" s="17">
        <v>44716</v>
      </c>
      <c r="B47536" s="19">
        <v>2022</v>
      </c>
      <c r="C47536" s="19">
        <v>6</v>
      </c>
      <c r="D47536" s="19">
        <v>4</v>
      </c>
      <c r="E47536" s="19">
        <v>14</v>
      </c>
      <c r="F47536" s="40">
        <v>22409.196919099999</v>
      </c>
      <c r="G47536" s="35">
        <f t="shared" si="742"/>
        <v>26831.702741450001</v>
      </c>
      <c r="H47536" s="27">
        <v>1209.90372566</v>
      </c>
      <c r="I47536" s="28">
        <v>0</v>
      </c>
      <c r="J47536" s="28">
        <f>H47536/(INDEX(Installed_Capacity!$H$6:$S$11,MATCH(Source_Data!B47536,Installed_Capacity!$G$6:$G$11,0),MATCH(Source_Data!C47536,Installed_Capacity!$H$5:$S$5,0)))</f>
        <v>0.65541913632719395</v>
      </c>
      <c r="K47536" s="29" t="e">
        <f>I47536/(INDEX(Installed_Capacity!$H$15:$S$20,MATCH(Source_Data!B47536,Installed_Capacity!$G$15:$G$20,0),MATCH(Source_Data!C47536,Installed_Capacity!$H$14:$S$14,0)))</f>
        <v>#DIV/0!</v>
      </c>
      <c r="L47536" s="21"/>
      <c r="M47536" s="2"/>
    </row>
    <row r="47537" spans="1:13" x14ac:dyDescent="0.25">
      <c r="A47537" s="17">
        <v>44716</v>
      </c>
      <c r="B47537" s="19">
        <v>2022</v>
      </c>
      <c r="C47537" s="19">
        <v>6</v>
      </c>
      <c r="D47537" s="19">
        <v>4</v>
      </c>
      <c r="E47537" s="19">
        <v>15</v>
      </c>
      <c r="F47537" s="40">
        <v>22703.902019730001</v>
      </c>
      <c r="G47537" s="35">
        <f t="shared" si="742"/>
        <v>26831.702741450001</v>
      </c>
      <c r="H47537" s="27">
        <v>1272.82951355</v>
      </c>
      <c r="I47537" s="28">
        <v>0</v>
      </c>
      <c r="J47537" s="28">
        <f>H47537/(INDEX(Installed_Capacity!$H$6:$S$11,MATCH(Source_Data!B47537,Installed_Capacity!$G$6:$G$11,0),MATCH(Source_Data!C47537,Installed_Capacity!$H$5:$S$5,0)))</f>
        <v>0.68950677873781152</v>
      </c>
      <c r="K47537" s="29" t="e">
        <f>I47537/(INDEX(Installed_Capacity!$H$15:$S$20,MATCH(Source_Data!B47537,Installed_Capacity!$G$15:$G$20,0),MATCH(Source_Data!C47537,Installed_Capacity!$H$14:$S$14,0)))</f>
        <v>#DIV/0!</v>
      </c>
      <c r="L47537" s="21"/>
      <c r="M47537" s="2"/>
    </row>
    <row r="47538" spans="1:13" x14ac:dyDescent="0.25">
      <c r="A47538" s="17">
        <v>44716</v>
      </c>
      <c r="B47538" s="19">
        <v>2022</v>
      </c>
      <c r="C47538" s="19">
        <v>6</v>
      </c>
      <c r="D47538" s="19">
        <v>4</v>
      </c>
      <c r="E47538" s="19">
        <v>16</v>
      </c>
      <c r="F47538" s="40">
        <v>23289.21249863</v>
      </c>
      <c r="G47538" s="35">
        <f t="shared" si="742"/>
        <v>26831.702741450001</v>
      </c>
      <c r="H47538" s="27">
        <v>1215.56163563</v>
      </c>
      <c r="I47538" s="28">
        <v>0</v>
      </c>
      <c r="J47538" s="28">
        <f>H47538/(INDEX(Installed_Capacity!$H$6:$S$11,MATCH(Source_Data!B47538,Installed_Capacity!$G$6:$G$11,0),MATCH(Source_Data!C47538,Installed_Capacity!$H$5:$S$5,0)))</f>
        <v>0.65848409297399779</v>
      </c>
      <c r="K47538" s="29" t="e">
        <f>I47538/(INDEX(Installed_Capacity!$H$15:$S$20,MATCH(Source_Data!B47538,Installed_Capacity!$G$15:$G$20,0),MATCH(Source_Data!C47538,Installed_Capacity!$H$14:$S$14,0)))</f>
        <v>#DIV/0!</v>
      </c>
      <c r="L47538" s="21"/>
      <c r="M47538" s="2"/>
    </row>
    <row r="47539" spans="1:13" x14ac:dyDescent="0.25">
      <c r="A47539" s="17">
        <v>44716</v>
      </c>
      <c r="B47539" s="19">
        <v>2022</v>
      </c>
      <c r="C47539" s="19">
        <v>6</v>
      </c>
      <c r="D47539" s="19">
        <v>4</v>
      </c>
      <c r="E47539" s="19">
        <v>17</v>
      </c>
      <c r="F47539" s="40">
        <v>24380.309611770001</v>
      </c>
      <c r="G47539" s="35">
        <f t="shared" si="742"/>
        <v>26831.702741450001</v>
      </c>
      <c r="H47539" s="27">
        <v>1201.7374864599999</v>
      </c>
      <c r="I47539" s="28">
        <v>0</v>
      </c>
      <c r="J47539" s="28">
        <f>H47539/(INDEX(Installed_Capacity!$H$6:$S$11,MATCH(Source_Data!B47539,Installed_Capacity!$G$6:$G$11,0),MATCH(Source_Data!C47539,Installed_Capacity!$H$5:$S$5,0)))</f>
        <v>0.65099538811484281</v>
      </c>
      <c r="K47539" s="29" t="e">
        <f>I47539/(INDEX(Installed_Capacity!$H$15:$S$20,MATCH(Source_Data!B47539,Installed_Capacity!$G$15:$G$20,0),MATCH(Source_Data!C47539,Installed_Capacity!$H$14:$S$14,0)))</f>
        <v>#DIV/0!</v>
      </c>
      <c r="L47539" s="21"/>
      <c r="M47539" s="2"/>
    </row>
    <row r="47540" spans="1:13" x14ac:dyDescent="0.25">
      <c r="A47540" s="17">
        <v>44716</v>
      </c>
      <c r="B47540" s="19">
        <v>2022</v>
      </c>
      <c r="C47540" s="19">
        <v>6</v>
      </c>
      <c r="D47540" s="19">
        <v>4</v>
      </c>
      <c r="E47540" s="19">
        <v>18</v>
      </c>
      <c r="F47540" s="40">
        <v>25613.344655460001</v>
      </c>
      <c r="G47540" s="35">
        <f t="shared" si="742"/>
        <v>26831.702741450001</v>
      </c>
      <c r="H47540" s="27">
        <v>1078.1858634099999</v>
      </c>
      <c r="I47540" s="28">
        <v>0</v>
      </c>
      <c r="J47540" s="28">
        <f>H47540/(INDEX(Installed_Capacity!$H$6:$S$11,MATCH(Source_Data!B47540,Installed_Capacity!$G$6:$G$11,0),MATCH(Source_Data!C47540,Installed_Capacity!$H$5:$S$5,0)))</f>
        <v>0.58406601484832066</v>
      </c>
      <c r="K47540" s="29" t="e">
        <f>I47540/(INDEX(Installed_Capacity!$H$15:$S$20,MATCH(Source_Data!B47540,Installed_Capacity!$G$15:$G$20,0),MATCH(Source_Data!C47540,Installed_Capacity!$H$14:$S$14,0)))</f>
        <v>#DIV/0!</v>
      </c>
      <c r="L47540" s="21"/>
      <c r="M47540" s="2"/>
    </row>
    <row r="47541" spans="1:13" x14ac:dyDescent="0.25">
      <c r="A47541" s="17">
        <v>44716</v>
      </c>
      <c r="B47541" s="19">
        <v>2022</v>
      </c>
      <c r="C47541" s="19">
        <v>6</v>
      </c>
      <c r="D47541" s="19">
        <v>4</v>
      </c>
      <c r="E47541" s="19">
        <v>19</v>
      </c>
      <c r="F47541" s="40">
        <v>25859.199643700002</v>
      </c>
      <c r="G47541" s="35">
        <f t="shared" si="742"/>
        <v>26831.702741450001</v>
      </c>
      <c r="H47541" s="27">
        <v>904.37063904000001</v>
      </c>
      <c r="I47541" s="28">
        <v>0</v>
      </c>
      <c r="J47541" s="28">
        <f>H47541/(INDEX(Installed_Capacity!$H$6:$S$11,MATCH(Source_Data!B47541,Installed_Capacity!$G$6:$G$11,0),MATCH(Source_Data!C47541,Installed_Capacity!$H$5:$S$5,0)))</f>
        <v>0.48990825516793068</v>
      </c>
      <c r="K47541" s="29" t="e">
        <f>I47541/(INDEX(Installed_Capacity!$H$15:$S$20,MATCH(Source_Data!B47541,Installed_Capacity!$G$15:$G$20,0),MATCH(Source_Data!C47541,Installed_Capacity!$H$14:$S$14,0)))</f>
        <v>#DIV/0!</v>
      </c>
      <c r="L47541" s="21"/>
      <c r="M47541" s="2"/>
    </row>
    <row r="47542" spans="1:13" x14ac:dyDescent="0.25">
      <c r="A47542" s="17">
        <v>44716</v>
      </c>
      <c r="B47542" s="19">
        <v>2022</v>
      </c>
      <c r="C47542" s="19">
        <v>6</v>
      </c>
      <c r="D47542" s="19">
        <v>4</v>
      </c>
      <c r="E47542" s="19">
        <v>20</v>
      </c>
      <c r="F47542" s="40">
        <v>26356.753732990001</v>
      </c>
      <c r="G47542" s="35">
        <f t="shared" si="742"/>
        <v>26831.702741450001</v>
      </c>
      <c r="H47542" s="27">
        <v>959.57768919</v>
      </c>
      <c r="I47542" s="28">
        <v>0</v>
      </c>
      <c r="J47542" s="28">
        <f>H47542/(INDEX(Installed_Capacity!$H$6:$S$11,MATCH(Source_Data!B47542,Installed_Capacity!$G$6:$G$11,0),MATCH(Source_Data!C47542,Installed_Capacity!$H$5:$S$5,0)))</f>
        <v>0.51981456619176603</v>
      </c>
      <c r="K47542" s="29" t="e">
        <f>I47542/(INDEX(Installed_Capacity!$H$15:$S$20,MATCH(Source_Data!B47542,Installed_Capacity!$G$15:$G$20,0),MATCH(Source_Data!C47542,Installed_Capacity!$H$14:$S$14,0)))</f>
        <v>#DIV/0!</v>
      </c>
      <c r="L47542" s="21"/>
      <c r="M47542" s="2"/>
    </row>
    <row r="47543" spans="1:13" x14ac:dyDescent="0.25">
      <c r="A47543" s="17">
        <v>44716</v>
      </c>
      <c r="B47543" s="19">
        <v>2022</v>
      </c>
      <c r="C47543" s="19">
        <v>6</v>
      </c>
      <c r="D47543" s="19">
        <v>4</v>
      </c>
      <c r="E47543" s="19">
        <v>21</v>
      </c>
      <c r="F47543" s="40">
        <v>26831.702741450001</v>
      </c>
      <c r="G47543" s="35">
        <f t="shared" si="742"/>
        <v>26831.702741450001</v>
      </c>
      <c r="H47543" s="27">
        <v>1082.1411544</v>
      </c>
      <c r="I47543" s="28">
        <v>0</v>
      </c>
      <c r="J47543" s="28">
        <f>H47543/(INDEX(Installed_Capacity!$H$6:$S$11,MATCH(Source_Data!B47543,Installed_Capacity!$G$6:$G$11,0),MATCH(Source_Data!C47543,Installed_Capacity!$H$5:$S$5,0)))</f>
        <v>0.58620864268689055</v>
      </c>
      <c r="K47543" s="29" t="e">
        <f>I47543/(INDEX(Installed_Capacity!$H$15:$S$20,MATCH(Source_Data!B47543,Installed_Capacity!$G$15:$G$20,0),MATCH(Source_Data!C47543,Installed_Capacity!$H$14:$S$14,0)))</f>
        <v>#DIV/0!</v>
      </c>
      <c r="L47543" s="21"/>
      <c r="M47543" s="2"/>
    </row>
    <row r="47544" spans="1:13" x14ac:dyDescent="0.25">
      <c r="A47544" s="17">
        <v>44716</v>
      </c>
      <c r="B47544" s="19">
        <v>2022</v>
      </c>
      <c r="C47544" s="19">
        <v>6</v>
      </c>
      <c r="D47544" s="19">
        <v>4</v>
      </c>
      <c r="E47544" s="19">
        <v>22</v>
      </c>
      <c r="F47544" s="40">
        <v>26428.103109250002</v>
      </c>
      <c r="G47544" s="35">
        <f t="shared" si="742"/>
        <v>26831.702741450001</v>
      </c>
      <c r="H47544" s="27">
        <v>1035.6852002400001</v>
      </c>
      <c r="I47544" s="28">
        <v>0</v>
      </c>
      <c r="J47544" s="28">
        <f>H47544/(INDEX(Installed_Capacity!$H$6:$S$11,MATCH(Source_Data!B47544,Installed_Capacity!$G$6:$G$11,0),MATCH(Source_Data!C47544,Installed_Capacity!$H$5:$S$5,0)))</f>
        <v>0.56104290370530885</v>
      </c>
      <c r="K47544" s="29" t="e">
        <f>I47544/(INDEX(Installed_Capacity!$H$15:$S$20,MATCH(Source_Data!B47544,Installed_Capacity!$G$15:$G$20,0),MATCH(Source_Data!C47544,Installed_Capacity!$H$14:$S$14,0)))</f>
        <v>#DIV/0!</v>
      </c>
      <c r="L47544" s="21"/>
      <c r="M47544" s="2"/>
    </row>
    <row r="47545" spans="1:13" x14ac:dyDescent="0.25">
      <c r="A47545" s="17">
        <v>44716</v>
      </c>
      <c r="B47545" s="19">
        <v>2022</v>
      </c>
      <c r="C47545" s="19">
        <v>6</v>
      </c>
      <c r="D47545" s="19">
        <v>4</v>
      </c>
      <c r="E47545" s="19">
        <v>23</v>
      </c>
      <c r="F47545" s="40">
        <v>25311.06711064</v>
      </c>
      <c r="G47545" s="35">
        <f t="shared" si="742"/>
        <v>26831.702741450001</v>
      </c>
      <c r="H47545" s="27">
        <v>1076.16614996</v>
      </c>
      <c r="I47545" s="28">
        <v>0</v>
      </c>
      <c r="J47545" s="28">
        <f>H47545/(INDEX(Installed_Capacity!$H$6:$S$11,MATCH(Source_Data!B47545,Installed_Capacity!$G$6:$G$11,0),MATCH(Source_Data!C47545,Installed_Capacity!$H$5:$S$5,0)))</f>
        <v>0.58297191222101841</v>
      </c>
      <c r="K47545" s="29" t="e">
        <f>I47545/(INDEX(Installed_Capacity!$H$15:$S$20,MATCH(Source_Data!B47545,Installed_Capacity!$G$15:$G$20,0),MATCH(Source_Data!C47545,Installed_Capacity!$H$14:$S$14,0)))</f>
        <v>#DIV/0!</v>
      </c>
      <c r="L47545" s="21"/>
      <c r="M47545" s="2"/>
    </row>
    <row r="47546" spans="1:13" x14ac:dyDescent="0.25">
      <c r="A47546" s="17">
        <v>44716</v>
      </c>
      <c r="B47546" s="19">
        <v>2022</v>
      </c>
      <c r="C47546" s="19">
        <v>6</v>
      </c>
      <c r="D47546" s="19">
        <v>4</v>
      </c>
      <c r="E47546" s="19">
        <v>24</v>
      </c>
      <c r="F47546" s="40">
        <v>24071.287733770001</v>
      </c>
      <c r="G47546" s="35">
        <f t="shared" si="742"/>
        <v>26831.702741450001</v>
      </c>
      <c r="H47546" s="27">
        <v>1206.4815536000001</v>
      </c>
      <c r="I47546" s="28">
        <v>0</v>
      </c>
      <c r="J47546" s="28">
        <f>H47546/(INDEX(Installed_Capacity!$H$6:$S$11,MATCH(Source_Data!B47546,Installed_Capacity!$G$6:$G$11,0),MATCH(Source_Data!C47546,Installed_Capacity!$H$5:$S$5,0)))</f>
        <v>0.65356530530877577</v>
      </c>
      <c r="K47546" s="29" t="e">
        <f>I47546/(INDEX(Installed_Capacity!$H$15:$S$20,MATCH(Source_Data!B47546,Installed_Capacity!$G$15:$G$20,0),MATCH(Source_Data!C47546,Installed_Capacity!$H$14:$S$14,0)))</f>
        <v>#DIV/0!</v>
      </c>
      <c r="L47546" s="21"/>
      <c r="M47546" s="2"/>
    </row>
    <row r="47547" spans="1:13" x14ac:dyDescent="0.25">
      <c r="A47547" s="17">
        <v>44717</v>
      </c>
      <c r="B47547" s="19">
        <v>2022</v>
      </c>
      <c r="C47547" s="19">
        <v>6</v>
      </c>
      <c r="D47547" s="19">
        <v>5</v>
      </c>
      <c r="E47547" s="19">
        <v>1</v>
      </c>
      <c r="F47547" s="40">
        <v>22920.748702839999</v>
      </c>
      <c r="G47547" s="35">
        <f t="shared" si="742"/>
        <v>28528.347410319999</v>
      </c>
      <c r="H47547" s="27">
        <v>1329.0780532799999</v>
      </c>
      <c r="I47547" s="28">
        <v>0</v>
      </c>
      <c r="J47547" s="28">
        <f>H47547/(INDEX(Installed_Capacity!$H$6:$S$11,MATCH(Source_Data!B47547,Installed_Capacity!$G$6:$G$11,0),MATCH(Source_Data!C47547,Installed_Capacity!$H$5:$S$5,0)))</f>
        <v>0.71997727696641389</v>
      </c>
      <c r="K47547" s="29" t="e">
        <f>I47547/(INDEX(Installed_Capacity!$H$15:$S$20,MATCH(Source_Data!B47547,Installed_Capacity!$G$15:$G$20,0),MATCH(Source_Data!C47547,Installed_Capacity!$H$14:$S$14,0)))</f>
        <v>#DIV/0!</v>
      </c>
      <c r="L47547" s="21"/>
      <c r="M47547" s="2"/>
    </row>
    <row r="47548" spans="1:13" x14ac:dyDescent="0.25">
      <c r="A47548" s="17">
        <v>44717</v>
      </c>
      <c r="B47548" s="19">
        <v>2022</v>
      </c>
      <c r="C47548" s="19">
        <v>6</v>
      </c>
      <c r="D47548" s="19">
        <v>5</v>
      </c>
      <c r="E47548" s="19">
        <v>2</v>
      </c>
      <c r="F47548" s="40">
        <v>21861.904112339998</v>
      </c>
      <c r="G47548" s="35">
        <f t="shared" si="742"/>
        <v>28528.347410319999</v>
      </c>
      <c r="H47548" s="27">
        <v>1433.80664553</v>
      </c>
      <c r="I47548" s="28">
        <v>0</v>
      </c>
      <c r="J47548" s="28">
        <f>H47548/(INDEX(Installed_Capacity!$H$6:$S$11,MATCH(Source_Data!B47548,Installed_Capacity!$G$6:$G$11,0),MATCH(Source_Data!C47548,Installed_Capacity!$H$5:$S$5,0)))</f>
        <v>0.77670999216143011</v>
      </c>
      <c r="K47548" s="29" t="e">
        <f>I47548/(INDEX(Installed_Capacity!$H$15:$S$20,MATCH(Source_Data!B47548,Installed_Capacity!$G$15:$G$20,0),MATCH(Source_Data!C47548,Installed_Capacity!$H$14:$S$14,0)))</f>
        <v>#DIV/0!</v>
      </c>
      <c r="L47548" s="21"/>
      <c r="M47548" s="2"/>
    </row>
    <row r="47549" spans="1:13" x14ac:dyDescent="0.25">
      <c r="A47549" s="17">
        <v>44717</v>
      </c>
      <c r="B47549" s="19">
        <v>2022</v>
      </c>
      <c r="C47549" s="19">
        <v>6</v>
      </c>
      <c r="D47549" s="19">
        <v>5</v>
      </c>
      <c r="E47549" s="19">
        <v>3</v>
      </c>
      <c r="F47549" s="40">
        <v>21317.098512060002</v>
      </c>
      <c r="G47549" s="35">
        <f t="shared" si="742"/>
        <v>28528.347410319999</v>
      </c>
      <c r="H47549" s="27">
        <v>1297.1338667800001</v>
      </c>
      <c r="I47549" s="28">
        <v>0</v>
      </c>
      <c r="J47549" s="28">
        <f>H47549/(INDEX(Installed_Capacity!$H$6:$S$11,MATCH(Source_Data!B47549,Installed_Capacity!$G$6:$G$11,0),MATCH(Source_Data!C47549,Installed_Capacity!$H$5:$S$5,0)))</f>
        <v>0.70267273390032503</v>
      </c>
      <c r="K47549" s="29" t="e">
        <f>I47549/(INDEX(Installed_Capacity!$H$15:$S$20,MATCH(Source_Data!B47549,Installed_Capacity!$G$15:$G$20,0),MATCH(Source_Data!C47549,Installed_Capacity!$H$14:$S$14,0)))</f>
        <v>#DIV/0!</v>
      </c>
      <c r="L47549" s="21"/>
      <c r="M47549" s="2"/>
    </row>
    <row r="47550" spans="1:13" x14ac:dyDescent="0.25">
      <c r="A47550" s="17">
        <v>44717</v>
      </c>
      <c r="B47550" s="19">
        <v>2022</v>
      </c>
      <c r="C47550" s="19">
        <v>6</v>
      </c>
      <c r="D47550" s="19">
        <v>5</v>
      </c>
      <c r="E47550" s="19">
        <v>4</v>
      </c>
      <c r="F47550" s="40">
        <v>21077.106567170002</v>
      </c>
      <c r="G47550" s="35">
        <f t="shared" si="742"/>
        <v>28528.347410319999</v>
      </c>
      <c r="H47550" s="27">
        <v>1039.5674887800001</v>
      </c>
      <c r="I47550" s="28">
        <v>0</v>
      </c>
      <c r="J47550" s="28">
        <f>H47550/(INDEX(Installed_Capacity!$H$6:$S$11,MATCH(Source_Data!B47550,Installed_Capacity!$G$6:$G$11,0),MATCH(Source_Data!C47550,Installed_Capacity!$H$5:$S$5,0)))</f>
        <v>0.56314598525460458</v>
      </c>
      <c r="K47550" s="29" t="e">
        <f>I47550/(INDEX(Installed_Capacity!$H$15:$S$20,MATCH(Source_Data!B47550,Installed_Capacity!$G$15:$G$20,0),MATCH(Source_Data!C47550,Installed_Capacity!$H$14:$S$14,0)))</f>
        <v>#DIV/0!</v>
      </c>
      <c r="L47550" s="21"/>
      <c r="M47550" s="2"/>
    </row>
    <row r="47551" spans="1:13" x14ac:dyDescent="0.25">
      <c r="A47551" s="17">
        <v>44717</v>
      </c>
      <c r="B47551" s="19">
        <v>2022</v>
      </c>
      <c r="C47551" s="19">
        <v>6</v>
      </c>
      <c r="D47551" s="19">
        <v>5</v>
      </c>
      <c r="E47551" s="19">
        <v>5</v>
      </c>
      <c r="F47551" s="40">
        <v>20872.043818940001</v>
      </c>
      <c r="G47551" s="35">
        <f t="shared" si="742"/>
        <v>28528.347410319999</v>
      </c>
      <c r="H47551" s="27">
        <v>1021.5790197</v>
      </c>
      <c r="I47551" s="28">
        <v>0</v>
      </c>
      <c r="J47551" s="28">
        <f>H47551/(INDEX(Installed_Capacity!$H$6:$S$11,MATCH(Source_Data!B47551,Installed_Capacity!$G$6:$G$11,0),MATCH(Source_Data!C47551,Installed_Capacity!$H$5:$S$5,0)))</f>
        <v>0.55340141912242691</v>
      </c>
      <c r="K47551" s="29" t="e">
        <f>I47551/(INDEX(Installed_Capacity!$H$15:$S$20,MATCH(Source_Data!B47551,Installed_Capacity!$G$15:$G$20,0),MATCH(Source_Data!C47551,Installed_Capacity!$H$14:$S$14,0)))</f>
        <v>#DIV/0!</v>
      </c>
      <c r="L47551" s="21"/>
      <c r="M47551" s="2"/>
    </row>
    <row r="47552" spans="1:13" x14ac:dyDescent="0.25">
      <c r="A47552" s="17">
        <v>44717</v>
      </c>
      <c r="B47552" s="19">
        <v>2022</v>
      </c>
      <c r="C47552" s="19">
        <v>6</v>
      </c>
      <c r="D47552" s="19">
        <v>5</v>
      </c>
      <c r="E47552" s="19">
        <v>6</v>
      </c>
      <c r="F47552" s="40">
        <v>20880.404200109999</v>
      </c>
      <c r="G47552" s="35">
        <f t="shared" si="742"/>
        <v>28528.347410319999</v>
      </c>
      <c r="H47552" s="27">
        <v>899.90972736000003</v>
      </c>
      <c r="I47552" s="28">
        <v>0</v>
      </c>
      <c r="J47552" s="28">
        <f>H47552/(INDEX(Installed_Capacity!$H$6:$S$11,MATCH(Source_Data!B47552,Installed_Capacity!$G$6:$G$11,0),MATCH(Source_Data!C47552,Installed_Capacity!$H$5:$S$5,0)))</f>
        <v>0.48749172663055257</v>
      </c>
      <c r="K47552" s="29" t="e">
        <f>I47552/(INDEX(Installed_Capacity!$H$15:$S$20,MATCH(Source_Data!B47552,Installed_Capacity!$G$15:$G$20,0),MATCH(Source_Data!C47552,Installed_Capacity!$H$14:$S$14,0)))</f>
        <v>#DIV/0!</v>
      </c>
      <c r="L47552" s="21"/>
      <c r="M47552" s="2"/>
    </row>
    <row r="47553" spans="1:13" x14ac:dyDescent="0.25">
      <c r="A47553" s="17">
        <v>44717</v>
      </c>
      <c r="B47553" s="19">
        <v>2022</v>
      </c>
      <c r="C47553" s="19">
        <v>6</v>
      </c>
      <c r="D47553" s="19">
        <v>5</v>
      </c>
      <c r="E47553" s="19">
        <v>7</v>
      </c>
      <c r="F47553" s="40">
        <v>21120.476610950001</v>
      </c>
      <c r="G47553" s="35">
        <f t="shared" si="742"/>
        <v>28528.347410319999</v>
      </c>
      <c r="H47553" s="27">
        <v>775.69273828999997</v>
      </c>
      <c r="I47553" s="28">
        <v>0</v>
      </c>
      <c r="J47553" s="28">
        <f>H47553/(INDEX(Installed_Capacity!$H$6:$S$11,MATCH(Source_Data!B47553,Installed_Capacity!$G$6:$G$11,0),MATCH(Source_Data!C47553,Installed_Capacity!$H$5:$S$5,0)))</f>
        <v>0.42020191673347779</v>
      </c>
      <c r="K47553" s="29" t="e">
        <f>I47553/(INDEX(Installed_Capacity!$H$15:$S$20,MATCH(Source_Data!B47553,Installed_Capacity!$G$15:$G$20,0),MATCH(Source_Data!C47553,Installed_Capacity!$H$14:$S$14,0)))</f>
        <v>#DIV/0!</v>
      </c>
      <c r="L47553" s="21"/>
      <c r="M47553" s="2"/>
    </row>
    <row r="47554" spans="1:13" x14ac:dyDescent="0.25">
      <c r="A47554" s="17">
        <v>44717</v>
      </c>
      <c r="B47554" s="19">
        <v>2022</v>
      </c>
      <c r="C47554" s="19">
        <v>6</v>
      </c>
      <c r="D47554" s="19">
        <v>5</v>
      </c>
      <c r="E47554" s="19">
        <v>8</v>
      </c>
      <c r="F47554" s="40">
        <v>21567.27438047</v>
      </c>
      <c r="G47554" s="35">
        <f t="shared" si="742"/>
        <v>28528.347410319999</v>
      </c>
      <c r="H47554" s="27">
        <v>632.1483925</v>
      </c>
      <c r="I47554" s="28">
        <v>0</v>
      </c>
      <c r="J47554" s="28">
        <f>H47554/(INDEX(Installed_Capacity!$H$6:$S$11,MATCH(Source_Data!B47554,Installed_Capacity!$G$6:$G$11,0),MATCH(Source_Data!C47554,Installed_Capacity!$H$5:$S$5,0)))</f>
        <v>0.34244224945828822</v>
      </c>
      <c r="K47554" s="29" t="e">
        <f>I47554/(INDEX(Installed_Capacity!$H$15:$S$20,MATCH(Source_Data!B47554,Installed_Capacity!$G$15:$G$20,0),MATCH(Source_Data!C47554,Installed_Capacity!$H$14:$S$14,0)))</f>
        <v>#DIV/0!</v>
      </c>
      <c r="L47554" s="21"/>
      <c r="M47554" s="2"/>
    </row>
    <row r="47555" spans="1:13" x14ac:dyDescent="0.25">
      <c r="A47555" s="17">
        <v>44717</v>
      </c>
      <c r="B47555" s="19">
        <v>2022</v>
      </c>
      <c r="C47555" s="19">
        <v>6</v>
      </c>
      <c r="D47555" s="19">
        <v>5</v>
      </c>
      <c r="E47555" s="19">
        <v>9</v>
      </c>
      <c r="F47555" s="40">
        <v>22374.484483079999</v>
      </c>
      <c r="G47555" s="35">
        <f t="shared" ref="G47555:G47618" si="743">_xlfn.MAXIFS($F:$F,$B:$B,B47555,$C:$C,C47555,$D:$D,D47555)</f>
        <v>28528.347410319999</v>
      </c>
      <c r="H47555" s="27">
        <v>826.89328618000002</v>
      </c>
      <c r="I47555" s="28">
        <v>0</v>
      </c>
      <c r="J47555" s="28">
        <f>H47555/(INDEX(Installed_Capacity!$H$6:$S$11,MATCH(Source_Data!B47555,Installed_Capacity!$G$6:$G$11,0),MATCH(Source_Data!C47555,Installed_Capacity!$H$5:$S$5,0)))</f>
        <v>0.4479378581690141</v>
      </c>
      <c r="K47555" s="29" t="e">
        <f>I47555/(INDEX(Installed_Capacity!$H$15:$S$20,MATCH(Source_Data!B47555,Installed_Capacity!$G$15:$G$20,0),MATCH(Source_Data!C47555,Installed_Capacity!$H$14:$S$14,0)))</f>
        <v>#DIV/0!</v>
      </c>
      <c r="L47555" s="21"/>
      <c r="M47555" s="2"/>
    </row>
    <row r="47556" spans="1:13" x14ac:dyDescent="0.25">
      <c r="A47556" s="17">
        <v>44717</v>
      </c>
      <c r="B47556" s="19">
        <v>2022</v>
      </c>
      <c r="C47556" s="19">
        <v>6</v>
      </c>
      <c r="D47556" s="19">
        <v>5</v>
      </c>
      <c r="E47556" s="19">
        <v>10</v>
      </c>
      <c r="F47556" s="40">
        <v>22186.15857448</v>
      </c>
      <c r="G47556" s="35">
        <f t="shared" si="743"/>
        <v>28528.347410319999</v>
      </c>
      <c r="H47556" s="27">
        <v>825.37481384</v>
      </c>
      <c r="I47556" s="28">
        <v>0</v>
      </c>
      <c r="J47556" s="28">
        <f>H47556/(INDEX(Installed_Capacity!$H$6:$S$11,MATCH(Source_Data!B47556,Installed_Capacity!$G$6:$G$11,0),MATCH(Source_Data!C47556,Installed_Capacity!$H$5:$S$5,0)))</f>
        <v>0.44711528377031418</v>
      </c>
      <c r="K47556" s="29" t="e">
        <f>I47556/(INDEX(Installed_Capacity!$H$15:$S$20,MATCH(Source_Data!B47556,Installed_Capacity!$G$15:$G$20,0),MATCH(Source_Data!C47556,Installed_Capacity!$H$14:$S$14,0)))</f>
        <v>#DIV/0!</v>
      </c>
      <c r="L47556" s="21"/>
      <c r="M47556" s="2"/>
    </row>
    <row r="47557" spans="1:13" x14ac:dyDescent="0.25">
      <c r="A47557" s="17">
        <v>44717</v>
      </c>
      <c r="B47557" s="19">
        <v>2022</v>
      </c>
      <c r="C47557" s="19">
        <v>6</v>
      </c>
      <c r="D47557" s="19">
        <v>5</v>
      </c>
      <c r="E47557" s="19">
        <v>11</v>
      </c>
      <c r="F47557" s="40">
        <v>21752.119496480002</v>
      </c>
      <c r="G47557" s="35">
        <f t="shared" si="743"/>
        <v>28528.347410319999</v>
      </c>
      <c r="H47557" s="27">
        <v>715.28815229099996</v>
      </c>
      <c r="I47557" s="28">
        <v>0</v>
      </c>
      <c r="J47557" s="28">
        <f>H47557/(INDEX(Installed_Capacity!$H$6:$S$11,MATCH(Source_Data!B47557,Installed_Capacity!$G$6:$G$11,0),MATCH(Source_Data!C47557,Installed_Capacity!$H$5:$S$5,0)))</f>
        <v>0.38748003916088841</v>
      </c>
      <c r="K47557" s="29" t="e">
        <f>I47557/(INDEX(Installed_Capacity!$H$15:$S$20,MATCH(Source_Data!B47557,Installed_Capacity!$G$15:$G$20,0),MATCH(Source_Data!C47557,Installed_Capacity!$H$14:$S$14,0)))</f>
        <v>#DIV/0!</v>
      </c>
      <c r="L47557" s="21"/>
      <c r="M47557" s="2"/>
    </row>
    <row r="47558" spans="1:13" x14ac:dyDescent="0.25">
      <c r="A47558" s="17">
        <v>44717</v>
      </c>
      <c r="B47558" s="19">
        <v>2022</v>
      </c>
      <c r="C47558" s="19">
        <v>6</v>
      </c>
      <c r="D47558" s="19">
        <v>5</v>
      </c>
      <c r="E47558" s="19">
        <v>12</v>
      </c>
      <c r="F47558" s="40">
        <v>21694.63903975</v>
      </c>
      <c r="G47558" s="35">
        <f t="shared" si="743"/>
        <v>28528.347410319999</v>
      </c>
      <c r="H47558" s="27">
        <v>723.01305835000005</v>
      </c>
      <c r="I47558" s="28">
        <v>0</v>
      </c>
      <c r="J47558" s="28">
        <f>H47558/(INDEX(Installed_Capacity!$H$6:$S$11,MATCH(Source_Data!B47558,Installed_Capacity!$G$6:$G$11,0),MATCH(Source_Data!C47558,Installed_Capacity!$H$5:$S$5,0)))</f>
        <v>0.39166471199891661</v>
      </c>
      <c r="K47558" s="29" t="e">
        <f>I47558/(INDEX(Installed_Capacity!$H$15:$S$20,MATCH(Source_Data!B47558,Installed_Capacity!$G$15:$G$20,0),MATCH(Source_Data!C47558,Installed_Capacity!$H$14:$S$14,0)))</f>
        <v>#DIV/0!</v>
      </c>
      <c r="L47558" s="21"/>
      <c r="M47558" s="2"/>
    </row>
    <row r="47559" spans="1:13" x14ac:dyDescent="0.25">
      <c r="A47559" s="17">
        <v>44717</v>
      </c>
      <c r="B47559" s="19">
        <v>2022</v>
      </c>
      <c r="C47559" s="19">
        <v>6</v>
      </c>
      <c r="D47559" s="19">
        <v>5</v>
      </c>
      <c r="E47559" s="19">
        <v>13</v>
      </c>
      <c r="F47559" s="40">
        <v>21367.88467345</v>
      </c>
      <c r="G47559" s="35">
        <f t="shared" si="743"/>
        <v>28528.347410319999</v>
      </c>
      <c r="H47559" s="27">
        <v>931.48586838999995</v>
      </c>
      <c r="I47559" s="28">
        <v>0</v>
      </c>
      <c r="J47559" s="28">
        <f>H47559/(INDEX(Installed_Capacity!$H$6:$S$11,MATCH(Source_Data!B47559,Installed_Capacity!$G$6:$G$11,0),MATCH(Source_Data!C47559,Installed_Capacity!$H$5:$S$5,0)))</f>
        <v>0.5045968951191766</v>
      </c>
      <c r="K47559" s="29" t="e">
        <f>I47559/(INDEX(Installed_Capacity!$H$15:$S$20,MATCH(Source_Data!B47559,Installed_Capacity!$G$15:$G$20,0),MATCH(Source_Data!C47559,Installed_Capacity!$H$14:$S$14,0)))</f>
        <v>#DIV/0!</v>
      </c>
      <c r="L47559" s="21"/>
      <c r="M47559" s="2"/>
    </row>
    <row r="47560" spans="1:13" x14ac:dyDescent="0.25">
      <c r="A47560" s="17">
        <v>44717</v>
      </c>
      <c r="B47560" s="19">
        <v>2022</v>
      </c>
      <c r="C47560" s="19">
        <v>6</v>
      </c>
      <c r="D47560" s="19">
        <v>5</v>
      </c>
      <c r="E47560" s="19">
        <v>14</v>
      </c>
      <c r="F47560" s="40">
        <v>21529.1494982</v>
      </c>
      <c r="G47560" s="35">
        <f t="shared" si="743"/>
        <v>28528.347410319999</v>
      </c>
      <c r="H47560" s="27">
        <v>1004.25320559</v>
      </c>
      <c r="I47560" s="28">
        <v>0</v>
      </c>
      <c r="J47560" s="28">
        <f>H47560/(INDEX(Installed_Capacity!$H$6:$S$11,MATCH(Source_Data!B47560,Installed_Capacity!$G$6:$G$11,0),MATCH(Source_Data!C47560,Installed_Capacity!$H$5:$S$5,0)))</f>
        <v>0.54401582101300106</v>
      </c>
      <c r="K47560" s="29" t="e">
        <f>I47560/(INDEX(Installed_Capacity!$H$15:$S$20,MATCH(Source_Data!B47560,Installed_Capacity!$G$15:$G$20,0),MATCH(Source_Data!C47560,Installed_Capacity!$H$14:$S$14,0)))</f>
        <v>#DIV/0!</v>
      </c>
      <c r="L47560" s="21"/>
      <c r="M47560" s="2"/>
    </row>
    <row r="47561" spans="1:13" x14ac:dyDescent="0.25">
      <c r="A47561" s="17">
        <v>44717</v>
      </c>
      <c r="B47561" s="19">
        <v>2022</v>
      </c>
      <c r="C47561" s="19">
        <v>6</v>
      </c>
      <c r="D47561" s="19">
        <v>5</v>
      </c>
      <c r="E47561" s="19">
        <v>15</v>
      </c>
      <c r="F47561" s="40">
        <v>22307.62010023</v>
      </c>
      <c r="G47561" s="35">
        <f t="shared" si="743"/>
        <v>28528.347410319999</v>
      </c>
      <c r="H47561" s="27">
        <v>990.62612119999994</v>
      </c>
      <c r="I47561" s="28">
        <v>0</v>
      </c>
      <c r="J47561" s="28">
        <f>H47561/(INDEX(Installed_Capacity!$H$6:$S$11,MATCH(Source_Data!B47561,Installed_Capacity!$G$6:$G$11,0),MATCH(Source_Data!C47561,Installed_Capacity!$H$5:$S$5,0)))</f>
        <v>0.53663386847237271</v>
      </c>
      <c r="K47561" s="29" t="e">
        <f>I47561/(INDEX(Installed_Capacity!$H$15:$S$20,MATCH(Source_Data!B47561,Installed_Capacity!$G$15:$G$20,0),MATCH(Source_Data!C47561,Installed_Capacity!$H$14:$S$14,0)))</f>
        <v>#DIV/0!</v>
      </c>
      <c r="L47561" s="21"/>
      <c r="M47561" s="2"/>
    </row>
    <row r="47562" spans="1:13" x14ac:dyDescent="0.25">
      <c r="A47562" s="17">
        <v>44717</v>
      </c>
      <c r="B47562" s="19">
        <v>2022</v>
      </c>
      <c r="C47562" s="19">
        <v>6</v>
      </c>
      <c r="D47562" s="19">
        <v>5</v>
      </c>
      <c r="E47562" s="19">
        <v>16</v>
      </c>
      <c r="F47562" s="40">
        <v>23877.70742934</v>
      </c>
      <c r="G47562" s="35">
        <f t="shared" si="743"/>
        <v>28528.347410319999</v>
      </c>
      <c r="H47562" s="27">
        <v>931.28129835000004</v>
      </c>
      <c r="I47562" s="28">
        <v>0</v>
      </c>
      <c r="J47562" s="28">
        <f>H47562/(INDEX(Installed_Capacity!$H$6:$S$11,MATCH(Source_Data!B47562,Installed_Capacity!$G$6:$G$11,0),MATCH(Source_Data!C47562,Installed_Capacity!$H$5:$S$5,0)))</f>
        <v>0.50448607711267612</v>
      </c>
      <c r="K47562" s="29" t="e">
        <f>I47562/(INDEX(Installed_Capacity!$H$15:$S$20,MATCH(Source_Data!B47562,Installed_Capacity!$G$15:$G$20,0),MATCH(Source_Data!C47562,Installed_Capacity!$H$14:$S$14,0)))</f>
        <v>#DIV/0!</v>
      </c>
      <c r="L47562" s="21"/>
      <c r="M47562" s="2"/>
    </row>
    <row r="47563" spans="1:13" x14ac:dyDescent="0.25">
      <c r="A47563" s="17">
        <v>44717</v>
      </c>
      <c r="B47563" s="19">
        <v>2022</v>
      </c>
      <c r="C47563" s="19">
        <v>6</v>
      </c>
      <c r="D47563" s="19">
        <v>5</v>
      </c>
      <c r="E47563" s="19">
        <v>17</v>
      </c>
      <c r="F47563" s="40">
        <v>25239.9247249</v>
      </c>
      <c r="G47563" s="35">
        <f t="shared" si="743"/>
        <v>28528.347410319999</v>
      </c>
      <c r="H47563" s="27">
        <v>956.26775942999996</v>
      </c>
      <c r="I47563" s="28">
        <v>0</v>
      </c>
      <c r="J47563" s="28">
        <f>H47563/(INDEX(Installed_Capacity!$H$6:$S$11,MATCH(Source_Data!B47563,Installed_Capacity!$G$6:$G$11,0),MATCH(Source_Data!C47563,Installed_Capacity!$H$5:$S$5,0)))</f>
        <v>0.51802153815276275</v>
      </c>
      <c r="K47563" s="29" t="e">
        <f>I47563/(INDEX(Installed_Capacity!$H$15:$S$20,MATCH(Source_Data!B47563,Installed_Capacity!$G$15:$G$20,0),MATCH(Source_Data!C47563,Installed_Capacity!$H$14:$S$14,0)))</f>
        <v>#DIV/0!</v>
      </c>
      <c r="L47563" s="21"/>
      <c r="M47563" s="2"/>
    </row>
    <row r="47564" spans="1:13" x14ac:dyDescent="0.25">
      <c r="A47564" s="17">
        <v>44717</v>
      </c>
      <c r="B47564" s="19">
        <v>2022</v>
      </c>
      <c r="C47564" s="19">
        <v>6</v>
      </c>
      <c r="D47564" s="19">
        <v>5</v>
      </c>
      <c r="E47564" s="19">
        <v>18</v>
      </c>
      <c r="F47564" s="40">
        <v>26920.643530500001</v>
      </c>
      <c r="G47564" s="35">
        <f t="shared" si="743"/>
        <v>28528.347410319999</v>
      </c>
      <c r="H47564" s="27">
        <v>1063.74696455</v>
      </c>
      <c r="I47564" s="28">
        <v>0</v>
      </c>
      <c r="J47564" s="28">
        <f>H47564/(INDEX(Installed_Capacity!$H$6:$S$11,MATCH(Source_Data!B47564,Installed_Capacity!$G$6:$G$11,0),MATCH(Source_Data!C47564,Installed_Capacity!$H$5:$S$5,0)))</f>
        <v>0.57624429282231859</v>
      </c>
      <c r="K47564" s="29" t="e">
        <f>I47564/(INDEX(Installed_Capacity!$H$15:$S$20,MATCH(Source_Data!B47564,Installed_Capacity!$G$15:$G$20,0),MATCH(Source_Data!C47564,Installed_Capacity!$H$14:$S$14,0)))</f>
        <v>#DIV/0!</v>
      </c>
      <c r="L47564" s="21"/>
      <c r="M47564" s="2"/>
    </row>
    <row r="47565" spans="1:13" x14ac:dyDescent="0.25">
      <c r="A47565" s="17">
        <v>44717</v>
      </c>
      <c r="B47565" s="19">
        <v>2022</v>
      </c>
      <c r="C47565" s="19">
        <v>6</v>
      </c>
      <c r="D47565" s="19">
        <v>5</v>
      </c>
      <c r="E47565" s="19">
        <v>19</v>
      </c>
      <c r="F47565" s="40">
        <v>27910.042624500002</v>
      </c>
      <c r="G47565" s="35">
        <f t="shared" si="743"/>
        <v>28528.347410319999</v>
      </c>
      <c r="H47565" s="27">
        <v>1134.4360263399999</v>
      </c>
      <c r="I47565" s="28">
        <v>0</v>
      </c>
      <c r="J47565" s="28">
        <f>H47565/(INDEX(Installed_Capacity!$H$6:$S$11,MATCH(Source_Data!B47565,Installed_Capacity!$G$6:$G$11,0),MATCH(Source_Data!C47565,Installed_Capacity!$H$5:$S$5,0)))</f>
        <v>0.61453739238353189</v>
      </c>
      <c r="K47565" s="29" t="e">
        <f>I47565/(INDEX(Installed_Capacity!$H$15:$S$20,MATCH(Source_Data!B47565,Installed_Capacity!$G$15:$G$20,0),MATCH(Source_Data!C47565,Installed_Capacity!$H$14:$S$14,0)))</f>
        <v>#DIV/0!</v>
      </c>
      <c r="L47565" s="21"/>
      <c r="M47565" s="2"/>
    </row>
    <row r="47566" spans="1:13" x14ac:dyDescent="0.25">
      <c r="A47566" s="17">
        <v>44717</v>
      </c>
      <c r="B47566" s="19">
        <v>2022</v>
      </c>
      <c r="C47566" s="19">
        <v>6</v>
      </c>
      <c r="D47566" s="19">
        <v>5</v>
      </c>
      <c r="E47566" s="19">
        <v>20</v>
      </c>
      <c r="F47566" s="40">
        <v>28226.35382334</v>
      </c>
      <c r="G47566" s="35">
        <f t="shared" si="743"/>
        <v>28528.347410319999</v>
      </c>
      <c r="H47566" s="27">
        <v>1110.3531424400001</v>
      </c>
      <c r="I47566" s="28">
        <v>0</v>
      </c>
      <c r="J47566" s="28">
        <f>H47566/(INDEX(Installed_Capacity!$H$6:$S$11,MATCH(Source_Data!B47566,Installed_Capacity!$G$6:$G$11,0),MATCH(Source_Data!C47566,Installed_Capacity!$H$5:$S$5,0)))</f>
        <v>0.60149140977248106</v>
      </c>
      <c r="K47566" s="29" t="e">
        <f>I47566/(INDEX(Installed_Capacity!$H$15:$S$20,MATCH(Source_Data!B47566,Installed_Capacity!$G$15:$G$20,0),MATCH(Source_Data!C47566,Installed_Capacity!$H$14:$S$14,0)))</f>
        <v>#DIV/0!</v>
      </c>
      <c r="L47566" s="21"/>
      <c r="M47566" s="2"/>
    </row>
    <row r="47567" spans="1:13" x14ac:dyDescent="0.25">
      <c r="A47567" s="17">
        <v>44717</v>
      </c>
      <c r="B47567" s="19">
        <v>2022</v>
      </c>
      <c r="C47567" s="19">
        <v>6</v>
      </c>
      <c r="D47567" s="19">
        <v>5</v>
      </c>
      <c r="E47567" s="19">
        <v>21</v>
      </c>
      <c r="F47567" s="40">
        <v>28528.347410319999</v>
      </c>
      <c r="G47567" s="35">
        <f t="shared" si="743"/>
        <v>28528.347410319999</v>
      </c>
      <c r="H47567" s="27">
        <v>1167.4223402499999</v>
      </c>
      <c r="I47567" s="28">
        <v>0</v>
      </c>
      <c r="J47567" s="28">
        <f>H47567/(INDEX(Installed_Capacity!$H$6:$S$11,MATCH(Source_Data!B47567,Installed_Capacity!$G$6:$G$11,0),MATCH(Source_Data!C47567,Installed_Capacity!$H$5:$S$5,0)))</f>
        <v>0.63240646817443114</v>
      </c>
      <c r="K47567" s="29" t="e">
        <f>I47567/(INDEX(Installed_Capacity!$H$15:$S$20,MATCH(Source_Data!B47567,Installed_Capacity!$G$15:$G$20,0),MATCH(Source_Data!C47567,Installed_Capacity!$H$14:$S$14,0)))</f>
        <v>#DIV/0!</v>
      </c>
      <c r="L47567" s="21"/>
      <c r="M47567" s="2"/>
    </row>
    <row r="47568" spans="1:13" x14ac:dyDescent="0.25">
      <c r="A47568" s="17">
        <v>44717</v>
      </c>
      <c r="B47568" s="19">
        <v>2022</v>
      </c>
      <c r="C47568" s="19">
        <v>6</v>
      </c>
      <c r="D47568" s="19">
        <v>5</v>
      </c>
      <c r="E47568" s="19">
        <v>22</v>
      </c>
      <c r="F47568" s="40">
        <v>28191.106916780001</v>
      </c>
      <c r="G47568" s="35">
        <f t="shared" si="743"/>
        <v>28528.347410319999</v>
      </c>
      <c r="H47568" s="27">
        <v>1235.97570131</v>
      </c>
      <c r="I47568" s="28">
        <v>0</v>
      </c>
      <c r="J47568" s="28">
        <f>H47568/(INDEX(Installed_Capacity!$H$6:$S$11,MATCH(Source_Data!B47568,Installed_Capacity!$G$6:$G$11,0),MATCH(Source_Data!C47568,Installed_Capacity!$H$5:$S$5,0)))</f>
        <v>0.66954263342903575</v>
      </c>
      <c r="K47568" s="29" t="e">
        <f>I47568/(INDEX(Installed_Capacity!$H$15:$S$20,MATCH(Source_Data!B47568,Installed_Capacity!$G$15:$G$20,0),MATCH(Source_Data!C47568,Installed_Capacity!$H$14:$S$14,0)))</f>
        <v>#DIV/0!</v>
      </c>
      <c r="L47568" s="21"/>
      <c r="M47568" s="2"/>
    </row>
    <row r="47569" spans="1:13" x14ac:dyDescent="0.25">
      <c r="A47569" s="17">
        <v>44717</v>
      </c>
      <c r="B47569" s="19">
        <v>2022</v>
      </c>
      <c r="C47569" s="19">
        <v>6</v>
      </c>
      <c r="D47569" s="19">
        <v>5</v>
      </c>
      <c r="E47569" s="19">
        <v>23</v>
      </c>
      <c r="F47569" s="40">
        <v>26487.166156650001</v>
      </c>
      <c r="G47569" s="35">
        <f t="shared" si="743"/>
        <v>28528.347410319999</v>
      </c>
      <c r="H47569" s="27">
        <v>1087.2148604500001</v>
      </c>
      <c r="I47569" s="28">
        <v>0</v>
      </c>
      <c r="J47569" s="28">
        <f>H47569/(INDEX(Installed_Capacity!$H$6:$S$11,MATCH(Source_Data!B47569,Installed_Capacity!$G$6:$G$11,0),MATCH(Source_Data!C47569,Installed_Capacity!$H$5:$S$5,0)))</f>
        <v>0.58895712917118093</v>
      </c>
      <c r="K47569" s="29" t="e">
        <f>I47569/(INDEX(Installed_Capacity!$H$15:$S$20,MATCH(Source_Data!B47569,Installed_Capacity!$G$15:$G$20,0),MATCH(Source_Data!C47569,Installed_Capacity!$H$14:$S$14,0)))</f>
        <v>#DIV/0!</v>
      </c>
      <c r="L47569" s="21"/>
      <c r="M47569" s="2"/>
    </row>
    <row r="47570" spans="1:13" x14ac:dyDescent="0.25">
      <c r="A47570" s="17">
        <v>44717</v>
      </c>
      <c r="B47570" s="19">
        <v>2022</v>
      </c>
      <c r="C47570" s="19">
        <v>6</v>
      </c>
      <c r="D47570" s="19">
        <v>5</v>
      </c>
      <c r="E47570" s="19">
        <v>24</v>
      </c>
      <c r="F47570" s="40">
        <v>24584.51562065</v>
      </c>
      <c r="G47570" s="35">
        <f t="shared" si="743"/>
        <v>28528.347410319999</v>
      </c>
      <c r="H47570" s="27">
        <v>1009.12974151</v>
      </c>
      <c r="I47570" s="28">
        <v>0</v>
      </c>
      <c r="J47570" s="28">
        <f>H47570/(INDEX(Installed_Capacity!$H$6:$S$11,MATCH(Source_Data!B47570,Installed_Capacity!$G$6:$G$11,0),MATCH(Source_Data!C47570,Installed_Capacity!$H$5:$S$5,0)))</f>
        <v>0.54665749810942577</v>
      </c>
      <c r="K47570" s="29" t="e">
        <f>I47570/(INDEX(Installed_Capacity!$H$15:$S$20,MATCH(Source_Data!B47570,Installed_Capacity!$G$15:$G$20,0),MATCH(Source_Data!C47570,Installed_Capacity!$H$14:$S$14,0)))</f>
        <v>#DIV/0!</v>
      </c>
      <c r="L47570" s="21"/>
      <c r="M47570" s="2"/>
    </row>
    <row r="47571" spans="1:13" x14ac:dyDescent="0.25">
      <c r="A47571" s="17">
        <v>44718</v>
      </c>
      <c r="B47571" s="19">
        <v>2022</v>
      </c>
      <c r="C47571" s="19">
        <v>6</v>
      </c>
      <c r="D47571" s="19">
        <v>6</v>
      </c>
      <c r="E47571" s="19">
        <v>1</v>
      </c>
      <c r="F47571" s="40">
        <v>23149.625143860001</v>
      </c>
      <c r="G47571" s="35">
        <f t="shared" si="743"/>
        <v>32117.680547200001</v>
      </c>
      <c r="H47571" s="27">
        <v>1155.5391380799999</v>
      </c>
      <c r="I47571" s="28">
        <v>0</v>
      </c>
      <c r="J47571" s="28">
        <f>H47571/(INDEX(Installed_Capacity!$H$6:$S$11,MATCH(Source_Data!B47571,Installed_Capacity!$G$6:$G$11,0),MATCH(Source_Data!C47571,Installed_Capacity!$H$5:$S$5,0)))</f>
        <v>0.62596919722643551</v>
      </c>
      <c r="K47571" s="29" t="e">
        <f>I47571/(INDEX(Installed_Capacity!$H$15:$S$20,MATCH(Source_Data!B47571,Installed_Capacity!$G$15:$G$20,0),MATCH(Source_Data!C47571,Installed_Capacity!$H$14:$S$14,0)))</f>
        <v>#DIV/0!</v>
      </c>
      <c r="L47571" s="21"/>
      <c r="M47571" s="2"/>
    </row>
    <row r="47572" spans="1:13" x14ac:dyDescent="0.25">
      <c r="A47572" s="17">
        <v>44718</v>
      </c>
      <c r="B47572" s="19">
        <v>2022</v>
      </c>
      <c r="C47572" s="19">
        <v>6</v>
      </c>
      <c r="D47572" s="19">
        <v>6</v>
      </c>
      <c r="E47572" s="19">
        <v>2</v>
      </c>
      <c r="F47572" s="40">
        <v>22023.29286397</v>
      </c>
      <c r="G47572" s="35">
        <f t="shared" si="743"/>
        <v>32117.680547200001</v>
      </c>
      <c r="H47572" s="27">
        <v>1034.3140838899999</v>
      </c>
      <c r="I47572" s="28">
        <v>0</v>
      </c>
      <c r="J47572" s="28">
        <f>H47572/(INDEX(Installed_Capacity!$H$6:$S$11,MATCH(Source_Data!B47572,Installed_Capacity!$G$6:$G$11,0),MATCH(Source_Data!C47572,Installed_Capacity!$H$5:$S$5,0)))</f>
        <v>0.5603001537865655</v>
      </c>
      <c r="K47572" s="29" t="e">
        <f>I47572/(INDEX(Installed_Capacity!$H$15:$S$20,MATCH(Source_Data!B47572,Installed_Capacity!$G$15:$G$20,0),MATCH(Source_Data!C47572,Installed_Capacity!$H$14:$S$14,0)))</f>
        <v>#DIV/0!</v>
      </c>
      <c r="L47572" s="21"/>
      <c r="M47572" s="2"/>
    </row>
    <row r="47573" spans="1:13" x14ac:dyDescent="0.25">
      <c r="A47573" s="17">
        <v>44718</v>
      </c>
      <c r="B47573" s="19">
        <v>2022</v>
      </c>
      <c r="C47573" s="19">
        <v>6</v>
      </c>
      <c r="D47573" s="19">
        <v>6</v>
      </c>
      <c r="E47573" s="19">
        <v>3</v>
      </c>
      <c r="F47573" s="40">
        <v>21310.90215794</v>
      </c>
      <c r="G47573" s="35">
        <f t="shared" si="743"/>
        <v>32117.680547200001</v>
      </c>
      <c r="H47573" s="27">
        <v>1012.4344374999999</v>
      </c>
      <c r="I47573" s="28">
        <v>0</v>
      </c>
      <c r="J47573" s="28">
        <f>H47573/(INDEX(Installed_Capacity!$H$6:$S$11,MATCH(Source_Data!B47573,Installed_Capacity!$G$6:$G$11,0),MATCH(Source_Data!C47573,Installed_Capacity!$H$5:$S$5,0)))</f>
        <v>0.54844769095341273</v>
      </c>
      <c r="K47573" s="29" t="e">
        <f>I47573/(INDEX(Installed_Capacity!$H$15:$S$20,MATCH(Source_Data!B47573,Installed_Capacity!$G$15:$G$20,0),MATCH(Source_Data!C47573,Installed_Capacity!$H$14:$S$14,0)))</f>
        <v>#DIV/0!</v>
      </c>
      <c r="L47573" s="21"/>
      <c r="M47573" s="2"/>
    </row>
    <row r="47574" spans="1:13" x14ac:dyDescent="0.25">
      <c r="A47574" s="17">
        <v>44718</v>
      </c>
      <c r="B47574" s="19">
        <v>2022</v>
      </c>
      <c r="C47574" s="19">
        <v>6</v>
      </c>
      <c r="D47574" s="19">
        <v>6</v>
      </c>
      <c r="E47574" s="19">
        <v>4</v>
      </c>
      <c r="F47574" s="40">
        <v>20956.816908230001</v>
      </c>
      <c r="G47574" s="35">
        <f t="shared" si="743"/>
        <v>32117.680547200001</v>
      </c>
      <c r="H47574" s="27">
        <v>1127.21562887</v>
      </c>
      <c r="I47574" s="28">
        <v>0</v>
      </c>
      <c r="J47574" s="28">
        <f>H47574/(INDEX(Installed_Capacity!$H$6:$S$11,MATCH(Source_Data!B47574,Installed_Capacity!$G$6:$G$11,0),MATCH(Source_Data!C47574,Installed_Capacity!$H$5:$S$5,0)))</f>
        <v>0.61062601780606718</v>
      </c>
      <c r="K47574" s="29" t="e">
        <f>I47574/(INDEX(Installed_Capacity!$H$15:$S$20,MATCH(Source_Data!B47574,Installed_Capacity!$G$15:$G$20,0),MATCH(Source_Data!C47574,Installed_Capacity!$H$14:$S$14,0)))</f>
        <v>#DIV/0!</v>
      </c>
      <c r="L47574" s="21"/>
      <c r="M47574" s="2"/>
    </row>
    <row r="47575" spans="1:13" x14ac:dyDescent="0.25">
      <c r="A47575" s="17">
        <v>44718</v>
      </c>
      <c r="B47575" s="19">
        <v>2022</v>
      </c>
      <c r="C47575" s="19">
        <v>6</v>
      </c>
      <c r="D47575" s="19">
        <v>6</v>
      </c>
      <c r="E47575" s="19">
        <v>5</v>
      </c>
      <c r="F47575" s="40">
        <v>21183.248640229998</v>
      </c>
      <c r="G47575" s="35">
        <f t="shared" si="743"/>
        <v>32117.680547200001</v>
      </c>
      <c r="H47575" s="27">
        <v>1169.83700015</v>
      </c>
      <c r="I47575" s="28">
        <v>0</v>
      </c>
      <c r="J47575" s="28">
        <f>H47575/(INDEX(Installed_Capacity!$H$6:$S$11,MATCH(Source_Data!B47575,Installed_Capacity!$G$6:$G$11,0),MATCH(Source_Data!C47575,Installed_Capacity!$H$5:$S$5,0)))</f>
        <v>0.63371451795774647</v>
      </c>
      <c r="K47575" s="29" t="e">
        <f>I47575/(INDEX(Installed_Capacity!$H$15:$S$20,MATCH(Source_Data!B47575,Installed_Capacity!$G$15:$G$20,0),MATCH(Source_Data!C47575,Installed_Capacity!$H$14:$S$14,0)))</f>
        <v>#DIV/0!</v>
      </c>
      <c r="L47575" s="21"/>
      <c r="M47575" s="2"/>
    </row>
    <row r="47576" spans="1:13" x14ac:dyDescent="0.25">
      <c r="A47576" s="17">
        <v>44718</v>
      </c>
      <c r="B47576" s="19">
        <v>2022</v>
      </c>
      <c r="C47576" s="19">
        <v>6</v>
      </c>
      <c r="D47576" s="19">
        <v>6</v>
      </c>
      <c r="E47576" s="19">
        <v>6</v>
      </c>
      <c r="F47576" s="40">
        <v>22050.587509960002</v>
      </c>
      <c r="G47576" s="35">
        <f t="shared" si="743"/>
        <v>32117.680547200001</v>
      </c>
      <c r="H47576" s="27">
        <v>1037.9338354900001</v>
      </c>
      <c r="I47576" s="28">
        <v>0</v>
      </c>
      <c r="J47576" s="28">
        <f>H47576/(INDEX(Installed_Capacity!$H$6:$S$11,MATCH(Source_Data!B47576,Installed_Capacity!$G$6:$G$11,0),MATCH(Source_Data!C47576,Installed_Capacity!$H$5:$S$5,0)))</f>
        <v>0.56226101597508127</v>
      </c>
      <c r="K47576" s="29" t="e">
        <f>I47576/(INDEX(Installed_Capacity!$H$15:$S$20,MATCH(Source_Data!B47576,Installed_Capacity!$G$15:$G$20,0),MATCH(Source_Data!C47576,Installed_Capacity!$H$14:$S$14,0)))</f>
        <v>#DIV/0!</v>
      </c>
      <c r="L47576" s="21"/>
      <c r="M47576" s="2"/>
    </row>
    <row r="47577" spans="1:13" x14ac:dyDescent="0.25">
      <c r="A47577" s="17">
        <v>44718</v>
      </c>
      <c r="B47577" s="19">
        <v>2022</v>
      </c>
      <c r="C47577" s="19">
        <v>6</v>
      </c>
      <c r="D47577" s="19">
        <v>6</v>
      </c>
      <c r="E47577" s="19">
        <v>7</v>
      </c>
      <c r="F47577" s="40">
        <v>23535.104621750001</v>
      </c>
      <c r="G47577" s="35">
        <f t="shared" si="743"/>
        <v>32117.680547200001</v>
      </c>
      <c r="H47577" s="27">
        <v>1056.5339647610001</v>
      </c>
      <c r="I47577" s="28">
        <v>0</v>
      </c>
      <c r="J47577" s="28">
        <f>H47577/(INDEX(Installed_Capacity!$H$6:$S$11,MATCH(Source_Data!B47577,Installed_Capacity!$G$6:$G$11,0),MATCH(Source_Data!C47577,Installed_Capacity!$H$5:$S$5,0)))</f>
        <v>0.57233692565601302</v>
      </c>
      <c r="K47577" s="29" t="e">
        <f>I47577/(INDEX(Installed_Capacity!$H$15:$S$20,MATCH(Source_Data!B47577,Installed_Capacity!$G$15:$G$20,0),MATCH(Source_Data!C47577,Installed_Capacity!$H$14:$S$14,0)))</f>
        <v>#DIV/0!</v>
      </c>
      <c r="L47577" s="21"/>
      <c r="M47577" s="2"/>
    </row>
    <row r="47578" spans="1:13" x14ac:dyDescent="0.25">
      <c r="A47578" s="17">
        <v>44718</v>
      </c>
      <c r="B47578" s="19">
        <v>2022</v>
      </c>
      <c r="C47578" s="19">
        <v>6</v>
      </c>
      <c r="D47578" s="19">
        <v>6</v>
      </c>
      <c r="E47578" s="19">
        <v>8</v>
      </c>
      <c r="F47578" s="40">
        <v>25232.67826827</v>
      </c>
      <c r="G47578" s="35">
        <f t="shared" si="743"/>
        <v>32117.680547200001</v>
      </c>
      <c r="H47578" s="27">
        <v>770.81237268999996</v>
      </c>
      <c r="I47578" s="28">
        <v>0</v>
      </c>
      <c r="J47578" s="28">
        <f>H47578/(INDEX(Installed_Capacity!$H$6:$S$11,MATCH(Source_Data!B47578,Installed_Capacity!$G$6:$G$11,0),MATCH(Source_Data!C47578,Installed_Capacity!$H$5:$S$5,0)))</f>
        <v>0.41755816505417115</v>
      </c>
      <c r="K47578" s="29" t="e">
        <f>I47578/(INDEX(Installed_Capacity!$H$15:$S$20,MATCH(Source_Data!B47578,Installed_Capacity!$G$15:$G$20,0),MATCH(Source_Data!C47578,Installed_Capacity!$H$14:$S$14,0)))</f>
        <v>#DIV/0!</v>
      </c>
      <c r="L47578" s="21"/>
      <c r="M47578" s="2"/>
    </row>
    <row r="47579" spans="1:13" x14ac:dyDescent="0.25">
      <c r="A47579" s="17">
        <v>44718</v>
      </c>
      <c r="B47579" s="19">
        <v>2022</v>
      </c>
      <c r="C47579" s="19">
        <v>6</v>
      </c>
      <c r="D47579" s="19">
        <v>6</v>
      </c>
      <c r="E47579" s="19">
        <v>9</v>
      </c>
      <c r="F47579" s="40">
        <v>25771.403157950001</v>
      </c>
      <c r="G47579" s="35">
        <f t="shared" si="743"/>
        <v>32117.680547200001</v>
      </c>
      <c r="H47579" s="27">
        <v>452.06081755999998</v>
      </c>
      <c r="I47579" s="28">
        <v>0</v>
      </c>
      <c r="J47579" s="28">
        <f>H47579/(INDEX(Installed_Capacity!$H$6:$S$11,MATCH(Source_Data!B47579,Installed_Capacity!$G$6:$G$11,0),MATCH(Source_Data!C47579,Installed_Capacity!$H$5:$S$5,0)))</f>
        <v>0.24488668340195016</v>
      </c>
      <c r="K47579" s="29" t="e">
        <f>I47579/(INDEX(Installed_Capacity!$H$15:$S$20,MATCH(Source_Data!B47579,Installed_Capacity!$G$15:$G$20,0),MATCH(Source_Data!C47579,Installed_Capacity!$H$14:$S$14,0)))</f>
        <v>#DIV/0!</v>
      </c>
      <c r="L47579" s="21"/>
      <c r="M47579" s="2"/>
    </row>
    <row r="47580" spans="1:13" x14ac:dyDescent="0.25">
      <c r="A47580" s="17">
        <v>44718</v>
      </c>
      <c r="B47580" s="19">
        <v>2022</v>
      </c>
      <c r="C47580" s="19">
        <v>6</v>
      </c>
      <c r="D47580" s="19">
        <v>6</v>
      </c>
      <c r="E47580" s="19">
        <v>10</v>
      </c>
      <c r="F47580" s="40">
        <v>25379.272292099999</v>
      </c>
      <c r="G47580" s="35">
        <f t="shared" si="743"/>
        <v>32117.680547200001</v>
      </c>
      <c r="H47580" s="27">
        <v>326.94133275000002</v>
      </c>
      <c r="I47580" s="28">
        <v>0</v>
      </c>
      <c r="J47580" s="28">
        <f>H47580/(INDEX(Installed_Capacity!$H$6:$S$11,MATCH(Source_Data!B47580,Installed_Capacity!$G$6:$G$11,0),MATCH(Source_Data!C47580,Installed_Capacity!$H$5:$S$5,0)))</f>
        <v>0.17710798090465873</v>
      </c>
      <c r="K47580" s="29" t="e">
        <f>I47580/(INDEX(Installed_Capacity!$H$15:$S$20,MATCH(Source_Data!B47580,Installed_Capacity!$G$15:$G$20,0),MATCH(Source_Data!C47580,Installed_Capacity!$H$14:$S$14,0)))</f>
        <v>#DIV/0!</v>
      </c>
      <c r="L47580" s="21"/>
      <c r="M47580" s="2"/>
    </row>
    <row r="47581" spans="1:13" x14ac:dyDescent="0.25">
      <c r="A47581" s="17">
        <v>44718</v>
      </c>
      <c r="B47581" s="19">
        <v>2022</v>
      </c>
      <c r="C47581" s="19">
        <v>6</v>
      </c>
      <c r="D47581" s="19">
        <v>6</v>
      </c>
      <c r="E47581" s="19">
        <v>11</v>
      </c>
      <c r="F47581" s="40">
        <v>25340.750702429999</v>
      </c>
      <c r="G47581" s="35">
        <f t="shared" si="743"/>
        <v>32117.680547200001</v>
      </c>
      <c r="H47581" s="27">
        <v>266.950546503</v>
      </c>
      <c r="I47581" s="28">
        <v>0</v>
      </c>
      <c r="J47581" s="28">
        <f>H47581/(INDEX(Installed_Capacity!$H$6:$S$11,MATCH(Source_Data!B47581,Installed_Capacity!$G$6:$G$11,0),MATCH(Source_Data!C47581,Installed_Capacity!$H$5:$S$5,0)))</f>
        <v>0.14461026354442036</v>
      </c>
      <c r="K47581" s="29" t="e">
        <f>I47581/(INDEX(Installed_Capacity!$H$15:$S$20,MATCH(Source_Data!B47581,Installed_Capacity!$G$15:$G$20,0),MATCH(Source_Data!C47581,Installed_Capacity!$H$14:$S$14,0)))</f>
        <v>#DIV/0!</v>
      </c>
      <c r="L47581" s="21"/>
      <c r="M47581" s="2"/>
    </row>
    <row r="47582" spans="1:13" x14ac:dyDescent="0.25">
      <c r="A47582" s="17">
        <v>44718</v>
      </c>
      <c r="B47582" s="19">
        <v>2022</v>
      </c>
      <c r="C47582" s="19">
        <v>6</v>
      </c>
      <c r="D47582" s="19">
        <v>6</v>
      </c>
      <c r="E47582" s="19">
        <v>12</v>
      </c>
      <c r="F47582" s="40">
        <v>25922.412480809999</v>
      </c>
      <c r="G47582" s="35">
        <f t="shared" si="743"/>
        <v>32117.680547200001</v>
      </c>
      <c r="H47582" s="27">
        <v>247.348929957</v>
      </c>
      <c r="I47582" s="28">
        <v>0</v>
      </c>
      <c r="J47582" s="28">
        <f>H47582/(INDEX(Installed_Capacity!$H$6:$S$11,MATCH(Source_Data!B47582,Installed_Capacity!$G$6:$G$11,0),MATCH(Source_Data!C47582,Installed_Capacity!$H$5:$S$5,0)))</f>
        <v>0.13399183637973996</v>
      </c>
      <c r="K47582" s="29" t="e">
        <f>I47582/(INDEX(Installed_Capacity!$H$15:$S$20,MATCH(Source_Data!B47582,Installed_Capacity!$G$15:$G$20,0),MATCH(Source_Data!C47582,Installed_Capacity!$H$14:$S$14,0)))</f>
        <v>#DIV/0!</v>
      </c>
      <c r="L47582" s="21"/>
      <c r="M47582" s="2"/>
    </row>
    <row r="47583" spans="1:13" x14ac:dyDescent="0.25">
      <c r="A47583" s="17">
        <v>44718</v>
      </c>
      <c r="B47583" s="19">
        <v>2022</v>
      </c>
      <c r="C47583" s="19">
        <v>6</v>
      </c>
      <c r="D47583" s="19">
        <v>6</v>
      </c>
      <c r="E47583" s="19">
        <v>13</v>
      </c>
      <c r="F47583" s="40">
        <v>26204.31435325</v>
      </c>
      <c r="G47583" s="35">
        <f t="shared" si="743"/>
        <v>32117.680547200001</v>
      </c>
      <c r="H47583" s="27">
        <v>212.855251393</v>
      </c>
      <c r="I47583" s="28">
        <v>0</v>
      </c>
      <c r="J47583" s="28">
        <f>H47583/(INDEX(Installed_Capacity!$H$6:$S$11,MATCH(Source_Data!B47583,Installed_Capacity!$G$6:$G$11,0),MATCH(Source_Data!C47583,Installed_Capacity!$H$5:$S$5,0)))</f>
        <v>0.11530620335482124</v>
      </c>
      <c r="K47583" s="29" t="e">
        <f>I47583/(INDEX(Installed_Capacity!$H$15:$S$20,MATCH(Source_Data!B47583,Installed_Capacity!$G$15:$G$20,0),MATCH(Source_Data!C47583,Installed_Capacity!$H$14:$S$14,0)))</f>
        <v>#DIV/0!</v>
      </c>
      <c r="L47583" s="21"/>
      <c r="M47583" s="2"/>
    </row>
    <row r="47584" spans="1:13" x14ac:dyDescent="0.25">
      <c r="A47584" s="17">
        <v>44718</v>
      </c>
      <c r="B47584" s="19">
        <v>2022</v>
      </c>
      <c r="C47584" s="19">
        <v>6</v>
      </c>
      <c r="D47584" s="19">
        <v>6</v>
      </c>
      <c r="E47584" s="19">
        <v>14</v>
      </c>
      <c r="F47584" s="40">
        <v>26975.394251590002</v>
      </c>
      <c r="G47584" s="35">
        <f t="shared" si="743"/>
        <v>32117.680547200001</v>
      </c>
      <c r="H47584" s="27">
        <v>228.215670192</v>
      </c>
      <c r="I47584" s="28">
        <v>0</v>
      </c>
      <c r="J47584" s="28">
        <f>H47584/(INDEX(Installed_Capacity!$H$6:$S$11,MATCH(Source_Data!B47584,Installed_Capacity!$G$6:$G$11,0),MATCH(Source_Data!C47584,Installed_Capacity!$H$5:$S$5,0)))</f>
        <v>0.1236271236143012</v>
      </c>
      <c r="K47584" s="29" t="e">
        <f>I47584/(INDEX(Installed_Capacity!$H$15:$S$20,MATCH(Source_Data!B47584,Installed_Capacity!$G$15:$G$20,0),MATCH(Source_Data!C47584,Installed_Capacity!$H$14:$S$14,0)))</f>
        <v>#DIV/0!</v>
      </c>
      <c r="L47584" s="21"/>
      <c r="M47584" s="2"/>
    </row>
    <row r="47585" spans="1:13" x14ac:dyDescent="0.25">
      <c r="A47585" s="17">
        <v>44718</v>
      </c>
      <c r="B47585" s="19">
        <v>2022</v>
      </c>
      <c r="C47585" s="19">
        <v>6</v>
      </c>
      <c r="D47585" s="19">
        <v>6</v>
      </c>
      <c r="E47585" s="19">
        <v>15</v>
      </c>
      <c r="F47585" s="40">
        <v>27881.052930599999</v>
      </c>
      <c r="G47585" s="35">
        <f t="shared" si="743"/>
        <v>32117.680547200001</v>
      </c>
      <c r="H47585" s="27">
        <v>322.892232573</v>
      </c>
      <c r="I47585" s="28">
        <v>0</v>
      </c>
      <c r="J47585" s="28">
        <f>H47585/(INDEX(Installed_Capacity!$H$6:$S$11,MATCH(Source_Data!B47585,Installed_Capacity!$G$6:$G$11,0),MATCH(Source_Data!C47585,Installed_Capacity!$H$5:$S$5,0)))</f>
        <v>0.17491453552166847</v>
      </c>
      <c r="K47585" s="29" t="e">
        <f>I47585/(INDEX(Installed_Capacity!$H$15:$S$20,MATCH(Source_Data!B47585,Installed_Capacity!$G$15:$G$20,0),MATCH(Source_Data!C47585,Installed_Capacity!$H$14:$S$14,0)))</f>
        <v>#DIV/0!</v>
      </c>
      <c r="L47585" s="21"/>
      <c r="M47585" s="2"/>
    </row>
    <row r="47586" spans="1:13" x14ac:dyDescent="0.25">
      <c r="A47586" s="17">
        <v>44718</v>
      </c>
      <c r="B47586" s="19">
        <v>2022</v>
      </c>
      <c r="C47586" s="19">
        <v>6</v>
      </c>
      <c r="D47586" s="19">
        <v>6</v>
      </c>
      <c r="E47586" s="19">
        <v>16</v>
      </c>
      <c r="F47586" s="40">
        <v>28770.50450485</v>
      </c>
      <c r="G47586" s="35">
        <f t="shared" si="743"/>
        <v>32117.680547200001</v>
      </c>
      <c r="H47586" s="27">
        <v>435.61044428299999</v>
      </c>
      <c r="I47586" s="28">
        <v>0</v>
      </c>
      <c r="J47586" s="28">
        <f>H47586/(INDEX(Installed_Capacity!$H$6:$S$11,MATCH(Source_Data!B47586,Installed_Capacity!$G$6:$G$11,0),MATCH(Source_Data!C47586,Installed_Capacity!$H$5:$S$5,0)))</f>
        <v>0.23597532193011916</v>
      </c>
      <c r="K47586" s="29" t="e">
        <f>I47586/(INDEX(Installed_Capacity!$H$15:$S$20,MATCH(Source_Data!B47586,Installed_Capacity!$G$15:$G$20,0),MATCH(Source_Data!C47586,Installed_Capacity!$H$14:$S$14,0)))</f>
        <v>#DIV/0!</v>
      </c>
      <c r="L47586" s="21"/>
      <c r="M47586" s="2"/>
    </row>
    <row r="47587" spans="1:13" x14ac:dyDescent="0.25">
      <c r="A47587" s="17">
        <v>44718</v>
      </c>
      <c r="B47587" s="19">
        <v>2022</v>
      </c>
      <c r="C47587" s="19">
        <v>6</v>
      </c>
      <c r="D47587" s="19">
        <v>6</v>
      </c>
      <c r="E47587" s="19">
        <v>17</v>
      </c>
      <c r="F47587" s="40">
        <v>29941.77444899</v>
      </c>
      <c r="G47587" s="35">
        <f t="shared" si="743"/>
        <v>32117.680547200001</v>
      </c>
      <c r="H47587" s="27">
        <v>505.55055019000002</v>
      </c>
      <c r="I47587" s="28">
        <v>0</v>
      </c>
      <c r="J47587" s="28">
        <f>H47587/(INDEX(Installed_Capacity!$H$6:$S$11,MATCH(Source_Data!B47587,Installed_Capacity!$G$6:$G$11,0),MATCH(Source_Data!C47587,Installed_Capacity!$H$5:$S$5,0)))</f>
        <v>0.27386270324485373</v>
      </c>
      <c r="K47587" s="29" t="e">
        <f>I47587/(INDEX(Installed_Capacity!$H$15:$S$20,MATCH(Source_Data!B47587,Installed_Capacity!$G$15:$G$20,0),MATCH(Source_Data!C47587,Installed_Capacity!$H$14:$S$14,0)))</f>
        <v>#DIV/0!</v>
      </c>
      <c r="L47587" s="21"/>
      <c r="M47587" s="2"/>
    </row>
    <row r="47588" spans="1:13" x14ac:dyDescent="0.25">
      <c r="A47588" s="17">
        <v>44718</v>
      </c>
      <c r="B47588" s="19">
        <v>2022</v>
      </c>
      <c r="C47588" s="19">
        <v>6</v>
      </c>
      <c r="D47588" s="19">
        <v>6</v>
      </c>
      <c r="E47588" s="19">
        <v>18</v>
      </c>
      <c r="F47588" s="40">
        <v>31406.95345388</v>
      </c>
      <c r="G47588" s="35">
        <f t="shared" si="743"/>
        <v>32117.680547200001</v>
      </c>
      <c r="H47588" s="27">
        <v>562.78384655000002</v>
      </c>
      <c r="I47588" s="28">
        <v>0</v>
      </c>
      <c r="J47588" s="28">
        <f>H47588/(INDEX(Installed_Capacity!$H$6:$S$11,MATCH(Source_Data!B47588,Installed_Capacity!$G$6:$G$11,0),MATCH(Source_Data!C47588,Installed_Capacity!$H$5:$S$5,0)))</f>
        <v>0.30486665576923078</v>
      </c>
      <c r="K47588" s="29" t="e">
        <f>I47588/(INDEX(Installed_Capacity!$H$15:$S$20,MATCH(Source_Data!B47588,Installed_Capacity!$G$15:$G$20,0),MATCH(Source_Data!C47588,Installed_Capacity!$H$14:$S$14,0)))</f>
        <v>#DIV/0!</v>
      </c>
      <c r="L47588" s="21"/>
      <c r="M47588" s="2"/>
    </row>
    <row r="47589" spans="1:13" x14ac:dyDescent="0.25">
      <c r="A47589" s="17">
        <v>44718</v>
      </c>
      <c r="B47589" s="19">
        <v>2022</v>
      </c>
      <c r="C47589" s="19">
        <v>6</v>
      </c>
      <c r="D47589" s="19">
        <v>6</v>
      </c>
      <c r="E47589" s="19">
        <v>19</v>
      </c>
      <c r="F47589" s="40">
        <v>32117.680547200001</v>
      </c>
      <c r="G47589" s="35">
        <f t="shared" si="743"/>
        <v>32117.680547200001</v>
      </c>
      <c r="H47589" s="27">
        <v>538.08576160999996</v>
      </c>
      <c r="I47589" s="28">
        <v>0</v>
      </c>
      <c r="J47589" s="28">
        <f>H47589/(INDEX(Installed_Capacity!$H$6:$S$11,MATCH(Source_Data!B47589,Installed_Capacity!$G$6:$G$11,0),MATCH(Source_Data!C47589,Installed_Capacity!$H$5:$S$5,0)))</f>
        <v>0.29148741148970747</v>
      </c>
      <c r="K47589" s="29" t="e">
        <f>I47589/(INDEX(Installed_Capacity!$H$15:$S$20,MATCH(Source_Data!B47589,Installed_Capacity!$G$15:$G$20,0),MATCH(Source_Data!C47589,Installed_Capacity!$H$14:$S$14,0)))</f>
        <v>#DIV/0!</v>
      </c>
      <c r="L47589" s="21"/>
      <c r="M47589" s="2"/>
    </row>
    <row r="47590" spans="1:13" x14ac:dyDescent="0.25">
      <c r="A47590" s="17">
        <v>44718</v>
      </c>
      <c r="B47590" s="19">
        <v>2022</v>
      </c>
      <c r="C47590" s="19">
        <v>6</v>
      </c>
      <c r="D47590" s="19">
        <v>6</v>
      </c>
      <c r="E47590" s="19">
        <v>20</v>
      </c>
      <c r="F47590" s="40">
        <v>31850.89761855</v>
      </c>
      <c r="G47590" s="35">
        <f t="shared" si="743"/>
        <v>32117.680547200001</v>
      </c>
      <c r="H47590" s="27">
        <v>537.47881763600003</v>
      </c>
      <c r="I47590" s="28">
        <v>0</v>
      </c>
      <c r="J47590" s="28">
        <f>H47590/(INDEX(Installed_Capacity!$H$6:$S$11,MATCH(Source_Data!B47590,Installed_Capacity!$G$6:$G$11,0),MATCH(Source_Data!C47590,Installed_Capacity!$H$5:$S$5,0)))</f>
        <v>0.29115862277139765</v>
      </c>
      <c r="K47590" s="29" t="e">
        <f>I47590/(INDEX(Installed_Capacity!$H$15:$S$20,MATCH(Source_Data!B47590,Installed_Capacity!$G$15:$G$20,0),MATCH(Source_Data!C47590,Installed_Capacity!$H$14:$S$14,0)))</f>
        <v>#DIV/0!</v>
      </c>
      <c r="L47590" s="21"/>
      <c r="M47590" s="2"/>
    </row>
    <row r="47591" spans="1:13" x14ac:dyDescent="0.25">
      <c r="A47591" s="17">
        <v>44718</v>
      </c>
      <c r="B47591" s="19">
        <v>2022</v>
      </c>
      <c r="C47591" s="19">
        <v>6</v>
      </c>
      <c r="D47591" s="19">
        <v>6</v>
      </c>
      <c r="E47591" s="19">
        <v>21</v>
      </c>
      <c r="F47591" s="40">
        <v>31545.606217559998</v>
      </c>
      <c r="G47591" s="35">
        <f t="shared" si="743"/>
        <v>32117.680547200001</v>
      </c>
      <c r="H47591" s="27">
        <v>734.00445488800005</v>
      </c>
      <c r="I47591" s="28">
        <v>0</v>
      </c>
      <c r="J47591" s="28">
        <f>H47591/(INDEX(Installed_Capacity!$H$6:$S$11,MATCH(Source_Data!B47591,Installed_Capacity!$G$6:$G$11,0),MATCH(Source_Data!C47591,Installed_Capacity!$H$5:$S$5,0)))</f>
        <v>0.39761888130444206</v>
      </c>
      <c r="K47591" s="29" t="e">
        <f>I47591/(INDEX(Installed_Capacity!$H$15:$S$20,MATCH(Source_Data!B47591,Installed_Capacity!$G$15:$G$20,0),MATCH(Source_Data!C47591,Installed_Capacity!$H$14:$S$14,0)))</f>
        <v>#DIV/0!</v>
      </c>
      <c r="L47591" s="21"/>
      <c r="M47591" s="2"/>
    </row>
    <row r="47592" spans="1:13" x14ac:dyDescent="0.25">
      <c r="A47592" s="17">
        <v>44718</v>
      </c>
      <c r="B47592" s="19">
        <v>2022</v>
      </c>
      <c r="C47592" s="19">
        <v>6</v>
      </c>
      <c r="D47592" s="19">
        <v>6</v>
      </c>
      <c r="E47592" s="19">
        <v>22</v>
      </c>
      <c r="F47592" s="40">
        <v>30606.458380600001</v>
      </c>
      <c r="G47592" s="35">
        <f t="shared" si="743"/>
        <v>32117.680547200001</v>
      </c>
      <c r="H47592" s="27">
        <v>985.71984660999999</v>
      </c>
      <c r="I47592" s="28">
        <v>0</v>
      </c>
      <c r="J47592" s="28">
        <f>H47592/(INDEX(Installed_Capacity!$H$6:$S$11,MATCH(Source_Data!B47592,Installed_Capacity!$G$6:$G$11,0),MATCH(Source_Data!C47592,Installed_Capacity!$H$5:$S$5,0)))</f>
        <v>0.53397608158721555</v>
      </c>
      <c r="K47592" s="29" t="e">
        <f>I47592/(INDEX(Installed_Capacity!$H$15:$S$20,MATCH(Source_Data!B47592,Installed_Capacity!$G$15:$G$20,0),MATCH(Source_Data!C47592,Installed_Capacity!$H$14:$S$14,0)))</f>
        <v>#DIV/0!</v>
      </c>
      <c r="L47592" s="21"/>
      <c r="M47592" s="2"/>
    </row>
    <row r="47593" spans="1:13" x14ac:dyDescent="0.25">
      <c r="A47593" s="17">
        <v>44718</v>
      </c>
      <c r="B47593" s="19">
        <v>2022</v>
      </c>
      <c r="C47593" s="19">
        <v>6</v>
      </c>
      <c r="D47593" s="19">
        <v>6</v>
      </c>
      <c r="E47593" s="19">
        <v>23</v>
      </c>
      <c r="F47593" s="40">
        <v>28424.49457567</v>
      </c>
      <c r="G47593" s="35">
        <f t="shared" si="743"/>
        <v>32117.680547200001</v>
      </c>
      <c r="H47593" s="27">
        <v>1220.5332722600001</v>
      </c>
      <c r="I47593" s="28">
        <v>0</v>
      </c>
      <c r="J47593" s="28">
        <f>H47593/(INDEX(Installed_Capacity!$H$6:$S$11,MATCH(Source_Data!B47593,Installed_Capacity!$G$6:$G$11,0),MATCH(Source_Data!C47593,Installed_Capacity!$H$5:$S$5,0)))</f>
        <v>0.6611772872481041</v>
      </c>
      <c r="K47593" s="29" t="e">
        <f>I47593/(INDEX(Installed_Capacity!$H$15:$S$20,MATCH(Source_Data!B47593,Installed_Capacity!$G$15:$G$20,0),MATCH(Source_Data!C47593,Installed_Capacity!$H$14:$S$14,0)))</f>
        <v>#DIV/0!</v>
      </c>
      <c r="L47593" s="21"/>
      <c r="M47593" s="2"/>
    </row>
    <row r="47594" spans="1:13" x14ac:dyDescent="0.25">
      <c r="A47594" s="17">
        <v>44718</v>
      </c>
      <c r="B47594" s="19">
        <v>2022</v>
      </c>
      <c r="C47594" s="19">
        <v>6</v>
      </c>
      <c r="D47594" s="19">
        <v>6</v>
      </c>
      <c r="E47594" s="19">
        <v>24</v>
      </c>
      <c r="F47594" s="40">
        <v>26213.268770459999</v>
      </c>
      <c r="G47594" s="35">
        <f t="shared" si="743"/>
        <v>32117.680547200001</v>
      </c>
      <c r="H47594" s="27">
        <v>1094.1540764399999</v>
      </c>
      <c r="I47594" s="28">
        <v>0</v>
      </c>
      <c r="J47594" s="28">
        <f>H47594/(INDEX(Installed_Capacity!$H$6:$S$11,MATCH(Source_Data!B47594,Installed_Capacity!$G$6:$G$11,0),MATCH(Source_Data!C47594,Installed_Capacity!$H$5:$S$5,0)))</f>
        <v>0.59271618442036833</v>
      </c>
      <c r="K47594" s="29" t="e">
        <f>I47594/(INDEX(Installed_Capacity!$H$15:$S$20,MATCH(Source_Data!B47594,Installed_Capacity!$G$15:$G$20,0),MATCH(Source_Data!C47594,Installed_Capacity!$H$14:$S$14,0)))</f>
        <v>#DIV/0!</v>
      </c>
      <c r="L47594" s="21"/>
      <c r="M47594" s="2"/>
    </row>
    <row r="47595" spans="1:13" x14ac:dyDescent="0.25">
      <c r="A47595" s="17">
        <v>44719</v>
      </c>
      <c r="B47595" s="19">
        <v>2022</v>
      </c>
      <c r="C47595" s="19">
        <v>6</v>
      </c>
      <c r="D47595" s="19">
        <v>7</v>
      </c>
      <c r="E47595" s="19">
        <v>1</v>
      </c>
      <c r="F47595" s="40">
        <v>24767.033922229999</v>
      </c>
      <c r="G47595" s="35">
        <f t="shared" si="743"/>
        <v>32892.941707710001</v>
      </c>
      <c r="H47595" s="27">
        <v>878.31012343999998</v>
      </c>
      <c r="I47595" s="28">
        <v>0</v>
      </c>
      <c r="J47595" s="28">
        <f>H47595/(INDEX(Installed_Capacity!$H$6:$S$11,MATCH(Source_Data!B47595,Installed_Capacity!$G$6:$G$11,0),MATCH(Source_Data!C47595,Installed_Capacity!$H$5:$S$5,0)))</f>
        <v>0.47579096611050919</v>
      </c>
      <c r="K47595" s="29" t="e">
        <f>I47595/(INDEX(Installed_Capacity!$H$15:$S$20,MATCH(Source_Data!B47595,Installed_Capacity!$G$15:$G$20,0),MATCH(Source_Data!C47595,Installed_Capacity!$H$14:$S$14,0)))</f>
        <v>#DIV/0!</v>
      </c>
      <c r="L47595" s="21"/>
      <c r="M47595" s="2"/>
    </row>
    <row r="47596" spans="1:13" x14ac:dyDescent="0.25">
      <c r="A47596" s="17">
        <v>44719</v>
      </c>
      <c r="B47596" s="19">
        <v>2022</v>
      </c>
      <c r="C47596" s="19">
        <v>6</v>
      </c>
      <c r="D47596" s="19">
        <v>7</v>
      </c>
      <c r="E47596" s="19">
        <v>2</v>
      </c>
      <c r="F47596" s="40">
        <v>23416.192299539998</v>
      </c>
      <c r="G47596" s="35">
        <f t="shared" si="743"/>
        <v>32892.941707710001</v>
      </c>
      <c r="H47596" s="27">
        <v>619.46712771</v>
      </c>
      <c r="I47596" s="28">
        <v>0</v>
      </c>
      <c r="J47596" s="28">
        <f>H47596/(INDEX(Installed_Capacity!$H$6:$S$11,MATCH(Source_Data!B47596,Installed_Capacity!$G$6:$G$11,0),MATCH(Source_Data!C47596,Installed_Capacity!$H$5:$S$5,0)))</f>
        <v>0.33557265856446372</v>
      </c>
      <c r="K47596" s="29" t="e">
        <f>I47596/(INDEX(Installed_Capacity!$H$15:$S$20,MATCH(Source_Data!B47596,Installed_Capacity!$G$15:$G$20,0),MATCH(Source_Data!C47596,Installed_Capacity!$H$14:$S$14,0)))</f>
        <v>#DIV/0!</v>
      </c>
      <c r="L47596" s="21"/>
      <c r="M47596" s="2"/>
    </row>
    <row r="47597" spans="1:13" x14ac:dyDescent="0.25">
      <c r="A47597" s="17">
        <v>44719</v>
      </c>
      <c r="B47597" s="19">
        <v>2022</v>
      </c>
      <c r="C47597" s="19">
        <v>6</v>
      </c>
      <c r="D47597" s="19">
        <v>7</v>
      </c>
      <c r="E47597" s="19">
        <v>3</v>
      </c>
      <c r="F47597" s="40">
        <v>22527.733081179998</v>
      </c>
      <c r="G47597" s="35">
        <f t="shared" si="743"/>
        <v>32892.941707710001</v>
      </c>
      <c r="H47597" s="27">
        <v>805.25514877000001</v>
      </c>
      <c r="I47597" s="28">
        <v>0</v>
      </c>
      <c r="J47597" s="28">
        <f>H47597/(INDEX(Installed_Capacity!$H$6:$S$11,MATCH(Source_Data!B47597,Installed_Capacity!$G$6:$G$11,0),MATCH(Source_Data!C47597,Installed_Capacity!$H$5:$S$5,0)))</f>
        <v>0.43621622360238355</v>
      </c>
      <c r="K47597" s="29" t="e">
        <f>I47597/(INDEX(Installed_Capacity!$H$15:$S$20,MATCH(Source_Data!B47597,Installed_Capacity!$G$15:$G$20,0),MATCH(Source_Data!C47597,Installed_Capacity!$H$14:$S$14,0)))</f>
        <v>#DIV/0!</v>
      </c>
      <c r="L47597" s="21"/>
      <c r="M47597" s="2"/>
    </row>
    <row r="47598" spans="1:13" x14ac:dyDescent="0.25">
      <c r="A47598" s="17">
        <v>44719</v>
      </c>
      <c r="B47598" s="19">
        <v>2022</v>
      </c>
      <c r="C47598" s="19">
        <v>6</v>
      </c>
      <c r="D47598" s="19">
        <v>7</v>
      </c>
      <c r="E47598" s="19">
        <v>4</v>
      </c>
      <c r="F47598" s="40">
        <v>22055.375238789999</v>
      </c>
      <c r="G47598" s="35">
        <f t="shared" si="743"/>
        <v>32892.941707710001</v>
      </c>
      <c r="H47598" s="27">
        <v>1007.54796751</v>
      </c>
      <c r="I47598" s="28">
        <v>0</v>
      </c>
      <c r="J47598" s="28">
        <f>H47598/(INDEX(Installed_Capacity!$H$6:$S$11,MATCH(Source_Data!B47598,Installed_Capacity!$G$6:$G$11,0),MATCH(Source_Data!C47598,Installed_Capacity!$H$5:$S$5,0)))</f>
        <v>0.54580063245395449</v>
      </c>
      <c r="K47598" s="29" t="e">
        <f>I47598/(INDEX(Installed_Capacity!$H$15:$S$20,MATCH(Source_Data!B47598,Installed_Capacity!$G$15:$G$20,0),MATCH(Source_Data!C47598,Installed_Capacity!$H$14:$S$14,0)))</f>
        <v>#DIV/0!</v>
      </c>
      <c r="L47598" s="21"/>
      <c r="M47598" s="2"/>
    </row>
    <row r="47599" spans="1:13" x14ac:dyDescent="0.25">
      <c r="A47599" s="17">
        <v>44719</v>
      </c>
      <c r="B47599" s="19">
        <v>2022</v>
      </c>
      <c r="C47599" s="19">
        <v>6</v>
      </c>
      <c r="D47599" s="19">
        <v>7</v>
      </c>
      <c r="E47599" s="19">
        <v>5</v>
      </c>
      <c r="F47599" s="40">
        <v>22202.676173020001</v>
      </c>
      <c r="G47599" s="35">
        <f t="shared" si="743"/>
        <v>32892.941707710001</v>
      </c>
      <c r="H47599" s="27">
        <v>1210.00732872</v>
      </c>
      <c r="I47599" s="28">
        <v>0</v>
      </c>
      <c r="J47599" s="28">
        <f>H47599/(INDEX(Installed_Capacity!$H$6:$S$11,MATCH(Source_Data!B47599,Installed_Capacity!$G$6:$G$11,0),MATCH(Source_Data!C47599,Installed_Capacity!$H$5:$S$5,0)))</f>
        <v>0.65547525932827733</v>
      </c>
      <c r="K47599" s="29" t="e">
        <f>I47599/(INDEX(Installed_Capacity!$H$15:$S$20,MATCH(Source_Data!B47599,Installed_Capacity!$G$15:$G$20,0),MATCH(Source_Data!C47599,Installed_Capacity!$H$14:$S$14,0)))</f>
        <v>#DIV/0!</v>
      </c>
      <c r="L47599" s="21"/>
      <c r="M47599" s="2"/>
    </row>
    <row r="47600" spans="1:13" x14ac:dyDescent="0.25">
      <c r="A47600" s="17">
        <v>44719</v>
      </c>
      <c r="B47600" s="19">
        <v>2022</v>
      </c>
      <c r="C47600" s="19">
        <v>6</v>
      </c>
      <c r="D47600" s="19">
        <v>7</v>
      </c>
      <c r="E47600" s="19">
        <v>6</v>
      </c>
      <c r="F47600" s="40">
        <v>23051.766908490001</v>
      </c>
      <c r="G47600" s="35">
        <f t="shared" si="743"/>
        <v>32892.941707710001</v>
      </c>
      <c r="H47600" s="27">
        <v>1218.0818248600001</v>
      </c>
      <c r="I47600" s="28">
        <v>0</v>
      </c>
      <c r="J47600" s="28">
        <f>H47600/(INDEX(Installed_Capacity!$H$6:$S$11,MATCH(Source_Data!B47600,Installed_Capacity!$G$6:$G$11,0),MATCH(Source_Data!C47600,Installed_Capacity!$H$5:$S$5,0)))</f>
        <v>0.65984930924160357</v>
      </c>
      <c r="K47600" s="29" t="e">
        <f>I47600/(INDEX(Installed_Capacity!$H$15:$S$20,MATCH(Source_Data!B47600,Installed_Capacity!$G$15:$G$20,0),MATCH(Source_Data!C47600,Installed_Capacity!$H$14:$S$14,0)))</f>
        <v>#DIV/0!</v>
      </c>
      <c r="L47600" s="21"/>
      <c r="M47600" s="2"/>
    </row>
    <row r="47601" spans="1:13" x14ac:dyDescent="0.25">
      <c r="A47601" s="17">
        <v>44719</v>
      </c>
      <c r="B47601" s="19">
        <v>2022</v>
      </c>
      <c r="C47601" s="19">
        <v>6</v>
      </c>
      <c r="D47601" s="19">
        <v>7</v>
      </c>
      <c r="E47601" s="19">
        <v>7</v>
      </c>
      <c r="F47601" s="40">
        <v>24690.528727770001</v>
      </c>
      <c r="G47601" s="35">
        <f t="shared" si="743"/>
        <v>32892.941707710001</v>
      </c>
      <c r="H47601" s="27">
        <v>1112.66710115</v>
      </c>
      <c r="I47601" s="28">
        <v>0</v>
      </c>
      <c r="J47601" s="28">
        <f>H47601/(INDEX(Installed_Capacity!$H$6:$S$11,MATCH(Source_Data!B47601,Installed_Capacity!$G$6:$G$11,0),MATCH(Source_Data!C47601,Installed_Capacity!$H$5:$S$5,0)))</f>
        <v>0.60274490853196105</v>
      </c>
      <c r="K47601" s="29" t="e">
        <f>I47601/(INDEX(Installed_Capacity!$H$15:$S$20,MATCH(Source_Data!B47601,Installed_Capacity!$G$15:$G$20,0),MATCH(Source_Data!C47601,Installed_Capacity!$H$14:$S$14,0)))</f>
        <v>#DIV/0!</v>
      </c>
      <c r="L47601" s="21"/>
      <c r="M47601" s="2"/>
    </row>
    <row r="47602" spans="1:13" x14ac:dyDescent="0.25">
      <c r="A47602" s="17">
        <v>44719</v>
      </c>
      <c r="B47602" s="19">
        <v>2022</v>
      </c>
      <c r="C47602" s="19">
        <v>6</v>
      </c>
      <c r="D47602" s="19">
        <v>7</v>
      </c>
      <c r="E47602" s="19">
        <v>8</v>
      </c>
      <c r="F47602" s="40">
        <v>25961.313471789999</v>
      </c>
      <c r="G47602" s="35">
        <f t="shared" si="743"/>
        <v>32892.941707710001</v>
      </c>
      <c r="H47602" s="27">
        <v>651.31121535</v>
      </c>
      <c r="I47602" s="28">
        <v>0</v>
      </c>
      <c r="J47602" s="28">
        <f>H47602/(INDEX(Installed_Capacity!$H$6:$S$11,MATCH(Source_Data!B47602,Installed_Capacity!$G$6:$G$11,0),MATCH(Source_Data!C47602,Installed_Capacity!$H$5:$S$5,0)))</f>
        <v>0.35282297689599135</v>
      </c>
      <c r="K47602" s="29" t="e">
        <f>I47602/(INDEX(Installed_Capacity!$H$15:$S$20,MATCH(Source_Data!B47602,Installed_Capacity!$G$15:$G$20,0),MATCH(Source_Data!C47602,Installed_Capacity!$H$14:$S$14,0)))</f>
        <v>#DIV/0!</v>
      </c>
      <c r="L47602" s="21"/>
      <c r="M47602" s="2"/>
    </row>
    <row r="47603" spans="1:13" x14ac:dyDescent="0.25">
      <c r="A47603" s="17">
        <v>44719</v>
      </c>
      <c r="B47603" s="19">
        <v>2022</v>
      </c>
      <c r="C47603" s="19">
        <v>6</v>
      </c>
      <c r="D47603" s="19">
        <v>7</v>
      </c>
      <c r="E47603" s="19">
        <v>9</v>
      </c>
      <c r="F47603" s="40">
        <v>26133.2034785</v>
      </c>
      <c r="G47603" s="35">
        <f t="shared" si="743"/>
        <v>32892.941707710001</v>
      </c>
      <c r="H47603" s="27">
        <v>293.22462073200001</v>
      </c>
      <c r="I47603" s="28">
        <v>0</v>
      </c>
      <c r="J47603" s="28">
        <f>H47603/(INDEX(Installed_Capacity!$H$6:$S$11,MATCH(Source_Data!B47603,Installed_Capacity!$G$6:$G$11,0),MATCH(Source_Data!C47603,Installed_Capacity!$H$5:$S$5,0)))</f>
        <v>0.15884323983315277</v>
      </c>
      <c r="K47603" s="29" t="e">
        <f>I47603/(INDEX(Installed_Capacity!$H$15:$S$20,MATCH(Source_Data!B47603,Installed_Capacity!$G$15:$G$20,0),MATCH(Source_Data!C47603,Installed_Capacity!$H$14:$S$14,0)))</f>
        <v>#DIV/0!</v>
      </c>
      <c r="L47603" s="21"/>
      <c r="M47603" s="2"/>
    </row>
    <row r="47604" spans="1:13" x14ac:dyDescent="0.25">
      <c r="A47604" s="17">
        <v>44719</v>
      </c>
      <c r="B47604" s="19">
        <v>2022</v>
      </c>
      <c r="C47604" s="19">
        <v>6</v>
      </c>
      <c r="D47604" s="19">
        <v>7</v>
      </c>
      <c r="E47604" s="19">
        <v>10</v>
      </c>
      <c r="F47604" s="40">
        <v>25629.760162530001</v>
      </c>
      <c r="G47604" s="35">
        <f t="shared" si="743"/>
        <v>32892.941707710001</v>
      </c>
      <c r="H47604" s="27">
        <v>137.229977311</v>
      </c>
      <c r="I47604" s="28">
        <v>0</v>
      </c>
      <c r="J47604" s="28">
        <f>H47604/(INDEX(Installed_Capacity!$H$6:$S$11,MATCH(Source_Data!B47604,Installed_Capacity!$G$6:$G$11,0),MATCH(Source_Data!C47604,Installed_Capacity!$H$5:$S$5,0)))</f>
        <v>7.4339099301733477E-2</v>
      </c>
      <c r="K47604" s="29" t="e">
        <f>I47604/(INDEX(Installed_Capacity!$H$15:$S$20,MATCH(Source_Data!B47604,Installed_Capacity!$G$15:$G$20,0),MATCH(Source_Data!C47604,Installed_Capacity!$H$14:$S$14,0)))</f>
        <v>#DIV/0!</v>
      </c>
      <c r="L47604" s="21"/>
      <c r="M47604" s="2"/>
    </row>
    <row r="47605" spans="1:13" x14ac:dyDescent="0.25">
      <c r="A47605" s="17">
        <v>44719</v>
      </c>
      <c r="B47605" s="19">
        <v>2022</v>
      </c>
      <c r="C47605" s="19">
        <v>6</v>
      </c>
      <c r="D47605" s="19">
        <v>7</v>
      </c>
      <c r="E47605" s="19">
        <v>11</v>
      </c>
      <c r="F47605" s="40">
        <v>25654.437445470001</v>
      </c>
      <c r="G47605" s="35">
        <f t="shared" si="743"/>
        <v>32892.941707710001</v>
      </c>
      <c r="H47605" s="27">
        <v>98.926733659999996</v>
      </c>
      <c r="I47605" s="28">
        <v>0</v>
      </c>
      <c r="J47605" s="28">
        <f>H47605/(INDEX(Installed_Capacity!$H$6:$S$11,MATCH(Source_Data!B47605,Installed_Capacity!$G$6:$G$11,0),MATCH(Source_Data!C47605,Installed_Capacity!$H$5:$S$5,0)))</f>
        <v>5.3589779880823397E-2</v>
      </c>
      <c r="K47605" s="29" t="e">
        <f>I47605/(INDEX(Installed_Capacity!$H$15:$S$20,MATCH(Source_Data!B47605,Installed_Capacity!$G$15:$G$20,0),MATCH(Source_Data!C47605,Installed_Capacity!$H$14:$S$14,0)))</f>
        <v>#DIV/0!</v>
      </c>
      <c r="L47605" s="21"/>
      <c r="M47605" s="2"/>
    </row>
    <row r="47606" spans="1:13" x14ac:dyDescent="0.25">
      <c r="A47606" s="17">
        <v>44719</v>
      </c>
      <c r="B47606" s="19">
        <v>2022</v>
      </c>
      <c r="C47606" s="19">
        <v>6</v>
      </c>
      <c r="D47606" s="19">
        <v>7</v>
      </c>
      <c r="E47606" s="19">
        <v>12</v>
      </c>
      <c r="F47606" s="40">
        <v>25922.4277492</v>
      </c>
      <c r="G47606" s="35">
        <f t="shared" si="743"/>
        <v>32892.941707710001</v>
      </c>
      <c r="H47606" s="27">
        <v>137.21789256700001</v>
      </c>
      <c r="I47606" s="28">
        <v>0</v>
      </c>
      <c r="J47606" s="28">
        <f>H47606/(INDEX(Installed_Capacity!$H$6:$S$11,MATCH(Source_Data!B47606,Installed_Capacity!$G$6:$G$11,0),MATCH(Source_Data!C47606,Installed_Capacity!$H$5:$S$5,0)))</f>
        <v>7.4332552853196107E-2</v>
      </c>
      <c r="K47606" s="29" t="e">
        <f>I47606/(INDEX(Installed_Capacity!$H$15:$S$20,MATCH(Source_Data!B47606,Installed_Capacity!$G$15:$G$20,0),MATCH(Source_Data!C47606,Installed_Capacity!$H$14:$S$14,0)))</f>
        <v>#DIV/0!</v>
      </c>
      <c r="L47606" s="21"/>
      <c r="M47606" s="2"/>
    </row>
    <row r="47607" spans="1:13" x14ac:dyDescent="0.25">
      <c r="A47607" s="17">
        <v>44719</v>
      </c>
      <c r="B47607" s="19">
        <v>2022</v>
      </c>
      <c r="C47607" s="19">
        <v>6</v>
      </c>
      <c r="D47607" s="19">
        <v>7</v>
      </c>
      <c r="E47607" s="19">
        <v>13</v>
      </c>
      <c r="F47607" s="40">
        <v>26545.899058340001</v>
      </c>
      <c r="G47607" s="35">
        <f t="shared" si="743"/>
        <v>32892.941707710001</v>
      </c>
      <c r="H47607" s="27">
        <v>163.75256102899999</v>
      </c>
      <c r="I47607" s="28">
        <v>0</v>
      </c>
      <c r="J47607" s="28">
        <f>H47607/(INDEX(Installed_Capacity!$H$6:$S$11,MATCH(Source_Data!B47607,Installed_Capacity!$G$6:$G$11,0),MATCH(Source_Data!C47607,Installed_Capacity!$H$5:$S$5,0)))</f>
        <v>8.8706696115384606E-2</v>
      </c>
      <c r="K47607" s="29" t="e">
        <f>I47607/(INDEX(Installed_Capacity!$H$15:$S$20,MATCH(Source_Data!B47607,Installed_Capacity!$G$15:$G$20,0),MATCH(Source_Data!C47607,Installed_Capacity!$H$14:$S$14,0)))</f>
        <v>#DIV/0!</v>
      </c>
      <c r="L47607" s="21"/>
      <c r="M47607" s="2"/>
    </row>
    <row r="47608" spans="1:13" x14ac:dyDescent="0.25">
      <c r="A47608" s="17">
        <v>44719</v>
      </c>
      <c r="B47608" s="19">
        <v>2022</v>
      </c>
      <c r="C47608" s="19">
        <v>6</v>
      </c>
      <c r="D47608" s="19">
        <v>7</v>
      </c>
      <c r="E47608" s="19">
        <v>14</v>
      </c>
      <c r="F47608" s="40">
        <v>27636.334843289998</v>
      </c>
      <c r="G47608" s="35">
        <f t="shared" si="743"/>
        <v>32892.941707710001</v>
      </c>
      <c r="H47608" s="27">
        <v>191.668174298</v>
      </c>
      <c r="I47608" s="28">
        <v>0</v>
      </c>
      <c r="J47608" s="28">
        <f>H47608/(INDEX(Installed_Capacity!$H$6:$S$11,MATCH(Source_Data!B47608,Installed_Capacity!$G$6:$G$11,0),MATCH(Source_Data!C47608,Installed_Capacity!$H$5:$S$5,0)))</f>
        <v>0.10382891348754063</v>
      </c>
      <c r="K47608" s="29" t="e">
        <f>I47608/(INDEX(Installed_Capacity!$H$15:$S$20,MATCH(Source_Data!B47608,Installed_Capacity!$G$15:$G$20,0),MATCH(Source_Data!C47608,Installed_Capacity!$H$14:$S$14,0)))</f>
        <v>#DIV/0!</v>
      </c>
      <c r="L47608" s="21"/>
      <c r="M47608" s="2"/>
    </row>
    <row r="47609" spans="1:13" x14ac:dyDescent="0.25">
      <c r="A47609" s="17">
        <v>44719</v>
      </c>
      <c r="B47609" s="19">
        <v>2022</v>
      </c>
      <c r="C47609" s="19">
        <v>6</v>
      </c>
      <c r="D47609" s="19">
        <v>7</v>
      </c>
      <c r="E47609" s="19">
        <v>15</v>
      </c>
      <c r="F47609" s="40">
        <v>29123.095952399999</v>
      </c>
      <c r="G47609" s="35">
        <f t="shared" si="743"/>
        <v>32892.941707710001</v>
      </c>
      <c r="H47609" s="27">
        <v>358.64378656000002</v>
      </c>
      <c r="I47609" s="28">
        <v>0</v>
      </c>
      <c r="J47609" s="28">
        <f>H47609/(INDEX(Installed_Capacity!$H$6:$S$11,MATCH(Source_Data!B47609,Installed_Capacity!$G$6:$G$11,0),MATCH(Source_Data!C47609,Installed_Capacity!$H$5:$S$5,0)))</f>
        <v>0.1942815745178765</v>
      </c>
      <c r="K47609" s="29" t="e">
        <f>I47609/(INDEX(Installed_Capacity!$H$15:$S$20,MATCH(Source_Data!B47609,Installed_Capacity!$G$15:$G$20,0),MATCH(Source_Data!C47609,Installed_Capacity!$H$14:$S$14,0)))</f>
        <v>#DIV/0!</v>
      </c>
      <c r="L47609" s="21"/>
      <c r="M47609" s="2"/>
    </row>
    <row r="47610" spans="1:13" x14ac:dyDescent="0.25">
      <c r="A47610" s="17">
        <v>44719</v>
      </c>
      <c r="B47610" s="19">
        <v>2022</v>
      </c>
      <c r="C47610" s="19">
        <v>6</v>
      </c>
      <c r="D47610" s="19">
        <v>7</v>
      </c>
      <c r="E47610" s="19">
        <v>16</v>
      </c>
      <c r="F47610" s="40">
        <v>30695.7397834</v>
      </c>
      <c r="G47610" s="35">
        <f t="shared" si="743"/>
        <v>32892.941707710001</v>
      </c>
      <c r="H47610" s="27">
        <v>575.52697878000004</v>
      </c>
      <c r="I47610" s="28">
        <v>0</v>
      </c>
      <c r="J47610" s="28">
        <f>H47610/(INDEX(Installed_Capacity!$H$6:$S$11,MATCH(Source_Data!B47610,Installed_Capacity!$G$6:$G$11,0),MATCH(Source_Data!C47610,Installed_Capacity!$H$5:$S$5,0)))</f>
        <v>0.31176976098591552</v>
      </c>
      <c r="K47610" s="29" t="e">
        <f>I47610/(INDEX(Installed_Capacity!$H$15:$S$20,MATCH(Source_Data!B47610,Installed_Capacity!$G$15:$G$20,0),MATCH(Source_Data!C47610,Installed_Capacity!$H$14:$S$14,0)))</f>
        <v>#DIV/0!</v>
      </c>
      <c r="L47610" s="21"/>
      <c r="M47610" s="2"/>
    </row>
    <row r="47611" spans="1:13" x14ac:dyDescent="0.25">
      <c r="A47611" s="17">
        <v>44719</v>
      </c>
      <c r="B47611" s="19">
        <v>2022</v>
      </c>
      <c r="C47611" s="19">
        <v>6</v>
      </c>
      <c r="D47611" s="19">
        <v>7</v>
      </c>
      <c r="E47611" s="19">
        <v>17</v>
      </c>
      <c r="F47611" s="40">
        <v>31519.62528135</v>
      </c>
      <c r="G47611" s="35">
        <f t="shared" si="743"/>
        <v>32892.941707710001</v>
      </c>
      <c r="H47611" s="27">
        <v>692.64205335999998</v>
      </c>
      <c r="I47611" s="28">
        <v>0</v>
      </c>
      <c r="J47611" s="28">
        <f>H47611/(INDEX(Installed_Capacity!$H$6:$S$11,MATCH(Source_Data!B47611,Installed_Capacity!$G$6:$G$11,0),MATCH(Source_Data!C47611,Installed_Capacity!$H$5:$S$5,0)))</f>
        <v>0.37521237993499457</v>
      </c>
      <c r="K47611" s="29" t="e">
        <f>I47611/(INDEX(Installed_Capacity!$H$15:$S$20,MATCH(Source_Data!B47611,Installed_Capacity!$G$15:$G$20,0),MATCH(Source_Data!C47611,Installed_Capacity!$H$14:$S$14,0)))</f>
        <v>#DIV/0!</v>
      </c>
      <c r="L47611" s="21"/>
      <c r="M47611" s="2"/>
    </row>
    <row r="47612" spans="1:13" x14ac:dyDescent="0.25">
      <c r="A47612" s="17">
        <v>44719</v>
      </c>
      <c r="B47612" s="19">
        <v>2022</v>
      </c>
      <c r="C47612" s="19">
        <v>6</v>
      </c>
      <c r="D47612" s="19">
        <v>7</v>
      </c>
      <c r="E47612" s="19">
        <v>18</v>
      </c>
      <c r="F47612" s="40">
        <v>32351.617652149998</v>
      </c>
      <c r="G47612" s="35">
        <f t="shared" si="743"/>
        <v>32892.941707710001</v>
      </c>
      <c r="H47612" s="27">
        <v>760.98254292000001</v>
      </c>
      <c r="I47612" s="28">
        <v>0</v>
      </c>
      <c r="J47612" s="28">
        <f>H47612/(INDEX(Installed_Capacity!$H$6:$S$11,MATCH(Source_Data!B47612,Installed_Capacity!$G$6:$G$11,0),MATCH(Source_Data!C47612,Installed_Capacity!$H$5:$S$5,0)))</f>
        <v>0.41223323018418201</v>
      </c>
      <c r="K47612" s="29" t="e">
        <f>I47612/(INDEX(Installed_Capacity!$H$15:$S$20,MATCH(Source_Data!B47612,Installed_Capacity!$G$15:$G$20,0),MATCH(Source_Data!C47612,Installed_Capacity!$H$14:$S$14,0)))</f>
        <v>#DIV/0!</v>
      </c>
      <c r="L47612" s="21"/>
      <c r="M47612" s="2"/>
    </row>
    <row r="47613" spans="1:13" x14ac:dyDescent="0.25">
      <c r="A47613" s="17">
        <v>44719</v>
      </c>
      <c r="B47613" s="19">
        <v>2022</v>
      </c>
      <c r="C47613" s="19">
        <v>6</v>
      </c>
      <c r="D47613" s="19">
        <v>7</v>
      </c>
      <c r="E47613" s="19">
        <v>19</v>
      </c>
      <c r="F47613" s="40">
        <v>32892.941707710001</v>
      </c>
      <c r="G47613" s="35">
        <f t="shared" si="743"/>
        <v>32892.941707710001</v>
      </c>
      <c r="H47613" s="27">
        <v>1058.1818146099999</v>
      </c>
      <c r="I47613" s="28">
        <v>0</v>
      </c>
      <c r="J47613" s="28">
        <f>H47613/(INDEX(Installed_Capacity!$H$6:$S$11,MATCH(Source_Data!B47613,Installed_Capacity!$G$6:$G$11,0),MATCH(Source_Data!C47613,Installed_Capacity!$H$5:$S$5,0)))</f>
        <v>0.57322958537919821</v>
      </c>
      <c r="K47613" s="29" t="e">
        <f>I47613/(INDEX(Installed_Capacity!$H$15:$S$20,MATCH(Source_Data!B47613,Installed_Capacity!$G$15:$G$20,0),MATCH(Source_Data!C47613,Installed_Capacity!$H$14:$S$14,0)))</f>
        <v>#DIV/0!</v>
      </c>
      <c r="L47613" s="21"/>
      <c r="M47613" s="2"/>
    </row>
    <row r="47614" spans="1:13" x14ac:dyDescent="0.25">
      <c r="A47614" s="17">
        <v>44719</v>
      </c>
      <c r="B47614" s="19">
        <v>2022</v>
      </c>
      <c r="C47614" s="19">
        <v>6</v>
      </c>
      <c r="D47614" s="19">
        <v>7</v>
      </c>
      <c r="E47614" s="19">
        <v>20</v>
      </c>
      <c r="F47614" s="40">
        <v>32612.319193669999</v>
      </c>
      <c r="G47614" s="35">
        <f t="shared" si="743"/>
        <v>32892.941707710001</v>
      </c>
      <c r="H47614" s="27">
        <v>1005.5335351</v>
      </c>
      <c r="I47614" s="28">
        <v>0</v>
      </c>
      <c r="J47614" s="28">
        <f>H47614/(INDEX(Installed_Capacity!$H$6:$S$11,MATCH(Source_Data!B47614,Installed_Capacity!$G$6:$G$11,0),MATCH(Source_Data!C47614,Installed_Capacity!$H$5:$S$5,0)))</f>
        <v>0.54470939062838575</v>
      </c>
      <c r="K47614" s="29" t="e">
        <f>I47614/(INDEX(Installed_Capacity!$H$15:$S$20,MATCH(Source_Data!B47614,Installed_Capacity!$G$15:$G$20,0),MATCH(Source_Data!C47614,Installed_Capacity!$H$14:$S$14,0)))</f>
        <v>#DIV/0!</v>
      </c>
      <c r="L47614" s="21"/>
      <c r="M47614" s="2"/>
    </row>
    <row r="47615" spans="1:13" x14ac:dyDescent="0.25">
      <c r="A47615" s="17">
        <v>44719</v>
      </c>
      <c r="B47615" s="19">
        <v>2022</v>
      </c>
      <c r="C47615" s="19">
        <v>6</v>
      </c>
      <c r="D47615" s="19">
        <v>7</v>
      </c>
      <c r="E47615" s="19">
        <v>21</v>
      </c>
      <c r="F47615" s="40">
        <v>32165.786618220001</v>
      </c>
      <c r="G47615" s="35">
        <f t="shared" si="743"/>
        <v>32892.941707710001</v>
      </c>
      <c r="H47615" s="27">
        <v>928.79823481000005</v>
      </c>
      <c r="I47615" s="28">
        <v>0</v>
      </c>
      <c r="J47615" s="28">
        <f>H47615/(INDEX(Installed_Capacity!$H$6:$S$11,MATCH(Source_Data!B47615,Installed_Capacity!$G$6:$G$11,0),MATCH(Source_Data!C47615,Installed_Capacity!$H$5:$S$5,0)))</f>
        <v>0.5031409722697725</v>
      </c>
      <c r="K47615" s="29" t="e">
        <f>I47615/(INDEX(Installed_Capacity!$H$15:$S$20,MATCH(Source_Data!B47615,Installed_Capacity!$G$15:$G$20,0),MATCH(Source_Data!C47615,Installed_Capacity!$H$14:$S$14,0)))</f>
        <v>#DIV/0!</v>
      </c>
      <c r="L47615" s="21"/>
      <c r="M47615" s="2"/>
    </row>
    <row r="47616" spans="1:13" x14ac:dyDescent="0.25">
      <c r="A47616" s="17">
        <v>44719</v>
      </c>
      <c r="B47616" s="19">
        <v>2022</v>
      </c>
      <c r="C47616" s="19">
        <v>6</v>
      </c>
      <c r="D47616" s="19">
        <v>7</v>
      </c>
      <c r="E47616" s="19">
        <v>22</v>
      </c>
      <c r="F47616" s="40">
        <v>31196.985015310001</v>
      </c>
      <c r="G47616" s="35">
        <f t="shared" si="743"/>
        <v>32892.941707710001</v>
      </c>
      <c r="H47616" s="27">
        <v>939.4615225</v>
      </c>
      <c r="I47616" s="28">
        <v>0</v>
      </c>
      <c r="J47616" s="28">
        <f>H47616/(INDEX(Installed_Capacity!$H$6:$S$11,MATCH(Source_Data!B47616,Installed_Capacity!$G$6:$G$11,0),MATCH(Source_Data!C47616,Installed_Capacity!$H$5:$S$5,0)))</f>
        <v>0.50891740113759476</v>
      </c>
      <c r="K47616" s="29" t="e">
        <f>I47616/(INDEX(Installed_Capacity!$H$15:$S$20,MATCH(Source_Data!B47616,Installed_Capacity!$G$15:$G$20,0),MATCH(Source_Data!C47616,Installed_Capacity!$H$14:$S$14,0)))</f>
        <v>#DIV/0!</v>
      </c>
      <c r="L47616" s="21"/>
      <c r="M47616" s="2"/>
    </row>
    <row r="47617" spans="1:13" x14ac:dyDescent="0.25">
      <c r="A47617" s="17">
        <v>44719</v>
      </c>
      <c r="B47617" s="19">
        <v>2022</v>
      </c>
      <c r="C47617" s="19">
        <v>6</v>
      </c>
      <c r="D47617" s="19">
        <v>7</v>
      </c>
      <c r="E47617" s="19">
        <v>23</v>
      </c>
      <c r="F47617" s="40">
        <v>28961.429830810001</v>
      </c>
      <c r="G47617" s="35">
        <f t="shared" si="743"/>
        <v>32892.941707710001</v>
      </c>
      <c r="H47617" s="27">
        <v>874.96184038000001</v>
      </c>
      <c r="I47617" s="28">
        <v>0</v>
      </c>
      <c r="J47617" s="28">
        <f>H47617/(INDEX(Installed_Capacity!$H$6:$S$11,MATCH(Source_Data!B47617,Installed_Capacity!$G$6:$G$11,0),MATCH(Source_Data!C47617,Installed_Capacity!$H$5:$S$5,0)))</f>
        <v>0.47397716163596965</v>
      </c>
      <c r="K47617" s="29" t="e">
        <f>I47617/(INDEX(Installed_Capacity!$H$15:$S$20,MATCH(Source_Data!B47617,Installed_Capacity!$G$15:$G$20,0),MATCH(Source_Data!C47617,Installed_Capacity!$H$14:$S$14,0)))</f>
        <v>#DIV/0!</v>
      </c>
      <c r="L47617" s="21"/>
      <c r="M47617" s="2"/>
    </row>
    <row r="47618" spans="1:13" x14ac:dyDescent="0.25">
      <c r="A47618" s="17">
        <v>44719</v>
      </c>
      <c r="B47618" s="19">
        <v>2022</v>
      </c>
      <c r="C47618" s="19">
        <v>6</v>
      </c>
      <c r="D47618" s="19">
        <v>7</v>
      </c>
      <c r="E47618" s="19">
        <v>24</v>
      </c>
      <c r="F47618" s="40">
        <v>26738.234991820002</v>
      </c>
      <c r="G47618" s="35">
        <f t="shared" si="743"/>
        <v>32892.941707710001</v>
      </c>
      <c r="H47618" s="27">
        <v>1070.57858246</v>
      </c>
      <c r="I47618" s="28">
        <v>0</v>
      </c>
      <c r="J47618" s="28">
        <f>H47618/(INDEX(Installed_Capacity!$H$6:$S$11,MATCH(Source_Data!B47618,Installed_Capacity!$G$6:$G$11,0),MATCH(Source_Data!C47618,Installed_Capacity!$H$5:$S$5,0)))</f>
        <v>0.57994506092091003</v>
      </c>
      <c r="K47618" s="29" t="e">
        <f>I47618/(INDEX(Installed_Capacity!$H$15:$S$20,MATCH(Source_Data!B47618,Installed_Capacity!$G$15:$G$20,0),MATCH(Source_Data!C47618,Installed_Capacity!$H$14:$S$14,0)))</f>
        <v>#DIV/0!</v>
      </c>
      <c r="L47618" s="21"/>
      <c r="M47618" s="2"/>
    </row>
    <row r="47619" spans="1:13" x14ac:dyDescent="0.25">
      <c r="A47619" s="17">
        <v>44720</v>
      </c>
      <c r="B47619" s="19">
        <v>2022</v>
      </c>
      <c r="C47619" s="19">
        <v>6</v>
      </c>
      <c r="D47619" s="19">
        <v>8</v>
      </c>
      <c r="E47619" s="19">
        <v>1</v>
      </c>
      <c r="F47619" s="40">
        <v>25040.21767822</v>
      </c>
      <c r="G47619" s="35">
        <f t="shared" ref="G47619:G47682" si="744">_xlfn.MAXIFS($F:$F,$B:$B,B47619,$C:$C,C47619,$D:$D,D47619)</f>
        <v>34365.065592530002</v>
      </c>
      <c r="H47619" s="27">
        <v>888.10846187000004</v>
      </c>
      <c r="I47619" s="28">
        <v>0</v>
      </c>
      <c r="J47619" s="28">
        <f>H47619/(INDEX(Installed_Capacity!$H$6:$S$11,MATCH(Source_Data!B47619,Installed_Capacity!$G$6:$G$11,0),MATCH(Source_Data!C47619,Installed_Capacity!$H$5:$S$5,0)))</f>
        <v>0.48109884174972917</v>
      </c>
      <c r="K47619" s="29" t="e">
        <f>I47619/(INDEX(Installed_Capacity!$H$15:$S$20,MATCH(Source_Data!B47619,Installed_Capacity!$G$15:$G$20,0),MATCH(Source_Data!C47619,Installed_Capacity!$H$14:$S$14,0)))</f>
        <v>#DIV/0!</v>
      </c>
      <c r="L47619" s="21"/>
      <c r="M47619" s="2"/>
    </row>
    <row r="47620" spans="1:13" x14ac:dyDescent="0.25">
      <c r="A47620" s="17">
        <v>44720</v>
      </c>
      <c r="B47620" s="19">
        <v>2022</v>
      </c>
      <c r="C47620" s="19">
        <v>6</v>
      </c>
      <c r="D47620" s="19">
        <v>8</v>
      </c>
      <c r="E47620" s="19">
        <v>2</v>
      </c>
      <c r="F47620" s="40">
        <v>23746.465569510001</v>
      </c>
      <c r="G47620" s="35">
        <f t="shared" si="744"/>
        <v>34365.065592530002</v>
      </c>
      <c r="H47620" s="27">
        <v>695.98156017999997</v>
      </c>
      <c r="I47620" s="28">
        <v>0</v>
      </c>
      <c r="J47620" s="28">
        <f>H47620/(INDEX(Installed_Capacity!$H$6:$S$11,MATCH(Source_Data!B47620,Installed_Capacity!$G$6:$G$11,0),MATCH(Source_Data!C47620,Installed_Capacity!$H$5:$S$5,0)))</f>
        <v>0.37702143021668472</v>
      </c>
      <c r="K47620" s="29" t="e">
        <f>I47620/(INDEX(Installed_Capacity!$H$15:$S$20,MATCH(Source_Data!B47620,Installed_Capacity!$G$15:$G$20,0),MATCH(Source_Data!C47620,Installed_Capacity!$H$14:$S$14,0)))</f>
        <v>#DIV/0!</v>
      </c>
      <c r="L47620" s="21"/>
      <c r="M47620" s="2"/>
    </row>
    <row r="47621" spans="1:13" x14ac:dyDescent="0.25">
      <c r="A47621" s="17">
        <v>44720</v>
      </c>
      <c r="B47621" s="19">
        <v>2022</v>
      </c>
      <c r="C47621" s="19">
        <v>6</v>
      </c>
      <c r="D47621" s="19">
        <v>8</v>
      </c>
      <c r="E47621" s="19">
        <v>3</v>
      </c>
      <c r="F47621" s="40">
        <v>23006.367375639998</v>
      </c>
      <c r="G47621" s="35">
        <f t="shared" si="744"/>
        <v>34365.065592530002</v>
      </c>
      <c r="H47621" s="27">
        <v>422.424037236</v>
      </c>
      <c r="I47621" s="28">
        <v>0</v>
      </c>
      <c r="J47621" s="28">
        <f>H47621/(INDEX(Installed_Capacity!$H$6:$S$11,MATCH(Source_Data!B47621,Installed_Capacity!$G$6:$G$11,0),MATCH(Source_Data!C47621,Installed_Capacity!$H$5:$S$5,0)))</f>
        <v>0.22883208951029252</v>
      </c>
      <c r="K47621" s="29" t="e">
        <f>I47621/(INDEX(Installed_Capacity!$H$15:$S$20,MATCH(Source_Data!B47621,Installed_Capacity!$G$15:$G$20,0),MATCH(Source_Data!C47621,Installed_Capacity!$H$14:$S$14,0)))</f>
        <v>#DIV/0!</v>
      </c>
      <c r="L47621" s="21"/>
      <c r="M47621" s="2"/>
    </row>
    <row r="47622" spans="1:13" x14ac:dyDescent="0.25">
      <c r="A47622" s="17">
        <v>44720</v>
      </c>
      <c r="B47622" s="19">
        <v>2022</v>
      </c>
      <c r="C47622" s="19">
        <v>6</v>
      </c>
      <c r="D47622" s="19">
        <v>8</v>
      </c>
      <c r="E47622" s="19">
        <v>4</v>
      </c>
      <c r="F47622" s="40">
        <v>22524.919412210002</v>
      </c>
      <c r="G47622" s="35">
        <f t="shared" si="744"/>
        <v>34365.065592530002</v>
      </c>
      <c r="H47622" s="27">
        <v>315.73424997699999</v>
      </c>
      <c r="I47622" s="28">
        <v>0</v>
      </c>
      <c r="J47622" s="28">
        <f>H47622/(INDEX(Installed_Capacity!$H$6:$S$11,MATCH(Source_Data!B47622,Installed_Capacity!$G$6:$G$11,0),MATCH(Source_Data!C47622,Installed_Capacity!$H$5:$S$5,0)))</f>
        <v>0.17103697181852653</v>
      </c>
      <c r="K47622" s="29" t="e">
        <f>I47622/(INDEX(Installed_Capacity!$H$15:$S$20,MATCH(Source_Data!B47622,Installed_Capacity!$G$15:$G$20,0),MATCH(Source_Data!C47622,Installed_Capacity!$H$14:$S$14,0)))</f>
        <v>#DIV/0!</v>
      </c>
      <c r="L47622" s="21"/>
      <c r="M47622" s="2"/>
    </row>
    <row r="47623" spans="1:13" x14ac:dyDescent="0.25">
      <c r="A47623" s="17">
        <v>44720</v>
      </c>
      <c r="B47623" s="19">
        <v>2022</v>
      </c>
      <c r="C47623" s="19">
        <v>6</v>
      </c>
      <c r="D47623" s="19">
        <v>8</v>
      </c>
      <c r="E47623" s="19">
        <v>5</v>
      </c>
      <c r="F47623" s="40">
        <v>22572.922567950001</v>
      </c>
      <c r="G47623" s="35">
        <f t="shared" si="744"/>
        <v>34365.065592530002</v>
      </c>
      <c r="H47623" s="27">
        <v>281.99999972199998</v>
      </c>
      <c r="I47623" s="28">
        <v>0</v>
      </c>
      <c r="J47623" s="28">
        <f>H47623/(INDEX(Installed_Capacity!$H$6:$S$11,MATCH(Source_Data!B47623,Installed_Capacity!$G$6:$G$11,0),MATCH(Source_Data!C47623,Installed_Capacity!$H$5:$S$5,0)))</f>
        <v>0.15276273007692306</v>
      </c>
      <c r="K47623" s="29" t="e">
        <f>I47623/(INDEX(Installed_Capacity!$H$15:$S$20,MATCH(Source_Data!B47623,Installed_Capacity!$G$15:$G$20,0),MATCH(Source_Data!C47623,Installed_Capacity!$H$14:$S$14,0)))</f>
        <v>#DIV/0!</v>
      </c>
      <c r="L47623" s="21"/>
      <c r="M47623" s="2"/>
    </row>
    <row r="47624" spans="1:13" x14ac:dyDescent="0.25">
      <c r="A47624" s="17">
        <v>44720</v>
      </c>
      <c r="B47624" s="19">
        <v>2022</v>
      </c>
      <c r="C47624" s="19">
        <v>6</v>
      </c>
      <c r="D47624" s="19">
        <v>8</v>
      </c>
      <c r="E47624" s="19">
        <v>6</v>
      </c>
      <c r="F47624" s="40">
        <v>23422.035457549999</v>
      </c>
      <c r="G47624" s="35">
        <f t="shared" si="744"/>
        <v>34365.065592530002</v>
      </c>
      <c r="H47624" s="27">
        <v>544.69301197599998</v>
      </c>
      <c r="I47624" s="28">
        <v>0</v>
      </c>
      <c r="J47624" s="28">
        <f>H47624/(INDEX(Installed_Capacity!$H$6:$S$11,MATCH(Source_Data!B47624,Installed_Capacity!$G$6:$G$11,0),MATCH(Source_Data!C47624,Installed_Capacity!$H$5:$S$5,0)))</f>
        <v>0.29506663704008668</v>
      </c>
      <c r="K47624" s="29" t="e">
        <f>I47624/(INDEX(Installed_Capacity!$H$15:$S$20,MATCH(Source_Data!B47624,Installed_Capacity!$G$15:$G$20,0),MATCH(Source_Data!C47624,Installed_Capacity!$H$14:$S$14,0)))</f>
        <v>#DIV/0!</v>
      </c>
      <c r="L47624" s="21"/>
      <c r="M47624" s="2"/>
    </row>
    <row r="47625" spans="1:13" x14ac:dyDescent="0.25">
      <c r="A47625" s="17">
        <v>44720</v>
      </c>
      <c r="B47625" s="19">
        <v>2022</v>
      </c>
      <c r="C47625" s="19">
        <v>6</v>
      </c>
      <c r="D47625" s="19">
        <v>8</v>
      </c>
      <c r="E47625" s="19">
        <v>7</v>
      </c>
      <c r="F47625" s="40">
        <v>24713.49148208</v>
      </c>
      <c r="G47625" s="35">
        <f t="shared" si="744"/>
        <v>34365.065592530002</v>
      </c>
      <c r="H47625" s="27">
        <v>888.96273420199998</v>
      </c>
      <c r="I47625" s="28">
        <v>0</v>
      </c>
      <c r="J47625" s="28">
        <f>H47625/(INDEX(Installed_Capacity!$H$6:$S$11,MATCH(Source_Data!B47625,Installed_Capacity!$G$6:$G$11,0),MATCH(Source_Data!C47625,Installed_Capacity!$H$5:$S$5,0)))</f>
        <v>0.48156161116034668</v>
      </c>
      <c r="K47625" s="29" t="e">
        <f>I47625/(INDEX(Installed_Capacity!$H$15:$S$20,MATCH(Source_Data!B47625,Installed_Capacity!$G$15:$G$20,0),MATCH(Source_Data!C47625,Installed_Capacity!$H$14:$S$14,0)))</f>
        <v>#DIV/0!</v>
      </c>
      <c r="L47625" s="21"/>
      <c r="M47625" s="2"/>
    </row>
    <row r="47626" spans="1:13" x14ac:dyDescent="0.25">
      <c r="A47626" s="17">
        <v>44720</v>
      </c>
      <c r="B47626" s="19">
        <v>2022</v>
      </c>
      <c r="C47626" s="19">
        <v>6</v>
      </c>
      <c r="D47626" s="19">
        <v>8</v>
      </c>
      <c r="E47626" s="19">
        <v>8</v>
      </c>
      <c r="F47626" s="40">
        <v>26228.671687180002</v>
      </c>
      <c r="G47626" s="35">
        <f t="shared" si="744"/>
        <v>34365.065592530002</v>
      </c>
      <c r="H47626" s="27">
        <v>1319.99487144</v>
      </c>
      <c r="I47626" s="28">
        <v>0</v>
      </c>
      <c r="J47626" s="28">
        <f>H47626/(INDEX(Installed_Capacity!$H$6:$S$11,MATCH(Source_Data!B47626,Installed_Capacity!$G$6:$G$11,0),MATCH(Source_Data!C47626,Installed_Capacity!$H$5:$S$5,0)))</f>
        <v>0.7150568100975081</v>
      </c>
      <c r="K47626" s="29" t="e">
        <f>I47626/(INDEX(Installed_Capacity!$H$15:$S$20,MATCH(Source_Data!B47626,Installed_Capacity!$G$15:$G$20,0),MATCH(Source_Data!C47626,Installed_Capacity!$H$14:$S$14,0)))</f>
        <v>#DIV/0!</v>
      </c>
      <c r="L47626" s="21"/>
      <c r="M47626" s="2"/>
    </row>
    <row r="47627" spans="1:13" x14ac:dyDescent="0.25">
      <c r="A47627" s="17">
        <v>44720</v>
      </c>
      <c r="B47627" s="19">
        <v>2022</v>
      </c>
      <c r="C47627" s="19">
        <v>6</v>
      </c>
      <c r="D47627" s="19">
        <v>8</v>
      </c>
      <c r="E47627" s="19">
        <v>9</v>
      </c>
      <c r="F47627" s="40">
        <v>27043.87641723</v>
      </c>
      <c r="G47627" s="35">
        <f t="shared" si="744"/>
        <v>34365.065592530002</v>
      </c>
      <c r="H47627" s="27">
        <v>1278.7066070599999</v>
      </c>
      <c r="I47627" s="28">
        <v>0</v>
      </c>
      <c r="J47627" s="28">
        <f>H47627/(INDEX(Installed_Capacity!$H$6:$S$11,MATCH(Source_Data!B47627,Installed_Capacity!$G$6:$G$11,0),MATCH(Source_Data!C47627,Installed_Capacity!$H$5:$S$5,0)))</f>
        <v>0.69269046969664128</v>
      </c>
      <c r="K47627" s="29" t="e">
        <f>I47627/(INDEX(Installed_Capacity!$H$15:$S$20,MATCH(Source_Data!B47627,Installed_Capacity!$G$15:$G$20,0),MATCH(Source_Data!C47627,Installed_Capacity!$H$14:$S$14,0)))</f>
        <v>#DIV/0!</v>
      </c>
      <c r="L47627" s="21"/>
      <c r="M47627" s="2"/>
    </row>
    <row r="47628" spans="1:13" x14ac:dyDescent="0.25">
      <c r="A47628" s="17">
        <v>44720</v>
      </c>
      <c r="B47628" s="19">
        <v>2022</v>
      </c>
      <c r="C47628" s="19">
        <v>6</v>
      </c>
      <c r="D47628" s="19">
        <v>8</v>
      </c>
      <c r="E47628" s="19">
        <v>10</v>
      </c>
      <c r="F47628" s="40">
        <v>26810.950034959998</v>
      </c>
      <c r="G47628" s="35">
        <f t="shared" si="744"/>
        <v>34365.065592530002</v>
      </c>
      <c r="H47628" s="27">
        <v>1195.11243517</v>
      </c>
      <c r="I47628" s="28">
        <v>0</v>
      </c>
      <c r="J47628" s="28">
        <f>H47628/(INDEX(Installed_Capacity!$H$6:$S$11,MATCH(Source_Data!B47628,Installed_Capacity!$G$6:$G$11,0),MATCH(Source_Data!C47628,Installed_Capacity!$H$5:$S$5,0)))</f>
        <v>0.6474065195937162</v>
      </c>
      <c r="K47628" s="29" t="e">
        <f>I47628/(INDEX(Installed_Capacity!$H$15:$S$20,MATCH(Source_Data!B47628,Installed_Capacity!$G$15:$G$20,0),MATCH(Source_Data!C47628,Installed_Capacity!$H$14:$S$14,0)))</f>
        <v>#DIV/0!</v>
      </c>
      <c r="L47628" s="21"/>
      <c r="M47628" s="2"/>
    </row>
    <row r="47629" spans="1:13" x14ac:dyDescent="0.25">
      <c r="A47629" s="17">
        <v>44720</v>
      </c>
      <c r="B47629" s="19">
        <v>2022</v>
      </c>
      <c r="C47629" s="19">
        <v>6</v>
      </c>
      <c r="D47629" s="19">
        <v>8</v>
      </c>
      <c r="E47629" s="19">
        <v>11</v>
      </c>
      <c r="F47629" s="40">
        <v>26825.817177479999</v>
      </c>
      <c r="G47629" s="35">
        <f t="shared" si="744"/>
        <v>34365.065592530002</v>
      </c>
      <c r="H47629" s="27">
        <v>947.83084784000005</v>
      </c>
      <c r="I47629" s="28">
        <v>0</v>
      </c>
      <c r="J47629" s="28">
        <f>H47629/(INDEX(Installed_Capacity!$H$6:$S$11,MATCH(Source_Data!B47629,Installed_Capacity!$G$6:$G$11,0),MATCH(Source_Data!C47629,Installed_Capacity!$H$5:$S$5,0)))</f>
        <v>0.51345116351029252</v>
      </c>
      <c r="K47629" s="29" t="e">
        <f>I47629/(INDEX(Installed_Capacity!$H$15:$S$20,MATCH(Source_Data!B47629,Installed_Capacity!$G$15:$G$20,0),MATCH(Source_Data!C47629,Installed_Capacity!$H$14:$S$14,0)))</f>
        <v>#DIV/0!</v>
      </c>
      <c r="L47629" s="21"/>
      <c r="M47629" s="2"/>
    </row>
    <row r="47630" spans="1:13" x14ac:dyDescent="0.25">
      <c r="A47630" s="17">
        <v>44720</v>
      </c>
      <c r="B47630" s="19">
        <v>2022</v>
      </c>
      <c r="C47630" s="19">
        <v>6</v>
      </c>
      <c r="D47630" s="19">
        <v>8</v>
      </c>
      <c r="E47630" s="19">
        <v>12</v>
      </c>
      <c r="F47630" s="40">
        <v>27244.039799580001</v>
      </c>
      <c r="G47630" s="35">
        <f t="shared" si="744"/>
        <v>34365.065592530002</v>
      </c>
      <c r="H47630" s="27">
        <v>781.3101461</v>
      </c>
      <c r="I47630" s="28">
        <v>0</v>
      </c>
      <c r="J47630" s="28">
        <f>H47630/(INDEX(Installed_Capacity!$H$6:$S$11,MATCH(Source_Data!B47630,Installed_Capacity!$G$6:$G$11,0),MATCH(Source_Data!C47630,Installed_Capacity!$H$5:$S$5,0)))</f>
        <v>0.42324493288190684</v>
      </c>
      <c r="K47630" s="29" t="e">
        <f>I47630/(INDEX(Installed_Capacity!$H$15:$S$20,MATCH(Source_Data!B47630,Installed_Capacity!$G$15:$G$20,0),MATCH(Source_Data!C47630,Installed_Capacity!$H$14:$S$14,0)))</f>
        <v>#DIV/0!</v>
      </c>
      <c r="L47630" s="21"/>
      <c r="M47630" s="2"/>
    </row>
    <row r="47631" spans="1:13" x14ac:dyDescent="0.25">
      <c r="A47631" s="17">
        <v>44720</v>
      </c>
      <c r="B47631" s="19">
        <v>2022</v>
      </c>
      <c r="C47631" s="19">
        <v>6</v>
      </c>
      <c r="D47631" s="19">
        <v>8</v>
      </c>
      <c r="E47631" s="19">
        <v>13</v>
      </c>
      <c r="F47631" s="40">
        <v>27675.70827295</v>
      </c>
      <c r="G47631" s="35">
        <f t="shared" si="744"/>
        <v>34365.065592530002</v>
      </c>
      <c r="H47631" s="27">
        <v>712.99390555800005</v>
      </c>
      <c r="I47631" s="28">
        <v>0</v>
      </c>
      <c r="J47631" s="28">
        <f>H47631/(INDEX(Installed_Capacity!$H$6:$S$11,MATCH(Source_Data!B47631,Installed_Capacity!$G$6:$G$11,0),MATCH(Source_Data!C47631,Installed_Capacity!$H$5:$S$5,0)))</f>
        <v>0.38623721861213439</v>
      </c>
      <c r="K47631" s="29" t="e">
        <f>I47631/(INDEX(Installed_Capacity!$H$15:$S$20,MATCH(Source_Data!B47631,Installed_Capacity!$G$15:$G$20,0),MATCH(Source_Data!C47631,Installed_Capacity!$H$14:$S$14,0)))</f>
        <v>#DIV/0!</v>
      </c>
      <c r="L47631" s="21"/>
      <c r="M47631" s="2"/>
    </row>
    <row r="47632" spans="1:13" x14ac:dyDescent="0.25">
      <c r="A47632" s="17">
        <v>44720</v>
      </c>
      <c r="B47632" s="19">
        <v>2022</v>
      </c>
      <c r="C47632" s="19">
        <v>6</v>
      </c>
      <c r="D47632" s="19">
        <v>8</v>
      </c>
      <c r="E47632" s="19">
        <v>14</v>
      </c>
      <c r="F47632" s="40">
        <v>28794.507645400001</v>
      </c>
      <c r="G47632" s="35">
        <f t="shared" si="744"/>
        <v>34365.065592530002</v>
      </c>
      <c r="H47632" s="27">
        <v>777.94278882200001</v>
      </c>
      <c r="I47632" s="28">
        <v>0</v>
      </c>
      <c r="J47632" s="28">
        <f>H47632/(INDEX(Installed_Capacity!$H$6:$S$11,MATCH(Source_Data!B47632,Installed_Capacity!$G$6:$G$11,0),MATCH(Source_Data!C47632,Installed_Capacity!$H$5:$S$5,0)))</f>
        <v>0.42142079567822321</v>
      </c>
      <c r="K47632" s="29" t="e">
        <f>I47632/(INDEX(Installed_Capacity!$H$15:$S$20,MATCH(Source_Data!B47632,Installed_Capacity!$G$15:$G$20,0),MATCH(Source_Data!C47632,Installed_Capacity!$H$14:$S$14,0)))</f>
        <v>#DIV/0!</v>
      </c>
      <c r="L47632" s="21"/>
      <c r="M47632" s="2"/>
    </row>
    <row r="47633" spans="1:13" x14ac:dyDescent="0.25">
      <c r="A47633" s="17">
        <v>44720</v>
      </c>
      <c r="B47633" s="19">
        <v>2022</v>
      </c>
      <c r="C47633" s="19">
        <v>6</v>
      </c>
      <c r="D47633" s="19">
        <v>8</v>
      </c>
      <c r="E47633" s="19">
        <v>15</v>
      </c>
      <c r="F47633" s="40">
        <v>30373.971437560002</v>
      </c>
      <c r="G47633" s="35">
        <f t="shared" si="744"/>
        <v>34365.065592530002</v>
      </c>
      <c r="H47633" s="27">
        <v>820.29245378799999</v>
      </c>
      <c r="I47633" s="28">
        <v>0</v>
      </c>
      <c r="J47633" s="28">
        <f>H47633/(INDEX(Installed_Capacity!$H$6:$S$11,MATCH(Source_Data!B47633,Installed_Capacity!$G$6:$G$11,0),MATCH(Source_Data!C47633,Installed_Capacity!$H$5:$S$5,0)))</f>
        <v>0.44436210931094255</v>
      </c>
      <c r="K47633" s="29" t="e">
        <f>I47633/(INDEX(Installed_Capacity!$H$15:$S$20,MATCH(Source_Data!B47633,Installed_Capacity!$G$15:$G$20,0),MATCH(Source_Data!C47633,Installed_Capacity!$H$14:$S$14,0)))</f>
        <v>#DIV/0!</v>
      </c>
      <c r="L47633" s="21"/>
      <c r="M47633" s="2"/>
    </row>
    <row r="47634" spans="1:13" x14ac:dyDescent="0.25">
      <c r="A47634" s="17">
        <v>44720</v>
      </c>
      <c r="B47634" s="19">
        <v>2022</v>
      </c>
      <c r="C47634" s="19">
        <v>6</v>
      </c>
      <c r="D47634" s="19">
        <v>8</v>
      </c>
      <c r="E47634" s="19">
        <v>16</v>
      </c>
      <c r="F47634" s="40">
        <v>31595.854619310001</v>
      </c>
      <c r="G47634" s="35">
        <f t="shared" si="744"/>
        <v>34365.065592530002</v>
      </c>
      <c r="H47634" s="27">
        <v>755.57549166599995</v>
      </c>
      <c r="I47634" s="28">
        <v>0</v>
      </c>
      <c r="J47634" s="28">
        <f>H47634/(INDEX(Installed_Capacity!$H$6:$S$11,MATCH(Source_Data!B47634,Installed_Capacity!$G$6:$G$11,0),MATCH(Source_Data!C47634,Installed_Capacity!$H$5:$S$5,0)))</f>
        <v>0.40930416666630548</v>
      </c>
      <c r="K47634" s="29" t="e">
        <f>I47634/(INDEX(Installed_Capacity!$H$15:$S$20,MATCH(Source_Data!B47634,Installed_Capacity!$G$15:$G$20,0),MATCH(Source_Data!C47634,Installed_Capacity!$H$14:$S$14,0)))</f>
        <v>#DIV/0!</v>
      </c>
      <c r="L47634" s="21"/>
      <c r="M47634" s="2"/>
    </row>
    <row r="47635" spans="1:13" x14ac:dyDescent="0.25">
      <c r="A47635" s="17">
        <v>44720</v>
      </c>
      <c r="B47635" s="19">
        <v>2022</v>
      </c>
      <c r="C47635" s="19">
        <v>6</v>
      </c>
      <c r="D47635" s="19">
        <v>8</v>
      </c>
      <c r="E47635" s="19">
        <v>17</v>
      </c>
      <c r="F47635" s="40">
        <v>32632.392745540001</v>
      </c>
      <c r="G47635" s="35">
        <f t="shared" si="744"/>
        <v>34365.065592530002</v>
      </c>
      <c r="H47635" s="27">
        <v>795.89109365000002</v>
      </c>
      <c r="I47635" s="28">
        <v>0</v>
      </c>
      <c r="J47635" s="28">
        <f>H47635/(INDEX(Installed_Capacity!$H$6:$S$11,MATCH(Source_Data!B47635,Installed_Capacity!$G$6:$G$11,0),MATCH(Source_Data!C47635,Installed_Capacity!$H$5:$S$5,0)))</f>
        <v>0.43114360436078009</v>
      </c>
      <c r="K47635" s="29" t="e">
        <f>I47635/(INDEX(Installed_Capacity!$H$15:$S$20,MATCH(Source_Data!B47635,Installed_Capacity!$G$15:$G$20,0),MATCH(Source_Data!C47635,Installed_Capacity!$H$14:$S$14,0)))</f>
        <v>#DIV/0!</v>
      </c>
      <c r="L47635" s="21"/>
      <c r="M47635" s="2"/>
    </row>
    <row r="47636" spans="1:13" x14ac:dyDescent="0.25">
      <c r="A47636" s="17">
        <v>44720</v>
      </c>
      <c r="B47636" s="19">
        <v>2022</v>
      </c>
      <c r="C47636" s="19">
        <v>6</v>
      </c>
      <c r="D47636" s="19">
        <v>8</v>
      </c>
      <c r="E47636" s="19">
        <v>18</v>
      </c>
      <c r="F47636" s="40">
        <v>33880.817403610003</v>
      </c>
      <c r="G47636" s="35">
        <f t="shared" si="744"/>
        <v>34365.065592530002</v>
      </c>
      <c r="H47636" s="27">
        <v>989.05003933</v>
      </c>
      <c r="I47636" s="28">
        <v>0</v>
      </c>
      <c r="J47636" s="28">
        <f>H47636/(INDEX(Installed_Capacity!$H$6:$S$11,MATCH(Source_Data!B47636,Installed_Capacity!$G$6:$G$11,0),MATCH(Source_Data!C47636,Installed_Capacity!$H$5:$S$5,0)))</f>
        <v>0.53578008631094254</v>
      </c>
      <c r="K47636" s="29" t="e">
        <f>I47636/(INDEX(Installed_Capacity!$H$15:$S$20,MATCH(Source_Data!B47636,Installed_Capacity!$G$15:$G$20,0),MATCH(Source_Data!C47636,Installed_Capacity!$H$14:$S$14,0)))</f>
        <v>#DIV/0!</v>
      </c>
      <c r="L47636" s="21"/>
      <c r="M47636" s="2"/>
    </row>
    <row r="47637" spans="1:13" x14ac:dyDescent="0.25">
      <c r="A47637" s="17">
        <v>44720</v>
      </c>
      <c r="B47637" s="19">
        <v>2022</v>
      </c>
      <c r="C47637" s="19">
        <v>6</v>
      </c>
      <c r="D47637" s="19">
        <v>8</v>
      </c>
      <c r="E47637" s="19">
        <v>19</v>
      </c>
      <c r="F47637" s="40">
        <v>34365.065592530002</v>
      </c>
      <c r="G47637" s="35">
        <f t="shared" si="744"/>
        <v>34365.065592530002</v>
      </c>
      <c r="H47637" s="27">
        <v>858.06648319999999</v>
      </c>
      <c r="I47637" s="28">
        <v>0</v>
      </c>
      <c r="J47637" s="28">
        <f>H47637/(INDEX(Installed_Capacity!$H$6:$S$11,MATCH(Source_Data!B47637,Installed_Capacity!$G$6:$G$11,0),MATCH(Source_Data!C47637,Installed_Capacity!$H$5:$S$5,0)))</f>
        <v>0.46482474712892741</v>
      </c>
      <c r="K47637" s="29" t="e">
        <f>I47637/(INDEX(Installed_Capacity!$H$15:$S$20,MATCH(Source_Data!B47637,Installed_Capacity!$G$15:$G$20,0),MATCH(Source_Data!C47637,Installed_Capacity!$H$14:$S$14,0)))</f>
        <v>#DIV/0!</v>
      </c>
      <c r="L47637" s="21"/>
      <c r="M47637" s="2"/>
    </row>
    <row r="47638" spans="1:13" x14ac:dyDescent="0.25">
      <c r="A47638" s="17">
        <v>44720</v>
      </c>
      <c r="B47638" s="19">
        <v>2022</v>
      </c>
      <c r="C47638" s="19">
        <v>6</v>
      </c>
      <c r="D47638" s="19">
        <v>8</v>
      </c>
      <c r="E47638" s="19">
        <v>20</v>
      </c>
      <c r="F47638" s="40">
        <v>33392.582299900001</v>
      </c>
      <c r="G47638" s="35">
        <f t="shared" si="744"/>
        <v>34365.065592530002</v>
      </c>
      <c r="H47638" s="27">
        <v>654.45261644000004</v>
      </c>
      <c r="I47638" s="28">
        <v>0</v>
      </c>
      <c r="J47638" s="28">
        <f>H47638/(INDEX(Installed_Capacity!$H$6:$S$11,MATCH(Source_Data!B47638,Installed_Capacity!$G$6:$G$11,0),MATCH(Source_Data!C47638,Installed_Capacity!$H$5:$S$5,0)))</f>
        <v>0.35452471096424704</v>
      </c>
      <c r="K47638" s="29" t="e">
        <f>I47638/(INDEX(Installed_Capacity!$H$15:$S$20,MATCH(Source_Data!B47638,Installed_Capacity!$G$15:$G$20,0),MATCH(Source_Data!C47638,Installed_Capacity!$H$14:$S$14,0)))</f>
        <v>#DIV/0!</v>
      </c>
      <c r="L47638" s="21"/>
      <c r="M47638" s="2"/>
    </row>
    <row r="47639" spans="1:13" x14ac:dyDescent="0.25">
      <c r="A47639" s="17">
        <v>44720</v>
      </c>
      <c r="B47639" s="19">
        <v>2022</v>
      </c>
      <c r="C47639" s="19">
        <v>6</v>
      </c>
      <c r="D47639" s="19">
        <v>8</v>
      </c>
      <c r="E47639" s="19">
        <v>21</v>
      </c>
      <c r="F47639" s="40">
        <v>32878.98397139</v>
      </c>
      <c r="G47639" s="35">
        <f t="shared" si="744"/>
        <v>34365.065592530002</v>
      </c>
      <c r="H47639" s="27">
        <v>710.73869419000005</v>
      </c>
      <c r="I47639" s="28">
        <v>0</v>
      </c>
      <c r="J47639" s="28">
        <f>H47639/(INDEX(Installed_Capacity!$H$6:$S$11,MATCH(Source_Data!B47639,Installed_Capacity!$G$6:$G$11,0),MATCH(Source_Data!C47639,Installed_Capacity!$H$5:$S$5,0)))</f>
        <v>0.38501554398158183</v>
      </c>
      <c r="K47639" s="29" t="e">
        <f>I47639/(INDEX(Installed_Capacity!$H$15:$S$20,MATCH(Source_Data!B47639,Installed_Capacity!$G$15:$G$20,0),MATCH(Source_Data!C47639,Installed_Capacity!$H$14:$S$14,0)))</f>
        <v>#DIV/0!</v>
      </c>
      <c r="L47639" s="21"/>
      <c r="M47639" s="2"/>
    </row>
    <row r="47640" spans="1:13" x14ac:dyDescent="0.25">
      <c r="A47640" s="17">
        <v>44720</v>
      </c>
      <c r="B47640" s="19">
        <v>2022</v>
      </c>
      <c r="C47640" s="19">
        <v>6</v>
      </c>
      <c r="D47640" s="19">
        <v>8</v>
      </c>
      <c r="E47640" s="19">
        <v>22</v>
      </c>
      <c r="F47640" s="40">
        <v>31823.63455997</v>
      </c>
      <c r="G47640" s="35">
        <f t="shared" si="744"/>
        <v>34365.065592530002</v>
      </c>
      <c r="H47640" s="27">
        <v>1006.8564158</v>
      </c>
      <c r="I47640" s="28">
        <v>0</v>
      </c>
      <c r="J47640" s="28">
        <f>H47640/(INDEX(Installed_Capacity!$H$6:$S$11,MATCH(Source_Data!B47640,Installed_Capacity!$G$6:$G$11,0),MATCH(Source_Data!C47640,Installed_Capacity!$H$5:$S$5,0)))</f>
        <v>0.54542601072589381</v>
      </c>
      <c r="K47640" s="29" t="e">
        <f>I47640/(INDEX(Installed_Capacity!$H$15:$S$20,MATCH(Source_Data!B47640,Installed_Capacity!$G$15:$G$20,0),MATCH(Source_Data!C47640,Installed_Capacity!$H$14:$S$14,0)))</f>
        <v>#DIV/0!</v>
      </c>
      <c r="L47640" s="21"/>
      <c r="M47640" s="2"/>
    </row>
    <row r="47641" spans="1:13" x14ac:dyDescent="0.25">
      <c r="A47641" s="17">
        <v>44720</v>
      </c>
      <c r="B47641" s="19">
        <v>2022</v>
      </c>
      <c r="C47641" s="19">
        <v>6</v>
      </c>
      <c r="D47641" s="19">
        <v>8</v>
      </c>
      <c r="E47641" s="19">
        <v>23</v>
      </c>
      <c r="F47641" s="40">
        <v>29450.711020260002</v>
      </c>
      <c r="G47641" s="35">
        <f t="shared" si="744"/>
        <v>34365.065592530002</v>
      </c>
      <c r="H47641" s="27">
        <v>1069.67129411</v>
      </c>
      <c r="I47641" s="28">
        <v>0</v>
      </c>
      <c r="J47641" s="28">
        <f>H47641/(INDEX(Installed_Capacity!$H$6:$S$11,MATCH(Source_Data!B47641,Installed_Capacity!$G$6:$G$11,0),MATCH(Source_Data!C47641,Installed_Capacity!$H$5:$S$5,0)))</f>
        <v>0.5794535721072589</v>
      </c>
      <c r="K47641" s="29" t="e">
        <f>I47641/(INDEX(Installed_Capacity!$H$15:$S$20,MATCH(Source_Data!B47641,Installed_Capacity!$G$15:$G$20,0),MATCH(Source_Data!C47641,Installed_Capacity!$H$14:$S$14,0)))</f>
        <v>#DIV/0!</v>
      </c>
      <c r="L47641" s="21"/>
      <c r="M47641" s="2"/>
    </row>
    <row r="47642" spans="1:13" x14ac:dyDescent="0.25">
      <c r="A47642" s="17">
        <v>44720</v>
      </c>
      <c r="B47642" s="19">
        <v>2022</v>
      </c>
      <c r="C47642" s="19">
        <v>6</v>
      </c>
      <c r="D47642" s="19">
        <v>8</v>
      </c>
      <c r="E47642" s="19">
        <v>24</v>
      </c>
      <c r="F47642" s="40">
        <v>27387.823088419998</v>
      </c>
      <c r="G47642" s="35">
        <f t="shared" si="744"/>
        <v>34365.065592530002</v>
      </c>
      <c r="H47642" s="27">
        <v>958.51673204999997</v>
      </c>
      <c r="I47642" s="28">
        <v>0</v>
      </c>
      <c r="J47642" s="28">
        <f>H47642/(INDEX(Installed_Capacity!$H$6:$S$11,MATCH(Source_Data!B47642,Installed_Capacity!$G$6:$G$11,0),MATCH(Source_Data!C47642,Installed_Capacity!$H$5:$S$5,0)))</f>
        <v>0.51923983317984834</v>
      </c>
      <c r="K47642" s="29" t="e">
        <f>I47642/(INDEX(Installed_Capacity!$H$15:$S$20,MATCH(Source_Data!B47642,Installed_Capacity!$G$15:$G$20,0),MATCH(Source_Data!C47642,Installed_Capacity!$H$14:$S$14,0)))</f>
        <v>#DIV/0!</v>
      </c>
      <c r="L47642" s="21"/>
      <c r="M47642" s="2"/>
    </row>
    <row r="47643" spans="1:13" x14ac:dyDescent="0.25">
      <c r="A47643" s="17">
        <v>44721</v>
      </c>
      <c r="B47643" s="19">
        <v>2022</v>
      </c>
      <c r="C47643" s="19">
        <v>6</v>
      </c>
      <c r="D47643" s="19">
        <v>9</v>
      </c>
      <c r="E47643" s="19">
        <v>1</v>
      </c>
      <c r="F47643" s="40">
        <v>25618.8091303</v>
      </c>
      <c r="G47643" s="35">
        <f t="shared" si="744"/>
        <v>36200.201717989999</v>
      </c>
      <c r="H47643" s="27">
        <v>677.86788743</v>
      </c>
      <c r="I47643" s="28">
        <v>0</v>
      </c>
      <c r="J47643" s="28">
        <f>H47643/(INDEX(Installed_Capacity!$H$6:$S$11,MATCH(Source_Data!B47643,Installed_Capacity!$G$6:$G$11,0),MATCH(Source_Data!C47643,Installed_Capacity!$H$5:$S$5,0)))</f>
        <v>0.36720903977789815</v>
      </c>
      <c r="K47643" s="29" t="e">
        <f>I47643/(INDEX(Installed_Capacity!$H$15:$S$20,MATCH(Source_Data!B47643,Installed_Capacity!$G$15:$G$20,0),MATCH(Source_Data!C47643,Installed_Capacity!$H$14:$S$14,0)))</f>
        <v>#DIV/0!</v>
      </c>
      <c r="L47643" s="21"/>
      <c r="M47643" s="2"/>
    </row>
    <row r="47644" spans="1:13" x14ac:dyDescent="0.25">
      <c r="A47644" s="17">
        <v>44721</v>
      </c>
      <c r="B47644" s="19">
        <v>2022</v>
      </c>
      <c r="C47644" s="19">
        <v>6</v>
      </c>
      <c r="D47644" s="19">
        <v>9</v>
      </c>
      <c r="E47644" s="19">
        <v>2</v>
      </c>
      <c r="F47644" s="40">
        <v>24407.74613431</v>
      </c>
      <c r="G47644" s="35">
        <f t="shared" si="744"/>
        <v>36200.201717989999</v>
      </c>
      <c r="H47644" s="27">
        <v>657.588806568</v>
      </c>
      <c r="I47644" s="28">
        <v>0</v>
      </c>
      <c r="J47644" s="28">
        <f>H47644/(INDEX(Installed_Capacity!$H$6:$S$11,MATCH(Source_Data!B47644,Installed_Capacity!$G$6:$G$11,0),MATCH(Source_Data!C47644,Installed_Capacity!$H$5:$S$5,0)))</f>
        <v>0.35622362219284942</v>
      </c>
      <c r="K47644" s="29" t="e">
        <f>I47644/(INDEX(Installed_Capacity!$H$15:$S$20,MATCH(Source_Data!B47644,Installed_Capacity!$G$15:$G$20,0),MATCH(Source_Data!C47644,Installed_Capacity!$H$14:$S$14,0)))</f>
        <v>#DIV/0!</v>
      </c>
      <c r="L47644" s="21"/>
      <c r="M47644" s="2"/>
    </row>
    <row r="47645" spans="1:13" x14ac:dyDescent="0.25">
      <c r="A47645" s="17">
        <v>44721</v>
      </c>
      <c r="B47645" s="19">
        <v>2022</v>
      </c>
      <c r="C47645" s="19">
        <v>6</v>
      </c>
      <c r="D47645" s="19">
        <v>9</v>
      </c>
      <c r="E47645" s="19">
        <v>3</v>
      </c>
      <c r="F47645" s="40">
        <v>23376.38463036</v>
      </c>
      <c r="G47645" s="35">
        <f t="shared" si="744"/>
        <v>36200.201717989999</v>
      </c>
      <c r="H47645" s="27">
        <v>633.76064971000005</v>
      </c>
      <c r="I47645" s="28">
        <v>0</v>
      </c>
      <c r="J47645" s="28">
        <f>H47645/(INDEX(Installed_Capacity!$H$6:$S$11,MATCH(Source_Data!B47645,Installed_Capacity!$G$6:$G$11,0),MATCH(Source_Data!C47645,Installed_Capacity!$H$5:$S$5,0)))</f>
        <v>0.3433156282286024</v>
      </c>
      <c r="K47645" s="29" t="e">
        <f>I47645/(INDEX(Installed_Capacity!$H$15:$S$20,MATCH(Source_Data!B47645,Installed_Capacity!$G$15:$G$20,0),MATCH(Source_Data!C47645,Installed_Capacity!$H$14:$S$14,0)))</f>
        <v>#DIV/0!</v>
      </c>
      <c r="L47645" s="21"/>
      <c r="M47645" s="2"/>
    </row>
    <row r="47646" spans="1:13" x14ac:dyDescent="0.25">
      <c r="A47646" s="17">
        <v>44721</v>
      </c>
      <c r="B47646" s="19">
        <v>2022</v>
      </c>
      <c r="C47646" s="19">
        <v>6</v>
      </c>
      <c r="D47646" s="19">
        <v>9</v>
      </c>
      <c r="E47646" s="19">
        <v>4</v>
      </c>
      <c r="F47646" s="40">
        <v>22892.551980010001</v>
      </c>
      <c r="G47646" s="35">
        <f t="shared" si="744"/>
        <v>36200.201717989999</v>
      </c>
      <c r="H47646" s="27">
        <v>534.83678231199997</v>
      </c>
      <c r="I47646" s="28">
        <v>0</v>
      </c>
      <c r="J47646" s="28">
        <f>H47646/(INDEX(Installed_Capacity!$H$6:$S$11,MATCH(Source_Data!B47646,Installed_Capacity!$G$6:$G$11,0),MATCH(Source_Data!C47646,Installed_Capacity!$H$5:$S$5,0)))</f>
        <v>0.28972740103575295</v>
      </c>
      <c r="K47646" s="29" t="e">
        <f>I47646/(INDEX(Installed_Capacity!$H$15:$S$20,MATCH(Source_Data!B47646,Installed_Capacity!$G$15:$G$20,0),MATCH(Source_Data!C47646,Installed_Capacity!$H$14:$S$14,0)))</f>
        <v>#DIV/0!</v>
      </c>
      <c r="L47646" s="21"/>
      <c r="M47646" s="2"/>
    </row>
    <row r="47647" spans="1:13" x14ac:dyDescent="0.25">
      <c r="A47647" s="17">
        <v>44721</v>
      </c>
      <c r="B47647" s="19">
        <v>2022</v>
      </c>
      <c r="C47647" s="19">
        <v>6</v>
      </c>
      <c r="D47647" s="19">
        <v>9</v>
      </c>
      <c r="E47647" s="19">
        <v>5</v>
      </c>
      <c r="F47647" s="40">
        <v>22968.306721680001</v>
      </c>
      <c r="G47647" s="35">
        <f t="shared" si="744"/>
        <v>36200.201717989999</v>
      </c>
      <c r="H47647" s="27">
        <v>440.69697484800002</v>
      </c>
      <c r="I47647" s="28">
        <v>0</v>
      </c>
      <c r="J47647" s="28">
        <f>H47647/(INDEX(Installed_Capacity!$H$6:$S$11,MATCH(Source_Data!B47647,Installed_Capacity!$G$6:$G$11,0),MATCH(Source_Data!C47647,Installed_Capacity!$H$5:$S$5,0)))</f>
        <v>0.23873075560563381</v>
      </c>
      <c r="K47647" s="29" t="e">
        <f>I47647/(INDEX(Installed_Capacity!$H$15:$S$20,MATCH(Source_Data!B47647,Installed_Capacity!$G$15:$G$20,0),MATCH(Source_Data!C47647,Installed_Capacity!$H$14:$S$14,0)))</f>
        <v>#DIV/0!</v>
      </c>
      <c r="L47647" s="21"/>
      <c r="M47647" s="2"/>
    </row>
    <row r="47648" spans="1:13" x14ac:dyDescent="0.25">
      <c r="A47648" s="17">
        <v>44721</v>
      </c>
      <c r="B47648" s="19">
        <v>2022</v>
      </c>
      <c r="C47648" s="19">
        <v>6</v>
      </c>
      <c r="D47648" s="19">
        <v>9</v>
      </c>
      <c r="E47648" s="19">
        <v>6</v>
      </c>
      <c r="F47648" s="40">
        <v>23526.051714339999</v>
      </c>
      <c r="G47648" s="35">
        <f t="shared" si="744"/>
        <v>36200.201717989999</v>
      </c>
      <c r="H47648" s="27">
        <v>483.26601312999998</v>
      </c>
      <c r="I47648" s="28">
        <v>0</v>
      </c>
      <c r="J47648" s="28">
        <f>H47648/(INDEX(Installed_Capacity!$H$6:$S$11,MATCH(Source_Data!B47648,Installed_Capacity!$G$6:$G$11,0),MATCH(Source_Data!C47648,Installed_Capacity!$H$5:$S$5,0)))</f>
        <v>0.26179090635427948</v>
      </c>
      <c r="K47648" s="29" t="e">
        <f>I47648/(INDEX(Installed_Capacity!$H$15:$S$20,MATCH(Source_Data!B47648,Installed_Capacity!$G$15:$G$20,0),MATCH(Source_Data!C47648,Installed_Capacity!$H$14:$S$14,0)))</f>
        <v>#DIV/0!</v>
      </c>
      <c r="L47648" s="21"/>
      <c r="M47648" s="2"/>
    </row>
    <row r="47649" spans="1:13" x14ac:dyDescent="0.25">
      <c r="A47649" s="17">
        <v>44721</v>
      </c>
      <c r="B47649" s="19">
        <v>2022</v>
      </c>
      <c r="C47649" s="19">
        <v>6</v>
      </c>
      <c r="D47649" s="19">
        <v>9</v>
      </c>
      <c r="E47649" s="19">
        <v>7</v>
      </c>
      <c r="F47649" s="40">
        <v>24646.378051930002</v>
      </c>
      <c r="G47649" s="35">
        <f t="shared" si="744"/>
        <v>36200.201717989999</v>
      </c>
      <c r="H47649" s="27">
        <v>515.58996609999997</v>
      </c>
      <c r="I47649" s="28">
        <v>0</v>
      </c>
      <c r="J47649" s="28">
        <f>H47649/(INDEX(Installed_Capacity!$H$6:$S$11,MATCH(Source_Data!B47649,Installed_Capacity!$G$6:$G$11,0),MATCH(Source_Data!C47649,Installed_Capacity!$H$5:$S$5,0)))</f>
        <v>0.27930117340195015</v>
      </c>
      <c r="K47649" s="29" t="e">
        <f>I47649/(INDEX(Installed_Capacity!$H$15:$S$20,MATCH(Source_Data!B47649,Installed_Capacity!$G$15:$G$20,0),MATCH(Source_Data!C47649,Installed_Capacity!$H$14:$S$14,0)))</f>
        <v>#DIV/0!</v>
      </c>
      <c r="L47649" s="21"/>
      <c r="M47649" s="2"/>
    </row>
    <row r="47650" spans="1:13" x14ac:dyDescent="0.25">
      <c r="A47650" s="17">
        <v>44721</v>
      </c>
      <c r="B47650" s="19">
        <v>2022</v>
      </c>
      <c r="C47650" s="19">
        <v>6</v>
      </c>
      <c r="D47650" s="19">
        <v>9</v>
      </c>
      <c r="E47650" s="19">
        <v>8</v>
      </c>
      <c r="F47650" s="40">
        <v>26075.710037609999</v>
      </c>
      <c r="G47650" s="35">
        <f t="shared" si="744"/>
        <v>36200.201717989999</v>
      </c>
      <c r="H47650" s="27">
        <v>592.535285735</v>
      </c>
      <c r="I47650" s="28">
        <v>0</v>
      </c>
      <c r="J47650" s="28">
        <f>H47650/(INDEX(Installed_Capacity!$H$6:$S$11,MATCH(Source_Data!B47650,Installed_Capacity!$G$6:$G$11,0),MATCH(Source_Data!C47650,Installed_Capacity!$H$5:$S$5,0)))</f>
        <v>0.32098336171993502</v>
      </c>
      <c r="K47650" s="29" t="e">
        <f>I47650/(INDEX(Installed_Capacity!$H$15:$S$20,MATCH(Source_Data!B47650,Installed_Capacity!$G$15:$G$20,0),MATCH(Source_Data!C47650,Installed_Capacity!$H$14:$S$14,0)))</f>
        <v>#DIV/0!</v>
      </c>
      <c r="L47650" s="21"/>
      <c r="M47650" s="2"/>
    </row>
    <row r="47651" spans="1:13" x14ac:dyDescent="0.25">
      <c r="A47651" s="17">
        <v>44721</v>
      </c>
      <c r="B47651" s="19">
        <v>2022</v>
      </c>
      <c r="C47651" s="19">
        <v>6</v>
      </c>
      <c r="D47651" s="19">
        <v>9</v>
      </c>
      <c r="E47651" s="19">
        <v>9</v>
      </c>
      <c r="F47651" s="40">
        <v>27117.541366919999</v>
      </c>
      <c r="G47651" s="35">
        <f t="shared" si="744"/>
        <v>36200.201717989999</v>
      </c>
      <c r="H47651" s="27">
        <v>688.64017397999999</v>
      </c>
      <c r="I47651" s="28">
        <v>0</v>
      </c>
      <c r="J47651" s="28">
        <f>H47651/(INDEX(Installed_Capacity!$H$6:$S$11,MATCH(Source_Data!B47651,Installed_Capacity!$G$6:$G$11,0),MATCH(Source_Data!C47651,Installed_Capacity!$H$5:$S$5,0)))</f>
        <v>0.37304451461538463</v>
      </c>
      <c r="K47651" s="29" t="e">
        <f>I47651/(INDEX(Installed_Capacity!$H$15:$S$20,MATCH(Source_Data!B47651,Installed_Capacity!$G$15:$G$20,0),MATCH(Source_Data!C47651,Installed_Capacity!$H$14:$S$14,0)))</f>
        <v>#DIV/0!</v>
      </c>
      <c r="L47651" s="21"/>
      <c r="M47651" s="2"/>
    </row>
    <row r="47652" spans="1:13" x14ac:dyDescent="0.25">
      <c r="A47652" s="17">
        <v>44721</v>
      </c>
      <c r="B47652" s="19">
        <v>2022</v>
      </c>
      <c r="C47652" s="19">
        <v>6</v>
      </c>
      <c r="D47652" s="19">
        <v>9</v>
      </c>
      <c r="E47652" s="19">
        <v>10</v>
      </c>
      <c r="F47652" s="40">
        <v>27210.98338654</v>
      </c>
      <c r="G47652" s="35">
        <f t="shared" si="744"/>
        <v>36200.201717989999</v>
      </c>
      <c r="H47652" s="27">
        <v>708.82561207599997</v>
      </c>
      <c r="I47652" s="28">
        <v>0</v>
      </c>
      <c r="J47652" s="28">
        <f>H47652/(INDEX(Installed_Capacity!$H$6:$S$11,MATCH(Source_Data!B47652,Installed_Capacity!$G$6:$G$11,0),MATCH(Source_Data!C47652,Installed_Capacity!$H$5:$S$5,0)))</f>
        <v>0.383979204808234</v>
      </c>
      <c r="K47652" s="29" t="e">
        <f>I47652/(INDEX(Installed_Capacity!$H$15:$S$20,MATCH(Source_Data!B47652,Installed_Capacity!$G$15:$G$20,0),MATCH(Source_Data!C47652,Installed_Capacity!$H$14:$S$14,0)))</f>
        <v>#DIV/0!</v>
      </c>
      <c r="L47652" s="21"/>
      <c r="M47652" s="2"/>
    </row>
    <row r="47653" spans="1:13" x14ac:dyDescent="0.25">
      <c r="A47653" s="17">
        <v>44721</v>
      </c>
      <c r="B47653" s="19">
        <v>2022</v>
      </c>
      <c r="C47653" s="19">
        <v>6</v>
      </c>
      <c r="D47653" s="19">
        <v>9</v>
      </c>
      <c r="E47653" s="19">
        <v>11</v>
      </c>
      <c r="F47653" s="40">
        <v>27531.734693049999</v>
      </c>
      <c r="G47653" s="35">
        <f t="shared" si="744"/>
        <v>36200.201717989999</v>
      </c>
      <c r="H47653" s="27">
        <v>747.35550773</v>
      </c>
      <c r="I47653" s="28">
        <v>0</v>
      </c>
      <c r="J47653" s="28">
        <f>H47653/(INDEX(Installed_Capacity!$H$6:$S$11,MATCH(Source_Data!B47653,Installed_Capacity!$G$6:$G$11,0),MATCH(Source_Data!C47653,Installed_Capacity!$H$5:$S$5,0)))</f>
        <v>0.40485130429577465</v>
      </c>
      <c r="K47653" s="29" t="e">
        <f>I47653/(INDEX(Installed_Capacity!$H$15:$S$20,MATCH(Source_Data!B47653,Installed_Capacity!$G$15:$G$20,0),MATCH(Source_Data!C47653,Installed_Capacity!$H$14:$S$14,0)))</f>
        <v>#DIV/0!</v>
      </c>
      <c r="L47653" s="21"/>
      <c r="M47653" s="2"/>
    </row>
    <row r="47654" spans="1:13" x14ac:dyDescent="0.25">
      <c r="A47654" s="17">
        <v>44721</v>
      </c>
      <c r="B47654" s="19">
        <v>2022</v>
      </c>
      <c r="C47654" s="19">
        <v>6</v>
      </c>
      <c r="D47654" s="19">
        <v>9</v>
      </c>
      <c r="E47654" s="19">
        <v>12</v>
      </c>
      <c r="F47654" s="40">
        <v>28015.245385390001</v>
      </c>
      <c r="G47654" s="35">
        <f t="shared" si="744"/>
        <v>36200.201717989999</v>
      </c>
      <c r="H47654" s="27">
        <v>812.81917038999995</v>
      </c>
      <c r="I47654" s="28">
        <v>0</v>
      </c>
      <c r="J47654" s="28">
        <f>H47654/(INDEX(Installed_Capacity!$H$6:$S$11,MATCH(Source_Data!B47654,Installed_Capacity!$G$6:$G$11,0),MATCH(Source_Data!C47654,Installed_Capacity!$H$5:$S$5,0)))</f>
        <v>0.44031374343986995</v>
      </c>
      <c r="K47654" s="29" t="e">
        <f>I47654/(INDEX(Installed_Capacity!$H$15:$S$20,MATCH(Source_Data!B47654,Installed_Capacity!$G$15:$G$20,0),MATCH(Source_Data!C47654,Installed_Capacity!$H$14:$S$14,0)))</f>
        <v>#DIV/0!</v>
      </c>
      <c r="L47654" s="21"/>
      <c r="M47654" s="2"/>
    </row>
    <row r="47655" spans="1:13" x14ac:dyDescent="0.25">
      <c r="A47655" s="17">
        <v>44721</v>
      </c>
      <c r="B47655" s="19">
        <v>2022</v>
      </c>
      <c r="C47655" s="19">
        <v>6</v>
      </c>
      <c r="D47655" s="19">
        <v>9</v>
      </c>
      <c r="E47655" s="19">
        <v>13</v>
      </c>
      <c r="F47655" s="40">
        <v>28847.202739079999</v>
      </c>
      <c r="G47655" s="35">
        <f t="shared" si="744"/>
        <v>36200.201717989999</v>
      </c>
      <c r="H47655" s="27">
        <v>732.25453340000001</v>
      </c>
      <c r="I47655" s="28">
        <v>0</v>
      </c>
      <c r="J47655" s="28">
        <f>H47655/(INDEX(Installed_Capacity!$H$6:$S$11,MATCH(Source_Data!B47655,Installed_Capacity!$G$6:$G$11,0),MATCH(Source_Data!C47655,Installed_Capacity!$H$5:$S$5,0)))</f>
        <v>0.39667092816901411</v>
      </c>
      <c r="K47655" s="29" t="e">
        <f>I47655/(INDEX(Installed_Capacity!$H$15:$S$20,MATCH(Source_Data!B47655,Installed_Capacity!$G$15:$G$20,0),MATCH(Source_Data!C47655,Installed_Capacity!$H$14:$S$14,0)))</f>
        <v>#DIV/0!</v>
      </c>
      <c r="L47655" s="21"/>
      <c r="M47655" s="2"/>
    </row>
    <row r="47656" spans="1:13" x14ac:dyDescent="0.25">
      <c r="A47656" s="17">
        <v>44721</v>
      </c>
      <c r="B47656" s="19">
        <v>2022</v>
      </c>
      <c r="C47656" s="19">
        <v>6</v>
      </c>
      <c r="D47656" s="19">
        <v>9</v>
      </c>
      <c r="E47656" s="19">
        <v>14</v>
      </c>
      <c r="F47656" s="40">
        <v>30101.397439550001</v>
      </c>
      <c r="G47656" s="35">
        <f t="shared" si="744"/>
        <v>36200.201717989999</v>
      </c>
      <c r="H47656" s="27">
        <v>766.36856828999998</v>
      </c>
      <c r="I47656" s="28">
        <v>0</v>
      </c>
      <c r="J47656" s="28">
        <f>H47656/(INDEX(Installed_Capacity!$H$6:$S$11,MATCH(Source_Data!B47656,Installed_Capacity!$G$6:$G$11,0),MATCH(Source_Data!C47656,Installed_Capacity!$H$5:$S$5,0)))</f>
        <v>0.41515090373239438</v>
      </c>
      <c r="K47656" s="29" t="e">
        <f>I47656/(INDEX(Installed_Capacity!$H$15:$S$20,MATCH(Source_Data!B47656,Installed_Capacity!$G$15:$G$20,0),MATCH(Source_Data!C47656,Installed_Capacity!$H$14:$S$14,0)))</f>
        <v>#DIV/0!</v>
      </c>
      <c r="L47656" s="21"/>
      <c r="M47656" s="2"/>
    </row>
    <row r="47657" spans="1:13" x14ac:dyDescent="0.25">
      <c r="A47657" s="17">
        <v>44721</v>
      </c>
      <c r="B47657" s="19">
        <v>2022</v>
      </c>
      <c r="C47657" s="19">
        <v>6</v>
      </c>
      <c r="D47657" s="19">
        <v>9</v>
      </c>
      <c r="E47657" s="19">
        <v>15</v>
      </c>
      <c r="F47657" s="40">
        <v>31496.091137390002</v>
      </c>
      <c r="G47657" s="35">
        <f t="shared" si="744"/>
        <v>36200.201717989999</v>
      </c>
      <c r="H47657" s="27">
        <v>905.44587850000005</v>
      </c>
      <c r="I47657" s="28">
        <v>0</v>
      </c>
      <c r="J47657" s="28">
        <f>H47657/(INDEX(Installed_Capacity!$H$6:$S$11,MATCH(Source_Data!B47657,Installed_Capacity!$G$6:$G$11,0),MATCH(Source_Data!C47657,Installed_Capacity!$H$5:$S$5,0)))</f>
        <v>0.4904907250812568</v>
      </c>
      <c r="K47657" s="29" t="e">
        <f>I47657/(INDEX(Installed_Capacity!$H$15:$S$20,MATCH(Source_Data!B47657,Installed_Capacity!$G$15:$G$20,0),MATCH(Source_Data!C47657,Installed_Capacity!$H$14:$S$14,0)))</f>
        <v>#DIV/0!</v>
      </c>
      <c r="L47657" s="21"/>
      <c r="M47657" s="2"/>
    </row>
    <row r="47658" spans="1:13" x14ac:dyDescent="0.25">
      <c r="A47658" s="17">
        <v>44721</v>
      </c>
      <c r="B47658" s="19">
        <v>2022</v>
      </c>
      <c r="C47658" s="19">
        <v>6</v>
      </c>
      <c r="D47658" s="19">
        <v>9</v>
      </c>
      <c r="E47658" s="19">
        <v>16</v>
      </c>
      <c r="F47658" s="40">
        <v>33310.93139849</v>
      </c>
      <c r="G47658" s="35">
        <f t="shared" si="744"/>
        <v>36200.201717989999</v>
      </c>
      <c r="H47658" s="27">
        <v>1131.4412901400001</v>
      </c>
      <c r="I47658" s="28">
        <v>0</v>
      </c>
      <c r="J47658" s="28">
        <f>H47658/(INDEX(Installed_Capacity!$H$6:$S$11,MATCH(Source_Data!B47658,Installed_Capacity!$G$6:$G$11,0),MATCH(Source_Data!C47658,Installed_Capacity!$H$5:$S$5,0)))</f>
        <v>0.61291510841820152</v>
      </c>
      <c r="K47658" s="29" t="e">
        <f>I47658/(INDEX(Installed_Capacity!$H$15:$S$20,MATCH(Source_Data!B47658,Installed_Capacity!$G$15:$G$20,0),MATCH(Source_Data!C47658,Installed_Capacity!$H$14:$S$14,0)))</f>
        <v>#DIV/0!</v>
      </c>
      <c r="L47658" s="21"/>
      <c r="M47658" s="2"/>
    </row>
    <row r="47659" spans="1:13" x14ac:dyDescent="0.25">
      <c r="A47659" s="17">
        <v>44721</v>
      </c>
      <c r="B47659" s="19">
        <v>2022</v>
      </c>
      <c r="C47659" s="19">
        <v>6</v>
      </c>
      <c r="D47659" s="19">
        <v>9</v>
      </c>
      <c r="E47659" s="19">
        <v>17</v>
      </c>
      <c r="F47659" s="40">
        <v>35041.192287470003</v>
      </c>
      <c r="G47659" s="35">
        <f t="shared" si="744"/>
        <v>36200.201717989999</v>
      </c>
      <c r="H47659" s="27">
        <v>1196.7888406699999</v>
      </c>
      <c r="I47659" s="28">
        <v>0</v>
      </c>
      <c r="J47659" s="28">
        <f>H47659/(INDEX(Installed_Capacity!$H$6:$S$11,MATCH(Source_Data!B47659,Installed_Capacity!$G$6:$G$11,0),MATCH(Source_Data!C47659,Installed_Capacity!$H$5:$S$5,0)))</f>
        <v>0.64831464825027085</v>
      </c>
      <c r="K47659" s="29" t="e">
        <f>I47659/(INDEX(Installed_Capacity!$H$15:$S$20,MATCH(Source_Data!B47659,Installed_Capacity!$G$15:$G$20,0),MATCH(Source_Data!C47659,Installed_Capacity!$H$14:$S$14,0)))</f>
        <v>#DIV/0!</v>
      </c>
      <c r="L47659" s="21"/>
      <c r="M47659" s="2"/>
    </row>
    <row r="47660" spans="1:13" x14ac:dyDescent="0.25">
      <c r="A47660" s="17">
        <v>44721</v>
      </c>
      <c r="B47660" s="19">
        <v>2022</v>
      </c>
      <c r="C47660" s="19">
        <v>6</v>
      </c>
      <c r="D47660" s="19">
        <v>9</v>
      </c>
      <c r="E47660" s="19">
        <v>18</v>
      </c>
      <c r="F47660" s="40">
        <v>36200.201717989999</v>
      </c>
      <c r="G47660" s="35">
        <f t="shared" si="744"/>
        <v>36200.201717989999</v>
      </c>
      <c r="H47660" s="27">
        <v>1223.5040780300001</v>
      </c>
      <c r="I47660" s="28">
        <v>0</v>
      </c>
      <c r="J47660" s="28">
        <f>H47660/(INDEX(Installed_Capacity!$H$6:$S$11,MATCH(Source_Data!B47660,Installed_Capacity!$G$6:$G$11,0),MATCH(Source_Data!C47660,Installed_Capacity!$H$5:$S$5,0)))</f>
        <v>0.66278660781690146</v>
      </c>
      <c r="K47660" s="29" t="e">
        <f>I47660/(INDEX(Installed_Capacity!$H$15:$S$20,MATCH(Source_Data!B47660,Installed_Capacity!$G$15:$G$20,0),MATCH(Source_Data!C47660,Installed_Capacity!$H$14:$S$14,0)))</f>
        <v>#DIV/0!</v>
      </c>
      <c r="L47660" s="21"/>
      <c r="M47660" s="2"/>
    </row>
    <row r="47661" spans="1:13" x14ac:dyDescent="0.25">
      <c r="A47661" s="17">
        <v>44721</v>
      </c>
      <c r="B47661" s="19">
        <v>2022</v>
      </c>
      <c r="C47661" s="19">
        <v>6</v>
      </c>
      <c r="D47661" s="19">
        <v>9</v>
      </c>
      <c r="E47661" s="19">
        <v>19</v>
      </c>
      <c r="F47661" s="40">
        <v>36151.321068960002</v>
      </c>
      <c r="G47661" s="35">
        <f t="shared" si="744"/>
        <v>36200.201717989999</v>
      </c>
      <c r="H47661" s="27">
        <v>1165.74997663</v>
      </c>
      <c r="I47661" s="28">
        <v>0</v>
      </c>
      <c r="J47661" s="28">
        <f>H47661/(INDEX(Installed_Capacity!$H$6:$S$11,MATCH(Source_Data!B47661,Installed_Capacity!$G$6:$G$11,0),MATCH(Source_Data!C47661,Installed_Capacity!$H$5:$S$5,0)))</f>
        <v>0.63150052905200438</v>
      </c>
      <c r="K47661" s="29" t="e">
        <f>I47661/(INDEX(Installed_Capacity!$H$15:$S$20,MATCH(Source_Data!B47661,Installed_Capacity!$G$15:$G$20,0),MATCH(Source_Data!C47661,Installed_Capacity!$H$14:$S$14,0)))</f>
        <v>#DIV/0!</v>
      </c>
      <c r="L47661" s="21"/>
      <c r="M47661" s="2"/>
    </row>
    <row r="47662" spans="1:13" x14ac:dyDescent="0.25">
      <c r="A47662" s="17">
        <v>44721</v>
      </c>
      <c r="B47662" s="19">
        <v>2022</v>
      </c>
      <c r="C47662" s="19">
        <v>6</v>
      </c>
      <c r="D47662" s="19">
        <v>9</v>
      </c>
      <c r="E47662" s="19">
        <v>20</v>
      </c>
      <c r="F47662" s="40">
        <v>35495.637568179998</v>
      </c>
      <c r="G47662" s="35">
        <f t="shared" si="744"/>
        <v>36200.201717989999</v>
      </c>
      <c r="H47662" s="27">
        <v>1021.34322233</v>
      </c>
      <c r="I47662" s="28">
        <v>0</v>
      </c>
      <c r="J47662" s="28">
        <f>H47662/(INDEX(Installed_Capacity!$H$6:$S$11,MATCH(Source_Data!B47662,Installed_Capacity!$G$6:$G$11,0),MATCH(Source_Data!C47662,Installed_Capacity!$H$5:$S$5,0)))</f>
        <v>0.55327368490249185</v>
      </c>
      <c r="K47662" s="29" t="e">
        <f>I47662/(INDEX(Installed_Capacity!$H$15:$S$20,MATCH(Source_Data!B47662,Installed_Capacity!$G$15:$G$20,0),MATCH(Source_Data!C47662,Installed_Capacity!$H$14:$S$14,0)))</f>
        <v>#DIV/0!</v>
      </c>
      <c r="L47662" s="21"/>
      <c r="M47662" s="2"/>
    </row>
    <row r="47663" spans="1:13" x14ac:dyDescent="0.25">
      <c r="A47663" s="17">
        <v>44721</v>
      </c>
      <c r="B47663" s="19">
        <v>2022</v>
      </c>
      <c r="C47663" s="19">
        <v>6</v>
      </c>
      <c r="D47663" s="19">
        <v>9</v>
      </c>
      <c r="E47663" s="19">
        <v>21</v>
      </c>
      <c r="F47663" s="40">
        <v>34707.341646159999</v>
      </c>
      <c r="G47663" s="35">
        <f t="shared" si="744"/>
        <v>36200.201717989999</v>
      </c>
      <c r="H47663" s="27">
        <v>574.70265830999995</v>
      </c>
      <c r="I47663" s="28">
        <v>0</v>
      </c>
      <c r="J47663" s="28">
        <f>H47663/(INDEX(Installed_Capacity!$H$6:$S$11,MATCH(Source_Data!B47663,Installed_Capacity!$G$6:$G$11,0),MATCH(Source_Data!C47663,Installed_Capacity!$H$5:$S$5,0)))</f>
        <v>0.31132321685265435</v>
      </c>
      <c r="K47663" s="29" t="e">
        <f>I47663/(INDEX(Installed_Capacity!$H$15:$S$20,MATCH(Source_Data!B47663,Installed_Capacity!$G$15:$G$20,0),MATCH(Source_Data!C47663,Installed_Capacity!$H$14:$S$14,0)))</f>
        <v>#DIV/0!</v>
      </c>
      <c r="L47663" s="21"/>
      <c r="M47663" s="2"/>
    </row>
    <row r="47664" spans="1:13" x14ac:dyDescent="0.25">
      <c r="A47664" s="17">
        <v>44721</v>
      </c>
      <c r="B47664" s="19">
        <v>2022</v>
      </c>
      <c r="C47664" s="19">
        <v>6</v>
      </c>
      <c r="D47664" s="19">
        <v>9</v>
      </c>
      <c r="E47664" s="19">
        <v>22</v>
      </c>
      <c r="F47664" s="40">
        <v>33583.459339289999</v>
      </c>
      <c r="G47664" s="35">
        <f t="shared" si="744"/>
        <v>36200.201717989999</v>
      </c>
      <c r="H47664" s="27">
        <v>657.97400059799998</v>
      </c>
      <c r="I47664" s="28">
        <v>0</v>
      </c>
      <c r="J47664" s="28">
        <f>H47664/(INDEX(Installed_Capacity!$H$6:$S$11,MATCH(Source_Data!B47664,Installed_Capacity!$G$6:$G$11,0),MATCH(Source_Data!C47664,Installed_Capacity!$H$5:$S$5,0)))</f>
        <v>0.35643228634777896</v>
      </c>
      <c r="K47664" s="29" t="e">
        <f>I47664/(INDEX(Installed_Capacity!$H$15:$S$20,MATCH(Source_Data!B47664,Installed_Capacity!$G$15:$G$20,0),MATCH(Source_Data!C47664,Installed_Capacity!$H$14:$S$14,0)))</f>
        <v>#DIV/0!</v>
      </c>
      <c r="L47664" s="21"/>
      <c r="M47664" s="2"/>
    </row>
    <row r="47665" spans="1:13" x14ac:dyDescent="0.25">
      <c r="A47665" s="17">
        <v>44721</v>
      </c>
      <c r="B47665" s="19">
        <v>2022</v>
      </c>
      <c r="C47665" s="19">
        <v>6</v>
      </c>
      <c r="D47665" s="19">
        <v>9</v>
      </c>
      <c r="E47665" s="19">
        <v>23</v>
      </c>
      <c r="F47665" s="40">
        <v>31137.096570689999</v>
      </c>
      <c r="G47665" s="35">
        <f t="shared" si="744"/>
        <v>36200.201717989999</v>
      </c>
      <c r="H47665" s="27">
        <v>653.33770066</v>
      </c>
      <c r="I47665" s="28">
        <v>0</v>
      </c>
      <c r="J47665" s="28">
        <f>H47665/(INDEX(Installed_Capacity!$H$6:$S$11,MATCH(Source_Data!B47665,Installed_Capacity!$G$6:$G$11,0),MATCH(Source_Data!C47665,Installed_Capacity!$H$5:$S$5,0)))</f>
        <v>0.35392074791982664</v>
      </c>
      <c r="K47665" s="29" t="e">
        <f>I47665/(INDEX(Installed_Capacity!$H$15:$S$20,MATCH(Source_Data!B47665,Installed_Capacity!$G$15:$G$20,0),MATCH(Source_Data!C47665,Installed_Capacity!$H$14:$S$14,0)))</f>
        <v>#DIV/0!</v>
      </c>
      <c r="L47665" s="21"/>
      <c r="M47665" s="2"/>
    </row>
    <row r="47666" spans="1:13" x14ac:dyDescent="0.25">
      <c r="A47666" s="17">
        <v>44721</v>
      </c>
      <c r="B47666" s="19">
        <v>2022</v>
      </c>
      <c r="C47666" s="19">
        <v>6</v>
      </c>
      <c r="D47666" s="19">
        <v>9</v>
      </c>
      <c r="E47666" s="19">
        <v>24</v>
      </c>
      <c r="F47666" s="40">
        <v>28612.012165380002</v>
      </c>
      <c r="G47666" s="35">
        <f t="shared" si="744"/>
        <v>36200.201717989999</v>
      </c>
      <c r="H47666" s="27">
        <v>617.34161876600001</v>
      </c>
      <c r="I47666" s="28">
        <v>0</v>
      </c>
      <c r="J47666" s="28">
        <f>H47666/(INDEX(Installed_Capacity!$H$6:$S$11,MATCH(Source_Data!B47666,Installed_Capacity!$G$6:$G$11,0),MATCH(Source_Data!C47666,Installed_Capacity!$H$5:$S$5,0)))</f>
        <v>0.33442124526868905</v>
      </c>
      <c r="K47666" s="29" t="e">
        <f>I47666/(INDEX(Installed_Capacity!$H$15:$S$20,MATCH(Source_Data!B47666,Installed_Capacity!$G$15:$G$20,0),MATCH(Source_Data!C47666,Installed_Capacity!$H$14:$S$14,0)))</f>
        <v>#DIV/0!</v>
      </c>
      <c r="L47666" s="21"/>
      <c r="M47666" s="2"/>
    </row>
    <row r="47667" spans="1:13" x14ac:dyDescent="0.25">
      <c r="A47667" s="17">
        <v>44722</v>
      </c>
      <c r="B47667" s="19">
        <v>2022</v>
      </c>
      <c r="C47667" s="19">
        <v>6</v>
      </c>
      <c r="D47667" s="19">
        <v>10</v>
      </c>
      <c r="E47667" s="19">
        <v>1</v>
      </c>
      <c r="F47667" s="40">
        <v>26808.026229129999</v>
      </c>
      <c r="G47667" s="35">
        <f t="shared" si="744"/>
        <v>39245.08843317</v>
      </c>
      <c r="H47667" s="27">
        <v>711.99080128000003</v>
      </c>
      <c r="I47667" s="28">
        <v>0</v>
      </c>
      <c r="J47667" s="28">
        <f>H47667/(INDEX(Installed_Capacity!$H$6:$S$11,MATCH(Source_Data!B47667,Installed_Capacity!$G$6:$G$11,0),MATCH(Source_Data!C47667,Installed_Capacity!$H$5:$S$5,0)))</f>
        <v>0.38569382517876494</v>
      </c>
      <c r="K47667" s="29" t="e">
        <f>I47667/(INDEX(Installed_Capacity!$H$15:$S$20,MATCH(Source_Data!B47667,Installed_Capacity!$G$15:$G$20,0),MATCH(Source_Data!C47667,Installed_Capacity!$H$14:$S$14,0)))</f>
        <v>#DIV/0!</v>
      </c>
      <c r="L47667" s="21"/>
      <c r="M47667" s="2"/>
    </row>
    <row r="47668" spans="1:13" x14ac:dyDescent="0.25">
      <c r="A47668" s="17">
        <v>44722</v>
      </c>
      <c r="B47668" s="19">
        <v>2022</v>
      </c>
      <c r="C47668" s="19">
        <v>6</v>
      </c>
      <c r="D47668" s="19">
        <v>10</v>
      </c>
      <c r="E47668" s="19">
        <v>2</v>
      </c>
      <c r="F47668" s="40">
        <v>25529.114045089998</v>
      </c>
      <c r="G47668" s="35">
        <f t="shared" si="744"/>
        <v>39245.08843317</v>
      </c>
      <c r="H47668" s="27">
        <v>880.68680552000001</v>
      </c>
      <c r="I47668" s="28">
        <v>0</v>
      </c>
      <c r="J47668" s="28">
        <f>H47668/(INDEX(Installed_Capacity!$H$6:$S$11,MATCH(Source_Data!B47668,Installed_Capacity!$G$6:$G$11,0),MATCH(Source_Data!C47668,Installed_Capacity!$H$5:$S$5,0)))</f>
        <v>0.47707844286023837</v>
      </c>
      <c r="K47668" s="29" t="e">
        <f>I47668/(INDEX(Installed_Capacity!$H$15:$S$20,MATCH(Source_Data!B47668,Installed_Capacity!$G$15:$G$20,0),MATCH(Source_Data!C47668,Installed_Capacity!$H$14:$S$14,0)))</f>
        <v>#DIV/0!</v>
      </c>
      <c r="L47668" s="21"/>
      <c r="M47668" s="2"/>
    </row>
    <row r="47669" spans="1:13" x14ac:dyDescent="0.25">
      <c r="A47669" s="17">
        <v>44722</v>
      </c>
      <c r="B47669" s="19">
        <v>2022</v>
      </c>
      <c r="C47669" s="19">
        <v>6</v>
      </c>
      <c r="D47669" s="19">
        <v>10</v>
      </c>
      <c r="E47669" s="19">
        <v>3</v>
      </c>
      <c r="F47669" s="40">
        <v>24470.935704219999</v>
      </c>
      <c r="G47669" s="35">
        <f t="shared" si="744"/>
        <v>39245.08843317</v>
      </c>
      <c r="H47669" s="27">
        <v>885.46866295999996</v>
      </c>
      <c r="I47669" s="28">
        <v>0</v>
      </c>
      <c r="J47669" s="28">
        <f>H47669/(INDEX(Installed_Capacity!$H$6:$S$11,MATCH(Source_Data!B47669,Installed_Capacity!$G$6:$G$11,0),MATCH(Source_Data!C47669,Installed_Capacity!$H$5:$S$5,0)))</f>
        <v>0.47966883150595879</v>
      </c>
      <c r="K47669" s="29" t="e">
        <f>I47669/(INDEX(Installed_Capacity!$H$15:$S$20,MATCH(Source_Data!B47669,Installed_Capacity!$G$15:$G$20,0),MATCH(Source_Data!C47669,Installed_Capacity!$H$14:$S$14,0)))</f>
        <v>#DIV/0!</v>
      </c>
      <c r="L47669" s="21"/>
      <c r="M47669" s="2"/>
    </row>
    <row r="47670" spans="1:13" x14ac:dyDescent="0.25">
      <c r="A47670" s="17">
        <v>44722</v>
      </c>
      <c r="B47670" s="19">
        <v>2022</v>
      </c>
      <c r="C47670" s="19">
        <v>6</v>
      </c>
      <c r="D47670" s="19">
        <v>10</v>
      </c>
      <c r="E47670" s="19">
        <v>4</v>
      </c>
      <c r="F47670" s="40">
        <v>23594.531044880001</v>
      </c>
      <c r="G47670" s="35">
        <f t="shared" si="744"/>
        <v>39245.08843317</v>
      </c>
      <c r="H47670" s="27">
        <v>1021.8709278600001</v>
      </c>
      <c r="I47670" s="28">
        <v>0</v>
      </c>
      <c r="J47670" s="28">
        <f>H47670/(INDEX(Installed_Capacity!$H$6:$S$11,MATCH(Source_Data!B47670,Installed_Capacity!$G$6:$G$11,0),MATCH(Source_Data!C47670,Installed_Capacity!$H$5:$S$5,0)))</f>
        <v>0.553559549219935</v>
      </c>
      <c r="K47670" s="29" t="e">
        <f>I47670/(INDEX(Installed_Capacity!$H$15:$S$20,MATCH(Source_Data!B47670,Installed_Capacity!$G$15:$G$20,0),MATCH(Source_Data!C47670,Installed_Capacity!$H$14:$S$14,0)))</f>
        <v>#DIV/0!</v>
      </c>
      <c r="L47670" s="21"/>
      <c r="M47670" s="2"/>
    </row>
    <row r="47671" spans="1:13" x14ac:dyDescent="0.25">
      <c r="A47671" s="17">
        <v>44722</v>
      </c>
      <c r="B47671" s="19">
        <v>2022</v>
      </c>
      <c r="C47671" s="19">
        <v>6</v>
      </c>
      <c r="D47671" s="19">
        <v>10</v>
      </c>
      <c r="E47671" s="19">
        <v>5</v>
      </c>
      <c r="F47671" s="40">
        <v>23549.18173493</v>
      </c>
      <c r="G47671" s="35">
        <f t="shared" si="744"/>
        <v>39245.08843317</v>
      </c>
      <c r="H47671" s="27">
        <v>1083.9774693710001</v>
      </c>
      <c r="I47671" s="28">
        <v>0</v>
      </c>
      <c r="J47671" s="28">
        <f>H47671/(INDEX(Installed_Capacity!$H$6:$S$11,MATCH(Source_Data!B47671,Installed_Capacity!$G$6:$G$11,0),MATCH(Source_Data!C47671,Installed_Capacity!$H$5:$S$5,0)))</f>
        <v>0.58720339619230777</v>
      </c>
      <c r="K47671" s="29" t="e">
        <f>I47671/(INDEX(Installed_Capacity!$H$15:$S$20,MATCH(Source_Data!B47671,Installed_Capacity!$G$15:$G$20,0),MATCH(Source_Data!C47671,Installed_Capacity!$H$14:$S$14,0)))</f>
        <v>#DIV/0!</v>
      </c>
      <c r="L47671" s="21"/>
      <c r="M47671" s="2"/>
    </row>
    <row r="47672" spans="1:13" x14ac:dyDescent="0.25">
      <c r="A47672" s="17">
        <v>44722</v>
      </c>
      <c r="B47672" s="19">
        <v>2022</v>
      </c>
      <c r="C47672" s="19">
        <v>6</v>
      </c>
      <c r="D47672" s="19">
        <v>10</v>
      </c>
      <c r="E47672" s="19">
        <v>6</v>
      </c>
      <c r="F47672" s="40">
        <v>24071.843933380002</v>
      </c>
      <c r="G47672" s="35">
        <f t="shared" si="744"/>
        <v>39245.08843317</v>
      </c>
      <c r="H47672" s="27">
        <v>1150.41230935</v>
      </c>
      <c r="I47672" s="28">
        <v>0</v>
      </c>
      <c r="J47672" s="28">
        <f>H47672/(INDEX(Installed_Capacity!$H$6:$S$11,MATCH(Source_Data!B47672,Installed_Capacity!$G$6:$G$11,0),MATCH(Source_Data!C47672,Installed_Capacity!$H$5:$S$5,0)))</f>
        <v>0.62319193355904656</v>
      </c>
      <c r="K47672" s="29" t="e">
        <f>I47672/(INDEX(Installed_Capacity!$H$15:$S$20,MATCH(Source_Data!B47672,Installed_Capacity!$G$15:$G$20,0),MATCH(Source_Data!C47672,Installed_Capacity!$H$14:$S$14,0)))</f>
        <v>#DIV/0!</v>
      </c>
      <c r="L47672" s="21"/>
      <c r="M47672" s="2"/>
    </row>
    <row r="47673" spans="1:13" x14ac:dyDescent="0.25">
      <c r="A47673" s="17">
        <v>44722</v>
      </c>
      <c r="B47673" s="19">
        <v>2022</v>
      </c>
      <c r="C47673" s="19">
        <v>6</v>
      </c>
      <c r="D47673" s="19">
        <v>10</v>
      </c>
      <c r="E47673" s="19">
        <v>7</v>
      </c>
      <c r="F47673" s="40">
        <v>25366.216966330001</v>
      </c>
      <c r="G47673" s="35">
        <f t="shared" si="744"/>
        <v>39245.08843317</v>
      </c>
      <c r="H47673" s="27">
        <v>929.20459567900002</v>
      </c>
      <c r="I47673" s="28">
        <v>0</v>
      </c>
      <c r="J47673" s="28">
        <f>H47673/(INDEX(Installed_Capacity!$H$6:$S$11,MATCH(Source_Data!B47673,Installed_Capacity!$G$6:$G$11,0),MATCH(Source_Data!C47673,Installed_Capacity!$H$5:$S$5,0)))</f>
        <v>0.50336110275135426</v>
      </c>
      <c r="K47673" s="29" t="e">
        <f>I47673/(INDEX(Installed_Capacity!$H$15:$S$20,MATCH(Source_Data!B47673,Installed_Capacity!$G$15:$G$20,0),MATCH(Source_Data!C47673,Installed_Capacity!$H$14:$S$14,0)))</f>
        <v>#DIV/0!</v>
      </c>
      <c r="L47673" s="21"/>
      <c r="M47673" s="2"/>
    </row>
    <row r="47674" spans="1:13" x14ac:dyDescent="0.25">
      <c r="A47674" s="17">
        <v>44722</v>
      </c>
      <c r="B47674" s="19">
        <v>2022</v>
      </c>
      <c r="C47674" s="19">
        <v>6</v>
      </c>
      <c r="D47674" s="19">
        <v>10</v>
      </c>
      <c r="E47674" s="19">
        <v>8</v>
      </c>
      <c r="F47674" s="40">
        <v>27168.85604662</v>
      </c>
      <c r="G47674" s="35">
        <f t="shared" si="744"/>
        <v>39245.08843317</v>
      </c>
      <c r="H47674" s="27">
        <v>649.73805747500001</v>
      </c>
      <c r="I47674" s="28">
        <v>0</v>
      </c>
      <c r="J47674" s="28">
        <f>H47674/(INDEX(Installed_Capacity!$H$6:$S$11,MATCH(Source_Data!B47674,Installed_Capacity!$G$6:$G$11,0),MATCH(Source_Data!C47674,Installed_Capacity!$H$5:$S$5,0)))</f>
        <v>0.35197077869718313</v>
      </c>
      <c r="K47674" s="29" t="e">
        <f>I47674/(INDEX(Installed_Capacity!$H$15:$S$20,MATCH(Source_Data!B47674,Installed_Capacity!$G$15:$G$20,0),MATCH(Source_Data!C47674,Installed_Capacity!$H$14:$S$14,0)))</f>
        <v>#DIV/0!</v>
      </c>
      <c r="L47674" s="21"/>
      <c r="M47674" s="2"/>
    </row>
    <row r="47675" spans="1:13" x14ac:dyDescent="0.25">
      <c r="A47675" s="17">
        <v>44722</v>
      </c>
      <c r="B47675" s="19">
        <v>2022</v>
      </c>
      <c r="C47675" s="19">
        <v>6</v>
      </c>
      <c r="D47675" s="19">
        <v>10</v>
      </c>
      <c r="E47675" s="19">
        <v>9</v>
      </c>
      <c r="F47675" s="40">
        <v>28668.722760820001</v>
      </c>
      <c r="G47675" s="35">
        <f t="shared" si="744"/>
        <v>39245.08843317</v>
      </c>
      <c r="H47675" s="27">
        <v>513.14446332600005</v>
      </c>
      <c r="I47675" s="28">
        <v>0</v>
      </c>
      <c r="J47675" s="28">
        <f>H47675/(INDEX(Installed_Capacity!$H$6:$S$11,MATCH(Source_Data!B47675,Installed_Capacity!$G$6:$G$11,0),MATCH(Source_Data!C47675,Installed_Capacity!$H$5:$S$5,0)))</f>
        <v>0.27797641566955583</v>
      </c>
      <c r="K47675" s="29" t="e">
        <f>I47675/(INDEX(Installed_Capacity!$H$15:$S$20,MATCH(Source_Data!B47675,Installed_Capacity!$G$15:$G$20,0),MATCH(Source_Data!C47675,Installed_Capacity!$H$14:$S$14,0)))</f>
        <v>#DIV/0!</v>
      </c>
      <c r="L47675" s="21"/>
      <c r="M47675" s="2"/>
    </row>
    <row r="47676" spans="1:13" x14ac:dyDescent="0.25">
      <c r="A47676" s="17">
        <v>44722</v>
      </c>
      <c r="B47676" s="19">
        <v>2022</v>
      </c>
      <c r="C47676" s="19">
        <v>6</v>
      </c>
      <c r="D47676" s="19">
        <v>10</v>
      </c>
      <c r="E47676" s="19">
        <v>10</v>
      </c>
      <c r="F47676" s="40">
        <v>29568.784481710001</v>
      </c>
      <c r="G47676" s="35">
        <f t="shared" si="744"/>
        <v>39245.08843317</v>
      </c>
      <c r="H47676" s="27">
        <v>347.27150317399997</v>
      </c>
      <c r="I47676" s="28">
        <v>0</v>
      </c>
      <c r="J47676" s="28">
        <f>H47676/(INDEX(Installed_Capacity!$H$6:$S$11,MATCH(Source_Data!B47676,Installed_Capacity!$G$6:$G$11,0),MATCH(Source_Data!C47676,Installed_Capacity!$H$5:$S$5,0)))</f>
        <v>0.18812107430877573</v>
      </c>
      <c r="K47676" s="29" t="e">
        <f>I47676/(INDEX(Installed_Capacity!$H$15:$S$20,MATCH(Source_Data!B47676,Installed_Capacity!$G$15:$G$20,0),MATCH(Source_Data!C47676,Installed_Capacity!$H$14:$S$14,0)))</f>
        <v>#DIV/0!</v>
      </c>
      <c r="L47676" s="21"/>
      <c r="M47676" s="2"/>
    </row>
    <row r="47677" spans="1:13" x14ac:dyDescent="0.25">
      <c r="A47677" s="17">
        <v>44722</v>
      </c>
      <c r="B47677" s="19">
        <v>2022</v>
      </c>
      <c r="C47677" s="19">
        <v>6</v>
      </c>
      <c r="D47677" s="19">
        <v>10</v>
      </c>
      <c r="E47677" s="19">
        <v>11</v>
      </c>
      <c r="F47677" s="40">
        <v>30320.360468909999</v>
      </c>
      <c r="G47677" s="35">
        <f t="shared" si="744"/>
        <v>39245.08843317</v>
      </c>
      <c r="H47677" s="27">
        <v>213.06203427700001</v>
      </c>
      <c r="I47677" s="28">
        <v>0</v>
      </c>
      <c r="J47677" s="28">
        <f>H47677/(INDEX(Installed_Capacity!$H$6:$S$11,MATCH(Source_Data!B47677,Installed_Capacity!$G$6:$G$11,0),MATCH(Source_Data!C47677,Installed_Capacity!$H$5:$S$5,0)))</f>
        <v>0.11541822008504876</v>
      </c>
      <c r="K47677" s="29" t="e">
        <f>I47677/(INDEX(Installed_Capacity!$H$15:$S$20,MATCH(Source_Data!B47677,Installed_Capacity!$G$15:$G$20,0),MATCH(Source_Data!C47677,Installed_Capacity!$H$14:$S$14,0)))</f>
        <v>#DIV/0!</v>
      </c>
      <c r="L47677" s="21"/>
      <c r="M47677" s="2"/>
    </row>
    <row r="47678" spans="1:13" x14ac:dyDescent="0.25">
      <c r="A47678" s="17">
        <v>44722</v>
      </c>
      <c r="B47678" s="19">
        <v>2022</v>
      </c>
      <c r="C47678" s="19">
        <v>6</v>
      </c>
      <c r="D47678" s="19">
        <v>10</v>
      </c>
      <c r="E47678" s="19">
        <v>12</v>
      </c>
      <c r="F47678" s="40">
        <v>30915.507565889999</v>
      </c>
      <c r="G47678" s="35">
        <f t="shared" si="744"/>
        <v>39245.08843317</v>
      </c>
      <c r="H47678" s="27">
        <v>285.123803985</v>
      </c>
      <c r="I47678" s="28">
        <v>0</v>
      </c>
      <c r="J47678" s="28">
        <f>H47678/(INDEX(Installed_Capacity!$H$6:$S$11,MATCH(Source_Data!B47678,Installed_Capacity!$G$6:$G$11,0),MATCH(Source_Data!C47678,Installed_Capacity!$H$5:$S$5,0)))</f>
        <v>0.15445493173618635</v>
      </c>
      <c r="K47678" s="29" t="e">
        <f>I47678/(INDEX(Installed_Capacity!$H$15:$S$20,MATCH(Source_Data!B47678,Installed_Capacity!$G$15:$G$20,0),MATCH(Source_Data!C47678,Installed_Capacity!$H$14:$S$14,0)))</f>
        <v>#DIV/0!</v>
      </c>
      <c r="L47678" s="21"/>
      <c r="M47678" s="2"/>
    </row>
    <row r="47679" spans="1:13" x14ac:dyDescent="0.25">
      <c r="A47679" s="17">
        <v>44722</v>
      </c>
      <c r="B47679" s="19">
        <v>2022</v>
      </c>
      <c r="C47679" s="19">
        <v>6</v>
      </c>
      <c r="D47679" s="19">
        <v>10</v>
      </c>
      <c r="E47679" s="19">
        <v>13</v>
      </c>
      <c r="F47679" s="40">
        <v>31959.079370859999</v>
      </c>
      <c r="G47679" s="35">
        <f t="shared" si="744"/>
        <v>39245.08843317</v>
      </c>
      <c r="H47679" s="27">
        <v>283.21469627300002</v>
      </c>
      <c r="I47679" s="28">
        <v>0</v>
      </c>
      <c r="J47679" s="28">
        <f>H47679/(INDEX(Installed_Capacity!$H$6:$S$11,MATCH(Source_Data!B47679,Installed_Capacity!$G$6:$G$11,0),MATCH(Source_Data!C47679,Installed_Capacity!$H$5:$S$5,0)))</f>
        <v>0.15342074554333696</v>
      </c>
      <c r="K47679" s="29" t="e">
        <f>I47679/(INDEX(Installed_Capacity!$H$15:$S$20,MATCH(Source_Data!B47679,Installed_Capacity!$G$15:$G$20,0),MATCH(Source_Data!C47679,Installed_Capacity!$H$14:$S$14,0)))</f>
        <v>#DIV/0!</v>
      </c>
      <c r="L47679" s="21"/>
      <c r="M47679" s="2"/>
    </row>
    <row r="47680" spans="1:13" x14ac:dyDescent="0.25">
      <c r="A47680" s="17">
        <v>44722</v>
      </c>
      <c r="B47680" s="19">
        <v>2022</v>
      </c>
      <c r="C47680" s="19">
        <v>6</v>
      </c>
      <c r="D47680" s="19">
        <v>10</v>
      </c>
      <c r="E47680" s="19">
        <v>14</v>
      </c>
      <c r="F47680" s="40">
        <v>33773.163299860003</v>
      </c>
      <c r="G47680" s="35">
        <f t="shared" si="744"/>
        <v>39245.08843317</v>
      </c>
      <c r="H47680" s="27">
        <v>264.18093286099997</v>
      </c>
      <c r="I47680" s="28">
        <v>0</v>
      </c>
      <c r="J47680" s="28">
        <f>H47680/(INDEX(Installed_Capacity!$H$6:$S$11,MATCH(Source_Data!B47680,Installed_Capacity!$G$6:$G$11,0),MATCH(Source_Data!C47680,Installed_Capacity!$H$5:$S$5,0)))</f>
        <v>0.14310993112730225</v>
      </c>
      <c r="K47680" s="29" t="e">
        <f>I47680/(INDEX(Installed_Capacity!$H$15:$S$20,MATCH(Source_Data!B47680,Installed_Capacity!$G$15:$G$20,0),MATCH(Source_Data!C47680,Installed_Capacity!$H$14:$S$14,0)))</f>
        <v>#DIV/0!</v>
      </c>
      <c r="L47680" s="21"/>
      <c r="M47680" s="2"/>
    </row>
    <row r="47681" spans="1:13" x14ac:dyDescent="0.25">
      <c r="A47681" s="17">
        <v>44722</v>
      </c>
      <c r="B47681" s="19">
        <v>2022</v>
      </c>
      <c r="C47681" s="19">
        <v>6</v>
      </c>
      <c r="D47681" s="19">
        <v>10</v>
      </c>
      <c r="E47681" s="19">
        <v>15</v>
      </c>
      <c r="F47681" s="40">
        <v>35727.102725500001</v>
      </c>
      <c r="G47681" s="35">
        <f t="shared" si="744"/>
        <v>39245.08843317</v>
      </c>
      <c r="H47681" s="27">
        <v>272.27407083200001</v>
      </c>
      <c r="I47681" s="28">
        <v>0</v>
      </c>
      <c r="J47681" s="28">
        <f>H47681/(INDEX(Installed_Capacity!$H$6:$S$11,MATCH(Source_Data!B47681,Installed_Capacity!$G$6:$G$11,0),MATCH(Source_Data!C47681,Installed_Capacity!$H$5:$S$5,0)))</f>
        <v>0.14749407954062838</v>
      </c>
      <c r="K47681" s="29" t="e">
        <f>I47681/(INDEX(Installed_Capacity!$H$15:$S$20,MATCH(Source_Data!B47681,Installed_Capacity!$G$15:$G$20,0),MATCH(Source_Data!C47681,Installed_Capacity!$H$14:$S$14,0)))</f>
        <v>#DIV/0!</v>
      </c>
      <c r="L47681" s="21"/>
      <c r="M47681" s="2"/>
    </row>
    <row r="47682" spans="1:13" x14ac:dyDescent="0.25">
      <c r="A47682" s="17">
        <v>44722</v>
      </c>
      <c r="B47682" s="19">
        <v>2022</v>
      </c>
      <c r="C47682" s="19">
        <v>6</v>
      </c>
      <c r="D47682" s="19">
        <v>10</v>
      </c>
      <c r="E47682" s="19">
        <v>16</v>
      </c>
      <c r="F47682" s="40">
        <v>37189.0422703</v>
      </c>
      <c r="G47682" s="35">
        <f t="shared" si="744"/>
        <v>39245.08843317</v>
      </c>
      <c r="H47682" s="27">
        <v>306.75450945</v>
      </c>
      <c r="I47682" s="28">
        <v>0</v>
      </c>
      <c r="J47682" s="28">
        <f>H47682/(INDEX(Installed_Capacity!$H$6:$S$11,MATCH(Source_Data!B47682,Installed_Capacity!$G$6:$G$11,0),MATCH(Source_Data!C47682,Installed_Capacity!$H$5:$S$5,0)))</f>
        <v>0.16617254033044421</v>
      </c>
      <c r="K47682" s="29" t="e">
        <f>I47682/(INDEX(Installed_Capacity!$H$15:$S$20,MATCH(Source_Data!B47682,Installed_Capacity!$G$15:$G$20,0),MATCH(Source_Data!C47682,Installed_Capacity!$H$14:$S$14,0)))</f>
        <v>#DIV/0!</v>
      </c>
      <c r="L47682" s="21"/>
      <c r="M47682" s="2"/>
    </row>
    <row r="47683" spans="1:13" x14ac:dyDescent="0.25">
      <c r="A47683" s="17">
        <v>44722</v>
      </c>
      <c r="B47683" s="19">
        <v>2022</v>
      </c>
      <c r="C47683" s="19">
        <v>6</v>
      </c>
      <c r="D47683" s="19">
        <v>10</v>
      </c>
      <c r="E47683" s="19">
        <v>17</v>
      </c>
      <c r="F47683" s="40">
        <v>38406.305754879999</v>
      </c>
      <c r="G47683" s="35">
        <f t="shared" ref="G47683:G47746" si="745">_xlfn.MAXIFS($F:$F,$B:$B,B47683,$C:$C,C47683,$D:$D,D47683)</f>
        <v>39245.08843317</v>
      </c>
      <c r="H47683" s="27">
        <v>331.42514626399998</v>
      </c>
      <c r="I47683" s="28">
        <v>0</v>
      </c>
      <c r="J47683" s="28">
        <f>H47683/(INDEX(Installed_Capacity!$H$6:$S$11,MATCH(Source_Data!B47683,Installed_Capacity!$G$6:$G$11,0),MATCH(Source_Data!C47683,Installed_Capacity!$H$5:$S$5,0)))</f>
        <v>0.17953691563596966</v>
      </c>
      <c r="K47683" s="29" t="e">
        <f>I47683/(INDEX(Installed_Capacity!$H$15:$S$20,MATCH(Source_Data!B47683,Installed_Capacity!$G$15:$G$20,0),MATCH(Source_Data!C47683,Installed_Capacity!$H$14:$S$14,0)))</f>
        <v>#DIV/0!</v>
      </c>
      <c r="L47683" s="21"/>
      <c r="M47683" s="2"/>
    </row>
    <row r="47684" spans="1:13" x14ac:dyDescent="0.25">
      <c r="A47684" s="17">
        <v>44722</v>
      </c>
      <c r="B47684" s="19">
        <v>2022</v>
      </c>
      <c r="C47684" s="19">
        <v>6</v>
      </c>
      <c r="D47684" s="19">
        <v>10</v>
      </c>
      <c r="E47684" s="19">
        <v>18</v>
      </c>
      <c r="F47684" s="40">
        <v>39245.08843317</v>
      </c>
      <c r="G47684" s="35">
        <f t="shared" si="745"/>
        <v>39245.08843317</v>
      </c>
      <c r="H47684" s="27">
        <v>346.02902341700002</v>
      </c>
      <c r="I47684" s="28">
        <v>0</v>
      </c>
      <c r="J47684" s="28">
        <f>H47684/(INDEX(Installed_Capacity!$H$6:$S$11,MATCH(Source_Data!B47684,Installed_Capacity!$G$6:$G$11,0),MATCH(Source_Data!C47684,Installed_Capacity!$H$5:$S$5,0)))</f>
        <v>0.18744800835157097</v>
      </c>
      <c r="K47684" s="29" t="e">
        <f>I47684/(INDEX(Installed_Capacity!$H$15:$S$20,MATCH(Source_Data!B47684,Installed_Capacity!$G$15:$G$20,0),MATCH(Source_Data!C47684,Installed_Capacity!$H$14:$S$14,0)))</f>
        <v>#DIV/0!</v>
      </c>
      <c r="L47684" s="21"/>
      <c r="M47684" s="2"/>
    </row>
    <row r="47685" spans="1:13" x14ac:dyDescent="0.25">
      <c r="A47685" s="17">
        <v>44722</v>
      </c>
      <c r="B47685" s="19">
        <v>2022</v>
      </c>
      <c r="C47685" s="19">
        <v>6</v>
      </c>
      <c r="D47685" s="19">
        <v>10</v>
      </c>
      <c r="E47685" s="19">
        <v>19</v>
      </c>
      <c r="F47685" s="40">
        <v>39241.81335497</v>
      </c>
      <c r="G47685" s="35">
        <f t="shared" si="745"/>
        <v>39245.08843317</v>
      </c>
      <c r="H47685" s="27">
        <v>353.99557675099999</v>
      </c>
      <c r="I47685" s="28">
        <v>0</v>
      </c>
      <c r="J47685" s="28">
        <f>H47685/(INDEX(Installed_Capacity!$H$6:$S$11,MATCH(Source_Data!B47685,Installed_Capacity!$G$6:$G$11,0),MATCH(Source_Data!C47685,Installed_Capacity!$H$5:$S$5,0)))</f>
        <v>0.19176358437215602</v>
      </c>
      <c r="K47685" s="29" t="e">
        <f>I47685/(INDEX(Installed_Capacity!$H$15:$S$20,MATCH(Source_Data!B47685,Installed_Capacity!$G$15:$G$20,0),MATCH(Source_Data!C47685,Installed_Capacity!$H$14:$S$14,0)))</f>
        <v>#DIV/0!</v>
      </c>
      <c r="L47685" s="21"/>
      <c r="M47685" s="2"/>
    </row>
    <row r="47686" spans="1:13" x14ac:dyDescent="0.25">
      <c r="A47686" s="17">
        <v>44722</v>
      </c>
      <c r="B47686" s="19">
        <v>2022</v>
      </c>
      <c r="C47686" s="19">
        <v>6</v>
      </c>
      <c r="D47686" s="19">
        <v>10</v>
      </c>
      <c r="E47686" s="19">
        <v>20</v>
      </c>
      <c r="F47686" s="40">
        <v>38402.977989220002</v>
      </c>
      <c r="G47686" s="35">
        <f t="shared" si="745"/>
        <v>39245.08843317</v>
      </c>
      <c r="H47686" s="27">
        <v>548.18144812000003</v>
      </c>
      <c r="I47686" s="28">
        <v>0</v>
      </c>
      <c r="J47686" s="28">
        <f>H47686/(INDEX(Installed_Capacity!$H$6:$S$11,MATCH(Source_Data!B47686,Installed_Capacity!$G$6:$G$11,0),MATCH(Source_Data!C47686,Installed_Capacity!$H$5:$S$5,0)))</f>
        <v>0.29695636409534132</v>
      </c>
      <c r="K47686" s="29" t="e">
        <f>I47686/(INDEX(Installed_Capacity!$H$15:$S$20,MATCH(Source_Data!B47686,Installed_Capacity!$G$15:$G$20,0),MATCH(Source_Data!C47686,Installed_Capacity!$H$14:$S$14,0)))</f>
        <v>#DIV/0!</v>
      </c>
      <c r="L47686" s="21"/>
      <c r="M47686" s="2"/>
    </row>
    <row r="47687" spans="1:13" x14ac:dyDescent="0.25">
      <c r="A47687" s="17">
        <v>44722</v>
      </c>
      <c r="B47687" s="19">
        <v>2022</v>
      </c>
      <c r="C47687" s="19">
        <v>6</v>
      </c>
      <c r="D47687" s="19">
        <v>10</v>
      </c>
      <c r="E47687" s="19">
        <v>21</v>
      </c>
      <c r="F47687" s="40">
        <v>36674.879050420001</v>
      </c>
      <c r="G47687" s="35">
        <f t="shared" si="745"/>
        <v>39245.08843317</v>
      </c>
      <c r="H47687" s="27">
        <v>819.88269966999997</v>
      </c>
      <c r="I47687" s="28">
        <v>0</v>
      </c>
      <c r="J47687" s="28">
        <f>H47687/(INDEX(Installed_Capacity!$H$6:$S$11,MATCH(Source_Data!B47687,Installed_Capacity!$G$6:$G$11,0),MATCH(Source_Data!C47687,Installed_Capacity!$H$5:$S$5,0)))</f>
        <v>0.44414014066630553</v>
      </c>
      <c r="K47687" s="29" t="e">
        <f>I47687/(INDEX(Installed_Capacity!$H$15:$S$20,MATCH(Source_Data!B47687,Installed_Capacity!$G$15:$G$20,0),MATCH(Source_Data!C47687,Installed_Capacity!$H$14:$S$14,0)))</f>
        <v>#DIV/0!</v>
      </c>
      <c r="L47687" s="21"/>
      <c r="M47687" s="2"/>
    </row>
    <row r="47688" spans="1:13" x14ac:dyDescent="0.25">
      <c r="A47688" s="17">
        <v>44722</v>
      </c>
      <c r="B47688" s="19">
        <v>2022</v>
      </c>
      <c r="C47688" s="19">
        <v>6</v>
      </c>
      <c r="D47688" s="19">
        <v>10</v>
      </c>
      <c r="E47688" s="19">
        <v>22</v>
      </c>
      <c r="F47688" s="40">
        <v>35416.347021460002</v>
      </c>
      <c r="G47688" s="35">
        <f t="shared" si="745"/>
        <v>39245.08843317</v>
      </c>
      <c r="H47688" s="27">
        <v>864.85918635999997</v>
      </c>
      <c r="I47688" s="28">
        <v>0</v>
      </c>
      <c r="J47688" s="28">
        <f>H47688/(INDEX(Installed_Capacity!$H$6:$S$11,MATCH(Source_Data!B47688,Installed_Capacity!$G$6:$G$11,0),MATCH(Source_Data!C47688,Installed_Capacity!$H$5:$S$5,0)))</f>
        <v>0.46850443464788732</v>
      </c>
      <c r="K47688" s="29" t="e">
        <f>I47688/(INDEX(Installed_Capacity!$H$15:$S$20,MATCH(Source_Data!B47688,Installed_Capacity!$G$15:$G$20,0),MATCH(Source_Data!C47688,Installed_Capacity!$H$14:$S$14,0)))</f>
        <v>#DIV/0!</v>
      </c>
      <c r="L47688" s="21"/>
      <c r="M47688" s="2"/>
    </row>
    <row r="47689" spans="1:13" x14ac:dyDescent="0.25">
      <c r="A47689" s="17">
        <v>44722</v>
      </c>
      <c r="B47689" s="19">
        <v>2022</v>
      </c>
      <c r="C47689" s="19">
        <v>6</v>
      </c>
      <c r="D47689" s="19">
        <v>10</v>
      </c>
      <c r="E47689" s="19">
        <v>23</v>
      </c>
      <c r="F47689" s="40">
        <v>32953.841773270004</v>
      </c>
      <c r="G47689" s="35">
        <f t="shared" si="745"/>
        <v>39245.08843317</v>
      </c>
      <c r="H47689" s="27">
        <v>837.60364499000002</v>
      </c>
      <c r="I47689" s="28">
        <v>0</v>
      </c>
      <c r="J47689" s="28">
        <f>H47689/(INDEX(Installed_Capacity!$H$6:$S$11,MATCH(Source_Data!B47689,Installed_Capacity!$G$6:$G$11,0),MATCH(Source_Data!C47689,Installed_Capacity!$H$5:$S$5,0)))</f>
        <v>0.45373978601841819</v>
      </c>
      <c r="K47689" s="29" t="e">
        <f>I47689/(INDEX(Installed_Capacity!$H$15:$S$20,MATCH(Source_Data!B47689,Installed_Capacity!$G$15:$G$20,0),MATCH(Source_Data!C47689,Installed_Capacity!$H$14:$S$14,0)))</f>
        <v>#DIV/0!</v>
      </c>
      <c r="L47689" s="21"/>
      <c r="M47689" s="2"/>
    </row>
    <row r="47690" spans="1:13" x14ac:dyDescent="0.25">
      <c r="A47690" s="17">
        <v>44722</v>
      </c>
      <c r="B47690" s="19">
        <v>2022</v>
      </c>
      <c r="C47690" s="19">
        <v>6</v>
      </c>
      <c r="D47690" s="19">
        <v>10</v>
      </c>
      <c r="E47690" s="19">
        <v>24</v>
      </c>
      <c r="F47690" s="40">
        <v>30349.7613958</v>
      </c>
      <c r="G47690" s="35">
        <f t="shared" si="745"/>
        <v>39245.08843317</v>
      </c>
      <c r="H47690" s="27">
        <v>995.32489502999999</v>
      </c>
      <c r="I47690" s="28">
        <v>0</v>
      </c>
      <c r="J47690" s="28">
        <f>H47690/(INDEX(Installed_Capacity!$H$6:$S$11,MATCH(Source_Data!B47690,Installed_Capacity!$G$6:$G$11,0),MATCH(Source_Data!C47690,Installed_Capacity!$H$5:$S$5,0)))</f>
        <v>0.53917924974539544</v>
      </c>
      <c r="K47690" s="29" t="e">
        <f>I47690/(INDEX(Installed_Capacity!$H$15:$S$20,MATCH(Source_Data!B47690,Installed_Capacity!$G$15:$G$20,0),MATCH(Source_Data!C47690,Installed_Capacity!$H$14:$S$14,0)))</f>
        <v>#DIV/0!</v>
      </c>
      <c r="L47690" s="21"/>
      <c r="M47690" s="2"/>
    </row>
    <row r="47691" spans="1:13" x14ac:dyDescent="0.25">
      <c r="A47691" s="17">
        <v>44723</v>
      </c>
      <c r="B47691" s="19">
        <v>2022</v>
      </c>
      <c r="C47691" s="19">
        <v>6</v>
      </c>
      <c r="D47691" s="19">
        <v>11</v>
      </c>
      <c r="E47691" s="19">
        <v>1</v>
      </c>
      <c r="F47691" s="40">
        <v>28331.752915370002</v>
      </c>
      <c r="G47691" s="35">
        <f t="shared" si="745"/>
        <v>35745.793716859996</v>
      </c>
      <c r="H47691" s="27">
        <v>1009.8126176</v>
      </c>
      <c r="I47691" s="28">
        <v>0</v>
      </c>
      <c r="J47691" s="28">
        <f>H47691/(INDEX(Installed_Capacity!$H$6:$S$11,MATCH(Source_Data!B47691,Installed_Capacity!$G$6:$G$11,0),MATCH(Source_Data!C47691,Installed_Capacity!$H$5:$S$5,0)))</f>
        <v>0.54702742015167927</v>
      </c>
      <c r="K47691" s="29" t="e">
        <f>I47691/(INDEX(Installed_Capacity!$H$15:$S$20,MATCH(Source_Data!B47691,Installed_Capacity!$G$15:$G$20,0),MATCH(Source_Data!C47691,Installed_Capacity!$H$14:$S$14,0)))</f>
        <v>#DIV/0!</v>
      </c>
      <c r="L47691" s="21"/>
      <c r="M47691" s="2"/>
    </row>
    <row r="47692" spans="1:13" x14ac:dyDescent="0.25">
      <c r="A47692" s="17">
        <v>44723</v>
      </c>
      <c r="B47692" s="19">
        <v>2022</v>
      </c>
      <c r="C47692" s="19">
        <v>6</v>
      </c>
      <c r="D47692" s="19">
        <v>11</v>
      </c>
      <c r="E47692" s="19">
        <v>2</v>
      </c>
      <c r="F47692" s="40">
        <v>26583.96493011</v>
      </c>
      <c r="G47692" s="35">
        <f t="shared" si="745"/>
        <v>35745.793716859996</v>
      </c>
      <c r="H47692" s="27">
        <v>903.12259079</v>
      </c>
      <c r="I47692" s="28">
        <v>0</v>
      </c>
      <c r="J47692" s="28">
        <f>H47692/(INDEX(Installed_Capacity!$H$6:$S$11,MATCH(Source_Data!B47692,Installed_Capacity!$G$6:$G$11,0),MATCH(Source_Data!C47692,Installed_Capacity!$H$5:$S$5,0)))</f>
        <v>0.48923217269230768</v>
      </c>
      <c r="K47692" s="29" t="e">
        <f>I47692/(INDEX(Installed_Capacity!$H$15:$S$20,MATCH(Source_Data!B47692,Installed_Capacity!$G$15:$G$20,0),MATCH(Source_Data!C47692,Installed_Capacity!$H$14:$S$14,0)))</f>
        <v>#DIV/0!</v>
      </c>
      <c r="L47692" s="21"/>
      <c r="M47692" s="2"/>
    </row>
    <row r="47693" spans="1:13" x14ac:dyDescent="0.25">
      <c r="A47693" s="17">
        <v>44723</v>
      </c>
      <c r="B47693" s="19">
        <v>2022</v>
      </c>
      <c r="C47693" s="19">
        <v>6</v>
      </c>
      <c r="D47693" s="19">
        <v>11</v>
      </c>
      <c r="E47693" s="19">
        <v>3</v>
      </c>
      <c r="F47693" s="40">
        <v>25283.06312775</v>
      </c>
      <c r="G47693" s="35">
        <f t="shared" si="745"/>
        <v>35745.793716859996</v>
      </c>
      <c r="H47693" s="27">
        <v>964.14787209999997</v>
      </c>
      <c r="I47693" s="28">
        <v>0</v>
      </c>
      <c r="J47693" s="28">
        <f>H47693/(INDEX(Installed_Capacity!$H$6:$S$11,MATCH(Source_Data!B47693,Installed_Capacity!$G$6:$G$11,0),MATCH(Source_Data!C47693,Installed_Capacity!$H$5:$S$5,0)))</f>
        <v>0.52229028824485368</v>
      </c>
      <c r="K47693" s="29" t="e">
        <f>I47693/(INDEX(Installed_Capacity!$H$15:$S$20,MATCH(Source_Data!B47693,Installed_Capacity!$G$15:$G$20,0),MATCH(Source_Data!C47693,Installed_Capacity!$H$14:$S$14,0)))</f>
        <v>#DIV/0!</v>
      </c>
      <c r="L47693" s="21"/>
      <c r="M47693" s="2"/>
    </row>
    <row r="47694" spans="1:13" x14ac:dyDescent="0.25">
      <c r="A47694" s="17">
        <v>44723</v>
      </c>
      <c r="B47694" s="19">
        <v>2022</v>
      </c>
      <c r="C47694" s="19">
        <v>6</v>
      </c>
      <c r="D47694" s="19">
        <v>11</v>
      </c>
      <c r="E47694" s="19">
        <v>4</v>
      </c>
      <c r="F47694" s="40">
        <v>24182.757917589999</v>
      </c>
      <c r="G47694" s="35">
        <f t="shared" si="745"/>
        <v>35745.793716859996</v>
      </c>
      <c r="H47694" s="27">
        <v>999.76023414999997</v>
      </c>
      <c r="I47694" s="28">
        <v>0</v>
      </c>
      <c r="J47694" s="28">
        <f>H47694/(INDEX(Installed_Capacity!$H$6:$S$11,MATCH(Source_Data!B47694,Installed_Capacity!$G$6:$G$11,0),MATCH(Source_Data!C47694,Installed_Capacity!$H$5:$S$5,0)))</f>
        <v>0.54158192532502702</v>
      </c>
      <c r="K47694" s="29" t="e">
        <f>I47694/(INDEX(Installed_Capacity!$H$15:$S$20,MATCH(Source_Data!B47694,Installed_Capacity!$G$15:$G$20,0),MATCH(Source_Data!C47694,Installed_Capacity!$H$14:$S$14,0)))</f>
        <v>#DIV/0!</v>
      </c>
      <c r="L47694" s="21"/>
      <c r="M47694" s="2"/>
    </row>
    <row r="47695" spans="1:13" x14ac:dyDescent="0.25">
      <c r="A47695" s="17">
        <v>44723</v>
      </c>
      <c r="B47695" s="19">
        <v>2022</v>
      </c>
      <c r="C47695" s="19">
        <v>6</v>
      </c>
      <c r="D47695" s="19">
        <v>11</v>
      </c>
      <c r="E47695" s="19">
        <v>5</v>
      </c>
      <c r="F47695" s="40">
        <v>23725.066183250001</v>
      </c>
      <c r="G47695" s="35">
        <f t="shared" si="745"/>
        <v>35745.793716859996</v>
      </c>
      <c r="H47695" s="27">
        <v>963.86645476000001</v>
      </c>
      <c r="I47695" s="28">
        <v>0</v>
      </c>
      <c r="J47695" s="28">
        <f>H47695/(INDEX(Installed_Capacity!$H$6:$S$11,MATCH(Source_Data!B47695,Installed_Capacity!$G$6:$G$11,0),MATCH(Source_Data!C47695,Installed_Capacity!$H$5:$S$5,0)))</f>
        <v>0.52213784114842909</v>
      </c>
      <c r="K47695" s="29" t="e">
        <f>I47695/(INDEX(Installed_Capacity!$H$15:$S$20,MATCH(Source_Data!B47695,Installed_Capacity!$G$15:$G$20,0),MATCH(Source_Data!C47695,Installed_Capacity!$H$14:$S$14,0)))</f>
        <v>#DIV/0!</v>
      </c>
      <c r="L47695" s="21"/>
      <c r="M47695" s="2"/>
    </row>
    <row r="47696" spans="1:13" x14ac:dyDescent="0.25">
      <c r="A47696" s="17">
        <v>44723</v>
      </c>
      <c r="B47696" s="19">
        <v>2022</v>
      </c>
      <c r="C47696" s="19">
        <v>6</v>
      </c>
      <c r="D47696" s="19">
        <v>11</v>
      </c>
      <c r="E47696" s="19">
        <v>6</v>
      </c>
      <c r="F47696" s="40">
        <v>23636.19587299</v>
      </c>
      <c r="G47696" s="35">
        <f t="shared" si="745"/>
        <v>35745.793716859996</v>
      </c>
      <c r="H47696" s="27">
        <v>852.24494253</v>
      </c>
      <c r="I47696" s="28">
        <v>0</v>
      </c>
      <c r="J47696" s="28">
        <f>H47696/(INDEX(Installed_Capacity!$H$6:$S$11,MATCH(Source_Data!B47696,Installed_Capacity!$G$6:$G$11,0),MATCH(Source_Data!C47696,Installed_Capacity!$H$5:$S$5,0)))</f>
        <v>0.46167114979956664</v>
      </c>
      <c r="K47696" s="29" t="e">
        <f>I47696/(INDEX(Installed_Capacity!$H$15:$S$20,MATCH(Source_Data!B47696,Installed_Capacity!$G$15:$G$20,0),MATCH(Source_Data!C47696,Installed_Capacity!$H$14:$S$14,0)))</f>
        <v>#DIV/0!</v>
      </c>
      <c r="L47696" s="21"/>
      <c r="M47696" s="2"/>
    </row>
    <row r="47697" spans="1:13" x14ac:dyDescent="0.25">
      <c r="A47697" s="17">
        <v>44723</v>
      </c>
      <c r="B47697" s="19">
        <v>2022</v>
      </c>
      <c r="C47697" s="19">
        <v>6</v>
      </c>
      <c r="D47697" s="19">
        <v>11</v>
      </c>
      <c r="E47697" s="19">
        <v>7</v>
      </c>
      <c r="F47697" s="40">
        <v>23714.366854830001</v>
      </c>
      <c r="G47697" s="35">
        <f t="shared" si="745"/>
        <v>35745.793716859996</v>
      </c>
      <c r="H47697" s="27">
        <v>645.90397960999996</v>
      </c>
      <c r="I47697" s="28">
        <v>0</v>
      </c>
      <c r="J47697" s="28">
        <f>H47697/(INDEX(Installed_Capacity!$H$6:$S$11,MATCH(Source_Data!B47697,Installed_Capacity!$G$6:$G$11,0),MATCH(Source_Data!C47697,Installed_Capacity!$H$5:$S$5,0)))</f>
        <v>0.34989381343986997</v>
      </c>
      <c r="K47697" s="29" t="e">
        <f>I47697/(INDEX(Installed_Capacity!$H$15:$S$20,MATCH(Source_Data!B47697,Installed_Capacity!$G$15:$G$20,0),MATCH(Source_Data!C47697,Installed_Capacity!$H$14:$S$14,0)))</f>
        <v>#DIV/0!</v>
      </c>
      <c r="L47697" s="21"/>
      <c r="M47697" s="2"/>
    </row>
    <row r="47698" spans="1:13" x14ac:dyDescent="0.25">
      <c r="A47698" s="17">
        <v>44723</v>
      </c>
      <c r="B47698" s="19">
        <v>2022</v>
      </c>
      <c r="C47698" s="19">
        <v>6</v>
      </c>
      <c r="D47698" s="19">
        <v>11</v>
      </c>
      <c r="E47698" s="19">
        <v>8</v>
      </c>
      <c r="F47698" s="40">
        <v>24960.526797980001</v>
      </c>
      <c r="G47698" s="35">
        <f t="shared" si="745"/>
        <v>35745.793716859996</v>
      </c>
      <c r="H47698" s="27">
        <v>589.02219400900003</v>
      </c>
      <c r="I47698" s="28">
        <v>0</v>
      </c>
      <c r="J47698" s="28">
        <f>H47698/(INDEX(Installed_Capacity!$H$6:$S$11,MATCH(Source_Data!B47698,Installed_Capacity!$G$6:$G$11,0),MATCH(Source_Data!C47698,Installed_Capacity!$H$5:$S$5,0)))</f>
        <v>0.3190802784447454</v>
      </c>
      <c r="K47698" s="29" t="e">
        <f>I47698/(INDEX(Installed_Capacity!$H$15:$S$20,MATCH(Source_Data!B47698,Installed_Capacity!$G$15:$G$20,0),MATCH(Source_Data!C47698,Installed_Capacity!$H$14:$S$14,0)))</f>
        <v>#DIV/0!</v>
      </c>
      <c r="L47698" s="21"/>
      <c r="M47698" s="2"/>
    </row>
    <row r="47699" spans="1:13" x14ac:dyDescent="0.25">
      <c r="A47699" s="17">
        <v>44723</v>
      </c>
      <c r="B47699" s="19">
        <v>2022</v>
      </c>
      <c r="C47699" s="19">
        <v>6</v>
      </c>
      <c r="D47699" s="19">
        <v>11</v>
      </c>
      <c r="E47699" s="19">
        <v>9</v>
      </c>
      <c r="F47699" s="40">
        <v>25880.005708159999</v>
      </c>
      <c r="G47699" s="35">
        <f t="shared" si="745"/>
        <v>35745.793716859996</v>
      </c>
      <c r="H47699" s="27">
        <v>376.92788103499998</v>
      </c>
      <c r="I47699" s="28">
        <v>0</v>
      </c>
      <c r="J47699" s="28">
        <f>H47699/(INDEX(Installed_Capacity!$H$6:$S$11,MATCH(Source_Data!B47699,Installed_Capacity!$G$6:$G$11,0),MATCH(Source_Data!C47699,Installed_Capacity!$H$5:$S$5,0)))</f>
        <v>0.20418628441765979</v>
      </c>
      <c r="K47699" s="29" t="e">
        <f>I47699/(INDEX(Installed_Capacity!$H$15:$S$20,MATCH(Source_Data!B47699,Installed_Capacity!$G$15:$G$20,0),MATCH(Source_Data!C47699,Installed_Capacity!$H$14:$S$14,0)))</f>
        <v>#DIV/0!</v>
      </c>
      <c r="L47699" s="21"/>
      <c r="M47699" s="2"/>
    </row>
    <row r="47700" spans="1:13" x14ac:dyDescent="0.25">
      <c r="A47700" s="17">
        <v>44723</v>
      </c>
      <c r="B47700" s="19">
        <v>2022</v>
      </c>
      <c r="C47700" s="19">
        <v>6</v>
      </c>
      <c r="D47700" s="19">
        <v>11</v>
      </c>
      <c r="E47700" s="19">
        <v>10</v>
      </c>
      <c r="F47700" s="40">
        <v>26168.65013758</v>
      </c>
      <c r="G47700" s="35">
        <f t="shared" si="745"/>
        <v>35745.793716859996</v>
      </c>
      <c r="H47700" s="27">
        <v>270.57949174100003</v>
      </c>
      <c r="I47700" s="28">
        <v>0</v>
      </c>
      <c r="J47700" s="28">
        <f>H47700/(INDEX(Installed_Capacity!$H$6:$S$11,MATCH(Source_Data!B47700,Installed_Capacity!$G$6:$G$11,0),MATCH(Source_Data!C47700,Installed_Capacity!$H$5:$S$5,0)))</f>
        <v>0.14657610603521129</v>
      </c>
      <c r="K47700" s="29" t="e">
        <f>I47700/(INDEX(Installed_Capacity!$H$15:$S$20,MATCH(Source_Data!B47700,Installed_Capacity!$G$15:$G$20,0),MATCH(Source_Data!C47700,Installed_Capacity!$H$14:$S$14,0)))</f>
        <v>#DIV/0!</v>
      </c>
      <c r="L47700" s="21"/>
      <c r="M47700" s="2"/>
    </row>
    <row r="47701" spans="1:13" x14ac:dyDescent="0.25">
      <c r="A47701" s="17">
        <v>44723</v>
      </c>
      <c r="B47701" s="19">
        <v>2022</v>
      </c>
      <c r="C47701" s="19">
        <v>6</v>
      </c>
      <c r="D47701" s="19">
        <v>11</v>
      </c>
      <c r="E47701" s="19">
        <v>11</v>
      </c>
      <c r="F47701" s="40">
        <v>27014.736089919999</v>
      </c>
      <c r="G47701" s="35">
        <f t="shared" si="745"/>
        <v>35745.793716859996</v>
      </c>
      <c r="H47701" s="27">
        <v>258.44246593700001</v>
      </c>
      <c r="I47701" s="28">
        <v>0</v>
      </c>
      <c r="J47701" s="28">
        <f>H47701/(INDEX(Installed_Capacity!$H$6:$S$11,MATCH(Source_Data!B47701,Installed_Capacity!$G$6:$G$11,0),MATCH(Source_Data!C47701,Installed_Capacity!$H$5:$S$5,0)))</f>
        <v>0.14000133582719393</v>
      </c>
      <c r="K47701" s="29" t="e">
        <f>I47701/(INDEX(Installed_Capacity!$H$15:$S$20,MATCH(Source_Data!B47701,Installed_Capacity!$G$15:$G$20,0),MATCH(Source_Data!C47701,Installed_Capacity!$H$14:$S$14,0)))</f>
        <v>#DIV/0!</v>
      </c>
      <c r="L47701" s="21"/>
      <c r="M47701" s="2"/>
    </row>
    <row r="47702" spans="1:13" x14ac:dyDescent="0.25">
      <c r="A47702" s="17">
        <v>44723</v>
      </c>
      <c r="B47702" s="19">
        <v>2022</v>
      </c>
      <c r="C47702" s="19">
        <v>6</v>
      </c>
      <c r="D47702" s="19">
        <v>11</v>
      </c>
      <c r="E47702" s="19">
        <v>12</v>
      </c>
      <c r="F47702" s="40">
        <v>27843.188545559999</v>
      </c>
      <c r="G47702" s="35">
        <f t="shared" si="745"/>
        <v>35745.793716859996</v>
      </c>
      <c r="H47702" s="27">
        <v>405.15613153100003</v>
      </c>
      <c r="I47702" s="28">
        <v>0</v>
      </c>
      <c r="J47702" s="28">
        <f>H47702/(INDEX(Installed_Capacity!$H$6:$S$11,MATCH(Source_Data!B47702,Installed_Capacity!$G$6:$G$11,0),MATCH(Source_Data!C47702,Installed_Capacity!$H$5:$S$5,0)))</f>
        <v>0.219477861067714</v>
      </c>
      <c r="K47702" s="29" t="e">
        <f>I47702/(INDEX(Installed_Capacity!$H$15:$S$20,MATCH(Source_Data!B47702,Installed_Capacity!$G$15:$G$20,0),MATCH(Source_Data!C47702,Installed_Capacity!$H$14:$S$14,0)))</f>
        <v>#DIV/0!</v>
      </c>
      <c r="L47702" s="21"/>
      <c r="M47702" s="2"/>
    </row>
    <row r="47703" spans="1:13" x14ac:dyDescent="0.25">
      <c r="A47703" s="17">
        <v>44723</v>
      </c>
      <c r="B47703" s="19">
        <v>2022</v>
      </c>
      <c r="C47703" s="19">
        <v>6</v>
      </c>
      <c r="D47703" s="19">
        <v>11</v>
      </c>
      <c r="E47703" s="19">
        <v>13</v>
      </c>
      <c r="F47703" s="40">
        <v>28808.06862179</v>
      </c>
      <c r="G47703" s="35">
        <f t="shared" si="745"/>
        <v>35745.793716859996</v>
      </c>
      <c r="H47703" s="27">
        <v>565.35516419800001</v>
      </c>
      <c r="I47703" s="28">
        <v>0</v>
      </c>
      <c r="J47703" s="28">
        <f>H47703/(INDEX(Installed_Capacity!$H$6:$S$11,MATCH(Source_Data!B47703,Installed_Capacity!$G$6:$G$11,0),MATCH(Source_Data!C47703,Installed_Capacity!$H$5:$S$5,0)))</f>
        <v>0.30625956890465872</v>
      </c>
      <c r="K47703" s="29" t="e">
        <f>I47703/(INDEX(Installed_Capacity!$H$15:$S$20,MATCH(Source_Data!B47703,Installed_Capacity!$G$15:$G$20,0),MATCH(Source_Data!C47703,Installed_Capacity!$H$14:$S$14,0)))</f>
        <v>#DIV/0!</v>
      </c>
      <c r="L47703" s="21"/>
      <c r="M47703" s="2"/>
    </row>
    <row r="47704" spans="1:13" x14ac:dyDescent="0.25">
      <c r="A47704" s="17">
        <v>44723</v>
      </c>
      <c r="B47704" s="19">
        <v>2022</v>
      </c>
      <c r="C47704" s="19">
        <v>6</v>
      </c>
      <c r="D47704" s="19">
        <v>11</v>
      </c>
      <c r="E47704" s="19">
        <v>14</v>
      </c>
      <c r="F47704" s="40">
        <v>30612.68414456</v>
      </c>
      <c r="G47704" s="35">
        <f t="shared" si="745"/>
        <v>35745.793716859996</v>
      </c>
      <c r="H47704" s="27">
        <v>504.09354559000002</v>
      </c>
      <c r="I47704" s="28">
        <v>0</v>
      </c>
      <c r="J47704" s="28">
        <f>H47704/(INDEX(Installed_Capacity!$H$6:$S$11,MATCH(Source_Data!B47704,Installed_Capacity!$G$6:$G$11,0),MATCH(Source_Data!C47704,Installed_Capacity!$H$5:$S$5,0)))</f>
        <v>0.2730734266468039</v>
      </c>
      <c r="K47704" s="29" t="e">
        <f>I47704/(INDEX(Installed_Capacity!$H$15:$S$20,MATCH(Source_Data!B47704,Installed_Capacity!$G$15:$G$20,0),MATCH(Source_Data!C47704,Installed_Capacity!$H$14:$S$14,0)))</f>
        <v>#DIV/0!</v>
      </c>
      <c r="L47704" s="21"/>
      <c r="M47704" s="2"/>
    </row>
    <row r="47705" spans="1:13" x14ac:dyDescent="0.25">
      <c r="A47705" s="17">
        <v>44723</v>
      </c>
      <c r="B47705" s="19">
        <v>2022</v>
      </c>
      <c r="C47705" s="19">
        <v>6</v>
      </c>
      <c r="D47705" s="19">
        <v>11</v>
      </c>
      <c r="E47705" s="19">
        <v>15</v>
      </c>
      <c r="F47705" s="40">
        <v>31628.586394400001</v>
      </c>
      <c r="G47705" s="35">
        <f t="shared" si="745"/>
        <v>35745.793716859996</v>
      </c>
      <c r="H47705" s="27">
        <v>561.80539863000001</v>
      </c>
      <c r="I47705" s="28">
        <v>0</v>
      </c>
      <c r="J47705" s="28">
        <f>H47705/(INDEX(Installed_Capacity!$H$6:$S$11,MATCH(Source_Data!B47705,Installed_Capacity!$G$6:$G$11,0),MATCH(Source_Data!C47705,Installed_Capacity!$H$5:$S$5,0)))</f>
        <v>0.30433661897616471</v>
      </c>
      <c r="K47705" s="29" t="e">
        <f>I47705/(INDEX(Installed_Capacity!$H$15:$S$20,MATCH(Source_Data!B47705,Installed_Capacity!$G$15:$G$20,0),MATCH(Source_Data!C47705,Installed_Capacity!$H$14:$S$14,0)))</f>
        <v>#DIV/0!</v>
      </c>
      <c r="L47705" s="21"/>
      <c r="M47705" s="2"/>
    </row>
    <row r="47706" spans="1:13" x14ac:dyDescent="0.25">
      <c r="A47706" s="17">
        <v>44723</v>
      </c>
      <c r="B47706" s="19">
        <v>2022</v>
      </c>
      <c r="C47706" s="19">
        <v>6</v>
      </c>
      <c r="D47706" s="19">
        <v>11</v>
      </c>
      <c r="E47706" s="19">
        <v>16</v>
      </c>
      <c r="F47706" s="40">
        <v>32643.422897799999</v>
      </c>
      <c r="G47706" s="35">
        <f t="shared" si="745"/>
        <v>35745.793716859996</v>
      </c>
      <c r="H47706" s="27">
        <v>708.49906152000005</v>
      </c>
      <c r="I47706" s="28">
        <v>0</v>
      </c>
      <c r="J47706" s="28">
        <f>H47706/(INDEX(Installed_Capacity!$H$6:$S$11,MATCH(Source_Data!B47706,Installed_Capacity!$G$6:$G$11,0),MATCH(Source_Data!C47706,Installed_Capacity!$H$5:$S$5,0)))</f>
        <v>0.38380230851570968</v>
      </c>
      <c r="K47706" s="29" t="e">
        <f>I47706/(INDEX(Installed_Capacity!$H$15:$S$20,MATCH(Source_Data!B47706,Installed_Capacity!$G$15:$G$20,0),MATCH(Source_Data!C47706,Installed_Capacity!$H$14:$S$14,0)))</f>
        <v>#DIV/0!</v>
      </c>
      <c r="L47706" s="21"/>
      <c r="M47706" s="2"/>
    </row>
    <row r="47707" spans="1:13" x14ac:dyDescent="0.25">
      <c r="A47707" s="17">
        <v>44723</v>
      </c>
      <c r="B47707" s="19">
        <v>2022</v>
      </c>
      <c r="C47707" s="19">
        <v>6</v>
      </c>
      <c r="D47707" s="19">
        <v>11</v>
      </c>
      <c r="E47707" s="19">
        <v>17</v>
      </c>
      <c r="F47707" s="40">
        <v>33768.624623119998</v>
      </c>
      <c r="G47707" s="35">
        <f t="shared" si="745"/>
        <v>35745.793716859996</v>
      </c>
      <c r="H47707" s="27">
        <v>727.14029449999998</v>
      </c>
      <c r="I47707" s="28">
        <v>0</v>
      </c>
      <c r="J47707" s="28">
        <f>H47707/(INDEX(Installed_Capacity!$H$6:$S$11,MATCH(Source_Data!B47707,Installed_Capacity!$G$6:$G$11,0),MATCH(Source_Data!C47707,Installed_Capacity!$H$5:$S$5,0)))</f>
        <v>0.3939004845612134</v>
      </c>
      <c r="K47707" s="29" t="e">
        <f>I47707/(INDEX(Installed_Capacity!$H$15:$S$20,MATCH(Source_Data!B47707,Installed_Capacity!$G$15:$G$20,0),MATCH(Source_Data!C47707,Installed_Capacity!$H$14:$S$14,0)))</f>
        <v>#DIV/0!</v>
      </c>
      <c r="L47707" s="21"/>
      <c r="M47707" s="2"/>
    </row>
    <row r="47708" spans="1:13" x14ac:dyDescent="0.25">
      <c r="A47708" s="17">
        <v>44723</v>
      </c>
      <c r="B47708" s="19">
        <v>2022</v>
      </c>
      <c r="C47708" s="19">
        <v>6</v>
      </c>
      <c r="D47708" s="19">
        <v>11</v>
      </c>
      <c r="E47708" s="19">
        <v>18</v>
      </c>
      <c r="F47708" s="40">
        <v>35098.191178519999</v>
      </c>
      <c r="G47708" s="35">
        <f t="shared" si="745"/>
        <v>35745.793716859996</v>
      </c>
      <c r="H47708" s="27">
        <v>1129.90282682</v>
      </c>
      <c r="I47708" s="28">
        <v>0</v>
      </c>
      <c r="J47708" s="28">
        <f>H47708/(INDEX(Installed_Capacity!$H$6:$S$11,MATCH(Source_Data!B47708,Installed_Capacity!$G$6:$G$11,0),MATCH(Source_Data!C47708,Installed_Capacity!$H$5:$S$5,0)))</f>
        <v>0.6120817046695558</v>
      </c>
      <c r="K47708" s="29" t="e">
        <f>I47708/(INDEX(Installed_Capacity!$H$15:$S$20,MATCH(Source_Data!B47708,Installed_Capacity!$G$15:$G$20,0),MATCH(Source_Data!C47708,Installed_Capacity!$H$14:$S$14,0)))</f>
        <v>#DIV/0!</v>
      </c>
      <c r="L47708" s="21"/>
      <c r="M47708" s="2"/>
    </row>
    <row r="47709" spans="1:13" x14ac:dyDescent="0.25">
      <c r="A47709" s="17">
        <v>44723</v>
      </c>
      <c r="B47709" s="19">
        <v>2022</v>
      </c>
      <c r="C47709" s="19">
        <v>6</v>
      </c>
      <c r="D47709" s="19">
        <v>11</v>
      </c>
      <c r="E47709" s="19">
        <v>19</v>
      </c>
      <c r="F47709" s="40">
        <v>35745.793716859996</v>
      </c>
      <c r="G47709" s="35">
        <f t="shared" si="745"/>
        <v>35745.793716859996</v>
      </c>
      <c r="H47709" s="27">
        <v>1341.67218766</v>
      </c>
      <c r="I47709" s="28">
        <v>0</v>
      </c>
      <c r="J47709" s="28">
        <f>H47709/(INDEX(Installed_Capacity!$H$6:$S$11,MATCH(Source_Data!B47709,Installed_Capacity!$G$6:$G$11,0),MATCH(Source_Data!C47709,Installed_Capacity!$H$5:$S$5,0)))</f>
        <v>0.72679966828819065</v>
      </c>
      <c r="K47709" s="29" t="e">
        <f>I47709/(INDEX(Installed_Capacity!$H$15:$S$20,MATCH(Source_Data!B47709,Installed_Capacity!$G$15:$G$20,0),MATCH(Source_Data!C47709,Installed_Capacity!$H$14:$S$14,0)))</f>
        <v>#DIV/0!</v>
      </c>
      <c r="L47709" s="21"/>
      <c r="M47709" s="2"/>
    </row>
    <row r="47710" spans="1:13" x14ac:dyDescent="0.25">
      <c r="A47710" s="17">
        <v>44723</v>
      </c>
      <c r="B47710" s="19">
        <v>2022</v>
      </c>
      <c r="C47710" s="19">
        <v>6</v>
      </c>
      <c r="D47710" s="19">
        <v>11</v>
      </c>
      <c r="E47710" s="19">
        <v>20</v>
      </c>
      <c r="F47710" s="40">
        <v>35116.198783719999</v>
      </c>
      <c r="G47710" s="35">
        <f t="shared" si="745"/>
        <v>35745.793716859996</v>
      </c>
      <c r="H47710" s="27">
        <v>1412.10533975</v>
      </c>
      <c r="I47710" s="28">
        <v>0</v>
      </c>
      <c r="J47710" s="28">
        <f>H47710/(INDEX(Installed_Capacity!$H$6:$S$11,MATCH(Source_Data!B47710,Installed_Capacity!$G$6:$G$11,0),MATCH(Source_Data!C47710,Installed_Capacity!$H$5:$S$5,0)))</f>
        <v>0.76495413854279526</v>
      </c>
      <c r="K47710" s="29" t="e">
        <f>I47710/(INDEX(Installed_Capacity!$H$15:$S$20,MATCH(Source_Data!B47710,Installed_Capacity!$G$15:$G$20,0),MATCH(Source_Data!C47710,Installed_Capacity!$H$14:$S$14,0)))</f>
        <v>#DIV/0!</v>
      </c>
      <c r="L47710" s="21"/>
      <c r="M47710" s="2"/>
    </row>
    <row r="47711" spans="1:13" x14ac:dyDescent="0.25">
      <c r="A47711" s="17">
        <v>44723</v>
      </c>
      <c r="B47711" s="19">
        <v>2022</v>
      </c>
      <c r="C47711" s="19">
        <v>6</v>
      </c>
      <c r="D47711" s="19">
        <v>11</v>
      </c>
      <c r="E47711" s="19">
        <v>21</v>
      </c>
      <c r="F47711" s="40">
        <v>34063.383705109998</v>
      </c>
      <c r="G47711" s="35">
        <f t="shared" si="745"/>
        <v>35745.793716859996</v>
      </c>
      <c r="H47711" s="27">
        <v>1267.5141865600001</v>
      </c>
      <c r="I47711" s="28">
        <v>0</v>
      </c>
      <c r="J47711" s="28">
        <f>H47711/(INDEX(Installed_Capacity!$H$6:$S$11,MATCH(Source_Data!B47711,Installed_Capacity!$G$6:$G$11,0),MATCH(Source_Data!C47711,Installed_Capacity!$H$5:$S$5,0)))</f>
        <v>0.68662740333694483</v>
      </c>
      <c r="K47711" s="29" t="e">
        <f>I47711/(INDEX(Installed_Capacity!$H$15:$S$20,MATCH(Source_Data!B47711,Installed_Capacity!$G$15:$G$20,0),MATCH(Source_Data!C47711,Installed_Capacity!$H$14:$S$14,0)))</f>
        <v>#DIV/0!</v>
      </c>
      <c r="L47711" s="21"/>
      <c r="M47711" s="2"/>
    </row>
    <row r="47712" spans="1:13" x14ac:dyDescent="0.25">
      <c r="A47712" s="17">
        <v>44723</v>
      </c>
      <c r="B47712" s="19">
        <v>2022</v>
      </c>
      <c r="C47712" s="19">
        <v>6</v>
      </c>
      <c r="D47712" s="19">
        <v>11</v>
      </c>
      <c r="E47712" s="19">
        <v>22</v>
      </c>
      <c r="F47712" s="40">
        <v>32889.5581255</v>
      </c>
      <c r="G47712" s="35">
        <f t="shared" si="745"/>
        <v>35745.793716859996</v>
      </c>
      <c r="H47712" s="27">
        <v>1111.09568337</v>
      </c>
      <c r="I47712" s="28">
        <v>0</v>
      </c>
      <c r="J47712" s="28">
        <f>H47712/(INDEX(Installed_Capacity!$H$6:$S$11,MATCH(Source_Data!B47712,Installed_Capacity!$G$6:$G$11,0),MATCH(Source_Data!C47712,Installed_Capacity!$H$5:$S$5,0)))</f>
        <v>0.60189365296316355</v>
      </c>
      <c r="K47712" s="29" t="e">
        <f>I47712/(INDEX(Installed_Capacity!$H$15:$S$20,MATCH(Source_Data!B47712,Installed_Capacity!$G$15:$G$20,0),MATCH(Source_Data!C47712,Installed_Capacity!$H$14:$S$14,0)))</f>
        <v>#DIV/0!</v>
      </c>
      <c r="L47712" s="21"/>
      <c r="M47712" s="2"/>
    </row>
    <row r="47713" spans="1:13" x14ac:dyDescent="0.25">
      <c r="A47713" s="17">
        <v>44723</v>
      </c>
      <c r="B47713" s="19">
        <v>2022</v>
      </c>
      <c r="C47713" s="19">
        <v>6</v>
      </c>
      <c r="D47713" s="19">
        <v>11</v>
      </c>
      <c r="E47713" s="19">
        <v>23</v>
      </c>
      <c r="F47713" s="40">
        <v>30628.00616605</v>
      </c>
      <c r="G47713" s="35">
        <f t="shared" si="745"/>
        <v>35745.793716859996</v>
      </c>
      <c r="H47713" s="27">
        <v>1014.28709482</v>
      </c>
      <c r="I47713" s="28">
        <v>0</v>
      </c>
      <c r="J47713" s="28">
        <f>H47713/(INDEX(Installed_Capacity!$H$6:$S$11,MATCH(Source_Data!B47713,Installed_Capacity!$G$6:$G$11,0),MATCH(Source_Data!C47713,Installed_Capacity!$H$5:$S$5,0)))</f>
        <v>0.54945129730227515</v>
      </c>
      <c r="K47713" s="29" t="e">
        <f>I47713/(INDEX(Installed_Capacity!$H$15:$S$20,MATCH(Source_Data!B47713,Installed_Capacity!$G$15:$G$20,0),MATCH(Source_Data!C47713,Installed_Capacity!$H$14:$S$14,0)))</f>
        <v>#DIV/0!</v>
      </c>
      <c r="L47713" s="21"/>
      <c r="M47713" s="2"/>
    </row>
    <row r="47714" spans="1:13" x14ac:dyDescent="0.25">
      <c r="A47714" s="17">
        <v>44723</v>
      </c>
      <c r="B47714" s="19">
        <v>2022</v>
      </c>
      <c r="C47714" s="19">
        <v>6</v>
      </c>
      <c r="D47714" s="19">
        <v>11</v>
      </c>
      <c r="E47714" s="19">
        <v>24</v>
      </c>
      <c r="F47714" s="40">
        <v>28474.364407900001</v>
      </c>
      <c r="G47714" s="35">
        <f t="shared" si="745"/>
        <v>35745.793716859996</v>
      </c>
      <c r="H47714" s="27">
        <v>894.91918548900003</v>
      </c>
      <c r="I47714" s="28">
        <v>0</v>
      </c>
      <c r="J47714" s="28">
        <f>H47714/(INDEX(Installed_Capacity!$H$6:$S$11,MATCH(Source_Data!B47714,Installed_Capacity!$G$6:$G$11,0),MATCH(Source_Data!C47714,Installed_Capacity!$H$5:$S$5,0)))</f>
        <v>0.48478829116413868</v>
      </c>
      <c r="K47714" s="29" t="e">
        <f>I47714/(INDEX(Installed_Capacity!$H$15:$S$20,MATCH(Source_Data!B47714,Installed_Capacity!$G$15:$G$20,0),MATCH(Source_Data!C47714,Installed_Capacity!$H$14:$S$14,0)))</f>
        <v>#DIV/0!</v>
      </c>
      <c r="L47714" s="21"/>
      <c r="M47714" s="2"/>
    </row>
    <row r="47715" spans="1:13" x14ac:dyDescent="0.25">
      <c r="A47715" s="17">
        <v>44724</v>
      </c>
      <c r="B47715" s="19">
        <v>2022</v>
      </c>
      <c r="C47715" s="19">
        <v>6</v>
      </c>
      <c r="D47715" s="19">
        <v>12</v>
      </c>
      <c r="E47715" s="19">
        <v>1</v>
      </c>
      <c r="F47715" s="40">
        <v>26483.61324214</v>
      </c>
      <c r="G47715" s="35">
        <f t="shared" si="745"/>
        <v>30911.728643369999</v>
      </c>
      <c r="H47715" s="27">
        <v>894.90232437400005</v>
      </c>
      <c r="I47715" s="28">
        <v>0</v>
      </c>
      <c r="J47715" s="28">
        <f>H47715/(INDEX(Installed_Capacity!$H$6:$S$11,MATCH(Source_Data!B47715,Installed_Capacity!$G$6:$G$11,0),MATCH(Source_Data!C47715,Installed_Capacity!$H$5:$S$5,0)))</f>
        <v>0.48477915729902493</v>
      </c>
      <c r="K47715" s="29" t="e">
        <f>I47715/(INDEX(Installed_Capacity!$H$15:$S$20,MATCH(Source_Data!B47715,Installed_Capacity!$G$15:$G$20,0),MATCH(Source_Data!C47715,Installed_Capacity!$H$14:$S$14,0)))</f>
        <v>#DIV/0!</v>
      </c>
      <c r="L47715" s="21"/>
      <c r="M47715" s="2"/>
    </row>
    <row r="47716" spans="1:13" x14ac:dyDescent="0.25">
      <c r="A47716" s="17">
        <v>44724</v>
      </c>
      <c r="B47716" s="19">
        <v>2022</v>
      </c>
      <c r="C47716" s="19">
        <v>6</v>
      </c>
      <c r="D47716" s="19">
        <v>12</v>
      </c>
      <c r="E47716" s="19">
        <v>2</v>
      </c>
      <c r="F47716" s="40">
        <v>25011.972328799999</v>
      </c>
      <c r="G47716" s="35">
        <f t="shared" si="745"/>
        <v>30911.728643369999</v>
      </c>
      <c r="H47716" s="27">
        <v>785.929991438</v>
      </c>
      <c r="I47716" s="28">
        <v>0</v>
      </c>
      <c r="J47716" s="28">
        <f>H47716/(INDEX(Installed_Capacity!$H$6:$S$11,MATCH(Source_Data!B47716,Installed_Capacity!$G$6:$G$11,0),MATCH(Source_Data!C47716,Installed_Capacity!$H$5:$S$5,0)))</f>
        <v>0.42574755765872158</v>
      </c>
      <c r="K47716" s="29" t="e">
        <f>I47716/(INDEX(Installed_Capacity!$H$15:$S$20,MATCH(Source_Data!B47716,Installed_Capacity!$G$15:$G$20,0),MATCH(Source_Data!C47716,Installed_Capacity!$H$14:$S$14,0)))</f>
        <v>#DIV/0!</v>
      </c>
      <c r="L47716" s="21"/>
      <c r="M47716" s="2"/>
    </row>
    <row r="47717" spans="1:13" x14ac:dyDescent="0.25">
      <c r="A47717" s="17">
        <v>44724</v>
      </c>
      <c r="B47717" s="19">
        <v>2022</v>
      </c>
      <c r="C47717" s="19">
        <v>6</v>
      </c>
      <c r="D47717" s="19">
        <v>12</v>
      </c>
      <c r="E47717" s="19">
        <v>3</v>
      </c>
      <c r="F47717" s="40">
        <v>23976.629194960002</v>
      </c>
      <c r="G47717" s="35">
        <f t="shared" si="745"/>
        <v>30911.728643369999</v>
      </c>
      <c r="H47717" s="27">
        <v>914.17602796000006</v>
      </c>
      <c r="I47717" s="28">
        <v>0</v>
      </c>
      <c r="J47717" s="28">
        <f>H47717/(INDEX(Installed_Capacity!$H$6:$S$11,MATCH(Source_Data!B47717,Installed_Capacity!$G$6:$G$11,0),MATCH(Source_Data!C47717,Installed_Capacity!$H$5:$S$5,0)))</f>
        <v>0.49521995014084508</v>
      </c>
      <c r="K47717" s="29" t="e">
        <f>I47717/(INDEX(Installed_Capacity!$H$15:$S$20,MATCH(Source_Data!B47717,Installed_Capacity!$G$15:$G$20,0),MATCH(Source_Data!C47717,Installed_Capacity!$H$14:$S$14,0)))</f>
        <v>#DIV/0!</v>
      </c>
      <c r="L47717" s="21"/>
      <c r="M47717" s="2"/>
    </row>
    <row r="47718" spans="1:13" x14ac:dyDescent="0.25">
      <c r="A47718" s="17">
        <v>44724</v>
      </c>
      <c r="B47718" s="19">
        <v>2022</v>
      </c>
      <c r="C47718" s="19">
        <v>6</v>
      </c>
      <c r="D47718" s="19">
        <v>12</v>
      </c>
      <c r="E47718" s="19">
        <v>4</v>
      </c>
      <c r="F47718" s="40">
        <v>23266.25143991</v>
      </c>
      <c r="G47718" s="35">
        <f t="shared" si="745"/>
        <v>30911.728643369999</v>
      </c>
      <c r="H47718" s="27">
        <v>1069.4928611600001</v>
      </c>
      <c r="I47718" s="28">
        <v>0</v>
      </c>
      <c r="J47718" s="28">
        <f>H47718/(INDEX(Installed_Capacity!$H$6:$S$11,MATCH(Source_Data!B47718,Installed_Capacity!$G$6:$G$11,0),MATCH(Source_Data!C47718,Installed_Capacity!$H$5:$S$5,0)))</f>
        <v>0.5793569128710726</v>
      </c>
      <c r="K47718" s="29" t="e">
        <f>I47718/(INDEX(Installed_Capacity!$H$15:$S$20,MATCH(Source_Data!B47718,Installed_Capacity!$G$15:$G$20,0),MATCH(Source_Data!C47718,Installed_Capacity!$H$14:$S$14,0)))</f>
        <v>#DIV/0!</v>
      </c>
      <c r="L47718" s="21"/>
      <c r="M47718" s="2"/>
    </row>
    <row r="47719" spans="1:13" x14ac:dyDescent="0.25">
      <c r="A47719" s="17">
        <v>44724</v>
      </c>
      <c r="B47719" s="19">
        <v>2022</v>
      </c>
      <c r="C47719" s="19">
        <v>6</v>
      </c>
      <c r="D47719" s="19">
        <v>12</v>
      </c>
      <c r="E47719" s="19">
        <v>5</v>
      </c>
      <c r="F47719" s="40">
        <v>22766.986987079999</v>
      </c>
      <c r="G47719" s="35">
        <f t="shared" si="745"/>
        <v>30911.728643369999</v>
      </c>
      <c r="H47719" s="27">
        <v>1233.6206771</v>
      </c>
      <c r="I47719" s="28">
        <v>0</v>
      </c>
      <c r="J47719" s="28">
        <f>H47719/(INDEX(Installed_Capacity!$H$6:$S$11,MATCH(Source_Data!B47719,Installed_Capacity!$G$6:$G$11,0),MATCH(Source_Data!C47719,Installed_Capacity!$H$5:$S$5,0)))</f>
        <v>0.66826688900325026</v>
      </c>
      <c r="K47719" s="29" t="e">
        <f>I47719/(INDEX(Installed_Capacity!$H$15:$S$20,MATCH(Source_Data!B47719,Installed_Capacity!$G$15:$G$20,0),MATCH(Source_Data!C47719,Installed_Capacity!$H$14:$S$14,0)))</f>
        <v>#DIV/0!</v>
      </c>
      <c r="L47719" s="21"/>
      <c r="M47719" s="2"/>
    </row>
    <row r="47720" spans="1:13" x14ac:dyDescent="0.25">
      <c r="A47720" s="17">
        <v>44724</v>
      </c>
      <c r="B47720" s="19">
        <v>2022</v>
      </c>
      <c r="C47720" s="19">
        <v>6</v>
      </c>
      <c r="D47720" s="19">
        <v>12</v>
      </c>
      <c r="E47720" s="19">
        <v>6</v>
      </c>
      <c r="F47720" s="40">
        <v>22372.069313880002</v>
      </c>
      <c r="G47720" s="35">
        <f t="shared" si="745"/>
        <v>30911.728643369999</v>
      </c>
      <c r="H47720" s="27">
        <v>1252.1670844800001</v>
      </c>
      <c r="I47720" s="28">
        <v>0</v>
      </c>
      <c r="J47720" s="28">
        <f>H47720/(INDEX(Installed_Capacity!$H$6:$S$11,MATCH(Source_Data!B47720,Installed_Capacity!$G$6:$G$11,0),MATCH(Source_Data!C47720,Installed_Capacity!$H$5:$S$5,0)))</f>
        <v>0.67831369690140852</v>
      </c>
      <c r="K47720" s="29" t="e">
        <f>I47720/(INDEX(Installed_Capacity!$H$15:$S$20,MATCH(Source_Data!B47720,Installed_Capacity!$G$15:$G$20,0),MATCH(Source_Data!C47720,Installed_Capacity!$H$14:$S$14,0)))</f>
        <v>#DIV/0!</v>
      </c>
      <c r="L47720" s="21"/>
      <c r="M47720" s="2"/>
    </row>
    <row r="47721" spans="1:13" x14ac:dyDescent="0.25">
      <c r="A47721" s="17">
        <v>44724</v>
      </c>
      <c r="B47721" s="19">
        <v>2022</v>
      </c>
      <c r="C47721" s="19">
        <v>6</v>
      </c>
      <c r="D47721" s="19">
        <v>12</v>
      </c>
      <c r="E47721" s="19">
        <v>7</v>
      </c>
      <c r="F47721" s="40">
        <v>22273.618642580001</v>
      </c>
      <c r="G47721" s="35">
        <f t="shared" si="745"/>
        <v>30911.728643369999</v>
      </c>
      <c r="H47721" s="27">
        <v>1058.79370077</v>
      </c>
      <c r="I47721" s="28">
        <v>0</v>
      </c>
      <c r="J47721" s="28">
        <f>H47721/(INDEX(Installed_Capacity!$H$6:$S$11,MATCH(Source_Data!B47721,Installed_Capacity!$G$6:$G$11,0),MATCH(Source_Data!C47721,Installed_Capacity!$H$5:$S$5,0)))</f>
        <v>0.57356105133802815</v>
      </c>
      <c r="K47721" s="29" t="e">
        <f>I47721/(INDEX(Installed_Capacity!$H$15:$S$20,MATCH(Source_Data!B47721,Installed_Capacity!$G$15:$G$20,0),MATCH(Source_Data!C47721,Installed_Capacity!$H$14:$S$14,0)))</f>
        <v>#DIV/0!</v>
      </c>
      <c r="L47721" s="21"/>
      <c r="M47721" s="2"/>
    </row>
    <row r="47722" spans="1:13" x14ac:dyDescent="0.25">
      <c r="A47722" s="17">
        <v>44724</v>
      </c>
      <c r="B47722" s="19">
        <v>2022</v>
      </c>
      <c r="C47722" s="19">
        <v>6</v>
      </c>
      <c r="D47722" s="19">
        <v>12</v>
      </c>
      <c r="E47722" s="19">
        <v>8</v>
      </c>
      <c r="F47722" s="40">
        <v>22618.43447127</v>
      </c>
      <c r="G47722" s="35">
        <f t="shared" si="745"/>
        <v>30911.728643369999</v>
      </c>
      <c r="H47722" s="27">
        <v>1041.1997128</v>
      </c>
      <c r="I47722" s="28">
        <v>0</v>
      </c>
      <c r="J47722" s="28">
        <f>H47722/(INDEX(Installed_Capacity!$H$6:$S$11,MATCH(Source_Data!B47722,Installed_Capacity!$G$6:$G$11,0),MATCH(Source_Data!C47722,Installed_Capacity!$H$5:$S$5,0)))</f>
        <v>0.56403018028169016</v>
      </c>
      <c r="K47722" s="29" t="e">
        <f>I47722/(INDEX(Installed_Capacity!$H$15:$S$20,MATCH(Source_Data!B47722,Installed_Capacity!$G$15:$G$20,0),MATCH(Source_Data!C47722,Installed_Capacity!$H$14:$S$14,0)))</f>
        <v>#DIV/0!</v>
      </c>
      <c r="L47722" s="21"/>
      <c r="M47722" s="2"/>
    </row>
    <row r="47723" spans="1:13" x14ac:dyDescent="0.25">
      <c r="A47723" s="17">
        <v>44724</v>
      </c>
      <c r="B47723" s="19">
        <v>2022</v>
      </c>
      <c r="C47723" s="19">
        <v>6</v>
      </c>
      <c r="D47723" s="19">
        <v>12</v>
      </c>
      <c r="E47723" s="19">
        <v>9</v>
      </c>
      <c r="F47723" s="40">
        <v>23121.718717809999</v>
      </c>
      <c r="G47723" s="35">
        <f t="shared" si="745"/>
        <v>30911.728643369999</v>
      </c>
      <c r="H47723" s="27">
        <v>1021.31163096</v>
      </c>
      <c r="I47723" s="28">
        <v>0</v>
      </c>
      <c r="J47723" s="28">
        <f>H47723/(INDEX(Installed_Capacity!$H$6:$S$11,MATCH(Source_Data!B47723,Installed_Capacity!$G$6:$G$11,0),MATCH(Source_Data!C47723,Installed_Capacity!$H$5:$S$5,0)))</f>
        <v>0.5532565714842903</v>
      </c>
      <c r="K47723" s="29" t="e">
        <f>I47723/(INDEX(Installed_Capacity!$H$15:$S$20,MATCH(Source_Data!B47723,Installed_Capacity!$G$15:$G$20,0),MATCH(Source_Data!C47723,Installed_Capacity!$H$14:$S$14,0)))</f>
        <v>#DIV/0!</v>
      </c>
      <c r="L47723" s="21"/>
      <c r="M47723" s="2"/>
    </row>
    <row r="47724" spans="1:13" x14ac:dyDescent="0.25">
      <c r="A47724" s="17">
        <v>44724</v>
      </c>
      <c r="B47724" s="19">
        <v>2022</v>
      </c>
      <c r="C47724" s="19">
        <v>6</v>
      </c>
      <c r="D47724" s="19">
        <v>12</v>
      </c>
      <c r="E47724" s="19">
        <v>10</v>
      </c>
      <c r="F47724" s="40">
        <v>23525.451378720001</v>
      </c>
      <c r="G47724" s="35">
        <f t="shared" si="745"/>
        <v>30911.728643369999</v>
      </c>
      <c r="H47724" s="27">
        <v>954.25702803000001</v>
      </c>
      <c r="I47724" s="28">
        <v>0</v>
      </c>
      <c r="J47724" s="28">
        <f>H47724/(INDEX(Installed_Capacity!$H$6:$S$11,MATCH(Source_Data!B47724,Installed_Capacity!$G$6:$G$11,0),MATCH(Source_Data!C47724,Installed_Capacity!$H$5:$S$5,0)))</f>
        <v>0.51693230120801736</v>
      </c>
      <c r="K47724" s="29" t="e">
        <f>I47724/(INDEX(Installed_Capacity!$H$15:$S$20,MATCH(Source_Data!B47724,Installed_Capacity!$G$15:$G$20,0),MATCH(Source_Data!C47724,Installed_Capacity!$H$14:$S$14,0)))</f>
        <v>#DIV/0!</v>
      </c>
      <c r="L47724" s="21"/>
      <c r="M47724" s="2"/>
    </row>
    <row r="47725" spans="1:13" x14ac:dyDescent="0.25">
      <c r="A47725" s="17">
        <v>44724</v>
      </c>
      <c r="B47725" s="19">
        <v>2022</v>
      </c>
      <c r="C47725" s="19">
        <v>6</v>
      </c>
      <c r="D47725" s="19">
        <v>12</v>
      </c>
      <c r="E47725" s="19">
        <v>11</v>
      </c>
      <c r="F47725" s="40">
        <v>24205.407725919998</v>
      </c>
      <c r="G47725" s="35">
        <f t="shared" si="745"/>
        <v>30911.728643369999</v>
      </c>
      <c r="H47725" s="27">
        <v>927.77522919</v>
      </c>
      <c r="I47725" s="28">
        <v>0</v>
      </c>
      <c r="J47725" s="28">
        <f>H47725/(INDEX(Installed_Capacity!$H$6:$S$11,MATCH(Source_Data!B47725,Installed_Capacity!$G$6:$G$11,0),MATCH(Source_Data!C47725,Installed_Capacity!$H$5:$S$5,0)))</f>
        <v>0.50258679804442041</v>
      </c>
      <c r="K47725" s="29" t="e">
        <f>I47725/(INDEX(Installed_Capacity!$H$15:$S$20,MATCH(Source_Data!B47725,Installed_Capacity!$G$15:$G$20,0),MATCH(Source_Data!C47725,Installed_Capacity!$H$14:$S$14,0)))</f>
        <v>#DIV/0!</v>
      </c>
      <c r="L47725" s="21"/>
      <c r="M47725" s="2"/>
    </row>
    <row r="47726" spans="1:13" x14ac:dyDescent="0.25">
      <c r="A47726" s="17">
        <v>44724</v>
      </c>
      <c r="B47726" s="19">
        <v>2022</v>
      </c>
      <c r="C47726" s="19">
        <v>6</v>
      </c>
      <c r="D47726" s="19">
        <v>12</v>
      </c>
      <c r="E47726" s="19">
        <v>12</v>
      </c>
      <c r="F47726" s="40">
        <v>24910.416750519998</v>
      </c>
      <c r="G47726" s="35">
        <f t="shared" si="745"/>
        <v>30911.728643369999</v>
      </c>
      <c r="H47726" s="27">
        <v>964.42806338000003</v>
      </c>
      <c r="I47726" s="28">
        <v>0</v>
      </c>
      <c r="J47726" s="28">
        <f>H47726/(INDEX(Installed_Capacity!$H$6:$S$11,MATCH(Source_Data!B47726,Installed_Capacity!$G$6:$G$11,0),MATCH(Source_Data!C47726,Installed_Capacity!$H$5:$S$5,0)))</f>
        <v>0.52244207117009756</v>
      </c>
      <c r="K47726" s="29" t="e">
        <f>I47726/(INDEX(Installed_Capacity!$H$15:$S$20,MATCH(Source_Data!B47726,Installed_Capacity!$G$15:$G$20,0),MATCH(Source_Data!C47726,Installed_Capacity!$H$14:$S$14,0)))</f>
        <v>#DIV/0!</v>
      </c>
      <c r="L47726" s="21"/>
      <c r="M47726" s="2"/>
    </row>
    <row r="47727" spans="1:13" x14ac:dyDescent="0.25">
      <c r="A47727" s="17">
        <v>44724</v>
      </c>
      <c r="B47727" s="19">
        <v>2022</v>
      </c>
      <c r="C47727" s="19">
        <v>6</v>
      </c>
      <c r="D47727" s="19">
        <v>12</v>
      </c>
      <c r="E47727" s="19">
        <v>13</v>
      </c>
      <c r="F47727" s="40">
        <v>26029.296215869999</v>
      </c>
      <c r="G47727" s="35">
        <f t="shared" si="745"/>
        <v>30911.728643369999</v>
      </c>
      <c r="H47727" s="27">
        <v>1120.3945664299999</v>
      </c>
      <c r="I47727" s="28">
        <v>0</v>
      </c>
      <c r="J47727" s="28">
        <f>H47727/(INDEX(Installed_Capacity!$H$6:$S$11,MATCH(Source_Data!B47727,Installed_Capacity!$G$6:$G$11,0),MATCH(Source_Data!C47727,Installed_Capacity!$H$5:$S$5,0)))</f>
        <v>0.60693096773022748</v>
      </c>
      <c r="K47727" s="29" t="e">
        <f>I47727/(INDEX(Installed_Capacity!$H$15:$S$20,MATCH(Source_Data!B47727,Installed_Capacity!$G$15:$G$20,0),MATCH(Source_Data!C47727,Installed_Capacity!$H$14:$S$14,0)))</f>
        <v>#DIV/0!</v>
      </c>
      <c r="L47727" s="21"/>
      <c r="M47727" s="2"/>
    </row>
    <row r="47728" spans="1:13" x14ac:dyDescent="0.25">
      <c r="A47728" s="17">
        <v>44724</v>
      </c>
      <c r="B47728" s="19">
        <v>2022</v>
      </c>
      <c r="C47728" s="19">
        <v>6</v>
      </c>
      <c r="D47728" s="19">
        <v>12</v>
      </c>
      <c r="E47728" s="19">
        <v>14</v>
      </c>
      <c r="F47728" s="40">
        <v>26723.517346529999</v>
      </c>
      <c r="G47728" s="35">
        <f t="shared" si="745"/>
        <v>30911.728643369999</v>
      </c>
      <c r="H47728" s="27">
        <v>1281.8291167</v>
      </c>
      <c r="I47728" s="28">
        <v>0</v>
      </c>
      <c r="J47728" s="28">
        <f>H47728/(INDEX(Installed_Capacity!$H$6:$S$11,MATCH(Source_Data!B47728,Installed_Capacity!$G$6:$G$11,0),MATCH(Source_Data!C47728,Installed_Capacity!$H$5:$S$5,0)))</f>
        <v>0.6943819700433369</v>
      </c>
      <c r="K47728" s="29" t="e">
        <f>I47728/(INDEX(Installed_Capacity!$H$15:$S$20,MATCH(Source_Data!B47728,Installed_Capacity!$G$15:$G$20,0),MATCH(Source_Data!C47728,Installed_Capacity!$H$14:$S$14,0)))</f>
        <v>#DIV/0!</v>
      </c>
      <c r="L47728" s="21"/>
      <c r="M47728" s="2"/>
    </row>
    <row r="47729" spans="1:13" x14ac:dyDescent="0.25">
      <c r="A47729" s="17">
        <v>44724</v>
      </c>
      <c r="B47729" s="19">
        <v>2022</v>
      </c>
      <c r="C47729" s="19">
        <v>6</v>
      </c>
      <c r="D47729" s="19">
        <v>12</v>
      </c>
      <c r="E47729" s="19">
        <v>15</v>
      </c>
      <c r="F47729" s="40">
        <v>27233.084852960001</v>
      </c>
      <c r="G47729" s="35">
        <f t="shared" si="745"/>
        <v>30911.728643369999</v>
      </c>
      <c r="H47729" s="27">
        <v>1310.2368609</v>
      </c>
      <c r="I47729" s="28">
        <v>0</v>
      </c>
      <c r="J47729" s="28">
        <f>H47729/(INDEX(Installed_Capacity!$H$6:$S$11,MATCH(Source_Data!B47729,Installed_Capacity!$G$6:$G$11,0),MATCH(Source_Data!C47729,Installed_Capacity!$H$5:$S$5,0)))</f>
        <v>0.70977078055254605</v>
      </c>
      <c r="K47729" s="29" t="e">
        <f>I47729/(INDEX(Installed_Capacity!$H$15:$S$20,MATCH(Source_Data!B47729,Installed_Capacity!$G$15:$G$20,0),MATCH(Source_Data!C47729,Installed_Capacity!$H$14:$S$14,0)))</f>
        <v>#DIV/0!</v>
      </c>
      <c r="L47729" s="21"/>
      <c r="M47729" s="2"/>
    </row>
    <row r="47730" spans="1:13" x14ac:dyDescent="0.25">
      <c r="A47730" s="17">
        <v>44724</v>
      </c>
      <c r="B47730" s="19">
        <v>2022</v>
      </c>
      <c r="C47730" s="19">
        <v>6</v>
      </c>
      <c r="D47730" s="19">
        <v>12</v>
      </c>
      <c r="E47730" s="19">
        <v>16</v>
      </c>
      <c r="F47730" s="40">
        <v>28504.943672969999</v>
      </c>
      <c r="G47730" s="35">
        <f t="shared" si="745"/>
        <v>30911.728643369999</v>
      </c>
      <c r="H47730" s="27">
        <v>1200.7838329599999</v>
      </c>
      <c r="I47730" s="28">
        <v>0</v>
      </c>
      <c r="J47730" s="28">
        <f>H47730/(INDEX(Installed_Capacity!$H$6:$S$11,MATCH(Source_Data!B47730,Installed_Capacity!$G$6:$G$11,0),MATCH(Source_Data!C47730,Installed_Capacity!$H$5:$S$5,0)))</f>
        <v>0.65047878275189597</v>
      </c>
      <c r="K47730" s="29" t="e">
        <f>I47730/(INDEX(Installed_Capacity!$H$15:$S$20,MATCH(Source_Data!B47730,Installed_Capacity!$G$15:$G$20,0),MATCH(Source_Data!C47730,Installed_Capacity!$H$14:$S$14,0)))</f>
        <v>#DIV/0!</v>
      </c>
      <c r="L47730" s="21"/>
      <c r="M47730" s="2"/>
    </row>
    <row r="47731" spans="1:13" x14ac:dyDescent="0.25">
      <c r="A47731" s="17">
        <v>44724</v>
      </c>
      <c r="B47731" s="19">
        <v>2022</v>
      </c>
      <c r="C47731" s="19">
        <v>6</v>
      </c>
      <c r="D47731" s="19">
        <v>12</v>
      </c>
      <c r="E47731" s="19">
        <v>17</v>
      </c>
      <c r="F47731" s="40">
        <v>29626.847336750001</v>
      </c>
      <c r="G47731" s="35">
        <f t="shared" si="745"/>
        <v>30911.728643369999</v>
      </c>
      <c r="H47731" s="27">
        <v>1265.2729968900001</v>
      </c>
      <c r="I47731" s="28">
        <v>0</v>
      </c>
      <c r="J47731" s="28">
        <f>H47731/(INDEX(Installed_Capacity!$H$6:$S$11,MATCH(Source_Data!B47731,Installed_Capacity!$G$6:$G$11,0),MATCH(Source_Data!C47731,Installed_Capacity!$H$5:$S$5,0)))</f>
        <v>0.68541332442578551</v>
      </c>
      <c r="K47731" s="29" t="e">
        <f>I47731/(INDEX(Installed_Capacity!$H$15:$S$20,MATCH(Source_Data!B47731,Installed_Capacity!$G$15:$G$20,0),MATCH(Source_Data!C47731,Installed_Capacity!$H$14:$S$14,0)))</f>
        <v>#DIV/0!</v>
      </c>
      <c r="L47731" s="21"/>
      <c r="M47731" s="2"/>
    </row>
    <row r="47732" spans="1:13" x14ac:dyDescent="0.25">
      <c r="A47732" s="17">
        <v>44724</v>
      </c>
      <c r="B47732" s="19">
        <v>2022</v>
      </c>
      <c r="C47732" s="19">
        <v>6</v>
      </c>
      <c r="D47732" s="19">
        <v>12</v>
      </c>
      <c r="E47732" s="19">
        <v>18</v>
      </c>
      <c r="F47732" s="40">
        <v>30458.903748829998</v>
      </c>
      <c r="G47732" s="35">
        <f t="shared" si="745"/>
        <v>30911.728643369999</v>
      </c>
      <c r="H47732" s="27">
        <v>1146.4755166499999</v>
      </c>
      <c r="I47732" s="28">
        <v>0</v>
      </c>
      <c r="J47732" s="28">
        <f>H47732/(INDEX(Installed_Capacity!$H$6:$S$11,MATCH(Source_Data!B47732,Installed_Capacity!$G$6:$G$11,0),MATCH(Source_Data!C47732,Installed_Capacity!$H$5:$S$5,0)))</f>
        <v>0.62105932646262185</v>
      </c>
      <c r="K47732" s="29" t="e">
        <f>I47732/(INDEX(Installed_Capacity!$H$15:$S$20,MATCH(Source_Data!B47732,Installed_Capacity!$G$15:$G$20,0),MATCH(Source_Data!C47732,Installed_Capacity!$H$14:$S$14,0)))</f>
        <v>#DIV/0!</v>
      </c>
      <c r="L47732" s="21"/>
      <c r="M47732" s="2"/>
    </row>
    <row r="47733" spans="1:13" x14ac:dyDescent="0.25">
      <c r="A47733" s="17">
        <v>44724</v>
      </c>
      <c r="B47733" s="19">
        <v>2022</v>
      </c>
      <c r="C47733" s="19">
        <v>6</v>
      </c>
      <c r="D47733" s="19">
        <v>12</v>
      </c>
      <c r="E47733" s="19">
        <v>19</v>
      </c>
      <c r="F47733" s="40">
        <v>30911.728643369999</v>
      </c>
      <c r="G47733" s="35">
        <f t="shared" si="745"/>
        <v>30911.728643369999</v>
      </c>
      <c r="H47733" s="27">
        <v>1111.68458106</v>
      </c>
      <c r="I47733" s="28">
        <v>0</v>
      </c>
      <c r="J47733" s="28">
        <f>H47733/(INDEX(Installed_Capacity!$H$6:$S$11,MATCH(Source_Data!B47733,Installed_Capacity!$G$6:$G$11,0),MATCH(Source_Data!C47733,Installed_Capacity!$H$5:$S$5,0)))</f>
        <v>0.60221266579631638</v>
      </c>
      <c r="K47733" s="29" t="e">
        <f>I47733/(INDEX(Installed_Capacity!$H$15:$S$20,MATCH(Source_Data!B47733,Installed_Capacity!$G$15:$G$20,0),MATCH(Source_Data!C47733,Installed_Capacity!$H$14:$S$14,0)))</f>
        <v>#DIV/0!</v>
      </c>
      <c r="L47733" s="21"/>
      <c r="M47733" s="2"/>
    </row>
    <row r="47734" spans="1:13" x14ac:dyDescent="0.25">
      <c r="A47734" s="17">
        <v>44724</v>
      </c>
      <c r="B47734" s="19">
        <v>2022</v>
      </c>
      <c r="C47734" s="19">
        <v>6</v>
      </c>
      <c r="D47734" s="19">
        <v>12</v>
      </c>
      <c r="E47734" s="19">
        <v>20</v>
      </c>
      <c r="F47734" s="40">
        <v>30686.99543481</v>
      </c>
      <c r="G47734" s="35">
        <f t="shared" si="745"/>
        <v>30911.728643369999</v>
      </c>
      <c r="H47734" s="27">
        <v>1196.37708073</v>
      </c>
      <c r="I47734" s="28">
        <v>0</v>
      </c>
      <c r="J47734" s="28">
        <f>H47734/(INDEX(Installed_Capacity!$H$6:$S$11,MATCH(Source_Data!B47734,Installed_Capacity!$G$6:$G$11,0),MATCH(Source_Data!C47734,Installed_Capacity!$H$5:$S$5,0)))</f>
        <v>0.64809159302816899</v>
      </c>
      <c r="K47734" s="29" t="e">
        <f>I47734/(INDEX(Installed_Capacity!$H$15:$S$20,MATCH(Source_Data!B47734,Installed_Capacity!$G$15:$G$20,0),MATCH(Source_Data!C47734,Installed_Capacity!$H$14:$S$14,0)))</f>
        <v>#DIV/0!</v>
      </c>
      <c r="L47734" s="21"/>
      <c r="M47734" s="2"/>
    </row>
    <row r="47735" spans="1:13" x14ac:dyDescent="0.25">
      <c r="A47735" s="17">
        <v>44724</v>
      </c>
      <c r="B47735" s="19">
        <v>2022</v>
      </c>
      <c r="C47735" s="19">
        <v>6</v>
      </c>
      <c r="D47735" s="19">
        <v>12</v>
      </c>
      <c r="E47735" s="19">
        <v>21</v>
      </c>
      <c r="F47735" s="40">
        <v>30304.06599807</v>
      </c>
      <c r="G47735" s="35">
        <f t="shared" si="745"/>
        <v>30911.728643369999</v>
      </c>
      <c r="H47735" s="27">
        <v>1345.8550162700001</v>
      </c>
      <c r="I47735" s="28">
        <v>0</v>
      </c>
      <c r="J47735" s="28">
        <f>H47735/(INDEX(Installed_Capacity!$H$6:$S$11,MATCH(Source_Data!B47735,Installed_Capacity!$G$6:$G$11,0),MATCH(Source_Data!C47735,Installed_Capacity!$H$5:$S$5,0)))</f>
        <v>0.7290655559425786</v>
      </c>
      <c r="K47735" s="29" t="e">
        <f>I47735/(INDEX(Installed_Capacity!$H$15:$S$20,MATCH(Source_Data!B47735,Installed_Capacity!$G$15:$G$20,0),MATCH(Source_Data!C47735,Installed_Capacity!$H$14:$S$14,0)))</f>
        <v>#DIV/0!</v>
      </c>
      <c r="L47735" s="21"/>
      <c r="M47735" s="2"/>
    </row>
    <row r="47736" spans="1:13" x14ac:dyDescent="0.25">
      <c r="A47736" s="17">
        <v>44724</v>
      </c>
      <c r="B47736" s="19">
        <v>2022</v>
      </c>
      <c r="C47736" s="19">
        <v>6</v>
      </c>
      <c r="D47736" s="19">
        <v>12</v>
      </c>
      <c r="E47736" s="19">
        <v>22</v>
      </c>
      <c r="F47736" s="40">
        <v>29511.25255035</v>
      </c>
      <c r="G47736" s="35">
        <f t="shared" si="745"/>
        <v>30911.728643369999</v>
      </c>
      <c r="H47736" s="27">
        <v>1073.1985266900001</v>
      </c>
      <c r="I47736" s="28">
        <v>0</v>
      </c>
      <c r="J47736" s="28">
        <f>H47736/(INDEX(Installed_Capacity!$H$6:$S$11,MATCH(Source_Data!B47736,Installed_Capacity!$G$6:$G$11,0),MATCH(Source_Data!C47736,Installed_Capacity!$H$5:$S$5,0)))</f>
        <v>0.5813643156500542</v>
      </c>
      <c r="K47736" s="29" t="e">
        <f>I47736/(INDEX(Installed_Capacity!$H$15:$S$20,MATCH(Source_Data!B47736,Installed_Capacity!$G$15:$G$20,0),MATCH(Source_Data!C47736,Installed_Capacity!$H$14:$S$14,0)))</f>
        <v>#DIV/0!</v>
      </c>
      <c r="L47736" s="21"/>
      <c r="M47736" s="2"/>
    </row>
    <row r="47737" spans="1:13" x14ac:dyDescent="0.25">
      <c r="A47737" s="17">
        <v>44724</v>
      </c>
      <c r="B47737" s="19">
        <v>2022</v>
      </c>
      <c r="C47737" s="19">
        <v>6</v>
      </c>
      <c r="D47737" s="19">
        <v>12</v>
      </c>
      <c r="E47737" s="19">
        <v>23</v>
      </c>
      <c r="F47737" s="40">
        <v>27580.744187029999</v>
      </c>
      <c r="G47737" s="35">
        <f t="shared" si="745"/>
        <v>30911.728643369999</v>
      </c>
      <c r="H47737" s="27">
        <v>1015.87747784</v>
      </c>
      <c r="I47737" s="28">
        <v>0</v>
      </c>
      <c r="J47737" s="28">
        <f>H47737/(INDEX(Installed_Capacity!$H$6:$S$11,MATCH(Source_Data!B47737,Installed_Capacity!$G$6:$G$11,0),MATCH(Source_Data!C47737,Installed_Capacity!$H$5:$S$5,0)))</f>
        <v>0.55031282656554714</v>
      </c>
      <c r="K47737" s="29" t="e">
        <f>I47737/(INDEX(Installed_Capacity!$H$15:$S$20,MATCH(Source_Data!B47737,Installed_Capacity!$G$15:$G$20,0),MATCH(Source_Data!C47737,Installed_Capacity!$H$14:$S$14,0)))</f>
        <v>#DIV/0!</v>
      </c>
      <c r="L47737" s="21"/>
      <c r="M47737" s="2"/>
    </row>
    <row r="47738" spans="1:13" x14ac:dyDescent="0.25">
      <c r="A47738" s="17">
        <v>44724</v>
      </c>
      <c r="B47738" s="19">
        <v>2022</v>
      </c>
      <c r="C47738" s="19">
        <v>6</v>
      </c>
      <c r="D47738" s="19">
        <v>12</v>
      </c>
      <c r="E47738" s="19">
        <v>24</v>
      </c>
      <c r="F47738" s="40">
        <v>25632.654222059999</v>
      </c>
      <c r="G47738" s="35">
        <f t="shared" si="745"/>
        <v>30911.728643369999</v>
      </c>
      <c r="H47738" s="27">
        <v>987.74635952000006</v>
      </c>
      <c r="I47738" s="28">
        <v>0</v>
      </c>
      <c r="J47738" s="28">
        <f>H47738/(INDEX(Installed_Capacity!$H$6:$S$11,MATCH(Source_Data!B47738,Installed_Capacity!$G$6:$G$11,0),MATCH(Source_Data!C47738,Installed_Capacity!$H$5:$S$5,0)))</f>
        <v>0.53507386756229691</v>
      </c>
      <c r="K47738" s="29" t="e">
        <f>I47738/(INDEX(Installed_Capacity!$H$15:$S$20,MATCH(Source_Data!B47738,Installed_Capacity!$G$15:$G$20,0),MATCH(Source_Data!C47738,Installed_Capacity!$H$14:$S$14,0)))</f>
        <v>#DIV/0!</v>
      </c>
      <c r="L47738" s="21"/>
      <c r="M47738" s="2"/>
    </row>
    <row r="47739" spans="1:13" x14ac:dyDescent="0.25">
      <c r="A47739" s="17">
        <v>44725</v>
      </c>
      <c r="B47739" s="19">
        <v>2022</v>
      </c>
      <c r="C47739" s="19">
        <v>6</v>
      </c>
      <c r="D47739" s="19">
        <v>13</v>
      </c>
      <c r="E47739" s="19">
        <v>1</v>
      </c>
      <c r="F47739" s="40">
        <v>24067.574890219999</v>
      </c>
      <c r="G47739" s="35">
        <f t="shared" si="745"/>
        <v>30834.755466670002</v>
      </c>
      <c r="H47739" s="27">
        <v>947.08400953</v>
      </c>
      <c r="I47739" s="28">
        <v>0</v>
      </c>
      <c r="J47739" s="28">
        <f>H47739/(INDEX(Installed_Capacity!$H$6:$S$11,MATCH(Source_Data!B47739,Installed_Capacity!$G$6:$G$11,0),MATCH(Source_Data!C47739,Installed_Capacity!$H$5:$S$5,0)))</f>
        <v>0.5130465923781149</v>
      </c>
      <c r="K47739" s="29" t="e">
        <f>I47739/(INDEX(Installed_Capacity!$H$15:$S$20,MATCH(Source_Data!B47739,Installed_Capacity!$G$15:$G$20,0),MATCH(Source_Data!C47739,Installed_Capacity!$H$14:$S$14,0)))</f>
        <v>#DIV/0!</v>
      </c>
      <c r="L47739" s="21"/>
      <c r="M47739" s="2"/>
    </row>
    <row r="47740" spans="1:13" x14ac:dyDescent="0.25">
      <c r="A47740" s="17">
        <v>44725</v>
      </c>
      <c r="B47740" s="19">
        <v>2022</v>
      </c>
      <c r="C47740" s="19">
        <v>6</v>
      </c>
      <c r="D47740" s="19">
        <v>13</v>
      </c>
      <c r="E47740" s="19">
        <v>2</v>
      </c>
      <c r="F47740" s="40">
        <v>22837.549049220001</v>
      </c>
      <c r="G47740" s="35">
        <f t="shared" si="745"/>
        <v>30834.755466670002</v>
      </c>
      <c r="H47740" s="27">
        <v>924.91526384600002</v>
      </c>
      <c r="I47740" s="28">
        <v>0</v>
      </c>
      <c r="J47740" s="28">
        <f>H47740/(INDEX(Installed_Capacity!$H$6:$S$11,MATCH(Source_Data!B47740,Installed_Capacity!$G$6:$G$11,0),MATCH(Source_Data!C47740,Installed_Capacity!$H$5:$S$5,0)))</f>
        <v>0.50103752104333699</v>
      </c>
      <c r="K47740" s="29" t="e">
        <f>I47740/(INDEX(Installed_Capacity!$H$15:$S$20,MATCH(Source_Data!B47740,Installed_Capacity!$G$15:$G$20,0),MATCH(Source_Data!C47740,Installed_Capacity!$H$14:$S$14,0)))</f>
        <v>#DIV/0!</v>
      </c>
      <c r="L47740" s="21"/>
      <c r="M47740" s="2"/>
    </row>
    <row r="47741" spans="1:13" x14ac:dyDescent="0.25">
      <c r="A47741" s="17">
        <v>44725</v>
      </c>
      <c r="B47741" s="19">
        <v>2022</v>
      </c>
      <c r="C47741" s="19">
        <v>6</v>
      </c>
      <c r="D47741" s="19">
        <v>13</v>
      </c>
      <c r="E47741" s="19">
        <v>3</v>
      </c>
      <c r="F47741" s="40">
        <v>22080.48552509</v>
      </c>
      <c r="G47741" s="35">
        <f t="shared" si="745"/>
        <v>30834.755466670002</v>
      </c>
      <c r="H47741" s="27">
        <v>891.42735866199996</v>
      </c>
      <c r="I47741" s="28">
        <v>0</v>
      </c>
      <c r="J47741" s="28">
        <f>H47741/(INDEX(Installed_Capacity!$H$6:$S$11,MATCH(Source_Data!B47741,Installed_Capacity!$G$6:$G$11,0),MATCH(Source_Data!C47741,Installed_Capacity!$H$5:$S$5,0)))</f>
        <v>0.48289672733586131</v>
      </c>
      <c r="K47741" s="29" t="e">
        <f>I47741/(INDEX(Installed_Capacity!$H$15:$S$20,MATCH(Source_Data!B47741,Installed_Capacity!$G$15:$G$20,0),MATCH(Source_Data!C47741,Installed_Capacity!$H$14:$S$14,0)))</f>
        <v>#DIV/0!</v>
      </c>
      <c r="L47741" s="21"/>
      <c r="M47741" s="2"/>
    </row>
    <row r="47742" spans="1:13" x14ac:dyDescent="0.25">
      <c r="A47742" s="17">
        <v>44725</v>
      </c>
      <c r="B47742" s="19">
        <v>2022</v>
      </c>
      <c r="C47742" s="19">
        <v>6</v>
      </c>
      <c r="D47742" s="19">
        <v>13</v>
      </c>
      <c r="E47742" s="19">
        <v>4</v>
      </c>
      <c r="F47742" s="40">
        <v>21822.321132199999</v>
      </c>
      <c r="G47742" s="35">
        <f t="shared" si="745"/>
        <v>30834.755466670002</v>
      </c>
      <c r="H47742" s="27">
        <v>936.80370123</v>
      </c>
      <c r="I47742" s="28">
        <v>0</v>
      </c>
      <c r="J47742" s="28">
        <f>H47742/(INDEX(Installed_Capacity!$H$6:$S$11,MATCH(Source_Data!B47742,Installed_Capacity!$G$6:$G$11,0),MATCH(Source_Data!C47742,Installed_Capacity!$H$5:$S$5,0)))</f>
        <v>0.50747762796858076</v>
      </c>
      <c r="K47742" s="29" t="e">
        <f>I47742/(INDEX(Installed_Capacity!$H$15:$S$20,MATCH(Source_Data!B47742,Installed_Capacity!$G$15:$G$20,0),MATCH(Source_Data!C47742,Installed_Capacity!$H$14:$S$14,0)))</f>
        <v>#DIV/0!</v>
      </c>
      <c r="L47742" s="21"/>
      <c r="M47742" s="2"/>
    </row>
    <row r="47743" spans="1:13" x14ac:dyDescent="0.25">
      <c r="A47743" s="17">
        <v>44725</v>
      </c>
      <c r="B47743" s="19">
        <v>2022</v>
      </c>
      <c r="C47743" s="19">
        <v>6</v>
      </c>
      <c r="D47743" s="19">
        <v>13</v>
      </c>
      <c r="E47743" s="19">
        <v>5</v>
      </c>
      <c r="F47743" s="40">
        <v>21938.359594729998</v>
      </c>
      <c r="G47743" s="35">
        <f t="shared" si="745"/>
        <v>30834.755466670002</v>
      </c>
      <c r="H47743" s="27">
        <v>949.905431271</v>
      </c>
      <c r="I47743" s="28">
        <v>0</v>
      </c>
      <c r="J47743" s="28">
        <f>H47743/(INDEX(Installed_Capacity!$H$6:$S$11,MATCH(Source_Data!B47743,Installed_Capacity!$G$6:$G$11,0),MATCH(Source_Data!C47743,Installed_Capacity!$H$5:$S$5,0)))</f>
        <v>0.51457498985427952</v>
      </c>
      <c r="K47743" s="29" t="e">
        <f>I47743/(INDEX(Installed_Capacity!$H$15:$S$20,MATCH(Source_Data!B47743,Installed_Capacity!$G$15:$G$20,0),MATCH(Source_Data!C47743,Installed_Capacity!$H$14:$S$14,0)))</f>
        <v>#DIV/0!</v>
      </c>
      <c r="L47743" s="21"/>
      <c r="M47743" s="2"/>
    </row>
    <row r="47744" spans="1:13" x14ac:dyDescent="0.25">
      <c r="A47744" s="17">
        <v>44725</v>
      </c>
      <c r="B47744" s="19">
        <v>2022</v>
      </c>
      <c r="C47744" s="19">
        <v>6</v>
      </c>
      <c r="D47744" s="19">
        <v>13</v>
      </c>
      <c r="E47744" s="19">
        <v>6</v>
      </c>
      <c r="F47744" s="40">
        <v>22855.579459439999</v>
      </c>
      <c r="G47744" s="35">
        <f t="shared" si="745"/>
        <v>30834.755466670002</v>
      </c>
      <c r="H47744" s="27">
        <v>1018.87581555</v>
      </c>
      <c r="I47744" s="28">
        <v>0</v>
      </c>
      <c r="J47744" s="28">
        <f>H47744/(INDEX(Installed_Capacity!$H$6:$S$11,MATCH(Source_Data!B47744,Installed_Capacity!$G$6:$G$11,0),MATCH(Source_Data!C47744,Installed_Capacity!$H$5:$S$5,0)))</f>
        <v>0.55193706151137589</v>
      </c>
      <c r="K47744" s="29" t="e">
        <f>I47744/(INDEX(Installed_Capacity!$H$15:$S$20,MATCH(Source_Data!B47744,Installed_Capacity!$G$15:$G$20,0),MATCH(Source_Data!C47744,Installed_Capacity!$H$14:$S$14,0)))</f>
        <v>#DIV/0!</v>
      </c>
      <c r="L47744" s="21"/>
      <c r="M47744" s="2"/>
    </row>
    <row r="47745" spans="1:13" x14ac:dyDescent="0.25">
      <c r="A47745" s="17">
        <v>44725</v>
      </c>
      <c r="B47745" s="19">
        <v>2022</v>
      </c>
      <c r="C47745" s="19">
        <v>6</v>
      </c>
      <c r="D47745" s="19">
        <v>13</v>
      </c>
      <c r="E47745" s="19">
        <v>7</v>
      </c>
      <c r="F47745" s="40">
        <v>24625.414145489998</v>
      </c>
      <c r="G47745" s="35">
        <f t="shared" si="745"/>
        <v>30834.755466670002</v>
      </c>
      <c r="H47745" s="27">
        <v>1079.7528287</v>
      </c>
      <c r="I47745" s="28">
        <v>0</v>
      </c>
      <c r="J47745" s="28">
        <f>H47745/(INDEX(Installed_Capacity!$H$6:$S$11,MATCH(Source_Data!B47745,Installed_Capacity!$G$6:$G$11,0),MATCH(Source_Data!C47745,Installed_Capacity!$H$5:$S$5,0)))</f>
        <v>0.58491485845070423</v>
      </c>
      <c r="K47745" s="29" t="e">
        <f>I47745/(INDEX(Installed_Capacity!$H$15:$S$20,MATCH(Source_Data!B47745,Installed_Capacity!$G$15:$G$20,0),MATCH(Source_Data!C47745,Installed_Capacity!$H$14:$S$14,0)))</f>
        <v>#DIV/0!</v>
      </c>
      <c r="L47745" s="21"/>
      <c r="M47745" s="2"/>
    </row>
    <row r="47746" spans="1:13" x14ac:dyDescent="0.25">
      <c r="A47746" s="17">
        <v>44725</v>
      </c>
      <c r="B47746" s="19">
        <v>2022</v>
      </c>
      <c r="C47746" s="19">
        <v>6</v>
      </c>
      <c r="D47746" s="19">
        <v>13</v>
      </c>
      <c r="E47746" s="19">
        <v>8</v>
      </c>
      <c r="F47746" s="40">
        <v>26207.076714129998</v>
      </c>
      <c r="G47746" s="35">
        <f t="shared" si="745"/>
        <v>30834.755466670002</v>
      </c>
      <c r="H47746" s="27">
        <v>1246.00700132</v>
      </c>
      <c r="I47746" s="28">
        <v>0</v>
      </c>
      <c r="J47746" s="28">
        <f>H47746/(INDEX(Installed_Capacity!$H$6:$S$11,MATCH(Source_Data!B47746,Installed_Capacity!$G$6:$G$11,0),MATCH(Source_Data!C47746,Installed_Capacity!$H$5:$S$5,0)))</f>
        <v>0.67497670710725888</v>
      </c>
      <c r="K47746" s="29" t="e">
        <f>I47746/(INDEX(Installed_Capacity!$H$15:$S$20,MATCH(Source_Data!B47746,Installed_Capacity!$G$15:$G$20,0),MATCH(Source_Data!C47746,Installed_Capacity!$H$14:$S$14,0)))</f>
        <v>#DIV/0!</v>
      </c>
      <c r="L47746" s="21"/>
      <c r="M47746" s="2"/>
    </row>
    <row r="47747" spans="1:13" x14ac:dyDescent="0.25">
      <c r="A47747" s="17">
        <v>44725</v>
      </c>
      <c r="B47747" s="19">
        <v>2022</v>
      </c>
      <c r="C47747" s="19">
        <v>6</v>
      </c>
      <c r="D47747" s="19">
        <v>13</v>
      </c>
      <c r="E47747" s="19">
        <v>9</v>
      </c>
      <c r="F47747" s="40">
        <v>26791.511767560001</v>
      </c>
      <c r="G47747" s="35">
        <f t="shared" ref="G47747:G47810" si="746">_xlfn.MAXIFS($F:$F,$B:$B,B47747,$C:$C,C47747,$D:$D,D47747)</f>
        <v>30834.755466670002</v>
      </c>
      <c r="H47747" s="27">
        <v>1315.5433451599999</v>
      </c>
      <c r="I47747" s="28">
        <v>0</v>
      </c>
      <c r="J47747" s="28">
        <f>H47747/(INDEX(Installed_Capacity!$H$6:$S$11,MATCH(Source_Data!B47747,Installed_Capacity!$G$6:$G$11,0),MATCH(Source_Data!C47747,Installed_Capacity!$H$5:$S$5,0)))</f>
        <v>0.7126453657421451</v>
      </c>
      <c r="K47747" s="29" t="e">
        <f>I47747/(INDEX(Installed_Capacity!$H$15:$S$20,MATCH(Source_Data!B47747,Installed_Capacity!$G$15:$G$20,0),MATCH(Source_Data!C47747,Installed_Capacity!$H$14:$S$14,0)))</f>
        <v>#DIV/0!</v>
      </c>
      <c r="L47747" s="21"/>
      <c r="M47747" s="2"/>
    </row>
    <row r="47748" spans="1:13" x14ac:dyDescent="0.25">
      <c r="A47748" s="17">
        <v>44725</v>
      </c>
      <c r="B47748" s="19">
        <v>2022</v>
      </c>
      <c r="C47748" s="19">
        <v>6</v>
      </c>
      <c r="D47748" s="19">
        <v>13</v>
      </c>
      <c r="E47748" s="19">
        <v>10</v>
      </c>
      <c r="F47748" s="40">
        <v>26540.568721560001</v>
      </c>
      <c r="G47748" s="35">
        <f t="shared" si="746"/>
        <v>30834.755466670002</v>
      </c>
      <c r="H47748" s="27">
        <v>1264.6124249</v>
      </c>
      <c r="I47748" s="28">
        <v>0</v>
      </c>
      <c r="J47748" s="28">
        <f>H47748/(INDEX(Installed_Capacity!$H$6:$S$11,MATCH(Source_Data!B47748,Installed_Capacity!$G$6:$G$11,0),MATCH(Source_Data!C47748,Installed_Capacity!$H$5:$S$5,0)))</f>
        <v>0.68505548477789813</v>
      </c>
      <c r="K47748" s="29" t="e">
        <f>I47748/(INDEX(Installed_Capacity!$H$15:$S$20,MATCH(Source_Data!B47748,Installed_Capacity!$G$15:$G$20,0),MATCH(Source_Data!C47748,Installed_Capacity!$H$14:$S$14,0)))</f>
        <v>#DIV/0!</v>
      </c>
      <c r="L47748" s="21"/>
      <c r="M47748" s="2"/>
    </row>
    <row r="47749" spans="1:13" x14ac:dyDescent="0.25">
      <c r="A47749" s="17">
        <v>44725</v>
      </c>
      <c r="B47749" s="19">
        <v>2022</v>
      </c>
      <c r="C47749" s="19">
        <v>6</v>
      </c>
      <c r="D47749" s="19">
        <v>13</v>
      </c>
      <c r="E47749" s="19">
        <v>11</v>
      </c>
      <c r="F47749" s="40">
        <v>26174.928786650002</v>
      </c>
      <c r="G47749" s="35">
        <f t="shared" si="746"/>
        <v>30834.755466670002</v>
      </c>
      <c r="H47749" s="27">
        <v>1178.03506049</v>
      </c>
      <c r="I47749" s="28">
        <v>0</v>
      </c>
      <c r="J47749" s="28">
        <f>H47749/(INDEX(Installed_Capacity!$H$6:$S$11,MATCH(Source_Data!B47749,Installed_Capacity!$G$6:$G$11,0),MATCH(Source_Data!C47749,Installed_Capacity!$H$5:$S$5,0)))</f>
        <v>0.63815550405742139</v>
      </c>
      <c r="K47749" s="29" t="e">
        <f>I47749/(INDEX(Installed_Capacity!$H$15:$S$20,MATCH(Source_Data!B47749,Installed_Capacity!$G$15:$G$20,0),MATCH(Source_Data!C47749,Installed_Capacity!$H$14:$S$14,0)))</f>
        <v>#DIV/0!</v>
      </c>
      <c r="L47749" s="21"/>
      <c r="M47749" s="2"/>
    </row>
    <row r="47750" spans="1:13" x14ac:dyDescent="0.25">
      <c r="A47750" s="17">
        <v>44725</v>
      </c>
      <c r="B47750" s="19">
        <v>2022</v>
      </c>
      <c r="C47750" s="19">
        <v>6</v>
      </c>
      <c r="D47750" s="19">
        <v>13</v>
      </c>
      <c r="E47750" s="19">
        <v>12</v>
      </c>
      <c r="F47750" s="40">
        <v>25978.53112594</v>
      </c>
      <c r="G47750" s="35">
        <f t="shared" si="746"/>
        <v>30834.755466670002</v>
      </c>
      <c r="H47750" s="27">
        <v>1213.55246474</v>
      </c>
      <c r="I47750" s="28">
        <v>0</v>
      </c>
      <c r="J47750" s="28">
        <f>H47750/(INDEX(Installed_Capacity!$H$6:$S$11,MATCH(Source_Data!B47750,Installed_Capacity!$G$6:$G$11,0),MATCH(Source_Data!C47750,Installed_Capacity!$H$5:$S$5,0)))</f>
        <v>0.65739570137594805</v>
      </c>
      <c r="K47750" s="29" t="e">
        <f>I47750/(INDEX(Installed_Capacity!$H$15:$S$20,MATCH(Source_Data!B47750,Installed_Capacity!$G$15:$G$20,0),MATCH(Source_Data!C47750,Installed_Capacity!$H$14:$S$14,0)))</f>
        <v>#DIV/0!</v>
      </c>
      <c r="L47750" s="21"/>
      <c r="M47750" s="2"/>
    </row>
    <row r="47751" spans="1:13" x14ac:dyDescent="0.25">
      <c r="A47751" s="17">
        <v>44725</v>
      </c>
      <c r="B47751" s="19">
        <v>2022</v>
      </c>
      <c r="C47751" s="19">
        <v>6</v>
      </c>
      <c r="D47751" s="19">
        <v>13</v>
      </c>
      <c r="E47751" s="19">
        <v>13</v>
      </c>
      <c r="F47751" s="40">
        <v>25744.41040524</v>
      </c>
      <c r="G47751" s="35">
        <f t="shared" si="746"/>
        <v>30834.755466670002</v>
      </c>
      <c r="H47751" s="27">
        <v>1259.12578734</v>
      </c>
      <c r="I47751" s="28">
        <v>0</v>
      </c>
      <c r="J47751" s="28">
        <f>H47751/(INDEX(Installed_Capacity!$H$6:$S$11,MATCH(Source_Data!B47751,Installed_Capacity!$G$6:$G$11,0),MATCH(Source_Data!C47751,Installed_Capacity!$H$5:$S$5,0)))</f>
        <v>0.68208330841820153</v>
      </c>
      <c r="K47751" s="29" t="e">
        <f>I47751/(INDEX(Installed_Capacity!$H$15:$S$20,MATCH(Source_Data!B47751,Installed_Capacity!$G$15:$G$20,0),MATCH(Source_Data!C47751,Installed_Capacity!$H$14:$S$14,0)))</f>
        <v>#DIV/0!</v>
      </c>
      <c r="L47751" s="21"/>
      <c r="M47751" s="2"/>
    </row>
    <row r="47752" spans="1:13" x14ac:dyDescent="0.25">
      <c r="A47752" s="17">
        <v>44725</v>
      </c>
      <c r="B47752" s="19">
        <v>2022</v>
      </c>
      <c r="C47752" s="19">
        <v>6</v>
      </c>
      <c r="D47752" s="19">
        <v>13</v>
      </c>
      <c r="E47752" s="19">
        <v>14</v>
      </c>
      <c r="F47752" s="40">
        <v>25914.478089159998</v>
      </c>
      <c r="G47752" s="35">
        <f t="shared" si="746"/>
        <v>30834.755466670002</v>
      </c>
      <c r="H47752" s="27">
        <v>1296.80727009</v>
      </c>
      <c r="I47752" s="28">
        <v>0</v>
      </c>
      <c r="J47752" s="28">
        <f>H47752/(INDEX(Installed_Capacity!$H$6:$S$11,MATCH(Source_Data!B47752,Installed_Capacity!$G$6:$G$11,0),MATCH(Source_Data!C47752,Installed_Capacity!$H$5:$S$5,0)))</f>
        <v>0.70249581261646799</v>
      </c>
      <c r="K47752" s="29" t="e">
        <f>I47752/(INDEX(Installed_Capacity!$H$15:$S$20,MATCH(Source_Data!B47752,Installed_Capacity!$G$15:$G$20,0),MATCH(Source_Data!C47752,Installed_Capacity!$H$14:$S$14,0)))</f>
        <v>#DIV/0!</v>
      </c>
      <c r="L47752" s="21"/>
      <c r="M47752" s="2"/>
    </row>
    <row r="47753" spans="1:13" x14ac:dyDescent="0.25">
      <c r="A47753" s="17">
        <v>44725</v>
      </c>
      <c r="B47753" s="19">
        <v>2022</v>
      </c>
      <c r="C47753" s="19">
        <v>6</v>
      </c>
      <c r="D47753" s="19">
        <v>13</v>
      </c>
      <c r="E47753" s="19">
        <v>15</v>
      </c>
      <c r="F47753" s="40">
        <v>26396.131626130002</v>
      </c>
      <c r="G47753" s="35">
        <f t="shared" si="746"/>
        <v>30834.755466670002</v>
      </c>
      <c r="H47753" s="27">
        <v>1363.5190805899999</v>
      </c>
      <c r="I47753" s="28">
        <v>0</v>
      </c>
      <c r="J47753" s="28">
        <f>H47753/(INDEX(Installed_Capacity!$H$6:$S$11,MATCH(Source_Data!B47753,Installed_Capacity!$G$6:$G$11,0),MATCH(Source_Data!C47753,Installed_Capacity!$H$5:$S$5,0)))</f>
        <v>0.73863438818526539</v>
      </c>
      <c r="K47753" s="29" t="e">
        <f>I47753/(INDEX(Installed_Capacity!$H$15:$S$20,MATCH(Source_Data!B47753,Installed_Capacity!$G$15:$G$20,0),MATCH(Source_Data!C47753,Installed_Capacity!$H$14:$S$14,0)))</f>
        <v>#DIV/0!</v>
      </c>
      <c r="L47753" s="21"/>
      <c r="M47753" s="2"/>
    </row>
    <row r="47754" spans="1:13" x14ac:dyDescent="0.25">
      <c r="A47754" s="17">
        <v>44725</v>
      </c>
      <c r="B47754" s="19">
        <v>2022</v>
      </c>
      <c r="C47754" s="19">
        <v>6</v>
      </c>
      <c r="D47754" s="19">
        <v>13</v>
      </c>
      <c r="E47754" s="19">
        <v>16</v>
      </c>
      <c r="F47754" s="40">
        <v>27411.826914779998</v>
      </c>
      <c r="G47754" s="35">
        <f t="shared" si="746"/>
        <v>30834.755466670002</v>
      </c>
      <c r="H47754" s="27">
        <v>1366.28187516</v>
      </c>
      <c r="I47754" s="28">
        <v>0</v>
      </c>
      <c r="J47754" s="28">
        <f>H47754/(INDEX(Installed_Capacity!$H$6:$S$11,MATCH(Source_Data!B47754,Installed_Capacity!$G$6:$G$11,0),MATCH(Source_Data!C47754,Installed_Capacity!$H$5:$S$5,0)))</f>
        <v>0.74013102663055252</v>
      </c>
      <c r="K47754" s="29" t="e">
        <f>I47754/(INDEX(Installed_Capacity!$H$15:$S$20,MATCH(Source_Data!B47754,Installed_Capacity!$G$15:$G$20,0),MATCH(Source_Data!C47754,Installed_Capacity!$H$14:$S$14,0)))</f>
        <v>#DIV/0!</v>
      </c>
      <c r="L47754" s="21"/>
      <c r="M47754" s="2"/>
    </row>
    <row r="47755" spans="1:13" x14ac:dyDescent="0.25">
      <c r="A47755" s="17">
        <v>44725</v>
      </c>
      <c r="B47755" s="19">
        <v>2022</v>
      </c>
      <c r="C47755" s="19">
        <v>6</v>
      </c>
      <c r="D47755" s="19">
        <v>13</v>
      </c>
      <c r="E47755" s="19">
        <v>17</v>
      </c>
      <c r="F47755" s="40">
        <v>28817.552298120001</v>
      </c>
      <c r="G47755" s="35">
        <f t="shared" si="746"/>
        <v>30834.755466670002</v>
      </c>
      <c r="H47755" s="27">
        <v>1339.38846263</v>
      </c>
      <c r="I47755" s="28">
        <v>0</v>
      </c>
      <c r="J47755" s="28">
        <f>H47755/(INDEX(Installed_Capacity!$H$6:$S$11,MATCH(Source_Data!B47755,Installed_Capacity!$G$6:$G$11,0),MATCH(Source_Data!C47755,Installed_Capacity!$H$5:$S$5,0)))</f>
        <v>0.72556254747020588</v>
      </c>
      <c r="K47755" s="29" t="e">
        <f>I47755/(INDEX(Installed_Capacity!$H$15:$S$20,MATCH(Source_Data!B47755,Installed_Capacity!$G$15:$G$20,0),MATCH(Source_Data!C47755,Installed_Capacity!$H$14:$S$14,0)))</f>
        <v>#DIV/0!</v>
      </c>
      <c r="L47755" s="21"/>
      <c r="M47755" s="2"/>
    </row>
    <row r="47756" spans="1:13" x14ac:dyDescent="0.25">
      <c r="A47756" s="17">
        <v>44725</v>
      </c>
      <c r="B47756" s="19">
        <v>2022</v>
      </c>
      <c r="C47756" s="19">
        <v>6</v>
      </c>
      <c r="D47756" s="19">
        <v>13</v>
      </c>
      <c r="E47756" s="19">
        <v>18</v>
      </c>
      <c r="F47756" s="40">
        <v>30471.828929809999</v>
      </c>
      <c r="G47756" s="35">
        <f t="shared" si="746"/>
        <v>30834.755466670002</v>
      </c>
      <c r="H47756" s="27">
        <v>1348.6424124</v>
      </c>
      <c r="I47756" s="28">
        <v>0</v>
      </c>
      <c r="J47756" s="28">
        <f>H47756/(INDEX(Installed_Capacity!$H$6:$S$11,MATCH(Source_Data!B47756,Installed_Capacity!$G$6:$G$11,0),MATCH(Source_Data!C47756,Installed_Capacity!$H$5:$S$5,0)))</f>
        <v>0.73057552134344528</v>
      </c>
      <c r="K47756" s="29" t="e">
        <f>I47756/(INDEX(Installed_Capacity!$H$15:$S$20,MATCH(Source_Data!B47756,Installed_Capacity!$G$15:$G$20,0),MATCH(Source_Data!C47756,Installed_Capacity!$H$14:$S$14,0)))</f>
        <v>#DIV/0!</v>
      </c>
      <c r="L47756" s="21"/>
      <c r="M47756" s="2"/>
    </row>
    <row r="47757" spans="1:13" x14ac:dyDescent="0.25">
      <c r="A47757" s="17">
        <v>44725</v>
      </c>
      <c r="B47757" s="19">
        <v>2022</v>
      </c>
      <c r="C47757" s="19">
        <v>6</v>
      </c>
      <c r="D47757" s="19">
        <v>13</v>
      </c>
      <c r="E47757" s="19">
        <v>19</v>
      </c>
      <c r="F47757" s="40">
        <v>30834.755466670002</v>
      </c>
      <c r="G47757" s="35">
        <f t="shared" si="746"/>
        <v>30834.755466670002</v>
      </c>
      <c r="H47757" s="27">
        <v>1272.1076525000001</v>
      </c>
      <c r="I47757" s="28">
        <v>0</v>
      </c>
      <c r="J47757" s="28">
        <f>H47757/(INDEX(Installed_Capacity!$H$6:$S$11,MATCH(Source_Data!B47757,Installed_Capacity!$G$6:$G$11,0),MATCH(Source_Data!C47757,Installed_Capacity!$H$5:$S$5,0)))</f>
        <v>0.68911573808234028</v>
      </c>
      <c r="K47757" s="29" t="e">
        <f>I47757/(INDEX(Installed_Capacity!$H$15:$S$20,MATCH(Source_Data!B47757,Installed_Capacity!$G$15:$G$20,0),MATCH(Source_Data!C47757,Installed_Capacity!$H$14:$S$14,0)))</f>
        <v>#DIV/0!</v>
      </c>
      <c r="L47757" s="21"/>
      <c r="M47757" s="2"/>
    </row>
    <row r="47758" spans="1:13" x14ac:dyDescent="0.25">
      <c r="A47758" s="17">
        <v>44725</v>
      </c>
      <c r="B47758" s="19">
        <v>2022</v>
      </c>
      <c r="C47758" s="19">
        <v>6</v>
      </c>
      <c r="D47758" s="19">
        <v>13</v>
      </c>
      <c r="E47758" s="19">
        <v>20</v>
      </c>
      <c r="F47758" s="40">
        <v>30631.23685515</v>
      </c>
      <c r="G47758" s="35">
        <f t="shared" si="746"/>
        <v>30834.755466670002</v>
      </c>
      <c r="H47758" s="27">
        <v>1187.6504884200001</v>
      </c>
      <c r="I47758" s="28">
        <v>0</v>
      </c>
      <c r="J47758" s="28">
        <f>H47758/(INDEX(Installed_Capacity!$H$6:$S$11,MATCH(Source_Data!B47758,Installed_Capacity!$G$6:$G$11,0),MATCH(Source_Data!C47758,Installed_Capacity!$H$5:$S$5,0)))</f>
        <v>0.64336429491874325</v>
      </c>
      <c r="K47758" s="29" t="e">
        <f>I47758/(INDEX(Installed_Capacity!$H$15:$S$20,MATCH(Source_Data!B47758,Installed_Capacity!$G$15:$G$20,0),MATCH(Source_Data!C47758,Installed_Capacity!$H$14:$S$14,0)))</f>
        <v>#DIV/0!</v>
      </c>
      <c r="L47758" s="21"/>
      <c r="M47758" s="2"/>
    </row>
    <row r="47759" spans="1:13" x14ac:dyDescent="0.25">
      <c r="A47759" s="17">
        <v>44725</v>
      </c>
      <c r="B47759" s="19">
        <v>2022</v>
      </c>
      <c r="C47759" s="19">
        <v>6</v>
      </c>
      <c r="D47759" s="19">
        <v>13</v>
      </c>
      <c r="E47759" s="19">
        <v>21</v>
      </c>
      <c r="F47759" s="40">
        <v>30286.49837881</v>
      </c>
      <c r="G47759" s="35">
        <f t="shared" si="746"/>
        <v>30834.755466670002</v>
      </c>
      <c r="H47759" s="27">
        <v>1064.1925778</v>
      </c>
      <c r="I47759" s="28">
        <v>0</v>
      </c>
      <c r="J47759" s="28">
        <f>H47759/(INDEX(Installed_Capacity!$H$6:$S$11,MATCH(Source_Data!B47759,Installed_Capacity!$G$6:$G$11,0),MATCH(Source_Data!C47759,Installed_Capacity!$H$5:$S$5,0)))</f>
        <v>0.57648568678223189</v>
      </c>
      <c r="K47759" s="29" t="e">
        <f>I47759/(INDEX(Installed_Capacity!$H$15:$S$20,MATCH(Source_Data!B47759,Installed_Capacity!$G$15:$G$20,0),MATCH(Source_Data!C47759,Installed_Capacity!$H$14:$S$14,0)))</f>
        <v>#DIV/0!</v>
      </c>
      <c r="L47759" s="21"/>
      <c r="M47759" s="2"/>
    </row>
    <row r="47760" spans="1:13" x14ac:dyDescent="0.25">
      <c r="A47760" s="17">
        <v>44725</v>
      </c>
      <c r="B47760" s="19">
        <v>2022</v>
      </c>
      <c r="C47760" s="19">
        <v>6</v>
      </c>
      <c r="D47760" s="19">
        <v>13</v>
      </c>
      <c r="E47760" s="19">
        <v>22</v>
      </c>
      <c r="F47760" s="40">
        <v>30018.57345484</v>
      </c>
      <c r="G47760" s="35">
        <f t="shared" si="746"/>
        <v>30834.755466670002</v>
      </c>
      <c r="H47760" s="27">
        <v>1013.8878388000001</v>
      </c>
      <c r="I47760" s="28">
        <v>0</v>
      </c>
      <c r="J47760" s="28">
        <f>H47760/(INDEX(Installed_Capacity!$H$6:$S$11,MATCH(Source_Data!B47760,Installed_Capacity!$G$6:$G$11,0),MATCH(Source_Data!C47760,Installed_Capacity!$H$5:$S$5,0)))</f>
        <v>0.54923501560130017</v>
      </c>
      <c r="K47760" s="29" t="e">
        <f>I47760/(INDEX(Installed_Capacity!$H$15:$S$20,MATCH(Source_Data!B47760,Installed_Capacity!$G$15:$G$20,0),MATCH(Source_Data!C47760,Installed_Capacity!$H$14:$S$14,0)))</f>
        <v>#DIV/0!</v>
      </c>
      <c r="L47760" s="21"/>
      <c r="M47760" s="2"/>
    </row>
    <row r="47761" spans="1:13" x14ac:dyDescent="0.25">
      <c r="A47761" s="17">
        <v>44725</v>
      </c>
      <c r="B47761" s="19">
        <v>2022</v>
      </c>
      <c r="C47761" s="19">
        <v>6</v>
      </c>
      <c r="D47761" s="19">
        <v>13</v>
      </c>
      <c r="E47761" s="19">
        <v>23</v>
      </c>
      <c r="F47761" s="40">
        <v>28137.505870870002</v>
      </c>
      <c r="G47761" s="35">
        <f t="shared" si="746"/>
        <v>30834.755466670002</v>
      </c>
      <c r="H47761" s="27">
        <v>1067.63365249</v>
      </c>
      <c r="I47761" s="28">
        <v>0</v>
      </c>
      <c r="J47761" s="28">
        <f>H47761/(INDEX(Installed_Capacity!$H$6:$S$11,MATCH(Source_Data!B47761,Installed_Capacity!$G$6:$G$11,0),MATCH(Source_Data!C47761,Installed_Capacity!$H$5:$S$5,0)))</f>
        <v>0.57834975757854823</v>
      </c>
      <c r="K47761" s="29" t="e">
        <f>I47761/(INDEX(Installed_Capacity!$H$15:$S$20,MATCH(Source_Data!B47761,Installed_Capacity!$G$15:$G$20,0),MATCH(Source_Data!C47761,Installed_Capacity!$H$14:$S$14,0)))</f>
        <v>#DIV/0!</v>
      </c>
      <c r="L47761" s="21"/>
      <c r="M47761" s="2"/>
    </row>
    <row r="47762" spans="1:13" x14ac:dyDescent="0.25">
      <c r="A47762" s="17">
        <v>44725</v>
      </c>
      <c r="B47762" s="19">
        <v>2022</v>
      </c>
      <c r="C47762" s="19">
        <v>6</v>
      </c>
      <c r="D47762" s="19">
        <v>13</v>
      </c>
      <c r="E47762" s="19">
        <v>24</v>
      </c>
      <c r="F47762" s="40">
        <v>26295.137086390001</v>
      </c>
      <c r="G47762" s="35">
        <f t="shared" si="746"/>
        <v>30834.755466670002</v>
      </c>
      <c r="H47762" s="27">
        <v>1016.3710224169999</v>
      </c>
      <c r="I47762" s="28">
        <v>0</v>
      </c>
      <c r="J47762" s="28">
        <f>H47762/(INDEX(Installed_Capacity!$H$6:$S$11,MATCH(Source_Data!B47762,Installed_Capacity!$G$6:$G$11,0),MATCH(Source_Data!C47762,Installed_Capacity!$H$5:$S$5,0)))</f>
        <v>0.55058018549133259</v>
      </c>
      <c r="K47762" s="29" t="e">
        <f>I47762/(INDEX(Installed_Capacity!$H$15:$S$20,MATCH(Source_Data!B47762,Installed_Capacity!$G$15:$G$20,0),MATCH(Source_Data!C47762,Installed_Capacity!$H$14:$S$14,0)))</f>
        <v>#DIV/0!</v>
      </c>
      <c r="L47762" s="21"/>
      <c r="M47762" s="2"/>
    </row>
    <row r="47763" spans="1:13" x14ac:dyDescent="0.25">
      <c r="A47763" s="17">
        <v>44726</v>
      </c>
      <c r="B47763" s="19">
        <v>2022</v>
      </c>
      <c r="C47763" s="19">
        <v>6</v>
      </c>
      <c r="D47763" s="19">
        <v>14</v>
      </c>
      <c r="E47763" s="19">
        <v>1</v>
      </c>
      <c r="F47763" s="40">
        <v>24770.153403529999</v>
      </c>
      <c r="G47763" s="35">
        <f t="shared" si="746"/>
        <v>33132.28055363</v>
      </c>
      <c r="H47763" s="27">
        <v>1014.068687444</v>
      </c>
      <c r="I47763" s="28">
        <v>0</v>
      </c>
      <c r="J47763" s="28">
        <f>H47763/(INDEX(Installed_Capacity!$H$6:$S$11,MATCH(Source_Data!B47763,Installed_Capacity!$G$6:$G$11,0),MATCH(Source_Data!C47763,Installed_Capacity!$H$5:$S$5,0)))</f>
        <v>0.54933298344745396</v>
      </c>
      <c r="K47763" s="29" t="e">
        <f>I47763/(INDEX(Installed_Capacity!$H$15:$S$20,MATCH(Source_Data!B47763,Installed_Capacity!$G$15:$G$20,0),MATCH(Source_Data!C47763,Installed_Capacity!$H$14:$S$14,0)))</f>
        <v>#DIV/0!</v>
      </c>
      <c r="L47763" s="21"/>
      <c r="M47763" s="2"/>
    </row>
    <row r="47764" spans="1:13" x14ac:dyDescent="0.25">
      <c r="A47764" s="17">
        <v>44726</v>
      </c>
      <c r="B47764" s="19">
        <v>2022</v>
      </c>
      <c r="C47764" s="19">
        <v>6</v>
      </c>
      <c r="D47764" s="19">
        <v>14</v>
      </c>
      <c r="E47764" s="19">
        <v>2</v>
      </c>
      <c r="F47764" s="40">
        <v>23710.05565771</v>
      </c>
      <c r="G47764" s="35">
        <f t="shared" si="746"/>
        <v>33132.28055363</v>
      </c>
      <c r="H47764" s="27">
        <v>1163.0091637800001</v>
      </c>
      <c r="I47764" s="28">
        <v>0</v>
      </c>
      <c r="J47764" s="28">
        <f>H47764/(INDEX(Installed_Capacity!$H$6:$S$11,MATCH(Source_Data!B47764,Installed_Capacity!$G$6:$G$11,0),MATCH(Source_Data!C47764,Installed_Capacity!$H$5:$S$5,0)))</f>
        <v>0.63001579836403043</v>
      </c>
      <c r="K47764" s="29" t="e">
        <f>I47764/(INDEX(Installed_Capacity!$H$15:$S$20,MATCH(Source_Data!B47764,Installed_Capacity!$G$15:$G$20,0),MATCH(Source_Data!C47764,Installed_Capacity!$H$14:$S$14,0)))</f>
        <v>#DIV/0!</v>
      </c>
      <c r="L47764" s="21"/>
      <c r="M47764" s="2"/>
    </row>
    <row r="47765" spans="1:13" x14ac:dyDescent="0.25">
      <c r="A47765" s="17">
        <v>44726</v>
      </c>
      <c r="B47765" s="19">
        <v>2022</v>
      </c>
      <c r="C47765" s="19">
        <v>6</v>
      </c>
      <c r="D47765" s="19">
        <v>14</v>
      </c>
      <c r="E47765" s="19">
        <v>3</v>
      </c>
      <c r="F47765" s="40">
        <v>22960.915305459999</v>
      </c>
      <c r="G47765" s="35">
        <f t="shared" si="746"/>
        <v>33132.28055363</v>
      </c>
      <c r="H47765" s="27">
        <v>1339.40934464</v>
      </c>
      <c r="I47765" s="28">
        <v>0</v>
      </c>
      <c r="J47765" s="28">
        <f>H47765/(INDEX(Installed_Capacity!$H$6:$S$11,MATCH(Source_Data!B47765,Installed_Capacity!$G$6:$G$11,0),MATCH(Source_Data!C47765,Installed_Capacity!$H$5:$S$5,0)))</f>
        <v>0.72557385950162512</v>
      </c>
      <c r="K47765" s="29" t="e">
        <f>I47765/(INDEX(Installed_Capacity!$H$15:$S$20,MATCH(Source_Data!B47765,Installed_Capacity!$G$15:$G$20,0),MATCH(Source_Data!C47765,Installed_Capacity!$H$14:$S$14,0)))</f>
        <v>#DIV/0!</v>
      </c>
      <c r="L47765" s="21"/>
      <c r="M47765" s="2"/>
    </row>
    <row r="47766" spans="1:13" x14ac:dyDescent="0.25">
      <c r="A47766" s="17">
        <v>44726</v>
      </c>
      <c r="B47766" s="19">
        <v>2022</v>
      </c>
      <c r="C47766" s="19">
        <v>6</v>
      </c>
      <c r="D47766" s="19">
        <v>14</v>
      </c>
      <c r="E47766" s="19">
        <v>4</v>
      </c>
      <c r="F47766" s="40">
        <v>22512.365017799999</v>
      </c>
      <c r="G47766" s="35">
        <f t="shared" si="746"/>
        <v>33132.28055363</v>
      </c>
      <c r="H47766" s="27">
        <v>1387.72180331</v>
      </c>
      <c r="I47766" s="28">
        <v>0</v>
      </c>
      <c r="J47766" s="28">
        <f>H47766/(INDEX(Installed_Capacity!$H$6:$S$11,MATCH(Source_Data!B47766,Installed_Capacity!$G$6:$G$11,0),MATCH(Source_Data!C47766,Installed_Capacity!$H$5:$S$5,0)))</f>
        <v>0.7517452889003251</v>
      </c>
      <c r="K47766" s="29" t="e">
        <f>I47766/(INDEX(Installed_Capacity!$H$15:$S$20,MATCH(Source_Data!B47766,Installed_Capacity!$G$15:$G$20,0),MATCH(Source_Data!C47766,Installed_Capacity!$H$14:$S$14,0)))</f>
        <v>#DIV/0!</v>
      </c>
      <c r="L47766" s="21"/>
      <c r="M47766" s="2"/>
    </row>
    <row r="47767" spans="1:13" x14ac:dyDescent="0.25">
      <c r="A47767" s="17">
        <v>44726</v>
      </c>
      <c r="B47767" s="19">
        <v>2022</v>
      </c>
      <c r="C47767" s="19">
        <v>6</v>
      </c>
      <c r="D47767" s="19">
        <v>14</v>
      </c>
      <c r="E47767" s="19">
        <v>5</v>
      </c>
      <c r="F47767" s="40">
        <v>22294.900562430001</v>
      </c>
      <c r="G47767" s="35">
        <f t="shared" si="746"/>
        <v>33132.28055363</v>
      </c>
      <c r="H47767" s="27">
        <v>1308.81375901</v>
      </c>
      <c r="I47767" s="28">
        <v>0</v>
      </c>
      <c r="J47767" s="28">
        <f>H47767/(INDEX(Installed_Capacity!$H$6:$S$11,MATCH(Source_Data!B47767,Installed_Capacity!$G$6:$G$11,0),MATCH(Source_Data!C47767,Installed_Capacity!$H$5:$S$5,0)))</f>
        <v>0.70899986945287108</v>
      </c>
      <c r="K47767" s="29" t="e">
        <f>I47767/(INDEX(Installed_Capacity!$H$15:$S$20,MATCH(Source_Data!B47767,Installed_Capacity!$G$15:$G$20,0),MATCH(Source_Data!C47767,Installed_Capacity!$H$14:$S$14,0)))</f>
        <v>#DIV/0!</v>
      </c>
      <c r="L47767" s="21"/>
      <c r="M47767" s="2"/>
    </row>
    <row r="47768" spans="1:13" x14ac:dyDescent="0.25">
      <c r="A47768" s="17">
        <v>44726</v>
      </c>
      <c r="B47768" s="19">
        <v>2022</v>
      </c>
      <c r="C47768" s="19">
        <v>6</v>
      </c>
      <c r="D47768" s="19">
        <v>14</v>
      </c>
      <c r="E47768" s="19">
        <v>6</v>
      </c>
      <c r="F47768" s="40">
        <v>23035.721729749999</v>
      </c>
      <c r="G47768" s="35">
        <f t="shared" si="746"/>
        <v>33132.28055363</v>
      </c>
      <c r="H47768" s="27">
        <v>1172.2401789600001</v>
      </c>
      <c r="I47768" s="28">
        <v>0</v>
      </c>
      <c r="J47768" s="28">
        <f>H47768/(INDEX(Installed_Capacity!$H$6:$S$11,MATCH(Source_Data!B47768,Installed_Capacity!$G$6:$G$11,0),MATCH(Source_Data!C47768,Installed_Capacity!$H$5:$S$5,0)))</f>
        <v>0.63501634829902498</v>
      </c>
      <c r="K47768" s="29" t="e">
        <f>I47768/(INDEX(Installed_Capacity!$H$15:$S$20,MATCH(Source_Data!B47768,Installed_Capacity!$G$15:$G$20,0),MATCH(Source_Data!C47768,Installed_Capacity!$H$14:$S$14,0)))</f>
        <v>#DIV/0!</v>
      </c>
      <c r="L47768" s="21"/>
      <c r="M47768" s="2"/>
    </row>
    <row r="47769" spans="1:13" x14ac:dyDescent="0.25">
      <c r="A47769" s="17">
        <v>44726</v>
      </c>
      <c r="B47769" s="19">
        <v>2022</v>
      </c>
      <c r="C47769" s="19">
        <v>6</v>
      </c>
      <c r="D47769" s="19">
        <v>14</v>
      </c>
      <c r="E47769" s="19">
        <v>7</v>
      </c>
      <c r="F47769" s="40">
        <v>24886.750482539999</v>
      </c>
      <c r="G47769" s="35">
        <f t="shared" si="746"/>
        <v>33132.28055363</v>
      </c>
      <c r="H47769" s="27">
        <v>1221.3664489299999</v>
      </c>
      <c r="I47769" s="28">
        <v>0</v>
      </c>
      <c r="J47769" s="28">
        <f>H47769/(INDEX(Installed_Capacity!$H$6:$S$11,MATCH(Source_Data!B47769,Installed_Capacity!$G$6:$G$11,0),MATCH(Source_Data!C47769,Installed_Capacity!$H$5:$S$5,0)))</f>
        <v>0.6616286288894907</v>
      </c>
      <c r="K47769" s="29" t="e">
        <f>I47769/(INDEX(Installed_Capacity!$H$15:$S$20,MATCH(Source_Data!B47769,Installed_Capacity!$G$15:$G$20,0),MATCH(Source_Data!C47769,Installed_Capacity!$H$14:$S$14,0)))</f>
        <v>#DIV/0!</v>
      </c>
      <c r="L47769" s="21"/>
      <c r="M47769" s="2"/>
    </row>
    <row r="47770" spans="1:13" x14ac:dyDescent="0.25">
      <c r="A47770" s="17">
        <v>44726</v>
      </c>
      <c r="B47770" s="19">
        <v>2022</v>
      </c>
      <c r="C47770" s="19">
        <v>6</v>
      </c>
      <c r="D47770" s="19">
        <v>14</v>
      </c>
      <c r="E47770" s="19">
        <v>8</v>
      </c>
      <c r="F47770" s="40">
        <v>26037.965316289999</v>
      </c>
      <c r="G47770" s="35">
        <f t="shared" si="746"/>
        <v>33132.28055363</v>
      </c>
      <c r="H47770" s="27">
        <v>1310.73504559</v>
      </c>
      <c r="I47770" s="28">
        <v>0</v>
      </c>
      <c r="J47770" s="28">
        <f>H47770/(INDEX(Installed_Capacity!$H$6:$S$11,MATCH(Source_Data!B47770,Installed_Capacity!$G$6:$G$11,0),MATCH(Source_Data!C47770,Installed_Capacity!$H$5:$S$5,0)))</f>
        <v>0.71004065308234021</v>
      </c>
      <c r="K47770" s="29" t="e">
        <f>I47770/(INDEX(Installed_Capacity!$H$15:$S$20,MATCH(Source_Data!B47770,Installed_Capacity!$G$15:$G$20,0),MATCH(Source_Data!C47770,Installed_Capacity!$H$14:$S$14,0)))</f>
        <v>#DIV/0!</v>
      </c>
      <c r="L47770" s="21"/>
      <c r="M47770" s="2"/>
    </row>
    <row r="47771" spans="1:13" x14ac:dyDescent="0.25">
      <c r="A47771" s="17">
        <v>44726</v>
      </c>
      <c r="B47771" s="19">
        <v>2022</v>
      </c>
      <c r="C47771" s="19">
        <v>6</v>
      </c>
      <c r="D47771" s="19">
        <v>14</v>
      </c>
      <c r="E47771" s="19">
        <v>9</v>
      </c>
      <c r="F47771" s="40">
        <v>26185.681625109999</v>
      </c>
      <c r="G47771" s="35">
        <f t="shared" si="746"/>
        <v>33132.28055363</v>
      </c>
      <c r="H47771" s="27">
        <v>1429.87776076</v>
      </c>
      <c r="I47771" s="28">
        <v>0</v>
      </c>
      <c r="J47771" s="28">
        <f>H47771/(INDEX(Installed_Capacity!$H$6:$S$11,MATCH(Source_Data!B47771,Installed_Capacity!$G$6:$G$11,0),MATCH(Source_Data!C47771,Installed_Capacity!$H$5:$S$5,0)))</f>
        <v>0.77458166888407365</v>
      </c>
      <c r="K47771" s="29" t="e">
        <f>I47771/(INDEX(Installed_Capacity!$H$15:$S$20,MATCH(Source_Data!B47771,Installed_Capacity!$G$15:$G$20,0),MATCH(Source_Data!C47771,Installed_Capacity!$H$14:$S$14,0)))</f>
        <v>#DIV/0!</v>
      </c>
      <c r="L47771" s="21"/>
      <c r="M47771" s="2"/>
    </row>
    <row r="47772" spans="1:13" x14ac:dyDescent="0.25">
      <c r="A47772" s="17">
        <v>44726</v>
      </c>
      <c r="B47772" s="19">
        <v>2022</v>
      </c>
      <c r="C47772" s="19">
        <v>6</v>
      </c>
      <c r="D47772" s="19">
        <v>14</v>
      </c>
      <c r="E47772" s="19">
        <v>10</v>
      </c>
      <c r="F47772" s="40">
        <v>25651.491843830001</v>
      </c>
      <c r="G47772" s="35">
        <f t="shared" si="746"/>
        <v>33132.28055363</v>
      </c>
      <c r="H47772" s="27">
        <v>1487.5323890899999</v>
      </c>
      <c r="I47772" s="28">
        <v>0</v>
      </c>
      <c r="J47772" s="28">
        <f>H47772/(INDEX(Installed_Capacity!$H$6:$S$11,MATCH(Source_Data!B47772,Installed_Capacity!$G$6:$G$11,0),MATCH(Source_Data!C47772,Installed_Capacity!$H$5:$S$5,0)))</f>
        <v>0.80581386191224269</v>
      </c>
      <c r="K47772" s="29" t="e">
        <f>I47772/(INDEX(Installed_Capacity!$H$15:$S$20,MATCH(Source_Data!B47772,Installed_Capacity!$G$15:$G$20,0),MATCH(Source_Data!C47772,Installed_Capacity!$H$14:$S$14,0)))</f>
        <v>#DIV/0!</v>
      </c>
      <c r="L47772" s="21"/>
      <c r="M47772" s="2"/>
    </row>
    <row r="47773" spans="1:13" x14ac:dyDescent="0.25">
      <c r="A47773" s="17">
        <v>44726</v>
      </c>
      <c r="B47773" s="19">
        <v>2022</v>
      </c>
      <c r="C47773" s="19">
        <v>6</v>
      </c>
      <c r="D47773" s="19">
        <v>14</v>
      </c>
      <c r="E47773" s="19">
        <v>11</v>
      </c>
      <c r="F47773" s="40">
        <v>25341.174154230001</v>
      </c>
      <c r="G47773" s="35">
        <f t="shared" si="746"/>
        <v>33132.28055363</v>
      </c>
      <c r="H47773" s="27">
        <v>1414.31020573</v>
      </c>
      <c r="I47773" s="28">
        <v>0</v>
      </c>
      <c r="J47773" s="28">
        <f>H47773/(INDEX(Installed_Capacity!$H$6:$S$11,MATCH(Source_Data!B47773,Installed_Capacity!$G$6:$G$11,0),MATCH(Source_Data!C47773,Installed_Capacity!$H$5:$S$5,0)))</f>
        <v>0.76614854048212355</v>
      </c>
      <c r="K47773" s="29" t="e">
        <f>I47773/(INDEX(Installed_Capacity!$H$15:$S$20,MATCH(Source_Data!B47773,Installed_Capacity!$G$15:$G$20,0),MATCH(Source_Data!C47773,Installed_Capacity!$H$14:$S$14,0)))</f>
        <v>#DIV/0!</v>
      </c>
      <c r="L47773" s="21"/>
      <c r="M47773" s="2"/>
    </row>
    <row r="47774" spans="1:13" x14ac:dyDescent="0.25">
      <c r="A47774" s="17">
        <v>44726</v>
      </c>
      <c r="B47774" s="19">
        <v>2022</v>
      </c>
      <c r="C47774" s="19">
        <v>6</v>
      </c>
      <c r="D47774" s="19">
        <v>14</v>
      </c>
      <c r="E47774" s="19">
        <v>12</v>
      </c>
      <c r="F47774" s="40">
        <v>25641.3321354</v>
      </c>
      <c r="G47774" s="35">
        <f t="shared" si="746"/>
        <v>33132.28055363</v>
      </c>
      <c r="H47774" s="27">
        <v>1322.7515272799999</v>
      </c>
      <c r="I47774" s="28">
        <v>0</v>
      </c>
      <c r="J47774" s="28">
        <f>H47774/(INDEX(Installed_Capacity!$H$6:$S$11,MATCH(Source_Data!B47774,Installed_Capacity!$G$6:$G$11,0),MATCH(Source_Data!C47774,Installed_Capacity!$H$5:$S$5,0)))</f>
        <v>0.71655012312026001</v>
      </c>
      <c r="K47774" s="29" t="e">
        <f>I47774/(INDEX(Installed_Capacity!$H$15:$S$20,MATCH(Source_Data!B47774,Installed_Capacity!$G$15:$G$20,0),MATCH(Source_Data!C47774,Installed_Capacity!$H$14:$S$14,0)))</f>
        <v>#DIV/0!</v>
      </c>
      <c r="L47774" s="21"/>
      <c r="M47774" s="2"/>
    </row>
    <row r="47775" spans="1:13" x14ac:dyDescent="0.25">
      <c r="A47775" s="17">
        <v>44726</v>
      </c>
      <c r="B47775" s="19">
        <v>2022</v>
      </c>
      <c r="C47775" s="19">
        <v>6</v>
      </c>
      <c r="D47775" s="19">
        <v>14</v>
      </c>
      <c r="E47775" s="19">
        <v>13</v>
      </c>
      <c r="F47775" s="40">
        <v>26265.579523119999</v>
      </c>
      <c r="G47775" s="35">
        <f t="shared" si="746"/>
        <v>33132.28055363</v>
      </c>
      <c r="H47775" s="27">
        <v>1272.6556325199999</v>
      </c>
      <c r="I47775" s="28">
        <v>0</v>
      </c>
      <c r="J47775" s="28">
        <f>H47775/(INDEX(Installed_Capacity!$H$6:$S$11,MATCH(Source_Data!B47775,Installed_Capacity!$G$6:$G$11,0),MATCH(Source_Data!C47775,Installed_Capacity!$H$5:$S$5,0)))</f>
        <v>0.68941258533044414</v>
      </c>
      <c r="K47775" s="29" t="e">
        <f>I47775/(INDEX(Installed_Capacity!$H$15:$S$20,MATCH(Source_Data!B47775,Installed_Capacity!$G$15:$G$20,0),MATCH(Source_Data!C47775,Installed_Capacity!$H$14:$S$14,0)))</f>
        <v>#DIV/0!</v>
      </c>
      <c r="L47775" s="21"/>
      <c r="M47775" s="2"/>
    </row>
    <row r="47776" spans="1:13" x14ac:dyDescent="0.25">
      <c r="A47776" s="17">
        <v>44726</v>
      </c>
      <c r="B47776" s="19">
        <v>2022</v>
      </c>
      <c r="C47776" s="19">
        <v>6</v>
      </c>
      <c r="D47776" s="19">
        <v>14</v>
      </c>
      <c r="E47776" s="19">
        <v>14</v>
      </c>
      <c r="F47776" s="40">
        <v>26915.624751849999</v>
      </c>
      <c r="G47776" s="35">
        <f t="shared" si="746"/>
        <v>33132.28055363</v>
      </c>
      <c r="H47776" s="27">
        <v>1196.5162665820001</v>
      </c>
      <c r="I47776" s="28">
        <v>0</v>
      </c>
      <c r="J47776" s="28">
        <f>H47776/(INDEX(Installed_Capacity!$H$6:$S$11,MATCH(Source_Data!B47776,Installed_Capacity!$G$6:$G$11,0),MATCH(Source_Data!C47776,Installed_Capacity!$H$5:$S$5,0)))</f>
        <v>0.64816699164788738</v>
      </c>
      <c r="K47776" s="29" t="e">
        <f>I47776/(INDEX(Installed_Capacity!$H$15:$S$20,MATCH(Source_Data!B47776,Installed_Capacity!$G$15:$G$20,0),MATCH(Source_Data!C47776,Installed_Capacity!$H$14:$S$14,0)))</f>
        <v>#DIV/0!</v>
      </c>
      <c r="L47776" s="21"/>
      <c r="M47776" s="2"/>
    </row>
    <row r="47777" spans="1:13" x14ac:dyDescent="0.25">
      <c r="A47777" s="17">
        <v>44726</v>
      </c>
      <c r="B47777" s="19">
        <v>2022</v>
      </c>
      <c r="C47777" s="19">
        <v>6</v>
      </c>
      <c r="D47777" s="19">
        <v>14</v>
      </c>
      <c r="E47777" s="19">
        <v>15</v>
      </c>
      <c r="F47777" s="40">
        <v>28200.822606099999</v>
      </c>
      <c r="G47777" s="35">
        <f t="shared" si="746"/>
        <v>33132.28055363</v>
      </c>
      <c r="H47777" s="27">
        <v>1165.3846389570001</v>
      </c>
      <c r="I47777" s="28">
        <v>0</v>
      </c>
      <c r="J47777" s="28">
        <f>H47777/(INDEX(Installed_Capacity!$H$6:$S$11,MATCH(Source_Data!B47777,Installed_Capacity!$G$6:$G$11,0),MATCH(Source_Data!C47777,Installed_Capacity!$H$5:$S$5,0)))</f>
        <v>0.63130262132015169</v>
      </c>
      <c r="K47777" s="29" t="e">
        <f>I47777/(INDEX(Installed_Capacity!$H$15:$S$20,MATCH(Source_Data!B47777,Installed_Capacity!$G$15:$G$20,0),MATCH(Source_Data!C47777,Installed_Capacity!$H$14:$S$14,0)))</f>
        <v>#DIV/0!</v>
      </c>
      <c r="L47777" s="21"/>
      <c r="M47777" s="2"/>
    </row>
    <row r="47778" spans="1:13" x14ac:dyDescent="0.25">
      <c r="A47778" s="17">
        <v>44726</v>
      </c>
      <c r="B47778" s="19">
        <v>2022</v>
      </c>
      <c r="C47778" s="19">
        <v>6</v>
      </c>
      <c r="D47778" s="19">
        <v>14</v>
      </c>
      <c r="E47778" s="19">
        <v>16</v>
      </c>
      <c r="F47778" s="40">
        <v>29766.01393474</v>
      </c>
      <c r="G47778" s="35">
        <f t="shared" si="746"/>
        <v>33132.28055363</v>
      </c>
      <c r="H47778" s="27">
        <v>1111.0884136980001</v>
      </c>
      <c r="I47778" s="28">
        <v>0</v>
      </c>
      <c r="J47778" s="28">
        <f>H47778/(INDEX(Installed_Capacity!$H$6:$S$11,MATCH(Source_Data!B47778,Installed_Capacity!$G$6:$G$11,0),MATCH(Source_Data!C47778,Installed_Capacity!$H$5:$S$5,0)))</f>
        <v>0.60188971489599141</v>
      </c>
      <c r="K47778" s="29" t="e">
        <f>I47778/(INDEX(Installed_Capacity!$H$15:$S$20,MATCH(Source_Data!B47778,Installed_Capacity!$G$15:$G$20,0),MATCH(Source_Data!C47778,Installed_Capacity!$H$14:$S$14,0)))</f>
        <v>#DIV/0!</v>
      </c>
      <c r="L47778" s="21"/>
      <c r="M47778" s="2"/>
    </row>
    <row r="47779" spans="1:13" x14ac:dyDescent="0.25">
      <c r="A47779" s="17">
        <v>44726</v>
      </c>
      <c r="B47779" s="19">
        <v>2022</v>
      </c>
      <c r="C47779" s="19">
        <v>6</v>
      </c>
      <c r="D47779" s="19">
        <v>14</v>
      </c>
      <c r="E47779" s="19">
        <v>17</v>
      </c>
      <c r="F47779" s="40">
        <v>31263.725831840002</v>
      </c>
      <c r="G47779" s="35">
        <f t="shared" si="746"/>
        <v>33132.28055363</v>
      </c>
      <c r="H47779" s="27">
        <v>1085.4940165</v>
      </c>
      <c r="I47779" s="28">
        <v>0</v>
      </c>
      <c r="J47779" s="28">
        <f>H47779/(INDEX(Installed_Capacity!$H$6:$S$11,MATCH(Source_Data!B47779,Installed_Capacity!$G$6:$G$11,0),MATCH(Source_Data!C47779,Installed_Capacity!$H$5:$S$5,0)))</f>
        <v>0.58802492768147352</v>
      </c>
      <c r="K47779" s="29" t="e">
        <f>I47779/(INDEX(Installed_Capacity!$H$15:$S$20,MATCH(Source_Data!B47779,Installed_Capacity!$G$15:$G$20,0),MATCH(Source_Data!C47779,Installed_Capacity!$H$14:$S$14,0)))</f>
        <v>#DIV/0!</v>
      </c>
      <c r="L47779" s="21"/>
      <c r="M47779" s="2"/>
    </row>
    <row r="47780" spans="1:13" x14ac:dyDescent="0.25">
      <c r="A47780" s="17">
        <v>44726</v>
      </c>
      <c r="B47780" s="19">
        <v>2022</v>
      </c>
      <c r="C47780" s="19">
        <v>6</v>
      </c>
      <c r="D47780" s="19">
        <v>14</v>
      </c>
      <c r="E47780" s="19">
        <v>18</v>
      </c>
      <c r="F47780" s="40">
        <v>32672.541928629998</v>
      </c>
      <c r="G47780" s="35">
        <f t="shared" si="746"/>
        <v>33132.28055363</v>
      </c>
      <c r="H47780" s="27">
        <v>1032.767065647</v>
      </c>
      <c r="I47780" s="28">
        <v>0</v>
      </c>
      <c r="J47780" s="28">
        <f>H47780/(INDEX(Installed_Capacity!$H$6:$S$11,MATCH(Source_Data!B47780,Installed_Capacity!$G$6:$G$11,0),MATCH(Source_Data!C47780,Installed_Capacity!$H$5:$S$5,0)))</f>
        <v>0.55946211573510296</v>
      </c>
      <c r="K47780" s="29" t="e">
        <f>I47780/(INDEX(Installed_Capacity!$H$15:$S$20,MATCH(Source_Data!B47780,Installed_Capacity!$G$15:$G$20,0),MATCH(Source_Data!C47780,Installed_Capacity!$H$14:$S$14,0)))</f>
        <v>#DIV/0!</v>
      </c>
      <c r="L47780" s="21"/>
      <c r="M47780" s="2"/>
    </row>
    <row r="47781" spans="1:13" x14ac:dyDescent="0.25">
      <c r="A47781" s="17">
        <v>44726</v>
      </c>
      <c r="B47781" s="19">
        <v>2022</v>
      </c>
      <c r="C47781" s="19">
        <v>6</v>
      </c>
      <c r="D47781" s="19">
        <v>14</v>
      </c>
      <c r="E47781" s="19">
        <v>19</v>
      </c>
      <c r="F47781" s="40">
        <v>33132.28055363</v>
      </c>
      <c r="G47781" s="35">
        <f t="shared" si="746"/>
        <v>33132.28055363</v>
      </c>
      <c r="H47781" s="27">
        <v>892.31973606999998</v>
      </c>
      <c r="I47781" s="28">
        <v>0</v>
      </c>
      <c r="J47781" s="28">
        <f>H47781/(INDEX(Installed_Capacity!$H$6:$S$11,MATCH(Source_Data!B47781,Installed_Capacity!$G$6:$G$11,0),MATCH(Source_Data!C47781,Installed_Capacity!$H$5:$S$5,0)))</f>
        <v>0.48338013871614299</v>
      </c>
      <c r="K47781" s="29" t="e">
        <f>I47781/(INDEX(Installed_Capacity!$H$15:$S$20,MATCH(Source_Data!B47781,Installed_Capacity!$G$15:$G$20,0),MATCH(Source_Data!C47781,Installed_Capacity!$H$14:$S$14,0)))</f>
        <v>#DIV/0!</v>
      </c>
      <c r="L47781" s="21"/>
      <c r="M47781" s="2"/>
    </row>
    <row r="47782" spans="1:13" x14ac:dyDescent="0.25">
      <c r="A47782" s="17">
        <v>44726</v>
      </c>
      <c r="B47782" s="19">
        <v>2022</v>
      </c>
      <c r="C47782" s="19">
        <v>6</v>
      </c>
      <c r="D47782" s="19">
        <v>14</v>
      </c>
      <c r="E47782" s="19">
        <v>20</v>
      </c>
      <c r="F47782" s="40">
        <v>32840.722185339997</v>
      </c>
      <c r="G47782" s="35">
        <f t="shared" si="746"/>
        <v>33132.28055363</v>
      </c>
      <c r="H47782" s="27">
        <v>713.47884459600004</v>
      </c>
      <c r="I47782" s="28">
        <v>0</v>
      </c>
      <c r="J47782" s="28">
        <f>H47782/(INDEX(Installed_Capacity!$H$6:$S$11,MATCH(Source_Data!B47782,Installed_Capacity!$G$6:$G$11,0),MATCH(Source_Data!C47782,Installed_Capacity!$H$5:$S$5,0)))</f>
        <v>0.386499915815818</v>
      </c>
      <c r="K47782" s="29" t="e">
        <f>I47782/(INDEX(Installed_Capacity!$H$15:$S$20,MATCH(Source_Data!B47782,Installed_Capacity!$G$15:$G$20,0),MATCH(Source_Data!C47782,Installed_Capacity!$H$14:$S$14,0)))</f>
        <v>#DIV/0!</v>
      </c>
      <c r="L47782" s="21"/>
      <c r="M47782" s="2"/>
    </row>
    <row r="47783" spans="1:13" x14ac:dyDescent="0.25">
      <c r="A47783" s="17">
        <v>44726</v>
      </c>
      <c r="B47783" s="19">
        <v>2022</v>
      </c>
      <c r="C47783" s="19">
        <v>6</v>
      </c>
      <c r="D47783" s="19">
        <v>14</v>
      </c>
      <c r="E47783" s="19">
        <v>21</v>
      </c>
      <c r="F47783" s="40">
        <v>32204.443246700001</v>
      </c>
      <c r="G47783" s="35">
        <f t="shared" si="746"/>
        <v>33132.28055363</v>
      </c>
      <c r="H47783" s="27">
        <v>809.69504479700004</v>
      </c>
      <c r="I47783" s="28">
        <v>0</v>
      </c>
      <c r="J47783" s="28">
        <f>H47783/(INDEX(Installed_Capacity!$H$6:$S$11,MATCH(Source_Data!B47783,Installed_Capacity!$G$6:$G$11,0),MATCH(Source_Data!C47783,Installed_Capacity!$H$5:$S$5,0)))</f>
        <v>0.43862136771235105</v>
      </c>
      <c r="K47783" s="29" t="e">
        <f>I47783/(INDEX(Installed_Capacity!$H$15:$S$20,MATCH(Source_Data!B47783,Installed_Capacity!$G$15:$G$20,0),MATCH(Source_Data!C47783,Installed_Capacity!$H$14:$S$14,0)))</f>
        <v>#DIV/0!</v>
      </c>
      <c r="L47783" s="21"/>
      <c r="M47783" s="2"/>
    </row>
    <row r="47784" spans="1:13" x14ac:dyDescent="0.25">
      <c r="A47784" s="17">
        <v>44726</v>
      </c>
      <c r="B47784" s="19">
        <v>2022</v>
      </c>
      <c r="C47784" s="19">
        <v>6</v>
      </c>
      <c r="D47784" s="19">
        <v>14</v>
      </c>
      <c r="E47784" s="19">
        <v>22</v>
      </c>
      <c r="F47784" s="40">
        <v>31397.575818550002</v>
      </c>
      <c r="G47784" s="35">
        <f t="shared" si="746"/>
        <v>33132.28055363</v>
      </c>
      <c r="H47784" s="27">
        <v>992.41307415899996</v>
      </c>
      <c r="I47784" s="28">
        <v>0</v>
      </c>
      <c r="J47784" s="28">
        <f>H47784/(INDEX(Installed_Capacity!$H$6:$S$11,MATCH(Source_Data!B47784,Installed_Capacity!$G$6:$G$11,0),MATCH(Source_Data!C47784,Installed_Capacity!$H$5:$S$5,0)))</f>
        <v>0.53760188199295778</v>
      </c>
      <c r="K47784" s="29" t="e">
        <f>I47784/(INDEX(Installed_Capacity!$H$15:$S$20,MATCH(Source_Data!B47784,Installed_Capacity!$G$15:$G$20,0),MATCH(Source_Data!C47784,Installed_Capacity!$H$14:$S$14,0)))</f>
        <v>#DIV/0!</v>
      </c>
      <c r="L47784" s="21"/>
      <c r="M47784" s="2"/>
    </row>
    <row r="47785" spans="1:13" x14ac:dyDescent="0.25">
      <c r="A47785" s="17">
        <v>44726</v>
      </c>
      <c r="B47785" s="19">
        <v>2022</v>
      </c>
      <c r="C47785" s="19">
        <v>6</v>
      </c>
      <c r="D47785" s="19">
        <v>14</v>
      </c>
      <c r="E47785" s="19">
        <v>23</v>
      </c>
      <c r="F47785" s="40">
        <v>29243.420546609999</v>
      </c>
      <c r="G47785" s="35">
        <f t="shared" si="746"/>
        <v>33132.28055363</v>
      </c>
      <c r="H47785" s="27">
        <v>1060.679386708</v>
      </c>
      <c r="I47785" s="28">
        <v>0</v>
      </c>
      <c r="J47785" s="28">
        <f>H47785/(INDEX(Installed_Capacity!$H$6:$S$11,MATCH(Source_Data!B47785,Installed_Capacity!$G$6:$G$11,0),MATCH(Source_Data!C47785,Installed_Capacity!$H$5:$S$5,0)))</f>
        <v>0.57458254967930666</v>
      </c>
      <c r="K47785" s="29" t="e">
        <f>I47785/(INDEX(Installed_Capacity!$H$15:$S$20,MATCH(Source_Data!B47785,Installed_Capacity!$G$15:$G$20,0),MATCH(Source_Data!C47785,Installed_Capacity!$H$14:$S$14,0)))</f>
        <v>#DIV/0!</v>
      </c>
      <c r="L47785" s="21"/>
      <c r="M47785" s="2"/>
    </row>
    <row r="47786" spans="1:13" x14ac:dyDescent="0.25">
      <c r="A47786" s="17">
        <v>44726</v>
      </c>
      <c r="B47786" s="19">
        <v>2022</v>
      </c>
      <c r="C47786" s="19">
        <v>6</v>
      </c>
      <c r="D47786" s="19">
        <v>14</v>
      </c>
      <c r="E47786" s="19">
        <v>24</v>
      </c>
      <c r="F47786" s="40">
        <v>26837.882470379998</v>
      </c>
      <c r="G47786" s="35">
        <f t="shared" si="746"/>
        <v>33132.28055363</v>
      </c>
      <c r="H47786" s="27">
        <v>1102.0367245</v>
      </c>
      <c r="I47786" s="28">
        <v>0</v>
      </c>
      <c r="J47786" s="28">
        <f>H47786/(INDEX(Installed_Capacity!$H$6:$S$11,MATCH(Source_Data!B47786,Installed_Capacity!$G$6:$G$11,0),MATCH(Source_Data!C47786,Installed_Capacity!$H$5:$S$5,0)))</f>
        <v>0.59698630796316354</v>
      </c>
      <c r="K47786" s="29" t="e">
        <f>I47786/(INDEX(Installed_Capacity!$H$15:$S$20,MATCH(Source_Data!B47786,Installed_Capacity!$G$15:$G$20,0),MATCH(Source_Data!C47786,Installed_Capacity!$H$14:$S$14,0)))</f>
        <v>#DIV/0!</v>
      </c>
      <c r="L47786" s="21"/>
      <c r="M47786" s="2"/>
    </row>
    <row r="47787" spans="1:13" x14ac:dyDescent="0.25">
      <c r="A47787" s="17">
        <v>44727</v>
      </c>
      <c r="B47787" s="19">
        <v>2022</v>
      </c>
      <c r="C47787" s="19">
        <v>6</v>
      </c>
      <c r="D47787" s="19">
        <v>15</v>
      </c>
      <c r="E47787" s="19">
        <v>1</v>
      </c>
      <c r="F47787" s="40">
        <v>25353.71161617</v>
      </c>
      <c r="G47787" s="35">
        <f t="shared" si="746"/>
        <v>35154.504846570002</v>
      </c>
      <c r="H47787" s="27">
        <v>1198.0931069989999</v>
      </c>
      <c r="I47787" s="28">
        <v>0</v>
      </c>
      <c r="J47787" s="28">
        <f>H47787/(INDEX(Installed_Capacity!$H$6:$S$11,MATCH(Source_Data!B47787,Installed_Capacity!$G$6:$G$11,0),MATCH(Source_Data!C47787,Installed_Capacity!$H$5:$S$5,0)))</f>
        <v>0.64902118472318526</v>
      </c>
      <c r="K47787" s="29" t="e">
        <f>I47787/(INDEX(Installed_Capacity!$H$15:$S$20,MATCH(Source_Data!B47787,Installed_Capacity!$G$15:$G$20,0),MATCH(Source_Data!C47787,Installed_Capacity!$H$14:$S$14,0)))</f>
        <v>#DIV/0!</v>
      </c>
      <c r="L47787" s="21"/>
      <c r="M47787" s="2"/>
    </row>
    <row r="47788" spans="1:13" x14ac:dyDescent="0.25">
      <c r="A47788" s="17">
        <v>44727</v>
      </c>
      <c r="B47788" s="19">
        <v>2022</v>
      </c>
      <c r="C47788" s="19">
        <v>6</v>
      </c>
      <c r="D47788" s="19">
        <v>15</v>
      </c>
      <c r="E47788" s="19">
        <v>2</v>
      </c>
      <c r="F47788" s="40">
        <v>24093.79664316</v>
      </c>
      <c r="G47788" s="35">
        <f t="shared" si="746"/>
        <v>35154.504846570002</v>
      </c>
      <c r="H47788" s="27">
        <v>1198.008301225</v>
      </c>
      <c r="I47788" s="28">
        <v>0</v>
      </c>
      <c r="J47788" s="28">
        <f>H47788/(INDEX(Installed_Capacity!$H$6:$S$11,MATCH(Source_Data!B47788,Installed_Capacity!$G$6:$G$11,0),MATCH(Source_Data!C47788,Installed_Capacity!$H$5:$S$5,0)))</f>
        <v>0.64897524443391119</v>
      </c>
      <c r="K47788" s="29" t="e">
        <f>I47788/(INDEX(Installed_Capacity!$H$15:$S$20,MATCH(Source_Data!B47788,Installed_Capacity!$G$15:$G$20,0),MATCH(Source_Data!C47788,Installed_Capacity!$H$14:$S$14,0)))</f>
        <v>#DIV/0!</v>
      </c>
      <c r="L47788" s="21"/>
      <c r="M47788" s="2"/>
    </row>
    <row r="47789" spans="1:13" x14ac:dyDescent="0.25">
      <c r="A47789" s="17">
        <v>44727</v>
      </c>
      <c r="B47789" s="19">
        <v>2022</v>
      </c>
      <c r="C47789" s="19">
        <v>6</v>
      </c>
      <c r="D47789" s="19">
        <v>15</v>
      </c>
      <c r="E47789" s="19">
        <v>3</v>
      </c>
      <c r="F47789" s="40">
        <v>23200.291046440001</v>
      </c>
      <c r="G47789" s="35">
        <f t="shared" si="746"/>
        <v>35154.504846570002</v>
      </c>
      <c r="H47789" s="27">
        <v>1210.3137021800001</v>
      </c>
      <c r="I47789" s="28">
        <v>0</v>
      </c>
      <c r="J47789" s="28">
        <f>H47789/(INDEX(Installed_Capacity!$H$6:$S$11,MATCH(Source_Data!B47789,Installed_Capacity!$G$6:$G$11,0),MATCH(Source_Data!C47789,Installed_Capacity!$H$5:$S$5,0)))</f>
        <v>0.65564122544962089</v>
      </c>
      <c r="K47789" s="29" t="e">
        <f>I47789/(INDEX(Installed_Capacity!$H$15:$S$20,MATCH(Source_Data!B47789,Installed_Capacity!$G$15:$G$20,0),MATCH(Source_Data!C47789,Installed_Capacity!$H$14:$S$14,0)))</f>
        <v>#DIV/0!</v>
      </c>
      <c r="L47789" s="21"/>
      <c r="M47789" s="2"/>
    </row>
    <row r="47790" spans="1:13" x14ac:dyDescent="0.25">
      <c r="A47790" s="17">
        <v>44727</v>
      </c>
      <c r="B47790" s="19">
        <v>2022</v>
      </c>
      <c r="C47790" s="19">
        <v>6</v>
      </c>
      <c r="D47790" s="19">
        <v>15</v>
      </c>
      <c r="E47790" s="19">
        <v>4</v>
      </c>
      <c r="F47790" s="40">
        <v>22670.716075460001</v>
      </c>
      <c r="G47790" s="35">
        <f t="shared" si="746"/>
        <v>35154.504846570002</v>
      </c>
      <c r="H47790" s="27">
        <v>1180.59566137</v>
      </c>
      <c r="I47790" s="28">
        <v>0</v>
      </c>
      <c r="J47790" s="28">
        <f>H47790/(INDEX(Installed_Capacity!$H$6:$S$11,MATCH(Source_Data!B47790,Installed_Capacity!$G$6:$G$11,0),MATCH(Source_Data!C47790,Installed_Capacity!$H$5:$S$5,0)))</f>
        <v>0.63954261179306615</v>
      </c>
      <c r="K47790" s="29" t="e">
        <f>I47790/(INDEX(Installed_Capacity!$H$15:$S$20,MATCH(Source_Data!B47790,Installed_Capacity!$G$15:$G$20,0),MATCH(Source_Data!C47790,Installed_Capacity!$H$14:$S$14,0)))</f>
        <v>#DIV/0!</v>
      </c>
      <c r="L47790" s="21"/>
      <c r="M47790" s="2"/>
    </row>
    <row r="47791" spans="1:13" x14ac:dyDescent="0.25">
      <c r="A47791" s="17">
        <v>44727</v>
      </c>
      <c r="B47791" s="19">
        <v>2022</v>
      </c>
      <c r="C47791" s="19">
        <v>6</v>
      </c>
      <c r="D47791" s="19">
        <v>15</v>
      </c>
      <c r="E47791" s="19">
        <v>5</v>
      </c>
      <c r="F47791" s="40">
        <v>22735.721707389999</v>
      </c>
      <c r="G47791" s="35">
        <f t="shared" si="746"/>
        <v>35154.504846570002</v>
      </c>
      <c r="H47791" s="27">
        <v>1157.7510493970001</v>
      </c>
      <c r="I47791" s="28">
        <v>0</v>
      </c>
      <c r="J47791" s="28">
        <f>H47791/(INDEX(Installed_Capacity!$H$6:$S$11,MATCH(Source_Data!B47791,Installed_Capacity!$G$6:$G$11,0),MATCH(Source_Data!C47791,Installed_Capacity!$H$5:$S$5,0)))</f>
        <v>0.62716741570801737</v>
      </c>
      <c r="K47791" s="29" t="e">
        <f>I47791/(INDEX(Installed_Capacity!$H$15:$S$20,MATCH(Source_Data!B47791,Installed_Capacity!$G$15:$G$20,0),MATCH(Source_Data!C47791,Installed_Capacity!$H$14:$S$14,0)))</f>
        <v>#DIV/0!</v>
      </c>
      <c r="L47791" s="21"/>
      <c r="M47791" s="2"/>
    </row>
    <row r="47792" spans="1:13" x14ac:dyDescent="0.25">
      <c r="A47792" s="17">
        <v>44727</v>
      </c>
      <c r="B47792" s="19">
        <v>2022</v>
      </c>
      <c r="C47792" s="19">
        <v>6</v>
      </c>
      <c r="D47792" s="19">
        <v>15</v>
      </c>
      <c r="E47792" s="19">
        <v>6</v>
      </c>
      <c r="F47792" s="40">
        <v>23533.504206810001</v>
      </c>
      <c r="G47792" s="35">
        <f t="shared" si="746"/>
        <v>35154.504846570002</v>
      </c>
      <c r="H47792" s="27">
        <v>1068.733300353</v>
      </c>
      <c r="I47792" s="28">
        <v>0</v>
      </c>
      <c r="J47792" s="28">
        <f>H47792/(INDEX(Installed_Capacity!$H$6:$S$11,MATCH(Source_Data!B47792,Installed_Capacity!$G$6:$G$11,0),MATCH(Source_Data!C47792,Installed_Capacity!$H$5:$S$5,0)))</f>
        <v>0.578945449812026</v>
      </c>
      <c r="K47792" s="29" t="e">
        <f>I47792/(INDEX(Installed_Capacity!$H$15:$S$20,MATCH(Source_Data!B47792,Installed_Capacity!$G$15:$G$20,0),MATCH(Source_Data!C47792,Installed_Capacity!$H$14:$S$14,0)))</f>
        <v>#DIV/0!</v>
      </c>
      <c r="L47792" s="21"/>
      <c r="M47792" s="2"/>
    </row>
    <row r="47793" spans="1:13" x14ac:dyDescent="0.25">
      <c r="A47793" s="17">
        <v>44727</v>
      </c>
      <c r="B47793" s="19">
        <v>2022</v>
      </c>
      <c r="C47793" s="19">
        <v>6</v>
      </c>
      <c r="D47793" s="19">
        <v>15</v>
      </c>
      <c r="E47793" s="19">
        <v>7</v>
      </c>
      <c r="F47793" s="40">
        <v>24584.779439279999</v>
      </c>
      <c r="G47793" s="35">
        <f t="shared" si="746"/>
        <v>35154.504846570002</v>
      </c>
      <c r="H47793" s="27">
        <v>618.76606180900001</v>
      </c>
      <c r="I47793" s="28">
        <v>0</v>
      </c>
      <c r="J47793" s="28">
        <f>H47793/(INDEX(Installed_Capacity!$H$6:$S$11,MATCH(Source_Data!B47793,Installed_Capacity!$G$6:$G$11,0),MATCH(Source_Data!C47793,Installed_Capacity!$H$5:$S$5,0)))</f>
        <v>0.33519288288678223</v>
      </c>
      <c r="K47793" s="29" t="e">
        <f>I47793/(INDEX(Installed_Capacity!$H$15:$S$20,MATCH(Source_Data!B47793,Installed_Capacity!$G$15:$G$20,0),MATCH(Source_Data!C47793,Installed_Capacity!$H$14:$S$14,0)))</f>
        <v>#DIV/0!</v>
      </c>
      <c r="L47793" s="21"/>
      <c r="M47793" s="2"/>
    </row>
    <row r="47794" spans="1:13" x14ac:dyDescent="0.25">
      <c r="A47794" s="17">
        <v>44727</v>
      </c>
      <c r="B47794" s="19">
        <v>2022</v>
      </c>
      <c r="C47794" s="19">
        <v>6</v>
      </c>
      <c r="D47794" s="19">
        <v>15</v>
      </c>
      <c r="E47794" s="19">
        <v>8</v>
      </c>
      <c r="F47794" s="40">
        <v>26090.993254159999</v>
      </c>
      <c r="G47794" s="35">
        <f t="shared" si="746"/>
        <v>35154.504846570002</v>
      </c>
      <c r="H47794" s="27">
        <v>437.75988260000003</v>
      </c>
      <c r="I47794" s="28">
        <v>0</v>
      </c>
      <c r="J47794" s="28">
        <f>H47794/(INDEX(Installed_Capacity!$H$6:$S$11,MATCH(Source_Data!B47794,Installed_Capacity!$G$6:$G$11,0),MATCH(Source_Data!C47794,Installed_Capacity!$H$5:$S$5,0)))</f>
        <v>0.23713969804983751</v>
      </c>
      <c r="K47794" s="29" t="e">
        <f>I47794/(INDEX(Installed_Capacity!$H$15:$S$20,MATCH(Source_Data!B47794,Installed_Capacity!$G$15:$G$20,0),MATCH(Source_Data!C47794,Installed_Capacity!$H$14:$S$14,0)))</f>
        <v>#DIV/0!</v>
      </c>
      <c r="L47794" s="21"/>
      <c r="M47794" s="2"/>
    </row>
    <row r="47795" spans="1:13" x14ac:dyDescent="0.25">
      <c r="A47795" s="17">
        <v>44727</v>
      </c>
      <c r="B47795" s="19">
        <v>2022</v>
      </c>
      <c r="C47795" s="19">
        <v>6</v>
      </c>
      <c r="D47795" s="19">
        <v>15</v>
      </c>
      <c r="E47795" s="19">
        <v>9</v>
      </c>
      <c r="F47795" s="40">
        <v>26597.77709888</v>
      </c>
      <c r="G47795" s="35">
        <f t="shared" si="746"/>
        <v>35154.504846570002</v>
      </c>
      <c r="H47795" s="27">
        <v>386.97108541099999</v>
      </c>
      <c r="I47795" s="28">
        <v>0</v>
      </c>
      <c r="J47795" s="28">
        <f>H47795/(INDEX(Installed_Capacity!$H$6:$S$11,MATCH(Source_Data!B47795,Installed_Capacity!$G$6:$G$11,0),MATCH(Source_Data!C47795,Installed_Capacity!$H$5:$S$5,0)))</f>
        <v>0.20962680683152762</v>
      </c>
      <c r="K47795" s="29" t="e">
        <f>I47795/(INDEX(Installed_Capacity!$H$15:$S$20,MATCH(Source_Data!B47795,Installed_Capacity!$G$15:$G$20,0),MATCH(Source_Data!C47795,Installed_Capacity!$H$14:$S$14,0)))</f>
        <v>#DIV/0!</v>
      </c>
      <c r="L47795" s="21"/>
      <c r="M47795" s="2"/>
    </row>
    <row r="47796" spans="1:13" x14ac:dyDescent="0.25">
      <c r="A47796" s="17">
        <v>44727</v>
      </c>
      <c r="B47796" s="19">
        <v>2022</v>
      </c>
      <c r="C47796" s="19">
        <v>6</v>
      </c>
      <c r="D47796" s="19">
        <v>15</v>
      </c>
      <c r="E47796" s="19">
        <v>10</v>
      </c>
      <c r="F47796" s="40">
        <v>26699.96829927</v>
      </c>
      <c r="G47796" s="35">
        <f t="shared" si="746"/>
        <v>35154.504846570002</v>
      </c>
      <c r="H47796" s="27">
        <v>712.27565761999995</v>
      </c>
      <c r="I47796" s="28">
        <v>0</v>
      </c>
      <c r="J47796" s="28">
        <f>H47796/(INDEX(Installed_Capacity!$H$6:$S$11,MATCH(Source_Data!B47796,Installed_Capacity!$G$6:$G$11,0),MATCH(Source_Data!C47796,Installed_Capacity!$H$5:$S$5,0)))</f>
        <v>0.38584813522210182</v>
      </c>
      <c r="K47796" s="29" t="e">
        <f>I47796/(INDEX(Installed_Capacity!$H$15:$S$20,MATCH(Source_Data!B47796,Installed_Capacity!$G$15:$G$20,0),MATCH(Source_Data!C47796,Installed_Capacity!$H$14:$S$14,0)))</f>
        <v>#DIV/0!</v>
      </c>
      <c r="L47796" s="21"/>
      <c r="M47796" s="2"/>
    </row>
    <row r="47797" spans="1:13" x14ac:dyDescent="0.25">
      <c r="A47797" s="17">
        <v>44727</v>
      </c>
      <c r="B47797" s="19">
        <v>2022</v>
      </c>
      <c r="C47797" s="19">
        <v>6</v>
      </c>
      <c r="D47797" s="19">
        <v>15</v>
      </c>
      <c r="E47797" s="19">
        <v>11</v>
      </c>
      <c r="F47797" s="40">
        <v>27307.319196</v>
      </c>
      <c r="G47797" s="35">
        <f t="shared" si="746"/>
        <v>35154.504846570002</v>
      </c>
      <c r="H47797" s="27">
        <v>718.20390335000002</v>
      </c>
      <c r="I47797" s="28">
        <v>0</v>
      </c>
      <c r="J47797" s="28">
        <f>H47797/(INDEX(Installed_Capacity!$H$6:$S$11,MATCH(Source_Data!B47797,Installed_Capacity!$G$6:$G$11,0),MATCH(Source_Data!C47797,Installed_Capacity!$H$5:$S$5,0)))</f>
        <v>0.38905953594257858</v>
      </c>
      <c r="K47797" s="29" t="e">
        <f>I47797/(INDEX(Installed_Capacity!$H$15:$S$20,MATCH(Source_Data!B47797,Installed_Capacity!$G$15:$G$20,0),MATCH(Source_Data!C47797,Installed_Capacity!$H$14:$S$14,0)))</f>
        <v>#DIV/0!</v>
      </c>
      <c r="L47797" s="21"/>
      <c r="M47797" s="2"/>
    </row>
    <row r="47798" spans="1:13" x14ac:dyDescent="0.25">
      <c r="A47798" s="17">
        <v>44727</v>
      </c>
      <c r="B47798" s="19">
        <v>2022</v>
      </c>
      <c r="C47798" s="19">
        <v>6</v>
      </c>
      <c r="D47798" s="19">
        <v>15</v>
      </c>
      <c r="E47798" s="19">
        <v>12</v>
      </c>
      <c r="F47798" s="40">
        <v>28000.35259459</v>
      </c>
      <c r="G47798" s="35">
        <f t="shared" si="746"/>
        <v>35154.504846570002</v>
      </c>
      <c r="H47798" s="27">
        <v>594.35240463000002</v>
      </c>
      <c r="I47798" s="28">
        <v>0</v>
      </c>
      <c r="J47798" s="28">
        <f>H47798/(INDEX(Installed_Capacity!$H$6:$S$11,MATCH(Source_Data!B47798,Installed_Capacity!$G$6:$G$11,0),MATCH(Source_Data!C47798,Installed_Capacity!$H$5:$S$5,0)))</f>
        <v>0.32196771648429034</v>
      </c>
      <c r="K47798" s="29" t="e">
        <f>I47798/(INDEX(Installed_Capacity!$H$15:$S$20,MATCH(Source_Data!B47798,Installed_Capacity!$G$15:$G$20,0),MATCH(Source_Data!C47798,Installed_Capacity!$H$14:$S$14,0)))</f>
        <v>#DIV/0!</v>
      </c>
      <c r="L47798" s="21"/>
      <c r="M47798" s="2"/>
    </row>
    <row r="47799" spans="1:13" x14ac:dyDescent="0.25">
      <c r="A47799" s="17">
        <v>44727</v>
      </c>
      <c r="B47799" s="19">
        <v>2022</v>
      </c>
      <c r="C47799" s="19">
        <v>6</v>
      </c>
      <c r="D47799" s="19">
        <v>15</v>
      </c>
      <c r="E47799" s="19">
        <v>13</v>
      </c>
      <c r="F47799" s="40">
        <v>28921.286268479998</v>
      </c>
      <c r="G47799" s="35">
        <f t="shared" si="746"/>
        <v>35154.504846570002</v>
      </c>
      <c r="H47799" s="27">
        <v>475.40865100000002</v>
      </c>
      <c r="I47799" s="28">
        <v>0</v>
      </c>
      <c r="J47799" s="28">
        <f>H47799/(INDEX(Installed_Capacity!$H$6:$S$11,MATCH(Source_Data!B47799,Installed_Capacity!$G$6:$G$11,0),MATCH(Source_Data!C47799,Installed_Capacity!$H$5:$S$5,0)))</f>
        <v>0.25753448049837485</v>
      </c>
      <c r="K47799" s="29" t="e">
        <f>I47799/(INDEX(Installed_Capacity!$H$15:$S$20,MATCH(Source_Data!B47799,Installed_Capacity!$G$15:$G$20,0),MATCH(Source_Data!C47799,Installed_Capacity!$H$14:$S$14,0)))</f>
        <v>#DIV/0!</v>
      </c>
      <c r="L47799" s="21"/>
      <c r="M47799" s="2"/>
    </row>
    <row r="47800" spans="1:13" x14ac:dyDescent="0.25">
      <c r="A47800" s="17">
        <v>44727</v>
      </c>
      <c r="B47800" s="19">
        <v>2022</v>
      </c>
      <c r="C47800" s="19">
        <v>6</v>
      </c>
      <c r="D47800" s="19">
        <v>15</v>
      </c>
      <c r="E47800" s="19">
        <v>14</v>
      </c>
      <c r="F47800" s="40">
        <v>29947.1956871</v>
      </c>
      <c r="G47800" s="35">
        <f t="shared" si="746"/>
        <v>35154.504846570002</v>
      </c>
      <c r="H47800" s="27">
        <v>447.13370356199999</v>
      </c>
      <c r="I47800" s="28">
        <v>0</v>
      </c>
      <c r="J47800" s="28">
        <f>H47800/(INDEX(Installed_Capacity!$H$6:$S$11,MATCH(Source_Data!B47800,Installed_Capacity!$G$6:$G$11,0),MATCH(Source_Data!C47800,Installed_Capacity!$H$5:$S$5,0)))</f>
        <v>0.24221760756338029</v>
      </c>
      <c r="K47800" s="29" t="e">
        <f>I47800/(INDEX(Installed_Capacity!$H$15:$S$20,MATCH(Source_Data!B47800,Installed_Capacity!$G$15:$G$20,0),MATCH(Source_Data!C47800,Installed_Capacity!$H$14:$S$14,0)))</f>
        <v>#DIV/0!</v>
      </c>
      <c r="L47800" s="21"/>
      <c r="M47800" s="2"/>
    </row>
    <row r="47801" spans="1:13" x14ac:dyDescent="0.25">
      <c r="A47801" s="17">
        <v>44727</v>
      </c>
      <c r="B47801" s="19">
        <v>2022</v>
      </c>
      <c r="C47801" s="19">
        <v>6</v>
      </c>
      <c r="D47801" s="19">
        <v>15</v>
      </c>
      <c r="E47801" s="19">
        <v>15</v>
      </c>
      <c r="F47801" s="40">
        <v>31012.605721290001</v>
      </c>
      <c r="G47801" s="35">
        <f t="shared" si="746"/>
        <v>35154.504846570002</v>
      </c>
      <c r="H47801" s="27">
        <v>377.18478004399998</v>
      </c>
      <c r="I47801" s="28">
        <v>0</v>
      </c>
      <c r="J47801" s="28">
        <f>H47801/(INDEX(Installed_Capacity!$H$6:$S$11,MATCH(Source_Data!B47801,Installed_Capacity!$G$6:$G$11,0),MATCH(Source_Data!C47801,Installed_Capacity!$H$5:$S$5,0)))</f>
        <v>0.20432544964463703</v>
      </c>
      <c r="K47801" s="29" t="e">
        <f>I47801/(INDEX(Installed_Capacity!$H$15:$S$20,MATCH(Source_Data!B47801,Installed_Capacity!$G$15:$G$20,0),MATCH(Source_Data!C47801,Installed_Capacity!$H$14:$S$14,0)))</f>
        <v>#DIV/0!</v>
      </c>
      <c r="L47801" s="21"/>
      <c r="M47801" s="2"/>
    </row>
    <row r="47802" spans="1:13" x14ac:dyDescent="0.25">
      <c r="A47802" s="17">
        <v>44727</v>
      </c>
      <c r="B47802" s="19">
        <v>2022</v>
      </c>
      <c r="C47802" s="19">
        <v>6</v>
      </c>
      <c r="D47802" s="19">
        <v>15</v>
      </c>
      <c r="E47802" s="19">
        <v>16</v>
      </c>
      <c r="F47802" s="40">
        <v>32579.032864000001</v>
      </c>
      <c r="G47802" s="35">
        <f t="shared" si="746"/>
        <v>35154.504846570002</v>
      </c>
      <c r="H47802" s="27">
        <v>311.99575922700001</v>
      </c>
      <c r="I47802" s="28">
        <v>0</v>
      </c>
      <c r="J47802" s="28">
        <f>H47802/(INDEX(Installed_Capacity!$H$6:$S$11,MATCH(Source_Data!B47802,Installed_Capacity!$G$6:$G$11,0),MATCH(Source_Data!C47802,Installed_Capacity!$H$5:$S$5,0)))</f>
        <v>0.16901178723022753</v>
      </c>
      <c r="K47802" s="29" t="e">
        <f>I47802/(INDEX(Installed_Capacity!$H$15:$S$20,MATCH(Source_Data!B47802,Installed_Capacity!$G$15:$G$20,0),MATCH(Source_Data!C47802,Installed_Capacity!$H$14:$S$14,0)))</f>
        <v>#DIV/0!</v>
      </c>
      <c r="L47802" s="21"/>
      <c r="M47802" s="2"/>
    </row>
    <row r="47803" spans="1:13" x14ac:dyDescent="0.25">
      <c r="A47803" s="17">
        <v>44727</v>
      </c>
      <c r="B47803" s="19">
        <v>2022</v>
      </c>
      <c r="C47803" s="19">
        <v>6</v>
      </c>
      <c r="D47803" s="19">
        <v>15</v>
      </c>
      <c r="E47803" s="19">
        <v>17</v>
      </c>
      <c r="F47803" s="40">
        <v>33916.130905209997</v>
      </c>
      <c r="G47803" s="35">
        <f t="shared" si="746"/>
        <v>35154.504846570002</v>
      </c>
      <c r="H47803" s="27">
        <v>308.62669284999998</v>
      </c>
      <c r="I47803" s="28">
        <v>0</v>
      </c>
      <c r="J47803" s="28">
        <f>H47803/(INDEX(Installed_Capacity!$H$6:$S$11,MATCH(Source_Data!B47803,Installed_Capacity!$G$6:$G$11,0),MATCH(Source_Data!C47803,Installed_Capacity!$H$5:$S$5,0)))</f>
        <v>0.16718672418743227</v>
      </c>
      <c r="K47803" s="29" t="e">
        <f>I47803/(INDEX(Installed_Capacity!$H$15:$S$20,MATCH(Source_Data!B47803,Installed_Capacity!$G$15:$G$20,0),MATCH(Source_Data!C47803,Installed_Capacity!$H$14:$S$14,0)))</f>
        <v>#DIV/0!</v>
      </c>
      <c r="L47803" s="21"/>
      <c r="M47803" s="2"/>
    </row>
    <row r="47804" spans="1:13" x14ac:dyDescent="0.25">
      <c r="A47804" s="17">
        <v>44727</v>
      </c>
      <c r="B47804" s="19">
        <v>2022</v>
      </c>
      <c r="C47804" s="19">
        <v>6</v>
      </c>
      <c r="D47804" s="19">
        <v>15</v>
      </c>
      <c r="E47804" s="19">
        <v>18</v>
      </c>
      <c r="F47804" s="40">
        <v>34886.935404540003</v>
      </c>
      <c r="G47804" s="35">
        <f t="shared" si="746"/>
        <v>35154.504846570002</v>
      </c>
      <c r="H47804" s="27">
        <v>418.60566167100001</v>
      </c>
      <c r="I47804" s="28">
        <v>0</v>
      </c>
      <c r="J47804" s="28">
        <f>H47804/(INDEX(Installed_Capacity!$H$6:$S$11,MATCH(Source_Data!B47804,Installed_Capacity!$G$6:$G$11,0),MATCH(Source_Data!C47804,Installed_Capacity!$H$5:$S$5,0)))</f>
        <v>0.22676363037432287</v>
      </c>
      <c r="K47804" s="29" t="e">
        <f>I47804/(INDEX(Installed_Capacity!$H$15:$S$20,MATCH(Source_Data!B47804,Installed_Capacity!$G$15:$G$20,0),MATCH(Source_Data!C47804,Installed_Capacity!$H$14:$S$14,0)))</f>
        <v>#DIV/0!</v>
      </c>
      <c r="L47804" s="21"/>
      <c r="M47804" s="2"/>
    </row>
    <row r="47805" spans="1:13" x14ac:dyDescent="0.25">
      <c r="A47805" s="17">
        <v>44727</v>
      </c>
      <c r="B47805" s="19">
        <v>2022</v>
      </c>
      <c r="C47805" s="19">
        <v>6</v>
      </c>
      <c r="D47805" s="19">
        <v>15</v>
      </c>
      <c r="E47805" s="19">
        <v>19</v>
      </c>
      <c r="F47805" s="40">
        <v>35154.504846570002</v>
      </c>
      <c r="G47805" s="35">
        <f t="shared" si="746"/>
        <v>35154.504846570002</v>
      </c>
      <c r="H47805" s="27">
        <v>719.11340076500005</v>
      </c>
      <c r="I47805" s="28">
        <v>0</v>
      </c>
      <c r="J47805" s="28">
        <f>H47805/(INDEX(Installed_Capacity!$H$6:$S$11,MATCH(Source_Data!B47805,Installed_Capacity!$G$6:$G$11,0),MATCH(Source_Data!C47805,Installed_Capacity!$H$5:$S$5,0)))</f>
        <v>0.38955222143282775</v>
      </c>
      <c r="K47805" s="29" t="e">
        <f>I47805/(INDEX(Installed_Capacity!$H$15:$S$20,MATCH(Source_Data!B47805,Installed_Capacity!$G$15:$G$20,0),MATCH(Source_Data!C47805,Installed_Capacity!$H$14:$S$14,0)))</f>
        <v>#DIV/0!</v>
      </c>
      <c r="L47805" s="21"/>
      <c r="M47805" s="2"/>
    </row>
    <row r="47806" spans="1:13" x14ac:dyDescent="0.25">
      <c r="A47806" s="17">
        <v>44727</v>
      </c>
      <c r="B47806" s="19">
        <v>2022</v>
      </c>
      <c r="C47806" s="19">
        <v>6</v>
      </c>
      <c r="D47806" s="19">
        <v>15</v>
      </c>
      <c r="E47806" s="19">
        <v>20</v>
      </c>
      <c r="F47806" s="40">
        <v>34283.376546300002</v>
      </c>
      <c r="G47806" s="35">
        <f t="shared" si="746"/>
        <v>35154.504846570002</v>
      </c>
      <c r="H47806" s="27">
        <v>754.83393975900003</v>
      </c>
      <c r="I47806" s="28">
        <v>0</v>
      </c>
      <c r="J47806" s="28">
        <f>H47806/(INDEX(Installed_Capacity!$H$6:$S$11,MATCH(Source_Data!B47806,Installed_Capacity!$G$6:$G$11,0),MATCH(Source_Data!C47806,Installed_Capacity!$H$5:$S$5,0)))</f>
        <v>0.40890245924106178</v>
      </c>
      <c r="K47806" s="29" t="e">
        <f>I47806/(INDEX(Installed_Capacity!$H$15:$S$20,MATCH(Source_Data!B47806,Installed_Capacity!$G$15:$G$20,0),MATCH(Source_Data!C47806,Installed_Capacity!$H$14:$S$14,0)))</f>
        <v>#DIV/0!</v>
      </c>
      <c r="L47806" s="21"/>
      <c r="M47806" s="2"/>
    </row>
    <row r="47807" spans="1:13" x14ac:dyDescent="0.25">
      <c r="A47807" s="17">
        <v>44727</v>
      </c>
      <c r="B47807" s="19">
        <v>2022</v>
      </c>
      <c r="C47807" s="19">
        <v>6</v>
      </c>
      <c r="D47807" s="19">
        <v>15</v>
      </c>
      <c r="E47807" s="19">
        <v>21</v>
      </c>
      <c r="F47807" s="40">
        <v>33429.350528789997</v>
      </c>
      <c r="G47807" s="35">
        <f t="shared" si="746"/>
        <v>35154.504846570002</v>
      </c>
      <c r="H47807" s="27">
        <v>727.25466824</v>
      </c>
      <c r="I47807" s="28">
        <v>0</v>
      </c>
      <c r="J47807" s="28">
        <f>H47807/(INDEX(Installed_Capacity!$H$6:$S$11,MATCH(Source_Data!B47807,Installed_Capacity!$G$6:$G$11,0),MATCH(Source_Data!C47807,Installed_Capacity!$H$5:$S$5,0)))</f>
        <v>0.39396244216684723</v>
      </c>
      <c r="K47807" s="29" t="e">
        <f>I47807/(INDEX(Installed_Capacity!$H$15:$S$20,MATCH(Source_Data!B47807,Installed_Capacity!$G$15:$G$20,0),MATCH(Source_Data!C47807,Installed_Capacity!$H$14:$S$14,0)))</f>
        <v>#DIV/0!</v>
      </c>
      <c r="L47807" s="21"/>
      <c r="M47807" s="2"/>
    </row>
    <row r="47808" spans="1:13" x14ac:dyDescent="0.25">
      <c r="A47808" s="17">
        <v>44727</v>
      </c>
      <c r="B47808" s="19">
        <v>2022</v>
      </c>
      <c r="C47808" s="19">
        <v>6</v>
      </c>
      <c r="D47808" s="19">
        <v>15</v>
      </c>
      <c r="E47808" s="19">
        <v>22</v>
      </c>
      <c r="F47808" s="40">
        <v>32341.886506520001</v>
      </c>
      <c r="G47808" s="35">
        <f t="shared" si="746"/>
        <v>35154.504846570002</v>
      </c>
      <c r="H47808" s="27">
        <v>891.01524641000003</v>
      </c>
      <c r="I47808" s="28">
        <v>0</v>
      </c>
      <c r="J47808" s="28">
        <f>H47808/(INDEX(Installed_Capacity!$H$6:$S$11,MATCH(Source_Data!B47808,Installed_Capacity!$G$6:$G$11,0),MATCH(Source_Data!C47808,Installed_Capacity!$H$5:$S$5,0)))</f>
        <v>0.48267348126218851</v>
      </c>
      <c r="K47808" s="29" t="e">
        <f>I47808/(INDEX(Installed_Capacity!$H$15:$S$20,MATCH(Source_Data!B47808,Installed_Capacity!$G$15:$G$20,0),MATCH(Source_Data!C47808,Installed_Capacity!$H$14:$S$14,0)))</f>
        <v>#DIV/0!</v>
      </c>
      <c r="L47808" s="21"/>
      <c r="M47808" s="2"/>
    </row>
    <row r="47809" spans="1:13" x14ac:dyDescent="0.25">
      <c r="A47809" s="17">
        <v>44727</v>
      </c>
      <c r="B47809" s="19">
        <v>2022</v>
      </c>
      <c r="C47809" s="19">
        <v>6</v>
      </c>
      <c r="D47809" s="19">
        <v>15</v>
      </c>
      <c r="E47809" s="19">
        <v>23</v>
      </c>
      <c r="F47809" s="40">
        <v>30086.177886609999</v>
      </c>
      <c r="G47809" s="35">
        <f t="shared" si="746"/>
        <v>35154.504846570002</v>
      </c>
      <c r="H47809" s="27">
        <v>923.41294668</v>
      </c>
      <c r="I47809" s="28">
        <v>0</v>
      </c>
      <c r="J47809" s="28">
        <f>H47809/(INDEX(Installed_Capacity!$H$6:$S$11,MATCH(Source_Data!B47809,Installed_Capacity!$G$6:$G$11,0),MATCH(Source_Data!C47809,Installed_Capacity!$H$5:$S$5,0)))</f>
        <v>0.50022369809317446</v>
      </c>
      <c r="K47809" s="29" t="e">
        <f>I47809/(INDEX(Installed_Capacity!$H$15:$S$20,MATCH(Source_Data!B47809,Installed_Capacity!$G$15:$G$20,0),MATCH(Source_Data!C47809,Installed_Capacity!$H$14:$S$14,0)))</f>
        <v>#DIV/0!</v>
      </c>
      <c r="L47809" s="21"/>
      <c r="M47809" s="2"/>
    </row>
    <row r="47810" spans="1:13" x14ac:dyDescent="0.25">
      <c r="A47810" s="17">
        <v>44727</v>
      </c>
      <c r="B47810" s="19">
        <v>2022</v>
      </c>
      <c r="C47810" s="19">
        <v>6</v>
      </c>
      <c r="D47810" s="19">
        <v>15</v>
      </c>
      <c r="E47810" s="19">
        <v>24</v>
      </c>
      <c r="F47810" s="40">
        <v>27691.088859899999</v>
      </c>
      <c r="G47810" s="35">
        <f t="shared" si="746"/>
        <v>35154.504846570002</v>
      </c>
      <c r="H47810" s="27">
        <v>944.73873708999997</v>
      </c>
      <c r="I47810" s="28">
        <v>0</v>
      </c>
      <c r="J47810" s="28">
        <f>H47810/(INDEX(Installed_Capacity!$H$6:$S$11,MATCH(Source_Data!B47810,Installed_Capacity!$G$6:$G$11,0),MATCH(Source_Data!C47810,Installed_Capacity!$H$5:$S$5,0)))</f>
        <v>0.51177613060130012</v>
      </c>
      <c r="K47810" s="29" t="e">
        <f>I47810/(INDEX(Installed_Capacity!$H$15:$S$20,MATCH(Source_Data!B47810,Installed_Capacity!$G$15:$G$20,0),MATCH(Source_Data!C47810,Installed_Capacity!$H$14:$S$14,0)))</f>
        <v>#DIV/0!</v>
      </c>
      <c r="L47810" s="21"/>
      <c r="M47810" s="2"/>
    </row>
    <row r="47811" spans="1:13" x14ac:dyDescent="0.25">
      <c r="A47811" s="17">
        <v>44728</v>
      </c>
      <c r="B47811" s="19">
        <v>2022</v>
      </c>
      <c r="C47811" s="19">
        <v>6</v>
      </c>
      <c r="D47811" s="19">
        <v>16</v>
      </c>
      <c r="E47811" s="19">
        <v>1</v>
      </c>
      <c r="F47811" s="40">
        <v>25980.993741229999</v>
      </c>
      <c r="G47811" s="35">
        <f t="shared" ref="G47811:G47874" si="747">_xlfn.MAXIFS($F:$F,$B:$B,B47811,$C:$C,C47811,$D:$D,D47811)</f>
        <v>33317.2413093</v>
      </c>
      <c r="H47811" s="27">
        <v>984.19195717000002</v>
      </c>
      <c r="I47811" s="28">
        <v>0</v>
      </c>
      <c r="J47811" s="28">
        <f>H47811/(INDEX(Installed_Capacity!$H$6:$S$11,MATCH(Source_Data!B47811,Installed_Capacity!$G$6:$G$11,0),MATCH(Source_Data!C47811,Installed_Capacity!$H$5:$S$5,0)))</f>
        <v>0.53314840583423617</v>
      </c>
      <c r="K47811" s="29" t="e">
        <f>I47811/(INDEX(Installed_Capacity!$H$15:$S$20,MATCH(Source_Data!B47811,Installed_Capacity!$G$15:$G$20,0),MATCH(Source_Data!C47811,Installed_Capacity!$H$14:$S$14,0)))</f>
        <v>#DIV/0!</v>
      </c>
      <c r="L47811" s="21"/>
      <c r="M47811" s="2"/>
    </row>
    <row r="47812" spans="1:13" x14ac:dyDescent="0.25">
      <c r="A47812" s="17">
        <v>44728</v>
      </c>
      <c r="B47812" s="19">
        <v>2022</v>
      </c>
      <c r="C47812" s="19">
        <v>6</v>
      </c>
      <c r="D47812" s="19">
        <v>16</v>
      </c>
      <c r="E47812" s="19">
        <v>2</v>
      </c>
      <c r="F47812" s="40">
        <v>24817.411123580001</v>
      </c>
      <c r="G47812" s="35">
        <f t="shared" si="747"/>
        <v>33317.2413093</v>
      </c>
      <c r="H47812" s="27">
        <v>926.15088092300005</v>
      </c>
      <c r="I47812" s="28">
        <v>0</v>
      </c>
      <c r="J47812" s="28">
        <f>H47812/(INDEX(Installed_Capacity!$H$6:$S$11,MATCH(Source_Data!B47812,Installed_Capacity!$G$6:$G$11,0),MATCH(Source_Data!C47812,Installed_Capacity!$H$5:$S$5,0)))</f>
        <v>0.50170686940574216</v>
      </c>
      <c r="K47812" s="29" t="e">
        <f>I47812/(INDEX(Installed_Capacity!$H$15:$S$20,MATCH(Source_Data!B47812,Installed_Capacity!$G$15:$G$20,0),MATCH(Source_Data!C47812,Installed_Capacity!$H$14:$S$14,0)))</f>
        <v>#DIV/0!</v>
      </c>
      <c r="L47812" s="21"/>
      <c r="M47812" s="2"/>
    </row>
    <row r="47813" spans="1:13" x14ac:dyDescent="0.25">
      <c r="A47813" s="17">
        <v>44728</v>
      </c>
      <c r="B47813" s="19">
        <v>2022</v>
      </c>
      <c r="C47813" s="19">
        <v>6</v>
      </c>
      <c r="D47813" s="19">
        <v>16</v>
      </c>
      <c r="E47813" s="19">
        <v>3</v>
      </c>
      <c r="F47813" s="40">
        <v>23776.269748080002</v>
      </c>
      <c r="G47813" s="35">
        <f t="shared" si="747"/>
        <v>33317.2413093</v>
      </c>
      <c r="H47813" s="27">
        <v>820.15651689000003</v>
      </c>
      <c r="I47813" s="28">
        <v>0</v>
      </c>
      <c r="J47813" s="28">
        <f>H47813/(INDEX(Installed_Capacity!$H$6:$S$11,MATCH(Source_Data!B47813,Installed_Capacity!$G$6:$G$11,0),MATCH(Source_Data!C47813,Installed_Capacity!$H$5:$S$5,0)))</f>
        <v>0.444288470687974</v>
      </c>
      <c r="K47813" s="29" t="e">
        <f>I47813/(INDEX(Installed_Capacity!$H$15:$S$20,MATCH(Source_Data!B47813,Installed_Capacity!$G$15:$G$20,0),MATCH(Source_Data!C47813,Installed_Capacity!$H$14:$S$14,0)))</f>
        <v>#DIV/0!</v>
      </c>
      <c r="L47813" s="21"/>
      <c r="M47813" s="2"/>
    </row>
    <row r="47814" spans="1:13" x14ac:dyDescent="0.25">
      <c r="A47814" s="17">
        <v>44728</v>
      </c>
      <c r="B47814" s="19">
        <v>2022</v>
      </c>
      <c r="C47814" s="19">
        <v>6</v>
      </c>
      <c r="D47814" s="19">
        <v>16</v>
      </c>
      <c r="E47814" s="19">
        <v>4</v>
      </c>
      <c r="F47814" s="40">
        <v>23033.705719689999</v>
      </c>
      <c r="G47814" s="35">
        <f t="shared" si="747"/>
        <v>33317.2413093</v>
      </c>
      <c r="H47814" s="27">
        <v>677.62647165099997</v>
      </c>
      <c r="I47814" s="28">
        <v>0</v>
      </c>
      <c r="J47814" s="28">
        <f>H47814/(INDEX(Installed_Capacity!$H$6:$S$11,MATCH(Source_Data!B47814,Installed_Capacity!$G$6:$G$11,0),MATCH(Source_Data!C47814,Installed_Capacity!$H$5:$S$5,0)))</f>
        <v>0.36707826199945826</v>
      </c>
      <c r="K47814" s="29" t="e">
        <f>I47814/(INDEX(Installed_Capacity!$H$15:$S$20,MATCH(Source_Data!B47814,Installed_Capacity!$G$15:$G$20,0),MATCH(Source_Data!C47814,Installed_Capacity!$H$14:$S$14,0)))</f>
        <v>#DIV/0!</v>
      </c>
      <c r="L47814" s="21"/>
      <c r="M47814" s="2"/>
    </row>
    <row r="47815" spans="1:13" x14ac:dyDescent="0.25">
      <c r="A47815" s="17">
        <v>44728</v>
      </c>
      <c r="B47815" s="19">
        <v>2022</v>
      </c>
      <c r="C47815" s="19">
        <v>6</v>
      </c>
      <c r="D47815" s="19">
        <v>16</v>
      </c>
      <c r="E47815" s="19">
        <v>5</v>
      </c>
      <c r="F47815" s="40">
        <v>23169.866490690001</v>
      </c>
      <c r="G47815" s="35">
        <f t="shared" si="747"/>
        <v>33317.2413093</v>
      </c>
      <c r="H47815" s="27">
        <v>606.92236709300005</v>
      </c>
      <c r="I47815" s="28">
        <v>0</v>
      </c>
      <c r="J47815" s="28">
        <f>H47815/(INDEX(Installed_Capacity!$H$6:$S$11,MATCH(Source_Data!B47815,Installed_Capacity!$G$6:$G$11,0),MATCH(Source_Data!C47815,Installed_Capacity!$H$5:$S$5,0)))</f>
        <v>0.32877701359317446</v>
      </c>
      <c r="K47815" s="29" t="e">
        <f>I47815/(INDEX(Installed_Capacity!$H$15:$S$20,MATCH(Source_Data!B47815,Installed_Capacity!$G$15:$G$20,0),MATCH(Source_Data!C47815,Installed_Capacity!$H$14:$S$14,0)))</f>
        <v>#DIV/0!</v>
      </c>
      <c r="L47815" s="21"/>
      <c r="M47815" s="2"/>
    </row>
    <row r="47816" spans="1:13" x14ac:dyDescent="0.25">
      <c r="A47816" s="17">
        <v>44728</v>
      </c>
      <c r="B47816" s="19">
        <v>2022</v>
      </c>
      <c r="C47816" s="19">
        <v>6</v>
      </c>
      <c r="D47816" s="19">
        <v>16</v>
      </c>
      <c r="E47816" s="19">
        <v>6</v>
      </c>
      <c r="F47816" s="40">
        <v>23765.228583200002</v>
      </c>
      <c r="G47816" s="35">
        <f t="shared" si="747"/>
        <v>33317.2413093</v>
      </c>
      <c r="H47816" s="27">
        <v>498.94797480699998</v>
      </c>
      <c r="I47816" s="28">
        <v>0</v>
      </c>
      <c r="J47816" s="28">
        <f>H47816/(INDEX(Installed_Capacity!$H$6:$S$11,MATCH(Source_Data!B47816,Installed_Capacity!$G$6:$G$11,0),MATCH(Source_Data!C47816,Installed_Capacity!$H$5:$S$5,0)))</f>
        <v>0.27028601018797399</v>
      </c>
      <c r="K47816" s="29" t="e">
        <f>I47816/(INDEX(Installed_Capacity!$H$15:$S$20,MATCH(Source_Data!B47816,Installed_Capacity!$G$15:$G$20,0),MATCH(Source_Data!C47816,Installed_Capacity!$H$14:$S$14,0)))</f>
        <v>#DIV/0!</v>
      </c>
      <c r="L47816" s="21"/>
      <c r="M47816" s="2"/>
    </row>
    <row r="47817" spans="1:13" x14ac:dyDescent="0.25">
      <c r="A47817" s="17">
        <v>44728</v>
      </c>
      <c r="B47817" s="19">
        <v>2022</v>
      </c>
      <c r="C47817" s="19">
        <v>6</v>
      </c>
      <c r="D47817" s="19">
        <v>16</v>
      </c>
      <c r="E47817" s="19">
        <v>7</v>
      </c>
      <c r="F47817" s="40">
        <v>25107.09546094</v>
      </c>
      <c r="G47817" s="35">
        <f t="shared" si="747"/>
        <v>33317.2413093</v>
      </c>
      <c r="H47817" s="27">
        <v>432.05598448199999</v>
      </c>
      <c r="I47817" s="28">
        <v>0</v>
      </c>
      <c r="J47817" s="28">
        <f>H47817/(INDEX(Installed_Capacity!$H$6:$S$11,MATCH(Source_Data!B47817,Installed_Capacity!$G$6:$G$11,0),MATCH(Source_Data!C47817,Installed_Capacity!$H$5:$S$5,0)))</f>
        <v>0.23404982908017333</v>
      </c>
      <c r="K47817" s="29" t="e">
        <f>I47817/(INDEX(Installed_Capacity!$H$15:$S$20,MATCH(Source_Data!B47817,Installed_Capacity!$G$15:$G$20,0),MATCH(Source_Data!C47817,Installed_Capacity!$H$14:$S$14,0)))</f>
        <v>#DIV/0!</v>
      </c>
      <c r="L47817" s="21"/>
      <c r="M47817" s="2"/>
    </row>
    <row r="47818" spans="1:13" x14ac:dyDescent="0.25">
      <c r="A47818" s="17">
        <v>44728</v>
      </c>
      <c r="B47818" s="19">
        <v>2022</v>
      </c>
      <c r="C47818" s="19">
        <v>6</v>
      </c>
      <c r="D47818" s="19">
        <v>16</v>
      </c>
      <c r="E47818" s="19">
        <v>8</v>
      </c>
      <c r="F47818" s="40">
        <v>26668.537507919998</v>
      </c>
      <c r="G47818" s="35">
        <f t="shared" si="747"/>
        <v>33317.2413093</v>
      </c>
      <c r="H47818" s="27">
        <v>367.80433278999999</v>
      </c>
      <c r="I47818" s="28">
        <v>0</v>
      </c>
      <c r="J47818" s="28">
        <f>H47818/(INDEX(Installed_Capacity!$H$6:$S$11,MATCH(Source_Data!B47818,Installed_Capacity!$G$6:$G$11,0),MATCH(Source_Data!C47818,Installed_Capacity!$H$5:$S$5,0)))</f>
        <v>0.19924395059046587</v>
      </c>
      <c r="K47818" s="29" t="e">
        <f>I47818/(INDEX(Installed_Capacity!$H$15:$S$20,MATCH(Source_Data!B47818,Installed_Capacity!$G$15:$G$20,0),MATCH(Source_Data!C47818,Installed_Capacity!$H$14:$S$14,0)))</f>
        <v>#DIV/0!</v>
      </c>
      <c r="L47818" s="21"/>
      <c r="M47818" s="2"/>
    </row>
    <row r="47819" spans="1:13" x14ac:dyDescent="0.25">
      <c r="A47819" s="17">
        <v>44728</v>
      </c>
      <c r="B47819" s="19">
        <v>2022</v>
      </c>
      <c r="C47819" s="19">
        <v>6</v>
      </c>
      <c r="D47819" s="19">
        <v>16</v>
      </c>
      <c r="E47819" s="19">
        <v>9</v>
      </c>
      <c r="F47819" s="40">
        <v>27970.60692495</v>
      </c>
      <c r="G47819" s="35">
        <f t="shared" si="747"/>
        <v>33317.2413093</v>
      </c>
      <c r="H47819" s="27">
        <v>248.710950841</v>
      </c>
      <c r="I47819" s="28">
        <v>0</v>
      </c>
      <c r="J47819" s="28">
        <f>H47819/(INDEX(Installed_Capacity!$H$6:$S$11,MATCH(Source_Data!B47819,Installed_Capacity!$G$6:$G$11,0),MATCH(Source_Data!C47819,Installed_Capacity!$H$5:$S$5,0)))</f>
        <v>0.13472965917713975</v>
      </c>
      <c r="K47819" s="29" t="e">
        <f>I47819/(INDEX(Installed_Capacity!$H$15:$S$20,MATCH(Source_Data!B47819,Installed_Capacity!$G$15:$G$20,0),MATCH(Source_Data!C47819,Installed_Capacity!$H$14:$S$14,0)))</f>
        <v>#DIV/0!</v>
      </c>
      <c r="L47819" s="21"/>
      <c r="M47819" s="2"/>
    </row>
    <row r="47820" spans="1:13" x14ac:dyDescent="0.25">
      <c r="A47820" s="17">
        <v>44728</v>
      </c>
      <c r="B47820" s="19">
        <v>2022</v>
      </c>
      <c r="C47820" s="19">
        <v>6</v>
      </c>
      <c r="D47820" s="19">
        <v>16</v>
      </c>
      <c r="E47820" s="19">
        <v>10</v>
      </c>
      <c r="F47820" s="40">
        <v>27578.751000169999</v>
      </c>
      <c r="G47820" s="35">
        <f t="shared" si="747"/>
        <v>33317.2413093</v>
      </c>
      <c r="H47820" s="27">
        <v>218.15305459000001</v>
      </c>
      <c r="I47820" s="28">
        <v>0</v>
      </c>
      <c r="J47820" s="28">
        <f>H47820/(INDEX(Installed_Capacity!$H$6:$S$11,MATCH(Source_Data!B47820,Installed_Capacity!$G$6:$G$11,0),MATCH(Source_Data!C47820,Installed_Capacity!$H$5:$S$5,0)))</f>
        <v>0.11817608591007585</v>
      </c>
      <c r="K47820" s="29" t="e">
        <f>I47820/(INDEX(Installed_Capacity!$H$15:$S$20,MATCH(Source_Data!B47820,Installed_Capacity!$G$15:$G$20,0),MATCH(Source_Data!C47820,Installed_Capacity!$H$14:$S$14,0)))</f>
        <v>#DIV/0!</v>
      </c>
      <c r="L47820" s="21"/>
      <c r="M47820" s="2"/>
    </row>
    <row r="47821" spans="1:13" x14ac:dyDescent="0.25">
      <c r="A47821" s="17">
        <v>44728</v>
      </c>
      <c r="B47821" s="19">
        <v>2022</v>
      </c>
      <c r="C47821" s="19">
        <v>6</v>
      </c>
      <c r="D47821" s="19">
        <v>16</v>
      </c>
      <c r="E47821" s="19">
        <v>11</v>
      </c>
      <c r="F47821" s="40">
        <v>26848.423109899999</v>
      </c>
      <c r="G47821" s="35">
        <f t="shared" si="747"/>
        <v>33317.2413093</v>
      </c>
      <c r="H47821" s="27">
        <v>288.98985836600002</v>
      </c>
      <c r="I47821" s="28">
        <v>0</v>
      </c>
      <c r="J47821" s="28">
        <f>H47821/(INDEX(Installed_Capacity!$H$6:$S$11,MATCH(Source_Data!B47821,Installed_Capacity!$G$6:$G$11,0),MATCH(Source_Data!C47821,Installed_Capacity!$H$5:$S$5,0)))</f>
        <v>0.15654921904983748</v>
      </c>
      <c r="K47821" s="29" t="e">
        <f>I47821/(INDEX(Installed_Capacity!$H$15:$S$20,MATCH(Source_Data!B47821,Installed_Capacity!$G$15:$G$20,0),MATCH(Source_Data!C47821,Installed_Capacity!$H$14:$S$14,0)))</f>
        <v>#DIV/0!</v>
      </c>
      <c r="L47821" s="21"/>
      <c r="M47821" s="2"/>
    </row>
    <row r="47822" spans="1:13" x14ac:dyDescent="0.25">
      <c r="A47822" s="17">
        <v>44728</v>
      </c>
      <c r="B47822" s="19">
        <v>2022</v>
      </c>
      <c r="C47822" s="19">
        <v>6</v>
      </c>
      <c r="D47822" s="19">
        <v>16</v>
      </c>
      <c r="E47822" s="19">
        <v>12</v>
      </c>
      <c r="F47822" s="40">
        <v>27074.98406662</v>
      </c>
      <c r="G47822" s="35">
        <f t="shared" si="747"/>
        <v>33317.2413093</v>
      </c>
      <c r="H47822" s="27">
        <v>549.81152710000003</v>
      </c>
      <c r="I47822" s="28">
        <v>0</v>
      </c>
      <c r="J47822" s="28">
        <f>H47822/(INDEX(Installed_Capacity!$H$6:$S$11,MATCH(Source_Data!B47822,Installed_Capacity!$G$6:$G$11,0),MATCH(Source_Data!C47822,Installed_Capacity!$H$5:$S$5,0)))</f>
        <v>0.29783939712892743</v>
      </c>
      <c r="K47822" s="29" t="e">
        <f>I47822/(INDEX(Installed_Capacity!$H$15:$S$20,MATCH(Source_Data!B47822,Installed_Capacity!$G$15:$G$20,0),MATCH(Source_Data!C47822,Installed_Capacity!$H$14:$S$14,0)))</f>
        <v>#DIV/0!</v>
      </c>
      <c r="L47822" s="21"/>
      <c r="M47822" s="2"/>
    </row>
    <row r="47823" spans="1:13" x14ac:dyDescent="0.25">
      <c r="A47823" s="17">
        <v>44728</v>
      </c>
      <c r="B47823" s="19">
        <v>2022</v>
      </c>
      <c r="C47823" s="19">
        <v>6</v>
      </c>
      <c r="D47823" s="19">
        <v>16</v>
      </c>
      <c r="E47823" s="19">
        <v>13</v>
      </c>
      <c r="F47823" s="40">
        <v>27734.370075679999</v>
      </c>
      <c r="G47823" s="35">
        <f t="shared" si="747"/>
        <v>33317.2413093</v>
      </c>
      <c r="H47823" s="27">
        <v>779.51032012999997</v>
      </c>
      <c r="I47823" s="28">
        <v>0</v>
      </c>
      <c r="J47823" s="28">
        <f>H47823/(INDEX(Installed_Capacity!$H$6:$S$11,MATCH(Source_Data!B47823,Installed_Capacity!$G$6:$G$11,0),MATCH(Source_Data!C47823,Installed_Capacity!$H$5:$S$5,0)))</f>
        <v>0.42226994589924161</v>
      </c>
      <c r="K47823" s="29" t="e">
        <f>I47823/(INDEX(Installed_Capacity!$H$15:$S$20,MATCH(Source_Data!B47823,Installed_Capacity!$G$15:$G$20,0),MATCH(Source_Data!C47823,Installed_Capacity!$H$14:$S$14,0)))</f>
        <v>#DIV/0!</v>
      </c>
      <c r="L47823" s="21"/>
      <c r="M47823" s="2"/>
    </row>
    <row r="47824" spans="1:13" x14ac:dyDescent="0.25">
      <c r="A47824" s="17">
        <v>44728</v>
      </c>
      <c r="B47824" s="19">
        <v>2022</v>
      </c>
      <c r="C47824" s="19">
        <v>6</v>
      </c>
      <c r="D47824" s="19">
        <v>16</v>
      </c>
      <c r="E47824" s="19">
        <v>14</v>
      </c>
      <c r="F47824" s="40">
        <v>28693.930186099999</v>
      </c>
      <c r="G47824" s="35">
        <f t="shared" si="747"/>
        <v>33317.2413093</v>
      </c>
      <c r="H47824" s="27">
        <v>919.04796383999997</v>
      </c>
      <c r="I47824" s="28">
        <v>0</v>
      </c>
      <c r="J47824" s="28">
        <f>H47824/(INDEX(Installed_Capacity!$H$6:$S$11,MATCH(Source_Data!B47824,Installed_Capacity!$G$6:$G$11,0),MATCH(Source_Data!C47824,Installed_Capacity!$H$5:$S$5,0)))</f>
        <v>0.4978591353412784</v>
      </c>
      <c r="K47824" s="29" t="e">
        <f>I47824/(INDEX(Installed_Capacity!$H$15:$S$20,MATCH(Source_Data!B47824,Installed_Capacity!$G$15:$G$20,0),MATCH(Source_Data!C47824,Installed_Capacity!$H$14:$S$14,0)))</f>
        <v>#DIV/0!</v>
      </c>
      <c r="L47824" s="21"/>
      <c r="M47824" s="2"/>
    </row>
    <row r="47825" spans="1:13" x14ac:dyDescent="0.25">
      <c r="A47825" s="17">
        <v>44728</v>
      </c>
      <c r="B47825" s="19">
        <v>2022</v>
      </c>
      <c r="C47825" s="19">
        <v>6</v>
      </c>
      <c r="D47825" s="19">
        <v>16</v>
      </c>
      <c r="E47825" s="19">
        <v>15</v>
      </c>
      <c r="F47825" s="40">
        <v>30173.171947800001</v>
      </c>
      <c r="G47825" s="35">
        <f t="shared" si="747"/>
        <v>33317.2413093</v>
      </c>
      <c r="H47825" s="27">
        <v>991.80481583000005</v>
      </c>
      <c r="I47825" s="28">
        <v>0</v>
      </c>
      <c r="J47825" s="28">
        <f>H47825/(INDEX(Installed_Capacity!$H$6:$S$11,MATCH(Source_Data!B47825,Installed_Capacity!$G$6:$G$11,0),MATCH(Source_Data!C47825,Installed_Capacity!$H$5:$S$5,0)))</f>
        <v>0.53727238127302279</v>
      </c>
      <c r="K47825" s="29" t="e">
        <f>I47825/(INDEX(Installed_Capacity!$H$15:$S$20,MATCH(Source_Data!B47825,Installed_Capacity!$G$15:$G$20,0),MATCH(Source_Data!C47825,Installed_Capacity!$H$14:$S$14,0)))</f>
        <v>#DIV/0!</v>
      </c>
      <c r="L47825" s="21"/>
      <c r="M47825" s="2"/>
    </row>
    <row r="47826" spans="1:13" x14ac:dyDescent="0.25">
      <c r="A47826" s="17">
        <v>44728</v>
      </c>
      <c r="B47826" s="19">
        <v>2022</v>
      </c>
      <c r="C47826" s="19">
        <v>6</v>
      </c>
      <c r="D47826" s="19">
        <v>16</v>
      </c>
      <c r="E47826" s="19">
        <v>16</v>
      </c>
      <c r="F47826" s="40">
        <v>31181.863238900001</v>
      </c>
      <c r="G47826" s="35">
        <f t="shared" si="747"/>
        <v>33317.2413093</v>
      </c>
      <c r="H47826" s="27">
        <v>1055.1076740799999</v>
      </c>
      <c r="I47826" s="28">
        <v>0</v>
      </c>
      <c r="J47826" s="28">
        <f>H47826/(INDEX(Installed_Capacity!$H$6:$S$11,MATCH(Source_Data!B47826,Installed_Capacity!$G$6:$G$11,0),MATCH(Source_Data!C47826,Installed_Capacity!$H$5:$S$5,0)))</f>
        <v>0.57156428715059582</v>
      </c>
      <c r="K47826" s="29" t="e">
        <f>I47826/(INDEX(Installed_Capacity!$H$15:$S$20,MATCH(Source_Data!B47826,Installed_Capacity!$G$15:$G$20,0),MATCH(Source_Data!C47826,Installed_Capacity!$H$14:$S$14,0)))</f>
        <v>#DIV/0!</v>
      </c>
      <c r="L47826" s="21"/>
      <c r="M47826" s="2"/>
    </row>
    <row r="47827" spans="1:13" x14ac:dyDescent="0.25">
      <c r="A47827" s="17">
        <v>44728</v>
      </c>
      <c r="B47827" s="19">
        <v>2022</v>
      </c>
      <c r="C47827" s="19">
        <v>6</v>
      </c>
      <c r="D47827" s="19">
        <v>16</v>
      </c>
      <c r="E47827" s="19">
        <v>17</v>
      </c>
      <c r="F47827" s="40">
        <v>32461.123676899999</v>
      </c>
      <c r="G47827" s="35">
        <f t="shared" si="747"/>
        <v>33317.2413093</v>
      </c>
      <c r="H47827" s="27">
        <v>1231.79994629</v>
      </c>
      <c r="I47827" s="28">
        <v>0</v>
      </c>
      <c r="J47827" s="28">
        <f>H47827/(INDEX(Installed_Capacity!$H$6:$S$11,MATCH(Source_Data!B47827,Installed_Capacity!$G$6:$G$11,0),MATCH(Source_Data!C47827,Installed_Capacity!$H$5:$S$5,0)))</f>
        <v>0.6672805776218852</v>
      </c>
      <c r="K47827" s="29" t="e">
        <f>I47827/(INDEX(Installed_Capacity!$H$15:$S$20,MATCH(Source_Data!B47827,Installed_Capacity!$G$15:$G$20,0),MATCH(Source_Data!C47827,Installed_Capacity!$H$14:$S$14,0)))</f>
        <v>#DIV/0!</v>
      </c>
      <c r="L47827" s="21"/>
      <c r="M47827" s="2"/>
    </row>
    <row r="47828" spans="1:13" x14ac:dyDescent="0.25">
      <c r="A47828" s="17">
        <v>44728</v>
      </c>
      <c r="B47828" s="19">
        <v>2022</v>
      </c>
      <c r="C47828" s="19">
        <v>6</v>
      </c>
      <c r="D47828" s="19">
        <v>16</v>
      </c>
      <c r="E47828" s="19">
        <v>18</v>
      </c>
      <c r="F47828" s="40">
        <v>32985.193643699997</v>
      </c>
      <c r="G47828" s="35">
        <f t="shared" si="747"/>
        <v>33317.2413093</v>
      </c>
      <c r="H47828" s="27">
        <v>1426.43815159</v>
      </c>
      <c r="I47828" s="28">
        <v>0</v>
      </c>
      <c r="J47828" s="28">
        <f>H47828/(INDEX(Installed_Capacity!$H$6:$S$11,MATCH(Source_Data!B47828,Installed_Capacity!$G$6:$G$11,0),MATCH(Source_Data!C47828,Installed_Capacity!$H$5:$S$5,0)))</f>
        <v>0.77271839197724812</v>
      </c>
      <c r="K47828" s="29" t="e">
        <f>I47828/(INDEX(Installed_Capacity!$H$15:$S$20,MATCH(Source_Data!B47828,Installed_Capacity!$G$15:$G$20,0),MATCH(Source_Data!C47828,Installed_Capacity!$H$14:$S$14,0)))</f>
        <v>#DIV/0!</v>
      </c>
      <c r="L47828" s="21"/>
      <c r="M47828" s="2"/>
    </row>
    <row r="47829" spans="1:13" x14ac:dyDescent="0.25">
      <c r="A47829" s="17">
        <v>44728</v>
      </c>
      <c r="B47829" s="19">
        <v>2022</v>
      </c>
      <c r="C47829" s="19">
        <v>6</v>
      </c>
      <c r="D47829" s="19">
        <v>16</v>
      </c>
      <c r="E47829" s="19">
        <v>19</v>
      </c>
      <c r="F47829" s="40">
        <v>33317.2413093</v>
      </c>
      <c r="G47829" s="35">
        <f t="shared" si="747"/>
        <v>33317.2413093</v>
      </c>
      <c r="H47829" s="27">
        <v>1456.8478469500001</v>
      </c>
      <c r="I47829" s="28">
        <v>0</v>
      </c>
      <c r="J47829" s="28">
        <f>H47829/(INDEX(Installed_Capacity!$H$6:$S$11,MATCH(Source_Data!B47829,Installed_Capacity!$G$6:$G$11,0),MATCH(Source_Data!C47829,Installed_Capacity!$H$5:$S$5,0)))</f>
        <v>0.789191683071506</v>
      </c>
      <c r="K47829" s="29" t="e">
        <f>I47829/(INDEX(Installed_Capacity!$H$15:$S$20,MATCH(Source_Data!B47829,Installed_Capacity!$G$15:$G$20,0),MATCH(Source_Data!C47829,Installed_Capacity!$H$14:$S$14,0)))</f>
        <v>#DIV/0!</v>
      </c>
      <c r="L47829" s="21"/>
      <c r="M47829" s="2"/>
    </row>
    <row r="47830" spans="1:13" x14ac:dyDescent="0.25">
      <c r="A47830" s="17">
        <v>44728</v>
      </c>
      <c r="B47830" s="19">
        <v>2022</v>
      </c>
      <c r="C47830" s="19">
        <v>6</v>
      </c>
      <c r="D47830" s="19">
        <v>16</v>
      </c>
      <c r="E47830" s="19">
        <v>20</v>
      </c>
      <c r="F47830" s="40">
        <v>32632.26911089</v>
      </c>
      <c r="G47830" s="35">
        <f t="shared" si="747"/>
        <v>33317.2413093</v>
      </c>
      <c r="H47830" s="27">
        <v>1363.0946434699999</v>
      </c>
      <c r="I47830" s="28">
        <v>0</v>
      </c>
      <c r="J47830" s="28">
        <f>H47830/(INDEX(Installed_Capacity!$H$6:$S$11,MATCH(Source_Data!B47830,Installed_Capacity!$G$6:$G$11,0),MATCH(Source_Data!C47830,Installed_Capacity!$H$5:$S$5,0)))</f>
        <v>0.73840446558504869</v>
      </c>
      <c r="K47830" s="29" t="e">
        <f>I47830/(INDEX(Installed_Capacity!$H$15:$S$20,MATCH(Source_Data!B47830,Installed_Capacity!$G$15:$G$20,0),MATCH(Source_Data!C47830,Installed_Capacity!$H$14:$S$14,0)))</f>
        <v>#DIV/0!</v>
      </c>
      <c r="L47830" s="21"/>
      <c r="M47830" s="2"/>
    </row>
    <row r="47831" spans="1:13" x14ac:dyDescent="0.25">
      <c r="A47831" s="17">
        <v>44728</v>
      </c>
      <c r="B47831" s="19">
        <v>2022</v>
      </c>
      <c r="C47831" s="19">
        <v>6</v>
      </c>
      <c r="D47831" s="19">
        <v>16</v>
      </c>
      <c r="E47831" s="19">
        <v>21</v>
      </c>
      <c r="F47831" s="40">
        <v>31982.30032989</v>
      </c>
      <c r="G47831" s="35">
        <f t="shared" si="747"/>
        <v>33317.2413093</v>
      </c>
      <c r="H47831" s="27">
        <v>1299.81132486</v>
      </c>
      <c r="I47831" s="28">
        <v>0</v>
      </c>
      <c r="J47831" s="28">
        <f>H47831/(INDEX(Installed_Capacity!$H$6:$S$11,MATCH(Source_Data!B47831,Installed_Capacity!$G$6:$G$11,0),MATCH(Source_Data!C47831,Installed_Capacity!$H$5:$S$5,0)))</f>
        <v>0.70412314456121339</v>
      </c>
      <c r="K47831" s="29" t="e">
        <f>I47831/(INDEX(Installed_Capacity!$H$15:$S$20,MATCH(Source_Data!B47831,Installed_Capacity!$G$15:$G$20,0),MATCH(Source_Data!C47831,Installed_Capacity!$H$14:$S$14,0)))</f>
        <v>#DIV/0!</v>
      </c>
      <c r="L47831" s="21"/>
      <c r="M47831" s="2"/>
    </row>
    <row r="47832" spans="1:13" x14ac:dyDescent="0.25">
      <c r="A47832" s="17">
        <v>44728</v>
      </c>
      <c r="B47832" s="19">
        <v>2022</v>
      </c>
      <c r="C47832" s="19">
        <v>6</v>
      </c>
      <c r="D47832" s="19">
        <v>16</v>
      </c>
      <c r="E47832" s="19">
        <v>22</v>
      </c>
      <c r="F47832" s="40">
        <v>30952.349170829999</v>
      </c>
      <c r="G47832" s="35">
        <f t="shared" si="747"/>
        <v>33317.2413093</v>
      </c>
      <c r="H47832" s="27">
        <v>1314.8113048600001</v>
      </c>
      <c r="I47832" s="28">
        <v>0</v>
      </c>
      <c r="J47832" s="28">
        <f>H47832/(INDEX(Installed_Capacity!$H$6:$S$11,MATCH(Source_Data!B47832,Installed_Capacity!$G$6:$G$11,0),MATCH(Source_Data!C47832,Installed_Capacity!$H$5:$S$5,0)))</f>
        <v>0.71224881086673897</v>
      </c>
      <c r="K47832" s="29" t="e">
        <f>I47832/(INDEX(Installed_Capacity!$H$15:$S$20,MATCH(Source_Data!B47832,Installed_Capacity!$G$15:$G$20,0),MATCH(Source_Data!C47832,Installed_Capacity!$H$14:$S$14,0)))</f>
        <v>#DIV/0!</v>
      </c>
      <c r="L47832" s="21"/>
      <c r="M47832" s="2"/>
    </row>
    <row r="47833" spans="1:13" x14ac:dyDescent="0.25">
      <c r="A47833" s="17">
        <v>44728</v>
      </c>
      <c r="B47833" s="19">
        <v>2022</v>
      </c>
      <c r="C47833" s="19">
        <v>6</v>
      </c>
      <c r="D47833" s="19">
        <v>16</v>
      </c>
      <c r="E47833" s="19">
        <v>23</v>
      </c>
      <c r="F47833" s="40">
        <v>28863.839727760002</v>
      </c>
      <c r="G47833" s="35">
        <f t="shared" si="747"/>
        <v>33317.2413093</v>
      </c>
      <c r="H47833" s="27">
        <v>1353.16087272</v>
      </c>
      <c r="I47833" s="28">
        <v>0</v>
      </c>
      <c r="J47833" s="28">
        <f>H47833/(INDEX(Installed_Capacity!$H$6:$S$11,MATCH(Source_Data!B47833,Installed_Capacity!$G$6:$G$11,0),MATCH(Source_Data!C47833,Installed_Capacity!$H$5:$S$5,0)))</f>
        <v>0.73302322465872161</v>
      </c>
      <c r="K47833" s="29" t="e">
        <f>I47833/(INDEX(Installed_Capacity!$H$15:$S$20,MATCH(Source_Data!B47833,Installed_Capacity!$G$15:$G$20,0),MATCH(Source_Data!C47833,Installed_Capacity!$H$14:$S$14,0)))</f>
        <v>#DIV/0!</v>
      </c>
      <c r="L47833" s="21"/>
      <c r="M47833" s="2"/>
    </row>
    <row r="47834" spans="1:13" x14ac:dyDescent="0.25">
      <c r="A47834" s="17">
        <v>44728</v>
      </c>
      <c r="B47834" s="19">
        <v>2022</v>
      </c>
      <c r="C47834" s="19">
        <v>6</v>
      </c>
      <c r="D47834" s="19">
        <v>16</v>
      </c>
      <c r="E47834" s="19">
        <v>24</v>
      </c>
      <c r="F47834" s="40">
        <v>26761.1343294</v>
      </c>
      <c r="G47834" s="35">
        <f t="shared" si="747"/>
        <v>33317.2413093</v>
      </c>
      <c r="H47834" s="27">
        <v>1348.95105091</v>
      </c>
      <c r="I47834" s="28">
        <v>0</v>
      </c>
      <c r="J47834" s="28">
        <f>H47834/(INDEX(Installed_Capacity!$H$6:$S$11,MATCH(Source_Data!B47834,Installed_Capacity!$G$6:$G$11,0),MATCH(Source_Data!C47834,Installed_Capacity!$H$5:$S$5,0)))</f>
        <v>0.73074271446912242</v>
      </c>
      <c r="K47834" s="29" t="e">
        <f>I47834/(INDEX(Installed_Capacity!$H$15:$S$20,MATCH(Source_Data!B47834,Installed_Capacity!$G$15:$G$20,0),MATCH(Source_Data!C47834,Installed_Capacity!$H$14:$S$14,0)))</f>
        <v>#DIV/0!</v>
      </c>
      <c r="L47834" s="21"/>
      <c r="M47834" s="2"/>
    </row>
    <row r="47835" spans="1:13" x14ac:dyDescent="0.25">
      <c r="A47835" s="17">
        <v>44729</v>
      </c>
      <c r="B47835" s="19">
        <v>2022</v>
      </c>
      <c r="C47835" s="19">
        <v>6</v>
      </c>
      <c r="D47835" s="19">
        <v>17</v>
      </c>
      <c r="E47835" s="19">
        <v>1</v>
      </c>
      <c r="F47835" s="40">
        <v>25348.768093769999</v>
      </c>
      <c r="G47835" s="35">
        <f t="shared" si="747"/>
        <v>28271.166745189999</v>
      </c>
      <c r="H47835" s="27">
        <v>1247.0306215600001</v>
      </c>
      <c r="I47835" s="28">
        <v>0</v>
      </c>
      <c r="J47835" s="28">
        <f>H47835/(INDEX(Installed_Capacity!$H$6:$S$11,MATCH(Source_Data!B47835,Installed_Capacity!$G$6:$G$11,0),MATCH(Source_Data!C47835,Installed_Capacity!$H$5:$S$5,0)))</f>
        <v>0.67553121427952334</v>
      </c>
      <c r="K47835" s="29" t="e">
        <f>I47835/(INDEX(Installed_Capacity!$H$15:$S$20,MATCH(Source_Data!B47835,Installed_Capacity!$G$15:$G$20,0),MATCH(Source_Data!C47835,Installed_Capacity!$H$14:$S$14,0)))</f>
        <v>#DIV/0!</v>
      </c>
      <c r="L47835" s="21"/>
      <c r="M47835" s="2"/>
    </row>
    <row r="47836" spans="1:13" x14ac:dyDescent="0.25">
      <c r="A47836" s="17">
        <v>44729</v>
      </c>
      <c r="B47836" s="19">
        <v>2022</v>
      </c>
      <c r="C47836" s="19">
        <v>6</v>
      </c>
      <c r="D47836" s="19">
        <v>17</v>
      </c>
      <c r="E47836" s="19">
        <v>2</v>
      </c>
      <c r="F47836" s="40">
        <v>24149.19194321</v>
      </c>
      <c r="G47836" s="35">
        <f t="shared" si="747"/>
        <v>28271.166745189999</v>
      </c>
      <c r="H47836" s="27">
        <v>912.92186408999999</v>
      </c>
      <c r="I47836" s="28">
        <v>0</v>
      </c>
      <c r="J47836" s="28">
        <f>H47836/(INDEX(Installed_Capacity!$H$6:$S$11,MATCH(Source_Data!B47836,Installed_Capacity!$G$6:$G$11,0),MATCH(Source_Data!C47836,Installed_Capacity!$H$5:$S$5,0)))</f>
        <v>0.49454055476164682</v>
      </c>
      <c r="K47836" s="29" t="e">
        <f>I47836/(INDEX(Installed_Capacity!$H$15:$S$20,MATCH(Source_Data!B47836,Installed_Capacity!$G$15:$G$20,0),MATCH(Source_Data!C47836,Installed_Capacity!$H$14:$S$14,0)))</f>
        <v>#DIV/0!</v>
      </c>
      <c r="L47836" s="21"/>
      <c r="M47836" s="2"/>
    </row>
    <row r="47837" spans="1:13" x14ac:dyDescent="0.25">
      <c r="A47837" s="17">
        <v>44729</v>
      </c>
      <c r="B47837" s="19">
        <v>2022</v>
      </c>
      <c r="C47837" s="19">
        <v>6</v>
      </c>
      <c r="D47837" s="19">
        <v>17</v>
      </c>
      <c r="E47837" s="19">
        <v>3</v>
      </c>
      <c r="F47837" s="40">
        <v>23326.351227380001</v>
      </c>
      <c r="G47837" s="35">
        <f t="shared" si="747"/>
        <v>28271.166745189999</v>
      </c>
      <c r="H47837" s="27">
        <v>714.00000015199998</v>
      </c>
      <c r="I47837" s="28">
        <v>0</v>
      </c>
      <c r="J47837" s="28">
        <f>H47837/(INDEX(Installed_Capacity!$H$6:$S$11,MATCH(Source_Data!B47837,Installed_Capacity!$G$6:$G$11,0),MATCH(Source_Data!C47837,Installed_Capacity!$H$5:$S$5,0)))</f>
        <v>0.38678223193499456</v>
      </c>
      <c r="K47837" s="29" t="e">
        <f>I47837/(INDEX(Installed_Capacity!$H$15:$S$20,MATCH(Source_Data!B47837,Installed_Capacity!$G$15:$G$20,0),MATCH(Source_Data!C47837,Installed_Capacity!$H$14:$S$14,0)))</f>
        <v>#DIV/0!</v>
      </c>
      <c r="L47837" s="21"/>
      <c r="M47837" s="2"/>
    </row>
    <row r="47838" spans="1:13" x14ac:dyDescent="0.25">
      <c r="A47838" s="17">
        <v>44729</v>
      </c>
      <c r="B47838" s="19">
        <v>2022</v>
      </c>
      <c r="C47838" s="19">
        <v>6</v>
      </c>
      <c r="D47838" s="19">
        <v>17</v>
      </c>
      <c r="E47838" s="19">
        <v>4</v>
      </c>
      <c r="F47838" s="40">
        <v>22777.343588669999</v>
      </c>
      <c r="G47838" s="35">
        <f t="shared" si="747"/>
        <v>28271.166745189999</v>
      </c>
      <c r="H47838" s="27">
        <v>883.02428156500002</v>
      </c>
      <c r="I47838" s="28">
        <v>0</v>
      </c>
      <c r="J47838" s="28">
        <f>H47838/(INDEX(Installed_Capacity!$H$6:$S$11,MATCH(Source_Data!B47838,Installed_Capacity!$G$6:$G$11,0),MATCH(Source_Data!C47838,Installed_Capacity!$H$5:$S$5,0)))</f>
        <v>0.47834468123781149</v>
      </c>
      <c r="K47838" s="29" t="e">
        <f>I47838/(INDEX(Installed_Capacity!$H$15:$S$20,MATCH(Source_Data!B47838,Installed_Capacity!$G$15:$G$20,0),MATCH(Source_Data!C47838,Installed_Capacity!$H$14:$S$14,0)))</f>
        <v>#DIV/0!</v>
      </c>
      <c r="L47838" s="21"/>
      <c r="M47838" s="2"/>
    </row>
    <row r="47839" spans="1:13" x14ac:dyDescent="0.25">
      <c r="A47839" s="17">
        <v>44729</v>
      </c>
      <c r="B47839" s="19">
        <v>2022</v>
      </c>
      <c r="C47839" s="19">
        <v>6</v>
      </c>
      <c r="D47839" s="19">
        <v>17</v>
      </c>
      <c r="E47839" s="19">
        <v>5</v>
      </c>
      <c r="F47839" s="40">
        <v>22893.614798409999</v>
      </c>
      <c r="G47839" s="35">
        <f t="shared" si="747"/>
        <v>28271.166745189999</v>
      </c>
      <c r="H47839" s="27">
        <v>887.36390318300005</v>
      </c>
      <c r="I47839" s="28">
        <v>0</v>
      </c>
      <c r="J47839" s="28">
        <f>H47839/(INDEX(Installed_Capacity!$H$6:$S$11,MATCH(Source_Data!B47839,Installed_Capacity!$G$6:$G$11,0),MATCH(Source_Data!C47839,Installed_Capacity!$H$5:$S$5,0)))</f>
        <v>0.4806955055162514</v>
      </c>
      <c r="K47839" s="29" t="e">
        <f>I47839/(INDEX(Installed_Capacity!$H$15:$S$20,MATCH(Source_Data!B47839,Installed_Capacity!$G$15:$G$20,0),MATCH(Source_Data!C47839,Installed_Capacity!$H$14:$S$14,0)))</f>
        <v>#DIV/0!</v>
      </c>
      <c r="L47839" s="21"/>
      <c r="M47839" s="2"/>
    </row>
    <row r="47840" spans="1:13" x14ac:dyDescent="0.25">
      <c r="A47840" s="17">
        <v>44729</v>
      </c>
      <c r="B47840" s="19">
        <v>2022</v>
      </c>
      <c r="C47840" s="19">
        <v>6</v>
      </c>
      <c r="D47840" s="19">
        <v>17</v>
      </c>
      <c r="E47840" s="19">
        <v>6</v>
      </c>
      <c r="F47840" s="40">
        <v>23533.750340890001</v>
      </c>
      <c r="G47840" s="35">
        <f t="shared" si="747"/>
        <v>28271.166745189999</v>
      </c>
      <c r="H47840" s="27">
        <v>854.93298076099995</v>
      </c>
      <c r="I47840" s="28">
        <v>0</v>
      </c>
      <c r="J47840" s="28">
        <f>H47840/(INDEX(Installed_Capacity!$H$6:$S$11,MATCH(Source_Data!B47840,Installed_Capacity!$G$6:$G$11,0),MATCH(Source_Data!C47840,Installed_Capacity!$H$5:$S$5,0)))</f>
        <v>0.46312729185319607</v>
      </c>
      <c r="K47840" s="29" t="e">
        <f>I47840/(INDEX(Installed_Capacity!$H$15:$S$20,MATCH(Source_Data!B47840,Installed_Capacity!$G$15:$G$20,0),MATCH(Source_Data!C47840,Installed_Capacity!$H$14:$S$14,0)))</f>
        <v>#DIV/0!</v>
      </c>
      <c r="L47840" s="21"/>
      <c r="M47840" s="2"/>
    </row>
    <row r="47841" spans="1:13" x14ac:dyDescent="0.25">
      <c r="A47841" s="17">
        <v>44729</v>
      </c>
      <c r="B47841" s="19">
        <v>2022</v>
      </c>
      <c r="C47841" s="19">
        <v>6</v>
      </c>
      <c r="D47841" s="19">
        <v>17</v>
      </c>
      <c r="E47841" s="19">
        <v>7</v>
      </c>
      <c r="F47841" s="40">
        <v>24469.521187750001</v>
      </c>
      <c r="G47841" s="35">
        <f t="shared" si="747"/>
        <v>28271.166745189999</v>
      </c>
      <c r="H47841" s="27">
        <v>775.25795295299997</v>
      </c>
      <c r="I47841" s="28">
        <v>0</v>
      </c>
      <c r="J47841" s="28">
        <f>H47841/(INDEX(Installed_Capacity!$H$6:$S$11,MATCH(Source_Data!B47841,Installed_Capacity!$G$6:$G$11,0),MATCH(Source_Data!C47841,Installed_Capacity!$H$5:$S$5,0)))</f>
        <v>0.41996638838190681</v>
      </c>
      <c r="K47841" s="29" t="e">
        <f>I47841/(INDEX(Installed_Capacity!$H$15:$S$20,MATCH(Source_Data!B47841,Installed_Capacity!$G$15:$G$20,0),MATCH(Source_Data!C47841,Installed_Capacity!$H$14:$S$14,0)))</f>
        <v>#DIV/0!</v>
      </c>
      <c r="L47841" s="21"/>
      <c r="M47841" s="2"/>
    </row>
    <row r="47842" spans="1:13" x14ac:dyDescent="0.25">
      <c r="A47842" s="17">
        <v>44729</v>
      </c>
      <c r="B47842" s="19">
        <v>2022</v>
      </c>
      <c r="C47842" s="19">
        <v>6</v>
      </c>
      <c r="D47842" s="19">
        <v>17</v>
      </c>
      <c r="E47842" s="19">
        <v>8</v>
      </c>
      <c r="F47842" s="40">
        <v>25828.653776390001</v>
      </c>
      <c r="G47842" s="35">
        <f t="shared" si="747"/>
        <v>28271.166745189999</v>
      </c>
      <c r="H47842" s="27">
        <v>720.26685139699998</v>
      </c>
      <c r="I47842" s="28">
        <v>0</v>
      </c>
      <c r="J47842" s="28">
        <f>H47842/(INDEX(Installed_Capacity!$H$6:$S$11,MATCH(Source_Data!B47842,Installed_Capacity!$G$6:$G$11,0),MATCH(Source_Data!C47842,Installed_Capacity!$H$5:$S$5,0)))</f>
        <v>0.39017705926164681</v>
      </c>
      <c r="K47842" s="29" t="e">
        <f>I47842/(INDEX(Installed_Capacity!$H$15:$S$20,MATCH(Source_Data!B47842,Installed_Capacity!$G$15:$G$20,0),MATCH(Source_Data!C47842,Installed_Capacity!$H$14:$S$14,0)))</f>
        <v>#DIV/0!</v>
      </c>
      <c r="L47842" s="21"/>
      <c r="M47842" s="2"/>
    </row>
    <row r="47843" spans="1:13" x14ac:dyDescent="0.25">
      <c r="A47843" s="17">
        <v>44729</v>
      </c>
      <c r="B47843" s="19">
        <v>2022</v>
      </c>
      <c r="C47843" s="19">
        <v>6</v>
      </c>
      <c r="D47843" s="19">
        <v>17</v>
      </c>
      <c r="E47843" s="19">
        <v>9</v>
      </c>
      <c r="F47843" s="40">
        <v>26302.020273810002</v>
      </c>
      <c r="G47843" s="35">
        <f t="shared" si="747"/>
        <v>28271.166745189999</v>
      </c>
      <c r="H47843" s="27">
        <v>682.06780623999998</v>
      </c>
      <c r="I47843" s="28">
        <v>0</v>
      </c>
      <c r="J47843" s="28">
        <f>H47843/(INDEX(Installed_Capacity!$H$6:$S$11,MATCH(Source_Data!B47843,Installed_Capacity!$G$6:$G$11,0),MATCH(Source_Data!C47843,Installed_Capacity!$H$5:$S$5,0)))</f>
        <v>0.36948418539544964</v>
      </c>
      <c r="K47843" s="29" t="e">
        <f>I47843/(INDEX(Installed_Capacity!$H$15:$S$20,MATCH(Source_Data!B47843,Installed_Capacity!$G$15:$G$20,0),MATCH(Source_Data!C47843,Installed_Capacity!$H$14:$S$14,0)))</f>
        <v>#DIV/0!</v>
      </c>
      <c r="L47843" s="21"/>
      <c r="M47843" s="2"/>
    </row>
    <row r="47844" spans="1:13" x14ac:dyDescent="0.25">
      <c r="A47844" s="17">
        <v>44729</v>
      </c>
      <c r="B47844" s="19">
        <v>2022</v>
      </c>
      <c r="C47844" s="19">
        <v>6</v>
      </c>
      <c r="D47844" s="19">
        <v>17</v>
      </c>
      <c r="E47844" s="19">
        <v>10</v>
      </c>
      <c r="F47844" s="40">
        <v>26345.95755055</v>
      </c>
      <c r="G47844" s="35">
        <f t="shared" si="747"/>
        <v>28271.166745189999</v>
      </c>
      <c r="H47844" s="27">
        <v>615.52079749799998</v>
      </c>
      <c r="I47844" s="28">
        <v>0</v>
      </c>
      <c r="J47844" s="28">
        <f>H47844/(INDEX(Installed_Capacity!$H$6:$S$11,MATCH(Source_Data!B47844,Installed_Capacity!$G$6:$G$11,0),MATCH(Source_Data!C47844,Installed_Capacity!$H$5:$S$5,0)))</f>
        <v>0.3334348848851571</v>
      </c>
      <c r="K47844" s="29" t="e">
        <f>I47844/(INDEX(Installed_Capacity!$H$15:$S$20,MATCH(Source_Data!B47844,Installed_Capacity!$G$15:$G$20,0),MATCH(Source_Data!C47844,Installed_Capacity!$H$14:$S$14,0)))</f>
        <v>#DIV/0!</v>
      </c>
      <c r="L47844" s="21"/>
      <c r="M47844" s="2"/>
    </row>
    <row r="47845" spans="1:13" x14ac:dyDescent="0.25">
      <c r="A47845" s="17">
        <v>44729</v>
      </c>
      <c r="B47845" s="19">
        <v>2022</v>
      </c>
      <c r="C47845" s="19">
        <v>6</v>
      </c>
      <c r="D47845" s="19">
        <v>17</v>
      </c>
      <c r="E47845" s="19">
        <v>11</v>
      </c>
      <c r="F47845" s="40">
        <v>26611.298787650001</v>
      </c>
      <c r="G47845" s="35">
        <f t="shared" si="747"/>
        <v>28271.166745189999</v>
      </c>
      <c r="H47845" s="27">
        <v>733.93261189099996</v>
      </c>
      <c r="I47845" s="28">
        <v>0</v>
      </c>
      <c r="J47845" s="28">
        <f>H47845/(INDEX(Installed_Capacity!$H$6:$S$11,MATCH(Source_Data!B47845,Installed_Capacity!$G$6:$G$11,0),MATCH(Source_Data!C47845,Installed_Capacity!$H$5:$S$5,0)))</f>
        <v>0.39757996310455035</v>
      </c>
      <c r="K47845" s="29" t="e">
        <f>I47845/(INDEX(Installed_Capacity!$H$15:$S$20,MATCH(Source_Data!B47845,Installed_Capacity!$G$15:$G$20,0),MATCH(Source_Data!C47845,Installed_Capacity!$H$14:$S$14,0)))</f>
        <v>#DIV/0!</v>
      </c>
      <c r="L47845" s="21"/>
      <c r="M47845" s="2"/>
    </row>
    <row r="47846" spans="1:13" x14ac:dyDescent="0.25">
      <c r="A47846" s="17">
        <v>44729</v>
      </c>
      <c r="B47846" s="19">
        <v>2022</v>
      </c>
      <c r="C47846" s="19">
        <v>6</v>
      </c>
      <c r="D47846" s="19">
        <v>17</v>
      </c>
      <c r="E47846" s="19">
        <v>12</v>
      </c>
      <c r="F47846" s="40">
        <v>26439.542387959998</v>
      </c>
      <c r="G47846" s="35">
        <f t="shared" si="747"/>
        <v>28271.166745189999</v>
      </c>
      <c r="H47846" s="27">
        <v>1031.47056238</v>
      </c>
      <c r="I47846" s="28">
        <v>0</v>
      </c>
      <c r="J47846" s="28">
        <f>H47846/(INDEX(Installed_Capacity!$H$6:$S$11,MATCH(Source_Data!B47846,Installed_Capacity!$G$6:$G$11,0),MATCH(Source_Data!C47846,Installed_Capacity!$H$5:$S$5,0)))</f>
        <v>0.55875978460455045</v>
      </c>
      <c r="K47846" s="29" t="e">
        <f>I47846/(INDEX(Installed_Capacity!$H$15:$S$20,MATCH(Source_Data!B47846,Installed_Capacity!$G$15:$G$20,0),MATCH(Source_Data!C47846,Installed_Capacity!$H$14:$S$14,0)))</f>
        <v>#DIV/0!</v>
      </c>
      <c r="L47846" s="21"/>
      <c r="M47846" s="2"/>
    </row>
    <row r="47847" spans="1:13" x14ac:dyDescent="0.25">
      <c r="A47847" s="17">
        <v>44729</v>
      </c>
      <c r="B47847" s="19">
        <v>2022</v>
      </c>
      <c r="C47847" s="19">
        <v>6</v>
      </c>
      <c r="D47847" s="19">
        <v>17</v>
      </c>
      <c r="E47847" s="19">
        <v>13</v>
      </c>
      <c r="F47847" s="40">
        <v>26248.534403940001</v>
      </c>
      <c r="G47847" s="35">
        <f t="shared" si="747"/>
        <v>28271.166745189999</v>
      </c>
      <c r="H47847" s="27">
        <v>1239.126399497</v>
      </c>
      <c r="I47847" s="28">
        <v>0</v>
      </c>
      <c r="J47847" s="28">
        <f>H47847/(INDEX(Installed_Capacity!$H$6:$S$11,MATCH(Source_Data!B47847,Installed_Capacity!$G$6:$G$11,0),MATCH(Source_Data!C47847,Installed_Capacity!$H$5:$S$5,0)))</f>
        <v>0.67124940384452869</v>
      </c>
      <c r="K47847" s="29" t="e">
        <f>I47847/(INDEX(Installed_Capacity!$H$15:$S$20,MATCH(Source_Data!B47847,Installed_Capacity!$G$15:$G$20,0),MATCH(Source_Data!C47847,Installed_Capacity!$H$14:$S$14,0)))</f>
        <v>#DIV/0!</v>
      </c>
      <c r="L47847" s="21"/>
      <c r="M47847" s="2"/>
    </row>
    <row r="47848" spans="1:13" x14ac:dyDescent="0.25">
      <c r="A47848" s="17">
        <v>44729</v>
      </c>
      <c r="B47848" s="19">
        <v>2022</v>
      </c>
      <c r="C47848" s="19">
        <v>6</v>
      </c>
      <c r="D47848" s="19">
        <v>17</v>
      </c>
      <c r="E47848" s="19">
        <v>14</v>
      </c>
      <c r="F47848" s="40">
        <v>25990.70251268</v>
      </c>
      <c r="G47848" s="35">
        <f t="shared" si="747"/>
        <v>28271.166745189999</v>
      </c>
      <c r="H47848" s="27">
        <v>1135.8009575200001</v>
      </c>
      <c r="I47848" s="28">
        <v>0</v>
      </c>
      <c r="J47848" s="28">
        <f>H47848/(INDEX(Installed_Capacity!$H$6:$S$11,MATCH(Source_Data!B47848,Installed_Capacity!$G$6:$G$11,0),MATCH(Source_Data!C47848,Installed_Capacity!$H$5:$S$5,0)))</f>
        <v>0.6152767917226436</v>
      </c>
      <c r="K47848" s="29" t="e">
        <f>I47848/(INDEX(Installed_Capacity!$H$15:$S$20,MATCH(Source_Data!B47848,Installed_Capacity!$G$15:$G$20,0),MATCH(Source_Data!C47848,Installed_Capacity!$H$14:$S$14,0)))</f>
        <v>#DIV/0!</v>
      </c>
      <c r="L47848" s="21"/>
      <c r="M47848" s="2"/>
    </row>
    <row r="47849" spans="1:13" x14ac:dyDescent="0.25">
      <c r="A47849" s="17">
        <v>44729</v>
      </c>
      <c r="B47849" s="19">
        <v>2022</v>
      </c>
      <c r="C47849" s="19">
        <v>6</v>
      </c>
      <c r="D47849" s="19">
        <v>17</v>
      </c>
      <c r="E47849" s="19">
        <v>15</v>
      </c>
      <c r="F47849" s="40">
        <v>25807.9596805</v>
      </c>
      <c r="G47849" s="35">
        <f t="shared" si="747"/>
        <v>28271.166745189999</v>
      </c>
      <c r="H47849" s="27">
        <v>1170.5987535310001</v>
      </c>
      <c r="I47849" s="28">
        <v>0</v>
      </c>
      <c r="J47849" s="28">
        <f>H47849/(INDEX(Installed_Capacity!$H$6:$S$11,MATCH(Source_Data!B47849,Installed_Capacity!$G$6:$G$11,0),MATCH(Source_Data!C47849,Installed_Capacity!$H$5:$S$5,0)))</f>
        <v>0.63412716876002173</v>
      </c>
      <c r="K47849" s="29" t="e">
        <f>I47849/(INDEX(Installed_Capacity!$H$15:$S$20,MATCH(Source_Data!B47849,Installed_Capacity!$G$15:$G$20,0),MATCH(Source_Data!C47849,Installed_Capacity!$H$14:$S$14,0)))</f>
        <v>#DIV/0!</v>
      </c>
      <c r="L47849" s="21"/>
      <c r="M47849" s="2"/>
    </row>
    <row r="47850" spans="1:13" x14ac:dyDescent="0.25">
      <c r="A47850" s="17">
        <v>44729</v>
      </c>
      <c r="B47850" s="19">
        <v>2022</v>
      </c>
      <c r="C47850" s="19">
        <v>6</v>
      </c>
      <c r="D47850" s="19">
        <v>17</v>
      </c>
      <c r="E47850" s="19">
        <v>16</v>
      </c>
      <c r="F47850" s="40">
        <v>26035.350230460001</v>
      </c>
      <c r="G47850" s="35">
        <f t="shared" si="747"/>
        <v>28271.166745189999</v>
      </c>
      <c r="H47850" s="27">
        <v>1278.834366</v>
      </c>
      <c r="I47850" s="28">
        <v>0</v>
      </c>
      <c r="J47850" s="28">
        <f>H47850/(INDEX(Installed_Capacity!$H$6:$S$11,MATCH(Source_Data!B47850,Installed_Capacity!$G$6:$G$11,0),MATCH(Source_Data!C47850,Installed_Capacity!$H$5:$S$5,0)))</f>
        <v>0.69275967822318529</v>
      </c>
      <c r="K47850" s="29" t="e">
        <f>I47850/(INDEX(Installed_Capacity!$H$15:$S$20,MATCH(Source_Data!B47850,Installed_Capacity!$G$15:$G$20,0),MATCH(Source_Data!C47850,Installed_Capacity!$H$14:$S$14,0)))</f>
        <v>#DIV/0!</v>
      </c>
      <c r="L47850" s="21"/>
      <c r="M47850" s="2"/>
    </row>
    <row r="47851" spans="1:13" x14ac:dyDescent="0.25">
      <c r="A47851" s="17">
        <v>44729</v>
      </c>
      <c r="B47851" s="19">
        <v>2022</v>
      </c>
      <c r="C47851" s="19">
        <v>6</v>
      </c>
      <c r="D47851" s="19">
        <v>17</v>
      </c>
      <c r="E47851" s="19">
        <v>17</v>
      </c>
      <c r="F47851" s="40">
        <v>26813.230056349999</v>
      </c>
      <c r="G47851" s="35">
        <f t="shared" si="747"/>
        <v>28271.166745189999</v>
      </c>
      <c r="H47851" s="27">
        <v>1144.1178153400001</v>
      </c>
      <c r="I47851" s="28">
        <v>0</v>
      </c>
      <c r="J47851" s="28">
        <f>H47851/(INDEX(Installed_Capacity!$H$6:$S$11,MATCH(Source_Data!B47851,Installed_Capacity!$G$6:$G$11,0),MATCH(Source_Data!C47851,Installed_Capacity!$H$5:$S$5,0)))</f>
        <v>0.61978213182015174</v>
      </c>
      <c r="K47851" s="29" t="e">
        <f>I47851/(INDEX(Installed_Capacity!$H$15:$S$20,MATCH(Source_Data!B47851,Installed_Capacity!$G$15:$G$20,0),MATCH(Source_Data!C47851,Installed_Capacity!$H$14:$S$14,0)))</f>
        <v>#DIV/0!</v>
      </c>
      <c r="L47851" s="21"/>
      <c r="M47851" s="2"/>
    </row>
    <row r="47852" spans="1:13" x14ac:dyDescent="0.25">
      <c r="A47852" s="17">
        <v>44729</v>
      </c>
      <c r="B47852" s="19">
        <v>2022</v>
      </c>
      <c r="C47852" s="19">
        <v>6</v>
      </c>
      <c r="D47852" s="19">
        <v>17</v>
      </c>
      <c r="E47852" s="19">
        <v>18</v>
      </c>
      <c r="F47852" s="40">
        <v>27457.912246740001</v>
      </c>
      <c r="G47852" s="35">
        <f t="shared" si="747"/>
        <v>28271.166745189999</v>
      </c>
      <c r="H47852" s="27">
        <v>968.72829400000001</v>
      </c>
      <c r="I47852" s="28">
        <v>0</v>
      </c>
      <c r="J47852" s="28">
        <f>H47852/(INDEX(Installed_Capacity!$H$6:$S$11,MATCH(Source_Data!B47852,Installed_Capacity!$G$6:$G$11,0),MATCH(Source_Data!C47852,Installed_Capacity!$H$5:$S$5,0)))</f>
        <v>0.52477155687973998</v>
      </c>
      <c r="K47852" s="29" t="e">
        <f>I47852/(INDEX(Installed_Capacity!$H$15:$S$20,MATCH(Source_Data!B47852,Installed_Capacity!$G$15:$G$20,0),MATCH(Source_Data!C47852,Installed_Capacity!$H$14:$S$14,0)))</f>
        <v>#DIV/0!</v>
      </c>
      <c r="L47852" s="21"/>
      <c r="M47852" s="2"/>
    </row>
    <row r="47853" spans="1:13" x14ac:dyDescent="0.25">
      <c r="A47853" s="17">
        <v>44729</v>
      </c>
      <c r="B47853" s="19">
        <v>2022</v>
      </c>
      <c r="C47853" s="19">
        <v>6</v>
      </c>
      <c r="D47853" s="19">
        <v>17</v>
      </c>
      <c r="E47853" s="19">
        <v>19</v>
      </c>
      <c r="F47853" s="40">
        <v>28097.147069629998</v>
      </c>
      <c r="G47853" s="35">
        <f t="shared" si="747"/>
        <v>28271.166745189999</v>
      </c>
      <c r="H47853" s="27">
        <v>882.997460155</v>
      </c>
      <c r="I47853" s="28">
        <v>0</v>
      </c>
      <c r="J47853" s="28">
        <f>H47853/(INDEX(Installed_Capacity!$H$6:$S$11,MATCH(Source_Data!B47853,Installed_Capacity!$G$6:$G$11,0),MATCH(Source_Data!C47853,Installed_Capacity!$H$5:$S$5,0)))</f>
        <v>0.47833015176327193</v>
      </c>
      <c r="K47853" s="29" t="e">
        <f>I47853/(INDEX(Installed_Capacity!$H$15:$S$20,MATCH(Source_Data!B47853,Installed_Capacity!$G$15:$G$20,0),MATCH(Source_Data!C47853,Installed_Capacity!$H$14:$S$14,0)))</f>
        <v>#DIV/0!</v>
      </c>
      <c r="L47853" s="21"/>
      <c r="M47853" s="2"/>
    </row>
    <row r="47854" spans="1:13" x14ac:dyDescent="0.25">
      <c r="A47854" s="17">
        <v>44729</v>
      </c>
      <c r="B47854" s="19">
        <v>2022</v>
      </c>
      <c r="C47854" s="19">
        <v>6</v>
      </c>
      <c r="D47854" s="19">
        <v>17</v>
      </c>
      <c r="E47854" s="19">
        <v>20</v>
      </c>
      <c r="F47854" s="40">
        <v>27969.41973854</v>
      </c>
      <c r="G47854" s="35">
        <f t="shared" si="747"/>
        <v>28271.166745189999</v>
      </c>
      <c r="H47854" s="27">
        <v>835.42801755899995</v>
      </c>
      <c r="I47854" s="28">
        <v>0</v>
      </c>
      <c r="J47854" s="28">
        <f>H47854/(INDEX(Installed_Capacity!$H$6:$S$11,MATCH(Source_Data!B47854,Installed_Capacity!$G$6:$G$11,0),MATCH(Source_Data!C47854,Installed_Capacity!$H$5:$S$5,0)))</f>
        <v>0.45256122294637052</v>
      </c>
      <c r="K47854" s="29" t="e">
        <f>I47854/(INDEX(Installed_Capacity!$H$15:$S$20,MATCH(Source_Data!B47854,Installed_Capacity!$G$15:$G$20,0),MATCH(Source_Data!C47854,Installed_Capacity!$H$14:$S$14,0)))</f>
        <v>#DIV/0!</v>
      </c>
      <c r="L47854" s="21"/>
      <c r="M47854" s="2"/>
    </row>
    <row r="47855" spans="1:13" x14ac:dyDescent="0.25">
      <c r="A47855" s="17">
        <v>44729</v>
      </c>
      <c r="B47855" s="19">
        <v>2022</v>
      </c>
      <c r="C47855" s="19">
        <v>6</v>
      </c>
      <c r="D47855" s="19">
        <v>17</v>
      </c>
      <c r="E47855" s="19">
        <v>21</v>
      </c>
      <c r="F47855" s="40">
        <v>28271.166745189999</v>
      </c>
      <c r="G47855" s="35">
        <f t="shared" si="747"/>
        <v>28271.166745189999</v>
      </c>
      <c r="H47855" s="27">
        <v>966.71218636000003</v>
      </c>
      <c r="I47855" s="28">
        <v>0</v>
      </c>
      <c r="J47855" s="28">
        <f>H47855/(INDEX(Installed_Capacity!$H$6:$S$11,MATCH(Source_Data!B47855,Installed_Capacity!$G$6:$G$11,0),MATCH(Source_Data!C47855,Installed_Capacity!$H$5:$S$5,0)))</f>
        <v>0.52367940756229692</v>
      </c>
      <c r="K47855" s="29" t="e">
        <f>I47855/(INDEX(Installed_Capacity!$H$15:$S$20,MATCH(Source_Data!B47855,Installed_Capacity!$G$15:$G$20,0),MATCH(Source_Data!C47855,Installed_Capacity!$H$14:$S$14,0)))</f>
        <v>#DIV/0!</v>
      </c>
      <c r="L47855" s="21"/>
      <c r="M47855" s="2"/>
    </row>
    <row r="47856" spans="1:13" x14ac:dyDescent="0.25">
      <c r="A47856" s="17">
        <v>44729</v>
      </c>
      <c r="B47856" s="19">
        <v>2022</v>
      </c>
      <c r="C47856" s="19">
        <v>6</v>
      </c>
      <c r="D47856" s="19">
        <v>17</v>
      </c>
      <c r="E47856" s="19">
        <v>22</v>
      </c>
      <c r="F47856" s="40">
        <v>27979.073814980002</v>
      </c>
      <c r="G47856" s="35">
        <f t="shared" si="747"/>
        <v>28271.166745189999</v>
      </c>
      <c r="H47856" s="27">
        <v>1327.4207714900001</v>
      </c>
      <c r="I47856" s="28">
        <v>0</v>
      </c>
      <c r="J47856" s="28">
        <f>H47856/(INDEX(Installed_Capacity!$H$6:$S$11,MATCH(Source_Data!B47856,Installed_Capacity!$G$6:$G$11,0),MATCH(Source_Data!C47856,Installed_Capacity!$H$5:$S$5,0)))</f>
        <v>0.71907950784940422</v>
      </c>
      <c r="K47856" s="29" t="e">
        <f>I47856/(INDEX(Installed_Capacity!$H$15:$S$20,MATCH(Source_Data!B47856,Installed_Capacity!$G$15:$G$20,0),MATCH(Source_Data!C47856,Installed_Capacity!$H$14:$S$14,0)))</f>
        <v>#DIV/0!</v>
      </c>
      <c r="L47856" s="21"/>
      <c r="M47856" s="2"/>
    </row>
    <row r="47857" spans="1:13" x14ac:dyDescent="0.25">
      <c r="A47857" s="17">
        <v>44729</v>
      </c>
      <c r="B47857" s="19">
        <v>2022</v>
      </c>
      <c r="C47857" s="19">
        <v>6</v>
      </c>
      <c r="D47857" s="19">
        <v>17</v>
      </c>
      <c r="E47857" s="19">
        <v>23</v>
      </c>
      <c r="F47857" s="40">
        <v>26574.354939180001</v>
      </c>
      <c r="G47857" s="35">
        <f t="shared" si="747"/>
        <v>28271.166745189999</v>
      </c>
      <c r="H47857" s="27">
        <v>999.63360909000005</v>
      </c>
      <c r="I47857" s="28">
        <v>0</v>
      </c>
      <c r="J47857" s="28">
        <f>H47857/(INDEX(Installed_Capacity!$H$6:$S$11,MATCH(Source_Data!B47857,Installed_Capacity!$G$6:$G$11,0),MATCH(Source_Data!C47857,Installed_Capacity!$H$5:$S$5,0)))</f>
        <v>0.54151333103466959</v>
      </c>
      <c r="K47857" s="29" t="e">
        <f>I47857/(INDEX(Installed_Capacity!$H$15:$S$20,MATCH(Source_Data!B47857,Installed_Capacity!$G$15:$G$20,0),MATCH(Source_Data!C47857,Installed_Capacity!$H$14:$S$14,0)))</f>
        <v>#DIV/0!</v>
      </c>
      <c r="L47857" s="21"/>
      <c r="M47857" s="2"/>
    </row>
    <row r="47858" spans="1:13" x14ac:dyDescent="0.25">
      <c r="A47858" s="17">
        <v>44729</v>
      </c>
      <c r="B47858" s="19">
        <v>2022</v>
      </c>
      <c r="C47858" s="19">
        <v>6</v>
      </c>
      <c r="D47858" s="19">
        <v>17</v>
      </c>
      <c r="E47858" s="19">
        <v>24</v>
      </c>
      <c r="F47858" s="40">
        <v>24962.484118420001</v>
      </c>
      <c r="G47858" s="35">
        <f t="shared" si="747"/>
        <v>28271.166745189999</v>
      </c>
      <c r="H47858" s="27">
        <v>741.82912344700003</v>
      </c>
      <c r="I47858" s="28">
        <v>0</v>
      </c>
      <c r="J47858" s="28">
        <f>H47858/(INDEX(Installed_Capacity!$H$6:$S$11,MATCH(Source_Data!B47858,Installed_Capacity!$G$6:$G$11,0),MATCH(Source_Data!C47858,Installed_Capacity!$H$5:$S$5,0)))</f>
        <v>0.40185759666684723</v>
      </c>
      <c r="K47858" s="29" t="e">
        <f>I47858/(INDEX(Installed_Capacity!$H$15:$S$20,MATCH(Source_Data!B47858,Installed_Capacity!$G$15:$G$20,0),MATCH(Source_Data!C47858,Installed_Capacity!$H$14:$S$14,0)))</f>
        <v>#DIV/0!</v>
      </c>
      <c r="L47858" s="21"/>
      <c r="M47858" s="2"/>
    </row>
    <row r="47859" spans="1:13" x14ac:dyDescent="0.25">
      <c r="A47859" s="17">
        <v>44730</v>
      </c>
      <c r="B47859" s="19">
        <v>2022</v>
      </c>
      <c r="C47859" s="19">
        <v>6</v>
      </c>
      <c r="D47859" s="19">
        <v>18</v>
      </c>
      <c r="E47859" s="19">
        <v>1</v>
      </c>
      <c r="F47859" s="40">
        <v>23739.116829980001</v>
      </c>
      <c r="G47859" s="35">
        <f t="shared" si="747"/>
        <v>26292.027017699998</v>
      </c>
      <c r="H47859" s="27">
        <v>785.92787120200001</v>
      </c>
      <c r="I47859" s="28">
        <v>0</v>
      </c>
      <c r="J47859" s="28">
        <f>H47859/(INDEX(Installed_Capacity!$H$6:$S$11,MATCH(Source_Data!B47859,Installed_Capacity!$G$6:$G$11,0),MATCH(Source_Data!C47859,Installed_Capacity!$H$5:$S$5,0)))</f>
        <v>0.42574640910184181</v>
      </c>
      <c r="K47859" s="29" t="e">
        <f>I47859/(INDEX(Installed_Capacity!$H$15:$S$20,MATCH(Source_Data!B47859,Installed_Capacity!$G$15:$G$20,0),MATCH(Source_Data!C47859,Installed_Capacity!$H$14:$S$14,0)))</f>
        <v>#DIV/0!</v>
      </c>
      <c r="L47859" s="21"/>
      <c r="M47859" s="2"/>
    </row>
    <row r="47860" spans="1:13" x14ac:dyDescent="0.25">
      <c r="A47860" s="17">
        <v>44730</v>
      </c>
      <c r="B47860" s="19">
        <v>2022</v>
      </c>
      <c r="C47860" s="19">
        <v>6</v>
      </c>
      <c r="D47860" s="19">
        <v>18</v>
      </c>
      <c r="E47860" s="19">
        <v>2</v>
      </c>
      <c r="F47860" s="40">
        <v>22714.853426419999</v>
      </c>
      <c r="G47860" s="35">
        <f t="shared" si="747"/>
        <v>26292.027017699998</v>
      </c>
      <c r="H47860" s="27">
        <v>861.00208316800001</v>
      </c>
      <c r="I47860" s="28">
        <v>0</v>
      </c>
      <c r="J47860" s="28">
        <f>H47860/(INDEX(Installed_Capacity!$H$6:$S$11,MATCH(Source_Data!B47860,Installed_Capacity!$G$6:$G$11,0),MATCH(Source_Data!C47860,Installed_Capacity!$H$5:$S$5,0)))</f>
        <v>0.46641499629902494</v>
      </c>
      <c r="K47860" s="29" t="e">
        <f>I47860/(INDEX(Installed_Capacity!$H$15:$S$20,MATCH(Source_Data!B47860,Installed_Capacity!$G$15:$G$20,0),MATCH(Source_Data!C47860,Installed_Capacity!$H$14:$S$14,0)))</f>
        <v>#DIV/0!</v>
      </c>
      <c r="L47860" s="21"/>
      <c r="M47860" s="2"/>
    </row>
    <row r="47861" spans="1:13" x14ac:dyDescent="0.25">
      <c r="A47861" s="17">
        <v>44730</v>
      </c>
      <c r="B47861" s="19">
        <v>2022</v>
      </c>
      <c r="C47861" s="19">
        <v>6</v>
      </c>
      <c r="D47861" s="19">
        <v>18</v>
      </c>
      <c r="E47861" s="19">
        <v>3</v>
      </c>
      <c r="F47861" s="40">
        <v>21967.300125940001</v>
      </c>
      <c r="G47861" s="35">
        <f t="shared" si="747"/>
        <v>26292.027017699998</v>
      </c>
      <c r="H47861" s="27">
        <v>963.31267124600004</v>
      </c>
      <c r="I47861" s="28">
        <v>0</v>
      </c>
      <c r="J47861" s="28">
        <f>H47861/(INDEX(Installed_Capacity!$H$6:$S$11,MATCH(Source_Data!B47861,Installed_Capacity!$G$6:$G$11,0),MATCH(Source_Data!C47861,Installed_Capacity!$H$5:$S$5,0)))</f>
        <v>0.52183785007908989</v>
      </c>
      <c r="K47861" s="29" t="e">
        <f>I47861/(INDEX(Installed_Capacity!$H$15:$S$20,MATCH(Source_Data!B47861,Installed_Capacity!$G$15:$G$20,0),MATCH(Source_Data!C47861,Installed_Capacity!$H$14:$S$14,0)))</f>
        <v>#DIV/0!</v>
      </c>
      <c r="L47861" s="21"/>
      <c r="M47861" s="2"/>
    </row>
    <row r="47862" spans="1:13" x14ac:dyDescent="0.25">
      <c r="A47862" s="17">
        <v>44730</v>
      </c>
      <c r="B47862" s="19">
        <v>2022</v>
      </c>
      <c r="C47862" s="19">
        <v>6</v>
      </c>
      <c r="D47862" s="19">
        <v>18</v>
      </c>
      <c r="E47862" s="19">
        <v>4</v>
      </c>
      <c r="F47862" s="40">
        <v>21466.46956478</v>
      </c>
      <c r="G47862" s="35">
        <f t="shared" si="747"/>
        <v>26292.027017699998</v>
      </c>
      <c r="H47862" s="27">
        <v>834.30395461600006</v>
      </c>
      <c r="I47862" s="28">
        <v>0</v>
      </c>
      <c r="J47862" s="28">
        <f>H47862/(INDEX(Installed_Capacity!$H$6:$S$11,MATCH(Source_Data!B47862,Installed_Capacity!$G$6:$G$11,0),MATCH(Source_Data!C47862,Installed_Capacity!$H$5:$S$5,0)))</f>
        <v>0.45195230477573134</v>
      </c>
      <c r="K47862" s="29" t="e">
        <f>I47862/(INDEX(Installed_Capacity!$H$15:$S$20,MATCH(Source_Data!B47862,Installed_Capacity!$G$15:$G$20,0),MATCH(Source_Data!C47862,Installed_Capacity!$H$14:$S$14,0)))</f>
        <v>#DIV/0!</v>
      </c>
      <c r="L47862" s="21"/>
      <c r="M47862" s="2"/>
    </row>
    <row r="47863" spans="1:13" x14ac:dyDescent="0.25">
      <c r="A47863" s="17">
        <v>44730</v>
      </c>
      <c r="B47863" s="19">
        <v>2022</v>
      </c>
      <c r="C47863" s="19">
        <v>6</v>
      </c>
      <c r="D47863" s="19">
        <v>18</v>
      </c>
      <c r="E47863" s="19">
        <v>5</v>
      </c>
      <c r="F47863" s="40">
        <v>21390.597647890001</v>
      </c>
      <c r="G47863" s="35">
        <f t="shared" si="747"/>
        <v>26292.027017699998</v>
      </c>
      <c r="H47863" s="27">
        <v>667.62236247299995</v>
      </c>
      <c r="I47863" s="28">
        <v>0</v>
      </c>
      <c r="J47863" s="28">
        <f>H47863/(INDEX(Installed_Capacity!$H$6:$S$11,MATCH(Source_Data!B47863,Installed_Capacity!$G$6:$G$11,0),MATCH(Source_Data!C47863,Installed_Capacity!$H$5:$S$5,0)))</f>
        <v>0.36165891791603466</v>
      </c>
      <c r="K47863" s="29" t="e">
        <f>I47863/(INDEX(Installed_Capacity!$H$15:$S$20,MATCH(Source_Data!B47863,Installed_Capacity!$G$15:$G$20,0),MATCH(Source_Data!C47863,Installed_Capacity!$H$14:$S$14,0)))</f>
        <v>#DIV/0!</v>
      </c>
      <c r="L47863" s="21"/>
      <c r="M47863" s="2"/>
    </row>
    <row r="47864" spans="1:13" x14ac:dyDescent="0.25">
      <c r="A47864" s="17">
        <v>44730</v>
      </c>
      <c r="B47864" s="19">
        <v>2022</v>
      </c>
      <c r="C47864" s="19">
        <v>6</v>
      </c>
      <c r="D47864" s="19">
        <v>18</v>
      </c>
      <c r="E47864" s="19">
        <v>6</v>
      </c>
      <c r="F47864" s="40">
        <v>21366.231934939999</v>
      </c>
      <c r="G47864" s="35">
        <f t="shared" si="747"/>
        <v>26292.027017699998</v>
      </c>
      <c r="H47864" s="27">
        <v>532.03605334899999</v>
      </c>
      <c r="I47864" s="28">
        <v>0</v>
      </c>
      <c r="J47864" s="28">
        <f>H47864/(INDEX(Installed_Capacity!$H$6:$S$11,MATCH(Source_Data!B47864,Installed_Capacity!$G$6:$G$11,0),MATCH(Source_Data!C47864,Installed_Capacity!$H$5:$S$5,0)))</f>
        <v>0.28821021308179845</v>
      </c>
      <c r="K47864" s="29" t="e">
        <f>I47864/(INDEX(Installed_Capacity!$H$15:$S$20,MATCH(Source_Data!B47864,Installed_Capacity!$G$15:$G$20,0),MATCH(Source_Data!C47864,Installed_Capacity!$H$14:$S$14,0)))</f>
        <v>#DIV/0!</v>
      </c>
      <c r="L47864" s="21"/>
      <c r="M47864" s="2"/>
    </row>
    <row r="47865" spans="1:13" x14ac:dyDescent="0.25">
      <c r="A47865" s="17">
        <v>44730</v>
      </c>
      <c r="B47865" s="19">
        <v>2022</v>
      </c>
      <c r="C47865" s="19">
        <v>6</v>
      </c>
      <c r="D47865" s="19">
        <v>18</v>
      </c>
      <c r="E47865" s="19">
        <v>7</v>
      </c>
      <c r="F47865" s="40">
        <v>21776.267274819998</v>
      </c>
      <c r="G47865" s="35">
        <f t="shared" si="747"/>
        <v>26292.027017699998</v>
      </c>
      <c r="H47865" s="27">
        <v>406.89150591700002</v>
      </c>
      <c r="I47865" s="28">
        <v>0</v>
      </c>
      <c r="J47865" s="28">
        <f>H47865/(INDEX(Installed_Capacity!$H$6:$S$11,MATCH(Source_Data!B47865,Installed_Capacity!$G$6:$G$11,0),MATCH(Source_Data!C47865,Installed_Capacity!$H$5:$S$5,0)))</f>
        <v>0.22041793386619718</v>
      </c>
      <c r="K47865" s="29" t="e">
        <f>I47865/(INDEX(Installed_Capacity!$H$15:$S$20,MATCH(Source_Data!B47865,Installed_Capacity!$G$15:$G$20,0),MATCH(Source_Data!C47865,Installed_Capacity!$H$14:$S$14,0)))</f>
        <v>#DIV/0!</v>
      </c>
      <c r="L47865" s="21"/>
      <c r="M47865" s="2"/>
    </row>
    <row r="47866" spans="1:13" x14ac:dyDescent="0.25">
      <c r="A47866" s="17">
        <v>44730</v>
      </c>
      <c r="B47866" s="19">
        <v>2022</v>
      </c>
      <c r="C47866" s="19">
        <v>6</v>
      </c>
      <c r="D47866" s="19">
        <v>18</v>
      </c>
      <c r="E47866" s="19">
        <v>8</v>
      </c>
      <c r="F47866" s="40">
        <v>22486.200886549999</v>
      </c>
      <c r="G47866" s="35">
        <f t="shared" si="747"/>
        <v>26292.027017699998</v>
      </c>
      <c r="H47866" s="27">
        <v>493.51589448099998</v>
      </c>
      <c r="I47866" s="28">
        <v>0</v>
      </c>
      <c r="J47866" s="28">
        <f>H47866/(INDEX(Installed_Capacity!$H$6:$S$11,MATCH(Source_Data!B47866,Installed_Capacity!$G$6:$G$11,0),MATCH(Source_Data!C47866,Installed_Capacity!$H$5:$S$5,0)))</f>
        <v>0.26734338812621883</v>
      </c>
      <c r="K47866" s="29" t="e">
        <f>I47866/(INDEX(Installed_Capacity!$H$15:$S$20,MATCH(Source_Data!B47866,Installed_Capacity!$G$15:$G$20,0),MATCH(Source_Data!C47866,Installed_Capacity!$H$14:$S$14,0)))</f>
        <v>#DIV/0!</v>
      </c>
      <c r="L47866" s="21"/>
      <c r="M47866" s="2"/>
    </row>
    <row r="47867" spans="1:13" x14ac:dyDescent="0.25">
      <c r="A47867" s="17">
        <v>44730</v>
      </c>
      <c r="B47867" s="19">
        <v>2022</v>
      </c>
      <c r="C47867" s="19">
        <v>6</v>
      </c>
      <c r="D47867" s="19">
        <v>18</v>
      </c>
      <c r="E47867" s="19">
        <v>9</v>
      </c>
      <c r="F47867" s="40">
        <v>22465.971024499999</v>
      </c>
      <c r="G47867" s="35">
        <f t="shared" si="747"/>
        <v>26292.027017699998</v>
      </c>
      <c r="H47867" s="27">
        <v>685.47349093399998</v>
      </c>
      <c r="I47867" s="28">
        <v>0</v>
      </c>
      <c r="J47867" s="28">
        <f>H47867/(INDEX(Installed_Capacity!$H$6:$S$11,MATCH(Source_Data!B47867,Installed_Capacity!$G$6:$G$11,0),MATCH(Source_Data!C47867,Installed_Capacity!$H$5:$S$5,0)))</f>
        <v>0.37132908501300105</v>
      </c>
      <c r="K47867" s="29" t="e">
        <f>I47867/(INDEX(Installed_Capacity!$H$15:$S$20,MATCH(Source_Data!B47867,Installed_Capacity!$G$15:$G$20,0),MATCH(Source_Data!C47867,Installed_Capacity!$H$14:$S$14,0)))</f>
        <v>#DIV/0!</v>
      </c>
      <c r="L47867" s="21"/>
      <c r="M47867" s="2"/>
    </row>
    <row r="47868" spans="1:13" x14ac:dyDescent="0.25">
      <c r="A47868" s="17">
        <v>44730</v>
      </c>
      <c r="B47868" s="19">
        <v>2022</v>
      </c>
      <c r="C47868" s="19">
        <v>6</v>
      </c>
      <c r="D47868" s="19">
        <v>18</v>
      </c>
      <c r="E47868" s="19">
        <v>10</v>
      </c>
      <c r="F47868" s="40">
        <v>21997.497466019999</v>
      </c>
      <c r="G47868" s="35">
        <f t="shared" si="747"/>
        <v>26292.027017699998</v>
      </c>
      <c r="H47868" s="27">
        <v>834.11682134</v>
      </c>
      <c r="I47868" s="28">
        <v>0</v>
      </c>
      <c r="J47868" s="28">
        <f>H47868/(INDEX(Installed_Capacity!$H$6:$S$11,MATCH(Source_Data!B47868,Installed_Capacity!$G$6:$G$11,0),MATCH(Source_Data!C47868,Installed_Capacity!$H$5:$S$5,0)))</f>
        <v>0.45185093247020586</v>
      </c>
      <c r="K47868" s="29" t="e">
        <f>I47868/(INDEX(Installed_Capacity!$H$15:$S$20,MATCH(Source_Data!B47868,Installed_Capacity!$G$15:$G$20,0),MATCH(Source_Data!C47868,Installed_Capacity!$H$14:$S$14,0)))</f>
        <v>#DIV/0!</v>
      </c>
      <c r="L47868" s="21"/>
      <c r="M47868" s="2"/>
    </row>
    <row r="47869" spans="1:13" x14ac:dyDescent="0.25">
      <c r="A47869" s="17">
        <v>44730</v>
      </c>
      <c r="B47869" s="19">
        <v>2022</v>
      </c>
      <c r="C47869" s="19">
        <v>6</v>
      </c>
      <c r="D47869" s="19">
        <v>18</v>
      </c>
      <c r="E47869" s="19">
        <v>11</v>
      </c>
      <c r="F47869" s="40">
        <v>21229.406062869999</v>
      </c>
      <c r="G47869" s="35">
        <f t="shared" si="747"/>
        <v>26292.027017699998</v>
      </c>
      <c r="H47869" s="27">
        <v>994.16354460000002</v>
      </c>
      <c r="I47869" s="28">
        <v>0</v>
      </c>
      <c r="J47869" s="28">
        <f>H47869/(INDEX(Installed_Capacity!$H$6:$S$11,MATCH(Source_Data!B47869,Installed_Capacity!$G$6:$G$11,0),MATCH(Source_Data!C47869,Installed_Capacity!$H$5:$S$5,0)))</f>
        <v>0.53855013250270856</v>
      </c>
      <c r="K47869" s="29" t="e">
        <f>I47869/(INDEX(Installed_Capacity!$H$15:$S$20,MATCH(Source_Data!B47869,Installed_Capacity!$G$15:$G$20,0),MATCH(Source_Data!C47869,Installed_Capacity!$H$14:$S$14,0)))</f>
        <v>#DIV/0!</v>
      </c>
      <c r="L47869" s="21"/>
      <c r="M47869" s="2"/>
    </row>
    <row r="47870" spans="1:13" x14ac:dyDescent="0.25">
      <c r="A47870" s="17">
        <v>44730</v>
      </c>
      <c r="B47870" s="19">
        <v>2022</v>
      </c>
      <c r="C47870" s="19">
        <v>6</v>
      </c>
      <c r="D47870" s="19">
        <v>18</v>
      </c>
      <c r="E47870" s="19">
        <v>12</v>
      </c>
      <c r="F47870" s="40">
        <v>20628.219593779999</v>
      </c>
      <c r="G47870" s="35">
        <f t="shared" si="747"/>
        <v>26292.027017699998</v>
      </c>
      <c r="H47870" s="27">
        <v>1152.25695346</v>
      </c>
      <c r="I47870" s="28">
        <v>0</v>
      </c>
      <c r="J47870" s="28">
        <f>H47870/(INDEX(Installed_Capacity!$H$6:$S$11,MATCH(Source_Data!B47870,Installed_Capacity!$G$6:$G$11,0),MATCH(Source_Data!C47870,Installed_Capacity!$H$5:$S$5,0)))</f>
        <v>0.62419119905742149</v>
      </c>
      <c r="K47870" s="29" t="e">
        <f>I47870/(INDEX(Installed_Capacity!$H$15:$S$20,MATCH(Source_Data!B47870,Installed_Capacity!$G$15:$G$20,0),MATCH(Source_Data!C47870,Installed_Capacity!$H$14:$S$14,0)))</f>
        <v>#DIV/0!</v>
      </c>
      <c r="L47870" s="21"/>
      <c r="M47870" s="2"/>
    </row>
    <row r="47871" spans="1:13" x14ac:dyDescent="0.25">
      <c r="A47871" s="17">
        <v>44730</v>
      </c>
      <c r="B47871" s="19">
        <v>2022</v>
      </c>
      <c r="C47871" s="19">
        <v>6</v>
      </c>
      <c r="D47871" s="19">
        <v>18</v>
      </c>
      <c r="E47871" s="19">
        <v>13</v>
      </c>
      <c r="F47871" s="40">
        <v>20340.8109626</v>
      </c>
      <c r="G47871" s="35">
        <f t="shared" si="747"/>
        <v>26292.027017699998</v>
      </c>
      <c r="H47871" s="27">
        <v>1227.6974287600001</v>
      </c>
      <c r="I47871" s="28">
        <v>0</v>
      </c>
      <c r="J47871" s="28">
        <f>H47871/(INDEX(Installed_Capacity!$H$6:$S$11,MATCH(Source_Data!B47871,Installed_Capacity!$G$6:$G$11,0),MATCH(Source_Data!C47871,Installed_Capacity!$H$5:$S$5,0)))</f>
        <v>0.66505819542795241</v>
      </c>
      <c r="K47871" s="29" t="e">
        <f>I47871/(INDEX(Installed_Capacity!$H$15:$S$20,MATCH(Source_Data!B47871,Installed_Capacity!$G$15:$G$20,0),MATCH(Source_Data!C47871,Installed_Capacity!$H$14:$S$14,0)))</f>
        <v>#DIV/0!</v>
      </c>
      <c r="L47871" s="21"/>
      <c r="M47871" s="2"/>
    </row>
    <row r="47872" spans="1:13" x14ac:dyDescent="0.25">
      <c r="A47872" s="17">
        <v>44730</v>
      </c>
      <c r="B47872" s="19">
        <v>2022</v>
      </c>
      <c r="C47872" s="19">
        <v>6</v>
      </c>
      <c r="D47872" s="19">
        <v>18</v>
      </c>
      <c r="E47872" s="19">
        <v>14</v>
      </c>
      <c r="F47872" s="40">
        <v>20426.997210829999</v>
      </c>
      <c r="G47872" s="35">
        <f t="shared" si="747"/>
        <v>26292.027017699998</v>
      </c>
      <c r="H47872" s="27">
        <v>1355.0442104799999</v>
      </c>
      <c r="I47872" s="28">
        <v>0</v>
      </c>
      <c r="J47872" s="28">
        <f>H47872/(INDEX(Installed_Capacity!$H$6:$S$11,MATCH(Source_Data!B47872,Installed_Capacity!$G$6:$G$11,0),MATCH(Source_Data!C47872,Installed_Capacity!$H$5:$S$5,0)))</f>
        <v>0.73404345096424695</v>
      </c>
      <c r="K47872" s="29" t="e">
        <f>I47872/(INDEX(Installed_Capacity!$H$15:$S$20,MATCH(Source_Data!B47872,Installed_Capacity!$G$15:$G$20,0),MATCH(Source_Data!C47872,Installed_Capacity!$H$14:$S$14,0)))</f>
        <v>#DIV/0!</v>
      </c>
      <c r="L47872" s="21"/>
      <c r="M47872" s="2"/>
    </row>
    <row r="47873" spans="1:13" x14ac:dyDescent="0.25">
      <c r="A47873" s="17">
        <v>44730</v>
      </c>
      <c r="B47873" s="19">
        <v>2022</v>
      </c>
      <c r="C47873" s="19">
        <v>6</v>
      </c>
      <c r="D47873" s="19">
        <v>18</v>
      </c>
      <c r="E47873" s="19">
        <v>15</v>
      </c>
      <c r="F47873" s="40">
        <v>20714.25983821</v>
      </c>
      <c r="G47873" s="35">
        <f t="shared" si="747"/>
        <v>26292.027017699998</v>
      </c>
      <c r="H47873" s="27">
        <v>1364.3542894</v>
      </c>
      <c r="I47873" s="28">
        <v>0</v>
      </c>
      <c r="J47873" s="28">
        <f>H47873/(INDEX(Installed_Capacity!$H$6:$S$11,MATCH(Source_Data!B47873,Installed_Capacity!$G$6:$G$11,0),MATCH(Source_Data!C47873,Installed_Capacity!$H$5:$S$5,0)))</f>
        <v>0.73908683066088843</v>
      </c>
      <c r="K47873" s="29" t="e">
        <f>I47873/(INDEX(Installed_Capacity!$H$15:$S$20,MATCH(Source_Data!B47873,Installed_Capacity!$G$15:$G$20,0),MATCH(Source_Data!C47873,Installed_Capacity!$H$14:$S$14,0)))</f>
        <v>#DIV/0!</v>
      </c>
      <c r="L47873" s="21"/>
      <c r="M47873" s="2"/>
    </row>
    <row r="47874" spans="1:13" x14ac:dyDescent="0.25">
      <c r="A47874" s="17">
        <v>44730</v>
      </c>
      <c r="B47874" s="19">
        <v>2022</v>
      </c>
      <c r="C47874" s="19">
        <v>6</v>
      </c>
      <c r="D47874" s="19">
        <v>18</v>
      </c>
      <c r="E47874" s="19">
        <v>16</v>
      </c>
      <c r="F47874" s="40">
        <v>21559.965550960002</v>
      </c>
      <c r="G47874" s="35">
        <f t="shared" si="747"/>
        <v>26292.027017699998</v>
      </c>
      <c r="H47874" s="27">
        <v>1448.1165155399999</v>
      </c>
      <c r="I47874" s="28">
        <v>0</v>
      </c>
      <c r="J47874" s="28">
        <f>H47874/(INDEX(Installed_Capacity!$H$6:$S$11,MATCH(Source_Data!B47874,Installed_Capacity!$G$6:$G$11,0),MATCH(Source_Data!C47874,Installed_Capacity!$H$5:$S$5,0)))</f>
        <v>0.78446181773564461</v>
      </c>
      <c r="K47874" s="29" t="e">
        <f>I47874/(INDEX(Installed_Capacity!$H$15:$S$20,MATCH(Source_Data!B47874,Installed_Capacity!$G$15:$G$20,0),MATCH(Source_Data!C47874,Installed_Capacity!$H$14:$S$14,0)))</f>
        <v>#DIV/0!</v>
      </c>
      <c r="L47874" s="21"/>
      <c r="M47874" s="2"/>
    </row>
    <row r="47875" spans="1:13" x14ac:dyDescent="0.25">
      <c r="A47875" s="17">
        <v>44730</v>
      </c>
      <c r="B47875" s="19">
        <v>2022</v>
      </c>
      <c r="C47875" s="19">
        <v>6</v>
      </c>
      <c r="D47875" s="19">
        <v>18</v>
      </c>
      <c r="E47875" s="19">
        <v>17</v>
      </c>
      <c r="F47875" s="40">
        <v>22753.649650390002</v>
      </c>
      <c r="G47875" s="35">
        <f t="shared" ref="G47875:G47938" si="748">_xlfn.MAXIFS($F:$F,$B:$B,B47875,$C:$C,C47875,$D:$D,D47875)</f>
        <v>26292.027017699998</v>
      </c>
      <c r="H47875" s="27">
        <v>1389.6115777499999</v>
      </c>
      <c r="I47875" s="28">
        <v>0</v>
      </c>
      <c r="J47875" s="28">
        <f>H47875/(INDEX(Installed_Capacity!$H$6:$S$11,MATCH(Source_Data!B47875,Installed_Capacity!$G$6:$G$11,0),MATCH(Source_Data!C47875,Installed_Capacity!$H$5:$S$5,0)))</f>
        <v>0.75276900203141928</v>
      </c>
      <c r="K47875" s="29" t="e">
        <f>I47875/(INDEX(Installed_Capacity!$H$15:$S$20,MATCH(Source_Data!B47875,Installed_Capacity!$G$15:$G$20,0),MATCH(Source_Data!C47875,Installed_Capacity!$H$14:$S$14,0)))</f>
        <v>#DIV/0!</v>
      </c>
      <c r="L47875" s="21"/>
      <c r="M47875" s="2"/>
    </row>
    <row r="47876" spans="1:13" x14ac:dyDescent="0.25">
      <c r="A47876" s="17">
        <v>44730</v>
      </c>
      <c r="B47876" s="19">
        <v>2022</v>
      </c>
      <c r="C47876" s="19">
        <v>6</v>
      </c>
      <c r="D47876" s="19">
        <v>18</v>
      </c>
      <c r="E47876" s="19">
        <v>18</v>
      </c>
      <c r="F47876" s="40">
        <v>24859.817938820001</v>
      </c>
      <c r="G47876" s="35">
        <f t="shared" si="748"/>
        <v>26292.027017699998</v>
      </c>
      <c r="H47876" s="27">
        <v>1407.9072454100001</v>
      </c>
      <c r="I47876" s="28">
        <v>0</v>
      </c>
      <c r="J47876" s="28">
        <f>H47876/(INDEX(Installed_Capacity!$H$6:$S$11,MATCH(Source_Data!B47876,Installed_Capacity!$G$6:$G$11,0),MATCH(Source_Data!C47876,Installed_Capacity!$H$5:$S$5,0)))</f>
        <v>0.76267998126218861</v>
      </c>
      <c r="K47876" s="29" t="e">
        <f>I47876/(INDEX(Installed_Capacity!$H$15:$S$20,MATCH(Source_Data!B47876,Installed_Capacity!$G$15:$G$20,0),MATCH(Source_Data!C47876,Installed_Capacity!$H$14:$S$14,0)))</f>
        <v>#DIV/0!</v>
      </c>
      <c r="L47876" s="21"/>
      <c r="M47876" s="2"/>
    </row>
    <row r="47877" spans="1:13" x14ac:dyDescent="0.25">
      <c r="A47877" s="17">
        <v>44730</v>
      </c>
      <c r="B47877" s="19">
        <v>2022</v>
      </c>
      <c r="C47877" s="19">
        <v>6</v>
      </c>
      <c r="D47877" s="19">
        <v>18</v>
      </c>
      <c r="E47877" s="19">
        <v>19</v>
      </c>
      <c r="F47877" s="40">
        <v>25644.40363574</v>
      </c>
      <c r="G47877" s="35">
        <f t="shared" si="748"/>
        <v>26292.027017699998</v>
      </c>
      <c r="H47877" s="27">
        <v>1447.7325353799999</v>
      </c>
      <c r="I47877" s="28">
        <v>0</v>
      </c>
      <c r="J47877" s="28">
        <f>H47877/(INDEX(Installed_Capacity!$H$6:$S$11,MATCH(Source_Data!B47877,Installed_Capacity!$G$6:$G$11,0),MATCH(Source_Data!C47877,Installed_Capacity!$H$5:$S$5,0)))</f>
        <v>0.78425381114842896</v>
      </c>
      <c r="K47877" s="29" t="e">
        <f>I47877/(INDEX(Installed_Capacity!$H$15:$S$20,MATCH(Source_Data!B47877,Installed_Capacity!$G$15:$G$20,0),MATCH(Source_Data!C47877,Installed_Capacity!$H$14:$S$14,0)))</f>
        <v>#DIV/0!</v>
      </c>
      <c r="L47877" s="21"/>
      <c r="M47877" s="2"/>
    </row>
    <row r="47878" spans="1:13" x14ac:dyDescent="0.25">
      <c r="A47878" s="17">
        <v>44730</v>
      </c>
      <c r="B47878" s="19">
        <v>2022</v>
      </c>
      <c r="C47878" s="19">
        <v>6</v>
      </c>
      <c r="D47878" s="19">
        <v>18</v>
      </c>
      <c r="E47878" s="19">
        <v>20</v>
      </c>
      <c r="F47878" s="40">
        <v>25861.489128860001</v>
      </c>
      <c r="G47878" s="35">
        <f t="shared" si="748"/>
        <v>26292.027017699998</v>
      </c>
      <c r="H47878" s="27">
        <v>1385.1478364100001</v>
      </c>
      <c r="I47878" s="28">
        <v>0</v>
      </c>
      <c r="J47878" s="28">
        <f>H47878/(INDEX(Installed_Capacity!$H$6:$S$11,MATCH(Source_Data!B47878,Installed_Capacity!$G$6:$G$11,0),MATCH(Source_Data!C47878,Installed_Capacity!$H$5:$S$5,0)))</f>
        <v>0.75035094063380281</v>
      </c>
      <c r="K47878" s="29" t="e">
        <f>I47878/(INDEX(Installed_Capacity!$H$15:$S$20,MATCH(Source_Data!B47878,Installed_Capacity!$G$15:$G$20,0),MATCH(Source_Data!C47878,Installed_Capacity!$H$14:$S$14,0)))</f>
        <v>#DIV/0!</v>
      </c>
      <c r="L47878" s="21"/>
      <c r="M47878" s="2"/>
    </row>
    <row r="47879" spans="1:13" x14ac:dyDescent="0.25">
      <c r="A47879" s="17">
        <v>44730</v>
      </c>
      <c r="B47879" s="19">
        <v>2022</v>
      </c>
      <c r="C47879" s="19">
        <v>6</v>
      </c>
      <c r="D47879" s="19">
        <v>18</v>
      </c>
      <c r="E47879" s="19">
        <v>21</v>
      </c>
      <c r="F47879" s="40">
        <v>26292.027017699998</v>
      </c>
      <c r="G47879" s="35">
        <f t="shared" si="748"/>
        <v>26292.027017699998</v>
      </c>
      <c r="H47879" s="27">
        <v>1325.6911030399999</v>
      </c>
      <c r="I47879" s="28">
        <v>0</v>
      </c>
      <c r="J47879" s="28">
        <f>H47879/(INDEX(Installed_Capacity!$H$6:$S$11,MATCH(Source_Data!B47879,Installed_Capacity!$G$6:$G$11,0),MATCH(Source_Data!C47879,Installed_Capacity!$H$5:$S$5,0)))</f>
        <v>0.71814252602383533</v>
      </c>
      <c r="K47879" s="29" t="e">
        <f>I47879/(INDEX(Installed_Capacity!$H$15:$S$20,MATCH(Source_Data!B47879,Installed_Capacity!$G$15:$G$20,0),MATCH(Source_Data!C47879,Installed_Capacity!$H$14:$S$14,0)))</f>
        <v>#DIV/0!</v>
      </c>
      <c r="L47879" s="21"/>
      <c r="M47879" s="2"/>
    </row>
    <row r="47880" spans="1:13" x14ac:dyDescent="0.25">
      <c r="A47880" s="17">
        <v>44730</v>
      </c>
      <c r="B47880" s="19">
        <v>2022</v>
      </c>
      <c r="C47880" s="19">
        <v>6</v>
      </c>
      <c r="D47880" s="19">
        <v>18</v>
      </c>
      <c r="E47880" s="19">
        <v>22</v>
      </c>
      <c r="F47880" s="40">
        <v>26072.483274189999</v>
      </c>
      <c r="G47880" s="35">
        <f t="shared" si="748"/>
        <v>26292.027017699998</v>
      </c>
      <c r="H47880" s="27">
        <v>1002.274188762</v>
      </c>
      <c r="I47880" s="28">
        <v>0</v>
      </c>
      <c r="J47880" s="28">
        <f>H47880/(INDEX(Installed_Capacity!$H$6:$S$11,MATCH(Source_Data!B47880,Installed_Capacity!$G$6:$G$11,0),MATCH(Source_Data!C47880,Installed_Capacity!$H$5:$S$5,0)))</f>
        <v>0.54294376422643553</v>
      </c>
      <c r="K47880" s="29" t="e">
        <f>I47880/(INDEX(Installed_Capacity!$H$15:$S$20,MATCH(Source_Data!B47880,Installed_Capacity!$G$15:$G$20,0),MATCH(Source_Data!C47880,Installed_Capacity!$H$14:$S$14,0)))</f>
        <v>#DIV/0!</v>
      </c>
      <c r="L47880" s="21"/>
      <c r="M47880" s="2"/>
    </row>
    <row r="47881" spans="1:13" x14ac:dyDescent="0.25">
      <c r="A47881" s="17">
        <v>44730</v>
      </c>
      <c r="B47881" s="19">
        <v>2022</v>
      </c>
      <c r="C47881" s="19">
        <v>6</v>
      </c>
      <c r="D47881" s="19">
        <v>18</v>
      </c>
      <c r="E47881" s="19">
        <v>23</v>
      </c>
      <c r="F47881" s="40">
        <v>25030.346891779998</v>
      </c>
      <c r="G47881" s="35">
        <f t="shared" si="748"/>
        <v>26292.027017699998</v>
      </c>
      <c r="H47881" s="27">
        <v>831.28233018000003</v>
      </c>
      <c r="I47881" s="28">
        <v>0</v>
      </c>
      <c r="J47881" s="28">
        <f>H47881/(INDEX(Installed_Capacity!$H$6:$S$11,MATCH(Source_Data!B47881,Installed_Capacity!$G$6:$G$11,0),MATCH(Source_Data!C47881,Installed_Capacity!$H$5:$S$5,0)))</f>
        <v>0.45031545513542798</v>
      </c>
      <c r="K47881" s="29" t="e">
        <f>I47881/(INDEX(Installed_Capacity!$H$15:$S$20,MATCH(Source_Data!B47881,Installed_Capacity!$G$15:$G$20,0),MATCH(Source_Data!C47881,Installed_Capacity!$H$14:$S$14,0)))</f>
        <v>#DIV/0!</v>
      </c>
      <c r="L47881" s="21"/>
      <c r="M47881" s="2"/>
    </row>
    <row r="47882" spans="1:13" x14ac:dyDescent="0.25">
      <c r="A47882" s="17">
        <v>44730</v>
      </c>
      <c r="B47882" s="19">
        <v>2022</v>
      </c>
      <c r="C47882" s="19">
        <v>6</v>
      </c>
      <c r="D47882" s="19">
        <v>18</v>
      </c>
      <c r="E47882" s="19">
        <v>24</v>
      </c>
      <c r="F47882" s="40">
        <v>23842.25206101</v>
      </c>
      <c r="G47882" s="35">
        <f t="shared" si="748"/>
        <v>26292.027017699998</v>
      </c>
      <c r="H47882" s="27">
        <v>832.01066850999996</v>
      </c>
      <c r="I47882" s="28">
        <v>0</v>
      </c>
      <c r="J47882" s="28">
        <f>H47882/(INDEX(Installed_Capacity!$H$6:$S$11,MATCH(Source_Data!B47882,Installed_Capacity!$G$6:$G$11,0),MATCH(Source_Data!C47882,Installed_Capacity!$H$5:$S$5,0)))</f>
        <v>0.45071000460996746</v>
      </c>
      <c r="K47882" s="29" t="e">
        <f>I47882/(INDEX(Installed_Capacity!$H$15:$S$20,MATCH(Source_Data!B47882,Installed_Capacity!$G$15:$G$20,0),MATCH(Source_Data!C47882,Installed_Capacity!$H$14:$S$14,0)))</f>
        <v>#DIV/0!</v>
      </c>
      <c r="L47882" s="21"/>
      <c r="M47882" s="2"/>
    </row>
    <row r="47883" spans="1:13" x14ac:dyDescent="0.25">
      <c r="A47883" s="17">
        <v>44731</v>
      </c>
      <c r="B47883" s="19">
        <v>2022</v>
      </c>
      <c r="C47883" s="19">
        <v>6</v>
      </c>
      <c r="D47883" s="19">
        <v>19</v>
      </c>
      <c r="E47883" s="19">
        <v>1</v>
      </c>
      <c r="F47883" s="40">
        <v>22701.916172699999</v>
      </c>
      <c r="G47883" s="35">
        <f t="shared" si="748"/>
        <v>27272.214247970001</v>
      </c>
      <c r="H47883" s="27">
        <v>757.889449001</v>
      </c>
      <c r="I47883" s="28">
        <v>0</v>
      </c>
      <c r="J47883" s="28">
        <f>H47883/(INDEX(Installed_Capacity!$H$6:$S$11,MATCH(Source_Data!B47883,Installed_Capacity!$G$6:$G$11,0),MATCH(Source_Data!C47883,Installed_Capacity!$H$5:$S$5,0)))</f>
        <v>0.41055766468093174</v>
      </c>
      <c r="K47883" s="29" t="e">
        <f>I47883/(INDEX(Installed_Capacity!$H$15:$S$20,MATCH(Source_Data!B47883,Installed_Capacity!$G$15:$G$20,0),MATCH(Source_Data!C47883,Installed_Capacity!$H$14:$S$14,0)))</f>
        <v>#DIV/0!</v>
      </c>
      <c r="L47883" s="21"/>
      <c r="M47883" s="2"/>
    </row>
    <row r="47884" spans="1:13" x14ac:dyDescent="0.25">
      <c r="A47884" s="17">
        <v>44731</v>
      </c>
      <c r="B47884" s="19">
        <v>2022</v>
      </c>
      <c r="C47884" s="19">
        <v>6</v>
      </c>
      <c r="D47884" s="19">
        <v>19</v>
      </c>
      <c r="E47884" s="19">
        <v>2</v>
      </c>
      <c r="F47884" s="40">
        <v>21670.941745159998</v>
      </c>
      <c r="G47884" s="35">
        <f t="shared" si="748"/>
        <v>27272.214247970001</v>
      </c>
      <c r="H47884" s="27">
        <v>898.66243122200001</v>
      </c>
      <c r="I47884" s="28">
        <v>0</v>
      </c>
      <c r="J47884" s="28">
        <f>H47884/(INDEX(Installed_Capacity!$H$6:$S$11,MATCH(Source_Data!B47884,Installed_Capacity!$G$6:$G$11,0),MATCH(Source_Data!C47884,Installed_Capacity!$H$5:$S$5,0)))</f>
        <v>0.48681605158288194</v>
      </c>
      <c r="K47884" s="29" t="e">
        <f>I47884/(INDEX(Installed_Capacity!$H$15:$S$20,MATCH(Source_Data!B47884,Installed_Capacity!$G$15:$G$20,0),MATCH(Source_Data!C47884,Installed_Capacity!$H$14:$S$14,0)))</f>
        <v>#DIV/0!</v>
      </c>
      <c r="L47884" s="21"/>
      <c r="M47884" s="2"/>
    </row>
    <row r="47885" spans="1:13" x14ac:dyDescent="0.25">
      <c r="A47885" s="17">
        <v>44731</v>
      </c>
      <c r="B47885" s="19">
        <v>2022</v>
      </c>
      <c r="C47885" s="19">
        <v>6</v>
      </c>
      <c r="D47885" s="19">
        <v>19</v>
      </c>
      <c r="E47885" s="19">
        <v>3</v>
      </c>
      <c r="F47885" s="40">
        <v>20961.09239329</v>
      </c>
      <c r="G47885" s="35">
        <f t="shared" si="748"/>
        <v>27272.214247970001</v>
      </c>
      <c r="H47885" s="27">
        <v>1019.61586593</v>
      </c>
      <c r="I47885" s="28">
        <v>0</v>
      </c>
      <c r="J47885" s="28">
        <f>H47885/(INDEX(Installed_Capacity!$H$6:$S$11,MATCH(Source_Data!B47885,Installed_Capacity!$G$6:$G$11,0),MATCH(Source_Data!C47885,Installed_Capacity!$H$5:$S$5,0)))</f>
        <v>0.55233795554171183</v>
      </c>
      <c r="K47885" s="29" t="e">
        <f>I47885/(INDEX(Installed_Capacity!$H$15:$S$20,MATCH(Source_Data!B47885,Installed_Capacity!$G$15:$G$20,0),MATCH(Source_Data!C47885,Installed_Capacity!$H$14:$S$14,0)))</f>
        <v>#DIV/0!</v>
      </c>
      <c r="L47885" s="21"/>
      <c r="M47885" s="2"/>
    </row>
    <row r="47886" spans="1:13" x14ac:dyDescent="0.25">
      <c r="A47886" s="17">
        <v>44731</v>
      </c>
      <c r="B47886" s="19">
        <v>2022</v>
      </c>
      <c r="C47886" s="19">
        <v>6</v>
      </c>
      <c r="D47886" s="19">
        <v>19</v>
      </c>
      <c r="E47886" s="19">
        <v>4</v>
      </c>
      <c r="F47886" s="40">
        <v>20519.715234489999</v>
      </c>
      <c r="G47886" s="35">
        <f t="shared" si="748"/>
        <v>27272.214247970001</v>
      </c>
      <c r="H47886" s="27">
        <v>951.39768874000004</v>
      </c>
      <c r="I47886" s="28">
        <v>0</v>
      </c>
      <c r="J47886" s="28">
        <f>H47886/(INDEX(Installed_Capacity!$H$6:$S$11,MATCH(Source_Data!B47886,Installed_Capacity!$G$6:$G$11,0),MATCH(Source_Data!C47886,Installed_Capacity!$H$5:$S$5,0)))</f>
        <v>0.51538336334777901</v>
      </c>
      <c r="K47886" s="29" t="e">
        <f>I47886/(INDEX(Installed_Capacity!$H$15:$S$20,MATCH(Source_Data!B47886,Installed_Capacity!$G$15:$G$20,0),MATCH(Source_Data!C47886,Installed_Capacity!$H$14:$S$14,0)))</f>
        <v>#DIV/0!</v>
      </c>
      <c r="L47886" s="21"/>
      <c r="M47886" s="2"/>
    </row>
    <row r="47887" spans="1:13" x14ac:dyDescent="0.25">
      <c r="A47887" s="17">
        <v>44731</v>
      </c>
      <c r="B47887" s="19">
        <v>2022</v>
      </c>
      <c r="C47887" s="19">
        <v>6</v>
      </c>
      <c r="D47887" s="19">
        <v>19</v>
      </c>
      <c r="E47887" s="19">
        <v>5</v>
      </c>
      <c r="F47887" s="40">
        <v>20317.975886429998</v>
      </c>
      <c r="G47887" s="35">
        <f t="shared" si="748"/>
        <v>27272.214247970001</v>
      </c>
      <c r="H47887" s="27">
        <v>794.67908000299997</v>
      </c>
      <c r="I47887" s="28">
        <v>0</v>
      </c>
      <c r="J47887" s="28">
        <f>H47887/(INDEX(Installed_Capacity!$H$6:$S$11,MATCH(Source_Data!B47887,Installed_Capacity!$G$6:$G$11,0),MATCH(Source_Data!C47887,Installed_Capacity!$H$5:$S$5,0)))</f>
        <v>0.43048704225514622</v>
      </c>
      <c r="K47887" s="29" t="e">
        <f>I47887/(INDEX(Installed_Capacity!$H$15:$S$20,MATCH(Source_Data!B47887,Installed_Capacity!$G$15:$G$20,0),MATCH(Source_Data!C47887,Installed_Capacity!$H$14:$S$14,0)))</f>
        <v>#DIV/0!</v>
      </c>
      <c r="L47887" s="21"/>
      <c r="M47887" s="2"/>
    </row>
    <row r="47888" spans="1:13" x14ac:dyDescent="0.25">
      <c r="A47888" s="17">
        <v>44731</v>
      </c>
      <c r="B47888" s="19">
        <v>2022</v>
      </c>
      <c r="C47888" s="19">
        <v>6</v>
      </c>
      <c r="D47888" s="19">
        <v>19</v>
      </c>
      <c r="E47888" s="19">
        <v>6</v>
      </c>
      <c r="F47888" s="40">
        <v>20157.122084949999</v>
      </c>
      <c r="G47888" s="35">
        <f t="shared" si="748"/>
        <v>27272.214247970001</v>
      </c>
      <c r="H47888" s="27">
        <v>605.56396176999999</v>
      </c>
      <c r="I47888" s="28">
        <v>0</v>
      </c>
      <c r="J47888" s="28">
        <f>H47888/(INDEX(Installed_Capacity!$H$6:$S$11,MATCH(Source_Data!B47888,Installed_Capacity!$G$6:$G$11,0),MATCH(Source_Data!C47888,Installed_Capacity!$H$5:$S$5,0)))</f>
        <v>0.32804114938786566</v>
      </c>
      <c r="K47888" s="29" t="e">
        <f>I47888/(INDEX(Installed_Capacity!$H$15:$S$20,MATCH(Source_Data!B47888,Installed_Capacity!$G$15:$G$20,0),MATCH(Source_Data!C47888,Installed_Capacity!$H$14:$S$14,0)))</f>
        <v>#DIV/0!</v>
      </c>
      <c r="L47888" s="21"/>
      <c r="M47888" s="2"/>
    </row>
    <row r="47889" spans="1:13" x14ac:dyDescent="0.25">
      <c r="A47889" s="17">
        <v>44731</v>
      </c>
      <c r="B47889" s="19">
        <v>2022</v>
      </c>
      <c r="C47889" s="19">
        <v>6</v>
      </c>
      <c r="D47889" s="19">
        <v>19</v>
      </c>
      <c r="E47889" s="19">
        <v>7</v>
      </c>
      <c r="F47889" s="40">
        <v>20559.853017450001</v>
      </c>
      <c r="G47889" s="35">
        <f t="shared" si="748"/>
        <v>27272.214247970001</v>
      </c>
      <c r="H47889" s="27">
        <v>446.78222761000001</v>
      </c>
      <c r="I47889" s="28">
        <v>0</v>
      </c>
      <c r="J47889" s="28">
        <f>H47889/(INDEX(Installed_Capacity!$H$6:$S$11,MATCH(Source_Data!B47889,Installed_Capacity!$G$6:$G$11,0),MATCH(Source_Data!C47889,Installed_Capacity!$H$5:$S$5,0)))</f>
        <v>0.24202720888949081</v>
      </c>
      <c r="K47889" s="29" t="e">
        <f>I47889/(INDEX(Installed_Capacity!$H$15:$S$20,MATCH(Source_Data!B47889,Installed_Capacity!$G$15:$G$20,0),MATCH(Source_Data!C47889,Installed_Capacity!$H$14:$S$14,0)))</f>
        <v>#DIV/0!</v>
      </c>
      <c r="L47889" s="21"/>
      <c r="M47889" s="2"/>
    </row>
    <row r="47890" spans="1:13" x14ac:dyDescent="0.25">
      <c r="A47890" s="17">
        <v>44731</v>
      </c>
      <c r="B47890" s="19">
        <v>2022</v>
      </c>
      <c r="C47890" s="19">
        <v>6</v>
      </c>
      <c r="D47890" s="19">
        <v>19</v>
      </c>
      <c r="E47890" s="19">
        <v>8</v>
      </c>
      <c r="F47890" s="40">
        <v>21306.599325120002</v>
      </c>
      <c r="G47890" s="35">
        <f t="shared" si="748"/>
        <v>27272.214247970001</v>
      </c>
      <c r="H47890" s="27">
        <v>722.38355071499996</v>
      </c>
      <c r="I47890" s="28">
        <v>0</v>
      </c>
      <c r="J47890" s="28">
        <f>H47890/(INDEX(Installed_Capacity!$H$6:$S$11,MATCH(Source_Data!B47890,Installed_Capacity!$G$6:$G$11,0),MATCH(Source_Data!C47890,Installed_Capacity!$H$5:$S$5,0)))</f>
        <v>0.39132370027898156</v>
      </c>
      <c r="K47890" s="29" t="e">
        <f>I47890/(INDEX(Installed_Capacity!$H$15:$S$20,MATCH(Source_Data!B47890,Installed_Capacity!$G$15:$G$20,0),MATCH(Source_Data!C47890,Installed_Capacity!$H$14:$S$14,0)))</f>
        <v>#DIV/0!</v>
      </c>
      <c r="L47890" s="21"/>
      <c r="M47890" s="2"/>
    </row>
    <row r="47891" spans="1:13" x14ac:dyDescent="0.25">
      <c r="A47891" s="17">
        <v>44731</v>
      </c>
      <c r="B47891" s="19">
        <v>2022</v>
      </c>
      <c r="C47891" s="19">
        <v>6</v>
      </c>
      <c r="D47891" s="19">
        <v>19</v>
      </c>
      <c r="E47891" s="19">
        <v>9</v>
      </c>
      <c r="F47891" s="40">
        <v>21243.823198810001</v>
      </c>
      <c r="G47891" s="35">
        <f t="shared" si="748"/>
        <v>27272.214247970001</v>
      </c>
      <c r="H47891" s="27">
        <v>749.84072160300002</v>
      </c>
      <c r="I47891" s="28">
        <v>0</v>
      </c>
      <c r="J47891" s="28">
        <f>H47891/(INDEX(Installed_Capacity!$H$6:$S$11,MATCH(Source_Data!B47891,Installed_Capacity!$G$6:$G$11,0),MATCH(Source_Data!C47891,Installed_Capacity!$H$5:$S$5,0)))</f>
        <v>0.40619757399945827</v>
      </c>
      <c r="K47891" s="29" t="e">
        <f>I47891/(INDEX(Installed_Capacity!$H$15:$S$20,MATCH(Source_Data!B47891,Installed_Capacity!$G$15:$G$20,0),MATCH(Source_Data!C47891,Installed_Capacity!$H$14:$S$14,0)))</f>
        <v>#DIV/0!</v>
      </c>
      <c r="L47891" s="21"/>
      <c r="M47891" s="2"/>
    </row>
    <row r="47892" spans="1:13" x14ac:dyDescent="0.25">
      <c r="A47892" s="17">
        <v>44731</v>
      </c>
      <c r="B47892" s="19">
        <v>2022</v>
      </c>
      <c r="C47892" s="19">
        <v>6</v>
      </c>
      <c r="D47892" s="19">
        <v>19</v>
      </c>
      <c r="E47892" s="19">
        <v>10</v>
      </c>
      <c r="F47892" s="40">
        <v>20401.96418056</v>
      </c>
      <c r="G47892" s="35">
        <f t="shared" si="748"/>
        <v>27272.214247970001</v>
      </c>
      <c r="H47892" s="27">
        <v>575.21413655900005</v>
      </c>
      <c r="I47892" s="28">
        <v>0</v>
      </c>
      <c r="J47892" s="28">
        <f>H47892/(INDEX(Installed_Capacity!$H$6:$S$11,MATCH(Source_Data!B47892,Installed_Capacity!$G$6:$G$11,0),MATCH(Source_Data!C47892,Installed_Capacity!$H$5:$S$5,0)))</f>
        <v>0.31160029066034672</v>
      </c>
      <c r="K47892" s="29" t="e">
        <f>I47892/(INDEX(Installed_Capacity!$H$15:$S$20,MATCH(Source_Data!B47892,Installed_Capacity!$G$15:$G$20,0),MATCH(Source_Data!C47892,Installed_Capacity!$H$14:$S$14,0)))</f>
        <v>#DIV/0!</v>
      </c>
      <c r="L47892" s="21"/>
      <c r="M47892" s="2"/>
    </row>
    <row r="47893" spans="1:13" x14ac:dyDescent="0.25">
      <c r="A47893" s="17">
        <v>44731</v>
      </c>
      <c r="B47893" s="19">
        <v>2022</v>
      </c>
      <c r="C47893" s="19">
        <v>6</v>
      </c>
      <c r="D47893" s="19">
        <v>19</v>
      </c>
      <c r="E47893" s="19">
        <v>11</v>
      </c>
      <c r="F47893" s="40">
        <v>19597.716548910001</v>
      </c>
      <c r="G47893" s="35">
        <f t="shared" si="748"/>
        <v>27272.214247970001</v>
      </c>
      <c r="H47893" s="27">
        <v>503.76671619199999</v>
      </c>
      <c r="I47893" s="28">
        <v>0</v>
      </c>
      <c r="J47893" s="28">
        <f>H47893/(INDEX(Installed_Capacity!$H$6:$S$11,MATCH(Source_Data!B47893,Installed_Capacity!$G$6:$G$11,0),MATCH(Source_Data!C47893,Installed_Capacity!$H$5:$S$5,0)))</f>
        <v>0.27289637930227517</v>
      </c>
      <c r="K47893" s="29" t="e">
        <f>I47893/(INDEX(Installed_Capacity!$H$15:$S$20,MATCH(Source_Data!B47893,Installed_Capacity!$G$15:$G$20,0),MATCH(Source_Data!C47893,Installed_Capacity!$H$14:$S$14,0)))</f>
        <v>#DIV/0!</v>
      </c>
      <c r="L47893" s="21"/>
      <c r="M47893" s="2"/>
    </row>
    <row r="47894" spans="1:13" x14ac:dyDescent="0.25">
      <c r="A47894" s="17">
        <v>44731</v>
      </c>
      <c r="B47894" s="19">
        <v>2022</v>
      </c>
      <c r="C47894" s="19">
        <v>6</v>
      </c>
      <c r="D47894" s="19">
        <v>19</v>
      </c>
      <c r="E47894" s="19">
        <v>12</v>
      </c>
      <c r="F47894" s="40">
        <v>19217.184054950001</v>
      </c>
      <c r="G47894" s="35">
        <f t="shared" si="748"/>
        <v>27272.214247970001</v>
      </c>
      <c r="H47894" s="27">
        <v>469.22192188399998</v>
      </c>
      <c r="I47894" s="28">
        <v>0</v>
      </c>
      <c r="J47894" s="28">
        <f>H47894/(INDEX(Installed_Capacity!$H$6:$S$11,MATCH(Source_Data!B47894,Installed_Capacity!$G$6:$G$11,0),MATCH(Source_Data!C47894,Installed_Capacity!$H$5:$S$5,0)))</f>
        <v>0.25418305627518961</v>
      </c>
      <c r="K47894" s="29" t="e">
        <f>I47894/(INDEX(Installed_Capacity!$H$15:$S$20,MATCH(Source_Data!B47894,Installed_Capacity!$G$15:$G$20,0),MATCH(Source_Data!C47894,Installed_Capacity!$H$14:$S$14,0)))</f>
        <v>#DIV/0!</v>
      </c>
      <c r="L47894" s="21"/>
      <c r="M47894" s="2"/>
    </row>
    <row r="47895" spans="1:13" x14ac:dyDescent="0.25">
      <c r="A47895" s="17">
        <v>44731</v>
      </c>
      <c r="B47895" s="19">
        <v>2022</v>
      </c>
      <c r="C47895" s="19">
        <v>6</v>
      </c>
      <c r="D47895" s="19">
        <v>19</v>
      </c>
      <c r="E47895" s="19">
        <v>13</v>
      </c>
      <c r="F47895" s="40">
        <v>19020.30346712</v>
      </c>
      <c r="G47895" s="35">
        <f t="shared" si="748"/>
        <v>27272.214247970001</v>
      </c>
      <c r="H47895" s="27">
        <v>452.61939832000002</v>
      </c>
      <c r="I47895" s="28">
        <v>0</v>
      </c>
      <c r="J47895" s="28">
        <f>H47895/(INDEX(Installed_Capacity!$H$6:$S$11,MATCH(Source_Data!B47895,Installed_Capacity!$G$6:$G$11,0),MATCH(Source_Data!C47895,Installed_Capacity!$H$5:$S$5,0)))</f>
        <v>0.24518927319609968</v>
      </c>
      <c r="K47895" s="29" t="e">
        <f>I47895/(INDEX(Installed_Capacity!$H$15:$S$20,MATCH(Source_Data!B47895,Installed_Capacity!$G$15:$G$20,0),MATCH(Source_Data!C47895,Installed_Capacity!$H$14:$S$14,0)))</f>
        <v>#DIV/0!</v>
      </c>
      <c r="L47895" s="21"/>
      <c r="M47895" s="2"/>
    </row>
    <row r="47896" spans="1:13" x14ac:dyDescent="0.25">
      <c r="A47896" s="17">
        <v>44731</v>
      </c>
      <c r="B47896" s="19">
        <v>2022</v>
      </c>
      <c r="C47896" s="19">
        <v>6</v>
      </c>
      <c r="D47896" s="19">
        <v>19</v>
      </c>
      <c r="E47896" s="19">
        <v>14</v>
      </c>
      <c r="F47896" s="40">
        <v>19675.669979329999</v>
      </c>
      <c r="G47896" s="35">
        <f t="shared" si="748"/>
        <v>27272.214247970001</v>
      </c>
      <c r="H47896" s="27">
        <v>717.19197582699996</v>
      </c>
      <c r="I47896" s="28">
        <v>0</v>
      </c>
      <c r="J47896" s="28">
        <f>H47896/(INDEX(Installed_Capacity!$H$6:$S$11,MATCH(Source_Data!B47896,Installed_Capacity!$G$6:$G$11,0),MATCH(Source_Data!C47896,Installed_Capacity!$H$5:$S$5,0)))</f>
        <v>0.3885113628531961</v>
      </c>
      <c r="K47896" s="29" t="e">
        <f>I47896/(INDEX(Installed_Capacity!$H$15:$S$20,MATCH(Source_Data!B47896,Installed_Capacity!$G$15:$G$20,0),MATCH(Source_Data!C47896,Installed_Capacity!$H$14:$S$14,0)))</f>
        <v>#DIV/0!</v>
      </c>
      <c r="L47896" s="21"/>
      <c r="M47896" s="2"/>
    </row>
    <row r="47897" spans="1:13" x14ac:dyDescent="0.25">
      <c r="A47897" s="17">
        <v>44731</v>
      </c>
      <c r="B47897" s="19">
        <v>2022</v>
      </c>
      <c r="C47897" s="19">
        <v>6</v>
      </c>
      <c r="D47897" s="19">
        <v>19</v>
      </c>
      <c r="E47897" s="19">
        <v>15</v>
      </c>
      <c r="F47897" s="40">
        <v>20527.22429799</v>
      </c>
      <c r="G47897" s="35">
        <f t="shared" si="748"/>
        <v>27272.214247970001</v>
      </c>
      <c r="H47897" s="27">
        <v>965.57924158000003</v>
      </c>
      <c r="I47897" s="28">
        <v>0</v>
      </c>
      <c r="J47897" s="28">
        <f>H47897/(INDEX(Installed_Capacity!$H$6:$S$11,MATCH(Source_Data!B47897,Installed_Capacity!$G$6:$G$11,0),MATCH(Source_Data!C47897,Installed_Capacity!$H$5:$S$5,0)))</f>
        <v>0.52306567799566628</v>
      </c>
      <c r="K47897" s="29" t="e">
        <f>I47897/(INDEX(Installed_Capacity!$H$15:$S$20,MATCH(Source_Data!B47897,Installed_Capacity!$G$15:$G$20,0),MATCH(Source_Data!C47897,Installed_Capacity!$H$14:$S$14,0)))</f>
        <v>#DIV/0!</v>
      </c>
      <c r="L47897" s="21"/>
      <c r="M47897" s="2"/>
    </row>
    <row r="47898" spans="1:13" x14ac:dyDescent="0.25">
      <c r="A47898" s="17">
        <v>44731</v>
      </c>
      <c r="B47898" s="19">
        <v>2022</v>
      </c>
      <c r="C47898" s="19">
        <v>6</v>
      </c>
      <c r="D47898" s="19">
        <v>19</v>
      </c>
      <c r="E47898" s="19">
        <v>16</v>
      </c>
      <c r="F47898" s="40">
        <v>22061.044499430001</v>
      </c>
      <c r="G47898" s="35">
        <f t="shared" si="748"/>
        <v>27272.214247970001</v>
      </c>
      <c r="H47898" s="27">
        <v>902.83098226100003</v>
      </c>
      <c r="I47898" s="28">
        <v>0</v>
      </c>
      <c r="J47898" s="28">
        <f>H47898/(INDEX(Installed_Capacity!$H$6:$S$11,MATCH(Source_Data!B47898,Installed_Capacity!$G$6:$G$11,0),MATCH(Source_Data!C47898,Installed_Capacity!$H$5:$S$5,0)))</f>
        <v>0.48907420490845072</v>
      </c>
      <c r="K47898" s="29" t="e">
        <f>I47898/(INDEX(Installed_Capacity!$H$15:$S$20,MATCH(Source_Data!B47898,Installed_Capacity!$G$15:$G$20,0),MATCH(Source_Data!C47898,Installed_Capacity!$H$14:$S$14,0)))</f>
        <v>#DIV/0!</v>
      </c>
      <c r="L47898" s="21"/>
      <c r="M47898" s="2"/>
    </row>
    <row r="47899" spans="1:13" x14ac:dyDescent="0.25">
      <c r="A47899" s="17">
        <v>44731</v>
      </c>
      <c r="B47899" s="19">
        <v>2022</v>
      </c>
      <c r="C47899" s="19">
        <v>6</v>
      </c>
      <c r="D47899" s="19">
        <v>19</v>
      </c>
      <c r="E47899" s="19">
        <v>17</v>
      </c>
      <c r="F47899" s="40">
        <v>23877.147795479999</v>
      </c>
      <c r="G47899" s="35">
        <f t="shared" si="748"/>
        <v>27272.214247970001</v>
      </c>
      <c r="H47899" s="27">
        <v>774.97885745999997</v>
      </c>
      <c r="I47899" s="28">
        <v>0</v>
      </c>
      <c r="J47899" s="28">
        <f>H47899/(INDEX(Installed_Capacity!$H$6:$S$11,MATCH(Source_Data!B47899,Installed_Capacity!$G$6:$G$11,0),MATCH(Source_Data!C47899,Installed_Capacity!$H$5:$S$5,0)))</f>
        <v>0.41981519905742143</v>
      </c>
      <c r="K47899" s="29" t="e">
        <f>I47899/(INDEX(Installed_Capacity!$H$15:$S$20,MATCH(Source_Data!B47899,Installed_Capacity!$G$15:$G$20,0),MATCH(Source_Data!C47899,Installed_Capacity!$H$14:$S$14,0)))</f>
        <v>#DIV/0!</v>
      </c>
      <c r="L47899" s="21"/>
      <c r="M47899" s="2"/>
    </row>
    <row r="47900" spans="1:13" x14ac:dyDescent="0.25">
      <c r="A47900" s="17">
        <v>44731</v>
      </c>
      <c r="B47900" s="19">
        <v>2022</v>
      </c>
      <c r="C47900" s="19">
        <v>6</v>
      </c>
      <c r="D47900" s="19">
        <v>19</v>
      </c>
      <c r="E47900" s="19">
        <v>18</v>
      </c>
      <c r="F47900" s="40">
        <v>25097.10218034</v>
      </c>
      <c r="G47900" s="35">
        <f t="shared" si="748"/>
        <v>27272.214247970001</v>
      </c>
      <c r="H47900" s="27">
        <v>621.83911955200006</v>
      </c>
      <c r="I47900" s="28">
        <v>0</v>
      </c>
      <c r="J47900" s="28">
        <f>H47900/(INDEX(Installed_Capacity!$H$6:$S$11,MATCH(Source_Data!B47900,Installed_Capacity!$G$6:$G$11,0),MATCH(Source_Data!C47900,Installed_Capacity!$H$5:$S$5,0)))</f>
        <v>0.33685759455687975</v>
      </c>
      <c r="K47900" s="29" t="e">
        <f>I47900/(INDEX(Installed_Capacity!$H$15:$S$20,MATCH(Source_Data!B47900,Installed_Capacity!$G$15:$G$20,0),MATCH(Source_Data!C47900,Installed_Capacity!$H$14:$S$14,0)))</f>
        <v>#DIV/0!</v>
      </c>
      <c r="L47900" s="21"/>
      <c r="M47900" s="2"/>
    </row>
    <row r="47901" spans="1:13" x14ac:dyDescent="0.25">
      <c r="A47901" s="17">
        <v>44731</v>
      </c>
      <c r="B47901" s="19">
        <v>2022</v>
      </c>
      <c r="C47901" s="19">
        <v>6</v>
      </c>
      <c r="D47901" s="19">
        <v>19</v>
      </c>
      <c r="E47901" s="19">
        <v>19</v>
      </c>
      <c r="F47901" s="40">
        <v>26483.120067380001</v>
      </c>
      <c r="G47901" s="35">
        <f t="shared" si="748"/>
        <v>27272.214247970001</v>
      </c>
      <c r="H47901" s="27">
        <v>435.304007888</v>
      </c>
      <c r="I47901" s="28">
        <v>0</v>
      </c>
      <c r="J47901" s="28">
        <f>H47901/(INDEX(Installed_Capacity!$H$6:$S$11,MATCH(Source_Data!B47901,Installed_Capacity!$G$6:$G$11,0),MATCH(Source_Data!C47901,Installed_Capacity!$H$5:$S$5,0)))</f>
        <v>0.23580932171614302</v>
      </c>
      <c r="K47901" s="29" t="e">
        <f>I47901/(INDEX(Installed_Capacity!$H$15:$S$20,MATCH(Source_Data!B47901,Installed_Capacity!$G$15:$G$20,0),MATCH(Source_Data!C47901,Installed_Capacity!$H$14:$S$14,0)))</f>
        <v>#DIV/0!</v>
      </c>
      <c r="L47901" s="21"/>
      <c r="M47901" s="2"/>
    </row>
    <row r="47902" spans="1:13" x14ac:dyDescent="0.25">
      <c r="A47902" s="17">
        <v>44731</v>
      </c>
      <c r="B47902" s="19">
        <v>2022</v>
      </c>
      <c r="C47902" s="19">
        <v>6</v>
      </c>
      <c r="D47902" s="19">
        <v>19</v>
      </c>
      <c r="E47902" s="19">
        <v>20</v>
      </c>
      <c r="F47902" s="40">
        <v>27026.928180120001</v>
      </c>
      <c r="G47902" s="35">
        <f t="shared" si="748"/>
        <v>27272.214247970001</v>
      </c>
      <c r="H47902" s="27">
        <v>295.33980747200002</v>
      </c>
      <c r="I47902" s="28">
        <v>0</v>
      </c>
      <c r="J47902" s="28">
        <f>H47902/(INDEX(Installed_Capacity!$H$6:$S$11,MATCH(Source_Data!B47902,Installed_Capacity!$G$6:$G$11,0),MATCH(Source_Data!C47902,Installed_Capacity!$H$5:$S$5,0)))</f>
        <v>0.15998906146912242</v>
      </c>
      <c r="K47902" s="29" t="e">
        <f>I47902/(INDEX(Installed_Capacity!$H$15:$S$20,MATCH(Source_Data!B47902,Installed_Capacity!$G$15:$G$20,0),MATCH(Source_Data!C47902,Installed_Capacity!$H$14:$S$14,0)))</f>
        <v>#DIV/0!</v>
      </c>
      <c r="L47902" s="21"/>
      <c r="M47902" s="2"/>
    </row>
    <row r="47903" spans="1:13" x14ac:dyDescent="0.25">
      <c r="A47903" s="17">
        <v>44731</v>
      </c>
      <c r="B47903" s="19">
        <v>2022</v>
      </c>
      <c r="C47903" s="19">
        <v>6</v>
      </c>
      <c r="D47903" s="19">
        <v>19</v>
      </c>
      <c r="E47903" s="19">
        <v>21</v>
      </c>
      <c r="F47903" s="40">
        <v>27272.214247970001</v>
      </c>
      <c r="G47903" s="35">
        <f t="shared" si="748"/>
        <v>27272.214247970001</v>
      </c>
      <c r="H47903" s="27">
        <v>295.00013213099999</v>
      </c>
      <c r="I47903" s="28">
        <v>0</v>
      </c>
      <c r="J47903" s="28">
        <f>H47903/(INDEX(Installed_Capacity!$H$6:$S$11,MATCH(Source_Data!B47903,Installed_Capacity!$G$6:$G$11,0),MATCH(Source_Data!C47903,Installed_Capacity!$H$5:$S$5,0)))</f>
        <v>0.1598050553255688</v>
      </c>
      <c r="K47903" s="29" t="e">
        <f>I47903/(INDEX(Installed_Capacity!$H$15:$S$20,MATCH(Source_Data!B47903,Installed_Capacity!$G$15:$G$20,0),MATCH(Source_Data!C47903,Installed_Capacity!$H$14:$S$14,0)))</f>
        <v>#DIV/0!</v>
      </c>
      <c r="L47903" s="21"/>
      <c r="M47903" s="2"/>
    </row>
    <row r="47904" spans="1:13" x14ac:dyDescent="0.25">
      <c r="A47904" s="17">
        <v>44731</v>
      </c>
      <c r="B47904" s="19">
        <v>2022</v>
      </c>
      <c r="C47904" s="19">
        <v>6</v>
      </c>
      <c r="D47904" s="19">
        <v>19</v>
      </c>
      <c r="E47904" s="19">
        <v>22</v>
      </c>
      <c r="F47904" s="40">
        <v>27139.449773879998</v>
      </c>
      <c r="G47904" s="35">
        <f t="shared" si="748"/>
        <v>27272.214247970001</v>
      </c>
      <c r="H47904" s="27">
        <v>248.74922511400001</v>
      </c>
      <c r="I47904" s="28">
        <v>0</v>
      </c>
      <c r="J47904" s="28">
        <f>H47904/(INDEX(Installed_Capacity!$H$6:$S$11,MATCH(Source_Data!B47904,Installed_Capacity!$G$6:$G$11,0),MATCH(Source_Data!C47904,Installed_Capacity!$H$5:$S$5,0)))</f>
        <v>0.13475039280281692</v>
      </c>
      <c r="K47904" s="29" t="e">
        <f>I47904/(INDEX(Installed_Capacity!$H$15:$S$20,MATCH(Source_Data!B47904,Installed_Capacity!$G$15:$G$20,0),MATCH(Source_Data!C47904,Installed_Capacity!$H$14:$S$14,0)))</f>
        <v>#DIV/0!</v>
      </c>
      <c r="L47904" s="21"/>
      <c r="M47904" s="2"/>
    </row>
    <row r="47905" spans="1:13" x14ac:dyDescent="0.25">
      <c r="A47905" s="17">
        <v>44731</v>
      </c>
      <c r="B47905" s="19">
        <v>2022</v>
      </c>
      <c r="C47905" s="19">
        <v>6</v>
      </c>
      <c r="D47905" s="19">
        <v>19</v>
      </c>
      <c r="E47905" s="19">
        <v>23</v>
      </c>
      <c r="F47905" s="40">
        <v>25714.680912349999</v>
      </c>
      <c r="G47905" s="35">
        <f t="shared" si="748"/>
        <v>27272.214247970001</v>
      </c>
      <c r="H47905" s="27">
        <v>697.92469497800005</v>
      </c>
      <c r="I47905" s="28">
        <v>0</v>
      </c>
      <c r="J47905" s="28">
        <f>H47905/(INDEX(Installed_Capacity!$H$6:$S$11,MATCH(Source_Data!B47905,Installed_Capacity!$G$6:$G$11,0),MATCH(Source_Data!C47905,Installed_Capacity!$H$5:$S$5,0)))</f>
        <v>0.37807404928385702</v>
      </c>
      <c r="K47905" s="29" t="e">
        <f>I47905/(INDEX(Installed_Capacity!$H$15:$S$20,MATCH(Source_Data!B47905,Installed_Capacity!$G$15:$G$20,0),MATCH(Source_Data!C47905,Installed_Capacity!$H$14:$S$14,0)))</f>
        <v>#DIV/0!</v>
      </c>
      <c r="L47905" s="21"/>
      <c r="M47905" s="2"/>
    </row>
    <row r="47906" spans="1:13" x14ac:dyDescent="0.25">
      <c r="A47906" s="17">
        <v>44731</v>
      </c>
      <c r="B47906" s="19">
        <v>2022</v>
      </c>
      <c r="C47906" s="19">
        <v>6</v>
      </c>
      <c r="D47906" s="19">
        <v>19</v>
      </c>
      <c r="E47906" s="19">
        <v>24</v>
      </c>
      <c r="F47906" s="40">
        <v>23974.07616579</v>
      </c>
      <c r="G47906" s="35">
        <f t="shared" si="748"/>
        <v>27272.214247970001</v>
      </c>
      <c r="H47906" s="27">
        <v>745.89565484000002</v>
      </c>
      <c r="I47906" s="28">
        <v>0</v>
      </c>
      <c r="J47906" s="28">
        <f>H47906/(INDEX(Installed_Capacity!$H$6:$S$11,MATCH(Source_Data!B47906,Installed_Capacity!$G$6:$G$11,0),MATCH(Source_Data!C47906,Installed_Capacity!$H$5:$S$5,0)))</f>
        <v>0.40406048474539547</v>
      </c>
      <c r="K47906" s="29" t="e">
        <f>I47906/(INDEX(Installed_Capacity!$H$15:$S$20,MATCH(Source_Data!B47906,Installed_Capacity!$G$15:$G$20,0),MATCH(Source_Data!C47906,Installed_Capacity!$H$14:$S$14,0)))</f>
        <v>#DIV/0!</v>
      </c>
      <c r="L47906" s="21"/>
      <c r="M47906" s="2"/>
    </row>
    <row r="47907" spans="1:13" x14ac:dyDescent="0.25">
      <c r="A47907" s="17">
        <v>44732</v>
      </c>
      <c r="B47907" s="19">
        <v>2022</v>
      </c>
      <c r="C47907" s="19">
        <v>6</v>
      </c>
      <c r="D47907" s="19">
        <v>20</v>
      </c>
      <c r="E47907" s="19">
        <v>1</v>
      </c>
      <c r="F47907" s="40">
        <v>22713.708060929999</v>
      </c>
      <c r="G47907" s="35">
        <f t="shared" si="748"/>
        <v>36553.035020440002</v>
      </c>
      <c r="H47907" s="27">
        <v>467.64823930799997</v>
      </c>
      <c r="I47907" s="28">
        <v>0</v>
      </c>
      <c r="J47907" s="28">
        <f>H47907/(INDEX(Installed_Capacity!$H$6:$S$11,MATCH(Source_Data!B47907,Installed_Capacity!$G$6:$G$11,0),MATCH(Source_Data!C47907,Installed_Capacity!$H$5:$S$5,0)))</f>
        <v>0.25333057383965329</v>
      </c>
      <c r="K47907" s="29" t="e">
        <f>I47907/(INDEX(Installed_Capacity!$H$15:$S$20,MATCH(Source_Data!B47907,Installed_Capacity!$G$15:$G$20,0),MATCH(Source_Data!C47907,Installed_Capacity!$H$14:$S$14,0)))</f>
        <v>#DIV/0!</v>
      </c>
      <c r="L47907" s="21"/>
      <c r="M47907" s="2"/>
    </row>
    <row r="47908" spans="1:13" x14ac:dyDescent="0.25">
      <c r="A47908" s="17">
        <v>44732</v>
      </c>
      <c r="B47908" s="19">
        <v>2022</v>
      </c>
      <c r="C47908" s="19">
        <v>6</v>
      </c>
      <c r="D47908" s="19">
        <v>20</v>
      </c>
      <c r="E47908" s="19">
        <v>2</v>
      </c>
      <c r="F47908" s="40">
        <v>21669.699040309999</v>
      </c>
      <c r="G47908" s="35">
        <f t="shared" si="748"/>
        <v>36553.035020440002</v>
      </c>
      <c r="H47908" s="27">
        <v>311.64172213500001</v>
      </c>
      <c r="I47908" s="28">
        <v>0</v>
      </c>
      <c r="J47908" s="28">
        <f>H47908/(INDEX(Installed_Capacity!$H$6:$S$11,MATCH(Source_Data!B47908,Installed_Capacity!$G$6:$G$11,0),MATCH(Source_Data!C47908,Installed_Capacity!$H$5:$S$5,0)))</f>
        <v>0.16882000115655471</v>
      </c>
      <c r="K47908" s="29" t="e">
        <f>I47908/(INDEX(Installed_Capacity!$H$15:$S$20,MATCH(Source_Data!B47908,Installed_Capacity!$G$15:$G$20,0),MATCH(Source_Data!C47908,Installed_Capacity!$H$14:$S$14,0)))</f>
        <v>#DIV/0!</v>
      </c>
      <c r="L47908" s="21"/>
      <c r="M47908" s="2"/>
    </row>
    <row r="47909" spans="1:13" x14ac:dyDescent="0.25">
      <c r="A47909" s="17">
        <v>44732</v>
      </c>
      <c r="B47909" s="19">
        <v>2022</v>
      </c>
      <c r="C47909" s="19">
        <v>6</v>
      </c>
      <c r="D47909" s="19">
        <v>20</v>
      </c>
      <c r="E47909" s="19">
        <v>3</v>
      </c>
      <c r="F47909" s="40">
        <v>21106.044390790001</v>
      </c>
      <c r="G47909" s="35">
        <f t="shared" si="748"/>
        <v>36553.035020440002</v>
      </c>
      <c r="H47909" s="27">
        <v>230.73612318599999</v>
      </c>
      <c r="I47909" s="28">
        <v>0</v>
      </c>
      <c r="J47909" s="28">
        <f>H47909/(INDEX(Installed_Capacity!$H$6:$S$11,MATCH(Source_Data!B47909,Installed_Capacity!$G$6:$G$11,0),MATCH(Source_Data!C47909,Installed_Capacity!$H$5:$S$5,0)))</f>
        <v>0.12499248276598049</v>
      </c>
      <c r="K47909" s="29" t="e">
        <f>I47909/(INDEX(Installed_Capacity!$H$15:$S$20,MATCH(Source_Data!B47909,Installed_Capacity!$G$15:$G$20,0),MATCH(Source_Data!C47909,Installed_Capacity!$H$14:$S$14,0)))</f>
        <v>#DIV/0!</v>
      </c>
      <c r="L47909" s="21"/>
      <c r="M47909" s="2"/>
    </row>
    <row r="47910" spans="1:13" x14ac:dyDescent="0.25">
      <c r="A47910" s="17">
        <v>44732</v>
      </c>
      <c r="B47910" s="19">
        <v>2022</v>
      </c>
      <c r="C47910" s="19">
        <v>6</v>
      </c>
      <c r="D47910" s="19">
        <v>20</v>
      </c>
      <c r="E47910" s="19">
        <v>4</v>
      </c>
      <c r="F47910" s="40">
        <v>20604.771846709998</v>
      </c>
      <c r="G47910" s="35">
        <f t="shared" si="748"/>
        <v>36553.035020440002</v>
      </c>
      <c r="H47910" s="27">
        <v>116.63537478400001</v>
      </c>
      <c r="I47910" s="28">
        <v>0</v>
      </c>
      <c r="J47910" s="28">
        <f>H47910/(INDEX(Installed_Capacity!$H$6:$S$11,MATCH(Source_Data!B47910,Installed_Capacity!$G$6:$G$11,0),MATCH(Source_Data!C47910,Installed_Capacity!$H$5:$S$5,0)))</f>
        <v>6.3182759904658728E-2</v>
      </c>
      <c r="K47910" s="29" t="e">
        <f>I47910/(INDEX(Installed_Capacity!$H$15:$S$20,MATCH(Source_Data!B47910,Installed_Capacity!$G$15:$G$20,0),MATCH(Source_Data!C47910,Installed_Capacity!$H$14:$S$14,0)))</f>
        <v>#DIV/0!</v>
      </c>
      <c r="L47910" s="21"/>
      <c r="M47910" s="2"/>
    </row>
    <row r="47911" spans="1:13" x14ac:dyDescent="0.25">
      <c r="A47911" s="17">
        <v>44732</v>
      </c>
      <c r="B47911" s="19">
        <v>2022</v>
      </c>
      <c r="C47911" s="19">
        <v>6</v>
      </c>
      <c r="D47911" s="19">
        <v>20</v>
      </c>
      <c r="E47911" s="19">
        <v>5</v>
      </c>
      <c r="F47911" s="40">
        <v>20820.841198329999</v>
      </c>
      <c r="G47911" s="35">
        <f t="shared" si="748"/>
        <v>36553.035020440002</v>
      </c>
      <c r="H47911" s="27">
        <v>173.98924903700001</v>
      </c>
      <c r="I47911" s="28">
        <v>0</v>
      </c>
      <c r="J47911" s="28">
        <f>H47911/(INDEX(Installed_Capacity!$H$6:$S$11,MATCH(Source_Data!B47911,Installed_Capacity!$G$6:$G$11,0),MATCH(Source_Data!C47911,Installed_Capacity!$H$5:$S$5,0)))</f>
        <v>9.4252030897616468E-2</v>
      </c>
      <c r="K47911" s="29" t="e">
        <f>I47911/(INDEX(Installed_Capacity!$H$15:$S$20,MATCH(Source_Data!B47911,Installed_Capacity!$G$15:$G$20,0),MATCH(Source_Data!C47911,Installed_Capacity!$H$14:$S$14,0)))</f>
        <v>#DIV/0!</v>
      </c>
      <c r="L47911" s="21"/>
      <c r="M47911" s="2"/>
    </row>
    <row r="47912" spans="1:13" x14ac:dyDescent="0.25">
      <c r="A47912" s="17">
        <v>44732</v>
      </c>
      <c r="B47912" s="19">
        <v>2022</v>
      </c>
      <c r="C47912" s="19">
        <v>6</v>
      </c>
      <c r="D47912" s="19">
        <v>20</v>
      </c>
      <c r="E47912" s="19">
        <v>6</v>
      </c>
      <c r="F47912" s="40">
        <v>21614.739775030001</v>
      </c>
      <c r="G47912" s="35">
        <f t="shared" si="748"/>
        <v>36553.035020440002</v>
      </c>
      <c r="H47912" s="27">
        <v>231.42366984200001</v>
      </c>
      <c r="I47912" s="28">
        <v>0</v>
      </c>
      <c r="J47912" s="28">
        <f>H47912/(INDEX(Installed_Capacity!$H$6:$S$11,MATCH(Source_Data!B47912,Installed_Capacity!$G$6:$G$11,0),MATCH(Source_Data!C47912,Installed_Capacity!$H$5:$S$5,0)))</f>
        <v>0.12536493490899242</v>
      </c>
      <c r="K47912" s="29" t="e">
        <f>I47912/(INDEX(Installed_Capacity!$H$15:$S$20,MATCH(Source_Data!B47912,Installed_Capacity!$G$15:$G$20,0),MATCH(Source_Data!C47912,Installed_Capacity!$H$14:$S$14,0)))</f>
        <v>#DIV/0!</v>
      </c>
      <c r="L47912" s="21"/>
      <c r="M47912" s="2"/>
    </row>
    <row r="47913" spans="1:13" x14ac:dyDescent="0.25">
      <c r="A47913" s="17">
        <v>44732</v>
      </c>
      <c r="B47913" s="19">
        <v>2022</v>
      </c>
      <c r="C47913" s="19">
        <v>6</v>
      </c>
      <c r="D47913" s="19">
        <v>20</v>
      </c>
      <c r="E47913" s="19">
        <v>7</v>
      </c>
      <c r="F47913" s="40">
        <v>22856.137176370001</v>
      </c>
      <c r="G47913" s="35">
        <f t="shared" si="748"/>
        <v>36553.035020440002</v>
      </c>
      <c r="H47913" s="27">
        <v>266.26014407899999</v>
      </c>
      <c r="I47913" s="28">
        <v>0</v>
      </c>
      <c r="J47913" s="28">
        <f>H47913/(INDEX(Installed_Capacity!$H$6:$S$11,MATCH(Source_Data!B47913,Installed_Capacity!$G$6:$G$11,0),MATCH(Source_Data!C47913,Installed_Capacity!$H$5:$S$5,0)))</f>
        <v>0.14423626439815818</v>
      </c>
      <c r="K47913" s="29" t="e">
        <f>I47913/(INDEX(Installed_Capacity!$H$15:$S$20,MATCH(Source_Data!B47913,Installed_Capacity!$G$15:$G$20,0),MATCH(Source_Data!C47913,Installed_Capacity!$H$14:$S$14,0)))</f>
        <v>#DIV/0!</v>
      </c>
      <c r="L47913" s="21"/>
      <c r="M47913" s="2"/>
    </row>
    <row r="47914" spans="1:13" x14ac:dyDescent="0.25">
      <c r="A47914" s="17">
        <v>44732</v>
      </c>
      <c r="B47914" s="19">
        <v>2022</v>
      </c>
      <c r="C47914" s="19">
        <v>6</v>
      </c>
      <c r="D47914" s="19">
        <v>20</v>
      </c>
      <c r="E47914" s="19">
        <v>8</v>
      </c>
      <c r="F47914" s="40">
        <v>24390.691573429998</v>
      </c>
      <c r="G47914" s="35">
        <f t="shared" si="748"/>
        <v>36553.035020440002</v>
      </c>
      <c r="H47914" s="27">
        <v>336.94310317499998</v>
      </c>
      <c r="I47914" s="28">
        <v>0</v>
      </c>
      <c r="J47914" s="28">
        <f>H47914/(INDEX(Installed_Capacity!$H$6:$S$11,MATCH(Source_Data!B47914,Installed_Capacity!$G$6:$G$11,0),MATCH(Source_Data!C47914,Installed_Capacity!$H$5:$S$5,0)))</f>
        <v>0.18252605805796315</v>
      </c>
      <c r="K47914" s="29" t="e">
        <f>I47914/(INDEX(Installed_Capacity!$H$15:$S$20,MATCH(Source_Data!B47914,Installed_Capacity!$G$15:$G$20,0),MATCH(Source_Data!C47914,Installed_Capacity!$H$14:$S$14,0)))</f>
        <v>#DIV/0!</v>
      </c>
      <c r="L47914" s="21"/>
      <c r="M47914" s="2"/>
    </row>
    <row r="47915" spans="1:13" x14ac:dyDescent="0.25">
      <c r="A47915" s="17">
        <v>44732</v>
      </c>
      <c r="B47915" s="19">
        <v>2022</v>
      </c>
      <c r="C47915" s="19">
        <v>6</v>
      </c>
      <c r="D47915" s="19">
        <v>20</v>
      </c>
      <c r="E47915" s="19">
        <v>9</v>
      </c>
      <c r="F47915" s="40">
        <v>25406.325426619998</v>
      </c>
      <c r="G47915" s="35">
        <f t="shared" si="748"/>
        <v>36553.035020440002</v>
      </c>
      <c r="H47915" s="27">
        <v>511.35106057399997</v>
      </c>
      <c r="I47915" s="28">
        <v>0</v>
      </c>
      <c r="J47915" s="28">
        <f>H47915/(INDEX(Installed_Capacity!$H$6:$S$11,MATCH(Source_Data!B47915,Installed_Capacity!$G$6:$G$11,0),MATCH(Source_Data!C47915,Installed_Capacity!$H$5:$S$5,0)))</f>
        <v>0.27700490821993495</v>
      </c>
      <c r="K47915" s="29" t="e">
        <f>I47915/(INDEX(Installed_Capacity!$H$15:$S$20,MATCH(Source_Data!B47915,Installed_Capacity!$G$15:$G$20,0),MATCH(Source_Data!C47915,Installed_Capacity!$H$14:$S$14,0)))</f>
        <v>#DIV/0!</v>
      </c>
      <c r="L47915" s="21"/>
      <c r="M47915" s="2"/>
    </row>
    <row r="47916" spans="1:13" x14ac:dyDescent="0.25">
      <c r="A47916" s="17">
        <v>44732</v>
      </c>
      <c r="B47916" s="19">
        <v>2022</v>
      </c>
      <c r="C47916" s="19">
        <v>6</v>
      </c>
      <c r="D47916" s="19">
        <v>20</v>
      </c>
      <c r="E47916" s="19">
        <v>10</v>
      </c>
      <c r="F47916" s="40">
        <v>25687.704635710001</v>
      </c>
      <c r="G47916" s="35">
        <f t="shared" si="748"/>
        <v>36553.035020440002</v>
      </c>
      <c r="H47916" s="27">
        <v>606.44118074699998</v>
      </c>
      <c r="I47916" s="28">
        <v>0</v>
      </c>
      <c r="J47916" s="28">
        <f>H47916/(INDEX(Installed_Capacity!$H$6:$S$11,MATCH(Source_Data!B47916,Installed_Capacity!$G$6:$G$11,0),MATCH(Source_Data!C47916,Installed_Capacity!$H$5:$S$5,0)))</f>
        <v>0.32851634926706391</v>
      </c>
      <c r="K47916" s="29" t="e">
        <f>I47916/(INDEX(Installed_Capacity!$H$15:$S$20,MATCH(Source_Data!B47916,Installed_Capacity!$G$15:$G$20,0),MATCH(Source_Data!C47916,Installed_Capacity!$H$14:$S$14,0)))</f>
        <v>#DIV/0!</v>
      </c>
      <c r="L47916" s="21"/>
      <c r="M47916" s="2"/>
    </row>
    <row r="47917" spans="1:13" x14ac:dyDescent="0.25">
      <c r="A47917" s="17">
        <v>44732</v>
      </c>
      <c r="B47917" s="19">
        <v>2022</v>
      </c>
      <c r="C47917" s="19">
        <v>6</v>
      </c>
      <c r="D47917" s="19">
        <v>20</v>
      </c>
      <c r="E47917" s="19">
        <v>11</v>
      </c>
      <c r="F47917" s="40">
        <v>25927.605678020002</v>
      </c>
      <c r="G47917" s="35">
        <f t="shared" si="748"/>
        <v>36553.035020440002</v>
      </c>
      <c r="H47917" s="27">
        <v>683.91598176599996</v>
      </c>
      <c r="I47917" s="28">
        <v>0</v>
      </c>
      <c r="J47917" s="28">
        <f>H47917/(INDEX(Installed_Capacity!$H$6:$S$11,MATCH(Source_Data!B47917,Installed_Capacity!$G$6:$G$11,0),MATCH(Source_Data!C47917,Installed_Capacity!$H$5:$S$5,0)))</f>
        <v>0.37048536390357528</v>
      </c>
      <c r="K47917" s="29" t="e">
        <f>I47917/(INDEX(Installed_Capacity!$H$15:$S$20,MATCH(Source_Data!B47917,Installed_Capacity!$G$15:$G$20,0),MATCH(Source_Data!C47917,Installed_Capacity!$H$14:$S$14,0)))</f>
        <v>#DIV/0!</v>
      </c>
      <c r="L47917" s="21"/>
      <c r="M47917" s="2"/>
    </row>
    <row r="47918" spans="1:13" x14ac:dyDescent="0.25">
      <c r="A47918" s="17">
        <v>44732</v>
      </c>
      <c r="B47918" s="19">
        <v>2022</v>
      </c>
      <c r="C47918" s="19">
        <v>6</v>
      </c>
      <c r="D47918" s="19">
        <v>20</v>
      </c>
      <c r="E47918" s="19">
        <v>12</v>
      </c>
      <c r="F47918" s="40">
        <v>26454.973659710002</v>
      </c>
      <c r="G47918" s="35">
        <f t="shared" si="748"/>
        <v>36553.035020440002</v>
      </c>
      <c r="H47918" s="27">
        <v>655.27824777800004</v>
      </c>
      <c r="I47918" s="28">
        <v>0</v>
      </c>
      <c r="J47918" s="28">
        <f>H47918/(INDEX(Installed_Capacity!$H$6:$S$11,MATCH(Source_Data!B47918,Installed_Capacity!$G$6:$G$11,0),MATCH(Source_Data!C47918,Installed_Capacity!$H$5:$S$5,0)))</f>
        <v>0.3549719652101842</v>
      </c>
      <c r="K47918" s="29" t="e">
        <f>I47918/(INDEX(Installed_Capacity!$H$15:$S$20,MATCH(Source_Data!B47918,Installed_Capacity!$G$15:$G$20,0),MATCH(Source_Data!C47918,Installed_Capacity!$H$14:$S$14,0)))</f>
        <v>#DIV/0!</v>
      </c>
      <c r="L47918" s="21"/>
      <c r="M47918" s="2"/>
    </row>
    <row r="47919" spans="1:13" x14ac:dyDescent="0.25">
      <c r="A47919" s="17">
        <v>44732</v>
      </c>
      <c r="B47919" s="19">
        <v>2022</v>
      </c>
      <c r="C47919" s="19">
        <v>6</v>
      </c>
      <c r="D47919" s="19">
        <v>20</v>
      </c>
      <c r="E47919" s="19">
        <v>13</v>
      </c>
      <c r="F47919" s="40">
        <v>27215.630940880001</v>
      </c>
      <c r="G47919" s="35">
        <f t="shared" si="748"/>
        <v>36553.035020440002</v>
      </c>
      <c r="H47919" s="27">
        <v>512.471979336</v>
      </c>
      <c r="I47919" s="28">
        <v>0</v>
      </c>
      <c r="J47919" s="28">
        <f>H47919/(INDEX(Installed_Capacity!$H$6:$S$11,MATCH(Source_Data!B47919,Installed_Capacity!$G$6:$G$11,0),MATCH(Source_Data!C47919,Installed_Capacity!$H$5:$S$5,0)))</f>
        <v>0.27761212315059586</v>
      </c>
      <c r="K47919" s="29" t="e">
        <f>I47919/(INDEX(Installed_Capacity!$H$15:$S$20,MATCH(Source_Data!B47919,Installed_Capacity!$G$15:$G$20,0),MATCH(Source_Data!C47919,Installed_Capacity!$H$14:$S$14,0)))</f>
        <v>#DIV/0!</v>
      </c>
      <c r="L47919" s="21"/>
      <c r="M47919" s="2"/>
    </row>
    <row r="47920" spans="1:13" x14ac:dyDescent="0.25">
      <c r="A47920" s="17">
        <v>44732</v>
      </c>
      <c r="B47920" s="19">
        <v>2022</v>
      </c>
      <c r="C47920" s="19">
        <v>6</v>
      </c>
      <c r="D47920" s="19">
        <v>20</v>
      </c>
      <c r="E47920" s="19">
        <v>14</v>
      </c>
      <c r="F47920" s="40">
        <v>28125.591381170001</v>
      </c>
      <c r="G47920" s="35">
        <f t="shared" si="748"/>
        <v>36553.035020440002</v>
      </c>
      <c r="H47920" s="27">
        <v>501.04311828800002</v>
      </c>
      <c r="I47920" s="28">
        <v>0</v>
      </c>
      <c r="J47920" s="28">
        <f>H47920/(INDEX(Installed_Capacity!$H$6:$S$11,MATCH(Source_Data!B47920,Installed_Capacity!$G$6:$G$11,0),MATCH(Source_Data!C47920,Installed_Capacity!$H$5:$S$5,0)))</f>
        <v>0.27142097415384614</v>
      </c>
      <c r="K47920" s="29" t="e">
        <f>I47920/(INDEX(Installed_Capacity!$H$15:$S$20,MATCH(Source_Data!B47920,Installed_Capacity!$G$15:$G$20,0),MATCH(Source_Data!C47920,Installed_Capacity!$H$14:$S$14,0)))</f>
        <v>#DIV/0!</v>
      </c>
      <c r="L47920" s="21"/>
      <c r="M47920" s="2"/>
    </row>
    <row r="47921" spans="1:13" x14ac:dyDescent="0.25">
      <c r="A47921" s="17">
        <v>44732</v>
      </c>
      <c r="B47921" s="19">
        <v>2022</v>
      </c>
      <c r="C47921" s="19">
        <v>6</v>
      </c>
      <c r="D47921" s="19">
        <v>20</v>
      </c>
      <c r="E47921" s="19">
        <v>15</v>
      </c>
      <c r="F47921" s="40">
        <v>29973.742739689998</v>
      </c>
      <c r="G47921" s="35">
        <f t="shared" si="748"/>
        <v>36553.035020440002</v>
      </c>
      <c r="H47921" s="27">
        <v>777.816344996</v>
      </c>
      <c r="I47921" s="28">
        <v>0</v>
      </c>
      <c r="J47921" s="28">
        <f>H47921/(INDEX(Installed_Capacity!$H$6:$S$11,MATCH(Source_Data!B47921,Installed_Capacity!$G$6:$G$11,0),MATCH(Source_Data!C47921,Installed_Capacity!$H$5:$S$5,0)))</f>
        <v>0.42135229956446368</v>
      </c>
      <c r="K47921" s="29" t="e">
        <f>I47921/(INDEX(Installed_Capacity!$H$15:$S$20,MATCH(Source_Data!B47921,Installed_Capacity!$G$15:$G$20,0),MATCH(Source_Data!C47921,Installed_Capacity!$H$14:$S$14,0)))</f>
        <v>#DIV/0!</v>
      </c>
      <c r="L47921" s="21"/>
      <c r="M47921" s="2"/>
    </row>
    <row r="47922" spans="1:13" x14ac:dyDescent="0.25">
      <c r="A47922" s="17">
        <v>44732</v>
      </c>
      <c r="B47922" s="19">
        <v>2022</v>
      </c>
      <c r="C47922" s="19">
        <v>6</v>
      </c>
      <c r="D47922" s="19">
        <v>20</v>
      </c>
      <c r="E47922" s="19">
        <v>16</v>
      </c>
      <c r="F47922" s="40">
        <v>32044.921796800001</v>
      </c>
      <c r="G47922" s="35">
        <f t="shared" si="748"/>
        <v>36553.035020440002</v>
      </c>
      <c r="H47922" s="27">
        <v>910.313154263</v>
      </c>
      <c r="I47922" s="28">
        <v>0</v>
      </c>
      <c r="J47922" s="28">
        <f>H47922/(INDEX(Installed_Capacity!$H$6:$S$11,MATCH(Source_Data!B47922,Installed_Capacity!$G$6:$G$11,0),MATCH(Source_Data!C47922,Installed_Capacity!$H$5:$S$5,0)))</f>
        <v>0.49312738584127846</v>
      </c>
      <c r="K47922" s="29" t="e">
        <f>I47922/(INDEX(Installed_Capacity!$H$15:$S$20,MATCH(Source_Data!B47922,Installed_Capacity!$G$15:$G$20,0),MATCH(Source_Data!C47922,Installed_Capacity!$H$14:$S$14,0)))</f>
        <v>#DIV/0!</v>
      </c>
      <c r="L47922" s="21"/>
      <c r="M47922" s="2"/>
    </row>
    <row r="47923" spans="1:13" x14ac:dyDescent="0.25">
      <c r="A47923" s="17">
        <v>44732</v>
      </c>
      <c r="B47923" s="19">
        <v>2022</v>
      </c>
      <c r="C47923" s="19">
        <v>6</v>
      </c>
      <c r="D47923" s="19">
        <v>20</v>
      </c>
      <c r="E47923" s="19">
        <v>17</v>
      </c>
      <c r="F47923" s="40">
        <v>34222.90622674</v>
      </c>
      <c r="G47923" s="35">
        <f t="shared" si="748"/>
        <v>36553.035020440002</v>
      </c>
      <c r="H47923" s="27">
        <v>528.33064857500005</v>
      </c>
      <c r="I47923" s="28">
        <v>0</v>
      </c>
      <c r="J47923" s="28">
        <f>H47923/(INDEX(Installed_Capacity!$H$6:$S$11,MATCH(Source_Data!B47923,Installed_Capacity!$G$6:$G$11,0),MATCH(Source_Data!C47923,Installed_Capacity!$H$5:$S$5,0)))</f>
        <v>0.28620295155742148</v>
      </c>
      <c r="K47923" s="29" t="e">
        <f>I47923/(INDEX(Installed_Capacity!$H$15:$S$20,MATCH(Source_Data!B47923,Installed_Capacity!$G$15:$G$20,0),MATCH(Source_Data!C47923,Installed_Capacity!$H$14:$S$14,0)))</f>
        <v>#DIV/0!</v>
      </c>
      <c r="L47923" s="21"/>
      <c r="M47923" s="2"/>
    </row>
    <row r="47924" spans="1:13" x14ac:dyDescent="0.25">
      <c r="A47924" s="17">
        <v>44732</v>
      </c>
      <c r="B47924" s="19">
        <v>2022</v>
      </c>
      <c r="C47924" s="19">
        <v>6</v>
      </c>
      <c r="D47924" s="19">
        <v>20</v>
      </c>
      <c r="E47924" s="19">
        <v>18</v>
      </c>
      <c r="F47924" s="40">
        <v>36008.46753224</v>
      </c>
      <c r="G47924" s="35">
        <f t="shared" si="748"/>
        <v>36553.035020440002</v>
      </c>
      <c r="H47924" s="27">
        <v>534.44423818200005</v>
      </c>
      <c r="I47924" s="28">
        <v>0</v>
      </c>
      <c r="J47924" s="28">
        <f>H47924/(INDEX(Installed_Capacity!$H$6:$S$11,MATCH(Source_Data!B47924,Installed_Capacity!$G$6:$G$11,0),MATCH(Source_Data!C47924,Installed_Capacity!$H$5:$S$5,0)))</f>
        <v>0.28951475524485376</v>
      </c>
      <c r="K47924" s="29" t="e">
        <f>I47924/(INDEX(Installed_Capacity!$H$15:$S$20,MATCH(Source_Data!B47924,Installed_Capacity!$G$15:$G$20,0),MATCH(Source_Data!C47924,Installed_Capacity!$H$14:$S$14,0)))</f>
        <v>#DIV/0!</v>
      </c>
      <c r="L47924" s="21"/>
      <c r="M47924" s="2"/>
    </row>
    <row r="47925" spans="1:13" x14ac:dyDescent="0.25">
      <c r="A47925" s="17">
        <v>44732</v>
      </c>
      <c r="B47925" s="19">
        <v>2022</v>
      </c>
      <c r="C47925" s="19">
        <v>6</v>
      </c>
      <c r="D47925" s="19">
        <v>20</v>
      </c>
      <c r="E47925" s="19">
        <v>19</v>
      </c>
      <c r="F47925" s="40">
        <v>36553.035020440002</v>
      </c>
      <c r="G47925" s="35">
        <f t="shared" si="748"/>
        <v>36553.035020440002</v>
      </c>
      <c r="H47925" s="27">
        <v>762.12265441</v>
      </c>
      <c r="I47925" s="28">
        <v>0</v>
      </c>
      <c r="J47925" s="28">
        <f>H47925/(INDEX(Installed_Capacity!$H$6:$S$11,MATCH(Source_Data!B47925,Installed_Capacity!$G$6:$G$11,0),MATCH(Source_Data!C47925,Installed_Capacity!$H$5:$S$5,0)))</f>
        <v>0.41285084204225353</v>
      </c>
      <c r="K47925" s="29" t="e">
        <f>I47925/(INDEX(Installed_Capacity!$H$15:$S$20,MATCH(Source_Data!B47925,Installed_Capacity!$G$15:$G$20,0),MATCH(Source_Data!C47925,Installed_Capacity!$H$14:$S$14,0)))</f>
        <v>#DIV/0!</v>
      </c>
      <c r="L47925" s="21"/>
      <c r="M47925" s="2"/>
    </row>
    <row r="47926" spans="1:13" x14ac:dyDescent="0.25">
      <c r="A47926" s="17">
        <v>44732</v>
      </c>
      <c r="B47926" s="19">
        <v>2022</v>
      </c>
      <c r="C47926" s="19">
        <v>6</v>
      </c>
      <c r="D47926" s="19">
        <v>20</v>
      </c>
      <c r="E47926" s="19">
        <v>20</v>
      </c>
      <c r="F47926" s="40">
        <v>35915.247246910003</v>
      </c>
      <c r="G47926" s="35">
        <f t="shared" si="748"/>
        <v>36553.035020440002</v>
      </c>
      <c r="H47926" s="27">
        <v>815.05338204300006</v>
      </c>
      <c r="I47926" s="28">
        <v>0</v>
      </c>
      <c r="J47926" s="28">
        <f>H47926/(INDEX(Installed_Capacity!$H$6:$S$11,MATCH(Source_Data!B47926,Installed_Capacity!$G$6:$G$11,0),MATCH(Source_Data!C47926,Installed_Capacity!$H$5:$S$5,0)))</f>
        <v>0.44152404227681474</v>
      </c>
      <c r="K47926" s="29" t="e">
        <f>I47926/(INDEX(Installed_Capacity!$H$15:$S$20,MATCH(Source_Data!B47926,Installed_Capacity!$G$15:$G$20,0),MATCH(Source_Data!C47926,Installed_Capacity!$H$14:$S$14,0)))</f>
        <v>#DIV/0!</v>
      </c>
      <c r="L47926" s="21"/>
      <c r="M47926" s="2"/>
    </row>
    <row r="47927" spans="1:13" x14ac:dyDescent="0.25">
      <c r="A47927" s="17">
        <v>44732</v>
      </c>
      <c r="B47927" s="19">
        <v>2022</v>
      </c>
      <c r="C47927" s="19">
        <v>6</v>
      </c>
      <c r="D47927" s="19">
        <v>20</v>
      </c>
      <c r="E47927" s="19">
        <v>21</v>
      </c>
      <c r="F47927" s="40">
        <v>34882.700975610001</v>
      </c>
      <c r="G47927" s="35">
        <f t="shared" si="748"/>
        <v>36553.035020440002</v>
      </c>
      <c r="H47927" s="27">
        <v>799.00453593300006</v>
      </c>
      <c r="I47927" s="28">
        <v>0</v>
      </c>
      <c r="J47927" s="28">
        <f>H47927/(INDEX(Installed_Capacity!$H$6:$S$11,MATCH(Source_Data!B47927,Installed_Capacity!$G$6:$G$11,0),MATCH(Source_Data!C47927,Installed_Capacity!$H$5:$S$5,0)))</f>
        <v>0.43283019281310947</v>
      </c>
      <c r="K47927" s="29" t="e">
        <f>I47927/(INDEX(Installed_Capacity!$H$15:$S$20,MATCH(Source_Data!B47927,Installed_Capacity!$G$15:$G$20,0),MATCH(Source_Data!C47927,Installed_Capacity!$H$14:$S$14,0)))</f>
        <v>#DIV/0!</v>
      </c>
      <c r="L47927" s="21"/>
      <c r="M47927" s="2"/>
    </row>
    <row r="47928" spans="1:13" x14ac:dyDescent="0.25">
      <c r="A47928" s="17">
        <v>44732</v>
      </c>
      <c r="B47928" s="19">
        <v>2022</v>
      </c>
      <c r="C47928" s="19">
        <v>6</v>
      </c>
      <c r="D47928" s="19">
        <v>20</v>
      </c>
      <c r="E47928" s="19">
        <v>22</v>
      </c>
      <c r="F47928" s="40">
        <v>33591.305983769998</v>
      </c>
      <c r="G47928" s="35">
        <f t="shared" si="748"/>
        <v>36553.035020440002</v>
      </c>
      <c r="H47928" s="27">
        <v>570.08252802799996</v>
      </c>
      <c r="I47928" s="28">
        <v>0</v>
      </c>
      <c r="J47928" s="28">
        <f>H47928/(INDEX(Installed_Capacity!$H$6:$S$11,MATCH(Source_Data!B47928,Installed_Capacity!$G$6:$G$11,0),MATCH(Source_Data!C47928,Installed_Capacity!$H$5:$S$5,0)))</f>
        <v>0.30882043771830986</v>
      </c>
      <c r="K47928" s="29" t="e">
        <f>I47928/(INDEX(Installed_Capacity!$H$15:$S$20,MATCH(Source_Data!B47928,Installed_Capacity!$G$15:$G$20,0),MATCH(Source_Data!C47928,Installed_Capacity!$H$14:$S$14,0)))</f>
        <v>#DIV/0!</v>
      </c>
      <c r="L47928" s="21"/>
      <c r="M47928" s="2"/>
    </row>
    <row r="47929" spans="1:13" x14ac:dyDescent="0.25">
      <c r="A47929" s="17">
        <v>44732</v>
      </c>
      <c r="B47929" s="19">
        <v>2022</v>
      </c>
      <c r="C47929" s="19">
        <v>6</v>
      </c>
      <c r="D47929" s="19">
        <v>20</v>
      </c>
      <c r="E47929" s="19">
        <v>23</v>
      </c>
      <c r="F47929" s="40">
        <v>31024.616280089998</v>
      </c>
      <c r="G47929" s="35">
        <f t="shared" si="748"/>
        <v>36553.035020440002</v>
      </c>
      <c r="H47929" s="27">
        <v>881.03721658899997</v>
      </c>
      <c r="I47929" s="28">
        <v>0</v>
      </c>
      <c r="J47929" s="28">
        <f>H47929/(INDEX(Installed_Capacity!$H$6:$S$11,MATCH(Source_Data!B47929,Installed_Capacity!$G$6:$G$11,0),MATCH(Source_Data!C47929,Installed_Capacity!$H$5:$S$5,0)))</f>
        <v>0.47726826467443118</v>
      </c>
      <c r="K47929" s="29" t="e">
        <f>I47929/(INDEX(Installed_Capacity!$H$15:$S$20,MATCH(Source_Data!B47929,Installed_Capacity!$G$15:$G$20,0),MATCH(Source_Data!C47929,Installed_Capacity!$H$14:$S$14,0)))</f>
        <v>#DIV/0!</v>
      </c>
      <c r="L47929" s="21"/>
      <c r="M47929" s="2"/>
    </row>
    <row r="47930" spans="1:13" x14ac:dyDescent="0.25">
      <c r="A47930" s="17">
        <v>44732</v>
      </c>
      <c r="B47930" s="19">
        <v>2022</v>
      </c>
      <c r="C47930" s="19">
        <v>6</v>
      </c>
      <c r="D47930" s="19">
        <v>20</v>
      </c>
      <c r="E47930" s="19">
        <v>24</v>
      </c>
      <c r="F47930" s="40">
        <v>28297.240874390001</v>
      </c>
      <c r="G47930" s="35">
        <f t="shared" si="748"/>
        <v>36553.035020440002</v>
      </c>
      <c r="H47930" s="27">
        <v>805.62596768000003</v>
      </c>
      <c r="I47930" s="28">
        <v>0</v>
      </c>
      <c r="J47930" s="28">
        <f>H47930/(INDEX(Installed_Capacity!$H$6:$S$11,MATCH(Source_Data!B47930,Installed_Capacity!$G$6:$G$11,0),MATCH(Source_Data!C47930,Installed_Capacity!$H$5:$S$5,0)))</f>
        <v>0.43641710058504879</v>
      </c>
      <c r="K47930" s="29" t="e">
        <f>I47930/(INDEX(Installed_Capacity!$H$15:$S$20,MATCH(Source_Data!B47930,Installed_Capacity!$G$15:$G$20,0),MATCH(Source_Data!C47930,Installed_Capacity!$H$14:$S$14,0)))</f>
        <v>#DIV/0!</v>
      </c>
      <c r="L47930" s="21"/>
      <c r="M47930" s="2"/>
    </row>
    <row r="47931" spans="1:13" x14ac:dyDescent="0.25">
      <c r="A47931" s="17">
        <v>44733</v>
      </c>
      <c r="B47931" s="19">
        <v>2022</v>
      </c>
      <c r="C47931" s="19">
        <v>6</v>
      </c>
      <c r="D47931" s="19">
        <v>21</v>
      </c>
      <c r="E47931" s="19">
        <v>1</v>
      </c>
      <c r="F47931" s="40">
        <v>26339.62710655</v>
      </c>
      <c r="G47931" s="35">
        <f t="shared" si="748"/>
        <v>39408.695920630002</v>
      </c>
      <c r="H47931" s="27">
        <v>611.54145728499998</v>
      </c>
      <c r="I47931" s="28">
        <v>0</v>
      </c>
      <c r="J47931" s="28">
        <f>H47931/(INDEX(Installed_Capacity!$H$6:$S$11,MATCH(Source_Data!B47931,Installed_Capacity!$G$6:$G$11,0),MATCH(Source_Data!C47931,Installed_Capacity!$H$5:$S$5,0)))</f>
        <v>0.33127922929848319</v>
      </c>
      <c r="K47931" s="29" t="e">
        <f>I47931/(INDEX(Installed_Capacity!$H$15:$S$20,MATCH(Source_Data!B47931,Installed_Capacity!$G$15:$G$20,0),MATCH(Source_Data!C47931,Installed_Capacity!$H$14:$S$14,0)))</f>
        <v>#DIV/0!</v>
      </c>
      <c r="L47931" s="21"/>
      <c r="M47931" s="2"/>
    </row>
    <row r="47932" spans="1:13" x14ac:dyDescent="0.25">
      <c r="A47932" s="17">
        <v>44733</v>
      </c>
      <c r="B47932" s="19">
        <v>2022</v>
      </c>
      <c r="C47932" s="19">
        <v>6</v>
      </c>
      <c r="D47932" s="19">
        <v>21</v>
      </c>
      <c r="E47932" s="19">
        <v>2</v>
      </c>
      <c r="F47932" s="40">
        <v>24925.86794086</v>
      </c>
      <c r="G47932" s="35">
        <f t="shared" si="748"/>
        <v>39408.695920630002</v>
      </c>
      <c r="H47932" s="27">
        <v>573.56020913999998</v>
      </c>
      <c r="I47932" s="28">
        <v>0</v>
      </c>
      <c r="J47932" s="28">
        <f>H47932/(INDEX(Installed_Capacity!$H$6:$S$11,MATCH(Source_Data!B47932,Installed_Capacity!$G$6:$G$11,0),MATCH(Source_Data!C47932,Installed_Capacity!$H$5:$S$5,0)))</f>
        <v>0.31070433864572045</v>
      </c>
      <c r="K47932" s="29" t="e">
        <f>I47932/(INDEX(Installed_Capacity!$H$15:$S$20,MATCH(Source_Data!B47932,Installed_Capacity!$G$15:$G$20,0),MATCH(Source_Data!C47932,Installed_Capacity!$H$14:$S$14,0)))</f>
        <v>#DIV/0!</v>
      </c>
      <c r="L47932" s="21"/>
      <c r="M47932" s="2"/>
    </row>
    <row r="47933" spans="1:13" x14ac:dyDescent="0.25">
      <c r="A47933" s="17">
        <v>44733</v>
      </c>
      <c r="B47933" s="19">
        <v>2022</v>
      </c>
      <c r="C47933" s="19">
        <v>6</v>
      </c>
      <c r="D47933" s="19">
        <v>21</v>
      </c>
      <c r="E47933" s="19">
        <v>3</v>
      </c>
      <c r="F47933" s="40">
        <v>23765.994906790002</v>
      </c>
      <c r="G47933" s="35">
        <f t="shared" si="748"/>
        <v>39408.695920630002</v>
      </c>
      <c r="H47933" s="27">
        <v>488.11683424699999</v>
      </c>
      <c r="I47933" s="28">
        <v>0</v>
      </c>
      <c r="J47933" s="28">
        <f>H47933/(INDEX(Installed_Capacity!$H$6:$S$11,MATCH(Source_Data!B47933,Installed_Capacity!$G$6:$G$11,0),MATCH(Source_Data!C47933,Installed_Capacity!$H$5:$S$5,0)))</f>
        <v>0.26441865343824483</v>
      </c>
      <c r="K47933" s="29" t="e">
        <f>I47933/(INDEX(Installed_Capacity!$H$15:$S$20,MATCH(Source_Data!B47933,Installed_Capacity!$G$15:$G$20,0),MATCH(Source_Data!C47933,Installed_Capacity!$H$14:$S$14,0)))</f>
        <v>#DIV/0!</v>
      </c>
      <c r="L47933" s="21"/>
      <c r="M47933" s="2"/>
    </row>
    <row r="47934" spans="1:13" x14ac:dyDescent="0.25">
      <c r="A47934" s="17">
        <v>44733</v>
      </c>
      <c r="B47934" s="19">
        <v>2022</v>
      </c>
      <c r="C47934" s="19">
        <v>6</v>
      </c>
      <c r="D47934" s="19">
        <v>21</v>
      </c>
      <c r="E47934" s="19">
        <v>4</v>
      </c>
      <c r="F47934" s="40">
        <v>23291.1249035</v>
      </c>
      <c r="G47934" s="35">
        <f t="shared" si="748"/>
        <v>39408.695920630002</v>
      </c>
      <c r="H47934" s="27">
        <v>314.89351659099998</v>
      </c>
      <c r="I47934" s="28">
        <v>0</v>
      </c>
      <c r="J47934" s="28">
        <f>H47934/(INDEX(Installed_Capacity!$H$6:$S$11,MATCH(Source_Data!B47934,Installed_Capacity!$G$6:$G$11,0),MATCH(Source_Data!C47934,Installed_Capacity!$H$5:$S$5,0)))</f>
        <v>0.1705815366148429</v>
      </c>
      <c r="K47934" s="29" t="e">
        <f>I47934/(INDEX(Installed_Capacity!$H$15:$S$20,MATCH(Source_Data!B47934,Installed_Capacity!$G$15:$G$20,0),MATCH(Source_Data!C47934,Installed_Capacity!$H$14:$S$14,0)))</f>
        <v>#DIV/0!</v>
      </c>
      <c r="L47934" s="21"/>
      <c r="M47934" s="2"/>
    </row>
    <row r="47935" spans="1:13" x14ac:dyDescent="0.25">
      <c r="A47935" s="17">
        <v>44733</v>
      </c>
      <c r="B47935" s="19">
        <v>2022</v>
      </c>
      <c r="C47935" s="19">
        <v>6</v>
      </c>
      <c r="D47935" s="19">
        <v>21</v>
      </c>
      <c r="E47935" s="19">
        <v>5</v>
      </c>
      <c r="F47935" s="40">
        <v>23169.763917510001</v>
      </c>
      <c r="G47935" s="35">
        <f t="shared" si="748"/>
        <v>39408.695920630002</v>
      </c>
      <c r="H47935" s="27">
        <v>166.60348084</v>
      </c>
      <c r="I47935" s="28">
        <v>0</v>
      </c>
      <c r="J47935" s="28">
        <f>H47935/(INDEX(Installed_Capacity!$H$6:$S$11,MATCH(Source_Data!B47935,Installed_Capacity!$G$6:$G$11,0),MATCH(Source_Data!C47935,Installed_Capacity!$H$5:$S$5,0)))</f>
        <v>9.0251073044420371E-2</v>
      </c>
      <c r="K47935" s="29" t="e">
        <f>I47935/(INDEX(Installed_Capacity!$H$15:$S$20,MATCH(Source_Data!B47935,Installed_Capacity!$G$15:$G$20,0),MATCH(Source_Data!C47935,Installed_Capacity!$H$14:$S$14,0)))</f>
        <v>#DIV/0!</v>
      </c>
      <c r="L47935" s="21"/>
      <c r="M47935" s="2"/>
    </row>
    <row r="47936" spans="1:13" x14ac:dyDescent="0.25">
      <c r="A47936" s="17">
        <v>44733</v>
      </c>
      <c r="B47936" s="19">
        <v>2022</v>
      </c>
      <c r="C47936" s="19">
        <v>6</v>
      </c>
      <c r="D47936" s="19">
        <v>21</v>
      </c>
      <c r="E47936" s="19">
        <v>6</v>
      </c>
      <c r="F47936" s="40">
        <v>23850.739420469999</v>
      </c>
      <c r="G47936" s="35">
        <f t="shared" si="748"/>
        <v>39408.695920630002</v>
      </c>
      <c r="H47936" s="27">
        <v>128.42707498499999</v>
      </c>
      <c r="I47936" s="28">
        <v>0</v>
      </c>
      <c r="J47936" s="28">
        <f>H47936/(INDEX(Installed_Capacity!$H$6:$S$11,MATCH(Source_Data!B47936,Installed_Capacity!$G$6:$G$11,0),MATCH(Source_Data!C47936,Installed_Capacity!$H$5:$S$5,0)))</f>
        <v>6.9570463155471288E-2</v>
      </c>
      <c r="K47936" s="29" t="e">
        <f>I47936/(INDEX(Installed_Capacity!$H$15:$S$20,MATCH(Source_Data!B47936,Installed_Capacity!$G$15:$G$20,0),MATCH(Source_Data!C47936,Installed_Capacity!$H$14:$S$14,0)))</f>
        <v>#DIV/0!</v>
      </c>
      <c r="L47936" s="21"/>
      <c r="M47936" s="2"/>
    </row>
    <row r="47937" spans="1:13" x14ac:dyDescent="0.25">
      <c r="A47937" s="17">
        <v>44733</v>
      </c>
      <c r="B47937" s="19">
        <v>2022</v>
      </c>
      <c r="C47937" s="19">
        <v>6</v>
      </c>
      <c r="D47937" s="19">
        <v>21</v>
      </c>
      <c r="E47937" s="19">
        <v>7</v>
      </c>
      <c r="F47937" s="40">
        <v>25319.418177219999</v>
      </c>
      <c r="G47937" s="35">
        <f t="shared" si="748"/>
        <v>39408.695920630002</v>
      </c>
      <c r="H47937" s="27">
        <v>109.045725984</v>
      </c>
      <c r="I47937" s="28">
        <v>0</v>
      </c>
      <c r="J47937" s="28">
        <f>H47937/(INDEX(Installed_Capacity!$H$6:$S$11,MATCH(Source_Data!B47937,Installed_Capacity!$G$6:$G$11,0),MATCH(Source_Data!C47937,Installed_Capacity!$H$5:$S$5,0)))</f>
        <v>5.9071357521126758E-2</v>
      </c>
      <c r="K47937" s="29" t="e">
        <f>I47937/(INDEX(Installed_Capacity!$H$15:$S$20,MATCH(Source_Data!B47937,Installed_Capacity!$G$15:$G$20,0),MATCH(Source_Data!C47937,Installed_Capacity!$H$14:$S$14,0)))</f>
        <v>#DIV/0!</v>
      </c>
      <c r="L47937" s="21"/>
      <c r="M47937" s="2"/>
    </row>
    <row r="47938" spans="1:13" x14ac:dyDescent="0.25">
      <c r="A47938" s="17">
        <v>44733</v>
      </c>
      <c r="B47938" s="19">
        <v>2022</v>
      </c>
      <c r="C47938" s="19">
        <v>6</v>
      </c>
      <c r="D47938" s="19">
        <v>21</v>
      </c>
      <c r="E47938" s="19">
        <v>8</v>
      </c>
      <c r="F47938" s="40">
        <v>26750.49829069</v>
      </c>
      <c r="G47938" s="35">
        <f t="shared" si="748"/>
        <v>39408.695920630002</v>
      </c>
      <c r="H47938" s="27">
        <v>110.00000002</v>
      </c>
      <c r="I47938" s="28">
        <v>0</v>
      </c>
      <c r="J47938" s="28">
        <f>H47938/(INDEX(Installed_Capacity!$H$6:$S$11,MATCH(Source_Data!B47938,Installed_Capacity!$G$6:$G$11,0),MATCH(Source_Data!C47938,Installed_Capacity!$H$5:$S$5,0)))</f>
        <v>5.9588299035752981E-2</v>
      </c>
      <c r="K47938" s="29" t="e">
        <f>I47938/(INDEX(Installed_Capacity!$H$15:$S$20,MATCH(Source_Data!B47938,Installed_Capacity!$G$15:$G$20,0),MATCH(Source_Data!C47938,Installed_Capacity!$H$14:$S$14,0)))</f>
        <v>#DIV/0!</v>
      </c>
      <c r="L47938" s="21"/>
      <c r="M47938" s="2"/>
    </row>
    <row r="47939" spans="1:13" x14ac:dyDescent="0.25">
      <c r="A47939" s="17">
        <v>44733</v>
      </c>
      <c r="B47939" s="19">
        <v>2022</v>
      </c>
      <c r="C47939" s="19">
        <v>6</v>
      </c>
      <c r="D47939" s="19">
        <v>21</v>
      </c>
      <c r="E47939" s="19">
        <v>9</v>
      </c>
      <c r="F47939" s="40">
        <v>27783.173374000002</v>
      </c>
      <c r="G47939" s="35">
        <f t="shared" ref="G47939:G48002" si="749">_xlfn.MAXIFS($F:$F,$B:$B,B47939,$C:$C,C47939,$D:$D,D47939)</f>
        <v>39408.695920630002</v>
      </c>
      <c r="H47939" s="27">
        <v>125.292954576</v>
      </c>
      <c r="I47939" s="28">
        <v>0</v>
      </c>
      <c r="J47939" s="28">
        <f>H47939/(INDEX(Installed_Capacity!$H$6:$S$11,MATCH(Source_Data!B47939,Installed_Capacity!$G$6:$G$11,0),MATCH(Source_Data!C47939,Installed_Capacity!$H$5:$S$5,0)))</f>
        <v>6.7872673118093169E-2</v>
      </c>
      <c r="K47939" s="29" t="e">
        <f>I47939/(INDEX(Installed_Capacity!$H$15:$S$20,MATCH(Source_Data!B47939,Installed_Capacity!$G$15:$G$20,0),MATCH(Source_Data!C47939,Installed_Capacity!$H$14:$S$14,0)))</f>
        <v>#DIV/0!</v>
      </c>
      <c r="L47939" s="21"/>
      <c r="M47939" s="2"/>
    </row>
    <row r="47940" spans="1:13" x14ac:dyDescent="0.25">
      <c r="A47940" s="17">
        <v>44733</v>
      </c>
      <c r="B47940" s="19">
        <v>2022</v>
      </c>
      <c r="C47940" s="19">
        <v>6</v>
      </c>
      <c r="D47940" s="19">
        <v>21</v>
      </c>
      <c r="E47940" s="19">
        <v>10</v>
      </c>
      <c r="F47940" s="40">
        <v>28134.656857030001</v>
      </c>
      <c r="G47940" s="35">
        <f t="shared" si="749"/>
        <v>39408.695920630002</v>
      </c>
      <c r="H47940" s="27">
        <v>177.13126075299999</v>
      </c>
      <c r="I47940" s="28">
        <v>0</v>
      </c>
      <c r="J47940" s="28">
        <f>H47940/(INDEX(Installed_Capacity!$H$6:$S$11,MATCH(Source_Data!B47940,Installed_Capacity!$G$6:$G$11,0),MATCH(Source_Data!C47940,Installed_Capacity!$H$5:$S$5,0)))</f>
        <v>9.5954095749187424E-2</v>
      </c>
      <c r="K47940" s="29" t="e">
        <f>I47940/(INDEX(Installed_Capacity!$H$15:$S$20,MATCH(Source_Data!B47940,Installed_Capacity!$G$15:$G$20,0),MATCH(Source_Data!C47940,Installed_Capacity!$H$14:$S$14,0)))</f>
        <v>#DIV/0!</v>
      </c>
      <c r="L47940" s="21"/>
      <c r="M47940" s="2"/>
    </row>
    <row r="47941" spans="1:13" x14ac:dyDescent="0.25">
      <c r="A47941" s="17">
        <v>44733</v>
      </c>
      <c r="B47941" s="19">
        <v>2022</v>
      </c>
      <c r="C47941" s="19">
        <v>6</v>
      </c>
      <c r="D47941" s="19">
        <v>21</v>
      </c>
      <c r="E47941" s="19">
        <v>11</v>
      </c>
      <c r="F47941" s="40">
        <v>29118.322586279999</v>
      </c>
      <c r="G47941" s="35">
        <f t="shared" si="749"/>
        <v>39408.695920630002</v>
      </c>
      <c r="H47941" s="27">
        <v>300.01322647000001</v>
      </c>
      <c r="I47941" s="28">
        <v>0</v>
      </c>
      <c r="J47941" s="28">
        <f>H47941/(INDEX(Installed_Capacity!$H$6:$S$11,MATCH(Source_Data!B47941,Installed_Capacity!$G$6:$G$11,0),MATCH(Source_Data!C47941,Installed_Capacity!$H$5:$S$5,0)))</f>
        <v>0.16252070773022753</v>
      </c>
      <c r="K47941" s="29" t="e">
        <f>I47941/(INDEX(Installed_Capacity!$H$15:$S$20,MATCH(Source_Data!B47941,Installed_Capacity!$G$15:$G$20,0),MATCH(Source_Data!C47941,Installed_Capacity!$H$14:$S$14,0)))</f>
        <v>#DIV/0!</v>
      </c>
      <c r="L47941" s="21"/>
      <c r="M47941" s="2"/>
    </row>
    <row r="47942" spans="1:13" x14ac:dyDescent="0.25">
      <c r="A47942" s="17">
        <v>44733</v>
      </c>
      <c r="B47942" s="19">
        <v>2022</v>
      </c>
      <c r="C47942" s="19">
        <v>6</v>
      </c>
      <c r="D47942" s="19">
        <v>21</v>
      </c>
      <c r="E47942" s="19">
        <v>12</v>
      </c>
      <c r="F47942" s="40">
        <v>30117.262381920002</v>
      </c>
      <c r="G47942" s="35">
        <f t="shared" si="749"/>
        <v>39408.695920630002</v>
      </c>
      <c r="H47942" s="27">
        <v>340.90126166499999</v>
      </c>
      <c r="I47942" s="28">
        <v>0</v>
      </c>
      <c r="J47942" s="28">
        <f>H47942/(INDEX(Installed_Capacity!$H$6:$S$11,MATCH(Source_Data!B47942,Installed_Capacity!$G$6:$G$11,0),MATCH(Source_Data!C47942,Installed_Capacity!$H$5:$S$5,0)))</f>
        <v>0.18467023925514625</v>
      </c>
      <c r="K47942" s="29" t="e">
        <f>I47942/(INDEX(Installed_Capacity!$H$15:$S$20,MATCH(Source_Data!B47942,Installed_Capacity!$G$15:$G$20,0),MATCH(Source_Data!C47942,Installed_Capacity!$H$14:$S$14,0)))</f>
        <v>#DIV/0!</v>
      </c>
      <c r="L47942" s="21"/>
      <c r="M47942" s="2"/>
    </row>
    <row r="47943" spans="1:13" x14ac:dyDescent="0.25">
      <c r="A47943" s="17">
        <v>44733</v>
      </c>
      <c r="B47943" s="19">
        <v>2022</v>
      </c>
      <c r="C47943" s="19">
        <v>6</v>
      </c>
      <c r="D47943" s="19">
        <v>21</v>
      </c>
      <c r="E47943" s="19">
        <v>13</v>
      </c>
      <c r="F47943" s="40">
        <v>31346.032159539998</v>
      </c>
      <c r="G47943" s="35">
        <f t="shared" si="749"/>
        <v>39408.695920630002</v>
      </c>
      <c r="H47943" s="27">
        <v>438.61272265899999</v>
      </c>
      <c r="I47943" s="28">
        <v>0</v>
      </c>
      <c r="J47943" s="28">
        <f>H47943/(INDEX(Installed_Capacity!$H$6:$S$11,MATCH(Source_Data!B47943,Installed_Capacity!$G$6:$G$11,0),MATCH(Source_Data!C47943,Installed_Capacity!$H$5:$S$5,0)))</f>
        <v>0.23760169158125677</v>
      </c>
      <c r="K47943" s="29" t="e">
        <f>I47943/(INDEX(Installed_Capacity!$H$15:$S$20,MATCH(Source_Data!B47943,Installed_Capacity!$G$15:$G$20,0),MATCH(Source_Data!C47943,Installed_Capacity!$H$14:$S$14,0)))</f>
        <v>#DIV/0!</v>
      </c>
      <c r="L47943" s="21"/>
      <c r="M47943" s="2"/>
    </row>
    <row r="47944" spans="1:13" x14ac:dyDescent="0.25">
      <c r="A47944" s="17">
        <v>44733</v>
      </c>
      <c r="B47944" s="19">
        <v>2022</v>
      </c>
      <c r="C47944" s="19">
        <v>6</v>
      </c>
      <c r="D47944" s="19">
        <v>21</v>
      </c>
      <c r="E47944" s="19">
        <v>14</v>
      </c>
      <c r="F47944" s="40">
        <v>32795.790931169999</v>
      </c>
      <c r="G47944" s="35">
        <f t="shared" si="749"/>
        <v>39408.695920630002</v>
      </c>
      <c r="H47944" s="27">
        <v>608.23552706500004</v>
      </c>
      <c r="I47944" s="28">
        <v>0</v>
      </c>
      <c r="J47944" s="28">
        <f>H47944/(INDEX(Installed_Capacity!$H$6:$S$11,MATCH(Source_Data!B47944,Installed_Capacity!$G$6:$G$11,0),MATCH(Source_Data!C47944,Installed_Capacity!$H$5:$S$5,0)))</f>
        <v>0.32948836785752983</v>
      </c>
      <c r="K47944" s="29" t="e">
        <f>I47944/(INDEX(Installed_Capacity!$H$15:$S$20,MATCH(Source_Data!B47944,Installed_Capacity!$G$15:$G$20,0),MATCH(Source_Data!C47944,Installed_Capacity!$H$14:$S$14,0)))</f>
        <v>#DIV/0!</v>
      </c>
      <c r="L47944" s="21"/>
      <c r="M47944" s="2"/>
    </row>
    <row r="47945" spans="1:13" x14ac:dyDescent="0.25">
      <c r="A47945" s="17">
        <v>44733</v>
      </c>
      <c r="B47945" s="19">
        <v>2022</v>
      </c>
      <c r="C47945" s="19">
        <v>6</v>
      </c>
      <c r="D47945" s="19">
        <v>21</v>
      </c>
      <c r="E47945" s="19">
        <v>15</v>
      </c>
      <c r="F47945" s="40">
        <v>34528.62762195</v>
      </c>
      <c r="G47945" s="35">
        <f t="shared" si="749"/>
        <v>39408.695920630002</v>
      </c>
      <c r="H47945" s="27">
        <v>681.96222542500004</v>
      </c>
      <c r="I47945" s="28">
        <v>0</v>
      </c>
      <c r="J47945" s="28">
        <f>H47945/(INDEX(Installed_Capacity!$H$6:$S$11,MATCH(Source_Data!B47945,Installed_Capacity!$G$6:$G$11,0),MATCH(Source_Data!C47945,Installed_Capacity!$H$5:$S$5,0)))</f>
        <v>0.3694269910211268</v>
      </c>
      <c r="K47945" s="29" t="e">
        <f>I47945/(INDEX(Installed_Capacity!$H$15:$S$20,MATCH(Source_Data!B47945,Installed_Capacity!$G$15:$G$20,0),MATCH(Source_Data!C47945,Installed_Capacity!$H$14:$S$14,0)))</f>
        <v>#DIV/0!</v>
      </c>
      <c r="L47945" s="21"/>
      <c r="M47945" s="2"/>
    </row>
    <row r="47946" spans="1:13" x14ac:dyDescent="0.25">
      <c r="A47946" s="17">
        <v>44733</v>
      </c>
      <c r="B47946" s="19">
        <v>2022</v>
      </c>
      <c r="C47946" s="19">
        <v>6</v>
      </c>
      <c r="D47946" s="19">
        <v>21</v>
      </c>
      <c r="E47946" s="19">
        <v>16</v>
      </c>
      <c r="F47946" s="40">
        <v>36224.542543529999</v>
      </c>
      <c r="G47946" s="35">
        <f t="shared" si="749"/>
        <v>39408.695920630002</v>
      </c>
      <c r="H47946" s="27">
        <v>757.70652129899997</v>
      </c>
      <c r="I47946" s="28">
        <v>0</v>
      </c>
      <c r="J47946" s="28">
        <f>H47946/(INDEX(Installed_Capacity!$H$6:$S$11,MATCH(Source_Data!B47946,Installed_Capacity!$G$6:$G$11,0),MATCH(Source_Data!C47946,Installed_Capacity!$H$5:$S$5,0)))</f>
        <v>0.41045857058450702</v>
      </c>
      <c r="K47946" s="29" t="e">
        <f>I47946/(INDEX(Installed_Capacity!$H$15:$S$20,MATCH(Source_Data!B47946,Installed_Capacity!$G$15:$G$20,0),MATCH(Source_Data!C47946,Installed_Capacity!$H$14:$S$14,0)))</f>
        <v>#DIV/0!</v>
      </c>
      <c r="L47946" s="21"/>
      <c r="M47946" s="2"/>
    </row>
    <row r="47947" spans="1:13" x14ac:dyDescent="0.25">
      <c r="A47947" s="17">
        <v>44733</v>
      </c>
      <c r="B47947" s="19">
        <v>2022</v>
      </c>
      <c r="C47947" s="19">
        <v>6</v>
      </c>
      <c r="D47947" s="19">
        <v>21</v>
      </c>
      <c r="E47947" s="19">
        <v>17</v>
      </c>
      <c r="F47947" s="40">
        <v>37824.61411568</v>
      </c>
      <c r="G47947" s="35">
        <f t="shared" si="749"/>
        <v>39408.695920630002</v>
      </c>
      <c r="H47947" s="27">
        <v>810.35566699900005</v>
      </c>
      <c r="I47947" s="28">
        <v>0</v>
      </c>
      <c r="J47947" s="28">
        <f>H47947/(INDEX(Installed_Capacity!$H$6:$S$11,MATCH(Source_Data!B47947,Installed_Capacity!$G$6:$G$11,0),MATCH(Source_Data!C47947,Installed_Capacity!$H$5:$S$5,0)))</f>
        <v>0.43897923456067173</v>
      </c>
      <c r="K47947" s="29" t="e">
        <f>I47947/(INDEX(Installed_Capacity!$H$15:$S$20,MATCH(Source_Data!B47947,Installed_Capacity!$G$15:$G$20,0),MATCH(Source_Data!C47947,Installed_Capacity!$H$14:$S$14,0)))</f>
        <v>#DIV/0!</v>
      </c>
      <c r="L47947" s="21"/>
      <c r="M47947" s="2"/>
    </row>
    <row r="47948" spans="1:13" x14ac:dyDescent="0.25">
      <c r="A47948" s="17">
        <v>44733</v>
      </c>
      <c r="B47948" s="19">
        <v>2022</v>
      </c>
      <c r="C47948" s="19">
        <v>6</v>
      </c>
      <c r="D47948" s="19">
        <v>21</v>
      </c>
      <c r="E47948" s="19">
        <v>18</v>
      </c>
      <c r="F47948" s="40">
        <v>39063.681158860003</v>
      </c>
      <c r="G47948" s="35">
        <f t="shared" si="749"/>
        <v>39408.695920630002</v>
      </c>
      <c r="H47948" s="27">
        <v>833.63645090800003</v>
      </c>
      <c r="I47948" s="28">
        <v>0</v>
      </c>
      <c r="J47948" s="28">
        <f>H47948/(INDEX(Installed_Capacity!$H$6:$S$11,MATCH(Source_Data!B47948,Installed_Capacity!$G$6:$G$11,0),MATCH(Source_Data!C47948,Installed_Capacity!$H$5:$S$5,0)))</f>
        <v>0.45159071013434454</v>
      </c>
      <c r="K47948" s="29" t="e">
        <f>I47948/(INDEX(Installed_Capacity!$H$15:$S$20,MATCH(Source_Data!B47948,Installed_Capacity!$G$15:$G$20,0),MATCH(Source_Data!C47948,Installed_Capacity!$H$14:$S$14,0)))</f>
        <v>#DIV/0!</v>
      </c>
      <c r="L47948" s="21"/>
      <c r="M47948" s="2"/>
    </row>
    <row r="47949" spans="1:13" x14ac:dyDescent="0.25">
      <c r="A47949" s="17">
        <v>44733</v>
      </c>
      <c r="B47949" s="19">
        <v>2022</v>
      </c>
      <c r="C47949" s="19">
        <v>6</v>
      </c>
      <c r="D47949" s="19">
        <v>21</v>
      </c>
      <c r="E47949" s="19">
        <v>19</v>
      </c>
      <c r="F47949" s="40">
        <v>39408.695920630002</v>
      </c>
      <c r="G47949" s="35">
        <f t="shared" si="749"/>
        <v>39408.695920630002</v>
      </c>
      <c r="H47949" s="27">
        <v>755.648997227</v>
      </c>
      <c r="I47949" s="28">
        <v>0</v>
      </c>
      <c r="J47949" s="28">
        <f>H47949/(INDEX(Installed_Capacity!$H$6:$S$11,MATCH(Source_Data!B47949,Installed_Capacity!$G$6:$G$11,0),MATCH(Source_Data!C47949,Installed_Capacity!$H$5:$S$5,0)))</f>
        <v>0.40934398549674972</v>
      </c>
      <c r="K47949" s="29" t="e">
        <f>I47949/(INDEX(Installed_Capacity!$H$15:$S$20,MATCH(Source_Data!B47949,Installed_Capacity!$G$15:$G$20,0),MATCH(Source_Data!C47949,Installed_Capacity!$H$14:$S$14,0)))</f>
        <v>#DIV/0!</v>
      </c>
      <c r="L47949" s="21"/>
      <c r="M47949" s="2"/>
    </row>
    <row r="47950" spans="1:13" x14ac:dyDescent="0.25">
      <c r="A47950" s="17">
        <v>44733</v>
      </c>
      <c r="B47950" s="19">
        <v>2022</v>
      </c>
      <c r="C47950" s="19">
        <v>6</v>
      </c>
      <c r="D47950" s="19">
        <v>21</v>
      </c>
      <c r="E47950" s="19">
        <v>20</v>
      </c>
      <c r="F47950" s="40">
        <v>38544.323418100001</v>
      </c>
      <c r="G47950" s="35">
        <f t="shared" si="749"/>
        <v>39408.695920630002</v>
      </c>
      <c r="H47950" s="27">
        <v>659.19785160499998</v>
      </c>
      <c r="I47950" s="28">
        <v>0</v>
      </c>
      <c r="J47950" s="28">
        <f>H47950/(INDEX(Installed_Capacity!$H$6:$S$11,MATCH(Source_Data!B47950,Installed_Capacity!$G$6:$G$11,0),MATCH(Source_Data!C47950,Installed_Capacity!$H$5:$S$5,0)))</f>
        <v>0.35709526089111593</v>
      </c>
      <c r="K47950" s="29" t="e">
        <f>I47950/(INDEX(Installed_Capacity!$H$15:$S$20,MATCH(Source_Data!B47950,Installed_Capacity!$G$15:$G$20,0),MATCH(Source_Data!C47950,Installed_Capacity!$H$14:$S$14,0)))</f>
        <v>#DIV/0!</v>
      </c>
      <c r="L47950" s="21"/>
      <c r="M47950" s="2"/>
    </row>
    <row r="47951" spans="1:13" x14ac:dyDescent="0.25">
      <c r="A47951" s="17">
        <v>44733</v>
      </c>
      <c r="B47951" s="19">
        <v>2022</v>
      </c>
      <c r="C47951" s="19">
        <v>6</v>
      </c>
      <c r="D47951" s="19">
        <v>21</v>
      </c>
      <c r="E47951" s="19">
        <v>21</v>
      </c>
      <c r="F47951" s="40">
        <v>37389.974093600002</v>
      </c>
      <c r="G47951" s="35">
        <f t="shared" si="749"/>
        <v>39408.695920630002</v>
      </c>
      <c r="H47951" s="27">
        <v>590.97935160199995</v>
      </c>
      <c r="I47951" s="28">
        <v>0</v>
      </c>
      <c r="J47951" s="28">
        <f>H47951/(INDEX(Installed_Capacity!$H$6:$S$11,MATCH(Source_Data!B47951,Installed_Capacity!$G$6:$G$11,0),MATCH(Source_Data!C47951,Installed_Capacity!$H$5:$S$5,0)))</f>
        <v>0.32014049382556875</v>
      </c>
      <c r="K47951" s="29" t="e">
        <f>I47951/(INDEX(Installed_Capacity!$H$15:$S$20,MATCH(Source_Data!B47951,Installed_Capacity!$G$15:$G$20,0),MATCH(Source_Data!C47951,Installed_Capacity!$H$14:$S$14,0)))</f>
        <v>#DIV/0!</v>
      </c>
      <c r="L47951" s="21"/>
      <c r="M47951" s="2"/>
    </row>
    <row r="47952" spans="1:13" x14ac:dyDescent="0.25">
      <c r="A47952" s="17">
        <v>44733</v>
      </c>
      <c r="B47952" s="19">
        <v>2022</v>
      </c>
      <c r="C47952" s="19">
        <v>6</v>
      </c>
      <c r="D47952" s="19">
        <v>21</v>
      </c>
      <c r="E47952" s="19">
        <v>22</v>
      </c>
      <c r="F47952" s="40">
        <v>35980.095900460001</v>
      </c>
      <c r="G47952" s="35">
        <f t="shared" si="749"/>
        <v>39408.695920630002</v>
      </c>
      <c r="H47952" s="27">
        <v>558.09692723399996</v>
      </c>
      <c r="I47952" s="28">
        <v>0</v>
      </c>
      <c r="J47952" s="28">
        <f>H47952/(INDEX(Installed_Capacity!$H$6:$S$11,MATCH(Source_Data!B47952,Installed_Capacity!$G$6:$G$11,0),MATCH(Source_Data!C47952,Installed_Capacity!$H$5:$S$5,0)))</f>
        <v>0.30232769622643552</v>
      </c>
      <c r="K47952" s="29" t="e">
        <f>I47952/(INDEX(Installed_Capacity!$H$15:$S$20,MATCH(Source_Data!B47952,Installed_Capacity!$G$15:$G$20,0),MATCH(Source_Data!C47952,Installed_Capacity!$H$14:$S$14,0)))</f>
        <v>#DIV/0!</v>
      </c>
      <c r="L47952" s="21"/>
      <c r="M47952" s="2"/>
    </row>
    <row r="47953" spans="1:13" x14ac:dyDescent="0.25">
      <c r="A47953" s="17">
        <v>44733</v>
      </c>
      <c r="B47953" s="19">
        <v>2022</v>
      </c>
      <c r="C47953" s="19">
        <v>6</v>
      </c>
      <c r="D47953" s="19">
        <v>21</v>
      </c>
      <c r="E47953" s="19">
        <v>23</v>
      </c>
      <c r="F47953" s="40">
        <v>33133.556607660001</v>
      </c>
      <c r="G47953" s="35">
        <f t="shared" si="749"/>
        <v>39408.695920630002</v>
      </c>
      <c r="H47953" s="27">
        <v>416.66198839999998</v>
      </c>
      <c r="I47953" s="28">
        <v>0</v>
      </c>
      <c r="J47953" s="28">
        <f>H47953/(INDEX(Installed_Capacity!$H$6:$S$11,MATCH(Source_Data!B47953,Installed_Capacity!$G$6:$G$11,0),MATCH(Source_Data!C47953,Installed_Capacity!$H$5:$S$5,0)))</f>
        <v>0.2257107196099675</v>
      </c>
      <c r="K47953" s="29" t="e">
        <f>I47953/(INDEX(Installed_Capacity!$H$15:$S$20,MATCH(Source_Data!B47953,Installed_Capacity!$G$15:$G$20,0),MATCH(Source_Data!C47953,Installed_Capacity!$H$14:$S$14,0)))</f>
        <v>#DIV/0!</v>
      </c>
      <c r="L47953" s="21"/>
      <c r="M47953" s="2"/>
    </row>
    <row r="47954" spans="1:13" x14ac:dyDescent="0.25">
      <c r="A47954" s="17">
        <v>44733</v>
      </c>
      <c r="B47954" s="19">
        <v>2022</v>
      </c>
      <c r="C47954" s="19">
        <v>6</v>
      </c>
      <c r="D47954" s="19">
        <v>21</v>
      </c>
      <c r="E47954" s="19">
        <v>24</v>
      </c>
      <c r="F47954" s="40">
        <v>30189.152971849999</v>
      </c>
      <c r="G47954" s="35">
        <f t="shared" si="749"/>
        <v>39408.695920630002</v>
      </c>
      <c r="H47954" s="27">
        <v>333.23623983099998</v>
      </c>
      <c r="I47954" s="28">
        <v>0</v>
      </c>
      <c r="J47954" s="28">
        <f>H47954/(INDEX(Installed_Capacity!$H$6:$S$11,MATCH(Source_Data!B47954,Installed_Capacity!$G$6:$G$11,0),MATCH(Source_Data!C47954,Installed_Capacity!$H$5:$S$5,0)))</f>
        <v>0.1805180064089924</v>
      </c>
      <c r="K47954" s="29" t="e">
        <f>I47954/(INDEX(Installed_Capacity!$H$15:$S$20,MATCH(Source_Data!B47954,Installed_Capacity!$G$15:$G$20,0),MATCH(Source_Data!C47954,Installed_Capacity!$H$14:$S$14,0)))</f>
        <v>#DIV/0!</v>
      </c>
      <c r="L47954" s="21"/>
      <c r="M47954" s="2"/>
    </row>
    <row r="47955" spans="1:13" x14ac:dyDescent="0.25">
      <c r="A47955" s="17">
        <v>44734</v>
      </c>
      <c r="B47955" s="19">
        <v>2022</v>
      </c>
      <c r="C47955" s="19">
        <v>6</v>
      </c>
      <c r="D47955" s="19">
        <v>22</v>
      </c>
      <c r="E47955" s="19">
        <v>1</v>
      </c>
      <c r="F47955" s="40">
        <v>28147.767825849998</v>
      </c>
      <c r="G47955" s="35">
        <f t="shared" si="749"/>
        <v>37460.754230120001</v>
      </c>
      <c r="H47955" s="27">
        <v>408.196199025</v>
      </c>
      <c r="I47955" s="28">
        <v>0</v>
      </c>
      <c r="J47955" s="28">
        <f>H47955/(INDEX(Installed_Capacity!$H$6:$S$11,MATCH(Source_Data!B47955,Installed_Capacity!$G$6:$G$11,0),MATCH(Source_Data!C47955,Installed_Capacity!$H$5:$S$5,0)))</f>
        <v>0.22112470153033587</v>
      </c>
      <c r="K47955" s="29" t="e">
        <f>I47955/(INDEX(Installed_Capacity!$H$15:$S$20,MATCH(Source_Data!B47955,Installed_Capacity!$G$15:$G$20,0),MATCH(Source_Data!C47955,Installed_Capacity!$H$14:$S$14,0)))</f>
        <v>#DIV/0!</v>
      </c>
      <c r="L47955" s="21"/>
      <c r="M47955" s="2"/>
    </row>
    <row r="47956" spans="1:13" x14ac:dyDescent="0.25">
      <c r="A47956" s="17">
        <v>44734</v>
      </c>
      <c r="B47956" s="19">
        <v>2022</v>
      </c>
      <c r="C47956" s="19">
        <v>6</v>
      </c>
      <c r="D47956" s="19">
        <v>22</v>
      </c>
      <c r="E47956" s="19">
        <v>2</v>
      </c>
      <c r="F47956" s="40">
        <v>26631.170762320002</v>
      </c>
      <c r="G47956" s="35">
        <f t="shared" si="749"/>
        <v>37460.754230120001</v>
      </c>
      <c r="H47956" s="27">
        <v>376.52445553000001</v>
      </c>
      <c r="I47956" s="28">
        <v>0</v>
      </c>
      <c r="J47956" s="28">
        <f>H47956/(INDEX(Installed_Capacity!$H$6:$S$11,MATCH(Source_Data!B47956,Installed_Capacity!$G$6:$G$11,0),MATCH(Source_Data!C47956,Installed_Capacity!$H$5:$S$5,0)))</f>
        <v>0.20396774405742146</v>
      </c>
      <c r="K47956" s="29" t="e">
        <f>I47956/(INDEX(Installed_Capacity!$H$15:$S$20,MATCH(Source_Data!B47956,Installed_Capacity!$G$15:$G$20,0),MATCH(Source_Data!C47956,Installed_Capacity!$H$14:$S$14,0)))</f>
        <v>#DIV/0!</v>
      </c>
      <c r="L47956" s="21"/>
      <c r="M47956" s="2"/>
    </row>
    <row r="47957" spans="1:13" x14ac:dyDescent="0.25">
      <c r="A47957" s="17">
        <v>44734</v>
      </c>
      <c r="B47957" s="19">
        <v>2022</v>
      </c>
      <c r="C47957" s="19">
        <v>6</v>
      </c>
      <c r="D47957" s="19">
        <v>22</v>
      </c>
      <c r="E47957" s="19">
        <v>3</v>
      </c>
      <c r="F47957" s="40">
        <v>25538.376326559999</v>
      </c>
      <c r="G47957" s="35">
        <f t="shared" si="749"/>
        <v>37460.754230120001</v>
      </c>
      <c r="H47957" s="27">
        <v>405.800325778</v>
      </c>
      <c r="I47957" s="28">
        <v>0</v>
      </c>
      <c r="J47957" s="28">
        <f>H47957/(INDEX(Installed_Capacity!$H$6:$S$11,MATCH(Source_Data!B47957,Installed_Capacity!$G$6:$G$11,0),MATCH(Source_Data!C47957,Installed_Capacity!$H$5:$S$5,0)))</f>
        <v>0.21982682869880824</v>
      </c>
      <c r="K47957" s="29" t="e">
        <f>I47957/(INDEX(Installed_Capacity!$H$15:$S$20,MATCH(Source_Data!B47957,Installed_Capacity!$G$15:$G$20,0),MATCH(Source_Data!C47957,Installed_Capacity!$H$14:$S$14,0)))</f>
        <v>#DIV/0!</v>
      </c>
      <c r="L47957" s="21"/>
      <c r="M47957" s="2"/>
    </row>
    <row r="47958" spans="1:13" x14ac:dyDescent="0.25">
      <c r="A47958" s="17">
        <v>44734</v>
      </c>
      <c r="B47958" s="19">
        <v>2022</v>
      </c>
      <c r="C47958" s="19">
        <v>6</v>
      </c>
      <c r="D47958" s="19">
        <v>22</v>
      </c>
      <c r="E47958" s="19">
        <v>4</v>
      </c>
      <c r="F47958" s="40">
        <v>24600.416607530002</v>
      </c>
      <c r="G47958" s="35">
        <f t="shared" si="749"/>
        <v>37460.754230120001</v>
      </c>
      <c r="H47958" s="27">
        <v>442.83849461400001</v>
      </c>
      <c r="I47958" s="28">
        <v>0</v>
      </c>
      <c r="J47958" s="28">
        <f>H47958/(INDEX(Installed_Capacity!$H$6:$S$11,MATCH(Source_Data!B47958,Installed_Capacity!$G$6:$G$11,0),MATCH(Source_Data!C47958,Installed_Capacity!$H$5:$S$5,0)))</f>
        <v>0.23989084215276274</v>
      </c>
      <c r="K47958" s="29" t="e">
        <f>I47958/(INDEX(Installed_Capacity!$H$15:$S$20,MATCH(Source_Data!B47958,Installed_Capacity!$G$15:$G$20,0),MATCH(Source_Data!C47958,Installed_Capacity!$H$14:$S$14,0)))</f>
        <v>#DIV/0!</v>
      </c>
      <c r="L47958" s="21"/>
      <c r="M47958" s="2"/>
    </row>
    <row r="47959" spans="1:13" x14ac:dyDescent="0.25">
      <c r="A47959" s="17">
        <v>44734</v>
      </c>
      <c r="B47959" s="19">
        <v>2022</v>
      </c>
      <c r="C47959" s="19">
        <v>6</v>
      </c>
      <c r="D47959" s="19">
        <v>22</v>
      </c>
      <c r="E47959" s="19">
        <v>5</v>
      </c>
      <c r="F47959" s="40">
        <v>24391.770483699998</v>
      </c>
      <c r="G47959" s="35">
        <f t="shared" si="749"/>
        <v>37460.754230120001</v>
      </c>
      <c r="H47959" s="27">
        <v>410.26703472399998</v>
      </c>
      <c r="I47959" s="28">
        <v>0</v>
      </c>
      <c r="J47959" s="28">
        <f>H47959/(INDEX(Installed_Capacity!$H$6:$S$11,MATCH(Source_Data!B47959,Installed_Capacity!$G$6:$G$11,0),MATCH(Source_Data!C47959,Installed_Capacity!$H$5:$S$5,0)))</f>
        <v>0.2222464976836403</v>
      </c>
      <c r="K47959" s="29" t="e">
        <f>I47959/(INDEX(Installed_Capacity!$H$15:$S$20,MATCH(Source_Data!B47959,Installed_Capacity!$G$15:$G$20,0),MATCH(Source_Data!C47959,Installed_Capacity!$H$14:$S$14,0)))</f>
        <v>#DIV/0!</v>
      </c>
      <c r="L47959" s="21"/>
      <c r="M47959" s="2"/>
    </row>
    <row r="47960" spans="1:13" x14ac:dyDescent="0.25">
      <c r="A47960" s="17">
        <v>44734</v>
      </c>
      <c r="B47960" s="19">
        <v>2022</v>
      </c>
      <c r="C47960" s="19">
        <v>6</v>
      </c>
      <c r="D47960" s="19">
        <v>22</v>
      </c>
      <c r="E47960" s="19">
        <v>6</v>
      </c>
      <c r="F47960" s="40">
        <v>24836.38449579</v>
      </c>
      <c r="G47960" s="35">
        <f t="shared" si="749"/>
        <v>37460.754230120001</v>
      </c>
      <c r="H47960" s="27">
        <v>348.44508485599999</v>
      </c>
      <c r="I47960" s="28">
        <v>0</v>
      </c>
      <c r="J47960" s="28">
        <f>H47960/(INDEX(Installed_Capacity!$H$6:$S$11,MATCH(Source_Data!B47960,Installed_Capacity!$G$6:$G$11,0),MATCH(Source_Data!C47960,Installed_Capacity!$H$5:$S$5,0)))</f>
        <v>0.18875681736511377</v>
      </c>
      <c r="K47960" s="29" t="e">
        <f>I47960/(INDEX(Installed_Capacity!$H$15:$S$20,MATCH(Source_Data!B47960,Installed_Capacity!$G$15:$G$20,0),MATCH(Source_Data!C47960,Installed_Capacity!$H$14:$S$14,0)))</f>
        <v>#DIV/0!</v>
      </c>
      <c r="L47960" s="21"/>
      <c r="M47960" s="2"/>
    </row>
    <row r="47961" spans="1:13" x14ac:dyDescent="0.25">
      <c r="A47961" s="17">
        <v>44734</v>
      </c>
      <c r="B47961" s="19">
        <v>2022</v>
      </c>
      <c r="C47961" s="19">
        <v>6</v>
      </c>
      <c r="D47961" s="19">
        <v>22</v>
      </c>
      <c r="E47961" s="19">
        <v>7</v>
      </c>
      <c r="F47961" s="40">
        <v>25762.96905711</v>
      </c>
      <c r="G47961" s="35">
        <f t="shared" si="749"/>
        <v>37460.754230120001</v>
      </c>
      <c r="H47961" s="27">
        <v>266.25475306800001</v>
      </c>
      <c r="I47961" s="28">
        <v>0</v>
      </c>
      <c r="J47961" s="28">
        <f>H47961/(INDEX(Installed_Capacity!$H$6:$S$11,MATCH(Source_Data!B47961,Installed_Capacity!$G$6:$G$11,0),MATCH(Source_Data!C47961,Installed_Capacity!$H$5:$S$5,0)))</f>
        <v>0.14423334402383534</v>
      </c>
      <c r="K47961" s="29" t="e">
        <f>I47961/(INDEX(Installed_Capacity!$H$15:$S$20,MATCH(Source_Data!B47961,Installed_Capacity!$G$15:$G$20,0),MATCH(Source_Data!C47961,Installed_Capacity!$H$14:$S$14,0)))</f>
        <v>#DIV/0!</v>
      </c>
      <c r="L47961" s="21"/>
      <c r="M47961" s="2"/>
    </row>
    <row r="47962" spans="1:13" x14ac:dyDescent="0.25">
      <c r="A47962" s="17">
        <v>44734</v>
      </c>
      <c r="B47962" s="19">
        <v>2022</v>
      </c>
      <c r="C47962" s="19">
        <v>6</v>
      </c>
      <c r="D47962" s="19">
        <v>22</v>
      </c>
      <c r="E47962" s="19">
        <v>8</v>
      </c>
      <c r="F47962" s="40">
        <v>27302.613898129999</v>
      </c>
      <c r="G47962" s="35">
        <f t="shared" si="749"/>
        <v>37460.754230120001</v>
      </c>
      <c r="H47962" s="27">
        <v>186.715140676</v>
      </c>
      <c r="I47962" s="28">
        <v>0</v>
      </c>
      <c r="J47962" s="28">
        <f>H47962/(INDEX(Installed_Capacity!$H$6:$S$11,MATCH(Source_Data!B47962,Installed_Capacity!$G$6:$G$11,0),MATCH(Source_Data!C47962,Installed_Capacity!$H$5:$S$5,0)))</f>
        <v>0.10114579668255688</v>
      </c>
      <c r="K47962" s="29" t="e">
        <f>I47962/(INDEX(Installed_Capacity!$H$15:$S$20,MATCH(Source_Data!B47962,Installed_Capacity!$G$15:$G$20,0),MATCH(Source_Data!C47962,Installed_Capacity!$H$14:$S$14,0)))</f>
        <v>#DIV/0!</v>
      </c>
      <c r="L47962" s="21"/>
      <c r="M47962" s="2"/>
    </row>
    <row r="47963" spans="1:13" x14ac:dyDescent="0.25">
      <c r="A47963" s="17">
        <v>44734</v>
      </c>
      <c r="B47963" s="19">
        <v>2022</v>
      </c>
      <c r="C47963" s="19">
        <v>6</v>
      </c>
      <c r="D47963" s="19">
        <v>22</v>
      </c>
      <c r="E47963" s="19">
        <v>9</v>
      </c>
      <c r="F47963" s="40">
        <v>28159.26119519</v>
      </c>
      <c r="G47963" s="35">
        <f t="shared" si="749"/>
        <v>37460.754230120001</v>
      </c>
      <c r="H47963" s="27">
        <v>220.21128705300001</v>
      </c>
      <c r="I47963" s="28">
        <v>0</v>
      </c>
      <c r="J47963" s="28">
        <f>H47963/(INDEX(Installed_Capacity!$H$6:$S$11,MATCH(Source_Data!B47963,Installed_Capacity!$G$6:$G$11,0),MATCH(Source_Data!C47963,Installed_Capacity!$H$5:$S$5,0)))</f>
        <v>0.11929105474160347</v>
      </c>
      <c r="K47963" s="29" t="e">
        <f>I47963/(INDEX(Installed_Capacity!$H$15:$S$20,MATCH(Source_Data!B47963,Installed_Capacity!$G$15:$G$20,0),MATCH(Source_Data!C47963,Installed_Capacity!$H$14:$S$14,0)))</f>
        <v>#DIV/0!</v>
      </c>
      <c r="L47963" s="21"/>
      <c r="M47963" s="2"/>
    </row>
    <row r="47964" spans="1:13" x14ac:dyDescent="0.25">
      <c r="A47964" s="17">
        <v>44734</v>
      </c>
      <c r="B47964" s="19">
        <v>2022</v>
      </c>
      <c r="C47964" s="19">
        <v>6</v>
      </c>
      <c r="D47964" s="19">
        <v>22</v>
      </c>
      <c r="E47964" s="19">
        <v>10</v>
      </c>
      <c r="F47964" s="40">
        <v>29572.763885780001</v>
      </c>
      <c r="G47964" s="35">
        <f t="shared" si="749"/>
        <v>37460.754230120001</v>
      </c>
      <c r="H47964" s="27">
        <v>278.84684156700001</v>
      </c>
      <c r="I47964" s="28">
        <v>0</v>
      </c>
      <c r="J47964" s="28">
        <f>H47964/(INDEX(Installed_Capacity!$H$6:$S$11,MATCH(Source_Data!B47964,Installed_Capacity!$G$6:$G$11,0),MATCH(Source_Data!C47964,Installed_Capacity!$H$5:$S$5,0)))</f>
        <v>0.15105462706771397</v>
      </c>
      <c r="K47964" s="29" t="e">
        <f>I47964/(INDEX(Installed_Capacity!$H$15:$S$20,MATCH(Source_Data!B47964,Installed_Capacity!$G$15:$G$20,0),MATCH(Source_Data!C47964,Installed_Capacity!$H$14:$S$14,0)))</f>
        <v>#DIV/0!</v>
      </c>
      <c r="L47964" s="21"/>
      <c r="M47964" s="2"/>
    </row>
    <row r="47965" spans="1:13" x14ac:dyDescent="0.25">
      <c r="A47965" s="17">
        <v>44734</v>
      </c>
      <c r="B47965" s="19">
        <v>2022</v>
      </c>
      <c r="C47965" s="19">
        <v>6</v>
      </c>
      <c r="D47965" s="19">
        <v>22</v>
      </c>
      <c r="E47965" s="19">
        <v>11</v>
      </c>
      <c r="F47965" s="40">
        <v>30564.719386879999</v>
      </c>
      <c r="G47965" s="35">
        <f t="shared" si="749"/>
        <v>37460.754230120001</v>
      </c>
      <c r="H47965" s="27">
        <v>158.99999997500001</v>
      </c>
      <c r="I47965" s="28">
        <v>0</v>
      </c>
      <c r="J47965" s="28">
        <f>H47965/(INDEX(Installed_Capacity!$H$6:$S$11,MATCH(Source_Data!B47965,Installed_Capacity!$G$6:$G$11,0),MATCH(Source_Data!C47965,Installed_Capacity!$H$5:$S$5,0)))</f>
        <v>8.6132177667930659E-2</v>
      </c>
      <c r="K47965" s="29" t="e">
        <f>I47965/(INDEX(Installed_Capacity!$H$15:$S$20,MATCH(Source_Data!B47965,Installed_Capacity!$G$15:$G$20,0),MATCH(Source_Data!C47965,Installed_Capacity!$H$14:$S$14,0)))</f>
        <v>#DIV/0!</v>
      </c>
      <c r="L47965" s="21"/>
      <c r="M47965" s="2"/>
    </row>
    <row r="47966" spans="1:13" x14ac:dyDescent="0.25">
      <c r="A47966" s="17">
        <v>44734</v>
      </c>
      <c r="B47966" s="19">
        <v>2022</v>
      </c>
      <c r="C47966" s="19">
        <v>6</v>
      </c>
      <c r="D47966" s="19">
        <v>22</v>
      </c>
      <c r="E47966" s="19">
        <v>12</v>
      </c>
      <c r="F47966" s="40">
        <v>31321.9040934</v>
      </c>
      <c r="G47966" s="35">
        <f t="shared" si="749"/>
        <v>37460.754230120001</v>
      </c>
      <c r="H47966" s="27">
        <v>63.656607123000001</v>
      </c>
      <c r="I47966" s="28">
        <v>0</v>
      </c>
      <c r="J47966" s="28">
        <f>H47966/(INDEX(Installed_Capacity!$H$6:$S$11,MATCH(Source_Data!B47966,Installed_Capacity!$G$6:$G$11,0),MATCH(Source_Data!C47966,Installed_Capacity!$H$5:$S$5,0)))</f>
        <v>3.4483535819609966E-2</v>
      </c>
      <c r="K47966" s="29" t="e">
        <f>I47966/(INDEX(Installed_Capacity!$H$15:$S$20,MATCH(Source_Data!B47966,Installed_Capacity!$G$15:$G$20,0),MATCH(Source_Data!C47966,Installed_Capacity!$H$14:$S$14,0)))</f>
        <v>#DIV/0!</v>
      </c>
      <c r="L47966" s="21"/>
      <c r="M47966" s="2"/>
    </row>
    <row r="47967" spans="1:13" x14ac:dyDescent="0.25">
      <c r="A47967" s="17">
        <v>44734</v>
      </c>
      <c r="B47967" s="19">
        <v>2022</v>
      </c>
      <c r="C47967" s="19">
        <v>6</v>
      </c>
      <c r="D47967" s="19">
        <v>22</v>
      </c>
      <c r="E47967" s="19">
        <v>13</v>
      </c>
      <c r="F47967" s="40">
        <v>31928.942663289999</v>
      </c>
      <c r="G47967" s="35">
        <f t="shared" si="749"/>
        <v>37460.754230120001</v>
      </c>
      <c r="H47967" s="27">
        <v>166.86300825199999</v>
      </c>
      <c r="I47967" s="28">
        <v>0</v>
      </c>
      <c r="J47967" s="28">
        <f>H47967/(INDEX(Installed_Capacity!$H$6:$S$11,MATCH(Source_Data!B47967,Installed_Capacity!$G$6:$G$11,0),MATCH(Source_Data!C47967,Installed_Capacity!$H$5:$S$5,0)))</f>
        <v>9.039166210834236E-2</v>
      </c>
      <c r="K47967" s="29" t="e">
        <f>I47967/(INDEX(Installed_Capacity!$H$15:$S$20,MATCH(Source_Data!B47967,Installed_Capacity!$G$15:$G$20,0),MATCH(Source_Data!C47967,Installed_Capacity!$H$14:$S$14,0)))</f>
        <v>#DIV/0!</v>
      </c>
      <c r="L47967" s="21"/>
      <c r="M47967" s="2"/>
    </row>
    <row r="47968" spans="1:13" x14ac:dyDescent="0.25">
      <c r="A47968" s="17">
        <v>44734</v>
      </c>
      <c r="B47968" s="19">
        <v>2022</v>
      </c>
      <c r="C47968" s="19">
        <v>6</v>
      </c>
      <c r="D47968" s="19">
        <v>22</v>
      </c>
      <c r="E47968" s="19">
        <v>14</v>
      </c>
      <c r="F47968" s="40">
        <v>33292.472074220001</v>
      </c>
      <c r="G47968" s="35">
        <f t="shared" si="749"/>
        <v>37460.754230120001</v>
      </c>
      <c r="H47968" s="27">
        <v>165.37054079699999</v>
      </c>
      <c r="I47968" s="28">
        <v>0</v>
      </c>
      <c r="J47968" s="28">
        <f>H47968/(INDEX(Installed_Capacity!$H$6:$S$11,MATCH(Source_Data!B47968,Installed_Capacity!$G$6:$G$11,0),MATCH(Source_Data!C47968,Installed_Capacity!$H$5:$S$5,0)))</f>
        <v>8.958317486294691E-2</v>
      </c>
      <c r="K47968" s="29" t="e">
        <f>I47968/(INDEX(Installed_Capacity!$H$15:$S$20,MATCH(Source_Data!B47968,Installed_Capacity!$G$15:$G$20,0),MATCH(Source_Data!C47968,Installed_Capacity!$H$14:$S$14,0)))</f>
        <v>#DIV/0!</v>
      </c>
      <c r="L47968" s="21"/>
      <c r="M47968" s="2"/>
    </row>
    <row r="47969" spans="1:13" x14ac:dyDescent="0.25">
      <c r="A47969" s="17">
        <v>44734</v>
      </c>
      <c r="B47969" s="19">
        <v>2022</v>
      </c>
      <c r="C47969" s="19">
        <v>6</v>
      </c>
      <c r="D47969" s="19">
        <v>22</v>
      </c>
      <c r="E47969" s="19">
        <v>15</v>
      </c>
      <c r="F47969" s="40">
        <v>34883.451985749998</v>
      </c>
      <c r="G47969" s="35">
        <f t="shared" si="749"/>
        <v>37460.754230120001</v>
      </c>
      <c r="H47969" s="27">
        <v>204.73943082</v>
      </c>
      <c r="I47969" s="28">
        <v>0</v>
      </c>
      <c r="J47969" s="28">
        <f>H47969/(INDEX(Installed_Capacity!$H$6:$S$11,MATCH(Source_Data!B47969,Installed_Capacity!$G$6:$G$11,0),MATCH(Source_Data!C47969,Installed_Capacity!$H$5:$S$5,0)))</f>
        <v>0.11090976750812567</v>
      </c>
      <c r="K47969" s="29" t="e">
        <f>I47969/(INDEX(Installed_Capacity!$H$15:$S$20,MATCH(Source_Data!B47969,Installed_Capacity!$G$15:$G$20,0),MATCH(Source_Data!C47969,Installed_Capacity!$H$14:$S$14,0)))</f>
        <v>#DIV/0!</v>
      </c>
      <c r="L47969" s="21"/>
      <c r="M47969" s="2"/>
    </row>
    <row r="47970" spans="1:13" x14ac:dyDescent="0.25">
      <c r="A47970" s="17">
        <v>44734</v>
      </c>
      <c r="B47970" s="19">
        <v>2022</v>
      </c>
      <c r="C47970" s="19">
        <v>6</v>
      </c>
      <c r="D47970" s="19">
        <v>22</v>
      </c>
      <c r="E47970" s="19">
        <v>16</v>
      </c>
      <c r="F47970" s="40">
        <v>36393.227024289998</v>
      </c>
      <c r="G47970" s="35">
        <f t="shared" si="749"/>
        <v>37460.754230120001</v>
      </c>
      <c r="H47970" s="27">
        <v>351.52374810100002</v>
      </c>
      <c r="I47970" s="28">
        <v>0</v>
      </c>
      <c r="J47970" s="28">
        <f>H47970/(INDEX(Installed_Capacity!$H$6:$S$11,MATCH(Source_Data!B47970,Installed_Capacity!$G$6:$G$11,0),MATCH(Source_Data!C47970,Installed_Capacity!$H$5:$S$5,0)))</f>
        <v>0.19042456560184184</v>
      </c>
      <c r="K47970" s="29" t="e">
        <f>I47970/(INDEX(Installed_Capacity!$H$15:$S$20,MATCH(Source_Data!B47970,Installed_Capacity!$G$15:$G$20,0),MATCH(Source_Data!C47970,Installed_Capacity!$H$14:$S$14,0)))</f>
        <v>#DIV/0!</v>
      </c>
      <c r="L47970" s="21"/>
      <c r="M47970" s="2"/>
    </row>
    <row r="47971" spans="1:13" x14ac:dyDescent="0.25">
      <c r="A47971" s="17">
        <v>44734</v>
      </c>
      <c r="B47971" s="19">
        <v>2022</v>
      </c>
      <c r="C47971" s="19">
        <v>6</v>
      </c>
      <c r="D47971" s="19">
        <v>22</v>
      </c>
      <c r="E47971" s="19">
        <v>17</v>
      </c>
      <c r="F47971" s="40">
        <v>37181.953682189996</v>
      </c>
      <c r="G47971" s="35">
        <f t="shared" si="749"/>
        <v>37460.754230120001</v>
      </c>
      <c r="H47971" s="27">
        <v>373.37334385999998</v>
      </c>
      <c r="I47971" s="28">
        <v>0</v>
      </c>
      <c r="J47971" s="28">
        <f>H47971/(INDEX(Installed_Capacity!$H$6:$S$11,MATCH(Source_Data!B47971,Installed_Capacity!$G$6:$G$11,0),MATCH(Source_Data!C47971,Installed_Capacity!$H$5:$S$5,0)))</f>
        <v>0.20226074965330443</v>
      </c>
      <c r="K47971" s="29" t="e">
        <f>I47971/(INDEX(Installed_Capacity!$H$15:$S$20,MATCH(Source_Data!B47971,Installed_Capacity!$G$15:$G$20,0),MATCH(Source_Data!C47971,Installed_Capacity!$H$14:$S$14,0)))</f>
        <v>#DIV/0!</v>
      </c>
      <c r="L47971" s="21"/>
      <c r="M47971" s="2"/>
    </row>
    <row r="47972" spans="1:13" x14ac:dyDescent="0.25">
      <c r="A47972" s="17">
        <v>44734</v>
      </c>
      <c r="B47972" s="19">
        <v>2022</v>
      </c>
      <c r="C47972" s="19">
        <v>6</v>
      </c>
      <c r="D47972" s="19">
        <v>22</v>
      </c>
      <c r="E47972" s="19">
        <v>18</v>
      </c>
      <c r="F47972" s="40">
        <v>37460.754230120001</v>
      </c>
      <c r="G47972" s="35">
        <f t="shared" si="749"/>
        <v>37460.754230120001</v>
      </c>
      <c r="H47972" s="27">
        <v>377.97237245000002</v>
      </c>
      <c r="I47972" s="28">
        <v>0</v>
      </c>
      <c r="J47972" s="28">
        <f>H47972/(INDEX(Installed_Capacity!$H$6:$S$11,MATCH(Source_Data!B47972,Installed_Capacity!$G$6:$G$11,0),MATCH(Source_Data!C47972,Installed_Capacity!$H$5:$S$5,0)))</f>
        <v>0.20475209775189601</v>
      </c>
      <c r="K47972" s="29" t="e">
        <f>I47972/(INDEX(Installed_Capacity!$H$15:$S$20,MATCH(Source_Data!B47972,Installed_Capacity!$G$15:$G$20,0),MATCH(Source_Data!C47972,Installed_Capacity!$H$14:$S$14,0)))</f>
        <v>#DIV/0!</v>
      </c>
      <c r="L47972" s="21"/>
      <c r="M47972" s="2"/>
    </row>
    <row r="47973" spans="1:13" x14ac:dyDescent="0.25">
      <c r="A47973" s="17">
        <v>44734</v>
      </c>
      <c r="B47973" s="19">
        <v>2022</v>
      </c>
      <c r="C47973" s="19">
        <v>6</v>
      </c>
      <c r="D47973" s="19">
        <v>22</v>
      </c>
      <c r="E47973" s="19">
        <v>19</v>
      </c>
      <c r="F47973" s="40">
        <v>37043.286159299998</v>
      </c>
      <c r="G47973" s="35">
        <f t="shared" si="749"/>
        <v>37460.754230120001</v>
      </c>
      <c r="H47973" s="27">
        <v>401.98108411099997</v>
      </c>
      <c r="I47973" s="28">
        <v>0</v>
      </c>
      <c r="J47973" s="28">
        <f>H47973/(INDEX(Installed_Capacity!$H$6:$S$11,MATCH(Source_Data!B47973,Installed_Capacity!$G$6:$G$11,0),MATCH(Source_Data!C47973,Installed_Capacity!$H$5:$S$5,0)))</f>
        <v>0.21775790038515708</v>
      </c>
      <c r="K47973" s="29" t="e">
        <f>I47973/(INDEX(Installed_Capacity!$H$15:$S$20,MATCH(Source_Data!B47973,Installed_Capacity!$G$15:$G$20,0),MATCH(Source_Data!C47973,Installed_Capacity!$H$14:$S$14,0)))</f>
        <v>#DIV/0!</v>
      </c>
      <c r="L47973" s="21"/>
      <c r="M47973" s="2"/>
    </row>
    <row r="47974" spans="1:13" x14ac:dyDescent="0.25">
      <c r="A47974" s="17">
        <v>44734</v>
      </c>
      <c r="B47974" s="19">
        <v>2022</v>
      </c>
      <c r="C47974" s="19">
        <v>6</v>
      </c>
      <c r="D47974" s="19">
        <v>22</v>
      </c>
      <c r="E47974" s="19">
        <v>20</v>
      </c>
      <c r="F47974" s="40">
        <v>36262.044688319998</v>
      </c>
      <c r="G47974" s="35">
        <f t="shared" si="749"/>
        <v>37460.754230120001</v>
      </c>
      <c r="H47974" s="27">
        <v>269.61051949900002</v>
      </c>
      <c r="I47974" s="28">
        <v>0</v>
      </c>
      <c r="J47974" s="28">
        <f>H47974/(INDEX(Installed_Capacity!$H$6:$S$11,MATCH(Source_Data!B47974,Installed_Capacity!$G$6:$G$11,0),MATCH(Source_Data!C47974,Installed_Capacity!$H$5:$S$5,0)))</f>
        <v>0.14605120232881907</v>
      </c>
      <c r="K47974" s="29" t="e">
        <f>I47974/(INDEX(Installed_Capacity!$H$15:$S$20,MATCH(Source_Data!B47974,Installed_Capacity!$G$15:$G$20,0),MATCH(Source_Data!C47974,Installed_Capacity!$H$14:$S$14,0)))</f>
        <v>#DIV/0!</v>
      </c>
      <c r="L47974" s="21"/>
      <c r="M47974" s="2"/>
    </row>
    <row r="47975" spans="1:13" x14ac:dyDescent="0.25">
      <c r="A47975" s="17">
        <v>44734</v>
      </c>
      <c r="B47975" s="19">
        <v>2022</v>
      </c>
      <c r="C47975" s="19">
        <v>6</v>
      </c>
      <c r="D47975" s="19">
        <v>22</v>
      </c>
      <c r="E47975" s="19">
        <v>21</v>
      </c>
      <c r="F47975" s="40">
        <v>35534.391051990002</v>
      </c>
      <c r="G47975" s="35">
        <f t="shared" si="749"/>
        <v>37460.754230120001</v>
      </c>
      <c r="H47975" s="27">
        <v>278.31688098299998</v>
      </c>
      <c r="I47975" s="28">
        <v>0</v>
      </c>
      <c r="J47975" s="28">
        <f>H47975/(INDEX(Installed_Capacity!$H$6:$S$11,MATCH(Source_Data!B47975,Installed_Capacity!$G$6:$G$11,0),MATCH(Source_Data!C47975,Installed_Capacity!$H$5:$S$5,0)))</f>
        <v>0.15076754116088839</v>
      </c>
      <c r="K47975" s="29" t="e">
        <f>I47975/(INDEX(Installed_Capacity!$H$15:$S$20,MATCH(Source_Data!B47975,Installed_Capacity!$G$15:$G$20,0),MATCH(Source_Data!C47975,Installed_Capacity!$H$14:$S$14,0)))</f>
        <v>#DIV/0!</v>
      </c>
      <c r="L47975" s="21"/>
      <c r="M47975" s="2"/>
    </row>
    <row r="47976" spans="1:13" x14ac:dyDescent="0.25">
      <c r="A47976" s="17">
        <v>44734</v>
      </c>
      <c r="B47976" s="19">
        <v>2022</v>
      </c>
      <c r="C47976" s="19">
        <v>6</v>
      </c>
      <c r="D47976" s="19">
        <v>22</v>
      </c>
      <c r="E47976" s="19">
        <v>22</v>
      </c>
      <c r="F47976" s="40">
        <v>34488.878850150002</v>
      </c>
      <c r="G47976" s="35">
        <f t="shared" si="749"/>
        <v>37460.754230120001</v>
      </c>
      <c r="H47976" s="27">
        <v>291.30498536499999</v>
      </c>
      <c r="I47976" s="28">
        <v>0</v>
      </c>
      <c r="J47976" s="28">
        <f>H47976/(INDEX(Installed_Capacity!$H$6:$S$11,MATCH(Source_Data!B47976,Installed_Capacity!$G$6:$G$11,0),MATCH(Source_Data!C47976,Installed_Capacity!$H$5:$S$5,0)))</f>
        <v>0.15780335068526544</v>
      </c>
      <c r="K47976" s="29" t="e">
        <f>I47976/(INDEX(Installed_Capacity!$H$15:$S$20,MATCH(Source_Data!B47976,Installed_Capacity!$G$15:$G$20,0),MATCH(Source_Data!C47976,Installed_Capacity!$H$14:$S$14,0)))</f>
        <v>#DIV/0!</v>
      </c>
      <c r="L47976" s="21"/>
      <c r="M47976" s="2"/>
    </row>
    <row r="47977" spans="1:13" x14ac:dyDescent="0.25">
      <c r="A47977" s="17">
        <v>44734</v>
      </c>
      <c r="B47977" s="19">
        <v>2022</v>
      </c>
      <c r="C47977" s="19">
        <v>6</v>
      </c>
      <c r="D47977" s="19">
        <v>22</v>
      </c>
      <c r="E47977" s="19">
        <v>23</v>
      </c>
      <c r="F47977" s="40">
        <v>32301.930662459999</v>
      </c>
      <c r="G47977" s="35">
        <f t="shared" si="749"/>
        <v>37460.754230120001</v>
      </c>
      <c r="H47977" s="27">
        <v>202.52070910699999</v>
      </c>
      <c r="I47977" s="28">
        <v>0</v>
      </c>
      <c r="J47977" s="28">
        <f>H47977/(INDEX(Installed_Capacity!$H$6:$S$11,MATCH(Source_Data!B47977,Installed_Capacity!$G$6:$G$11,0),MATCH(Source_Data!C47977,Installed_Capacity!$H$5:$S$5,0)))</f>
        <v>0.10970785975460455</v>
      </c>
      <c r="K47977" s="29" t="e">
        <f>I47977/(INDEX(Installed_Capacity!$H$15:$S$20,MATCH(Source_Data!B47977,Installed_Capacity!$G$15:$G$20,0),MATCH(Source_Data!C47977,Installed_Capacity!$H$14:$S$14,0)))</f>
        <v>#DIV/0!</v>
      </c>
      <c r="L47977" s="21"/>
      <c r="M47977" s="2"/>
    </row>
    <row r="47978" spans="1:13" x14ac:dyDescent="0.25">
      <c r="A47978" s="17">
        <v>44734</v>
      </c>
      <c r="B47978" s="19">
        <v>2022</v>
      </c>
      <c r="C47978" s="19">
        <v>6</v>
      </c>
      <c r="D47978" s="19">
        <v>22</v>
      </c>
      <c r="E47978" s="19">
        <v>24</v>
      </c>
      <c r="F47978" s="40">
        <v>29610.529965689999</v>
      </c>
      <c r="G47978" s="35">
        <f t="shared" si="749"/>
        <v>37460.754230120001</v>
      </c>
      <c r="H47978" s="27">
        <v>83.997584395000004</v>
      </c>
      <c r="I47978" s="28">
        <v>0</v>
      </c>
      <c r="J47978" s="28">
        <f>H47978/(INDEX(Installed_Capacity!$H$6:$S$11,MATCH(Source_Data!B47978,Installed_Capacity!$G$6:$G$11,0),MATCH(Source_Data!C47978,Installed_Capacity!$H$5:$S$5,0)))</f>
        <v>4.5502483420910081E-2</v>
      </c>
      <c r="K47978" s="29" t="e">
        <f>I47978/(INDEX(Installed_Capacity!$H$15:$S$20,MATCH(Source_Data!B47978,Installed_Capacity!$G$15:$G$20,0),MATCH(Source_Data!C47978,Installed_Capacity!$H$14:$S$14,0)))</f>
        <v>#DIV/0!</v>
      </c>
      <c r="L47978" s="21"/>
      <c r="M47978" s="2"/>
    </row>
    <row r="47979" spans="1:13" x14ac:dyDescent="0.25">
      <c r="A47979" s="17">
        <v>44735</v>
      </c>
      <c r="B47979" s="19">
        <v>2022</v>
      </c>
      <c r="C47979" s="19">
        <v>6</v>
      </c>
      <c r="D47979" s="19">
        <v>23</v>
      </c>
      <c r="E47979" s="19">
        <v>1</v>
      </c>
      <c r="F47979" s="40">
        <v>27753.426294780002</v>
      </c>
      <c r="G47979" s="35">
        <f t="shared" si="749"/>
        <v>39998.732358169997</v>
      </c>
      <c r="H47979" s="27">
        <v>19.547948541</v>
      </c>
      <c r="I47979" s="28">
        <v>0</v>
      </c>
      <c r="J47979" s="28">
        <f>H47979/(INDEX(Installed_Capacity!$H$6:$S$11,MATCH(Source_Data!B47979,Installed_Capacity!$G$6:$G$11,0),MATCH(Source_Data!C47979,Installed_Capacity!$H$5:$S$5,0)))</f>
        <v>1.0589354572589383E-2</v>
      </c>
      <c r="K47979" s="29" t="e">
        <f>I47979/(INDEX(Installed_Capacity!$H$15:$S$20,MATCH(Source_Data!B47979,Installed_Capacity!$G$15:$G$20,0),MATCH(Source_Data!C47979,Installed_Capacity!$H$14:$S$14,0)))</f>
        <v>#DIV/0!</v>
      </c>
      <c r="L47979" s="21"/>
      <c r="M47979" s="2"/>
    </row>
    <row r="47980" spans="1:13" x14ac:dyDescent="0.25">
      <c r="A47980" s="17">
        <v>44735</v>
      </c>
      <c r="B47980" s="19">
        <v>2022</v>
      </c>
      <c r="C47980" s="19">
        <v>6</v>
      </c>
      <c r="D47980" s="19">
        <v>23</v>
      </c>
      <c r="E47980" s="19">
        <v>2</v>
      </c>
      <c r="F47980" s="40">
        <v>26253.510235950002</v>
      </c>
      <c r="G47980" s="35">
        <f t="shared" si="749"/>
        <v>39998.732358169997</v>
      </c>
      <c r="H47980" s="27">
        <v>4.6534638519999998</v>
      </c>
      <c r="I47980" s="28">
        <v>0</v>
      </c>
      <c r="J47980" s="28">
        <f>H47980/(INDEX(Installed_Capacity!$H$6:$S$11,MATCH(Source_Data!B47980,Installed_Capacity!$G$6:$G$11,0),MATCH(Source_Data!C47980,Installed_Capacity!$H$5:$S$5,0)))</f>
        <v>2.5208363228602384E-3</v>
      </c>
      <c r="K47980" s="29" t="e">
        <f>I47980/(INDEX(Installed_Capacity!$H$15:$S$20,MATCH(Source_Data!B47980,Installed_Capacity!$G$15:$G$20,0),MATCH(Source_Data!C47980,Installed_Capacity!$H$14:$S$14,0)))</f>
        <v>#DIV/0!</v>
      </c>
      <c r="L47980" s="21"/>
      <c r="M47980" s="2"/>
    </row>
    <row r="47981" spans="1:13" x14ac:dyDescent="0.25">
      <c r="A47981" s="17">
        <v>44735</v>
      </c>
      <c r="B47981" s="19">
        <v>2022</v>
      </c>
      <c r="C47981" s="19">
        <v>6</v>
      </c>
      <c r="D47981" s="19">
        <v>23</v>
      </c>
      <c r="E47981" s="19">
        <v>3</v>
      </c>
      <c r="F47981" s="40">
        <v>25228.050069680001</v>
      </c>
      <c r="G47981" s="35">
        <f t="shared" si="749"/>
        <v>39998.732358169997</v>
      </c>
      <c r="H47981" s="27">
        <v>17.097392701</v>
      </c>
      <c r="I47981" s="28">
        <v>0</v>
      </c>
      <c r="J47981" s="28">
        <f>H47981/(INDEX(Installed_Capacity!$H$6:$S$11,MATCH(Source_Data!B47981,Installed_Capacity!$G$6:$G$11,0),MATCH(Source_Data!C47981,Installed_Capacity!$H$5:$S$5,0)))</f>
        <v>9.2618595346695559E-3</v>
      </c>
      <c r="K47981" s="29" t="e">
        <f>I47981/(INDEX(Installed_Capacity!$H$15:$S$20,MATCH(Source_Data!B47981,Installed_Capacity!$G$15:$G$20,0),MATCH(Source_Data!C47981,Installed_Capacity!$H$14:$S$14,0)))</f>
        <v>#DIV/0!</v>
      </c>
      <c r="L47981" s="21"/>
      <c r="M47981" s="2"/>
    </row>
    <row r="47982" spans="1:13" x14ac:dyDescent="0.25">
      <c r="A47982" s="17">
        <v>44735</v>
      </c>
      <c r="B47982" s="19">
        <v>2022</v>
      </c>
      <c r="C47982" s="19">
        <v>6</v>
      </c>
      <c r="D47982" s="19">
        <v>23</v>
      </c>
      <c r="E47982" s="19">
        <v>4</v>
      </c>
      <c r="F47982" s="40">
        <v>24816.031702910001</v>
      </c>
      <c r="G47982" s="35">
        <f t="shared" si="749"/>
        <v>39998.732358169997</v>
      </c>
      <c r="H47982" s="27">
        <v>72.290300966000004</v>
      </c>
      <c r="I47982" s="28">
        <v>0</v>
      </c>
      <c r="J47982" s="28">
        <f>H47982/(INDEX(Installed_Capacity!$H$6:$S$11,MATCH(Source_Data!B47982,Installed_Capacity!$G$6:$G$11,0),MATCH(Source_Data!C47982,Installed_Capacity!$H$5:$S$5,0)))</f>
        <v>3.916050973239437E-2</v>
      </c>
      <c r="K47982" s="29" t="e">
        <f>I47982/(INDEX(Installed_Capacity!$H$15:$S$20,MATCH(Source_Data!B47982,Installed_Capacity!$G$15:$G$20,0),MATCH(Source_Data!C47982,Installed_Capacity!$H$14:$S$14,0)))</f>
        <v>#DIV/0!</v>
      </c>
      <c r="L47982" s="21"/>
      <c r="M47982" s="2"/>
    </row>
    <row r="47983" spans="1:13" x14ac:dyDescent="0.25">
      <c r="A47983" s="17">
        <v>44735</v>
      </c>
      <c r="B47983" s="19">
        <v>2022</v>
      </c>
      <c r="C47983" s="19">
        <v>6</v>
      </c>
      <c r="D47983" s="19">
        <v>23</v>
      </c>
      <c r="E47983" s="19">
        <v>5</v>
      </c>
      <c r="F47983" s="40">
        <v>24597.558766490001</v>
      </c>
      <c r="G47983" s="35">
        <f t="shared" si="749"/>
        <v>39998.732358169997</v>
      </c>
      <c r="H47983" s="27">
        <v>230.43784595299999</v>
      </c>
      <c r="I47983" s="28">
        <v>0</v>
      </c>
      <c r="J47983" s="28">
        <f>H47983/(INDEX(Installed_Capacity!$H$6:$S$11,MATCH(Source_Data!B47983,Installed_Capacity!$G$6:$G$11,0),MATCH(Source_Data!C47983,Installed_Capacity!$H$5:$S$5,0)))</f>
        <v>0.12483090246641386</v>
      </c>
      <c r="K47983" s="29" t="e">
        <f>I47983/(INDEX(Installed_Capacity!$H$15:$S$20,MATCH(Source_Data!B47983,Installed_Capacity!$G$15:$G$20,0),MATCH(Source_Data!C47983,Installed_Capacity!$H$14:$S$14,0)))</f>
        <v>#DIV/0!</v>
      </c>
      <c r="L47983" s="21"/>
      <c r="M47983" s="2"/>
    </row>
    <row r="47984" spans="1:13" x14ac:dyDescent="0.25">
      <c r="A47984" s="17">
        <v>44735</v>
      </c>
      <c r="B47984" s="19">
        <v>2022</v>
      </c>
      <c r="C47984" s="19">
        <v>6</v>
      </c>
      <c r="D47984" s="19">
        <v>23</v>
      </c>
      <c r="E47984" s="19">
        <v>6</v>
      </c>
      <c r="F47984" s="40">
        <v>25009.04930717</v>
      </c>
      <c r="G47984" s="35">
        <f t="shared" si="749"/>
        <v>39998.732358169997</v>
      </c>
      <c r="H47984" s="27">
        <v>338.266593753</v>
      </c>
      <c r="I47984" s="28">
        <v>0</v>
      </c>
      <c r="J47984" s="28">
        <f>H47984/(INDEX(Installed_Capacity!$H$6:$S$11,MATCH(Source_Data!B47984,Installed_Capacity!$G$6:$G$11,0),MATCH(Source_Data!C47984,Installed_Capacity!$H$5:$S$5,0)))</f>
        <v>0.18324300853358613</v>
      </c>
      <c r="K47984" s="29" t="e">
        <f>I47984/(INDEX(Installed_Capacity!$H$15:$S$20,MATCH(Source_Data!B47984,Installed_Capacity!$G$15:$G$20,0),MATCH(Source_Data!C47984,Installed_Capacity!$H$14:$S$14,0)))</f>
        <v>#DIV/0!</v>
      </c>
      <c r="L47984" s="21"/>
      <c r="M47984" s="2"/>
    </row>
    <row r="47985" spans="1:13" x14ac:dyDescent="0.25">
      <c r="A47985" s="17">
        <v>44735</v>
      </c>
      <c r="B47985" s="19">
        <v>2022</v>
      </c>
      <c r="C47985" s="19">
        <v>6</v>
      </c>
      <c r="D47985" s="19">
        <v>23</v>
      </c>
      <c r="E47985" s="19">
        <v>7</v>
      </c>
      <c r="F47985" s="40">
        <v>26259.067040270002</v>
      </c>
      <c r="G47985" s="35">
        <f t="shared" si="749"/>
        <v>39998.732358169997</v>
      </c>
      <c r="H47985" s="27">
        <v>384.52532330000003</v>
      </c>
      <c r="I47985" s="28">
        <v>0</v>
      </c>
      <c r="J47985" s="28">
        <f>H47985/(INDEX(Installed_Capacity!$H$6:$S$11,MATCH(Source_Data!B47985,Installed_Capacity!$G$6:$G$11,0),MATCH(Source_Data!C47985,Installed_Capacity!$H$5:$S$5,0)))</f>
        <v>0.20830190861321779</v>
      </c>
      <c r="K47985" s="29" t="e">
        <f>I47985/(INDEX(Installed_Capacity!$H$15:$S$20,MATCH(Source_Data!B47985,Installed_Capacity!$G$15:$G$20,0),MATCH(Source_Data!C47985,Installed_Capacity!$H$14:$S$14,0)))</f>
        <v>#DIV/0!</v>
      </c>
      <c r="L47985" s="21"/>
      <c r="M47985" s="2"/>
    </row>
    <row r="47986" spans="1:13" x14ac:dyDescent="0.25">
      <c r="A47986" s="17">
        <v>44735</v>
      </c>
      <c r="B47986" s="19">
        <v>2022</v>
      </c>
      <c r="C47986" s="19">
        <v>6</v>
      </c>
      <c r="D47986" s="19">
        <v>23</v>
      </c>
      <c r="E47986" s="19">
        <v>8</v>
      </c>
      <c r="F47986" s="40">
        <v>27845.771357450001</v>
      </c>
      <c r="G47986" s="35">
        <f t="shared" si="749"/>
        <v>39998.732358169997</v>
      </c>
      <c r="H47986" s="27">
        <v>466.69271309800001</v>
      </c>
      <c r="I47986" s="28">
        <v>0</v>
      </c>
      <c r="J47986" s="28">
        <f>H47986/(INDEX(Installed_Capacity!$H$6:$S$11,MATCH(Source_Data!B47986,Installed_Capacity!$G$6:$G$11,0),MATCH(Source_Data!C47986,Installed_Capacity!$H$5:$S$5,0)))</f>
        <v>0.25281295400758397</v>
      </c>
      <c r="K47986" s="29" t="e">
        <f>I47986/(INDEX(Installed_Capacity!$H$15:$S$20,MATCH(Source_Data!B47986,Installed_Capacity!$G$15:$G$20,0),MATCH(Source_Data!C47986,Installed_Capacity!$H$14:$S$14,0)))</f>
        <v>#DIV/0!</v>
      </c>
      <c r="L47986" s="21"/>
      <c r="M47986" s="2"/>
    </row>
    <row r="47987" spans="1:13" x14ac:dyDescent="0.25">
      <c r="A47987" s="17">
        <v>44735</v>
      </c>
      <c r="B47987" s="19">
        <v>2022</v>
      </c>
      <c r="C47987" s="19">
        <v>6</v>
      </c>
      <c r="D47987" s="19">
        <v>23</v>
      </c>
      <c r="E47987" s="19">
        <v>9</v>
      </c>
      <c r="F47987" s="40">
        <v>29673.424085449999</v>
      </c>
      <c r="G47987" s="35">
        <f t="shared" si="749"/>
        <v>39998.732358169997</v>
      </c>
      <c r="H47987" s="27">
        <v>442.91418927199999</v>
      </c>
      <c r="I47987" s="28">
        <v>0</v>
      </c>
      <c r="J47987" s="28">
        <f>H47987/(INDEX(Installed_Capacity!$H$6:$S$11,MATCH(Source_Data!B47987,Installed_Capacity!$G$6:$G$11,0),MATCH(Source_Data!C47987,Installed_Capacity!$H$5:$S$5,0)))</f>
        <v>0.23993184684290356</v>
      </c>
      <c r="K47987" s="29" t="e">
        <f>I47987/(INDEX(Installed_Capacity!$H$15:$S$20,MATCH(Source_Data!B47987,Installed_Capacity!$G$15:$G$20,0),MATCH(Source_Data!C47987,Installed_Capacity!$H$14:$S$14,0)))</f>
        <v>#DIV/0!</v>
      </c>
      <c r="L47987" s="21"/>
      <c r="M47987" s="2"/>
    </row>
    <row r="47988" spans="1:13" x14ac:dyDescent="0.25">
      <c r="A47988" s="17">
        <v>44735</v>
      </c>
      <c r="B47988" s="19">
        <v>2022</v>
      </c>
      <c r="C47988" s="19">
        <v>6</v>
      </c>
      <c r="D47988" s="19">
        <v>23</v>
      </c>
      <c r="E47988" s="19">
        <v>10</v>
      </c>
      <c r="F47988" s="40">
        <v>30109.091039610001</v>
      </c>
      <c r="G47988" s="35">
        <f t="shared" si="749"/>
        <v>39998.732358169997</v>
      </c>
      <c r="H47988" s="27">
        <v>470.33384469700002</v>
      </c>
      <c r="I47988" s="28">
        <v>0</v>
      </c>
      <c r="J47988" s="28">
        <f>H47988/(INDEX(Installed_Capacity!$H$6:$S$11,MATCH(Source_Data!B47988,Installed_Capacity!$G$6:$G$11,0),MATCH(Source_Data!C47988,Installed_Capacity!$H$5:$S$5,0)))</f>
        <v>0.25478539799404121</v>
      </c>
      <c r="K47988" s="29" t="e">
        <f>I47988/(INDEX(Installed_Capacity!$H$15:$S$20,MATCH(Source_Data!B47988,Installed_Capacity!$G$15:$G$20,0),MATCH(Source_Data!C47988,Installed_Capacity!$H$14:$S$14,0)))</f>
        <v>#DIV/0!</v>
      </c>
      <c r="L47988" s="21"/>
      <c r="M47988" s="2"/>
    </row>
    <row r="47989" spans="1:13" x14ac:dyDescent="0.25">
      <c r="A47989" s="17">
        <v>44735</v>
      </c>
      <c r="B47989" s="19">
        <v>2022</v>
      </c>
      <c r="C47989" s="19">
        <v>6</v>
      </c>
      <c r="D47989" s="19">
        <v>23</v>
      </c>
      <c r="E47989" s="19">
        <v>11</v>
      </c>
      <c r="F47989" s="40">
        <v>30895.24976776</v>
      </c>
      <c r="G47989" s="35">
        <f t="shared" si="749"/>
        <v>39998.732358169997</v>
      </c>
      <c r="H47989" s="27">
        <v>536.63557374699997</v>
      </c>
      <c r="I47989" s="28">
        <v>0</v>
      </c>
      <c r="J47989" s="28">
        <f>H47989/(INDEX(Installed_Capacity!$H$6:$S$11,MATCH(Source_Data!B47989,Installed_Capacity!$G$6:$G$11,0),MATCH(Source_Data!C47989,Installed_Capacity!$H$5:$S$5,0)))</f>
        <v>0.29070182759859153</v>
      </c>
      <c r="K47989" s="29" t="e">
        <f>I47989/(INDEX(Installed_Capacity!$H$15:$S$20,MATCH(Source_Data!B47989,Installed_Capacity!$G$15:$G$20,0),MATCH(Source_Data!C47989,Installed_Capacity!$H$14:$S$14,0)))</f>
        <v>#DIV/0!</v>
      </c>
      <c r="L47989" s="21"/>
      <c r="M47989" s="2"/>
    </row>
    <row r="47990" spans="1:13" x14ac:dyDescent="0.25">
      <c r="A47990" s="17">
        <v>44735</v>
      </c>
      <c r="B47990" s="19">
        <v>2022</v>
      </c>
      <c r="C47990" s="19">
        <v>6</v>
      </c>
      <c r="D47990" s="19">
        <v>23</v>
      </c>
      <c r="E47990" s="19">
        <v>12</v>
      </c>
      <c r="F47990" s="40">
        <v>31570.53873724</v>
      </c>
      <c r="G47990" s="35">
        <f t="shared" si="749"/>
        <v>39998.732358169997</v>
      </c>
      <c r="H47990" s="27">
        <v>620.93277808300002</v>
      </c>
      <c r="I47990" s="28">
        <v>0</v>
      </c>
      <c r="J47990" s="28">
        <f>H47990/(INDEX(Installed_Capacity!$H$6:$S$11,MATCH(Source_Data!B47990,Installed_Capacity!$G$6:$G$11,0),MATCH(Source_Data!C47990,Installed_Capacity!$H$5:$S$5,0)))</f>
        <v>0.33636661867984835</v>
      </c>
      <c r="K47990" s="29" t="e">
        <f>I47990/(INDEX(Installed_Capacity!$H$15:$S$20,MATCH(Source_Data!B47990,Installed_Capacity!$G$15:$G$20,0),MATCH(Source_Data!C47990,Installed_Capacity!$H$14:$S$14,0)))</f>
        <v>#DIV/0!</v>
      </c>
      <c r="L47990" s="21"/>
      <c r="M47990" s="2"/>
    </row>
    <row r="47991" spans="1:13" x14ac:dyDescent="0.25">
      <c r="A47991" s="17">
        <v>44735</v>
      </c>
      <c r="B47991" s="19">
        <v>2022</v>
      </c>
      <c r="C47991" s="19">
        <v>6</v>
      </c>
      <c r="D47991" s="19">
        <v>23</v>
      </c>
      <c r="E47991" s="19">
        <v>13</v>
      </c>
      <c r="F47991" s="40">
        <v>32860.190996930003</v>
      </c>
      <c r="G47991" s="35">
        <f t="shared" si="749"/>
        <v>39998.732358169997</v>
      </c>
      <c r="H47991" s="27">
        <v>678.19041575799997</v>
      </c>
      <c r="I47991" s="28">
        <v>0</v>
      </c>
      <c r="J47991" s="28">
        <f>H47991/(INDEX(Installed_Capacity!$H$6:$S$11,MATCH(Source_Data!B47991,Installed_Capacity!$G$6:$G$11,0),MATCH(Source_Data!C47991,Installed_Capacity!$H$5:$S$5,0)))</f>
        <v>0.36738375718201516</v>
      </c>
      <c r="K47991" s="29" t="e">
        <f>I47991/(INDEX(Installed_Capacity!$H$15:$S$20,MATCH(Source_Data!B47991,Installed_Capacity!$G$15:$G$20,0),MATCH(Source_Data!C47991,Installed_Capacity!$H$14:$S$14,0)))</f>
        <v>#DIV/0!</v>
      </c>
      <c r="L47991" s="21"/>
      <c r="M47991" s="2"/>
    </row>
    <row r="47992" spans="1:13" x14ac:dyDescent="0.25">
      <c r="A47992" s="17">
        <v>44735</v>
      </c>
      <c r="B47992" s="19">
        <v>2022</v>
      </c>
      <c r="C47992" s="19">
        <v>6</v>
      </c>
      <c r="D47992" s="19">
        <v>23</v>
      </c>
      <c r="E47992" s="19">
        <v>14</v>
      </c>
      <c r="F47992" s="40">
        <v>35132.864095320001</v>
      </c>
      <c r="G47992" s="35">
        <f t="shared" si="749"/>
        <v>39998.732358169997</v>
      </c>
      <c r="H47992" s="27">
        <v>784.46459630000004</v>
      </c>
      <c r="I47992" s="28">
        <v>0</v>
      </c>
      <c r="J47992" s="28">
        <f>H47992/(INDEX(Installed_Capacity!$H$6:$S$11,MATCH(Source_Data!B47992,Installed_Capacity!$G$6:$G$11,0),MATCH(Source_Data!C47992,Installed_Capacity!$H$5:$S$5,0)))</f>
        <v>0.42495373580715062</v>
      </c>
      <c r="K47992" s="29" t="e">
        <f>I47992/(INDEX(Installed_Capacity!$H$15:$S$20,MATCH(Source_Data!B47992,Installed_Capacity!$G$15:$G$20,0),MATCH(Source_Data!C47992,Installed_Capacity!$H$14:$S$14,0)))</f>
        <v>#DIV/0!</v>
      </c>
      <c r="L47992" s="21"/>
      <c r="M47992" s="2"/>
    </row>
    <row r="47993" spans="1:13" x14ac:dyDescent="0.25">
      <c r="A47993" s="17">
        <v>44735</v>
      </c>
      <c r="B47993" s="19">
        <v>2022</v>
      </c>
      <c r="C47993" s="19">
        <v>6</v>
      </c>
      <c r="D47993" s="19">
        <v>23</v>
      </c>
      <c r="E47993" s="19">
        <v>15</v>
      </c>
      <c r="F47993" s="40">
        <v>36635.324858109998</v>
      </c>
      <c r="G47993" s="35">
        <f t="shared" si="749"/>
        <v>39998.732358169997</v>
      </c>
      <c r="H47993" s="27">
        <v>675.35587705</v>
      </c>
      <c r="I47993" s="28">
        <v>0</v>
      </c>
      <c r="J47993" s="28">
        <f>H47993/(INDEX(Installed_Capacity!$H$6:$S$11,MATCH(Source_Data!B47993,Installed_Capacity!$G$6:$G$11,0),MATCH(Source_Data!C47993,Installed_Capacity!$H$5:$S$5,0)))</f>
        <v>0.36584825408992416</v>
      </c>
      <c r="K47993" s="29" t="e">
        <f>I47993/(INDEX(Installed_Capacity!$H$15:$S$20,MATCH(Source_Data!B47993,Installed_Capacity!$G$15:$G$20,0),MATCH(Source_Data!C47993,Installed_Capacity!$H$14:$S$14,0)))</f>
        <v>#DIV/0!</v>
      </c>
      <c r="L47993" s="21"/>
      <c r="M47993" s="2"/>
    </row>
    <row r="47994" spans="1:13" x14ac:dyDescent="0.25">
      <c r="A47994" s="17">
        <v>44735</v>
      </c>
      <c r="B47994" s="19">
        <v>2022</v>
      </c>
      <c r="C47994" s="19">
        <v>6</v>
      </c>
      <c r="D47994" s="19">
        <v>23</v>
      </c>
      <c r="E47994" s="19">
        <v>16</v>
      </c>
      <c r="F47994" s="40">
        <v>37650.915294990002</v>
      </c>
      <c r="G47994" s="35">
        <f t="shared" si="749"/>
        <v>39998.732358169997</v>
      </c>
      <c r="H47994" s="27">
        <v>553.73055177000003</v>
      </c>
      <c r="I47994" s="28">
        <v>0</v>
      </c>
      <c r="J47994" s="28">
        <f>H47994/(INDEX(Installed_Capacity!$H$6:$S$11,MATCH(Source_Data!B47994,Installed_Capacity!$G$6:$G$11,0),MATCH(Source_Data!C47994,Installed_Capacity!$H$5:$S$5,0)))</f>
        <v>0.29996237907367285</v>
      </c>
      <c r="K47994" s="29" t="e">
        <f>I47994/(INDEX(Installed_Capacity!$H$15:$S$20,MATCH(Source_Data!B47994,Installed_Capacity!$G$15:$G$20,0),MATCH(Source_Data!C47994,Installed_Capacity!$H$14:$S$14,0)))</f>
        <v>#DIV/0!</v>
      </c>
      <c r="L47994" s="21"/>
      <c r="M47994" s="2"/>
    </row>
    <row r="47995" spans="1:13" x14ac:dyDescent="0.25">
      <c r="A47995" s="17">
        <v>44735</v>
      </c>
      <c r="B47995" s="19">
        <v>2022</v>
      </c>
      <c r="C47995" s="19">
        <v>6</v>
      </c>
      <c r="D47995" s="19">
        <v>23</v>
      </c>
      <c r="E47995" s="19">
        <v>17</v>
      </c>
      <c r="F47995" s="40">
        <v>38595.732313100001</v>
      </c>
      <c r="G47995" s="35">
        <f t="shared" si="749"/>
        <v>39998.732358169997</v>
      </c>
      <c r="H47995" s="27">
        <v>546.75566523999998</v>
      </c>
      <c r="I47995" s="28">
        <v>0</v>
      </c>
      <c r="J47995" s="28">
        <f>H47995/(INDEX(Installed_Capacity!$H$6:$S$11,MATCH(Source_Data!B47995,Installed_Capacity!$G$6:$G$11,0),MATCH(Source_Data!C47995,Installed_Capacity!$H$5:$S$5,0)))</f>
        <v>0.29618400067172262</v>
      </c>
      <c r="K47995" s="29" t="e">
        <f>I47995/(INDEX(Installed_Capacity!$H$15:$S$20,MATCH(Source_Data!B47995,Installed_Capacity!$G$15:$G$20,0),MATCH(Source_Data!C47995,Installed_Capacity!$H$14:$S$14,0)))</f>
        <v>#DIV/0!</v>
      </c>
      <c r="L47995" s="21"/>
      <c r="M47995" s="2"/>
    </row>
    <row r="47996" spans="1:13" x14ac:dyDescent="0.25">
      <c r="A47996" s="17">
        <v>44735</v>
      </c>
      <c r="B47996" s="19">
        <v>2022</v>
      </c>
      <c r="C47996" s="19">
        <v>6</v>
      </c>
      <c r="D47996" s="19">
        <v>23</v>
      </c>
      <c r="E47996" s="19">
        <v>18</v>
      </c>
      <c r="F47996" s="40">
        <v>39694.18093645</v>
      </c>
      <c r="G47996" s="35">
        <f t="shared" si="749"/>
        <v>39998.732358169997</v>
      </c>
      <c r="H47996" s="27">
        <v>781.13182721999999</v>
      </c>
      <c r="I47996" s="28">
        <v>0</v>
      </c>
      <c r="J47996" s="28">
        <f>H47996/(INDEX(Installed_Capacity!$H$6:$S$11,MATCH(Source_Data!B47996,Installed_Capacity!$G$6:$G$11,0),MATCH(Source_Data!C47996,Installed_Capacity!$H$5:$S$5,0)))</f>
        <v>0.42314833543878655</v>
      </c>
      <c r="K47996" s="29" t="e">
        <f>I47996/(INDEX(Installed_Capacity!$H$15:$S$20,MATCH(Source_Data!B47996,Installed_Capacity!$G$15:$G$20,0),MATCH(Source_Data!C47996,Installed_Capacity!$H$14:$S$14,0)))</f>
        <v>#DIV/0!</v>
      </c>
      <c r="L47996" s="21"/>
      <c r="M47996" s="2"/>
    </row>
    <row r="47997" spans="1:13" x14ac:dyDescent="0.25">
      <c r="A47997" s="17">
        <v>44735</v>
      </c>
      <c r="B47997" s="19">
        <v>2022</v>
      </c>
      <c r="C47997" s="19">
        <v>6</v>
      </c>
      <c r="D47997" s="19">
        <v>23</v>
      </c>
      <c r="E47997" s="19">
        <v>19</v>
      </c>
      <c r="F47997" s="40">
        <v>39998.732358169997</v>
      </c>
      <c r="G47997" s="35">
        <f t="shared" si="749"/>
        <v>39998.732358169997</v>
      </c>
      <c r="H47997" s="27">
        <v>792.83117231999995</v>
      </c>
      <c r="I47997" s="28">
        <v>0</v>
      </c>
      <c r="J47997" s="28">
        <f>H47997/(INDEX(Installed_Capacity!$H$6:$S$11,MATCH(Source_Data!B47997,Installed_Capacity!$G$6:$G$11,0),MATCH(Source_Data!C47997,Installed_Capacity!$H$5:$S$5,0)))</f>
        <v>0.42948600884073668</v>
      </c>
      <c r="K47997" s="29" t="e">
        <f>I47997/(INDEX(Installed_Capacity!$H$15:$S$20,MATCH(Source_Data!B47997,Installed_Capacity!$G$15:$G$20,0),MATCH(Source_Data!C47997,Installed_Capacity!$H$14:$S$14,0)))</f>
        <v>#DIV/0!</v>
      </c>
      <c r="L47997" s="21"/>
      <c r="M47997" s="2"/>
    </row>
    <row r="47998" spans="1:13" x14ac:dyDescent="0.25">
      <c r="A47998" s="17">
        <v>44735</v>
      </c>
      <c r="B47998" s="19">
        <v>2022</v>
      </c>
      <c r="C47998" s="19">
        <v>6</v>
      </c>
      <c r="D47998" s="19">
        <v>23</v>
      </c>
      <c r="E47998" s="19">
        <v>20</v>
      </c>
      <c r="F47998" s="40">
        <v>39097.636528670002</v>
      </c>
      <c r="G47998" s="35">
        <f t="shared" si="749"/>
        <v>39998.732358169997</v>
      </c>
      <c r="H47998" s="27">
        <v>817.69752129999995</v>
      </c>
      <c r="I47998" s="28">
        <v>0</v>
      </c>
      <c r="J47998" s="28">
        <f>H47998/(INDEX(Installed_Capacity!$H$6:$S$11,MATCH(Source_Data!B47998,Installed_Capacity!$G$6:$G$11,0),MATCH(Source_Data!C47998,Installed_Capacity!$H$5:$S$5,0)))</f>
        <v>0.44295640373781148</v>
      </c>
      <c r="K47998" s="29" t="e">
        <f>I47998/(INDEX(Installed_Capacity!$H$15:$S$20,MATCH(Source_Data!B47998,Installed_Capacity!$G$15:$G$20,0),MATCH(Source_Data!C47998,Installed_Capacity!$H$14:$S$14,0)))</f>
        <v>#DIV/0!</v>
      </c>
      <c r="L47998" s="21"/>
      <c r="M47998" s="2"/>
    </row>
    <row r="47999" spans="1:13" x14ac:dyDescent="0.25">
      <c r="A47999" s="17">
        <v>44735</v>
      </c>
      <c r="B47999" s="19">
        <v>2022</v>
      </c>
      <c r="C47999" s="19">
        <v>6</v>
      </c>
      <c r="D47999" s="19">
        <v>23</v>
      </c>
      <c r="E47999" s="19">
        <v>21</v>
      </c>
      <c r="F47999" s="40">
        <v>37454.482623479998</v>
      </c>
      <c r="G47999" s="35">
        <f t="shared" si="749"/>
        <v>39998.732358169997</v>
      </c>
      <c r="H47999" s="27">
        <v>852.92525854999997</v>
      </c>
      <c r="I47999" s="28">
        <v>0</v>
      </c>
      <c r="J47999" s="28">
        <f>H47999/(INDEX(Installed_Capacity!$H$6:$S$11,MATCH(Source_Data!B47999,Installed_Capacity!$G$6:$G$11,0),MATCH(Source_Data!C47999,Installed_Capacity!$H$5:$S$5,0)))</f>
        <v>0.46203968502166848</v>
      </c>
      <c r="K47999" s="29" t="e">
        <f>I47999/(INDEX(Installed_Capacity!$H$15:$S$20,MATCH(Source_Data!B47999,Installed_Capacity!$G$15:$G$20,0),MATCH(Source_Data!C47999,Installed_Capacity!$H$14:$S$14,0)))</f>
        <v>#DIV/0!</v>
      </c>
      <c r="L47999" s="21"/>
      <c r="M47999" s="2"/>
    </row>
    <row r="48000" spans="1:13" x14ac:dyDescent="0.25">
      <c r="A48000" s="17">
        <v>44735</v>
      </c>
      <c r="B48000" s="19">
        <v>2022</v>
      </c>
      <c r="C48000" s="19">
        <v>6</v>
      </c>
      <c r="D48000" s="19">
        <v>23</v>
      </c>
      <c r="E48000" s="19">
        <v>22</v>
      </c>
      <c r="F48000" s="40">
        <v>35962.863401800001</v>
      </c>
      <c r="G48000" s="35">
        <f t="shared" si="749"/>
        <v>39998.732358169997</v>
      </c>
      <c r="H48000" s="27">
        <v>650.45198002899997</v>
      </c>
      <c r="I48000" s="28">
        <v>0</v>
      </c>
      <c r="J48000" s="28">
        <f>H48000/(INDEX(Installed_Capacity!$H$6:$S$11,MATCH(Source_Data!B48000,Installed_Capacity!$G$6:$G$11,0),MATCH(Source_Data!C48000,Installed_Capacity!$H$5:$S$5,0)))</f>
        <v>0.35235751897562295</v>
      </c>
      <c r="K48000" s="29" t="e">
        <f>I48000/(INDEX(Installed_Capacity!$H$15:$S$20,MATCH(Source_Data!B48000,Installed_Capacity!$G$15:$G$20,0),MATCH(Source_Data!C48000,Installed_Capacity!$H$14:$S$14,0)))</f>
        <v>#DIV/0!</v>
      </c>
      <c r="L48000" s="21"/>
      <c r="M48000" s="2"/>
    </row>
    <row r="48001" spans="1:13" x14ac:dyDescent="0.25">
      <c r="A48001" s="17">
        <v>44735</v>
      </c>
      <c r="B48001" s="19">
        <v>2022</v>
      </c>
      <c r="C48001" s="19">
        <v>6</v>
      </c>
      <c r="D48001" s="19">
        <v>23</v>
      </c>
      <c r="E48001" s="19">
        <v>23</v>
      </c>
      <c r="F48001" s="40">
        <v>33247.596349469997</v>
      </c>
      <c r="G48001" s="35">
        <f t="shared" si="749"/>
        <v>39998.732358169997</v>
      </c>
      <c r="H48001" s="27">
        <v>647.664381897</v>
      </c>
      <c r="I48001" s="28">
        <v>0</v>
      </c>
      <c r="J48001" s="28">
        <f>H48001/(INDEX(Installed_Capacity!$H$6:$S$11,MATCH(Source_Data!B48001,Installed_Capacity!$G$6:$G$11,0),MATCH(Source_Data!C48001,Installed_Capacity!$H$5:$S$5,0)))</f>
        <v>0.35084744414788732</v>
      </c>
      <c r="K48001" s="29" t="e">
        <f>I48001/(INDEX(Installed_Capacity!$H$15:$S$20,MATCH(Source_Data!B48001,Installed_Capacity!$G$15:$G$20,0),MATCH(Source_Data!C48001,Installed_Capacity!$H$14:$S$14,0)))</f>
        <v>#DIV/0!</v>
      </c>
      <c r="L48001" s="21"/>
      <c r="M48001" s="2"/>
    </row>
    <row r="48002" spans="1:13" x14ac:dyDescent="0.25">
      <c r="A48002" s="17">
        <v>44735</v>
      </c>
      <c r="B48002" s="19">
        <v>2022</v>
      </c>
      <c r="C48002" s="19">
        <v>6</v>
      </c>
      <c r="D48002" s="19">
        <v>23</v>
      </c>
      <c r="E48002" s="19">
        <v>24</v>
      </c>
      <c r="F48002" s="40">
        <v>30317.846631069999</v>
      </c>
      <c r="G48002" s="35">
        <f t="shared" si="749"/>
        <v>39998.732358169997</v>
      </c>
      <c r="H48002" s="27">
        <v>758.603612591</v>
      </c>
      <c r="I48002" s="28">
        <v>0</v>
      </c>
      <c r="J48002" s="28">
        <f>H48002/(INDEX(Installed_Capacity!$H$6:$S$11,MATCH(Source_Data!B48002,Installed_Capacity!$G$6:$G$11,0),MATCH(Source_Data!C48002,Installed_Capacity!$H$5:$S$5,0)))</f>
        <v>0.4109445355314193</v>
      </c>
      <c r="K48002" s="29" t="e">
        <f>I48002/(INDEX(Installed_Capacity!$H$15:$S$20,MATCH(Source_Data!B48002,Installed_Capacity!$G$15:$G$20,0),MATCH(Source_Data!C48002,Installed_Capacity!$H$14:$S$14,0)))</f>
        <v>#DIV/0!</v>
      </c>
      <c r="L48002" s="21"/>
      <c r="M48002" s="2"/>
    </row>
    <row r="48003" spans="1:13" x14ac:dyDescent="0.25">
      <c r="A48003" s="17">
        <v>44736</v>
      </c>
      <c r="B48003" s="19">
        <v>2022</v>
      </c>
      <c r="C48003" s="19">
        <v>6</v>
      </c>
      <c r="D48003" s="19">
        <v>24</v>
      </c>
      <c r="E48003" s="19">
        <v>1</v>
      </c>
      <c r="F48003" s="40">
        <v>28189.716793920001</v>
      </c>
      <c r="G48003" s="35">
        <f t="shared" ref="G48003:G48066" si="750">_xlfn.MAXIFS($F:$F,$B:$B,B48003,$C:$C,C48003,$D:$D,D48003)</f>
        <v>39709.840172210002</v>
      </c>
      <c r="H48003" s="27">
        <v>886.12706594799999</v>
      </c>
      <c r="I48003" s="28">
        <v>0</v>
      </c>
      <c r="J48003" s="28">
        <f>H48003/(INDEX(Installed_Capacity!$H$6:$S$11,MATCH(Source_Data!B48003,Installed_Capacity!$G$6:$G$11,0),MATCH(Source_Data!C48003,Installed_Capacity!$H$5:$S$5,0)))</f>
        <v>0.4800254961798483</v>
      </c>
      <c r="K48003" s="29" t="e">
        <f>I48003/(INDEX(Installed_Capacity!$H$15:$S$20,MATCH(Source_Data!B48003,Installed_Capacity!$G$15:$G$20,0),MATCH(Source_Data!C48003,Installed_Capacity!$H$14:$S$14,0)))</f>
        <v>#DIV/0!</v>
      </c>
      <c r="L48003" s="21"/>
      <c r="M48003" s="2"/>
    </row>
    <row r="48004" spans="1:13" x14ac:dyDescent="0.25">
      <c r="A48004" s="17">
        <v>44736</v>
      </c>
      <c r="B48004" s="19">
        <v>2022</v>
      </c>
      <c r="C48004" s="19">
        <v>6</v>
      </c>
      <c r="D48004" s="19">
        <v>24</v>
      </c>
      <c r="E48004" s="19">
        <v>2</v>
      </c>
      <c r="F48004" s="40">
        <v>26545.45871169</v>
      </c>
      <c r="G48004" s="35">
        <f t="shared" si="750"/>
        <v>39709.840172210002</v>
      </c>
      <c r="H48004" s="27">
        <v>949.95827328300004</v>
      </c>
      <c r="I48004" s="28">
        <v>0</v>
      </c>
      <c r="J48004" s="28">
        <f>H48004/(INDEX(Installed_Capacity!$H$6:$S$11,MATCH(Source_Data!B48004,Installed_Capacity!$G$6:$G$11,0),MATCH(Source_Data!C48004,Installed_Capacity!$H$5:$S$5,0)))</f>
        <v>0.51460361499620799</v>
      </c>
      <c r="K48004" s="29" t="e">
        <f>I48004/(INDEX(Installed_Capacity!$H$15:$S$20,MATCH(Source_Data!B48004,Installed_Capacity!$G$15:$G$20,0),MATCH(Source_Data!C48004,Installed_Capacity!$H$14:$S$14,0)))</f>
        <v>#DIV/0!</v>
      </c>
      <c r="L48004" s="21"/>
      <c r="M48004" s="2"/>
    </row>
    <row r="48005" spans="1:13" x14ac:dyDescent="0.25">
      <c r="A48005" s="17">
        <v>44736</v>
      </c>
      <c r="B48005" s="19">
        <v>2022</v>
      </c>
      <c r="C48005" s="19">
        <v>6</v>
      </c>
      <c r="D48005" s="19">
        <v>24</v>
      </c>
      <c r="E48005" s="19">
        <v>3</v>
      </c>
      <c r="F48005" s="40">
        <v>25464.220587849999</v>
      </c>
      <c r="G48005" s="35">
        <f t="shared" si="750"/>
        <v>39709.840172210002</v>
      </c>
      <c r="H48005" s="27">
        <v>359.56370979799999</v>
      </c>
      <c r="I48005" s="28">
        <v>0</v>
      </c>
      <c r="J48005" s="28">
        <f>H48005/(INDEX(Installed_Capacity!$H$6:$S$11,MATCH(Source_Data!B48005,Installed_Capacity!$G$6:$G$11,0),MATCH(Source_Data!C48005,Installed_Capacity!$H$5:$S$5,0)))</f>
        <v>0.19477990779956664</v>
      </c>
      <c r="K48005" s="29" t="e">
        <f>I48005/(INDEX(Installed_Capacity!$H$15:$S$20,MATCH(Source_Data!B48005,Installed_Capacity!$G$15:$G$20,0),MATCH(Source_Data!C48005,Installed_Capacity!$H$14:$S$14,0)))</f>
        <v>#DIV/0!</v>
      </c>
      <c r="L48005" s="21"/>
      <c r="M48005" s="2"/>
    </row>
    <row r="48006" spans="1:13" x14ac:dyDescent="0.25">
      <c r="A48006" s="17">
        <v>44736</v>
      </c>
      <c r="B48006" s="19">
        <v>2022</v>
      </c>
      <c r="C48006" s="19">
        <v>6</v>
      </c>
      <c r="D48006" s="19">
        <v>24</v>
      </c>
      <c r="E48006" s="19">
        <v>4</v>
      </c>
      <c r="F48006" s="40">
        <v>24431.3474083</v>
      </c>
      <c r="G48006" s="35">
        <f t="shared" si="750"/>
        <v>39709.840172210002</v>
      </c>
      <c r="H48006" s="27">
        <v>347.00000009000001</v>
      </c>
      <c r="I48006" s="28">
        <v>0</v>
      </c>
      <c r="J48006" s="28">
        <f>H48006/(INDEX(Installed_Capacity!$H$6:$S$11,MATCH(Source_Data!B48006,Installed_Capacity!$G$6:$G$11,0),MATCH(Source_Data!C48006,Installed_Capacity!$H$5:$S$5,0)))</f>
        <v>0.18797399788190683</v>
      </c>
      <c r="K48006" s="29" t="e">
        <f>I48006/(INDEX(Installed_Capacity!$H$15:$S$20,MATCH(Source_Data!B48006,Installed_Capacity!$G$15:$G$20,0),MATCH(Source_Data!C48006,Installed_Capacity!$H$14:$S$14,0)))</f>
        <v>#DIV/0!</v>
      </c>
      <c r="L48006" s="21"/>
      <c r="M48006" s="2"/>
    </row>
    <row r="48007" spans="1:13" x14ac:dyDescent="0.25">
      <c r="A48007" s="17">
        <v>44736</v>
      </c>
      <c r="B48007" s="19">
        <v>2022</v>
      </c>
      <c r="C48007" s="19">
        <v>6</v>
      </c>
      <c r="D48007" s="19">
        <v>24</v>
      </c>
      <c r="E48007" s="19">
        <v>5</v>
      </c>
      <c r="F48007" s="40">
        <v>24111.712023110002</v>
      </c>
      <c r="G48007" s="35">
        <f t="shared" si="750"/>
        <v>39709.840172210002</v>
      </c>
      <c r="H48007" s="27">
        <v>389.00000013599998</v>
      </c>
      <c r="I48007" s="28">
        <v>0</v>
      </c>
      <c r="J48007" s="28">
        <f>H48007/(INDEX(Installed_Capacity!$H$6:$S$11,MATCH(Source_Data!B48007,Installed_Capacity!$G$6:$G$11,0),MATCH(Source_Data!C48007,Installed_Capacity!$H$5:$S$5,0)))</f>
        <v>0.21072589389815818</v>
      </c>
      <c r="K48007" s="29" t="e">
        <f>I48007/(INDEX(Installed_Capacity!$H$15:$S$20,MATCH(Source_Data!B48007,Installed_Capacity!$G$15:$G$20,0),MATCH(Source_Data!C48007,Installed_Capacity!$H$14:$S$14,0)))</f>
        <v>#DIV/0!</v>
      </c>
      <c r="L48007" s="21"/>
      <c r="M48007" s="2"/>
    </row>
    <row r="48008" spans="1:13" x14ac:dyDescent="0.25">
      <c r="A48008" s="17">
        <v>44736</v>
      </c>
      <c r="B48008" s="19">
        <v>2022</v>
      </c>
      <c r="C48008" s="19">
        <v>6</v>
      </c>
      <c r="D48008" s="19">
        <v>24</v>
      </c>
      <c r="E48008" s="19">
        <v>6</v>
      </c>
      <c r="F48008" s="40">
        <v>24596.324473699999</v>
      </c>
      <c r="G48008" s="35">
        <f t="shared" si="750"/>
        <v>39709.840172210002</v>
      </c>
      <c r="H48008" s="27">
        <v>381.99999985699998</v>
      </c>
      <c r="I48008" s="28">
        <v>0</v>
      </c>
      <c r="J48008" s="28">
        <f>H48008/(INDEX(Installed_Capacity!$H$6:$S$11,MATCH(Source_Data!B48008,Installed_Capacity!$G$6:$G$11,0),MATCH(Source_Data!C48008,Installed_Capacity!$H$5:$S$5,0)))</f>
        <v>0.20693391108179848</v>
      </c>
      <c r="K48008" s="29" t="e">
        <f>I48008/(INDEX(Installed_Capacity!$H$15:$S$20,MATCH(Source_Data!B48008,Installed_Capacity!$G$15:$G$20,0),MATCH(Source_Data!C48008,Installed_Capacity!$H$14:$S$14,0)))</f>
        <v>#DIV/0!</v>
      </c>
      <c r="L48008" s="21"/>
      <c r="M48008" s="2"/>
    </row>
    <row r="48009" spans="1:13" x14ac:dyDescent="0.25">
      <c r="A48009" s="17">
        <v>44736</v>
      </c>
      <c r="B48009" s="19">
        <v>2022</v>
      </c>
      <c r="C48009" s="19">
        <v>6</v>
      </c>
      <c r="D48009" s="19">
        <v>24</v>
      </c>
      <c r="E48009" s="19">
        <v>7</v>
      </c>
      <c r="F48009" s="40">
        <v>25427.340752330001</v>
      </c>
      <c r="G48009" s="35">
        <f t="shared" si="750"/>
        <v>39709.840172210002</v>
      </c>
      <c r="H48009" s="27">
        <v>301.99999987799998</v>
      </c>
      <c r="I48009" s="28">
        <v>0</v>
      </c>
      <c r="J48009" s="28">
        <f>H48009/(INDEX(Installed_Capacity!$H$6:$S$11,MATCH(Source_Data!B48009,Installed_Capacity!$G$6:$G$11,0),MATCH(Source_Data!C48009,Installed_Capacity!$H$5:$S$5,0)))</f>
        <v>0.16359696634777898</v>
      </c>
      <c r="K48009" s="29" t="e">
        <f>I48009/(INDEX(Installed_Capacity!$H$15:$S$20,MATCH(Source_Data!B48009,Installed_Capacity!$G$15:$G$20,0),MATCH(Source_Data!C48009,Installed_Capacity!$H$14:$S$14,0)))</f>
        <v>#DIV/0!</v>
      </c>
      <c r="L48009" s="21"/>
      <c r="M48009" s="2"/>
    </row>
    <row r="48010" spans="1:13" x14ac:dyDescent="0.25">
      <c r="A48010" s="17">
        <v>44736</v>
      </c>
      <c r="B48010" s="19">
        <v>2022</v>
      </c>
      <c r="C48010" s="19">
        <v>6</v>
      </c>
      <c r="D48010" s="19">
        <v>24</v>
      </c>
      <c r="E48010" s="19">
        <v>8</v>
      </c>
      <c r="F48010" s="40">
        <v>26991.166765649999</v>
      </c>
      <c r="G48010" s="35">
        <f t="shared" si="750"/>
        <v>39709.840172210002</v>
      </c>
      <c r="H48010" s="27">
        <v>408.64507737299999</v>
      </c>
      <c r="I48010" s="28">
        <v>0</v>
      </c>
      <c r="J48010" s="28">
        <f>H48010/(INDEX(Installed_Capacity!$H$6:$S$11,MATCH(Source_Data!B48010,Installed_Capacity!$G$6:$G$11,0),MATCH(Source_Data!C48010,Installed_Capacity!$H$5:$S$5,0)))</f>
        <v>0.22136786423239435</v>
      </c>
      <c r="K48010" s="29" t="e">
        <f>I48010/(INDEX(Installed_Capacity!$H$15:$S$20,MATCH(Source_Data!B48010,Installed_Capacity!$G$15:$G$20,0),MATCH(Source_Data!C48010,Installed_Capacity!$H$14:$S$14,0)))</f>
        <v>#DIV/0!</v>
      </c>
      <c r="L48010" s="21"/>
      <c r="M48010" s="2"/>
    </row>
    <row r="48011" spans="1:13" x14ac:dyDescent="0.25">
      <c r="A48011" s="17">
        <v>44736</v>
      </c>
      <c r="B48011" s="19">
        <v>2022</v>
      </c>
      <c r="C48011" s="19">
        <v>6</v>
      </c>
      <c r="D48011" s="19">
        <v>24</v>
      </c>
      <c r="E48011" s="19">
        <v>9</v>
      </c>
      <c r="F48011" s="40">
        <v>28317.46371589</v>
      </c>
      <c r="G48011" s="35">
        <f t="shared" si="750"/>
        <v>39709.840172210002</v>
      </c>
      <c r="H48011" s="27">
        <v>574.35727853000003</v>
      </c>
      <c r="I48011" s="28">
        <v>0</v>
      </c>
      <c r="J48011" s="28">
        <f>H48011/(INDEX(Installed_Capacity!$H$6:$S$11,MATCH(Source_Data!B48011,Installed_Capacity!$G$6:$G$11,0),MATCH(Source_Data!C48011,Installed_Capacity!$H$5:$S$5,0)))</f>
        <v>0.31113612054712897</v>
      </c>
      <c r="K48011" s="29" t="e">
        <f>I48011/(INDEX(Installed_Capacity!$H$15:$S$20,MATCH(Source_Data!B48011,Installed_Capacity!$G$15:$G$20,0),MATCH(Source_Data!C48011,Installed_Capacity!$H$14:$S$14,0)))</f>
        <v>#DIV/0!</v>
      </c>
      <c r="L48011" s="21"/>
      <c r="M48011" s="2"/>
    </row>
    <row r="48012" spans="1:13" x14ac:dyDescent="0.25">
      <c r="A48012" s="17">
        <v>44736</v>
      </c>
      <c r="B48012" s="19">
        <v>2022</v>
      </c>
      <c r="C48012" s="19">
        <v>6</v>
      </c>
      <c r="D48012" s="19">
        <v>24</v>
      </c>
      <c r="E48012" s="19">
        <v>10</v>
      </c>
      <c r="F48012" s="40">
        <v>29090.40768498</v>
      </c>
      <c r="G48012" s="35">
        <f t="shared" si="750"/>
        <v>39709.840172210002</v>
      </c>
      <c r="H48012" s="27">
        <v>700.978150132</v>
      </c>
      <c r="I48012" s="28">
        <v>0</v>
      </c>
      <c r="J48012" s="28">
        <f>H48012/(INDEX(Installed_Capacity!$H$6:$S$11,MATCH(Source_Data!B48012,Installed_Capacity!$G$6:$G$11,0),MATCH(Source_Data!C48012,Installed_Capacity!$H$5:$S$5,0)))</f>
        <v>0.37972814199999999</v>
      </c>
      <c r="K48012" s="29" t="e">
        <f>I48012/(INDEX(Installed_Capacity!$H$15:$S$20,MATCH(Source_Data!B48012,Installed_Capacity!$G$15:$G$20,0),MATCH(Source_Data!C48012,Installed_Capacity!$H$14:$S$14,0)))</f>
        <v>#DIV/0!</v>
      </c>
      <c r="L48012" s="21"/>
      <c r="M48012" s="2"/>
    </row>
    <row r="48013" spans="1:13" x14ac:dyDescent="0.25">
      <c r="A48013" s="17">
        <v>44736</v>
      </c>
      <c r="B48013" s="19">
        <v>2022</v>
      </c>
      <c r="C48013" s="19">
        <v>6</v>
      </c>
      <c r="D48013" s="19">
        <v>24</v>
      </c>
      <c r="E48013" s="19">
        <v>11</v>
      </c>
      <c r="F48013" s="40">
        <v>29463.900437830001</v>
      </c>
      <c r="G48013" s="35">
        <f t="shared" si="750"/>
        <v>39709.840172210002</v>
      </c>
      <c r="H48013" s="27">
        <v>675.378112192</v>
      </c>
      <c r="I48013" s="28">
        <v>0</v>
      </c>
      <c r="J48013" s="28">
        <f>H48013/(INDEX(Installed_Capacity!$H$6:$S$11,MATCH(Source_Data!B48013,Installed_Capacity!$G$6:$G$11,0),MATCH(Source_Data!C48013,Installed_Capacity!$H$5:$S$5,0)))</f>
        <v>0.36586029912892742</v>
      </c>
      <c r="K48013" s="29" t="e">
        <f>I48013/(INDEX(Installed_Capacity!$H$15:$S$20,MATCH(Source_Data!B48013,Installed_Capacity!$G$15:$G$20,0),MATCH(Source_Data!C48013,Installed_Capacity!$H$14:$S$14,0)))</f>
        <v>#DIV/0!</v>
      </c>
      <c r="L48013" s="21"/>
      <c r="M48013" s="2"/>
    </row>
    <row r="48014" spans="1:13" x14ac:dyDescent="0.25">
      <c r="A48014" s="17">
        <v>44736</v>
      </c>
      <c r="B48014" s="19">
        <v>2022</v>
      </c>
      <c r="C48014" s="19">
        <v>6</v>
      </c>
      <c r="D48014" s="19">
        <v>24</v>
      </c>
      <c r="E48014" s="19">
        <v>12</v>
      </c>
      <c r="F48014" s="40">
        <v>30422.764523239999</v>
      </c>
      <c r="G48014" s="35">
        <f t="shared" si="750"/>
        <v>39709.840172210002</v>
      </c>
      <c r="H48014" s="27">
        <v>530.48249942400003</v>
      </c>
      <c r="I48014" s="28">
        <v>0</v>
      </c>
      <c r="J48014" s="28">
        <f>H48014/(INDEX(Installed_Capacity!$H$6:$S$11,MATCH(Source_Data!B48014,Installed_Capacity!$G$6:$G$11,0),MATCH(Source_Data!C48014,Installed_Capacity!$H$5:$S$5,0)))</f>
        <v>0.28736863457421452</v>
      </c>
      <c r="K48014" s="29" t="e">
        <f>I48014/(INDEX(Installed_Capacity!$H$15:$S$20,MATCH(Source_Data!B48014,Installed_Capacity!$G$15:$G$20,0),MATCH(Source_Data!C48014,Installed_Capacity!$H$14:$S$14,0)))</f>
        <v>#DIV/0!</v>
      </c>
      <c r="L48014" s="21"/>
      <c r="M48014" s="2"/>
    </row>
    <row r="48015" spans="1:13" x14ac:dyDescent="0.25">
      <c r="A48015" s="17">
        <v>44736</v>
      </c>
      <c r="B48015" s="19">
        <v>2022</v>
      </c>
      <c r="C48015" s="19">
        <v>6</v>
      </c>
      <c r="D48015" s="19">
        <v>24</v>
      </c>
      <c r="E48015" s="19">
        <v>13</v>
      </c>
      <c r="F48015" s="40">
        <v>31720.40299581</v>
      </c>
      <c r="G48015" s="35">
        <f t="shared" si="750"/>
        <v>39709.840172210002</v>
      </c>
      <c r="H48015" s="27">
        <v>559.00004559000001</v>
      </c>
      <c r="I48015" s="28">
        <v>0</v>
      </c>
      <c r="J48015" s="28">
        <f>H48015/(INDEX(Installed_Capacity!$H$6:$S$11,MATCH(Source_Data!B48015,Installed_Capacity!$G$6:$G$11,0),MATCH(Source_Data!C48015,Installed_Capacity!$H$5:$S$5,0)))</f>
        <v>0.30281692610509209</v>
      </c>
      <c r="K48015" s="29" t="e">
        <f>I48015/(INDEX(Installed_Capacity!$H$15:$S$20,MATCH(Source_Data!B48015,Installed_Capacity!$G$15:$G$20,0),MATCH(Source_Data!C48015,Installed_Capacity!$H$14:$S$14,0)))</f>
        <v>#DIV/0!</v>
      </c>
      <c r="L48015" s="21"/>
      <c r="M48015" s="2"/>
    </row>
    <row r="48016" spans="1:13" x14ac:dyDescent="0.25">
      <c r="A48016" s="17">
        <v>44736</v>
      </c>
      <c r="B48016" s="19">
        <v>2022</v>
      </c>
      <c r="C48016" s="19">
        <v>6</v>
      </c>
      <c r="D48016" s="19">
        <v>24</v>
      </c>
      <c r="E48016" s="19">
        <v>14</v>
      </c>
      <c r="F48016" s="40">
        <v>33958.42691686</v>
      </c>
      <c r="G48016" s="35">
        <f t="shared" si="750"/>
        <v>39709.840172210002</v>
      </c>
      <c r="H48016" s="27">
        <v>531.82187453999995</v>
      </c>
      <c r="I48016" s="28">
        <v>0</v>
      </c>
      <c r="J48016" s="28">
        <f>H48016/(INDEX(Installed_Capacity!$H$6:$S$11,MATCH(Source_Data!B48016,Installed_Capacity!$G$6:$G$11,0),MATCH(Source_Data!C48016,Installed_Capacity!$H$5:$S$5,0)))</f>
        <v>0.28809418989165764</v>
      </c>
      <c r="K48016" s="29" t="e">
        <f>I48016/(INDEX(Installed_Capacity!$H$15:$S$20,MATCH(Source_Data!B48016,Installed_Capacity!$G$15:$G$20,0),MATCH(Source_Data!C48016,Installed_Capacity!$H$14:$S$14,0)))</f>
        <v>#DIV/0!</v>
      </c>
      <c r="L48016" s="21"/>
      <c r="M48016" s="2"/>
    </row>
    <row r="48017" spans="1:13" x14ac:dyDescent="0.25">
      <c r="A48017" s="17">
        <v>44736</v>
      </c>
      <c r="B48017" s="19">
        <v>2022</v>
      </c>
      <c r="C48017" s="19">
        <v>6</v>
      </c>
      <c r="D48017" s="19">
        <v>24</v>
      </c>
      <c r="E48017" s="19">
        <v>15</v>
      </c>
      <c r="F48017" s="40">
        <v>35916.945362409999</v>
      </c>
      <c r="G48017" s="35">
        <f t="shared" si="750"/>
        <v>39709.840172210002</v>
      </c>
      <c r="H48017" s="27">
        <v>496.699832904</v>
      </c>
      <c r="I48017" s="28">
        <v>0</v>
      </c>
      <c r="J48017" s="28">
        <f>H48017/(INDEX(Installed_Capacity!$H$6:$S$11,MATCH(Source_Data!B48017,Installed_Capacity!$G$6:$G$11,0),MATCH(Source_Data!C48017,Installed_Capacity!$H$5:$S$5,0)))</f>
        <v>0.26906816517009752</v>
      </c>
      <c r="K48017" s="29" t="e">
        <f>I48017/(INDEX(Installed_Capacity!$H$15:$S$20,MATCH(Source_Data!B48017,Installed_Capacity!$G$15:$G$20,0),MATCH(Source_Data!C48017,Installed_Capacity!$H$14:$S$14,0)))</f>
        <v>#DIV/0!</v>
      </c>
      <c r="L48017" s="21"/>
      <c r="M48017" s="2"/>
    </row>
    <row r="48018" spans="1:13" x14ac:dyDescent="0.25">
      <c r="A48018" s="17">
        <v>44736</v>
      </c>
      <c r="B48018" s="19">
        <v>2022</v>
      </c>
      <c r="C48018" s="19">
        <v>6</v>
      </c>
      <c r="D48018" s="19">
        <v>24</v>
      </c>
      <c r="E48018" s="19">
        <v>16</v>
      </c>
      <c r="F48018" s="40">
        <v>37613.108521499998</v>
      </c>
      <c r="G48018" s="35">
        <f t="shared" si="750"/>
        <v>39709.840172210002</v>
      </c>
      <c r="H48018" s="27">
        <v>580.99516143000005</v>
      </c>
      <c r="I48018" s="28">
        <v>0</v>
      </c>
      <c r="J48018" s="28">
        <f>H48018/(INDEX(Installed_Capacity!$H$6:$S$11,MATCH(Source_Data!B48018,Installed_Capacity!$G$6:$G$11,0),MATCH(Source_Data!C48018,Installed_Capacity!$H$5:$S$5,0)))</f>
        <v>0.31473194010292527</v>
      </c>
      <c r="K48018" s="29" t="e">
        <f>I48018/(INDEX(Installed_Capacity!$H$15:$S$20,MATCH(Source_Data!B48018,Installed_Capacity!$G$15:$G$20,0),MATCH(Source_Data!C48018,Installed_Capacity!$H$14:$S$14,0)))</f>
        <v>#DIV/0!</v>
      </c>
      <c r="L48018" s="21"/>
      <c r="M48018" s="2"/>
    </row>
    <row r="48019" spans="1:13" x14ac:dyDescent="0.25">
      <c r="A48019" s="17">
        <v>44736</v>
      </c>
      <c r="B48019" s="19">
        <v>2022</v>
      </c>
      <c r="C48019" s="19">
        <v>6</v>
      </c>
      <c r="D48019" s="19">
        <v>24</v>
      </c>
      <c r="E48019" s="19">
        <v>17</v>
      </c>
      <c r="F48019" s="40">
        <v>38706.851612680002</v>
      </c>
      <c r="G48019" s="35">
        <f t="shared" si="750"/>
        <v>39709.840172210002</v>
      </c>
      <c r="H48019" s="27">
        <v>759.40931441999999</v>
      </c>
      <c r="I48019" s="28">
        <v>0</v>
      </c>
      <c r="J48019" s="28">
        <f>H48019/(INDEX(Installed_Capacity!$H$6:$S$11,MATCH(Source_Data!B48019,Installed_Capacity!$G$6:$G$11,0),MATCH(Source_Data!C48019,Installed_Capacity!$H$5:$S$5,0)))</f>
        <v>0.41138099372697723</v>
      </c>
      <c r="K48019" s="29" t="e">
        <f>I48019/(INDEX(Installed_Capacity!$H$15:$S$20,MATCH(Source_Data!B48019,Installed_Capacity!$G$15:$G$20,0),MATCH(Source_Data!C48019,Installed_Capacity!$H$14:$S$14,0)))</f>
        <v>#DIV/0!</v>
      </c>
      <c r="L48019" s="21"/>
      <c r="M48019" s="2"/>
    </row>
    <row r="48020" spans="1:13" x14ac:dyDescent="0.25">
      <c r="A48020" s="17">
        <v>44736</v>
      </c>
      <c r="B48020" s="19">
        <v>2022</v>
      </c>
      <c r="C48020" s="19">
        <v>6</v>
      </c>
      <c r="D48020" s="19">
        <v>24</v>
      </c>
      <c r="E48020" s="19">
        <v>18</v>
      </c>
      <c r="F48020" s="40">
        <v>39709.840172210002</v>
      </c>
      <c r="G48020" s="35">
        <f t="shared" si="750"/>
        <v>39709.840172210002</v>
      </c>
      <c r="H48020" s="27">
        <v>700.32169906199999</v>
      </c>
      <c r="I48020" s="28">
        <v>0</v>
      </c>
      <c r="J48020" s="28">
        <f>H48020/(INDEX(Installed_Capacity!$H$6:$S$11,MATCH(Source_Data!B48020,Installed_Capacity!$G$6:$G$11,0),MATCH(Source_Data!C48020,Installed_Capacity!$H$5:$S$5,0)))</f>
        <v>0.37937253470314192</v>
      </c>
      <c r="K48020" s="29" t="e">
        <f>I48020/(INDEX(Installed_Capacity!$H$15:$S$20,MATCH(Source_Data!B48020,Installed_Capacity!$G$15:$G$20,0),MATCH(Source_Data!C48020,Installed_Capacity!$H$14:$S$14,0)))</f>
        <v>#DIV/0!</v>
      </c>
      <c r="L48020" s="21"/>
      <c r="M48020" s="2"/>
    </row>
    <row r="48021" spans="1:13" x14ac:dyDescent="0.25">
      <c r="A48021" s="17">
        <v>44736</v>
      </c>
      <c r="B48021" s="19">
        <v>2022</v>
      </c>
      <c r="C48021" s="19">
        <v>6</v>
      </c>
      <c r="D48021" s="19">
        <v>24</v>
      </c>
      <c r="E48021" s="19">
        <v>19</v>
      </c>
      <c r="F48021" s="40">
        <v>39597.017859630003</v>
      </c>
      <c r="G48021" s="35">
        <f t="shared" si="750"/>
        <v>39709.840172210002</v>
      </c>
      <c r="H48021" s="27">
        <v>479.34546508</v>
      </c>
      <c r="I48021" s="28">
        <v>0</v>
      </c>
      <c r="J48021" s="28">
        <f>H48021/(INDEX(Installed_Capacity!$H$6:$S$11,MATCH(Source_Data!B48021,Installed_Capacity!$G$6:$G$11,0),MATCH(Source_Data!C48021,Installed_Capacity!$H$5:$S$5,0)))</f>
        <v>0.25966709917659803</v>
      </c>
      <c r="K48021" s="29" t="e">
        <f>I48021/(INDEX(Installed_Capacity!$H$15:$S$20,MATCH(Source_Data!B48021,Installed_Capacity!$G$15:$G$20,0),MATCH(Source_Data!C48021,Installed_Capacity!$H$14:$S$14,0)))</f>
        <v>#DIV/0!</v>
      </c>
      <c r="L48021" s="21"/>
      <c r="M48021" s="2"/>
    </row>
    <row r="48022" spans="1:13" x14ac:dyDescent="0.25">
      <c r="A48022" s="17">
        <v>44736</v>
      </c>
      <c r="B48022" s="19">
        <v>2022</v>
      </c>
      <c r="C48022" s="19">
        <v>6</v>
      </c>
      <c r="D48022" s="19">
        <v>24</v>
      </c>
      <c r="E48022" s="19">
        <v>20</v>
      </c>
      <c r="F48022" s="40">
        <v>38762.807075390003</v>
      </c>
      <c r="G48022" s="35">
        <f t="shared" si="750"/>
        <v>39709.840172210002</v>
      </c>
      <c r="H48022" s="27">
        <v>563.34175678999998</v>
      </c>
      <c r="I48022" s="28">
        <v>0</v>
      </c>
      <c r="J48022" s="28">
        <f>H48022/(INDEX(Installed_Capacity!$H$6:$S$11,MATCH(Source_Data!B48022,Installed_Capacity!$G$6:$G$11,0),MATCH(Source_Data!C48022,Installed_Capacity!$H$5:$S$5,0)))</f>
        <v>0.3051688823347779</v>
      </c>
      <c r="K48022" s="29" t="e">
        <f>I48022/(INDEX(Installed_Capacity!$H$15:$S$20,MATCH(Source_Data!B48022,Installed_Capacity!$G$15:$G$20,0),MATCH(Source_Data!C48022,Installed_Capacity!$H$14:$S$14,0)))</f>
        <v>#DIV/0!</v>
      </c>
      <c r="L48022" s="21"/>
      <c r="M48022" s="2"/>
    </row>
    <row r="48023" spans="1:13" x14ac:dyDescent="0.25">
      <c r="A48023" s="17">
        <v>44736</v>
      </c>
      <c r="B48023" s="19">
        <v>2022</v>
      </c>
      <c r="C48023" s="19">
        <v>6</v>
      </c>
      <c r="D48023" s="19">
        <v>24</v>
      </c>
      <c r="E48023" s="19">
        <v>21</v>
      </c>
      <c r="F48023" s="40">
        <v>37148.32451903</v>
      </c>
      <c r="G48023" s="35">
        <f t="shared" si="750"/>
        <v>39709.840172210002</v>
      </c>
      <c r="H48023" s="27">
        <v>489.47122574799999</v>
      </c>
      <c r="I48023" s="28">
        <v>0</v>
      </c>
      <c r="J48023" s="28">
        <f>H48023/(INDEX(Installed_Capacity!$H$6:$S$11,MATCH(Source_Data!B48023,Installed_Capacity!$G$6:$G$11,0),MATCH(Source_Data!C48023,Installed_Capacity!$H$5:$S$5,0)))</f>
        <v>0.26515234330877574</v>
      </c>
      <c r="K48023" s="29" t="e">
        <f>I48023/(INDEX(Installed_Capacity!$H$15:$S$20,MATCH(Source_Data!B48023,Installed_Capacity!$G$15:$G$20,0),MATCH(Source_Data!C48023,Installed_Capacity!$H$14:$S$14,0)))</f>
        <v>#DIV/0!</v>
      </c>
      <c r="L48023" s="21"/>
      <c r="M48023" s="2"/>
    </row>
    <row r="48024" spans="1:13" x14ac:dyDescent="0.25">
      <c r="A48024" s="17">
        <v>44736</v>
      </c>
      <c r="B48024" s="19">
        <v>2022</v>
      </c>
      <c r="C48024" s="19">
        <v>6</v>
      </c>
      <c r="D48024" s="19">
        <v>24</v>
      </c>
      <c r="E48024" s="19">
        <v>22</v>
      </c>
      <c r="F48024" s="40">
        <v>35388.460668920001</v>
      </c>
      <c r="G48024" s="35">
        <f t="shared" si="750"/>
        <v>39709.840172210002</v>
      </c>
      <c r="H48024" s="27">
        <v>280.30415960699997</v>
      </c>
      <c r="I48024" s="28">
        <v>0</v>
      </c>
      <c r="J48024" s="28">
        <f>H48024/(INDEX(Installed_Capacity!$H$6:$S$11,MATCH(Source_Data!B48024,Installed_Capacity!$G$6:$G$11,0),MATCH(Source_Data!C48024,Installed_Capacity!$H$5:$S$5,0)))</f>
        <v>0.15184407345991333</v>
      </c>
      <c r="K48024" s="29" t="e">
        <f>I48024/(INDEX(Installed_Capacity!$H$15:$S$20,MATCH(Source_Data!B48024,Installed_Capacity!$G$15:$G$20,0),MATCH(Source_Data!C48024,Installed_Capacity!$H$14:$S$14,0)))</f>
        <v>#DIV/0!</v>
      </c>
      <c r="L48024" s="21"/>
      <c r="M48024" s="2"/>
    </row>
    <row r="48025" spans="1:13" x14ac:dyDescent="0.25">
      <c r="A48025" s="17">
        <v>44736</v>
      </c>
      <c r="B48025" s="19">
        <v>2022</v>
      </c>
      <c r="C48025" s="19">
        <v>6</v>
      </c>
      <c r="D48025" s="19">
        <v>24</v>
      </c>
      <c r="E48025" s="19">
        <v>23</v>
      </c>
      <c r="F48025" s="40">
        <v>32808.21464505</v>
      </c>
      <c r="G48025" s="35">
        <f t="shared" si="750"/>
        <v>39709.840172210002</v>
      </c>
      <c r="H48025" s="27">
        <v>203.97646576599999</v>
      </c>
      <c r="I48025" s="28">
        <v>0</v>
      </c>
      <c r="J48025" s="28">
        <f>H48025/(INDEX(Installed_Capacity!$H$6:$S$11,MATCH(Source_Data!B48025,Installed_Capacity!$G$6:$G$11,0),MATCH(Source_Data!C48025,Installed_Capacity!$H$5:$S$5,0)))</f>
        <v>0.11049646032827735</v>
      </c>
      <c r="K48025" s="29" t="e">
        <f>I48025/(INDEX(Installed_Capacity!$H$15:$S$20,MATCH(Source_Data!B48025,Installed_Capacity!$G$15:$G$20,0),MATCH(Source_Data!C48025,Installed_Capacity!$H$14:$S$14,0)))</f>
        <v>#DIV/0!</v>
      </c>
      <c r="L48025" s="21"/>
      <c r="M48025" s="2"/>
    </row>
    <row r="48026" spans="1:13" x14ac:dyDescent="0.25">
      <c r="A48026" s="17">
        <v>44736</v>
      </c>
      <c r="B48026" s="19">
        <v>2022</v>
      </c>
      <c r="C48026" s="19">
        <v>6</v>
      </c>
      <c r="D48026" s="19">
        <v>24</v>
      </c>
      <c r="E48026" s="19">
        <v>24</v>
      </c>
      <c r="F48026" s="40">
        <v>30174.439135060002</v>
      </c>
      <c r="G48026" s="35">
        <f t="shared" si="750"/>
        <v>39709.840172210002</v>
      </c>
      <c r="H48026" s="27">
        <v>337.714382946</v>
      </c>
      <c r="I48026" s="28">
        <v>0</v>
      </c>
      <c r="J48026" s="28">
        <f>H48026/(INDEX(Installed_Capacity!$H$6:$S$11,MATCH(Source_Data!B48026,Installed_Capacity!$G$6:$G$11,0),MATCH(Source_Data!C48026,Installed_Capacity!$H$5:$S$5,0)))</f>
        <v>0.18294386941820151</v>
      </c>
      <c r="K48026" s="29" t="e">
        <f>I48026/(INDEX(Installed_Capacity!$H$15:$S$20,MATCH(Source_Data!B48026,Installed_Capacity!$G$15:$G$20,0),MATCH(Source_Data!C48026,Installed_Capacity!$H$14:$S$14,0)))</f>
        <v>#DIV/0!</v>
      </c>
      <c r="L48026" s="21"/>
      <c r="M48026" s="2"/>
    </row>
    <row r="48027" spans="1:13" x14ac:dyDescent="0.25">
      <c r="A48027" s="17">
        <v>44737</v>
      </c>
      <c r="B48027" s="19">
        <v>2022</v>
      </c>
      <c r="C48027" s="19">
        <v>6</v>
      </c>
      <c r="D48027" s="19">
        <v>25</v>
      </c>
      <c r="E48027" s="19">
        <v>1</v>
      </c>
      <c r="F48027" s="40">
        <v>28430.920249520001</v>
      </c>
      <c r="G48027" s="35">
        <f t="shared" si="750"/>
        <v>36618.608127040003</v>
      </c>
      <c r="H48027" s="27">
        <v>545.17392966600005</v>
      </c>
      <c r="I48027" s="28">
        <v>0</v>
      </c>
      <c r="J48027" s="28">
        <f>H48027/(INDEX(Installed_Capacity!$H$6:$S$11,MATCH(Source_Data!B48027,Installed_Capacity!$G$6:$G$11,0),MATCH(Source_Data!C48027,Installed_Capacity!$H$5:$S$5,0)))</f>
        <v>0.29532715583206937</v>
      </c>
      <c r="K48027" s="29" t="e">
        <f>I48027/(INDEX(Installed_Capacity!$H$15:$S$20,MATCH(Source_Data!B48027,Installed_Capacity!$G$15:$G$20,0),MATCH(Source_Data!C48027,Installed_Capacity!$H$14:$S$14,0)))</f>
        <v>#DIV/0!</v>
      </c>
      <c r="L48027" s="21"/>
      <c r="M48027" s="2"/>
    </row>
    <row r="48028" spans="1:13" x14ac:dyDescent="0.25">
      <c r="A48028" s="17">
        <v>44737</v>
      </c>
      <c r="B48028" s="19">
        <v>2022</v>
      </c>
      <c r="C48028" s="19">
        <v>6</v>
      </c>
      <c r="D48028" s="19">
        <v>25</v>
      </c>
      <c r="E48028" s="19">
        <v>2</v>
      </c>
      <c r="F48028" s="40">
        <v>26487.242290260001</v>
      </c>
      <c r="G48028" s="35">
        <f t="shared" si="750"/>
        <v>36618.608127040003</v>
      </c>
      <c r="H48028" s="27">
        <v>665.27250379199995</v>
      </c>
      <c r="I48028" s="28">
        <v>0</v>
      </c>
      <c r="J48028" s="28">
        <f>H48028/(INDEX(Installed_Capacity!$H$6:$S$11,MATCH(Source_Data!B48028,Installed_Capacity!$G$6:$G$11,0),MATCH(Source_Data!C48028,Installed_Capacity!$H$5:$S$5,0)))</f>
        <v>0.36038597171830983</v>
      </c>
      <c r="K48028" s="29" t="e">
        <f>I48028/(INDEX(Installed_Capacity!$H$15:$S$20,MATCH(Source_Data!B48028,Installed_Capacity!$G$15:$G$20,0),MATCH(Source_Data!C48028,Installed_Capacity!$H$14:$S$14,0)))</f>
        <v>#DIV/0!</v>
      </c>
      <c r="L48028" s="21"/>
      <c r="M48028" s="2"/>
    </row>
    <row r="48029" spans="1:13" x14ac:dyDescent="0.25">
      <c r="A48029" s="17">
        <v>44737</v>
      </c>
      <c r="B48029" s="19">
        <v>2022</v>
      </c>
      <c r="C48029" s="19">
        <v>6</v>
      </c>
      <c r="D48029" s="19">
        <v>25</v>
      </c>
      <c r="E48029" s="19">
        <v>3</v>
      </c>
      <c r="F48029" s="40">
        <v>25113.01806558</v>
      </c>
      <c r="G48029" s="35">
        <f t="shared" si="750"/>
        <v>36618.608127040003</v>
      </c>
      <c r="H48029" s="27">
        <v>629.26880435199996</v>
      </c>
      <c r="I48029" s="28">
        <v>0</v>
      </c>
      <c r="J48029" s="28">
        <f>H48029/(INDEX(Installed_Capacity!$H$6:$S$11,MATCH(Source_Data!B48029,Installed_Capacity!$G$6:$G$11,0),MATCH(Source_Data!C48029,Installed_Capacity!$H$5:$S$5,0)))</f>
        <v>0.34088234255254601</v>
      </c>
      <c r="K48029" s="29" t="e">
        <f>I48029/(INDEX(Installed_Capacity!$H$15:$S$20,MATCH(Source_Data!B48029,Installed_Capacity!$G$15:$G$20,0),MATCH(Source_Data!C48029,Installed_Capacity!$H$14:$S$14,0)))</f>
        <v>#DIV/0!</v>
      </c>
      <c r="L48029" s="21"/>
      <c r="M48029" s="2"/>
    </row>
    <row r="48030" spans="1:13" x14ac:dyDescent="0.25">
      <c r="A48030" s="17">
        <v>44737</v>
      </c>
      <c r="B48030" s="19">
        <v>2022</v>
      </c>
      <c r="C48030" s="19">
        <v>6</v>
      </c>
      <c r="D48030" s="19">
        <v>25</v>
      </c>
      <c r="E48030" s="19">
        <v>4</v>
      </c>
      <c r="F48030" s="40">
        <v>24014.88544065</v>
      </c>
      <c r="G48030" s="35">
        <f t="shared" si="750"/>
        <v>36618.608127040003</v>
      </c>
      <c r="H48030" s="27">
        <v>500.84729314999998</v>
      </c>
      <c r="I48030" s="28">
        <v>0</v>
      </c>
      <c r="J48030" s="28">
        <f>H48030/(INDEX(Installed_Capacity!$H$6:$S$11,MATCH(Source_Data!B48030,Installed_Capacity!$G$6:$G$11,0),MATCH(Source_Data!C48030,Installed_Capacity!$H$5:$S$5,0)))</f>
        <v>0.27131489336403031</v>
      </c>
      <c r="K48030" s="29" t="e">
        <f>I48030/(INDEX(Installed_Capacity!$H$15:$S$20,MATCH(Source_Data!B48030,Installed_Capacity!$G$15:$G$20,0),MATCH(Source_Data!C48030,Installed_Capacity!$H$14:$S$14,0)))</f>
        <v>#DIV/0!</v>
      </c>
      <c r="L48030" s="21"/>
      <c r="M48030" s="2"/>
    </row>
    <row r="48031" spans="1:13" x14ac:dyDescent="0.25">
      <c r="A48031" s="17">
        <v>44737</v>
      </c>
      <c r="B48031" s="19">
        <v>2022</v>
      </c>
      <c r="C48031" s="19">
        <v>6</v>
      </c>
      <c r="D48031" s="19">
        <v>25</v>
      </c>
      <c r="E48031" s="19">
        <v>5</v>
      </c>
      <c r="F48031" s="40">
        <v>23567.978184740001</v>
      </c>
      <c r="G48031" s="35">
        <f t="shared" si="750"/>
        <v>36618.608127040003</v>
      </c>
      <c r="H48031" s="27">
        <v>495.60683686900001</v>
      </c>
      <c r="I48031" s="28">
        <v>0</v>
      </c>
      <c r="J48031" s="28">
        <f>H48031/(INDEX(Installed_Capacity!$H$6:$S$11,MATCH(Source_Data!B48031,Installed_Capacity!$G$6:$G$11,0),MATCH(Source_Data!C48031,Installed_Capacity!$H$5:$S$5,0)))</f>
        <v>0.26847607631040088</v>
      </c>
      <c r="K48031" s="29" t="e">
        <f>I48031/(INDEX(Installed_Capacity!$H$15:$S$20,MATCH(Source_Data!B48031,Installed_Capacity!$G$15:$G$20,0),MATCH(Source_Data!C48031,Installed_Capacity!$H$14:$S$14,0)))</f>
        <v>#DIV/0!</v>
      </c>
      <c r="L48031" s="21"/>
      <c r="M48031" s="2"/>
    </row>
    <row r="48032" spans="1:13" x14ac:dyDescent="0.25">
      <c r="A48032" s="17">
        <v>44737</v>
      </c>
      <c r="B48032" s="19">
        <v>2022</v>
      </c>
      <c r="C48032" s="19">
        <v>6</v>
      </c>
      <c r="D48032" s="19">
        <v>25</v>
      </c>
      <c r="E48032" s="19">
        <v>6</v>
      </c>
      <c r="F48032" s="40">
        <v>23494.33692143</v>
      </c>
      <c r="G48032" s="35">
        <f t="shared" si="750"/>
        <v>36618.608127040003</v>
      </c>
      <c r="H48032" s="27">
        <v>256.76183058800001</v>
      </c>
      <c r="I48032" s="28">
        <v>0</v>
      </c>
      <c r="J48032" s="28">
        <f>H48032/(INDEX(Installed_Capacity!$H$6:$S$11,MATCH(Source_Data!B48032,Installed_Capacity!$G$6:$G$11,0),MATCH(Source_Data!C48032,Installed_Capacity!$H$5:$S$5,0)))</f>
        <v>0.13909091581148431</v>
      </c>
      <c r="K48032" s="29" t="e">
        <f>I48032/(INDEX(Installed_Capacity!$H$15:$S$20,MATCH(Source_Data!B48032,Installed_Capacity!$G$15:$G$20,0),MATCH(Source_Data!C48032,Installed_Capacity!$H$14:$S$14,0)))</f>
        <v>#DIV/0!</v>
      </c>
      <c r="L48032" s="21"/>
      <c r="M48032" s="2"/>
    </row>
    <row r="48033" spans="1:13" x14ac:dyDescent="0.25">
      <c r="A48033" s="17">
        <v>44737</v>
      </c>
      <c r="B48033" s="19">
        <v>2022</v>
      </c>
      <c r="C48033" s="19">
        <v>6</v>
      </c>
      <c r="D48033" s="19">
        <v>25</v>
      </c>
      <c r="E48033" s="19">
        <v>7</v>
      </c>
      <c r="F48033" s="40">
        <v>23649.54876731</v>
      </c>
      <c r="G48033" s="35">
        <f t="shared" si="750"/>
        <v>36618.608127040003</v>
      </c>
      <c r="H48033" s="27">
        <v>266.60423161099999</v>
      </c>
      <c r="I48033" s="28">
        <v>0</v>
      </c>
      <c r="J48033" s="28">
        <f>H48033/(INDEX(Installed_Capacity!$H$6:$S$11,MATCH(Source_Data!B48033,Installed_Capacity!$G$6:$G$11,0),MATCH(Source_Data!C48033,Installed_Capacity!$H$5:$S$5,0)))</f>
        <v>0.14442266067768147</v>
      </c>
      <c r="K48033" s="29" t="e">
        <f>I48033/(INDEX(Installed_Capacity!$H$15:$S$20,MATCH(Source_Data!B48033,Installed_Capacity!$G$15:$G$20,0),MATCH(Source_Data!C48033,Installed_Capacity!$H$14:$S$14,0)))</f>
        <v>#DIV/0!</v>
      </c>
      <c r="L48033" s="21"/>
      <c r="M48033" s="2"/>
    </row>
    <row r="48034" spans="1:13" x14ac:dyDescent="0.25">
      <c r="A48034" s="17">
        <v>44737</v>
      </c>
      <c r="B48034" s="19">
        <v>2022</v>
      </c>
      <c r="C48034" s="19">
        <v>6</v>
      </c>
      <c r="D48034" s="19">
        <v>25</v>
      </c>
      <c r="E48034" s="19">
        <v>8</v>
      </c>
      <c r="F48034" s="40">
        <v>24882.22525521</v>
      </c>
      <c r="G48034" s="35">
        <f t="shared" si="750"/>
        <v>36618.608127040003</v>
      </c>
      <c r="H48034" s="27">
        <v>618.529579743</v>
      </c>
      <c r="I48034" s="28">
        <v>0</v>
      </c>
      <c r="J48034" s="28">
        <f>H48034/(INDEX(Installed_Capacity!$H$6:$S$11,MATCH(Source_Data!B48034,Installed_Capacity!$G$6:$G$11,0),MATCH(Source_Data!C48034,Installed_Capacity!$H$5:$S$5,0)))</f>
        <v>0.33506477775893823</v>
      </c>
      <c r="K48034" s="29" t="e">
        <f>I48034/(INDEX(Installed_Capacity!$H$15:$S$20,MATCH(Source_Data!B48034,Installed_Capacity!$G$15:$G$20,0),MATCH(Source_Data!C48034,Installed_Capacity!$H$14:$S$14,0)))</f>
        <v>#DIV/0!</v>
      </c>
      <c r="L48034" s="21"/>
      <c r="M48034" s="2"/>
    </row>
    <row r="48035" spans="1:13" x14ac:dyDescent="0.25">
      <c r="A48035" s="17">
        <v>44737</v>
      </c>
      <c r="B48035" s="19">
        <v>2022</v>
      </c>
      <c r="C48035" s="19">
        <v>6</v>
      </c>
      <c r="D48035" s="19">
        <v>25</v>
      </c>
      <c r="E48035" s="19">
        <v>9</v>
      </c>
      <c r="F48035" s="40">
        <v>25323.349757020002</v>
      </c>
      <c r="G48035" s="35">
        <f t="shared" si="750"/>
        <v>36618.608127040003</v>
      </c>
      <c r="H48035" s="27">
        <v>657.62776367499998</v>
      </c>
      <c r="I48035" s="28">
        <v>0</v>
      </c>
      <c r="J48035" s="28">
        <f>H48035/(INDEX(Installed_Capacity!$H$6:$S$11,MATCH(Source_Data!B48035,Installed_Capacity!$G$6:$G$11,0),MATCH(Source_Data!C48035,Installed_Capacity!$H$5:$S$5,0)))</f>
        <v>0.35624472571776816</v>
      </c>
      <c r="K48035" s="29" t="e">
        <f>I48035/(INDEX(Installed_Capacity!$H$15:$S$20,MATCH(Source_Data!B48035,Installed_Capacity!$G$15:$G$20,0),MATCH(Source_Data!C48035,Installed_Capacity!$H$14:$S$14,0)))</f>
        <v>#DIV/0!</v>
      </c>
      <c r="L48035" s="21"/>
      <c r="M48035" s="2"/>
    </row>
    <row r="48036" spans="1:13" x14ac:dyDescent="0.25">
      <c r="A48036" s="17">
        <v>44737</v>
      </c>
      <c r="B48036" s="19">
        <v>2022</v>
      </c>
      <c r="C48036" s="19">
        <v>6</v>
      </c>
      <c r="D48036" s="19">
        <v>25</v>
      </c>
      <c r="E48036" s="19">
        <v>10</v>
      </c>
      <c r="F48036" s="40">
        <v>25466.93939888</v>
      </c>
      <c r="G48036" s="35">
        <f t="shared" si="750"/>
        <v>36618.608127040003</v>
      </c>
      <c r="H48036" s="27">
        <v>492.27997293300001</v>
      </c>
      <c r="I48036" s="28">
        <v>0</v>
      </c>
      <c r="J48036" s="28">
        <f>H48036/(INDEX(Installed_Capacity!$H$6:$S$11,MATCH(Source_Data!B48036,Installed_Capacity!$G$6:$G$11,0),MATCH(Source_Data!C48036,Installed_Capacity!$H$5:$S$5,0)))</f>
        <v>0.26667387482827737</v>
      </c>
      <c r="K48036" s="29" t="e">
        <f>I48036/(INDEX(Installed_Capacity!$H$15:$S$20,MATCH(Source_Data!B48036,Installed_Capacity!$G$15:$G$20,0),MATCH(Source_Data!C48036,Installed_Capacity!$H$14:$S$14,0)))</f>
        <v>#DIV/0!</v>
      </c>
      <c r="L48036" s="21"/>
      <c r="M48036" s="2"/>
    </row>
    <row r="48037" spans="1:13" x14ac:dyDescent="0.25">
      <c r="A48037" s="17">
        <v>44737</v>
      </c>
      <c r="B48037" s="19">
        <v>2022</v>
      </c>
      <c r="C48037" s="19">
        <v>6</v>
      </c>
      <c r="D48037" s="19">
        <v>25</v>
      </c>
      <c r="E48037" s="19">
        <v>11</v>
      </c>
      <c r="F48037" s="40">
        <v>25864.289531070001</v>
      </c>
      <c r="G48037" s="35">
        <f t="shared" si="750"/>
        <v>36618.608127040003</v>
      </c>
      <c r="H48037" s="27">
        <v>355.43841437499998</v>
      </c>
      <c r="I48037" s="28">
        <v>0</v>
      </c>
      <c r="J48037" s="28">
        <f>H48037/(INDEX(Installed_Capacity!$H$6:$S$11,MATCH(Source_Data!B48037,Installed_Capacity!$G$6:$G$11,0),MATCH(Source_Data!C48037,Installed_Capacity!$H$5:$S$5,0)))</f>
        <v>0.19254518655200431</v>
      </c>
      <c r="K48037" s="29" t="e">
        <f>I48037/(INDEX(Installed_Capacity!$H$15:$S$20,MATCH(Source_Data!B48037,Installed_Capacity!$G$15:$G$20,0),MATCH(Source_Data!C48037,Installed_Capacity!$H$14:$S$14,0)))</f>
        <v>#DIV/0!</v>
      </c>
      <c r="L48037" s="21"/>
      <c r="M48037" s="2"/>
    </row>
    <row r="48038" spans="1:13" x14ac:dyDescent="0.25">
      <c r="A48038" s="17">
        <v>44737</v>
      </c>
      <c r="B48038" s="19">
        <v>2022</v>
      </c>
      <c r="C48038" s="19">
        <v>6</v>
      </c>
      <c r="D48038" s="19">
        <v>25</v>
      </c>
      <c r="E48038" s="19">
        <v>12</v>
      </c>
      <c r="F48038" s="40">
        <v>26605.727982690001</v>
      </c>
      <c r="G48038" s="35">
        <f t="shared" si="750"/>
        <v>36618.608127040003</v>
      </c>
      <c r="H48038" s="27">
        <v>375.67433143</v>
      </c>
      <c r="I48038" s="28">
        <v>0</v>
      </c>
      <c r="J48038" s="28">
        <f>H48038/(INDEX(Installed_Capacity!$H$6:$S$11,MATCH(Source_Data!B48038,Installed_Capacity!$G$6:$G$11,0),MATCH(Source_Data!C48038,Installed_Capacity!$H$5:$S$5,0)))</f>
        <v>0.20350722179306607</v>
      </c>
      <c r="K48038" s="29" t="e">
        <f>I48038/(INDEX(Installed_Capacity!$H$15:$S$20,MATCH(Source_Data!B48038,Installed_Capacity!$G$15:$G$20,0),MATCH(Source_Data!C48038,Installed_Capacity!$H$14:$S$14,0)))</f>
        <v>#DIV/0!</v>
      </c>
      <c r="L48038" s="21"/>
      <c r="M48038" s="2"/>
    </row>
    <row r="48039" spans="1:13" x14ac:dyDescent="0.25">
      <c r="A48039" s="17">
        <v>44737</v>
      </c>
      <c r="B48039" s="19">
        <v>2022</v>
      </c>
      <c r="C48039" s="19">
        <v>6</v>
      </c>
      <c r="D48039" s="19">
        <v>25</v>
      </c>
      <c r="E48039" s="19">
        <v>13</v>
      </c>
      <c r="F48039" s="40">
        <v>27469.56479832</v>
      </c>
      <c r="G48039" s="35">
        <f t="shared" si="750"/>
        <v>36618.608127040003</v>
      </c>
      <c r="H48039" s="27">
        <v>697.34989709599995</v>
      </c>
      <c r="I48039" s="28">
        <v>0</v>
      </c>
      <c r="J48039" s="28">
        <f>H48039/(INDEX(Installed_Capacity!$H$6:$S$11,MATCH(Source_Data!B48039,Installed_Capacity!$G$6:$G$11,0),MATCH(Source_Data!C48039,Installed_Capacity!$H$5:$S$5,0)))</f>
        <v>0.37776267448320688</v>
      </c>
      <c r="K48039" s="29" t="e">
        <f>I48039/(INDEX(Installed_Capacity!$H$15:$S$20,MATCH(Source_Data!B48039,Installed_Capacity!$G$15:$G$20,0),MATCH(Source_Data!C48039,Installed_Capacity!$H$14:$S$14,0)))</f>
        <v>#DIV/0!</v>
      </c>
      <c r="L48039" s="21"/>
      <c r="M48039" s="2"/>
    </row>
    <row r="48040" spans="1:13" x14ac:dyDescent="0.25">
      <c r="A48040" s="17">
        <v>44737</v>
      </c>
      <c r="B48040" s="19">
        <v>2022</v>
      </c>
      <c r="C48040" s="19">
        <v>6</v>
      </c>
      <c r="D48040" s="19">
        <v>25</v>
      </c>
      <c r="E48040" s="19">
        <v>14</v>
      </c>
      <c r="F48040" s="40">
        <v>29467.016683990001</v>
      </c>
      <c r="G48040" s="35">
        <f t="shared" si="750"/>
        <v>36618.608127040003</v>
      </c>
      <c r="H48040" s="27">
        <v>970.84994452900003</v>
      </c>
      <c r="I48040" s="28">
        <v>0</v>
      </c>
      <c r="J48040" s="28">
        <f>H48040/(INDEX(Installed_Capacity!$H$6:$S$11,MATCH(Source_Data!B48040,Installed_Capacity!$G$6:$G$11,0),MATCH(Source_Data!C48040,Installed_Capacity!$H$5:$S$5,0)))</f>
        <v>0.52592088002654391</v>
      </c>
      <c r="K48040" s="29" t="e">
        <f>I48040/(INDEX(Installed_Capacity!$H$15:$S$20,MATCH(Source_Data!B48040,Installed_Capacity!$G$15:$G$20,0),MATCH(Source_Data!C48040,Installed_Capacity!$H$14:$S$14,0)))</f>
        <v>#DIV/0!</v>
      </c>
      <c r="L48040" s="21"/>
      <c r="M48040" s="2"/>
    </row>
    <row r="48041" spans="1:13" x14ac:dyDescent="0.25">
      <c r="A48041" s="17">
        <v>44737</v>
      </c>
      <c r="B48041" s="19">
        <v>2022</v>
      </c>
      <c r="C48041" s="19">
        <v>6</v>
      </c>
      <c r="D48041" s="19">
        <v>25</v>
      </c>
      <c r="E48041" s="19">
        <v>15</v>
      </c>
      <c r="F48041" s="40">
        <v>30769.930727899999</v>
      </c>
      <c r="G48041" s="35">
        <f t="shared" si="750"/>
        <v>36618.608127040003</v>
      </c>
      <c r="H48041" s="27">
        <v>1152.7344552699999</v>
      </c>
      <c r="I48041" s="28">
        <v>0</v>
      </c>
      <c r="J48041" s="28">
        <f>H48041/(INDEX(Installed_Capacity!$H$6:$S$11,MATCH(Source_Data!B48041,Installed_Capacity!$G$6:$G$11,0),MATCH(Source_Data!C48041,Installed_Capacity!$H$5:$S$5,0)))</f>
        <v>0.62444986742686881</v>
      </c>
      <c r="K48041" s="29" t="e">
        <f>I48041/(INDEX(Installed_Capacity!$H$15:$S$20,MATCH(Source_Data!B48041,Installed_Capacity!$G$15:$G$20,0),MATCH(Source_Data!C48041,Installed_Capacity!$H$14:$S$14,0)))</f>
        <v>#DIV/0!</v>
      </c>
      <c r="L48041" s="21"/>
      <c r="M48041" s="2"/>
    </row>
    <row r="48042" spans="1:13" x14ac:dyDescent="0.25">
      <c r="A48042" s="17">
        <v>44737</v>
      </c>
      <c r="B48042" s="19">
        <v>2022</v>
      </c>
      <c r="C48042" s="19">
        <v>6</v>
      </c>
      <c r="D48042" s="19">
        <v>25</v>
      </c>
      <c r="E48042" s="19">
        <v>16</v>
      </c>
      <c r="F48042" s="40">
        <v>32701.420045700001</v>
      </c>
      <c r="G48042" s="35">
        <f t="shared" si="750"/>
        <v>36618.608127040003</v>
      </c>
      <c r="H48042" s="27">
        <v>827.59723381000003</v>
      </c>
      <c r="I48042" s="28">
        <v>0</v>
      </c>
      <c r="J48042" s="28">
        <f>H48042/(INDEX(Installed_Capacity!$H$6:$S$11,MATCH(Source_Data!B48042,Installed_Capacity!$G$6:$G$11,0),MATCH(Source_Data!C48042,Installed_Capacity!$H$5:$S$5,0)))</f>
        <v>0.44831919491332611</v>
      </c>
      <c r="K48042" s="29" t="e">
        <f>I48042/(INDEX(Installed_Capacity!$H$15:$S$20,MATCH(Source_Data!B48042,Installed_Capacity!$G$15:$G$20,0),MATCH(Source_Data!C48042,Installed_Capacity!$H$14:$S$14,0)))</f>
        <v>#DIV/0!</v>
      </c>
      <c r="L48042" s="21"/>
      <c r="M48042" s="2"/>
    </row>
    <row r="48043" spans="1:13" x14ac:dyDescent="0.25">
      <c r="A48043" s="17">
        <v>44737</v>
      </c>
      <c r="B48043" s="19">
        <v>2022</v>
      </c>
      <c r="C48043" s="19">
        <v>6</v>
      </c>
      <c r="D48043" s="19">
        <v>25</v>
      </c>
      <c r="E48043" s="19">
        <v>17</v>
      </c>
      <c r="F48043" s="40">
        <v>34300.969840439997</v>
      </c>
      <c r="G48043" s="35">
        <f t="shared" si="750"/>
        <v>36618.608127040003</v>
      </c>
      <c r="H48043" s="27">
        <v>912.55710431700004</v>
      </c>
      <c r="I48043" s="28">
        <v>0</v>
      </c>
      <c r="J48043" s="28">
        <f>H48043/(INDEX(Installed_Capacity!$H$6:$S$11,MATCH(Source_Data!B48043,Installed_Capacity!$G$6:$G$11,0),MATCH(Source_Data!C48043,Installed_Capacity!$H$5:$S$5,0)))</f>
        <v>0.4943429600850488</v>
      </c>
      <c r="K48043" s="29" t="e">
        <f>I48043/(INDEX(Installed_Capacity!$H$15:$S$20,MATCH(Source_Data!B48043,Installed_Capacity!$G$15:$G$20,0),MATCH(Source_Data!C48043,Installed_Capacity!$H$14:$S$14,0)))</f>
        <v>#DIV/0!</v>
      </c>
      <c r="L48043" s="21"/>
      <c r="M48043" s="2"/>
    </row>
    <row r="48044" spans="1:13" x14ac:dyDescent="0.25">
      <c r="A48044" s="17">
        <v>44737</v>
      </c>
      <c r="B48044" s="19">
        <v>2022</v>
      </c>
      <c r="C48044" s="19">
        <v>6</v>
      </c>
      <c r="D48044" s="19">
        <v>25</v>
      </c>
      <c r="E48044" s="19">
        <v>18</v>
      </c>
      <c r="F48044" s="40">
        <v>35763.82541351</v>
      </c>
      <c r="G48044" s="35">
        <f t="shared" si="750"/>
        <v>36618.608127040003</v>
      </c>
      <c r="H48044" s="27">
        <v>1193.3188993240001</v>
      </c>
      <c r="I48044" s="28">
        <v>0</v>
      </c>
      <c r="J48044" s="28">
        <f>H48044/(INDEX(Installed_Capacity!$H$6:$S$11,MATCH(Source_Data!B48044,Installed_Capacity!$G$6:$G$11,0),MATCH(Source_Data!C48044,Installed_Capacity!$H$5:$S$5,0)))</f>
        <v>0.64643494004550384</v>
      </c>
      <c r="K48044" s="29" t="e">
        <f>I48044/(INDEX(Installed_Capacity!$H$15:$S$20,MATCH(Source_Data!B48044,Installed_Capacity!$G$15:$G$20,0),MATCH(Source_Data!C48044,Installed_Capacity!$H$14:$S$14,0)))</f>
        <v>#DIV/0!</v>
      </c>
      <c r="L48044" s="21"/>
      <c r="M48044" s="2"/>
    </row>
    <row r="48045" spans="1:13" x14ac:dyDescent="0.25">
      <c r="A48045" s="17">
        <v>44737</v>
      </c>
      <c r="B48045" s="19">
        <v>2022</v>
      </c>
      <c r="C48045" s="19">
        <v>6</v>
      </c>
      <c r="D48045" s="19">
        <v>25</v>
      </c>
      <c r="E48045" s="19">
        <v>19</v>
      </c>
      <c r="F48045" s="40">
        <v>36618.608127040003</v>
      </c>
      <c r="G48045" s="35">
        <f t="shared" si="750"/>
        <v>36618.608127040003</v>
      </c>
      <c r="H48045" s="27">
        <v>1100.6862432979999</v>
      </c>
      <c r="I48045" s="28">
        <v>0</v>
      </c>
      <c r="J48045" s="28">
        <f>H48045/(INDEX(Installed_Capacity!$H$6:$S$11,MATCH(Source_Data!B48045,Installed_Capacity!$G$6:$G$11,0),MATCH(Source_Data!C48045,Installed_Capacity!$H$5:$S$5,0)))</f>
        <v>0.59625473634777892</v>
      </c>
      <c r="K48045" s="29" t="e">
        <f>I48045/(INDEX(Installed_Capacity!$H$15:$S$20,MATCH(Source_Data!B48045,Installed_Capacity!$G$15:$G$20,0),MATCH(Source_Data!C48045,Installed_Capacity!$H$14:$S$14,0)))</f>
        <v>#DIV/0!</v>
      </c>
      <c r="L48045" s="21"/>
      <c r="M48045" s="2"/>
    </row>
    <row r="48046" spans="1:13" x14ac:dyDescent="0.25">
      <c r="A48046" s="17">
        <v>44737</v>
      </c>
      <c r="B48046" s="19">
        <v>2022</v>
      </c>
      <c r="C48046" s="19">
        <v>6</v>
      </c>
      <c r="D48046" s="19">
        <v>25</v>
      </c>
      <c r="E48046" s="19">
        <v>20</v>
      </c>
      <c r="F48046" s="40">
        <v>35919.883660519998</v>
      </c>
      <c r="G48046" s="35">
        <f t="shared" si="750"/>
        <v>36618.608127040003</v>
      </c>
      <c r="H48046" s="27">
        <v>1102.0193306430001</v>
      </c>
      <c r="I48046" s="28">
        <v>0</v>
      </c>
      <c r="J48046" s="28">
        <f>H48046/(INDEX(Installed_Capacity!$H$6:$S$11,MATCH(Source_Data!B48046,Installed_Capacity!$G$6:$G$11,0),MATCH(Source_Data!C48046,Installed_Capacity!$H$5:$S$5,0)))</f>
        <v>0.59697688550541717</v>
      </c>
      <c r="K48046" s="29" t="e">
        <f>I48046/(INDEX(Installed_Capacity!$H$15:$S$20,MATCH(Source_Data!B48046,Installed_Capacity!$G$15:$G$20,0),MATCH(Source_Data!C48046,Installed_Capacity!$H$14:$S$14,0)))</f>
        <v>#DIV/0!</v>
      </c>
      <c r="L48046" s="21"/>
      <c r="M48046" s="2"/>
    </row>
    <row r="48047" spans="1:13" x14ac:dyDescent="0.25">
      <c r="A48047" s="17">
        <v>44737</v>
      </c>
      <c r="B48047" s="19">
        <v>2022</v>
      </c>
      <c r="C48047" s="19">
        <v>6</v>
      </c>
      <c r="D48047" s="19">
        <v>25</v>
      </c>
      <c r="E48047" s="19">
        <v>21</v>
      </c>
      <c r="F48047" s="40">
        <v>34634.152923430003</v>
      </c>
      <c r="G48047" s="35">
        <f t="shared" si="750"/>
        <v>36618.608127040003</v>
      </c>
      <c r="H48047" s="27">
        <v>1093.1082711290001</v>
      </c>
      <c r="I48047" s="28">
        <v>0</v>
      </c>
      <c r="J48047" s="28">
        <f>H48047/(INDEX(Installed_Capacity!$H$6:$S$11,MATCH(Source_Data!B48047,Installed_Capacity!$G$6:$G$11,0),MATCH(Source_Data!C48047,Installed_Capacity!$H$5:$S$5,0)))</f>
        <v>0.59214965933315278</v>
      </c>
      <c r="K48047" s="29" t="e">
        <f>I48047/(INDEX(Installed_Capacity!$H$15:$S$20,MATCH(Source_Data!B48047,Installed_Capacity!$G$15:$G$20,0),MATCH(Source_Data!C48047,Installed_Capacity!$H$14:$S$14,0)))</f>
        <v>#DIV/0!</v>
      </c>
      <c r="L48047" s="21"/>
      <c r="M48047" s="2"/>
    </row>
    <row r="48048" spans="1:13" x14ac:dyDescent="0.25">
      <c r="A48048" s="17">
        <v>44737</v>
      </c>
      <c r="B48048" s="19">
        <v>2022</v>
      </c>
      <c r="C48048" s="19">
        <v>6</v>
      </c>
      <c r="D48048" s="19">
        <v>25</v>
      </c>
      <c r="E48048" s="19">
        <v>22</v>
      </c>
      <c r="F48048" s="40">
        <v>33216.567924750001</v>
      </c>
      <c r="G48048" s="35">
        <f t="shared" si="750"/>
        <v>36618.608127040003</v>
      </c>
      <c r="H48048" s="27">
        <v>1157.4621569799999</v>
      </c>
      <c r="I48048" s="28">
        <v>0</v>
      </c>
      <c r="J48048" s="28">
        <f>H48048/(INDEX(Installed_Capacity!$H$6:$S$11,MATCH(Source_Data!B48048,Installed_Capacity!$G$6:$G$11,0),MATCH(Source_Data!C48048,Installed_Capacity!$H$5:$S$5,0)))</f>
        <v>0.62701091927410613</v>
      </c>
      <c r="K48048" s="29" t="e">
        <f>I48048/(INDEX(Installed_Capacity!$H$15:$S$20,MATCH(Source_Data!B48048,Installed_Capacity!$G$15:$G$20,0),MATCH(Source_Data!C48048,Installed_Capacity!$H$14:$S$14,0)))</f>
        <v>#DIV/0!</v>
      </c>
      <c r="L48048" s="21"/>
      <c r="M48048" s="2"/>
    </row>
    <row r="48049" spans="1:13" x14ac:dyDescent="0.25">
      <c r="A48049" s="17">
        <v>44737</v>
      </c>
      <c r="B48049" s="19">
        <v>2022</v>
      </c>
      <c r="C48049" s="19">
        <v>6</v>
      </c>
      <c r="D48049" s="19">
        <v>25</v>
      </c>
      <c r="E48049" s="19">
        <v>23</v>
      </c>
      <c r="F48049" s="40">
        <v>30975.398387590001</v>
      </c>
      <c r="G48049" s="35">
        <f t="shared" si="750"/>
        <v>36618.608127040003</v>
      </c>
      <c r="H48049" s="27">
        <v>1207.5984454060001</v>
      </c>
      <c r="I48049" s="28">
        <v>0</v>
      </c>
      <c r="J48049" s="28">
        <f>H48049/(INDEX(Installed_Capacity!$H$6:$S$11,MATCH(Source_Data!B48049,Installed_Capacity!$G$6:$G$11,0),MATCH(Source_Data!C48049,Installed_Capacity!$H$5:$S$5,0)))</f>
        <v>0.6541703387898159</v>
      </c>
      <c r="K48049" s="29" t="e">
        <f>I48049/(INDEX(Installed_Capacity!$H$15:$S$20,MATCH(Source_Data!B48049,Installed_Capacity!$G$15:$G$20,0),MATCH(Source_Data!C48049,Installed_Capacity!$H$14:$S$14,0)))</f>
        <v>#DIV/0!</v>
      </c>
      <c r="L48049" s="21"/>
      <c r="M48049" s="2"/>
    </row>
    <row r="48050" spans="1:13" x14ac:dyDescent="0.25">
      <c r="A48050" s="17">
        <v>44737</v>
      </c>
      <c r="B48050" s="19">
        <v>2022</v>
      </c>
      <c r="C48050" s="19">
        <v>6</v>
      </c>
      <c r="D48050" s="19">
        <v>25</v>
      </c>
      <c r="E48050" s="19">
        <v>24</v>
      </c>
      <c r="F48050" s="40">
        <v>28822.480896550001</v>
      </c>
      <c r="G48050" s="35">
        <f t="shared" si="750"/>
        <v>36618.608127040003</v>
      </c>
      <c r="H48050" s="27">
        <v>1080.89111796</v>
      </c>
      <c r="I48050" s="28">
        <v>0</v>
      </c>
      <c r="J48050" s="28">
        <f>H48050/(INDEX(Installed_Capacity!$H$6:$S$11,MATCH(Source_Data!B48050,Installed_Capacity!$G$6:$G$11,0),MATCH(Source_Data!C48050,Installed_Capacity!$H$5:$S$5,0)))</f>
        <v>0.58553148318526538</v>
      </c>
      <c r="K48050" s="29" t="e">
        <f>I48050/(INDEX(Installed_Capacity!$H$15:$S$20,MATCH(Source_Data!B48050,Installed_Capacity!$G$15:$G$20,0),MATCH(Source_Data!C48050,Installed_Capacity!$H$14:$S$14,0)))</f>
        <v>#DIV/0!</v>
      </c>
      <c r="L48050" s="21"/>
      <c r="M48050" s="2"/>
    </row>
    <row r="48051" spans="1:13" x14ac:dyDescent="0.25">
      <c r="A48051" s="17">
        <v>44738</v>
      </c>
      <c r="B48051" s="19">
        <v>2022</v>
      </c>
      <c r="C48051" s="19">
        <v>6</v>
      </c>
      <c r="D48051" s="19">
        <v>26</v>
      </c>
      <c r="E48051" s="19">
        <v>1</v>
      </c>
      <c r="F48051" s="40">
        <v>26859.12790987</v>
      </c>
      <c r="G48051" s="35">
        <f t="shared" si="750"/>
        <v>37047.200809549999</v>
      </c>
      <c r="H48051" s="27">
        <v>767.41452712800003</v>
      </c>
      <c r="I48051" s="28">
        <v>0</v>
      </c>
      <c r="J48051" s="28">
        <f>H48051/(INDEX(Installed_Capacity!$H$6:$S$11,MATCH(Source_Data!B48051,Installed_Capacity!$G$6:$G$11,0),MATCH(Source_Data!C48051,Installed_Capacity!$H$5:$S$5,0)))</f>
        <v>0.41571751198699891</v>
      </c>
      <c r="K48051" s="29" t="e">
        <f>I48051/(INDEX(Installed_Capacity!$H$15:$S$20,MATCH(Source_Data!B48051,Installed_Capacity!$G$15:$G$20,0),MATCH(Source_Data!C48051,Installed_Capacity!$H$14:$S$14,0)))</f>
        <v>#DIV/0!</v>
      </c>
      <c r="L48051" s="21"/>
      <c r="M48051" s="2"/>
    </row>
    <row r="48052" spans="1:13" x14ac:dyDescent="0.25">
      <c r="A48052" s="17">
        <v>44738</v>
      </c>
      <c r="B48052" s="19">
        <v>2022</v>
      </c>
      <c r="C48052" s="19">
        <v>6</v>
      </c>
      <c r="D48052" s="19">
        <v>26</v>
      </c>
      <c r="E48052" s="19">
        <v>2</v>
      </c>
      <c r="F48052" s="40">
        <v>25155.036952629998</v>
      </c>
      <c r="G48052" s="35">
        <f t="shared" si="750"/>
        <v>37047.200809549999</v>
      </c>
      <c r="H48052" s="27">
        <v>647.36836021299996</v>
      </c>
      <c r="I48052" s="28">
        <v>0</v>
      </c>
      <c r="J48052" s="28">
        <f>H48052/(INDEX(Installed_Capacity!$H$6:$S$11,MATCH(Source_Data!B48052,Installed_Capacity!$G$6:$G$11,0),MATCH(Source_Data!C48052,Installed_Capacity!$H$5:$S$5,0)))</f>
        <v>0.35068708570585044</v>
      </c>
      <c r="K48052" s="29" t="e">
        <f>I48052/(INDEX(Installed_Capacity!$H$15:$S$20,MATCH(Source_Data!B48052,Installed_Capacity!$G$15:$G$20,0),MATCH(Source_Data!C48052,Installed_Capacity!$H$14:$S$14,0)))</f>
        <v>#DIV/0!</v>
      </c>
      <c r="L48052" s="21"/>
      <c r="M48052" s="2"/>
    </row>
    <row r="48053" spans="1:13" x14ac:dyDescent="0.25">
      <c r="A48053" s="17">
        <v>44738</v>
      </c>
      <c r="B48053" s="19">
        <v>2022</v>
      </c>
      <c r="C48053" s="19">
        <v>6</v>
      </c>
      <c r="D48053" s="19">
        <v>26</v>
      </c>
      <c r="E48053" s="19">
        <v>3</v>
      </c>
      <c r="F48053" s="40">
        <v>23964.454426150001</v>
      </c>
      <c r="G48053" s="35">
        <f t="shared" si="750"/>
        <v>37047.200809549999</v>
      </c>
      <c r="H48053" s="27">
        <v>655.062702274</v>
      </c>
      <c r="I48053" s="28">
        <v>0</v>
      </c>
      <c r="J48053" s="28">
        <f>H48053/(INDEX(Installed_Capacity!$H$6:$S$11,MATCH(Source_Data!B48053,Installed_Capacity!$G$6:$G$11,0),MATCH(Source_Data!C48053,Installed_Capacity!$H$5:$S$5,0)))</f>
        <v>0.35485520166522211</v>
      </c>
      <c r="K48053" s="29" t="e">
        <f>I48053/(INDEX(Installed_Capacity!$H$15:$S$20,MATCH(Source_Data!B48053,Installed_Capacity!$G$15:$G$20,0),MATCH(Source_Data!C48053,Installed_Capacity!$H$14:$S$14,0)))</f>
        <v>#DIV/0!</v>
      </c>
      <c r="L48053" s="21"/>
      <c r="M48053" s="2"/>
    </row>
    <row r="48054" spans="1:13" x14ac:dyDescent="0.25">
      <c r="A48054" s="17">
        <v>44738</v>
      </c>
      <c r="B48054" s="19">
        <v>2022</v>
      </c>
      <c r="C48054" s="19">
        <v>6</v>
      </c>
      <c r="D48054" s="19">
        <v>26</v>
      </c>
      <c r="E48054" s="19">
        <v>4</v>
      </c>
      <c r="F48054" s="40">
        <v>23106.433735430001</v>
      </c>
      <c r="G48054" s="35">
        <f t="shared" si="750"/>
        <v>37047.200809549999</v>
      </c>
      <c r="H48054" s="27">
        <v>635.27534294099996</v>
      </c>
      <c r="I48054" s="28">
        <v>0</v>
      </c>
      <c r="J48054" s="28">
        <f>H48054/(INDEX(Installed_Capacity!$H$6:$S$11,MATCH(Source_Data!B48054,Installed_Capacity!$G$6:$G$11,0),MATCH(Source_Data!C48054,Installed_Capacity!$H$5:$S$5,0)))</f>
        <v>0.34413615543932824</v>
      </c>
      <c r="K48054" s="29" t="e">
        <f>I48054/(INDEX(Installed_Capacity!$H$15:$S$20,MATCH(Source_Data!B48054,Installed_Capacity!$G$15:$G$20,0),MATCH(Source_Data!C48054,Installed_Capacity!$H$14:$S$14,0)))</f>
        <v>#DIV/0!</v>
      </c>
      <c r="L48054" s="21"/>
      <c r="M48054" s="2"/>
    </row>
    <row r="48055" spans="1:13" x14ac:dyDescent="0.25">
      <c r="A48055" s="17">
        <v>44738</v>
      </c>
      <c r="B48055" s="19">
        <v>2022</v>
      </c>
      <c r="C48055" s="19">
        <v>6</v>
      </c>
      <c r="D48055" s="19">
        <v>26</v>
      </c>
      <c r="E48055" s="19">
        <v>5</v>
      </c>
      <c r="F48055" s="40">
        <v>22569.728658069998</v>
      </c>
      <c r="G48055" s="35">
        <f t="shared" si="750"/>
        <v>37047.200809549999</v>
      </c>
      <c r="H48055" s="27">
        <v>577.16284469599998</v>
      </c>
      <c r="I48055" s="28">
        <v>0</v>
      </c>
      <c r="J48055" s="28">
        <f>H48055/(INDEX(Installed_Capacity!$H$6:$S$11,MATCH(Source_Data!B48055,Installed_Capacity!$G$6:$G$11,0),MATCH(Source_Data!C48055,Installed_Capacity!$H$5:$S$5,0)))</f>
        <v>0.31265592887107257</v>
      </c>
      <c r="K48055" s="29" t="e">
        <f>I48055/(INDEX(Installed_Capacity!$H$15:$S$20,MATCH(Source_Data!B48055,Installed_Capacity!$G$15:$G$20,0),MATCH(Source_Data!C48055,Installed_Capacity!$H$14:$S$14,0)))</f>
        <v>#DIV/0!</v>
      </c>
      <c r="L48055" s="21"/>
      <c r="M48055" s="2"/>
    </row>
    <row r="48056" spans="1:13" x14ac:dyDescent="0.25">
      <c r="A48056" s="17">
        <v>44738</v>
      </c>
      <c r="B48056" s="19">
        <v>2022</v>
      </c>
      <c r="C48056" s="19">
        <v>6</v>
      </c>
      <c r="D48056" s="19">
        <v>26</v>
      </c>
      <c r="E48056" s="19">
        <v>6</v>
      </c>
      <c r="F48056" s="40">
        <v>22188.60453285</v>
      </c>
      <c r="G48056" s="35">
        <f t="shared" si="750"/>
        <v>37047.200809549999</v>
      </c>
      <c r="H48056" s="27">
        <v>804.33151081000005</v>
      </c>
      <c r="I48056" s="28">
        <v>0</v>
      </c>
      <c r="J48056" s="28">
        <f>H48056/(INDEX(Installed_Capacity!$H$6:$S$11,MATCH(Source_Data!B48056,Installed_Capacity!$G$6:$G$11,0),MATCH(Source_Data!C48056,Installed_Capacity!$H$5:$S$5,0)))</f>
        <v>0.43571587801191769</v>
      </c>
      <c r="K48056" s="29" t="e">
        <f>I48056/(INDEX(Installed_Capacity!$H$15:$S$20,MATCH(Source_Data!B48056,Installed_Capacity!$G$15:$G$20,0),MATCH(Source_Data!C48056,Installed_Capacity!$H$14:$S$14,0)))</f>
        <v>#DIV/0!</v>
      </c>
      <c r="L48056" s="21"/>
      <c r="M48056" s="2"/>
    </row>
    <row r="48057" spans="1:13" x14ac:dyDescent="0.25">
      <c r="A48057" s="17">
        <v>44738</v>
      </c>
      <c r="B48057" s="19">
        <v>2022</v>
      </c>
      <c r="C48057" s="19">
        <v>6</v>
      </c>
      <c r="D48057" s="19">
        <v>26</v>
      </c>
      <c r="E48057" s="19">
        <v>7</v>
      </c>
      <c r="F48057" s="40">
        <v>22309.717312929999</v>
      </c>
      <c r="G48057" s="35">
        <f t="shared" si="750"/>
        <v>37047.200809549999</v>
      </c>
      <c r="H48057" s="27">
        <v>923.31312694999997</v>
      </c>
      <c r="I48057" s="28">
        <v>0</v>
      </c>
      <c r="J48057" s="28">
        <f>H48057/(INDEX(Installed_Capacity!$H$6:$S$11,MATCH(Source_Data!B48057,Installed_Capacity!$G$6:$G$11,0),MATCH(Source_Data!C48057,Installed_Capacity!$H$5:$S$5,0)))</f>
        <v>0.5001696245666305</v>
      </c>
      <c r="K48057" s="29" t="e">
        <f>I48057/(INDEX(Installed_Capacity!$H$15:$S$20,MATCH(Source_Data!B48057,Installed_Capacity!$G$15:$G$20,0),MATCH(Source_Data!C48057,Installed_Capacity!$H$14:$S$14,0)))</f>
        <v>#DIV/0!</v>
      </c>
      <c r="L48057" s="21"/>
      <c r="M48057" s="2"/>
    </row>
    <row r="48058" spans="1:13" x14ac:dyDescent="0.25">
      <c r="A48058" s="17">
        <v>44738</v>
      </c>
      <c r="B48058" s="19">
        <v>2022</v>
      </c>
      <c r="C48058" s="19">
        <v>6</v>
      </c>
      <c r="D48058" s="19">
        <v>26</v>
      </c>
      <c r="E48058" s="19">
        <v>8</v>
      </c>
      <c r="F48058" s="40">
        <v>23452.841363330001</v>
      </c>
      <c r="G48058" s="35">
        <f t="shared" si="750"/>
        <v>37047.200809549999</v>
      </c>
      <c r="H48058" s="27">
        <v>1077.09652805</v>
      </c>
      <c r="I48058" s="28">
        <v>0</v>
      </c>
      <c r="J48058" s="28">
        <f>H48058/(INDEX(Installed_Capacity!$H$6:$S$11,MATCH(Source_Data!B48058,Installed_Capacity!$G$6:$G$11,0),MATCH(Source_Data!C48058,Installed_Capacity!$H$5:$S$5,0)))</f>
        <v>0.58347590901950164</v>
      </c>
      <c r="K48058" s="29" t="e">
        <f>I48058/(INDEX(Installed_Capacity!$H$15:$S$20,MATCH(Source_Data!B48058,Installed_Capacity!$G$15:$G$20,0),MATCH(Source_Data!C48058,Installed_Capacity!$H$14:$S$14,0)))</f>
        <v>#DIV/0!</v>
      </c>
      <c r="L48058" s="21"/>
      <c r="M48058" s="2"/>
    </row>
    <row r="48059" spans="1:13" x14ac:dyDescent="0.25">
      <c r="A48059" s="17">
        <v>44738</v>
      </c>
      <c r="B48059" s="19">
        <v>2022</v>
      </c>
      <c r="C48059" s="19">
        <v>6</v>
      </c>
      <c r="D48059" s="19">
        <v>26</v>
      </c>
      <c r="E48059" s="19">
        <v>9</v>
      </c>
      <c r="F48059" s="40">
        <v>23591.540482</v>
      </c>
      <c r="G48059" s="35">
        <f t="shared" si="750"/>
        <v>37047.200809549999</v>
      </c>
      <c r="H48059" s="27">
        <v>1100.1016260020001</v>
      </c>
      <c r="I48059" s="28">
        <v>0</v>
      </c>
      <c r="J48059" s="28">
        <f>H48059/(INDEX(Installed_Capacity!$H$6:$S$11,MATCH(Source_Data!B48059,Installed_Capacity!$G$6:$G$11,0),MATCH(Source_Data!C48059,Installed_Capacity!$H$5:$S$5,0)))</f>
        <v>0.59593804225460456</v>
      </c>
      <c r="K48059" s="29" t="e">
        <f>I48059/(INDEX(Installed_Capacity!$H$15:$S$20,MATCH(Source_Data!B48059,Installed_Capacity!$G$15:$G$20,0),MATCH(Source_Data!C48059,Installed_Capacity!$H$14:$S$14,0)))</f>
        <v>#DIV/0!</v>
      </c>
      <c r="L48059" s="21"/>
      <c r="M48059" s="2"/>
    </row>
    <row r="48060" spans="1:13" x14ac:dyDescent="0.25">
      <c r="A48060" s="17">
        <v>44738</v>
      </c>
      <c r="B48060" s="19">
        <v>2022</v>
      </c>
      <c r="C48060" s="19">
        <v>6</v>
      </c>
      <c r="D48060" s="19">
        <v>26</v>
      </c>
      <c r="E48060" s="19">
        <v>10</v>
      </c>
      <c r="F48060" s="40">
        <v>23586.851660690001</v>
      </c>
      <c r="G48060" s="35">
        <f t="shared" si="750"/>
        <v>37047.200809549999</v>
      </c>
      <c r="H48060" s="27">
        <v>1089.113347602</v>
      </c>
      <c r="I48060" s="28">
        <v>0</v>
      </c>
      <c r="J48060" s="28">
        <f>H48060/(INDEX(Installed_Capacity!$H$6:$S$11,MATCH(Source_Data!B48060,Installed_Capacity!$G$6:$G$11,0),MATCH(Source_Data!C48060,Installed_Capacity!$H$5:$S$5,0)))</f>
        <v>0.58998556208125674</v>
      </c>
      <c r="K48060" s="29" t="e">
        <f>I48060/(INDEX(Installed_Capacity!$H$15:$S$20,MATCH(Source_Data!B48060,Installed_Capacity!$G$15:$G$20,0),MATCH(Source_Data!C48060,Installed_Capacity!$H$14:$S$14,0)))</f>
        <v>#DIV/0!</v>
      </c>
      <c r="L48060" s="21"/>
      <c r="M48060" s="2"/>
    </row>
    <row r="48061" spans="1:13" x14ac:dyDescent="0.25">
      <c r="A48061" s="17">
        <v>44738</v>
      </c>
      <c r="B48061" s="19">
        <v>2022</v>
      </c>
      <c r="C48061" s="19">
        <v>6</v>
      </c>
      <c r="D48061" s="19">
        <v>26</v>
      </c>
      <c r="E48061" s="19">
        <v>11</v>
      </c>
      <c r="F48061" s="40">
        <v>23755.808043789999</v>
      </c>
      <c r="G48061" s="35">
        <f t="shared" si="750"/>
        <v>37047.200809549999</v>
      </c>
      <c r="H48061" s="27">
        <v>996.66833107000002</v>
      </c>
      <c r="I48061" s="28">
        <v>0</v>
      </c>
      <c r="J48061" s="28">
        <f>H48061/(INDEX(Installed_Capacity!$H$6:$S$11,MATCH(Source_Data!B48061,Installed_Capacity!$G$6:$G$11,0),MATCH(Source_Data!C48061,Installed_Capacity!$H$5:$S$5,0)))</f>
        <v>0.53990700491332611</v>
      </c>
      <c r="K48061" s="29" t="e">
        <f>I48061/(INDEX(Installed_Capacity!$H$15:$S$20,MATCH(Source_Data!B48061,Installed_Capacity!$G$15:$G$20,0),MATCH(Source_Data!C48061,Installed_Capacity!$H$14:$S$14,0)))</f>
        <v>#DIV/0!</v>
      </c>
      <c r="L48061" s="21"/>
      <c r="M48061" s="2"/>
    </row>
    <row r="48062" spans="1:13" x14ac:dyDescent="0.25">
      <c r="A48062" s="17">
        <v>44738</v>
      </c>
      <c r="B48062" s="19">
        <v>2022</v>
      </c>
      <c r="C48062" s="19">
        <v>6</v>
      </c>
      <c r="D48062" s="19">
        <v>26</v>
      </c>
      <c r="E48062" s="19">
        <v>12</v>
      </c>
      <c r="F48062" s="40">
        <v>24786.008920190001</v>
      </c>
      <c r="G48062" s="35">
        <f t="shared" si="750"/>
        <v>37047.200809549999</v>
      </c>
      <c r="H48062" s="27">
        <v>834.90112889800002</v>
      </c>
      <c r="I48062" s="28">
        <v>0</v>
      </c>
      <c r="J48062" s="28">
        <f>H48062/(INDEX(Installed_Capacity!$H$6:$S$11,MATCH(Source_Data!B48062,Installed_Capacity!$G$6:$G$11,0),MATCH(Source_Data!C48062,Installed_Capacity!$H$5:$S$5,0)))</f>
        <v>0.45227580113651139</v>
      </c>
      <c r="K48062" s="29" t="e">
        <f>I48062/(INDEX(Installed_Capacity!$H$15:$S$20,MATCH(Source_Data!B48062,Installed_Capacity!$G$15:$G$20,0),MATCH(Source_Data!C48062,Installed_Capacity!$H$14:$S$14,0)))</f>
        <v>#DIV/0!</v>
      </c>
      <c r="L48062" s="21"/>
      <c r="M48062" s="2"/>
    </row>
    <row r="48063" spans="1:13" x14ac:dyDescent="0.25">
      <c r="A48063" s="17">
        <v>44738</v>
      </c>
      <c r="B48063" s="19">
        <v>2022</v>
      </c>
      <c r="C48063" s="19">
        <v>6</v>
      </c>
      <c r="D48063" s="19">
        <v>26</v>
      </c>
      <c r="E48063" s="19">
        <v>13</v>
      </c>
      <c r="F48063" s="40">
        <v>26232.50065813</v>
      </c>
      <c r="G48063" s="35">
        <f t="shared" si="750"/>
        <v>37047.200809549999</v>
      </c>
      <c r="H48063" s="27">
        <v>655.23685140500004</v>
      </c>
      <c r="I48063" s="28">
        <v>0</v>
      </c>
      <c r="J48063" s="28">
        <f>H48063/(INDEX(Installed_Capacity!$H$6:$S$11,MATCH(Source_Data!B48063,Installed_Capacity!$G$6:$G$11,0),MATCH(Source_Data!C48063,Installed_Capacity!$H$5:$S$5,0)))</f>
        <v>0.35494954030606718</v>
      </c>
      <c r="K48063" s="29" t="e">
        <f>I48063/(INDEX(Installed_Capacity!$H$15:$S$20,MATCH(Source_Data!B48063,Installed_Capacity!$G$15:$G$20,0),MATCH(Source_Data!C48063,Installed_Capacity!$H$14:$S$14,0)))</f>
        <v>#DIV/0!</v>
      </c>
      <c r="L48063" s="21"/>
      <c r="M48063" s="2"/>
    </row>
    <row r="48064" spans="1:13" x14ac:dyDescent="0.25">
      <c r="A48064" s="17">
        <v>44738</v>
      </c>
      <c r="B48064" s="19">
        <v>2022</v>
      </c>
      <c r="C48064" s="19">
        <v>6</v>
      </c>
      <c r="D48064" s="19">
        <v>26</v>
      </c>
      <c r="E48064" s="19">
        <v>14</v>
      </c>
      <c r="F48064" s="40">
        <v>28051.381948999999</v>
      </c>
      <c r="G48064" s="35">
        <f t="shared" si="750"/>
        <v>37047.200809549999</v>
      </c>
      <c r="H48064" s="27">
        <v>649.47836425599996</v>
      </c>
      <c r="I48064" s="28">
        <v>0</v>
      </c>
      <c r="J48064" s="28">
        <f>H48064/(INDEX(Installed_Capacity!$H$6:$S$11,MATCH(Source_Data!B48064,Installed_Capacity!$G$6:$G$11,0),MATCH(Source_Data!C48064,Installed_Capacity!$H$5:$S$5,0)))</f>
        <v>0.3518300998136511</v>
      </c>
      <c r="K48064" s="29" t="e">
        <f>I48064/(INDEX(Installed_Capacity!$H$15:$S$20,MATCH(Source_Data!B48064,Installed_Capacity!$G$15:$G$20,0),MATCH(Source_Data!C48064,Installed_Capacity!$H$14:$S$14,0)))</f>
        <v>#DIV/0!</v>
      </c>
      <c r="L48064" s="21"/>
      <c r="M48064" s="2"/>
    </row>
    <row r="48065" spans="1:13" x14ac:dyDescent="0.25">
      <c r="A48065" s="17">
        <v>44738</v>
      </c>
      <c r="B48065" s="19">
        <v>2022</v>
      </c>
      <c r="C48065" s="19">
        <v>6</v>
      </c>
      <c r="D48065" s="19">
        <v>26</v>
      </c>
      <c r="E48065" s="19">
        <v>15</v>
      </c>
      <c r="F48065" s="40">
        <v>30301.416287399999</v>
      </c>
      <c r="G48065" s="35">
        <f t="shared" si="750"/>
        <v>37047.200809549999</v>
      </c>
      <c r="H48065" s="27">
        <v>634.24790303500004</v>
      </c>
      <c r="I48065" s="28">
        <v>0</v>
      </c>
      <c r="J48065" s="28">
        <f>H48065/(INDEX(Installed_Capacity!$H$6:$S$11,MATCH(Source_Data!B48065,Installed_Capacity!$G$6:$G$11,0),MATCH(Source_Data!C48065,Installed_Capacity!$H$5:$S$5,0)))</f>
        <v>0.34357957910888409</v>
      </c>
      <c r="K48065" s="29" t="e">
        <f>I48065/(INDEX(Installed_Capacity!$H$15:$S$20,MATCH(Source_Data!B48065,Installed_Capacity!$G$15:$G$20,0),MATCH(Source_Data!C48065,Installed_Capacity!$H$14:$S$14,0)))</f>
        <v>#DIV/0!</v>
      </c>
      <c r="L48065" s="21"/>
      <c r="M48065" s="2"/>
    </row>
    <row r="48066" spans="1:13" x14ac:dyDescent="0.25">
      <c r="A48066" s="17">
        <v>44738</v>
      </c>
      <c r="B48066" s="19">
        <v>2022</v>
      </c>
      <c r="C48066" s="19">
        <v>6</v>
      </c>
      <c r="D48066" s="19">
        <v>26</v>
      </c>
      <c r="E48066" s="19">
        <v>16</v>
      </c>
      <c r="F48066" s="40">
        <v>32206.169539300001</v>
      </c>
      <c r="G48066" s="35">
        <f t="shared" si="750"/>
        <v>37047.200809549999</v>
      </c>
      <c r="H48066" s="27">
        <v>675.67146951400002</v>
      </c>
      <c r="I48066" s="28">
        <v>0</v>
      </c>
      <c r="J48066" s="28">
        <f>H48066/(INDEX(Installed_Capacity!$H$6:$S$11,MATCH(Source_Data!B48066,Installed_Capacity!$G$6:$G$11,0),MATCH(Source_Data!C48066,Installed_Capacity!$H$5:$S$5,0)))</f>
        <v>0.36601921425460454</v>
      </c>
      <c r="K48066" s="29" t="e">
        <f>I48066/(INDEX(Installed_Capacity!$H$15:$S$20,MATCH(Source_Data!B48066,Installed_Capacity!$G$15:$G$20,0),MATCH(Source_Data!C48066,Installed_Capacity!$H$14:$S$14,0)))</f>
        <v>#DIV/0!</v>
      </c>
      <c r="L48066" s="21"/>
      <c r="M48066" s="2"/>
    </row>
    <row r="48067" spans="1:13" x14ac:dyDescent="0.25">
      <c r="A48067" s="17">
        <v>44738</v>
      </c>
      <c r="B48067" s="19">
        <v>2022</v>
      </c>
      <c r="C48067" s="19">
        <v>6</v>
      </c>
      <c r="D48067" s="19">
        <v>26</v>
      </c>
      <c r="E48067" s="19">
        <v>17</v>
      </c>
      <c r="F48067" s="40">
        <v>34046.508158099998</v>
      </c>
      <c r="G48067" s="35">
        <f t="shared" ref="G48067:G48130" si="751">_xlfn.MAXIFS($F:$F,$B:$B,B48067,$C:$C,C48067,$D:$D,D48067)</f>
        <v>37047.200809549999</v>
      </c>
      <c r="H48067" s="27">
        <v>776.28037881600005</v>
      </c>
      <c r="I48067" s="28">
        <v>0</v>
      </c>
      <c r="J48067" s="28">
        <f>H48067/(INDEX(Installed_Capacity!$H$6:$S$11,MATCH(Source_Data!B48067,Installed_Capacity!$G$6:$G$11,0),MATCH(Source_Data!C48067,Installed_Capacity!$H$5:$S$5,0)))</f>
        <v>0.42052024854604553</v>
      </c>
      <c r="K48067" s="29" t="e">
        <f>I48067/(INDEX(Installed_Capacity!$H$15:$S$20,MATCH(Source_Data!B48067,Installed_Capacity!$G$15:$G$20,0),MATCH(Source_Data!C48067,Installed_Capacity!$H$14:$S$14,0)))</f>
        <v>#DIV/0!</v>
      </c>
      <c r="L48067" s="21"/>
      <c r="M48067" s="2"/>
    </row>
    <row r="48068" spans="1:13" x14ac:dyDescent="0.25">
      <c r="A48068" s="17">
        <v>44738</v>
      </c>
      <c r="B48068" s="19">
        <v>2022</v>
      </c>
      <c r="C48068" s="19">
        <v>6</v>
      </c>
      <c r="D48068" s="19">
        <v>26</v>
      </c>
      <c r="E48068" s="19">
        <v>18</v>
      </c>
      <c r="F48068" s="40">
        <v>35887.366179949997</v>
      </c>
      <c r="G48068" s="35">
        <f t="shared" si="751"/>
        <v>37047.200809549999</v>
      </c>
      <c r="H48068" s="27">
        <v>824.63377051800001</v>
      </c>
      <c r="I48068" s="28">
        <v>0</v>
      </c>
      <c r="J48068" s="28">
        <f>H48068/(INDEX(Installed_Capacity!$H$6:$S$11,MATCH(Source_Data!B48068,Installed_Capacity!$G$6:$G$11,0),MATCH(Source_Data!C48068,Installed_Capacity!$H$5:$S$5,0)))</f>
        <v>0.44671385185157098</v>
      </c>
      <c r="K48068" s="29" t="e">
        <f>I48068/(INDEX(Installed_Capacity!$H$15:$S$20,MATCH(Source_Data!B48068,Installed_Capacity!$G$15:$G$20,0),MATCH(Source_Data!C48068,Installed_Capacity!$H$14:$S$14,0)))</f>
        <v>#DIV/0!</v>
      </c>
      <c r="L48068" s="21"/>
      <c r="M48068" s="2"/>
    </row>
    <row r="48069" spans="1:13" x14ac:dyDescent="0.25">
      <c r="A48069" s="17">
        <v>44738</v>
      </c>
      <c r="B48069" s="19">
        <v>2022</v>
      </c>
      <c r="C48069" s="19">
        <v>6</v>
      </c>
      <c r="D48069" s="19">
        <v>26</v>
      </c>
      <c r="E48069" s="19">
        <v>19</v>
      </c>
      <c r="F48069" s="40">
        <v>37047.200809549999</v>
      </c>
      <c r="G48069" s="35">
        <f t="shared" si="751"/>
        <v>37047.200809549999</v>
      </c>
      <c r="H48069" s="27">
        <v>694.63689964000002</v>
      </c>
      <c r="I48069" s="28">
        <v>0</v>
      </c>
      <c r="J48069" s="28">
        <f>H48069/(INDEX(Installed_Capacity!$H$6:$S$11,MATCH(Source_Data!B48069,Installed_Capacity!$G$6:$G$11,0),MATCH(Source_Data!C48069,Installed_Capacity!$H$5:$S$5,0)))</f>
        <v>0.37629301172264357</v>
      </c>
      <c r="K48069" s="29" t="e">
        <f>I48069/(INDEX(Installed_Capacity!$H$15:$S$20,MATCH(Source_Data!B48069,Installed_Capacity!$G$15:$G$20,0),MATCH(Source_Data!C48069,Installed_Capacity!$H$14:$S$14,0)))</f>
        <v>#DIV/0!</v>
      </c>
      <c r="L48069" s="21"/>
      <c r="M48069" s="2"/>
    </row>
    <row r="48070" spans="1:13" x14ac:dyDescent="0.25">
      <c r="A48070" s="17">
        <v>44738</v>
      </c>
      <c r="B48070" s="19">
        <v>2022</v>
      </c>
      <c r="C48070" s="19">
        <v>6</v>
      </c>
      <c r="D48070" s="19">
        <v>26</v>
      </c>
      <c r="E48070" s="19">
        <v>20</v>
      </c>
      <c r="F48070" s="40">
        <v>36517.19858751</v>
      </c>
      <c r="G48070" s="35">
        <f t="shared" si="751"/>
        <v>37047.200809549999</v>
      </c>
      <c r="H48070" s="27">
        <v>611.17246634499998</v>
      </c>
      <c r="I48070" s="28">
        <v>0</v>
      </c>
      <c r="J48070" s="28">
        <f>H48070/(INDEX(Installed_Capacity!$H$6:$S$11,MATCH(Source_Data!B48070,Installed_Capacity!$G$6:$G$11,0),MATCH(Source_Data!C48070,Installed_Capacity!$H$5:$S$5,0)))</f>
        <v>0.33107934254875404</v>
      </c>
      <c r="K48070" s="29" t="e">
        <f>I48070/(INDEX(Installed_Capacity!$H$15:$S$20,MATCH(Source_Data!B48070,Installed_Capacity!$G$15:$G$20,0),MATCH(Source_Data!C48070,Installed_Capacity!$H$14:$S$14,0)))</f>
        <v>#DIV/0!</v>
      </c>
      <c r="L48070" s="21"/>
      <c r="M48070" s="2"/>
    </row>
    <row r="48071" spans="1:13" x14ac:dyDescent="0.25">
      <c r="A48071" s="17">
        <v>44738</v>
      </c>
      <c r="B48071" s="19">
        <v>2022</v>
      </c>
      <c r="C48071" s="19">
        <v>6</v>
      </c>
      <c r="D48071" s="19">
        <v>26</v>
      </c>
      <c r="E48071" s="19">
        <v>21</v>
      </c>
      <c r="F48071" s="40">
        <v>35237.706279919999</v>
      </c>
      <c r="G48071" s="35">
        <f t="shared" si="751"/>
        <v>37047.200809549999</v>
      </c>
      <c r="H48071" s="27">
        <v>728.09679511000002</v>
      </c>
      <c r="I48071" s="28">
        <v>0</v>
      </c>
      <c r="J48071" s="28">
        <f>H48071/(INDEX(Installed_Capacity!$H$6:$S$11,MATCH(Source_Data!B48071,Installed_Capacity!$G$6:$G$11,0),MATCH(Source_Data!C48071,Installed_Capacity!$H$5:$S$5,0)))</f>
        <v>0.39441863223726981</v>
      </c>
      <c r="K48071" s="29" t="e">
        <f>I48071/(INDEX(Installed_Capacity!$H$15:$S$20,MATCH(Source_Data!B48071,Installed_Capacity!$G$15:$G$20,0),MATCH(Source_Data!C48071,Installed_Capacity!$H$14:$S$14,0)))</f>
        <v>#DIV/0!</v>
      </c>
      <c r="L48071" s="21"/>
      <c r="M48071" s="2"/>
    </row>
    <row r="48072" spans="1:13" x14ac:dyDescent="0.25">
      <c r="A48072" s="17">
        <v>44738</v>
      </c>
      <c r="B48072" s="19">
        <v>2022</v>
      </c>
      <c r="C48072" s="19">
        <v>6</v>
      </c>
      <c r="D48072" s="19">
        <v>26</v>
      </c>
      <c r="E48072" s="19">
        <v>22</v>
      </c>
      <c r="F48072" s="40">
        <v>33791.299984290003</v>
      </c>
      <c r="G48072" s="35">
        <f t="shared" si="751"/>
        <v>37047.200809549999</v>
      </c>
      <c r="H48072" s="27">
        <v>864.88172809000002</v>
      </c>
      <c r="I48072" s="28">
        <v>0</v>
      </c>
      <c r="J48072" s="28">
        <f>H48072/(INDEX(Installed_Capacity!$H$6:$S$11,MATCH(Source_Data!B48072,Installed_Capacity!$G$6:$G$11,0),MATCH(Source_Data!C48072,Installed_Capacity!$H$5:$S$5,0)))</f>
        <v>0.4685166457692308</v>
      </c>
      <c r="K48072" s="29" t="e">
        <f>I48072/(INDEX(Installed_Capacity!$H$15:$S$20,MATCH(Source_Data!B48072,Installed_Capacity!$G$15:$G$20,0),MATCH(Source_Data!C48072,Installed_Capacity!$H$14:$S$14,0)))</f>
        <v>#DIV/0!</v>
      </c>
      <c r="L48072" s="21"/>
      <c r="M48072" s="2"/>
    </row>
    <row r="48073" spans="1:13" x14ac:dyDescent="0.25">
      <c r="A48073" s="17">
        <v>44738</v>
      </c>
      <c r="B48073" s="19">
        <v>2022</v>
      </c>
      <c r="C48073" s="19">
        <v>6</v>
      </c>
      <c r="D48073" s="19">
        <v>26</v>
      </c>
      <c r="E48073" s="19">
        <v>23</v>
      </c>
      <c r="F48073" s="40">
        <v>31340.402386969999</v>
      </c>
      <c r="G48073" s="35">
        <f t="shared" si="751"/>
        <v>37047.200809549999</v>
      </c>
      <c r="H48073" s="27">
        <v>759.63317033999999</v>
      </c>
      <c r="I48073" s="28">
        <v>0</v>
      </c>
      <c r="J48073" s="28">
        <f>H48073/(INDEX(Installed_Capacity!$H$6:$S$11,MATCH(Source_Data!B48073,Installed_Capacity!$G$6:$G$11,0),MATCH(Source_Data!C48073,Installed_Capacity!$H$5:$S$5,0)))</f>
        <v>0.41150225912242688</v>
      </c>
      <c r="K48073" s="29" t="e">
        <f>I48073/(INDEX(Installed_Capacity!$H$15:$S$20,MATCH(Source_Data!B48073,Installed_Capacity!$G$15:$G$20,0),MATCH(Source_Data!C48073,Installed_Capacity!$H$14:$S$14,0)))</f>
        <v>#DIV/0!</v>
      </c>
      <c r="L48073" s="21"/>
      <c r="M48073" s="2"/>
    </row>
    <row r="48074" spans="1:13" x14ac:dyDescent="0.25">
      <c r="A48074" s="17">
        <v>44738</v>
      </c>
      <c r="B48074" s="19">
        <v>2022</v>
      </c>
      <c r="C48074" s="19">
        <v>6</v>
      </c>
      <c r="D48074" s="19">
        <v>26</v>
      </c>
      <c r="E48074" s="19">
        <v>24</v>
      </c>
      <c r="F48074" s="40">
        <v>28725.846975709999</v>
      </c>
      <c r="G48074" s="35">
        <f t="shared" si="751"/>
        <v>37047.200809549999</v>
      </c>
      <c r="H48074" s="27">
        <v>778.73221278999995</v>
      </c>
      <c r="I48074" s="28">
        <v>0</v>
      </c>
      <c r="J48074" s="28">
        <f>H48074/(INDEX(Installed_Capacity!$H$6:$S$11,MATCH(Source_Data!B48074,Installed_Capacity!$G$6:$G$11,0),MATCH(Source_Data!C48074,Installed_Capacity!$H$5:$S$5,0)))</f>
        <v>0.42184843596424698</v>
      </c>
      <c r="K48074" s="29" t="e">
        <f>I48074/(INDEX(Installed_Capacity!$H$15:$S$20,MATCH(Source_Data!B48074,Installed_Capacity!$G$15:$G$20,0),MATCH(Source_Data!C48074,Installed_Capacity!$H$14:$S$14,0)))</f>
        <v>#DIV/0!</v>
      </c>
      <c r="L48074" s="21"/>
      <c r="M48074" s="2"/>
    </row>
    <row r="48075" spans="1:13" x14ac:dyDescent="0.25">
      <c r="A48075" s="17">
        <v>44739</v>
      </c>
      <c r="B48075" s="19">
        <v>2022</v>
      </c>
      <c r="C48075" s="19">
        <v>6</v>
      </c>
      <c r="D48075" s="19">
        <v>27</v>
      </c>
      <c r="E48075" s="19">
        <v>1</v>
      </c>
      <c r="F48075" s="40">
        <v>26743.962679439999</v>
      </c>
      <c r="G48075" s="35">
        <f t="shared" si="751"/>
        <v>41362.387707479997</v>
      </c>
      <c r="H48075" s="27">
        <v>712.15605871000002</v>
      </c>
      <c r="I48075" s="28">
        <v>0</v>
      </c>
      <c r="J48075" s="28">
        <f>H48075/(INDEX(Installed_Capacity!$H$6:$S$11,MATCH(Source_Data!B48075,Installed_Capacity!$G$6:$G$11,0),MATCH(Source_Data!C48075,Installed_Capacity!$H$5:$S$5,0)))</f>
        <v>0.38578334708017337</v>
      </c>
      <c r="K48075" s="29" t="e">
        <f>I48075/(INDEX(Installed_Capacity!$H$15:$S$20,MATCH(Source_Data!B48075,Installed_Capacity!$G$15:$G$20,0),MATCH(Source_Data!C48075,Installed_Capacity!$H$14:$S$14,0)))</f>
        <v>#DIV/0!</v>
      </c>
      <c r="L48075" s="21"/>
      <c r="M48075" s="2"/>
    </row>
    <row r="48076" spans="1:13" x14ac:dyDescent="0.25">
      <c r="A48076" s="17">
        <v>44739</v>
      </c>
      <c r="B48076" s="19">
        <v>2022</v>
      </c>
      <c r="C48076" s="19">
        <v>6</v>
      </c>
      <c r="D48076" s="19">
        <v>27</v>
      </c>
      <c r="E48076" s="19">
        <v>2</v>
      </c>
      <c r="F48076" s="40">
        <v>25268.5152791</v>
      </c>
      <c r="G48076" s="35">
        <f t="shared" si="751"/>
        <v>41362.387707479997</v>
      </c>
      <c r="H48076" s="27">
        <v>590.57857648200002</v>
      </c>
      <c r="I48076" s="28">
        <v>0</v>
      </c>
      <c r="J48076" s="28">
        <f>H48076/(INDEX(Installed_Capacity!$H$6:$S$11,MATCH(Source_Data!B48076,Installed_Capacity!$G$6:$G$11,0),MATCH(Source_Data!C48076,Installed_Capacity!$H$5:$S$5,0)))</f>
        <v>0.31992338921018421</v>
      </c>
      <c r="K48076" s="29" t="e">
        <f>I48076/(INDEX(Installed_Capacity!$H$15:$S$20,MATCH(Source_Data!B48076,Installed_Capacity!$G$15:$G$20,0),MATCH(Source_Data!C48076,Installed_Capacity!$H$14:$S$14,0)))</f>
        <v>#DIV/0!</v>
      </c>
      <c r="L48076" s="21"/>
      <c r="M48076" s="2"/>
    </row>
    <row r="48077" spans="1:13" x14ac:dyDescent="0.25">
      <c r="A48077" s="17">
        <v>44739</v>
      </c>
      <c r="B48077" s="19">
        <v>2022</v>
      </c>
      <c r="C48077" s="19">
        <v>6</v>
      </c>
      <c r="D48077" s="19">
        <v>27</v>
      </c>
      <c r="E48077" s="19">
        <v>3</v>
      </c>
      <c r="F48077" s="40">
        <v>24572.351211230001</v>
      </c>
      <c r="G48077" s="35">
        <f t="shared" si="751"/>
        <v>41362.387707479997</v>
      </c>
      <c r="H48077" s="27">
        <v>708.62092167000003</v>
      </c>
      <c r="I48077" s="28">
        <v>0</v>
      </c>
      <c r="J48077" s="28">
        <f>H48077/(INDEX(Installed_Capacity!$H$6:$S$11,MATCH(Source_Data!B48077,Installed_Capacity!$G$6:$G$11,0),MATCH(Source_Data!C48077,Installed_Capacity!$H$5:$S$5,0)))</f>
        <v>0.38386832159804984</v>
      </c>
      <c r="K48077" s="29" t="e">
        <f>I48077/(INDEX(Installed_Capacity!$H$15:$S$20,MATCH(Source_Data!B48077,Installed_Capacity!$G$15:$G$20,0),MATCH(Source_Data!C48077,Installed_Capacity!$H$14:$S$14,0)))</f>
        <v>#DIV/0!</v>
      </c>
      <c r="L48077" s="21"/>
      <c r="M48077" s="2"/>
    </row>
    <row r="48078" spans="1:13" x14ac:dyDescent="0.25">
      <c r="A48078" s="17">
        <v>44739</v>
      </c>
      <c r="B48078" s="19">
        <v>2022</v>
      </c>
      <c r="C48078" s="19">
        <v>6</v>
      </c>
      <c r="D48078" s="19">
        <v>27</v>
      </c>
      <c r="E48078" s="19">
        <v>4</v>
      </c>
      <c r="F48078" s="40">
        <v>23846.335815599999</v>
      </c>
      <c r="G48078" s="35">
        <f t="shared" si="751"/>
        <v>41362.387707479997</v>
      </c>
      <c r="H48078" s="27">
        <v>500.94556046899999</v>
      </c>
      <c r="I48078" s="28">
        <v>0</v>
      </c>
      <c r="J48078" s="28">
        <f>H48078/(INDEX(Installed_Capacity!$H$6:$S$11,MATCH(Source_Data!B48078,Installed_Capacity!$G$6:$G$11,0),MATCH(Source_Data!C48078,Installed_Capacity!$H$5:$S$5,0)))</f>
        <v>0.27136812593120258</v>
      </c>
      <c r="K48078" s="29" t="e">
        <f>I48078/(INDEX(Installed_Capacity!$H$15:$S$20,MATCH(Source_Data!B48078,Installed_Capacity!$G$15:$G$20,0),MATCH(Source_Data!C48078,Installed_Capacity!$H$14:$S$14,0)))</f>
        <v>#DIV/0!</v>
      </c>
      <c r="L48078" s="21"/>
      <c r="M48078" s="2"/>
    </row>
    <row r="48079" spans="1:13" x14ac:dyDescent="0.25">
      <c r="A48079" s="17">
        <v>44739</v>
      </c>
      <c r="B48079" s="19">
        <v>2022</v>
      </c>
      <c r="C48079" s="19">
        <v>6</v>
      </c>
      <c r="D48079" s="19">
        <v>27</v>
      </c>
      <c r="E48079" s="19">
        <v>5</v>
      </c>
      <c r="F48079" s="40">
        <v>23714.27250413</v>
      </c>
      <c r="G48079" s="35">
        <f t="shared" si="751"/>
        <v>41362.387707479997</v>
      </c>
      <c r="H48079" s="27">
        <v>313.64466662199999</v>
      </c>
      <c r="I48079" s="28">
        <v>0</v>
      </c>
      <c r="J48079" s="28">
        <f>H48079/(INDEX(Installed_Capacity!$H$6:$S$11,MATCH(Source_Data!B48079,Installed_Capacity!$G$6:$G$11,0),MATCH(Source_Data!C48079,Installed_Capacity!$H$5:$S$5,0)))</f>
        <v>0.16990501983856987</v>
      </c>
      <c r="K48079" s="29" t="e">
        <f>I48079/(INDEX(Installed_Capacity!$H$15:$S$20,MATCH(Source_Data!B48079,Installed_Capacity!$G$15:$G$20,0),MATCH(Source_Data!C48079,Installed_Capacity!$H$14:$S$14,0)))</f>
        <v>#DIV/0!</v>
      </c>
      <c r="L48079" s="21"/>
      <c r="M48079" s="2"/>
    </row>
    <row r="48080" spans="1:13" x14ac:dyDescent="0.25">
      <c r="A48080" s="17">
        <v>44739</v>
      </c>
      <c r="B48080" s="19">
        <v>2022</v>
      </c>
      <c r="C48080" s="19">
        <v>6</v>
      </c>
      <c r="D48080" s="19">
        <v>27</v>
      </c>
      <c r="E48080" s="19">
        <v>6</v>
      </c>
      <c r="F48080" s="40">
        <v>24147.271269280001</v>
      </c>
      <c r="G48080" s="35">
        <f t="shared" si="751"/>
        <v>41362.387707479997</v>
      </c>
      <c r="H48080" s="27">
        <v>200.05363290599999</v>
      </c>
      <c r="I48080" s="28">
        <v>0</v>
      </c>
      <c r="J48080" s="28">
        <f>H48080/(INDEX(Installed_Capacity!$H$6:$S$11,MATCH(Source_Data!B48080,Installed_Capacity!$G$6:$G$11,0),MATCH(Source_Data!C48080,Installed_Capacity!$H$5:$S$5,0)))</f>
        <v>0.10837141544203684</v>
      </c>
      <c r="K48080" s="29" t="e">
        <f>I48080/(INDEX(Installed_Capacity!$H$15:$S$20,MATCH(Source_Data!B48080,Installed_Capacity!$G$15:$G$20,0),MATCH(Source_Data!C48080,Installed_Capacity!$H$14:$S$14,0)))</f>
        <v>#DIV/0!</v>
      </c>
      <c r="L48080" s="21"/>
      <c r="M48080" s="2"/>
    </row>
    <row r="48081" spans="1:13" x14ac:dyDescent="0.25">
      <c r="A48081" s="17">
        <v>44739</v>
      </c>
      <c r="B48081" s="19">
        <v>2022</v>
      </c>
      <c r="C48081" s="19">
        <v>6</v>
      </c>
      <c r="D48081" s="19">
        <v>27</v>
      </c>
      <c r="E48081" s="19">
        <v>7</v>
      </c>
      <c r="F48081" s="40">
        <v>25639.739061609998</v>
      </c>
      <c r="G48081" s="35">
        <f t="shared" si="751"/>
        <v>41362.387707479997</v>
      </c>
      <c r="H48081" s="27">
        <v>217.78672019999999</v>
      </c>
      <c r="I48081" s="28">
        <v>0</v>
      </c>
      <c r="J48081" s="28">
        <f>H48081/(INDEX(Installed_Capacity!$H$6:$S$11,MATCH(Source_Data!B48081,Installed_Capacity!$G$6:$G$11,0),MATCH(Source_Data!C48081,Installed_Capacity!$H$5:$S$5,0)))</f>
        <v>0.11797763824485373</v>
      </c>
      <c r="K48081" s="29" t="e">
        <f>I48081/(INDEX(Installed_Capacity!$H$15:$S$20,MATCH(Source_Data!B48081,Installed_Capacity!$G$15:$G$20,0),MATCH(Source_Data!C48081,Installed_Capacity!$H$14:$S$14,0)))</f>
        <v>#DIV/0!</v>
      </c>
      <c r="L48081" s="21"/>
      <c r="M48081" s="2"/>
    </row>
    <row r="48082" spans="1:13" x14ac:dyDescent="0.25">
      <c r="A48082" s="17">
        <v>44739</v>
      </c>
      <c r="B48082" s="19">
        <v>2022</v>
      </c>
      <c r="C48082" s="19">
        <v>6</v>
      </c>
      <c r="D48082" s="19">
        <v>27</v>
      </c>
      <c r="E48082" s="19">
        <v>8</v>
      </c>
      <c r="F48082" s="40">
        <v>27705.306693990002</v>
      </c>
      <c r="G48082" s="35">
        <f t="shared" si="751"/>
        <v>41362.387707479997</v>
      </c>
      <c r="H48082" s="27">
        <v>189.74560502</v>
      </c>
      <c r="I48082" s="28">
        <v>0</v>
      </c>
      <c r="J48082" s="28">
        <f>H48082/(INDEX(Installed_Capacity!$H$6:$S$11,MATCH(Source_Data!B48082,Installed_Capacity!$G$6:$G$11,0),MATCH(Source_Data!C48082,Installed_Capacity!$H$5:$S$5,0)))</f>
        <v>0.10278743500541712</v>
      </c>
      <c r="K48082" s="29" t="e">
        <f>I48082/(INDEX(Installed_Capacity!$H$15:$S$20,MATCH(Source_Data!B48082,Installed_Capacity!$G$15:$G$20,0),MATCH(Source_Data!C48082,Installed_Capacity!$H$14:$S$14,0)))</f>
        <v>#DIV/0!</v>
      </c>
      <c r="L48082" s="21"/>
      <c r="M48082" s="2"/>
    </row>
    <row r="48083" spans="1:13" x14ac:dyDescent="0.25">
      <c r="A48083" s="17">
        <v>44739</v>
      </c>
      <c r="B48083" s="19">
        <v>2022</v>
      </c>
      <c r="C48083" s="19">
        <v>6</v>
      </c>
      <c r="D48083" s="19">
        <v>27</v>
      </c>
      <c r="E48083" s="19">
        <v>9</v>
      </c>
      <c r="F48083" s="40">
        <v>28569.777820989999</v>
      </c>
      <c r="G48083" s="35">
        <f t="shared" si="751"/>
        <v>41362.387707479997</v>
      </c>
      <c r="H48083" s="27">
        <v>120.695120573</v>
      </c>
      <c r="I48083" s="28">
        <v>0</v>
      </c>
      <c r="J48083" s="28">
        <f>H48083/(INDEX(Installed_Capacity!$H$6:$S$11,MATCH(Source_Data!B48083,Installed_Capacity!$G$6:$G$11,0),MATCH(Source_Data!C48083,Installed_Capacity!$H$5:$S$5,0)))</f>
        <v>6.5381972141386774E-2</v>
      </c>
      <c r="K48083" s="29" t="e">
        <f>I48083/(INDEX(Installed_Capacity!$H$15:$S$20,MATCH(Source_Data!B48083,Installed_Capacity!$G$15:$G$20,0),MATCH(Source_Data!C48083,Installed_Capacity!$H$14:$S$14,0)))</f>
        <v>#DIV/0!</v>
      </c>
      <c r="L48083" s="21"/>
      <c r="M48083" s="2"/>
    </row>
    <row r="48084" spans="1:13" x14ac:dyDescent="0.25">
      <c r="A48084" s="17">
        <v>44739</v>
      </c>
      <c r="B48084" s="19">
        <v>2022</v>
      </c>
      <c r="C48084" s="19">
        <v>6</v>
      </c>
      <c r="D48084" s="19">
        <v>27</v>
      </c>
      <c r="E48084" s="19">
        <v>10</v>
      </c>
      <c r="F48084" s="40">
        <v>28901.306799409998</v>
      </c>
      <c r="G48084" s="35">
        <f t="shared" si="751"/>
        <v>41362.387707479997</v>
      </c>
      <c r="H48084" s="27">
        <v>83.000000130999993</v>
      </c>
      <c r="I48084" s="28">
        <v>0</v>
      </c>
      <c r="J48084" s="28">
        <f>H48084/(INDEX(Installed_Capacity!$H$6:$S$11,MATCH(Source_Data!B48084,Installed_Capacity!$G$6:$G$11,0),MATCH(Source_Data!C48084,Installed_Capacity!$H$5:$S$5,0)))</f>
        <v>4.4962080244312023E-2</v>
      </c>
      <c r="K48084" s="29" t="e">
        <f>I48084/(INDEX(Installed_Capacity!$H$15:$S$20,MATCH(Source_Data!B48084,Installed_Capacity!$G$15:$G$20,0),MATCH(Source_Data!C48084,Installed_Capacity!$H$14:$S$14,0)))</f>
        <v>#DIV/0!</v>
      </c>
      <c r="L48084" s="21"/>
      <c r="M48084" s="2"/>
    </row>
    <row r="48085" spans="1:13" x14ac:dyDescent="0.25">
      <c r="A48085" s="17">
        <v>44739</v>
      </c>
      <c r="B48085" s="19">
        <v>2022</v>
      </c>
      <c r="C48085" s="19">
        <v>6</v>
      </c>
      <c r="D48085" s="19">
        <v>27</v>
      </c>
      <c r="E48085" s="19">
        <v>11</v>
      </c>
      <c r="F48085" s="40">
        <v>30399.362012940001</v>
      </c>
      <c r="G48085" s="35">
        <f t="shared" si="751"/>
        <v>41362.387707479997</v>
      </c>
      <c r="H48085" s="27">
        <v>37.999999987000002</v>
      </c>
      <c r="I48085" s="28">
        <v>0</v>
      </c>
      <c r="J48085" s="28">
        <f>H48085/(INDEX(Installed_Capacity!$H$6:$S$11,MATCH(Source_Data!B48085,Installed_Capacity!$G$6:$G$11,0),MATCH(Source_Data!C48085,Installed_Capacity!$H$5:$S$5,0)))</f>
        <v>2.0585048747020586E-2</v>
      </c>
      <c r="K48085" s="29" t="e">
        <f>I48085/(INDEX(Installed_Capacity!$H$15:$S$20,MATCH(Source_Data!B48085,Installed_Capacity!$G$15:$G$20,0),MATCH(Source_Data!C48085,Installed_Capacity!$H$14:$S$14,0)))</f>
        <v>#DIV/0!</v>
      </c>
      <c r="L48085" s="21"/>
      <c r="M48085" s="2"/>
    </row>
    <row r="48086" spans="1:13" x14ac:dyDescent="0.25">
      <c r="A48086" s="17">
        <v>44739</v>
      </c>
      <c r="B48086" s="19">
        <v>2022</v>
      </c>
      <c r="C48086" s="19">
        <v>6</v>
      </c>
      <c r="D48086" s="19">
        <v>27</v>
      </c>
      <c r="E48086" s="19">
        <v>12</v>
      </c>
      <c r="F48086" s="40">
        <v>31540.806311200002</v>
      </c>
      <c r="G48086" s="35">
        <f t="shared" si="751"/>
        <v>41362.387707479997</v>
      </c>
      <c r="H48086" s="27">
        <v>12.000000013999999</v>
      </c>
      <c r="I48086" s="28">
        <v>0</v>
      </c>
      <c r="J48086" s="28">
        <f>H48086/(INDEX(Installed_Capacity!$H$6:$S$11,MATCH(Source_Data!B48086,Installed_Capacity!$G$6:$G$11,0),MATCH(Source_Data!C48086,Installed_Capacity!$H$5:$S$5,0)))</f>
        <v>6.5005417193932822E-3</v>
      </c>
      <c r="K48086" s="29" t="e">
        <f>I48086/(INDEX(Installed_Capacity!$H$15:$S$20,MATCH(Source_Data!B48086,Installed_Capacity!$G$15:$G$20,0),MATCH(Source_Data!C48086,Installed_Capacity!$H$14:$S$14,0)))</f>
        <v>#DIV/0!</v>
      </c>
      <c r="L48086" s="21"/>
      <c r="M48086" s="2"/>
    </row>
    <row r="48087" spans="1:13" x14ac:dyDescent="0.25">
      <c r="A48087" s="17">
        <v>44739</v>
      </c>
      <c r="B48087" s="19">
        <v>2022</v>
      </c>
      <c r="C48087" s="19">
        <v>6</v>
      </c>
      <c r="D48087" s="19">
        <v>27</v>
      </c>
      <c r="E48087" s="19">
        <v>13</v>
      </c>
      <c r="F48087" s="40">
        <v>32986.938820199997</v>
      </c>
      <c r="G48087" s="35">
        <f t="shared" si="751"/>
        <v>41362.387707479997</v>
      </c>
      <c r="H48087" s="27">
        <v>10.000000006</v>
      </c>
      <c r="I48087" s="28">
        <v>0</v>
      </c>
      <c r="J48087" s="28">
        <f>H48087/(INDEX(Installed_Capacity!$H$6:$S$11,MATCH(Source_Data!B48087,Installed_Capacity!$G$6:$G$11,0),MATCH(Source_Data!C48087,Installed_Capacity!$H$5:$S$5,0)))</f>
        <v>5.4171180964247027E-3</v>
      </c>
      <c r="K48087" s="29" t="e">
        <f>I48087/(INDEX(Installed_Capacity!$H$15:$S$20,MATCH(Source_Data!B48087,Installed_Capacity!$G$15:$G$20,0),MATCH(Source_Data!C48087,Installed_Capacity!$H$14:$S$14,0)))</f>
        <v>#DIV/0!</v>
      </c>
      <c r="L48087" s="21"/>
      <c r="M48087" s="2"/>
    </row>
    <row r="48088" spans="1:13" x14ac:dyDescent="0.25">
      <c r="A48088" s="17">
        <v>44739</v>
      </c>
      <c r="B48088" s="19">
        <v>2022</v>
      </c>
      <c r="C48088" s="19">
        <v>6</v>
      </c>
      <c r="D48088" s="19">
        <v>27</v>
      </c>
      <c r="E48088" s="19">
        <v>14</v>
      </c>
      <c r="F48088" s="40">
        <v>34721.432659099999</v>
      </c>
      <c r="G48088" s="35">
        <f t="shared" si="751"/>
        <v>41362.387707479997</v>
      </c>
      <c r="H48088" s="27">
        <v>14</v>
      </c>
      <c r="I48088" s="28">
        <v>0</v>
      </c>
      <c r="J48088" s="28">
        <f>H48088/(INDEX(Installed_Capacity!$H$6:$S$11,MATCH(Source_Data!B48088,Installed_Capacity!$G$6:$G$11,0),MATCH(Source_Data!C48088,Installed_Capacity!$H$5:$S$5,0)))</f>
        <v>7.5839653304442039E-3</v>
      </c>
      <c r="K48088" s="29" t="e">
        <f>I48088/(INDEX(Installed_Capacity!$H$15:$S$20,MATCH(Source_Data!B48088,Installed_Capacity!$G$15:$G$20,0),MATCH(Source_Data!C48088,Installed_Capacity!$H$14:$S$14,0)))</f>
        <v>#DIV/0!</v>
      </c>
      <c r="L48088" s="21"/>
      <c r="M48088" s="2"/>
    </row>
    <row r="48089" spans="1:13" x14ac:dyDescent="0.25">
      <c r="A48089" s="17">
        <v>44739</v>
      </c>
      <c r="B48089" s="19">
        <v>2022</v>
      </c>
      <c r="C48089" s="19">
        <v>6</v>
      </c>
      <c r="D48089" s="19">
        <v>27</v>
      </c>
      <c r="E48089" s="19">
        <v>15</v>
      </c>
      <c r="F48089" s="40">
        <v>36424.964493740001</v>
      </c>
      <c r="G48089" s="35">
        <f t="shared" si="751"/>
        <v>41362.387707479997</v>
      </c>
      <c r="H48089" s="27">
        <v>14.000000011999999</v>
      </c>
      <c r="I48089" s="28">
        <v>0</v>
      </c>
      <c r="J48089" s="28">
        <f>H48089/(INDEX(Installed_Capacity!$H$6:$S$11,MATCH(Source_Data!B48089,Installed_Capacity!$G$6:$G$11,0),MATCH(Source_Data!C48089,Installed_Capacity!$H$5:$S$5,0)))</f>
        <v>7.5839653369447453E-3</v>
      </c>
      <c r="K48089" s="29" t="e">
        <f>I48089/(INDEX(Installed_Capacity!$H$15:$S$20,MATCH(Source_Data!B48089,Installed_Capacity!$G$15:$G$20,0),MATCH(Source_Data!C48089,Installed_Capacity!$H$14:$S$14,0)))</f>
        <v>#DIV/0!</v>
      </c>
      <c r="L48089" s="21"/>
      <c r="M48089" s="2"/>
    </row>
    <row r="48090" spans="1:13" x14ac:dyDescent="0.25">
      <c r="A48090" s="17">
        <v>44739</v>
      </c>
      <c r="B48090" s="19">
        <v>2022</v>
      </c>
      <c r="C48090" s="19">
        <v>6</v>
      </c>
      <c r="D48090" s="19">
        <v>27</v>
      </c>
      <c r="E48090" s="19">
        <v>16</v>
      </c>
      <c r="F48090" s="40">
        <v>38587.31182476</v>
      </c>
      <c r="G48090" s="35">
        <f t="shared" si="751"/>
        <v>41362.387707479997</v>
      </c>
      <c r="H48090" s="27">
        <v>14.000000001</v>
      </c>
      <c r="I48090" s="28">
        <v>0</v>
      </c>
      <c r="J48090" s="28">
        <f>H48090/(INDEX(Installed_Capacity!$H$6:$S$11,MATCH(Source_Data!B48090,Installed_Capacity!$G$6:$G$11,0),MATCH(Source_Data!C48090,Installed_Capacity!$H$5:$S$5,0)))</f>
        <v>7.5839653309859156E-3</v>
      </c>
      <c r="K48090" s="29" t="e">
        <f>I48090/(INDEX(Installed_Capacity!$H$15:$S$20,MATCH(Source_Data!B48090,Installed_Capacity!$G$15:$G$20,0),MATCH(Source_Data!C48090,Installed_Capacity!$H$14:$S$14,0)))</f>
        <v>#DIV/0!</v>
      </c>
      <c r="L48090" s="21"/>
      <c r="M48090" s="2"/>
    </row>
    <row r="48091" spans="1:13" x14ac:dyDescent="0.25">
      <c r="A48091" s="17">
        <v>44739</v>
      </c>
      <c r="B48091" s="19">
        <v>2022</v>
      </c>
      <c r="C48091" s="19">
        <v>6</v>
      </c>
      <c r="D48091" s="19">
        <v>27</v>
      </c>
      <c r="E48091" s="19">
        <v>17</v>
      </c>
      <c r="F48091" s="40">
        <v>39986.694338679998</v>
      </c>
      <c r="G48091" s="35">
        <f t="shared" si="751"/>
        <v>41362.387707479997</v>
      </c>
      <c r="H48091" s="27">
        <v>23.000000002</v>
      </c>
      <c r="I48091" s="28">
        <v>0</v>
      </c>
      <c r="J48091" s="28">
        <f>H48091/(INDEX(Installed_Capacity!$H$6:$S$11,MATCH(Source_Data!B48091,Installed_Capacity!$G$6:$G$11,0),MATCH(Source_Data!C48091,Installed_Capacity!$H$5:$S$5,0)))</f>
        <v>1.2459371615384615E-2</v>
      </c>
      <c r="K48091" s="29" t="e">
        <f>I48091/(INDEX(Installed_Capacity!$H$15:$S$20,MATCH(Source_Data!B48091,Installed_Capacity!$G$15:$G$20,0),MATCH(Source_Data!C48091,Installed_Capacity!$H$14:$S$14,0)))</f>
        <v>#DIV/0!</v>
      </c>
      <c r="L48091" s="21"/>
      <c r="M48091" s="2"/>
    </row>
    <row r="48092" spans="1:13" x14ac:dyDescent="0.25">
      <c r="A48092" s="17">
        <v>44739</v>
      </c>
      <c r="B48092" s="19">
        <v>2022</v>
      </c>
      <c r="C48092" s="19">
        <v>6</v>
      </c>
      <c r="D48092" s="19">
        <v>27</v>
      </c>
      <c r="E48092" s="19">
        <v>18</v>
      </c>
      <c r="F48092" s="40">
        <v>41255.646333960001</v>
      </c>
      <c r="G48092" s="35">
        <f t="shared" si="751"/>
        <v>41362.387707479997</v>
      </c>
      <c r="H48092" s="27">
        <v>49.771592939999998</v>
      </c>
      <c r="I48092" s="28">
        <v>0</v>
      </c>
      <c r="J48092" s="28">
        <f>H48092/(INDEX(Installed_Capacity!$H$6:$S$11,MATCH(Source_Data!B48092,Installed_Capacity!$G$6:$G$11,0),MATCH(Source_Data!C48092,Installed_Capacity!$H$5:$S$5,0)))</f>
        <v>2.6961859664138676E-2</v>
      </c>
      <c r="K48092" s="29" t="e">
        <f>I48092/(INDEX(Installed_Capacity!$H$15:$S$20,MATCH(Source_Data!B48092,Installed_Capacity!$G$15:$G$20,0),MATCH(Source_Data!C48092,Installed_Capacity!$H$14:$S$14,0)))</f>
        <v>#DIV/0!</v>
      </c>
      <c r="L48092" s="21"/>
      <c r="M48092" s="2"/>
    </row>
    <row r="48093" spans="1:13" x14ac:dyDescent="0.25">
      <c r="A48093" s="17">
        <v>44739</v>
      </c>
      <c r="B48093" s="19">
        <v>2022</v>
      </c>
      <c r="C48093" s="19">
        <v>6</v>
      </c>
      <c r="D48093" s="19">
        <v>27</v>
      </c>
      <c r="E48093" s="19">
        <v>19</v>
      </c>
      <c r="F48093" s="40">
        <v>41362.387707479997</v>
      </c>
      <c r="G48093" s="35">
        <f t="shared" si="751"/>
        <v>41362.387707479997</v>
      </c>
      <c r="H48093" s="27">
        <v>78.546234307000006</v>
      </c>
      <c r="I48093" s="28">
        <v>0</v>
      </c>
      <c r="J48093" s="28">
        <f>H48093/(INDEX(Installed_Capacity!$H$6:$S$11,MATCH(Source_Data!B48093,Installed_Capacity!$G$6:$G$11,0),MATCH(Source_Data!C48093,Installed_Capacity!$H$5:$S$5,0)))</f>
        <v>4.2549422701516799E-2</v>
      </c>
      <c r="K48093" s="29" t="e">
        <f>I48093/(INDEX(Installed_Capacity!$H$15:$S$20,MATCH(Source_Data!B48093,Installed_Capacity!$G$15:$G$20,0),MATCH(Source_Data!C48093,Installed_Capacity!$H$14:$S$14,0)))</f>
        <v>#DIV/0!</v>
      </c>
      <c r="L48093" s="21"/>
      <c r="M48093" s="2"/>
    </row>
    <row r="48094" spans="1:13" x14ac:dyDescent="0.25">
      <c r="A48094" s="17">
        <v>44739</v>
      </c>
      <c r="B48094" s="19">
        <v>2022</v>
      </c>
      <c r="C48094" s="19">
        <v>6</v>
      </c>
      <c r="D48094" s="19">
        <v>27</v>
      </c>
      <c r="E48094" s="19">
        <v>20</v>
      </c>
      <c r="F48094" s="40">
        <v>40401.658670440003</v>
      </c>
      <c r="G48094" s="35">
        <f t="shared" si="751"/>
        <v>41362.387707479997</v>
      </c>
      <c r="H48094" s="27">
        <v>41.913569113000001</v>
      </c>
      <c r="I48094" s="28">
        <v>0</v>
      </c>
      <c r="J48094" s="28">
        <f>H48094/(INDEX(Installed_Capacity!$H$6:$S$11,MATCH(Source_Data!B48094,Installed_Capacity!$G$6:$G$11,0),MATCH(Source_Data!C48094,Installed_Capacity!$H$5:$S$5,0)))</f>
        <v>2.270507535915493E-2</v>
      </c>
      <c r="K48094" s="29" t="e">
        <f>I48094/(INDEX(Installed_Capacity!$H$15:$S$20,MATCH(Source_Data!B48094,Installed_Capacity!$G$15:$G$20,0),MATCH(Source_Data!C48094,Installed_Capacity!$H$14:$S$14,0)))</f>
        <v>#DIV/0!</v>
      </c>
      <c r="L48094" s="21"/>
      <c r="M48094" s="2"/>
    </row>
    <row r="48095" spans="1:13" x14ac:dyDescent="0.25">
      <c r="A48095" s="17">
        <v>44739</v>
      </c>
      <c r="B48095" s="19">
        <v>2022</v>
      </c>
      <c r="C48095" s="19">
        <v>6</v>
      </c>
      <c r="D48095" s="19">
        <v>27</v>
      </c>
      <c r="E48095" s="19">
        <v>21</v>
      </c>
      <c r="F48095" s="40">
        <v>38926.317656660001</v>
      </c>
      <c r="G48095" s="35">
        <f t="shared" si="751"/>
        <v>41362.387707479997</v>
      </c>
      <c r="H48095" s="27">
        <v>48.533974078999996</v>
      </c>
      <c r="I48095" s="28">
        <v>0</v>
      </c>
      <c r="J48095" s="28">
        <f>H48095/(INDEX(Installed_Capacity!$H$6:$S$11,MATCH(Source_Data!B48095,Installed_Capacity!$G$6:$G$11,0),MATCH(Source_Data!C48095,Installed_Capacity!$H$5:$S$5,0)))</f>
        <v>2.6291426911700975E-2</v>
      </c>
      <c r="K48095" s="29" t="e">
        <f>I48095/(INDEX(Installed_Capacity!$H$15:$S$20,MATCH(Source_Data!B48095,Installed_Capacity!$G$15:$G$20,0),MATCH(Source_Data!C48095,Installed_Capacity!$H$14:$S$14,0)))</f>
        <v>#DIV/0!</v>
      </c>
      <c r="L48095" s="21"/>
      <c r="M48095" s="2"/>
    </row>
    <row r="48096" spans="1:13" x14ac:dyDescent="0.25">
      <c r="A48096" s="17">
        <v>44739</v>
      </c>
      <c r="B48096" s="19">
        <v>2022</v>
      </c>
      <c r="C48096" s="19">
        <v>6</v>
      </c>
      <c r="D48096" s="19">
        <v>27</v>
      </c>
      <c r="E48096" s="19">
        <v>22</v>
      </c>
      <c r="F48096" s="40">
        <v>37218.593665820001</v>
      </c>
      <c r="G48096" s="35">
        <f t="shared" si="751"/>
        <v>41362.387707479997</v>
      </c>
      <c r="H48096" s="27">
        <v>78.994087587999999</v>
      </c>
      <c r="I48096" s="28">
        <v>0</v>
      </c>
      <c r="J48096" s="28">
        <f>H48096/(INDEX(Installed_Capacity!$H$6:$S$11,MATCH(Source_Data!B48096,Installed_Capacity!$G$6:$G$11,0),MATCH(Source_Data!C48096,Installed_Capacity!$H$5:$S$5,0)))</f>
        <v>4.2792030112676058E-2</v>
      </c>
      <c r="K48096" s="29" t="e">
        <f>I48096/(INDEX(Installed_Capacity!$H$15:$S$20,MATCH(Source_Data!B48096,Installed_Capacity!$G$15:$G$20,0),MATCH(Source_Data!C48096,Installed_Capacity!$H$14:$S$14,0)))</f>
        <v>#DIV/0!</v>
      </c>
      <c r="L48096" s="21"/>
      <c r="M48096" s="2"/>
    </row>
    <row r="48097" spans="1:13" x14ac:dyDescent="0.25">
      <c r="A48097" s="17">
        <v>44739</v>
      </c>
      <c r="B48097" s="19">
        <v>2022</v>
      </c>
      <c r="C48097" s="19">
        <v>6</v>
      </c>
      <c r="D48097" s="19">
        <v>27</v>
      </c>
      <c r="E48097" s="19">
        <v>23</v>
      </c>
      <c r="F48097" s="40">
        <v>34272.236649320002</v>
      </c>
      <c r="G48097" s="35">
        <f t="shared" si="751"/>
        <v>41362.387707479997</v>
      </c>
      <c r="H48097" s="27">
        <v>226.52188931200001</v>
      </c>
      <c r="I48097" s="28">
        <v>0</v>
      </c>
      <c r="J48097" s="28">
        <f>H48097/(INDEX(Installed_Capacity!$H$6:$S$11,MATCH(Source_Data!B48097,Installed_Capacity!$G$6:$G$11,0),MATCH(Source_Data!C48097,Installed_Capacity!$H$5:$S$5,0)))</f>
        <v>0.1227095825092091</v>
      </c>
      <c r="K48097" s="29" t="e">
        <f>I48097/(INDEX(Installed_Capacity!$H$15:$S$20,MATCH(Source_Data!B48097,Installed_Capacity!$G$15:$G$20,0),MATCH(Source_Data!C48097,Installed_Capacity!$H$14:$S$14,0)))</f>
        <v>#DIV/0!</v>
      </c>
      <c r="L48097" s="21"/>
      <c r="M48097" s="2"/>
    </row>
    <row r="48098" spans="1:13" x14ac:dyDescent="0.25">
      <c r="A48098" s="17">
        <v>44739</v>
      </c>
      <c r="B48098" s="19">
        <v>2022</v>
      </c>
      <c r="C48098" s="19">
        <v>6</v>
      </c>
      <c r="D48098" s="19">
        <v>27</v>
      </c>
      <c r="E48098" s="19">
        <v>24</v>
      </c>
      <c r="F48098" s="40">
        <v>31119.053862050001</v>
      </c>
      <c r="G48098" s="35">
        <f t="shared" si="751"/>
        <v>41362.387707479997</v>
      </c>
      <c r="H48098" s="27">
        <v>441.32089063000001</v>
      </c>
      <c r="I48098" s="28">
        <v>0</v>
      </c>
      <c r="J48098" s="28">
        <f>H48098/(INDEX(Installed_Capacity!$H$6:$S$11,MATCH(Source_Data!B48098,Installed_Capacity!$G$6:$G$11,0),MATCH(Source_Data!C48098,Installed_Capacity!$H$5:$S$5,0)))</f>
        <v>0.23906873815276272</v>
      </c>
      <c r="K48098" s="29" t="e">
        <f>I48098/(INDEX(Installed_Capacity!$H$15:$S$20,MATCH(Source_Data!B48098,Installed_Capacity!$G$15:$G$20,0),MATCH(Source_Data!C48098,Installed_Capacity!$H$14:$S$14,0)))</f>
        <v>#DIV/0!</v>
      </c>
      <c r="L48098" s="21"/>
      <c r="M48098" s="2"/>
    </row>
    <row r="48099" spans="1:13" x14ac:dyDescent="0.25">
      <c r="A48099" s="17">
        <v>44740</v>
      </c>
      <c r="B48099" s="19">
        <v>2022</v>
      </c>
      <c r="C48099" s="19">
        <v>6</v>
      </c>
      <c r="D48099" s="19">
        <v>28</v>
      </c>
      <c r="E48099" s="19">
        <v>1</v>
      </c>
      <c r="F48099" s="40">
        <v>29221.041930619998</v>
      </c>
      <c r="G48099" s="35">
        <f t="shared" si="751"/>
        <v>40648.396982699996</v>
      </c>
      <c r="H48099" s="27">
        <v>430.70950322800002</v>
      </c>
      <c r="I48099" s="28">
        <v>0</v>
      </c>
      <c r="J48099" s="28">
        <f>H48099/(INDEX(Installed_Capacity!$H$6:$S$11,MATCH(Source_Data!B48099,Installed_Capacity!$G$6:$G$11,0),MATCH(Source_Data!C48099,Installed_Capacity!$H$5:$S$5,0)))</f>
        <v>0.23332042428385699</v>
      </c>
      <c r="K48099" s="29" t="e">
        <f>I48099/(INDEX(Installed_Capacity!$H$15:$S$20,MATCH(Source_Data!B48099,Installed_Capacity!$G$15:$G$20,0),MATCH(Source_Data!C48099,Installed_Capacity!$H$14:$S$14,0)))</f>
        <v>#DIV/0!</v>
      </c>
      <c r="L48099" s="21"/>
      <c r="M48099" s="2"/>
    </row>
    <row r="48100" spans="1:13" x14ac:dyDescent="0.25">
      <c r="A48100" s="17">
        <v>44740</v>
      </c>
      <c r="B48100" s="19">
        <v>2022</v>
      </c>
      <c r="C48100" s="19">
        <v>6</v>
      </c>
      <c r="D48100" s="19">
        <v>28</v>
      </c>
      <c r="E48100" s="19">
        <v>2</v>
      </c>
      <c r="F48100" s="40">
        <v>27336.52723498</v>
      </c>
      <c r="G48100" s="35">
        <f t="shared" si="751"/>
        <v>40648.396982699996</v>
      </c>
      <c r="H48100" s="27">
        <v>387.43162860400003</v>
      </c>
      <c r="I48100" s="28">
        <v>0</v>
      </c>
      <c r="J48100" s="28">
        <f>H48100/(INDEX(Installed_Capacity!$H$6:$S$11,MATCH(Source_Data!B48100,Installed_Capacity!$G$6:$G$11,0),MATCH(Source_Data!C48100,Installed_Capacity!$H$5:$S$5,0)))</f>
        <v>0.20987628851787651</v>
      </c>
      <c r="K48100" s="29" t="e">
        <f>I48100/(INDEX(Installed_Capacity!$H$15:$S$20,MATCH(Source_Data!B48100,Installed_Capacity!$G$15:$G$20,0),MATCH(Source_Data!C48100,Installed_Capacity!$H$14:$S$14,0)))</f>
        <v>#DIV/0!</v>
      </c>
      <c r="L48100" s="21"/>
      <c r="M48100" s="2"/>
    </row>
    <row r="48101" spans="1:13" x14ac:dyDescent="0.25">
      <c r="A48101" s="17">
        <v>44740</v>
      </c>
      <c r="B48101" s="19">
        <v>2022</v>
      </c>
      <c r="C48101" s="19">
        <v>6</v>
      </c>
      <c r="D48101" s="19">
        <v>28</v>
      </c>
      <c r="E48101" s="19">
        <v>3</v>
      </c>
      <c r="F48101" s="40">
        <v>25944.376560389999</v>
      </c>
      <c r="G48101" s="35">
        <f t="shared" si="751"/>
        <v>40648.396982699996</v>
      </c>
      <c r="H48101" s="27">
        <v>413.66828310599999</v>
      </c>
      <c r="I48101" s="28">
        <v>0</v>
      </c>
      <c r="J48101" s="28">
        <f>H48101/(INDEX(Installed_Capacity!$H$6:$S$11,MATCH(Source_Data!B48101,Installed_Capacity!$G$6:$G$11,0),MATCH(Source_Data!C48101,Installed_Capacity!$H$5:$S$5,0)))</f>
        <v>0.22408899409859154</v>
      </c>
      <c r="K48101" s="29" t="e">
        <f>I48101/(INDEX(Installed_Capacity!$H$15:$S$20,MATCH(Source_Data!B48101,Installed_Capacity!$G$15:$G$20,0),MATCH(Source_Data!C48101,Installed_Capacity!$H$14:$S$14,0)))</f>
        <v>#DIV/0!</v>
      </c>
      <c r="L48101" s="21"/>
      <c r="M48101" s="2"/>
    </row>
    <row r="48102" spans="1:13" x14ac:dyDescent="0.25">
      <c r="A48102" s="17">
        <v>44740</v>
      </c>
      <c r="B48102" s="19">
        <v>2022</v>
      </c>
      <c r="C48102" s="19">
        <v>6</v>
      </c>
      <c r="D48102" s="19">
        <v>28</v>
      </c>
      <c r="E48102" s="19">
        <v>4</v>
      </c>
      <c r="F48102" s="40">
        <v>25263.933586629999</v>
      </c>
      <c r="G48102" s="35">
        <f t="shared" si="751"/>
        <v>40648.396982699996</v>
      </c>
      <c r="H48102" s="27">
        <v>418.34583773000003</v>
      </c>
      <c r="I48102" s="28">
        <v>0</v>
      </c>
      <c r="J48102" s="28">
        <f>H48102/(INDEX(Installed_Capacity!$H$6:$S$11,MATCH(Source_Data!B48102,Installed_Capacity!$G$6:$G$11,0),MATCH(Source_Data!C48102,Installed_Capacity!$H$5:$S$5,0)))</f>
        <v>0.22662288067713979</v>
      </c>
      <c r="K48102" s="29" t="e">
        <f>I48102/(INDEX(Installed_Capacity!$H$15:$S$20,MATCH(Source_Data!B48102,Installed_Capacity!$G$15:$G$20,0),MATCH(Source_Data!C48102,Installed_Capacity!$H$14:$S$14,0)))</f>
        <v>#DIV/0!</v>
      </c>
      <c r="L48102" s="21"/>
      <c r="M48102" s="2"/>
    </row>
    <row r="48103" spans="1:13" x14ac:dyDescent="0.25">
      <c r="A48103" s="17">
        <v>44740</v>
      </c>
      <c r="B48103" s="19">
        <v>2022</v>
      </c>
      <c r="C48103" s="19">
        <v>6</v>
      </c>
      <c r="D48103" s="19">
        <v>28</v>
      </c>
      <c r="E48103" s="19">
        <v>5</v>
      </c>
      <c r="F48103" s="40">
        <v>24545.696849579999</v>
      </c>
      <c r="G48103" s="35">
        <f t="shared" si="751"/>
        <v>40648.396982699996</v>
      </c>
      <c r="H48103" s="27">
        <v>334.69218933000002</v>
      </c>
      <c r="I48103" s="28">
        <v>0</v>
      </c>
      <c r="J48103" s="28">
        <f>H48103/(INDEX(Installed_Capacity!$H$6:$S$11,MATCH(Source_Data!B48103,Installed_Capacity!$G$6:$G$11,0),MATCH(Source_Data!C48103,Installed_Capacity!$H$5:$S$5,0)))</f>
        <v>0.18130671144637053</v>
      </c>
      <c r="K48103" s="29" t="e">
        <f>I48103/(INDEX(Installed_Capacity!$H$15:$S$20,MATCH(Source_Data!B48103,Installed_Capacity!$G$15:$G$20,0),MATCH(Source_Data!C48103,Installed_Capacity!$H$14:$S$14,0)))</f>
        <v>#DIV/0!</v>
      </c>
      <c r="L48103" s="21"/>
      <c r="M48103" s="2"/>
    </row>
    <row r="48104" spans="1:13" x14ac:dyDescent="0.25">
      <c r="A48104" s="17">
        <v>44740</v>
      </c>
      <c r="B48104" s="19">
        <v>2022</v>
      </c>
      <c r="C48104" s="19">
        <v>6</v>
      </c>
      <c r="D48104" s="19">
        <v>28</v>
      </c>
      <c r="E48104" s="19">
        <v>6</v>
      </c>
      <c r="F48104" s="40">
        <v>25183.869380010001</v>
      </c>
      <c r="G48104" s="35">
        <f t="shared" si="751"/>
        <v>40648.396982699996</v>
      </c>
      <c r="H48104" s="27">
        <v>284.32150296100002</v>
      </c>
      <c r="I48104" s="28">
        <v>0</v>
      </c>
      <c r="J48104" s="28">
        <f>H48104/(INDEX(Installed_Capacity!$H$6:$S$11,MATCH(Source_Data!B48104,Installed_Capacity!$G$6:$G$11,0),MATCH(Source_Data!C48104,Installed_Capacity!$H$5:$S$5,0)))</f>
        <v>0.15402031579685807</v>
      </c>
      <c r="K48104" s="29" t="e">
        <f>I48104/(INDEX(Installed_Capacity!$H$15:$S$20,MATCH(Source_Data!B48104,Installed_Capacity!$G$15:$G$20,0),MATCH(Source_Data!C48104,Installed_Capacity!$H$14:$S$14,0)))</f>
        <v>#DIV/0!</v>
      </c>
      <c r="L48104" s="21"/>
      <c r="M48104" s="2"/>
    </row>
    <row r="48105" spans="1:13" x14ac:dyDescent="0.25">
      <c r="A48105" s="17">
        <v>44740</v>
      </c>
      <c r="B48105" s="19">
        <v>2022</v>
      </c>
      <c r="C48105" s="19">
        <v>6</v>
      </c>
      <c r="D48105" s="19">
        <v>28</v>
      </c>
      <c r="E48105" s="19">
        <v>7</v>
      </c>
      <c r="F48105" s="40">
        <v>26369.838076960001</v>
      </c>
      <c r="G48105" s="35">
        <f t="shared" si="751"/>
        <v>40648.396982699996</v>
      </c>
      <c r="H48105" s="27">
        <v>233.55116697899999</v>
      </c>
      <c r="I48105" s="28">
        <v>0</v>
      </c>
      <c r="J48105" s="28">
        <f>H48105/(INDEX(Installed_Capacity!$H$6:$S$11,MATCH(Source_Data!B48105,Installed_Capacity!$G$6:$G$11,0),MATCH(Source_Data!C48105,Installed_Capacity!$H$5:$S$5,0)))</f>
        <v>0.12651742523239437</v>
      </c>
      <c r="K48105" s="29" t="e">
        <f>I48105/(INDEX(Installed_Capacity!$H$15:$S$20,MATCH(Source_Data!B48105,Installed_Capacity!$G$15:$G$20,0),MATCH(Source_Data!C48105,Installed_Capacity!$H$14:$S$14,0)))</f>
        <v>#DIV/0!</v>
      </c>
      <c r="L48105" s="21"/>
      <c r="M48105" s="2"/>
    </row>
    <row r="48106" spans="1:13" x14ac:dyDescent="0.25">
      <c r="A48106" s="17">
        <v>44740</v>
      </c>
      <c r="B48106" s="19">
        <v>2022</v>
      </c>
      <c r="C48106" s="19">
        <v>6</v>
      </c>
      <c r="D48106" s="19">
        <v>28</v>
      </c>
      <c r="E48106" s="19">
        <v>8</v>
      </c>
      <c r="F48106" s="40">
        <v>28412.69684597</v>
      </c>
      <c r="G48106" s="35">
        <f t="shared" si="751"/>
        <v>40648.396982699996</v>
      </c>
      <c r="H48106" s="27">
        <v>258.86131105999999</v>
      </c>
      <c r="I48106" s="28">
        <v>0</v>
      </c>
      <c r="J48106" s="28">
        <f>H48106/(INDEX(Installed_Capacity!$H$6:$S$11,MATCH(Source_Data!B48106,Installed_Capacity!$G$6:$G$11,0),MATCH(Source_Data!C48106,Installed_Capacity!$H$5:$S$5,0)))</f>
        <v>0.14022822917659805</v>
      </c>
      <c r="K48106" s="29" t="e">
        <f>I48106/(INDEX(Installed_Capacity!$H$15:$S$20,MATCH(Source_Data!B48106,Installed_Capacity!$G$15:$G$20,0),MATCH(Source_Data!C48106,Installed_Capacity!$H$14:$S$14,0)))</f>
        <v>#DIV/0!</v>
      </c>
      <c r="L48106" s="21"/>
      <c r="M48106" s="2"/>
    </row>
    <row r="48107" spans="1:13" x14ac:dyDescent="0.25">
      <c r="A48107" s="17">
        <v>44740</v>
      </c>
      <c r="B48107" s="19">
        <v>2022</v>
      </c>
      <c r="C48107" s="19">
        <v>6</v>
      </c>
      <c r="D48107" s="19">
        <v>28</v>
      </c>
      <c r="E48107" s="19">
        <v>9</v>
      </c>
      <c r="F48107" s="40">
        <v>29863.632698429999</v>
      </c>
      <c r="G48107" s="35">
        <f t="shared" si="751"/>
        <v>40648.396982699996</v>
      </c>
      <c r="H48107" s="27">
        <v>243.56397339</v>
      </c>
      <c r="I48107" s="28">
        <v>0</v>
      </c>
      <c r="J48107" s="28">
        <f>H48107/(INDEX(Installed_Capacity!$H$6:$S$11,MATCH(Source_Data!B48107,Installed_Capacity!$G$6:$G$11,0),MATCH(Source_Data!C48107,Installed_Capacity!$H$5:$S$5,0)))</f>
        <v>0.13194148070964248</v>
      </c>
      <c r="K48107" s="29" t="e">
        <f>I48107/(INDEX(Installed_Capacity!$H$15:$S$20,MATCH(Source_Data!B48107,Installed_Capacity!$G$15:$G$20,0),MATCH(Source_Data!C48107,Installed_Capacity!$H$14:$S$14,0)))</f>
        <v>#DIV/0!</v>
      </c>
      <c r="L48107" s="21"/>
      <c r="M48107" s="2"/>
    </row>
    <row r="48108" spans="1:13" x14ac:dyDescent="0.25">
      <c r="A48108" s="17">
        <v>44740</v>
      </c>
      <c r="B48108" s="19">
        <v>2022</v>
      </c>
      <c r="C48108" s="19">
        <v>6</v>
      </c>
      <c r="D48108" s="19">
        <v>28</v>
      </c>
      <c r="E48108" s="19">
        <v>10</v>
      </c>
      <c r="F48108" s="40">
        <v>30784.814042059999</v>
      </c>
      <c r="G48108" s="35">
        <f t="shared" si="751"/>
        <v>40648.396982699996</v>
      </c>
      <c r="H48108" s="27">
        <v>179.57364376999999</v>
      </c>
      <c r="I48108" s="28">
        <v>0</v>
      </c>
      <c r="J48108" s="28">
        <f>H48108/(INDEX(Installed_Capacity!$H$6:$S$11,MATCH(Source_Data!B48108,Installed_Capacity!$G$6:$G$11,0),MATCH(Source_Data!C48108,Installed_Capacity!$H$5:$S$5,0)))</f>
        <v>9.7277163472372696E-2</v>
      </c>
      <c r="K48108" s="29" t="e">
        <f>I48108/(INDEX(Installed_Capacity!$H$15:$S$20,MATCH(Source_Data!B48108,Installed_Capacity!$G$15:$G$20,0),MATCH(Source_Data!C48108,Installed_Capacity!$H$14:$S$14,0)))</f>
        <v>#DIV/0!</v>
      </c>
      <c r="L48108" s="21"/>
      <c r="M48108" s="2"/>
    </row>
    <row r="48109" spans="1:13" x14ac:dyDescent="0.25">
      <c r="A48109" s="17">
        <v>44740</v>
      </c>
      <c r="B48109" s="19">
        <v>2022</v>
      </c>
      <c r="C48109" s="19">
        <v>6</v>
      </c>
      <c r="D48109" s="19">
        <v>28</v>
      </c>
      <c r="E48109" s="19">
        <v>11</v>
      </c>
      <c r="F48109" s="40">
        <v>31491.665801470001</v>
      </c>
      <c r="G48109" s="35">
        <f t="shared" si="751"/>
        <v>40648.396982699996</v>
      </c>
      <c r="H48109" s="27">
        <v>128.90605214000001</v>
      </c>
      <c r="I48109" s="28">
        <v>0</v>
      </c>
      <c r="J48109" s="28">
        <f>H48109/(INDEX(Installed_Capacity!$H$6:$S$11,MATCH(Source_Data!B48109,Installed_Capacity!$G$6:$G$11,0),MATCH(Source_Data!C48109,Installed_Capacity!$H$5:$S$5,0)))</f>
        <v>6.9829930736728066E-2</v>
      </c>
      <c r="K48109" s="29" t="e">
        <f>I48109/(INDEX(Installed_Capacity!$H$15:$S$20,MATCH(Source_Data!B48109,Installed_Capacity!$G$15:$G$20,0),MATCH(Source_Data!C48109,Installed_Capacity!$H$14:$S$14,0)))</f>
        <v>#DIV/0!</v>
      </c>
      <c r="L48109" s="21"/>
      <c r="M48109" s="2"/>
    </row>
    <row r="48110" spans="1:13" x14ac:dyDescent="0.25">
      <c r="A48110" s="17">
        <v>44740</v>
      </c>
      <c r="B48110" s="19">
        <v>2022</v>
      </c>
      <c r="C48110" s="19">
        <v>6</v>
      </c>
      <c r="D48110" s="19">
        <v>28</v>
      </c>
      <c r="E48110" s="19">
        <v>12</v>
      </c>
      <c r="F48110" s="40">
        <v>32277.380812200001</v>
      </c>
      <c r="G48110" s="35">
        <f t="shared" si="751"/>
        <v>40648.396982699996</v>
      </c>
      <c r="H48110" s="27">
        <v>42.505394404</v>
      </c>
      <c r="I48110" s="28">
        <v>0</v>
      </c>
      <c r="J48110" s="28">
        <f>H48110/(INDEX(Installed_Capacity!$H$6:$S$11,MATCH(Source_Data!B48110,Installed_Capacity!$G$6:$G$11,0),MATCH(Source_Data!C48110,Installed_Capacity!$H$5:$S$5,0)))</f>
        <v>2.3025674108342362E-2</v>
      </c>
      <c r="K48110" s="29" t="e">
        <f>I48110/(INDEX(Installed_Capacity!$H$15:$S$20,MATCH(Source_Data!B48110,Installed_Capacity!$G$15:$G$20,0),MATCH(Source_Data!C48110,Installed_Capacity!$H$14:$S$14,0)))</f>
        <v>#DIV/0!</v>
      </c>
      <c r="L48110" s="21"/>
      <c r="M48110" s="2"/>
    </row>
    <row r="48111" spans="1:13" x14ac:dyDescent="0.25">
      <c r="A48111" s="17">
        <v>44740</v>
      </c>
      <c r="B48111" s="19">
        <v>2022</v>
      </c>
      <c r="C48111" s="19">
        <v>6</v>
      </c>
      <c r="D48111" s="19">
        <v>28</v>
      </c>
      <c r="E48111" s="19">
        <v>13</v>
      </c>
      <c r="F48111" s="40">
        <v>33909.3198462</v>
      </c>
      <c r="G48111" s="35">
        <f t="shared" si="751"/>
        <v>40648.396982699996</v>
      </c>
      <c r="H48111" s="27">
        <v>53.251637162000002</v>
      </c>
      <c r="I48111" s="28">
        <v>0</v>
      </c>
      <c r="J48111" s="28">
        <f>H48111/(INDEX(Installed_Capacity!$H$6:$S$11,MATCH(Source_Data!B48111,Installed_Capacity!$G$6:$G$11,0),MATCH(Source_Data!C48111,Installed_Capacity!$H$5:$S$5,0)))</f>
        <v>2.8847040716143014E-2</v>
      </c>
      <c r="K48111" s="29" t="e">
        <f>I48111/(INDEX(Installed_Capacity!$H$15:$S$20,MATCH(Source_Data!B48111,Installed_Capacity!$G$15:$G$20,0),MATCH(Source_Data!C48111,Installed_Capacity!$H$14:$S$14,0)))</f>
        <v>#DIV/0!</v>
      </c>
      <c r="L48111" s="21"/>
      <c r="M48111" s="2"/>
    </row>
    <row r="48112" spans="1:13" x14ac:dyDescent="0.25">
      <c r="A48112" s="17">
        <v>44740</v>
      </c>
      <c r="B48112" s="19">
        <v>2022</v>
      </c>
      <c r="C48112" s="19">
        <v>6</v>
      </c>
      <c r="D48112" s="19">
        <v>28</v>
      </c>
      <c r="E48112" s="19">
        <v>14</v>
      </c>
      <c r="F48112" s="40">
        <v>34938.125006299997</v>
      </c>
      <c r="G48112" s="35">
        <f t="shared" si="751"/>
        <v>40648.396982699996</v>
      </c>
      <c r="H48112" s="27">
        <v>72.981664357</v>
      </c>
      <c r="I48112" s="28">
        <v>0</v>
      </c>
      <c r="J48112" s="28">
        <f>H48112/(INDEX(Installed_Capacity!$H$6:$S$11,MATCH(Source_Data!B48112,Installed_Capacity!$G$6:$G$11,0),MATCH(Source_Data!C48112,Installed_Capacity!$H$5:$S$5,0)))</f>
        <v>3.9535029445828818E-2</v>
      </c>
      <c r="K48112" s="29" t="e">
        <f>I48112/(INDEX(Installed_Capacity!$H$15:$S$20,MATCH(Source_Data!B48112,Installed_Capacity!$G$15:$G$20,0),MATCH(Source_Data!C48112,Installed_Capacity!$H$14:$S$14,0)))</f>
        <v>#DIV/0!</v>
      </c>
      <c r="L48112" s="21"/>
      <c r="M48112" s="2"/>
    </row>
    <row r="48113" spans="1:13" x14ac:dyDescent="0.25">
      <c r="A48113" s="17">
        <v>44740</v>
      </c>
      <c r="B48113" s="19">
        <v>2022</v>
      </c>
      <c r="C48113" s="19">
        <v>6</v>
      </c>
      <c r="D48113" s="19">
        <v>28</v>
      </c>
      <c r="E48113" s="19">
        <v>15</v>
      </c>
      <c r="F48113" s="40">
        <v>36599.653914260001</v>
      </c>
      <c r="G48113" s="35">
        <f t="shared" si="751"/>
        <v>40648.396982699996</v>
      </c>
      <c r="H48113" s="27">
        <v>123.465981075</v>
      </c>
      <c r="I48113" s="28">
        <v>0</v>
      </c>
      <c r="J48113" s="28">
        <f>H48113/(INDEX(Installed_Capacity!$H$6:$S$11,MATCH(Source_Data!B48113,Installed_Capacity!$G$6:$G$11,0),MATCH(Source_Data!C48113,Installed_Capacity!$H$5:$S$5,0)))</f>
        <v>6.6882979997291439E-2</v>
      </c>
      <c r="K48113" s="29" t="e">
        <f>I48113/(INDEX(Installed_Capacity!$H$15:$S$20,MATCH(Source_Data!B48113,Installed_Capacity!$G$15:$G$20,0),MATCH(Source_Data!C48113,Installed_Capacity!$H$14:$S$14,0)))</f>
        <v>#DIV/0!</v>
      </c>
      <c r="L48113" s="21"/>
      <c r="M48113" s="2"/>
    </row>
    <row r="48114" spans="1:13" x14ac:dyDescent="0.25">
      <c r="A48114" s="17">
        <v>44740</v>
      </c>
      <c r="B48114" s="19">
        <v>2022</v>
      </c>
      <c r="C48114" s="19">
        <v>6</v>
      </c>
      <c r="D48114" s="19">
        <v>28</v>
      </c>
      <c r="E48114" s="19">
        <v>16</v>
      </c>
      <c r="F48114" s="40">
        <v>38305.985495920002</v>
      </c>
      <c r="G48114" s="35">
        <f t="shared" si="751"/>
        <v>40648.396982699996</v>
      </c>
      <c r="H48114" s="27">
        <v>167.17263431999999</v>
      </c>
      <c r="I48114" s="28">
        <v>0</v>
      </c>
      <c r="J48114" s="28">
        <f>H48114/(INDEX(Installed_Capacity!$H$6:$S$11,MATCH(Source_Data!B48114,Installed_Capacity!$G$6:$G$11,0),MATCH(Source_Data!C48114,Installed_Capacity!$H$5:$S$5,0)))</f>
        <v>9.0559390205850479E-2</v>
      </c>
      <c r="K48114" s="29" t="e">
        <f>I48114/(INDEX(Installed_Capacity!$H$15:$S$20,MATCH(Source_Data!B48114,Installed_Capacity!$G$15:$G$20,0),MATCH(Source_Data!C48114,Installed_Capacity!$H$14:$S$14,0)))</f>
        <v>#DIV/0!</v>
      </c>
      <c r="L48114" s="21"/>
      <c r="M48114" s="2"/>
    </row>
    <row r="48115" spans="1:13" x14ac:dyDescent="0.25">
      <c r="A48115" s="17">
        <v>44740</v>
      </c>
      <c r="B48115" s="19">
        <v>2022</v>
      </c>
      <c r="C48115" s="19">
        <v>6</v>
      </c>
      <c r="D48115" s="19">
        <v>28</v>
      </c>
      <c r="E48115" s="19">
        <v>17</v>
      </c>
      <c r="F48115" s="40">
        <v>39260.314236049999</v>
      </c>
      <c r="G48115" s="35">
        <f t="shared" si="751"/>
        <v>40648.396982699996</v>
      </c>
      <c r="H48115" s="27">
        <v>195.98269763299999</v>
      </c>
      <c r="I48115" s="28">
        <v>0</v>
      </c>
      <c r="J48115" s="28">
        <f>H48115/(INDEX(Installed_Capacity!$H$6:$S$11,MATCH(Source_Data!B48115,Installed_Capacity!$G$6:$G$11,0),MATCH(Source_Data!C48115,Installed_Capacity!$H$5:$S$5,0)))</f>
        <v>0.1061661417296858</v>
      </c>
      <c r="K48115" s="29" t="e">
        <f>I48115/(INDEX(Installed_Capacity!$H$15:$S$20,MATCH(Source_Data!B48115,Installed_Capacity!$G$15:$G$20,0),MATCH(Source_Data!C48115,Installed_Capacity!$H$14:$S$14,0)))</f>
        <v>#DIV/0!</v>
      </c>
      <c r="L48115" s="21"/>
      <c r="M48115" s="2"/>
    </row>
    <row r="48116" spans="1:13" x14ac:dyDescent="0.25">
      <c r="A48116" s="17">
        <v>44740</v>
      </c>
      <c r="B48116" s="19">
        <v>2022</v>
      </c>
      <c r="C48116" s="19">
        <v>6</v>
      </c>
      <c r="D48116" s="19">
        <v>28</v>
      </c>
      <c r="E48116" s="19">
        <v>18</v>
      </c>
      <c r="F48116" s="40">
        <v>40249.585962160003</v>
      </c>
      <c r="G48116" s="35">
        <f t="shared" si="751"/>
        <v>40648.396982699996</v>
      </c>
      <c r="H48116" s="27">
        <v>243.53361057800001</v>
      </c>
      <c r="I48116" s="28">
        <v>0</v>
      </c>
      <c r="J48116" s="28">
        <f>H48116/(INDEX(Installed_Capacity!$H$6:$S$11,MATCH(Source_Data!B48116,Installed_Capacity!$G$6:$G$11,0),MATCH(Source_Data!C48116,Installed_Capacity!$H$5:$S$5,0)))</f>
        <v>0.13192503281581799</v>
      </c>
      <c r="K48116" s="29" t="e">
        <f>I48116/(INDEX(Installed_Capacity!$H$15:$S$20,MATCH(Source_Data!B48116,Installed_Capacity!$G$15:$G$20,0),MATCH(Source_Data!C48116,Installed_Capacity!$H$14:$S$14,0)))</f>
        <v>#DIV/0!</v>
      </c>
      <c r="L48116" s="21"/>
      <c r="M48116" s="2"/>
    </row>
    <row r="48117" spans="1:13" x14ac:dyDescent="0.25">
      <c r="A48117" s="17">
        <v>44740</v>
      </c>
      <c r="B48117" s="19">
        <v>2022</v>
      </c>
      <c r="C48117" s="19">
        <v>6</v>
      </c>
      <c r="D48117" s="19">
        <v>28</v>
      </c>
      <c r="E48117" s="19">
        <v>19</v>
      </c>
      <c r="F48117" s="40">
        <v>40648.396982699996</v>
      </c>
      <c r="G48117" s="35">
        <f t="shared" si="751"/>
        <v>40648.396982699996</v>
      </c>
      <c r="H48117" s="27">
        <v>359.64341347200002</v>
      </c>
      <c r="I48117" s="28">
        <v>0</v>
      </c>
      <c r="J48117" s="28">
        <f>H48117/(INDEX(Installed_Capacity!$H$6:$S$11,MATCH(Source_Data!B48117,Installed_Capacity!$G$6:$G$11,0),MATCH(Source_Data!C48117,Installed_Capacity!$H$5:$S$5,0)))</f>
        <v>0.19482308422101843</v>
      </c>
      <c r="K48117" s="29" t="e">
        <f>I48117/(INDEX(Installed_Capacity!$H$15:$S$20,MATCH(Source_Data!B48117,Installed_Capacity!$G$15:$G$20,0),MATCH(Source_Data!C48117,Installed_Capacity!$H$14:$S$14,0)))</f>
        <v>#DIV/0!</v>
      </c>
      <c r="L48117" s="21"/>
      <c r="M48117" s="2"/>
    </row>
    <row r="48118" spans="1:13" x14ac:dyDescent="0.25">
      <c r="A48118" s="17">
        <v>44740</v>
      </c>
      <c r="B48118" s="19">
        <v>2022</v>
      </c>
      <c r="C48118" s="19">
        <v>6</v>
      </c>
      <c r="D48118" s="19">
        <v>28</v>
      </c>
      <c r="E48118" s="19">
        <v>20</v>
      </c>
      <c r="F48118" s="40">
        <v>39462.52127936</v>
      </c>
      <c r="G48118" s="35">
        <f t="shared" si="751"/>
        <v>40648.396982699996</v>
      </c>
      <c r="H48118" s="27">
        <v>499.77007385000002</v>
      </c>
      <c r="I48118" s="28">
        <v>0</v>
      </c>
      <c r="J48118" s="28">
        <f>H48118/(INDEX(Installed_Capacity!$H$6:$S$11,MATCH(Source_Data!B48118,Installed_Capacity!$G$6:$G$11,0),MATCH(Source_Data!C48118,Installed_Capacity!$H$5:$S$5,0)))</f>
        <v>0.27073135094799566</v>
      </c>
      <c r="K48118" s="29" t="e">
        <f>I48118/(INDEX(Installed_Capacity!$H$15:$S$20,MATCH(Source_Data!B48118,Installed_Capacity!$G$15:$G$20,0),MATCH(Source_Data!C48118,Installed_Capacity!$H$14:$S$14,0)))</f>
        <v>#DIV/0!</v>
      </c>
      <c r="L48118" s="21"/>
      <c r="M48118" s="2"/>
    </row>
    <row r="48119" spans="1:13" x14ac:dyDescent="0.25">
      <c r="A48119" s="17">
        <v>44740</v>
      </c>
      <c r="B48119" s="19">
        <v>2022</v>
      </c>
      <c r="C48119" s="19">
        <v>6</v>
      </c>
      <c r="D48119" s="19">
        <v>28</v>
      </c>
      <c r="E48119" s="19">
        <v>21</v>
      </c>
      <c r="F48119" s="40">
        <v>37886.498137490002</v>
      </c>
      <c r="G48119" s="35">
        <f t="shared" si="751"/>
        <v>40648.396982699996</v>
      </c>
      <c r="H48119" s="27">
        <v>673.26350851999996</v>
      </c>
      <c r="I48119" s="28">
        <v>0</v>
      </c>
      <c r="J48119" s="28">
        <f>H48119/(INDEX(Installed_Capacity!$H$6:$S$11,MATCH(Source_Data!B48119,Installed_Capacity!$G$6:$G$11,0),MATCH(Source_Data!C48119,Installed_Capacity!$H$5:$S$5,0)))</f>
        <v>0.36471479334777895</v>
      </c>
      <c r="K48119" s="29" t="e">
        <f>I48119/(INDEX(Installed_Capacity!$H$15:$S$20,MATCH(Source_Data!B48119,Installed_Capacity!$G$15:$G$20,0),MATCH(Source_Data!C48119,Installed_Capacity!$H$14:$S$14,0)))</f>
        <v>#DIV/0!</v>
      </c>
      <c r="L48119" s="21"/>
      <c r="M48119" s="2"/>
    </row>
    <row r="48120" spans="1:13" x14ac:dyDescent="0.25">
      <c r="A48120" s="17">
        <v>44740</v>
      </c>
      <c r="B48120" s="19">
        <v>2022</v>
      </c>
      <c r="C48120" s="19">
        <v>6</v>
      </c>
      <c r="D48120" s="19">
        <v>28</v>
      </c>
      <c r="E48120" s="19">
        <v>22</v>
      </c>
      <c r="F48120" s="40">
        <v>36389.899157779997</v>
      </c>
      <c r="G48120" s="35">
        <f t="shared" si="751"/>
        <v>40648.396982699996</v>
      </c>
      <c r="H48120" s="27">
        <v>704.07106367999995</v>
      </c>
      <c r="I48120" s="28">
        <v>0</v>
      </c>
      <c r="J48120" s="28">
        <f>H48120/(INDEX(Installed_Capacity!$H$6:$S$11,MATCH(Source_Data!B48120,Installed_Capacity!$G$6:$G$11,0),MATCH(Source_Data!C48120,Installed_Capacity!$H$5:$S$5,0)))</f>
        <v>0.3814036097941495</v>
      </c>
      <c r="K48120" s="29" t="e">
        <f>I48120/(INDEX(Installed_Capacity!$H$15:$S$20,MATCH(Source_Data!B48120,Installed_Capacity!$G$15:$G$20,0),MATCH(Source_Data!C48120,Installed_Capacity!$H$14:$S$14,0)))</f>
        <v>#DIV/0!</v>
      </c>
      <c r="L48120" s="21"/>
      <c r="M48120" s="2"/>
    </row>
    <row r="48121" spans="1:13" x14ac:dyDescent="0.25">
      <c r="A48121" s="17">
        <v>44740</v>
      </c>
      <c r="B48121" s="19">
        <v>2022</v>
      </c>
      <c r="C48121" s="19">
        <v>6</v>
      </c>
      <c r="D48121" s="19">
        <v>28</v>
      </c>
      <c r="E48121" s="19">
        <v>23</v>
      </c>
      <c r="F48121" s="40">
        <v>33648.895049730003</v>
      </c>
      <c r="G48121" s="35">
        <f t="shared" si="751"/>
        <v>40648.396982699996</v>
      </c>
      <c r="H48121" s="27">
        <v>661.40875738</v>
      </c>
      <c r="I48121" s="28">
        <v>0</v>
      </c>
      <c r="J48121" s="28">
        <f>H48121/(INDEX(Installed_Capacity!$H$6:$S$11,MATCH(Source_Data!B48121,Installed_Capacity!$G$6:$G$11,0),MATCH(Source_Data!C48121,Installed_Capacity!$H$5:$S$5,0)))</f>
        <v>0.35829293465872158</v>
      </c>
      <c r="K48121" s="29" t="e">
        <f>I48121/(INDEX(Installed_Capacity!$H$15:$S$20,MATCH(Source_Data!B48121,Installed_Capacity!$G$15:$G$20,0),MATCH(Source_Data!C48121,Installed_Capacity!$H$14:$S$14,0)))</f>
        <v>#DIV/0!</v>
      </c>
      <c r="L48121" s="21"/>
      <c r="M48121" s="2"/>
    </row>
    <row r="48122" spans="1:13" x14ac:dyDescent="0.25">
      <c r="A48122" s="17">
        <v>44740</v>
      </c>
      <c r="B48122" s="19">
        <v>2022</v>
      </c>
      <c r="C48122" s="19">
        <v>6</v>
      </c>
      <c r="D48122" s="19">
        <v>28</v>
      </c>
      <c r="E48122" s="19">
        <v>24</v>
      </c>
      <c r="F48122" s="40">
        <v>30905.187878280001</v>
      </c>
      <c r="G48122" s="35">
        <f t="shared" si="751"/>
        <v>40648.396982699996</v>
      </c>
      <c r="H48122" s="27">
        <v>664.63469151000004</v>
      </c>
      <c r="I48122" s="28">
        <v>0</v>
      </c>
      <c r="J48122" s="28">
        <f>H48122/(INDEX(Installed_Capacity!$H$6:$S$11,MATCH(Source_Data!B48122,Installed_Capacity!$G$6:$G$11,0),MATCH(Source_Data!C48122,Installed_Capacity!$H$5:$S$5,0)))</f>
        <v>0.36004046127302275</v>
      </c>
      <c r="K48122" s="29" t="e">
        <f>I48122/(INDEX(Installed_Capacity!$H$15:$S$20,MATCH(Source_Data!B48122,Installed_Capacity!$G$15:$G$20,0),MATCH(Source_Data!C48122,Installed_Capacity!$H$14:$S$14,0)))</f>
        <v>#DIV/0!</v>
      </c>
      <c r="L48122" s="21"/>
      <c r="M48122" s="2"/>
    </row>
    <row r="48123" spans="1:13" x14ac:dyDescent="0.25">
      <c r="A48123" s="17">
        <v>44741</v>
      </c>
      <c r="B48123" s="19">
        <v>2022</v>
      </c>
      <c r="C48123" s="19">
        <v>6</v>
      </c>
      <c r="D48123" s="19">
        <v>29</v>
      </c>
      <c r="E48123" s="19">
        <v>1</v>
      </c>
      <c r="F48123" s="40">
        <v>28296.688173859999</v>
      </c>
      <c r="G48123" s="35">
        <f t="shared" si="751"/>
        <v>38612.698813870004</v>
      </c>
      <c r="H48123" s="27">
        <v>823.90873935000002</v>
      </c>
      <c r="I48123" s="28">
        <v>0</v>
      </c>
      <c r="J48123" s="28">
        <f>H48123/(INDEX(Installed_Capacity!$H$6:$S$11,MATCH(Source_Data!B48123,Installed_Capacity!$G$6:$G$11,0),MATCH(Source_Data!C48123,Installed_Capacity!$H$5:$S$5,0)))</f>
        <v>0.44632109390574215</v>
      </c>
      <c r="K48123" s="29" t="e">
        <f>I48123/(INDEX(Installed_Capacity!$H$15:$S$20,MATCH(Source_Data!B48123,Installed_Capacity!$G$15:$G$20,0),MATCH(Source_Data!C48123,Installed_Capacity!$H$14:$S$14,0)))</f>
        <v>#DIV/0!</v>
      </c>
      <c r="L48123" s="21"/>
      <c r="M48123" s="2"/>
    </row>
    <row r="48124" spans="1:13" x14ac:dyDescent="0.25">
      <c r="A48124" s="17">
        <v>44741</v>
      </c>
      <c r="B48124" s="19">
        <v>2022</v>
      </c>
      <c r="C48124" s="19">
        <v>6</v>
      </c>
      <c r="D48124" s="19">
        <v>29</v>
      </c>
      <c r="E48124" s="19">
        <v>2</v>
      </c>
      <c r="F48124" s="40">
        <v>26658.983832630001</v>
      </c>
      <c r="G48124" s="35">
        <f t="shared" si="751"/>
        <v>38612.698813870004</v>
      </c>
      <c r="H48124" s="27">
        <v>701.90812994999999</v>
      </c>
      <c r="I48124" s="28">
        <v>0</v>
      </c>
      <c r="J48124" s="28">
        <f>H48124/(INDEX(Installed_Capacity!$H$6:$S$11,MATCH(Source_Data!B48124,Installed_Capacity!$G$6:$G$11,0),MATCH(Source_Data!C48124,Installed_Capacity!$H$5:$S$5,0)))</f>
        <v>0.38023192304983749</v>
      </c>
      <c r="K48124" s="29" t="e">
        <f>I48124/(INDEX(Installed_Capacity!$H$15:$S$20,MATCH(Source_Data!B48124,Installed_Capacity!$G$15:$G$20,0),MATCH(Source_Data!C48124,Installed_Capacity!$H$14:$S$14,0)))</f>
        <v>#DIV/0!</v>
      </c>
      <c r="L48124" s="21"/>
      <c r="M48124" s="2"/>
    </row>
    <row r="48125" spans="1:13" x14ac:dyDescent="0.25">
      <c r="A48125" s="17">
        <v>44741</v>
      </c>
      <c r="B48125" s="19">
        <v>2022</v>
      </c>
      <c r="C48125" s="19">
        <v>6</v>
      </c>
      <c r="D48125" s="19">
        <v>29</v>
      </c>
      <c r="E48125" s="19">
        <v>3</v>
      </c>
      <c r="F48125" s="40">
        <v>25553.399634869998</v>
      </c>
      <c r="G48125" s="35">
        <f t="shared" si="751"/>
        <v>38612.698813870004</v>
      </c>
      <c r="H48125" s="27">
        <v>586.34271059100001</v>
      </c>
      <c r="I48125" s="28">
        <v>0</v>
      </c>
      <c r="J48125" s="28">
        <f>H48125/(INDEX(Installed_Capacity!$H$6:$S$11,MATCH(Source_Data!B48125,Installed_Capacity!$G$6:$G$11,0),MATCH(Source_Data!C48125,Installed_Capacity!$H$5:$S$5,0)))</f>
        <v>0.31762877063434453</v>
      </c>
      <c r="K48125" s="29" t="e">
        <f>I48125/(INDEX(Installed_Capacity!$H$15:$S$20,MATCH(Source_Data!B48125,Installed_Capacity!$G$15:$G$20,0),MATCH(Source_Data!C48125,Installed_Capacity!$H$14:$S$14,0)))</f>
        <v>#DIV/0!</v>
      </c>
      <c r="L48125" s="21"/>
      <c r="M48125" s="2"/>
    </row>
    <row r="48126" spans="1:13" x14ac:dyDescent="0.25">
      <c r="A48126" s="17">
        <v>44741</v>
      </c>
      <c r="B48126" s="19">
        <v>2022</v>
      </c>
      <c r="C48126" s="19">
        <v>6</v>
      </c>
      <c r="D48126" s="19">
        <v>29</v>
      </c>
      <c r="E48126" s="19">
        <v>4</v>
      </c>
      <c r="F48126" s="40">
        <v>24713.594481740001</v>
      </c>
      <c r="G48126" s="35">
        <f t="shared" si="751"/>
        <v>38612.698813870004</v>
      </c>
      <c r="H48126" s="27">
        <v>457.82949406300003</v>
      </c>
      <c r="I48126" s="28">
        <v>0</v>
      </c>
      <c r="J48126" s="28">
        <f>H48126/(INDEX(Installed_Capacity!$H$6:$S$11,MATCH(Source_Data!B48126,Installed_Capacity!$G$6:$G$11,0),MATCH(Source_Data!C48126,Installed_Capacity!$H$5:$S$5,0)))</f>
        <v>0.24801164358775732</v>
      </c>
      <c r="K48126" s="29" t="e">
        <f>I48126/(INDEX(Installed_Capacity!$H$15:$S$20,MATCH(Source_Data!B48126,Installed_Capacity!$G$15:$G$20,0),MATCH(Source_Data!C48126,Installed_Capacity!$H$14:$S$14,0)))</f>
        <v>#DIV/0!</v>
      </c>
      <c r="L48126" s="21"/>
      <c r="M48126" s="2"/>
    </row>
    <row r="48127" spans="1:13" x14ac:dyDescent="0.25">
      <c r="A48127" s="17">
        <v>44741</v>
      </c>
      <c r="B48127" s="19">
        <v>2022</v>
      </c>
      <c r="C48127" s="19">
        <v>6</v>
      </c>
      <c r="D48127" s="19">
        <v>29</v>
      </c>
      <c r="E48127" s="19">
        <v>5</v>
      </c>
      <c r="F48127" s="40">
        <v>24598.96884849</v>
      </c>
      <c r="G48127" s="35">
        <f t="shared" si="751"/>
        <v>38612.698813870004</v>
      </c>
      <c r="H48127" s="27">
        <v>422.961712804</v>
      </c>
      <c r="I48127" s="28">
        <v>0</v>
      </c>
      <c r="J48127" s="28">
        <f>H48127/(INDEX(Installed_Capacity!$H$6:$S$11,MATCH(Source_Data!B48127,Installed_Capacity!$G$6:$G$11,0),MATCH(Source_Data!C48127,Installed_Capacity!$H$5:$S$5,0)))</f>
        <v>0.2291233547150596</v>
      </c>
      <c r="K48127" s="29" t="e">
        <f>I48127/(INDEX(Installed_Capacity!$H$15:$S$20,MATCH(Source_Data!B48127,Installed_Capacity!$G$15:$G$20,0),MATCH(Source_Data!C48127,Installed_Capacity!$H$14:$S$14,0)))</f>
        <v>#DIV/0!</v>
      </c>
      <c r="L48127" s="21"/>
      <c r="M48127" s="2"/>
    </row>
    <row r="48128" spans="1:13" x14ac:dyDescent="0.25">
      <c r="A48128" s="17">
        <v>44741</v>
      </c>
      <c r="B48128" s="19">
        <v>2022</v>
      </c>
      <c r="C48128" s="19">
        <v>6</v>
      </c>
      <c r="D48128" s="19">
        <v>29</v>
      </c>
      <c r="E48128" s="19">
        <v>6</v>
      </c>
      <c r="F48128" s="40">
        <v>25156.999028999999</v>
      </c>
      <c r="G48128" s="35">
        <f t="shared" si="751"/>
        <v>38612.698813870004</v>
      </c>
      <c r="H48128" s="27">
        <v>384.54440406700002</v>
      </c>
      <c r="I48128" s="28">
        <v>0</v>
      </c>
      <c r="J48128" s="28">
        <f>H48128/(INDEX(Installed_Capacity!$H$6:$S$11,MATCH(Source_Data!B48128,Installed_Capacity!$G$6:$G$11,0),MATCH(Source_Data!C48128,Installed_Capacity!$H$5:$S$5,0)))</f>
        <v>0.2083122448900325</v>
      </c>
      <c r="K48128" s="29" t="e">
        <f>I48128/(INDEX(Installed_Capacity!$H$15:$S$20,MATCH(Source_Data!B48128,Installed_Capacity!$G$15:$G$20,0),MATCH(Source_Data!C48128,Installed_Capacity!$H$14:$S$14,0)))</f>
        <v>#DIV/0!</v>
      </c>
      <c r="L48128" s="21"/>
      <c r="M48128" s="2"/>
    </row>
    <row r="48129" spans="1:13" x14ac:dyDescent="0.25">
      <c r="A48129" s="17">
        <v>44741</v>
      </c>
      <c r="B48129" s="19">
        <v>2022</v>
      </c>
      <c r="C48129" s="19">
        <v>6</v>
      </c>
      <c r="D48129" s="19">
        <v>29</v>
      </c>
      <c r="E48129" s="19">
        <v>7</v>
      </c>
      <c r="F48129" s="40">
        <v>26186.00479558</v>
      </c>
      <c r="G48129" s="35">
        <f t="shared" si="751"/>
        <v>38612.698813870004</v>
      </c>
      <c r="H48129" s="27">
        <v>254.27034084300001</v>
      </c>
      <c r="I48129" s="28">
        <v>0</v>
      </c>
      <c r="J48129" s="28">
        <f>H48129/(INDEX(Installed_Capacity!$H$6:$S$11,MATCH(Source_Data!B48129,Installed_Capacity!$G$6:$G$11,0),MATCH(Source_Data!C48129,Installed_Capacity!$H$5:$S$5,0)))</f>
        <v>0.13774124639382448</v>
      </c>
      <c r="K48129" s="29" t="e">
        <f>I48129/(INDEX(Installed_Capacity!$H$15:$S$20,MATCH(Source_Data!B48129,Installed_Capacity!$G$15:$G$20,0),MATCH(Source_Data!C48129,Installed_Capacity!$H$14:$S$14,0)))</f>
        <v>#DIV/0!</v>
      </c>
      <c r="L48129" s="21"/>
      <c r="M48129" s="2"/>
    </row>
    <row r="48130" spans="1:13" x14ac:dyDescent="0.25">
      <c r="A48130" s="17">
        <v>44741</v>
      </c>
      <c r="B48130" s="19">
        <v>2022</v>
      </c>
      <c r="C48130" s="19">
        <v>6</v>
      </c>
      <c r="D48130" s="19">
        <v>29</v>
      </c>
      <c r="E48130" s="19">
        <v>8</v>
      </c>
      <c r="F48130" s="40">
        <v>27604.06825086</v>
      </c>
      <c r="G48130" s="35">
        <f t="shared" si="751"/>
        <v>38612.698813870004</v>
      </c>
      <c r="H48130" s="27">
        <v>264.411505826</v>
      </c>
      <c r="I48130" s="28">
        <v>0</v>
      </c>
      <c r="J48130" s="28">
        <f>H48130/(INDEX(Installed_Capacity!$H$6:$S$11,MATCH(Source_Data!B48130,Installed_Capacity!$G$6:$G$11,0),MATCH(Source_Data!C48130,Installed_Capacity!$H$5:$S$5,0)))</f>
        <v>0.1432348352253521</v>
      </c>
      <c r="K48130" s="29" t="e">
        <f>I48130/(INDEX(Installed_Capacity!$H$15:$S$20,MATCH(Source_Data!B48130,Installed_Capacity!$G$15:$G$20,0),MATCH(Source_Data!C48130,Installed_Capacity!$H$14:$S$14,0)))</f>
        <v>#DIV/0!</v>
      </c>
      <c r="L48130" s="21"/>
      <c r="M48130" s="2"/>
    </row>
    <row r="48131" spans="1:13" x14ac:dyDescent="0.25">
      <c r="A48131" s="17">
        <v>44741</v>
      </c>
      <c r="B48131" s="19">
        <v>2022</v>
      </c>
      <c r="C48131" s="19">
        <v>6</v>
      </c>
      <c r="D48131" s="19">
        <v>29</v>
      </c>
      <c r="E48131" s="19">
        <v>9</v>
      </c>
      <c r="F48131" s="40">
        <v>29175.62074821</v>
      </c>
      <c r="G48131" s="35">
        <f t="shared" ref="G48131:G48194" si="752">_xlfn.MAXIFS($F:$F,$B:$B,B48131,$C:$C,C48131,$D:$D,D48131)</f>
        <v>38612.698813870004</v>
      </c>
      <c r="H48131" s="27">
        <v>238.39461315200001</v>
      </c>
      <c r="I48131" s="28">
        <v>0</v>
      </c>
      <c r="J48131" s="28">
        <f>H48131/(INDEX(Installed_Capacity!$H$6:$S$11,MATCH(Source_Data!B48131,Installed_Capacity!$G$6:$G$11,0),MATCH(Source_Data!C48131,Installed_Capacity!$H$5:$S$5,0)))</f>
        <v>0.12914117722210183</v>
      </c>
      <c r="K48131" s="29" t="e">
        <f>I48131/(INDEX(Installed_Capacity!$H$15:$S$20,MATCH(Source_Data!B48131,Installed_Capacity!$G$15:$G$20,0),MATCH(Source_Data!C48131,Installed_Capacity!$H$14:$S$14,0)))</f>
        <v>#DIV/0!</v>
      </c>
      <c r="L48131" s="21"/>
      <c r="M48131" s="2"/>
    </row>
    <row r="48132" spans="1:13" x14ac:dyDescent="0.25">
      <c r="A48132" s="17">
        <v>44741</v>
      </c>
      <c r="B48132" s="19">
        <v>2022</v>
      </c>
      <c r="C48132" s="19">
        <v>6</v>
      </c>
      <c r="D48132" s="19">
        <v>29</v>
      </c>
      <c r="E48132" s="19">
        <v>10</v>
      </c>
      <c r="F48132" s="40">
        <v>29271.926286959999</v>
      </c>
      <c r="G48132" s="35">
        <f t="shared" si="752"/>
        <v>38612.698813870004</v>
      </c>
      <c r="H48132" s="27">
        <v>213.986069488</v>
      </c>
      <c r="I48132" s="28">
        <v>0</v>
      </c>
      <c r="J48132" s="28">
        <f>H48132/(INDEX(Installed_Capacity!$H$6:$S$11,MATCH(Source_Data!B48132,Installed_Capacity!$G$6:$G$11,0),MATCH(Source_Data!C48132,Installed_Capacity!$H$5:$S$5,0)))</f>
        <v>0.11591878087107259</v>
      </c>
      <c r="K48132" s="29" t="e">
        <f>I48132/(INDEX(Installed_Capacity!$H$15:$S$20,MATCH(Source_Data!B48132,Installed_Capacity!$G$15:$G$20,0),MATCH(Source_Data!C48132,Installed_Capacity!$H$14:$S$14,0)))</f>
        <v>#DIV/0!</v>
      </c>
      <c r="L48132" s="21"/>
      <c r="M48132" s="2"/>
    </row>
    <row r="48133" spans="1:13" x14ac:dyDescent="0.25">
      <c r="A48133" s="17">
        <v>44741</v>
      </c>
      <c r="B48133" s="19">
        <v>2022</v>
      </c>
      <c r="C48133" s="19">
        <v>6</v>
      </c>
      <c r="D48133" s="19">
        <v>29</v>
      </c>
      <c r="E48133" s="19">
        <v>11</v>
      </c>
      <c r="F48133" s="40">
        <v>30154.473420139999</v>
      </c>
      <c r="G48133" s="35">
        <f t="shared" si="752"/>
        <v>38612.698813870004</v>
      </c>
      <c r="H48133" s="27">
        <v>236.918626088</v>
      </c>
      <c r="I48133" s="28">
        <v>0</v>
      </c>
      <c r="J48133" s="28">
        <f>H48133/(INDEX(Installed_Capacity!$H$6:$S$11,MATCH(Source_Data!B48133,Installed_Capacity!$G$6:$G$11,0),MATCH(Source_Data!C48133,Installed_Capacity!$H$5:$S$5,0)))</f>
        <v>0.12834161759913326</v>
      </c>
      <c r="K48133" s="29" t="e">
        <f>I48133/(INDEX(Installed_Capacity!$H$15:$S$20,MATCH(Source_Data!B48133,Installed_Capacity!$G$15:$G$20,0),MATCH(Source_Data!C48133,Installed_Capacity!$H$14:$S$14,0)))</f>
        <v>#DIV/0!</v>
      </c>
      <c r="L48133" s="21"/>
      <c r="M48133" s="2"/>
    </row>
    <row r="48134" spans="1:13" x14ac:dyDescent="0.25">
      <c r="A48134" s="17">
        <v>44741</v>
      </c>
      <c r="B48134" s="19">
        <v>2022</v>
      </c>
      <c r="C48134" s="19">
        <v>6</v>
      </c>
      <c r="D48134" s="19">
        <v>29</v>
      </c>
      <c r="E48134" s="19">
        <v>12</v>
      </c>
      <c r="F48134" s="40">
        <v>30806.170303700001</v>
      </c>
      <c r="G48134" s="35">
        <f t="shared" si="752"/>
        <v>38612.698813870004</v>
      </c>
      <c r="H48134" s="27">
        <v>342.12559257300001</v>
      </c>
      <c r="I48134" s="28">
        <v>0</v>
      </c>
      <c r="J48134" s="28">
        <f>H48134/(INDEX(Installed_Capacity!$H$6:$S$11,MATCH(Source_Data!B48134,Installed_Capacity!$G$6:$G$11,0),MATCH(Source_Data!C48134,Installed_Capacity!$H$5:$S$5,0)))</f>
        <v>0.18533347376652221</v>
      </c>
      <c r="K48134" s="29" t="e">
        <f>I48134/(INDEX(Installed_Capacity!$H$15:$S$20,MATCH(Source_Data!B48134,Installed_Capacity!$G$15:$G$20,0),MATCH(Source_Data!C48134,Installed_Capacity!$H$14:$S$14,0)))</f>
        <v>#DIV/0!</v>
      </c>
      <c r="L48134" s="21"/>
      <c r="M48134" s="2"/>
    </row>
    <row r="48135" spans="1:13" x14ac:dyDescent="0.25">
      <c r="A48135" s="17">
        <v>44741</v>
      </c>
      <c r="B48135" s="19">
        <v>2022</v>
      </c>
      <c r="C48135" s="19">
        <v>6</v>
      </c>
      <c r="D48135" s="19">
        <v>29</v>
      </c>
      <c r="E48135" s="19">
        <v>13</v>
      </c>
      <c r="F48135" s="40">
        <v>32077.7443179</v>
      </c>
      <c r="G48135" s="35">
        <f t="shared" si="752"/>
        <v>38612.698813870004</v>
      </c>
      <c r="H48135" s="27">
        <v>397.04525810299998</v>
      </c>
      <c r="I48135" s="28">
        <v>0</v>
      </c>
      <c r="J48135" s="28">
        <f>H48135/(INDEX(Installed_Capacity!$H$6:$S$11,MATCH(Source_Data!B48135,Installed_Capacity!$G$6:$G$11,0),MATCH(Source_Data!C48135,Installed_Capacity!$H$5:$S$5,0)))</f>
        <v>0.21508410514788731</v>
      </c>
      <c r="K48135" s="29" t="e">
        <f>I48135/(INDEX(Installed_Capacity!$H$15:$S$20,MATCH(Source_Data!B48135,Installed_Capacity!$G$15:$G$20,0),MATCH(Source_Data!C48135,Installed_Capacity!$H$14:$S$14,0)))</f>
        <v>#DIV/0!</v>
      </c>
      <c r="L48135" s="21"/>
      <c r="M48135" s="2"/>
    </row>
    <row r="48136" spans="1:13" x14ac:dyDescent="0.25">
      <c r="A48136" s="17">
        <v>44741</v>
      </c>
      <c r="B48136" s="19">
        <v>2022</v>
      </c>
      <c r="C48136" s="19">
        <v>6</v>
      </c>
      <c r="D48136" s="19">
        <v>29</v>
      </c>
      <c r="E48136" s="19">
        <v>14</v>
      </c>
      <c r="F48136" s="40">
        <v>33360.716006900002</v>
      </c>
      <c r="G48136" s="35">
        <f t="shared" si="752"/>
        <v>38612.698813870004</v>
      </c>
      <c r="H48136" s="27">
        <v>428.08645265000001</v>
      </c>
      <c r="I48136" s="28">
        <v>0</v>
      </c>
      <c r="J48136" s="28">
        <f>H48136/(INDEX(Installed_Capacity!$H$6:$S$11,MATCH(Source_Data!B48136,Installed_Capacity!$G$6:$G$11,0),MATCH(Source_Data!C48136,Installed_Capacity!$H$5:$S$5,0)))</f>
        <v>0.23189948680931746</v>
      </c>
      <c r="K48136" s="29" t="e">
        <f>I48136/(INDEX(Installed_Capacity!$H$15:$S$20,MATCH(Source_Data!B48136,Installed_Capacity!$G$15:$G$20,0),MATCH(Source_Data!C48136,Installed_Capacity!$H$14:$S$14,0)))</f>
        <v>#DIV/0!</v>
      </c>
      <c r="L48136" s="21"/>
      <c r="M48136" s="2"/>
    </row>
    <row r="48137" spans="1:13" x14ac:dyDescent="0.25">
      <c r="A48137" s="17">
        <v>44741</v>
      </c>
      <c r="B48137" s="19">
        <v>2022</v>
      </c>
      <c r="C48137" s="19">
        <v>6</v>
      </c>
      <c r="D48137" s="19">
        <v>29</v>
      </c>
      <c r="E48137" s="19">
        <v>15</v>
      </c>
      <c r="F48137" s="40">
        <v>35033.927216490003</v>
      </c>
      <c r="G48137" s="35">
        <f t="shared" si="752"/>
        <v>38612.698813870004</v>
      </c>
      <c r="H48137" s="27">
        <v>422.03026910300002</v>
      </c>
      <c r="I48137" s="28">
        <v>0</v>
      </c>
      <c r="J48137" s="28">
        <f>H48137/(INDEX(Installed_Capacity!$H$6:$S$11,MATCH(Source_Data!B48137,Installed_Capacity!$G$6:$G$11,0),MATCH(Source_Data!C48137,Installed_Capacity!$H$5:$S$5,0)))</f>
        <v>0.22861878066251357</v>
      </c>
      <c r="K48137" s="29" t="e">
        <f>I48137/(INDEX(Installed_Capacity!$H$15:$S$20,MATCH(Source_Data!B48137,Installed_Capacity!$G$15:$G$20,0),MATCH(Source_Data!C48137,Installed_Capacity!$H$14:$S$14,0)))</f>
        <v>#DIV/0!</v>
      </c>
      <c r="L48137" s="21"/>
      <c r="M48137" s="2"/>
    </row>
    <row r="48138" spans="1:13" x14ac:dyDescent="0.25">
      <c r="A48138" s="17">
        <v>44741</v>
      </c>
      <c r="B48138" s="19">
        <v>2022</v>
      </c>
      <c r="C48138" s="19">
        <v>6</v>
      </c>
      <c r="D48138" s="19">
        <v>29</v>
      </c>
      <c r="E48138" s="19">
        <v>16</v>
      </c>
      <c r="F48138" s="40">
        <v>36332.396865980001</v>
      </c>
      <c r="G48138" s="35">
        <f t="shared" si="752"/>
        <v>38612.698813870004</v>
      </c>
      <c r="H48138" s="27">
        <v>438.75618751100001</v>
      </c>
      <c r="I48138" s="28">
        <v>0</v>
      </c>
      <c r="J48138" s="28">
        <f>H48138/(INDEX(Installed_Capacity!$H$6:$S$11,MATCH(Source_Data!B48138,Installed_Capacity!$G$6:$G$11,0),MATCH(Source_Data!C48138,Installed_Capacity!$H$5:$S$5,0)))</f>
        <v>0.23767940818580716</v>
      </c>
      <c r="K48138" s="29" t="e">
        <f>I48138/(INDEX(Installed_Capacity!$H$15:$S$20,MATCH(Source_Data!B48138,Installed_Capacity!$G$15:$G$20,0),MATCH(Source_Data!C48138,Installed_Capacity!$H$14:$S$14,0)))</f>
        <v>#DIV/0!</v>
      </c>
      <c r="L48138" s="21"/>
      <c r="M48138" s="2"/>
    </row>
    <row r="48139" spans="1:13" x14ac:dyDescent="0.25">
      <c r="A48139" s="17">
        <v>44741</v>
      </c>
      <c r="B48139" s="19">
        <v>2022</v>
      </c>
      <c r="C48139" s="19">
        <v>6</v>
      </c>
      <c r="D48139" s="19">
        <v>29</v>
      </c>
      <c r="E48139" s="19">
        <v>17</v>
      </c>
      <c r="F48139" s="40">
        <v>37518.932427120002</v>
      </c>
      <c r="G48139" s="35">
        <f t="shared" si="752"/>
        <v>38612.698813870004</v>
      </c>
      <c r="H48139" s="27">
        <v>614.84320981899998</v>
      </c>
      <c r="I48139" s="28">
        <v>0</v>
      </c>
      <c r="J48139" s="28">
        <f>H48139/(INDEX(Installed_Capacity!$H$6:$S$11,MATCH(Source_Data!B48139,Installed_Capacity!$G$6:$G$11,0),MATCH(Source_Data!C48139,Installed_Capacity!$H$5:$S$5,0)))</f>
        <v>0.33306782763759479</v>
      </c>
      <c r="K48139" s="29" t="e">
        <f>I48139/(INDEX(Installed_Capacity!$H$15:$S$20,MATCH(Source_Data!B48139,Installed_Capacity!$G$15:$G$20,0),MATCH(Source_Data!C48139,Installed_Capacity!$H$14:$S$14,0)))</f>
        <v>#DIV/0!</v>
      </c>
      <c r="L48139" s="21"/>
      <c r="M48139" s="2"/>
    </row>
    <row r="48140" spans="1:13" x14ac:dyDescent="0.25">
      <c r="A48140" s="17">
        <v>44741</v>
      </c>
      <c r="B48140" s="19">
        <v>2022</v>
      </c>
      <c r="C48140" s="19">
        <v>6</v>
      </c>
      <c r="D48140" s="19">
        <v>29</v>
      </c>
      <c r="E48140" s="19">
        <v>18</v>
      </c>
      <c r="F48140" s="40">
        <v>38418.029677400002</v>
      </c>
      <c r="G48140" s="35">
        <f t="shared" si="752"/>
        <v>38612.698813870004</v>
      </c>
      <c r="H48140" s="27">
        <v>767.84409356399999</v>
      </c>
      <c r="I48140" s="28">
        <v>0</v>
      </c>
      <c r="J48140" s="28">
        <f>H48140/(INDEX(Installed_Capacity!$H$6:$S$11,MATCH(Source_Data!B48140,Installed_Capacity!$G$6:$G$11,0),MATCH(Source_Data!C48140,Installed_Capacity!$H$5:$S$5,0)))</f>
        <v>0.41595021319826653</v>
      </c>
      <c r="K48140" s="29" t="e">
        <f>I48140/(INDEX(Installed_Capacity!$H$15:$S$20,MATCH(Source_Data!B48140,Installed_Capacity!$G$15:$G$20,0),MATCH(Source_Data!C48140,Installed_Capacity!$H$14:$S$14,0)))</f>
        <v>#DIV/0!</v>
      </c>
      <c r="L48140" s="21"/>
      <c r="M48140" s="2"/>
    </row>
    <row r="48141" spans="1:13" x14ac:dyDescent="0.25">
      <c r="A48141" s="17">
        <v>44741</v>
      </c>
      <c r="B48141" s="19">
        <v>2022</v>
      </c>
      <c r="C48141" s="19">
        <v>6</v>
      </c>
      <c r="D48141" s="19">
        <v>29</v>
      </c>
      <c r="E48141" s="19">
        <v>19</v>
      </c>
      <c r="F48141" s="40">
        <v>38612.698813870004</v>
      </c>
      <c r="G48141" s="35">
        <f t="shared" si="752"/>
        <v>38612.698813870004</v>
      </c>
      <c r="H48141" s="27">
        <v>887.57550795999998</v>
      </c>
      <c r="I48141" s="28">
        <v>0</v>
      </c>
      <c r="J48141" s="28">
        <f>H48141/(INDEX(Installed_Capacity!$H$6:$S$11,MATCH(Source_Data!B48141,Installed_Capacity!$G$6:$G$11,0),MATCH(Source_Data!C48141,Installed_Capacity!$H$5:$S$5,0)))</f>
        <v>0.48081013432286024</v>
      </c>
      <c r="K48141" s="29" t="e">
        <f>I48141/(INDEX(Installed_Capacity!$H$15:$S$20,MATCH(Source_Data!B48141,Installed_Capacity!$G$15:$G$20,0),MATCH(Source_Data!C48141,Installed_Capacity!$H$14:$S$14,0)))</f>
        <v>#DIV/0!</v>
      </c>
      <c r="L48141" s="21"/>
      <c r="M48141" s="2"/>
    </row>
    <row r="48142" spans="1:13" x14ac:dyDescent="0.25">
      <c r="A48142" s="17">
        <v>44741</v>
      </c>
      <c r="B48142" s="19">
        <v>2022</v>
      </c>
      <c r="C48142" s="19">
        <v>6</v>
      </c>
      <c r="D48142" s="19">
        <v>29</v>
      </c>
      <c r="E48142" s="19">
        <v>20</v>
      </c>
      <c r="F48142" s="40">
        <v>37658.457391249998</v>
      </c>
      <c r="G48142" s="35">
        <f t="shared" si="752"/>
        <v>38612.698813870004</v>
      </c>
      <c r="H48142" s="27">
        <v>848.00344713000004</v>
      </c>
      <c r="I48142" s="28">
        <v>0</v>
      </c>
      <c r="J48142" s="28">
        <f>H48142/(INDEX(Installed_Capacity!$H$6:$S$11,MATCH(Source_Data!B48142,Installed_Capacity!$G$6:$G$11,0),MATCH(Source_Data!C48142,Installed_Capacity!$H$5:$S$5,0)))</f>
        <v>0.45937348165222103</v>
      </c>
      <c r="K48142" s="29" t="e">
        <f>I48142/(INDEX(Installed_Capacity!$H$15:$S$20,MATCH(Source_Data!B48142,Installed_Capacity!$G$15:$G$20,0),MATCH(Source_Data!C48142,Installed_Capacity!$H$14:$S$14,0)))</f>
        <v>#DIV/0!</v>
      </c>
      <c r="L48142" s="21"/>
      <c r="M48142" s="2"/>
    </row>
    <row r="48143" spans="1:13" x14ac:dyDescent="0.25">
      <c r="A48143" s="17">
        <v>44741</v>
      </c>
      <c r="B48143" s="19">
        <v>2022</v>
      </c>
      <c r="C48143" s="19">
        <v>6</v>
      </c>
      <c r="D48143" s="19">
        <v>29</v>
      </c>
      <c r="E48143" s="19">
        <v>21</v>
      </c>
      <c r="F48143" s="40">
        <v>36475.592435450002</v>
      </c>
      <c r="G48143" s="35">
        <f t="shared" si="752"/>
        <v>38612.698813870004</v>
      </c>
      <c r="H48143" s="27">
        <v>766.85218047000001</v>
      </c>
      <c r="I48143" s="28">
        <v>0</v>
      </c>
      <c r="J48143" s="28">
        <f>H48143/(INDEX(Installed_Capacity!$H$6:$S$11,MATCH(Source_Data!B48143,Installed_Capacity!$G$6:$G$11,0),MATCH(Source_Data!C48143,Installed_Capacity!$H$5:$S$5,0)))</f>
        <v>0.41541288216143013</v>
      </c>
      <c r="K48143" s="29" t="e">
        <f>I48143/(INDEX(Installed_Capacity!$H$15:$S$20,MATCH(Source_Data!B48143,Installed_Capacity!$G$15:$G$20,0),MATCH(Source_Data!C48143,Installed_Capacity!$H$14:$S$14,0)))</f>
        <v>#DIV/0!</v>
      </c>
      <c r="L48143" s="21"/>
      <c r="M48143" s="2"/>
    </row>
    <row r="48144" spans="1:13" x14ac:dyDescent="0.25">
      <c r="A48144" s="17">
        <v>44741</v>
      </c>
      <c r="B48144" s="19">
        <v>2022</v>
      </c>
      <c r="C48144" s="19">
        <v>6</v>
      </c>
      <c r="D48144" s="19">
        <v>29</v>
      </c>
      <c r="E48144" s="19">
        <v>22</v>
      </c>
      <c r="F48144" s="40">
        <v>35122.571902449999</v>
      </c>
      <c r="G48144" s="35">
        <f t="shared" si="752"/>
        <v>38612.698813870004</v>
      </c>
      <c r="H48144" s="27">
        <v>790.45437078999998</v>
      </c>
      <c r="I48144" s="28">
        <v>0</v>
      </c>
      <c r="J48144" s="28">
        <f>H48144/(INDEX(Installed_Capacity!$H$6:$S$11,MATCH(Source_Data!B48144,Installed_Capacity!$G$6:$G$11,0),MATCH(Source_Data!C48144,Installed_Capacity!$H$5:$S$5,0)))</f>
        <v>0.42819846738353196</v>
      </c>
      <c r="K48144" s="29" t="e">
        <f>I48144/(INDEX(Installed_Capacity!$H$15:$S$20,MATCH(Source_Data!B48144,Installed_Capacity!$G$15:$G$20,0),MATCH(Source_Data!C48144,Installed_Capacity!$H$14:$S$14,0)))</f>
        <v>#DIV/0!</v>
      </c>
      <c r="L48144" s="21"/>
      <c r="M48144" s="2"/>
    </row>
    <row r="48145" spans="1:13" x14ac:dyDescent="0.25">
      <c r="A48145" s="17">
        <v>44741</v>
      </c>
      <c r="B48145" s="19">
        <v>2022</v>
      </c>
      <c r="C48145" s="19">
        <v>6</v>
      </c>
      <c r="D48145" s="19">
        <v>29</v>
      </c>
      <c r="E48145" s="19">
        <v>23</v>
      </c>
      <c r="F48145" s="40">
        <v>32534.994715550001</v>
      </c>
      <c r="G48145" s="35">
        <f t="shared" si="752"/>
        <v>38612.698813870004</v>
      </c>
      <c r="H48145" s="27">
        <v>836.31915456000002</v>
      </c>
      <c r="I48145" s="28">
        <v>0</v>
      </c>
      <c r="J48145" s="28">
        <f>H48145/(INDEX(Installed_Capacity!$H$6:$S$11,MATCH(Source_Data!B48145,Installed_Capacity!$G$6:$G$11,0),MATCH(Source_Data!C48145,Installed_Capacity!$H$5:$S$5,0)))</f>
        <v>0.45304396238353195</v>
      </c>
      <c r="K48145" s="29" t="e">
        <f>I48145/(INDEX(Installed_Capacity!$H$15:$S$20,MATCH(Source_Data!B48145,Installed_Capacity!$G$15:$G$20,0),MATCH(Source_Data!C48145,Installed_Capacity!$H$14:$S$14,0)))</f>
        <v>#DIV/0!</v>
      </c>
      <c r="L48145" s="21"/>
      <c r="M48145" s="2"/>
    </row>
    <row r="48146" spans="1:13" x14ac:dyDescent="0.25">
      <c r="A48146" s="17">
        <v>44741</v>
      </c>
      <c r="B48146" s="19">
        <v>2022</v>
      </c>
      <c r="C48146" s="19">
        <v>6</v>
      </c>
      <c r="D48146" s="19">
        <v>29</v>
      </c>
      <c r="E48146" s="19">
        <v>24</v>
      </c>
      <c r="F48146" s="40">
        <v>29844.163768359998</v>
      </c>
      <c r="G48146" s="35">
        <f t="shared" si="752"/>
        <v>38612.698813870004</v>
      </c>
      <c r="H48146" s="27">
        <v>943.52014123000004</v>
      </c>
      <c r="I48146" s="28">
        <v>0</v>
      </c>
      <c r="J48146" s="28">
        <f>H48146/(INDEX(Installed_Capacity!$H$6:$S$11,MATCH(Source_Data!B48146,Installed_Capacity!$G$6:$G$11,0),MATCH(Source_Data!C48146,Installed_Capacity!$H$5:$S$5,0)))</f>
        <v>0.51111600283315273</v>
      </c>
      <c r="K48146" s="29" t="e">
        <f>I48146/(INDEX(Installed_Capacity!$H$15:$S$20,MATCH(Source_Data!B48146,Installed_Capacity!$G$15:$G$20,0),MATCH(Source_Data!C48146,Installed_Capacity!$H$14:$S$14,0)))</f>
        <v>#DIV/0!</v>
      </c>
      <c r="L48146" s="21"/>
      <c r="M48146" s="2"/>
    </row>
    <row r="48147" spans="1:13" x14ac:dyDescent="0.25">
      <c r="A48147" s="17">
        <v>44742</v>
      </c>
      <c r="B48147" s="19">
        <v>2022</v>
      </c>
      <c r="C48147" s="19">
        <v>6</v>
      </c>
      <c r="D48147" s="19">
        <v>30</v>
      </c>
      <c r="E48147" s="19">
        <v>1</v>
      </c>
      <c r="F48147" s="40">
        <v>27775.035172929998</v>
      </c>
      <c r="G48147" s="35">
        <f t="shared" si="752"/>
        <v>36562.200964989999</v>
      </c>
      <c r="H48147" s="27">
        <v>944.12140211999997</v>
      </c>
      <c r="I48147" s="28">
        <v>0</v>
      </c>
      <c r="J48147" s="28">
        <f>H48147/(INDEX(Installed_Capacity!$H$6:$S$11,MATCH(Source_Data!B48147,Installed_Capacity!$G$6:$G$11,0),MATCH(Source_Data!C48147,Installed_Capacity!$H$5:$S$5,0)))</f>
        <v>0.51144171295774643</v>
      </c>
      <c r="K48147" s="29" t="e">
        <f>I48147/(INDEX(Installed_Capacity!$H$15:$S$20,MATCH(Source_Data!B48147,Installed_Capacity!$G$15:$G$20,0),MATCH(Source_Data!C48147,Installed_Capacity!$H$14:$S$14,0)))</f>
        <v>#DIV/0!</v>
      </c>
      <c r="L48147" s="21"/>
      <c r="M48147" s="2"/>
    </row>
    <row r="48148" spans="1:13" x14ac:dyDescent="0.25">
      <c r="A48148" s="17">
        <v>44742</v>
      </c>
      <c r="B48148" s="19">
        <v>2022</v>
      </c>
      <c r="C48148" s="19">
        <v>6</v>
      </c>
      <c r="D48148" s="19">
        <v>30</v>
      </c>
      <c r="E48148" s="19">
        <v>2</v>
      </c>
      <c r="F48148" s="40">
        <v>26226.428856409999</v>
      </c>
      <c r="G48148" s="35">
        <f t="shared" si="752"/>
        <v>36562.200964989999</v>
      </c>
      <c r="H48148" s="27">
        <v>964.72523099</v>
      </c>
      <c r="I48148" s="28">
        <v>0</v>
      </c>
      <c r="J48148" s="28">
        <f>H48148/(INDEX(Installed_Capacity!$H$6:$S$11,MATCH(Source_Data!B48148,Installed_Capacity!$G$6:$G$11,0),MATCH(Source_Data!C48148,Installed_Capacity!$H$5:$S$5,0)))</f>
        <v>0.52260305037378119</v>
      </c>
      <c r="K48148" s="29" t="e">
        <f>I48148/(INDEX(Installed_Capacity!$H$15:$S$20,MATCH(Source_Data!B48148,Installed_Capacity!$G$15:$G$20,0),MATCH(Source_Data!C48148,Installed_Capacity!$H$14:$S$14,0)))</f>
        <v>#DIV/0!</v>
      </c>
      <c r="L48148" s="21"/>
      <c r="M48148" s="2"/>
    </row>
    <row r="48149" spans="1:13" x14ac:dyDescent="0.25">
      <c r="A48149" s="17">
        <v>44742</v>
      </c>
      <c r="B48149" s="19">
        <v>2022</v>
      </c>
      <c r="C48149" s="19">
        <v>6</v>
      </c>
      <c r="D48149" s="19">
        <v>30</v>
      </c>
      <c r="E48149" s="19">
        <v>3</v>
      </c>
      <c r="F48149" s="40">
        <v>25137.027436799999</v>
      </c>
      <c r="G48149" s="35">
        <f t="shared" si="752"/>
        <v>36562.200964989999</v>
      </c>
      <c r="H48149" s="27">
        <v>1171.8159250399999</v>
      </c>
      <c r="I48149" s="28">
        <v>0</v>
      </c>
      <c r="J48149" s="28">
        <f>H48149/(INDEX(Installed_Capacity!$H$6:$S$11,MATCH(Source_Data!B48149,Installed_Capacity!$G$6:$G$11,0),MATCH(Source_Data!C48149,Installed_Capacity!$H$5:$S$5,0)))</f>
        <v>0.63478652494041166</v>
      </c>
      <c r="K48149" s="29" t="e">
        <f>I48149/(INDEX(Installed_Capacity!$H$15:$S$20,MATCH(Source_Data!B48149,Installed_Capacity!$G$15:$G$20,0),MATCH(Source_Data!C48149,Installed_Capacity!$H$14:$S$14,0)))</f>
        <v>#DIV/0!</v>
      </c>
      <c r="L48149" s="21"/>
      <c r="M48149" s="2"/>
    </row>
    <row r="48150" spans="1:13" x14ac:dyDescent="0.25">
      <c r="A48150" s="17">
        <v>44742</v>
      </c>
      <c r="B48150" s="19">
        <v>2022</v>
      </c>
      <c r="C48150" s="19">
        <v>6</v>
      </c>
      <c r="D48150" s="19">
        <v>30</v>
      </c>
      <c r="E48150" s="19">
        <v>4</v>
      </c>
      <c r="F48150" s="40">
        <v>24656.932234920001</v>
      </c>
      <c r="G48150" s="35">
        <f t="shared" si="752"/>
        <v>36562.200964989999</v>
      </c>
      <c r="H48150" s="27">
        <v>1368.20047344</v>
      </c>
      <c r="I48150" s="28">
        <v>0</v>
      </c>
      <c r="J48150" s="28">
        <f>H48150/(INDEX(Installed_Capacity!$H$6:$S$11,MATCH(Source_Data!B48150,Installed_Capacity!$G$6:$G$11,0),MATCH(Source_Data!C48150,Installed_Capacity!$H$5:$S$5,0)))</f>
        <v>0.74117035397616471</v>
      </c>
      <c r="K48150" s="29" t="e">
        <f>I48150/(INDEX(Installed_Capacity!$H$15:$S$20,MATCH(Source_Data!B48150,Installed_Capacity!$G$15:$G$20,0),MATCH(Source_Data!C48150,Installed_Capacity!$H$14:$S$14,0)))</f>
        <v>#DIV/0!</v>
      </c>
      <c r="L48150" s="21"/>
      <c r="M48150" s="2"/>
    </row>
    <row r="48151" spans="1:13" x14ac:dyDescent="0.25">
      <c r="A48151" s="17">
        <v>44742</v>
      </c>
      <c r="B48151" s="19">
        <v>2022</v>
      </c>
      <c r="C48151" s="19">
        <v>6</v>
      </c>
      <c r="D48151" s="19">
        <v>30</v>
      </c>
      <c r="E48151" s="19">
        <v>5</v>
      </c>
      <c r="F48151" s="40">
        <v>24531.712451899999</v>
      </c>
      <c r="G48151" s="35">
        <f t="shared" si="752"/>
        <v>36562.200964989999</v>
      </c>
      <c r="H48151" s="27">
        <v>1434.8333606199999</v>
      </c>
      <c r="I48151" s="28">
        <v>0</v>
      </c>
      <c r="J48151" s="28">
        <f>H48151/(INDEX(Installed_Capacity!$H$6:$S$11,MATCH(Source_Data!B48151,Installed_Capacity!$G$6:$G$11,0),MATCH(Source_Data!C48151,Installed_Capacity!$H$5:$S$5,0)))</f>
        <v>0.77726617585048752</v>
      </c>
      <c r="K48151" s="29" t="e">
        <f>I48151/(INDEX(Installed_Capacity!$H$15:$S$20,MATCH(Source_Data!B48151,Installed_Capacity!$G$15:$G$20,0),MATCH(Source_Data!C48151,Installed_Capacity!$H$14:$S$14,0)))</f>
        <v>#DIV/0!</v>
      </c>
      <c r="L48151" s="21"/>
      <c r="M48151" s="2"/>
    </row>
    <row r="48152" spans="1:13" x14ac:dyDescent="0.25">
      <c r="A48152" s="17">
        <v>44742</v>
      </c>
      <c r="B48152" s="19">
        <v>2022</v>
      </c>
      <c r="C48152" s="19">
        <v>6</v>
      </c>
      <c r="D48152" s="19">
        <v>30</v>
      </c>
      <c r="E48152" s="19">
        <v>6</v>
      </c>
      <c r="F48152" s="40">
        <v>25028.10854175</v>
      </c>
      <c r="G48152" s="35">
        <f t="shared" si="752"/>
        <v>36562.200964989999</v>
      </c>
      <c r="H48152" s="27">
        <v>1423.4895741299999</v>
      </c>
      <c r="I48152" s="28">
        <v>0</v>
      </c>
      <c r="J48152" s="28">
        <f>H48152/(INDEX(Installed_Capacity!$H$6:$S$11,MATCH(Source_Data!B48152,Installed_Capacity!$G$6:$G$11,0),MATCH(Source_Data!C48152,Installed_Capacity!$H$5:$S$5,0)))</f>
        <v>0.77112111274647888</v>
      </c>
      <c r="K48152" s="29" t="e">
        <f>I48152/(INDEX(Installed_Capacity!$H$15:$S$20,MATCH(Source_Data!B48152,Installed_Capacity!$G$15:$G$20,0),MATCH(Source_Data!C48152,Installed_Capacity!$H$14:$S$14,0)))</f>
        <v>#DIV/0!</v>
      </c>
      <c r="L48152" s="21"/>
      <c r="M48152" s="2"/>
    </row>
    <row r="48153" spans="1:13" x14ac:dyDescent="0.25">
      <c r="A48153" s="17">
        <v>44742</v>
      </c>
      <c r="B48153" s="19">
        <v>2022</v>
      </c>
      <c r="C48153" s="19">
        <v>6</v>
      </c>
      <c r="D48153" s="19">
        <v>30</v>
      </c>
      <c r="E48153" s="19">
        <v>7</v>
      </c>
      <c r="F48153" s="40">
        <v>26076.550758869998</v>
      </c>
      <c r="G48153" s="35">
        <f t="shared" si="752"/>
        <v>36562.200964989999</v>
      </c>
      <c r="H48153" s="27">
        <v>1258.6817809500001</v>
      </c>
      <c r="I48153" s="28">
        <v>0</v>
      </c>
      <c r="J48153" s="28">
        <f>H48153/(INDEX(Installed_Capacity!$H$6:$S$11,MATCH(Source_Data!B48153,Installed_Capacity!$G$6:$G$11,0),MATCH(Source_Data!C48153,Installed_Capacity!$H$5:$S$5,0)))</f>
        <v>0.68184278491332617</v>
      </c>
      <c r="K48153" s="29" t="e">
        <f>I48153/(INDEX(Installed_Capacity!$H$15:$S$20,MATCH(Source_Data!B48153,Installed_Capacity!$G$15:$G$20,0),MATCH(Source_Data!C48153,Installed_Capacity!$H$14:$S$14,0)))</f>
        <v>#DIV/0!</v>
      </c>
      <c r="L48153" s="21"/>
      <c r="M48153" s="2"/>
    </row>
    <row r="48154" spans="1:13" x14ac:dyDescent="0.25">
      <c r="A48154" s="17">
        <v>44742</v>
      </c>
      <c r="B48154" s="19">
        <v>2022</v>
      </c>
      <c r="C48154" s="19">
        <v>6</v>
      </c>
      <c r="D48154" s="19">
        <v>30</v>
      </c>
      <c r="E48154" s="19">
        <v>8</v>
      </c>
      <c r="F48154" s="40">
        <v>27835.163294679998</v>
      </c>
      <c r="G48154" s="35">
        <f t="shared" si="752"/>
        <v>36562.200964989999</v>
      </c>
      <c r="H48154" s="27">
        <v>1292.88340741</v>
      </c>
      <c r="I48154" s="28">
        <v>0</v>
      </c>
      <c r="J48154" s="28">
        <f>H48154/(INDEX(Installed_Capacity!$H$6:$S$11,MATCH(Source_Data!B48154,Installed_Capacity!$G$6:$G$11,0),MATCH(Source_Data!C48154,Installed_Capacity!$H$5:$S$5,0)))</f>
        <v>0.7003702098645721</v>
      </c>
      <c r="K48154" s="29" t="e">
        <f>I48154/(INDEX(Installed_Capacity!$H$15:$S$20,MATCH(Source_Data!B48154,Installed_Capacity!$G$15:$G$20,0),MATCH(Source_Data!C48154,Installed_Capacity!$H$14:$S$14,0)))</f>
        <v>#DIV/0!</v>
      </c>
      <c r="L48154" s="21"/>
      <c r="M48154" s="2"/>
    </row>
    <row r="48155" spans="1:13" x14ac:dyDescent="0.25">
      <c r="A48155" s="17">
        <v>44742</v>
      </c>
      <c r="B48155" s="19">
        <v>2022</v>
      </c>
      <c r="C48155" s="19">
        <v>6</v>
      </c>
      <c r="D48155" s="19">
        <v>30</v>
      </c>
      <c r="E48155" s="19">
        <v>9</v>
      </c>
      <c r="F48155" s="40">
        <v>28675.989249980001</v>
      </c>
      <c r="G48155" s="35">
        <f t="shared" si="752"/>
        <v>36562.200964989999</v>
      </c>
      <c r="H48155" s="27">
        <v>1366.9033461900001</v>
      </c>
      <c r="I48155" s="28">
        <v>0</v>
      </c>
      <c r="J48155" s="28">
        <f>H48155/(INDEX(Installed_Capacity!$H$6:$S$11,MATCH(Source_Data!B48155,Installed_Capacity!$G$6:$G$11,0),MATCH(Source_Data!C48155,Installed_Capacity!$H$5:$S$5,0)))</f>
        <v>0.74046768482665226</v>
      </c>
      <c r="K48155" s="29" t="e">
        <f>I48155/(INDEX(Installed_Capacity!$H$15:$S$20,MATCH(Source_Data!B48155,Installed_Capacity!$G$15:$G$20,0),MATCH(Source_Data!C48155,Installed_Capacity!$H$14:$S$14,0)))</f>
        <v>#DIV/0!</v>
      </c>
      <c r="L48155" s="21"/>
      <c r="M48155" s="2"/>
    </row>
    <row r="48156" spans="1:13" x14ac:dyDescent="0.25">
      <c r="A48156" s="17">
        <v>44742</v>
      </c>
      <c r="B48156" s="19">
        <v>2022</v>
      </c>
      <c r="C48156" s="19">
        <v>6</v>
      </c>
      <c r="D48156" s="19">
        <v>30</v>
      </c>
      <c r="E48156" s="19">
        <v>10</v>
      </c>
      <c r="F48156" s="40">
        <v>29300.276310099998</v>
      </c>
      <c r="G48156" s="35">
        <f t="shared" si="752"/>
        <v>36562.200964989999</v>
      </c>
      <c r="H48156" s="27">
        <v>1007.08635405</v>
      </c>
      <c r="I48156" s="28">
        <v>0</v>
      </c>
      <c r="J48156" s="28">
        <f>H48156/(INDEX(Installed_Capacity!$H$6:$S$11,MATCH(Source_Data!B48156,Installed_Capacity!$G$6:$G$11,0),MATCH(Source_Data!C48156,Installed_Capacity!$H$5:$S$5,0)))</f>
        <v>0.54555057099133264</v>
      </c>
      <c r="K48156" s="29" t="e">
        <f>I48156/(INDEX(Installed_Capacity!$H$15:$S$20,MATCH(Source_Data!B48156,Installed_Capacity!$G$15:$G$20,0),MATCH(Source_Data!C48156,Installed_Capacity!$H$14:$S$14,0)))</f>
        <v>#DIV/0!</v>
      </c>
      <c r="L48156" s="21"/>
      <c r="M48156" s="2"/>
    </row>
    <row r="48157" spans="1:13" x14ac:dyDescent="0.25">
      <c r="A48157" s="17">
        <v>44742</v>
      </c>
      <c r="B48157" s="19">
        <v>2022</v>
      </c>
      <c r="C48157" s="19">
        <v>6</v>
      </c>
      <c r="D48157" s="19">
        <v>30</v>
      </c>
      <c r="E48157" s="19">
        <v>11</v>
      </c>
      <c r="F48157" s="40">
        <v>28958.489636909999</v>
      </c>
      <c r="G48157" s="35">
        <f t="shared" si="752"/>
        <v>36562.200964989999</v>
      </c>
      <c r="H48157" s="27">
        <v>612.32587051999997</v>
      </c>
      <c r="I48157" s="28">
        <v>0</v>
      </c>
      <c r="J48157" s="28">
        <f>H48157/(INDEX(Installed_Capacity!$H$6:$S$11,MATCH(Source_Data!B48157,Installed_Capacity!$G$6:$G$11,0),MATCH(Source_Data!C48157,Installed_Capacity!$H$5:$S$5,0)))</f>
        <v>0.33170415521126762</v>
      </c>
      <c r="K48157" s="29" t="e">
        <f>I48157/(INDEX(Installed_Capacity!$H$15:$S$20,MATCH(Source_Data!B48157,Installed_Capacity!$G$15:$G$20,0),MATCH(Source_Data!C48157,Installed_Capacity!$H$14:$S$14,0)))</f>
        <v>#DIV/0!</v>
      </c>
      <c r="L48157" s="21"/>
      <c r="M48157" s="2"/>
    </row>
    <row r="48158" spans="1:13" x14ac:dyDescent="0.25">
      <c r="A48158" s="17">
        <v>44742</v>
      </c>
      <c r="B48158" s="19">
        <v>2022</v>
      </c>
      <c r="C48158" s="19">
        <v>6</v>
      </c>
      <c r="D48158" s="19">
        <v>30</v>
      </c>
      <c r="E48158" s="19">
        <v>12</v>
      </c>
      <c r="F48158" s="40">
        <v>29494.302971149998</v>
      </c>
      <c r="G48158" s="35">
        <f t="shared" si="752"/>
        <v>36562.200964989999</v>
      </c>
      <c r="H48158" s="27">
        <v>425.23284791100002</v>
      </c>
      <c r="I48158" s="28">
        <v>0</v>
      </c>
      <c r="J48158" s="28">
        <f>H48158/(INDEX(Installed_Capacity!$H$6:$S$11,MATCH(Source_Data!B48158,Installed_Capacity!$G$6:$G$11,0),MATCH(Source_Data!C48158,Installed_Capacity!$H$5:$S$5,0)))</f>
        <v>0.23035365542307693</v>
      </c>
      <c r="K48158" s="29" t="e">
        <f>I48158/(INDEX(Installed_Capacity!$H$15:$S$20,MATCH(Source_Data!B48158,Installed_Capacity!$G$15:$G$20,0),MATCH(Source_Data!C48158,Installed_Capacity!$H$14:$S$14,0)))</f>
        <v>#DIV/0!</v>
      </c>
      <c r="L48158" s="21"/>
      <c r="M48158" s="2"/>
    </row>
    <row r="48159" spans="1:13" x14ac:dyDescent="0.25">
      <c r="A48159" s="17">
        <v>44742</v>
      </c>
      <c r="B48159" s="19">
        <v>2022</v>
      </c>
      <c r="C48159" s="19">
        <v>6</v>
      </c>
      <c r="D48159" s="19">
        <v>30</v>
      </c>
      <c r="E48159" s="19">
        <v>13</v>
      </c>
      <c r="F48159" s="40">
        <v>30080.7603217</v>
      </c>
      <c r="G48159" s="35">
        <f t="shared" si="752"/>
        <v>36562.200964989999</v>
      </c>
      <c r="H48159" s="27">
        <v>329.38840967200002</v>
      </c>
      <c r="I48159" s="28">
        <v>0</v>
      </c>
      <c r="J48159" s="28">
        <f>H48159/(INDEX(Installed_Capacity!$H$6:$S$11,MATCH(Source_Data!B48159,Installed_Capacity!$G$6:$G$11,0),MATCH(Source_Data!C48159,Installed_Capacity!$H$5:$S$5,0)))</f>
        <v>0.17843359137161433</v>
      </c>
      <c r="K48159" s="29" t="e">
        <f>I48159/(INDEX(Installed_Capacity!$H$15:$S$20,MATCH(Source_Data!B48159,Installed_Capacity!$G$15:$G$20,0),MATCH(Source_Data!C48159,Installed_Capacity!$H$14:$S$14,0)))</f>
        <v>#DIV/0!</v>
      </c>
      <c r="L48159" s="21"/>
      <c r="M48159" s="2"/>
    </row>
    <row r="48160" spans="1:13" x14ac:dyDescent="0.25">
      <c r="A48160" s="17">
        <v>44742</v>
      </c>
      <c r="B48160" s="19">
        <v>2022</v>
      </c>
      <c r="C48160" s="19">
        <v>6</v>
      </c>
      <c r="D48160" s="19">
        <v>30</v>
      </c>
      <c r="E48160" s="19">
        <v>14</v>
      </c>
      <c r="F48160" s="40">
        <v>30861.7344099</v>
      </c>
      <c r="G48160" s="35">
        <f t="shared" si="752"/>
        <v>36562.200964989999</v>
      </c>
      <c r="H48160" s="27">
        <v>261.31108174799999</v>
      </c>
      <c r="I48160" s="28">
        <v>0</v>
      </c>
      <c r="J48160" s="28">
        <f>H48160/(INDEX(Installed_Capacity!$H$6:$S$11,MATCH(Source_Data!B48160,Installed_Capacity!$G$6:$G$11,0),MATCH(Source_Data!C48160,Installed_Capacity!$H$5:$S$5,0)))</f>
        <v>0.14155529888840737</v>
      </c>
      <c r="K48160" s="29" t="e">
        <f>I48160/(INDEX(Installed_Capacity!$H$15:$S$20,MATCH(Source_Data!B48160,Installed_Capacity!$G$15:$G$20,0),MATCH(Source_Data!C48160,Installed_Capacity!$H$14:$S$14,0)))</f>
        <v>#DIV/0!</v>
      </c>
      <c r="L48160" s="21"/>
      <c r="M48160" s="2"/>
    </row>
    <row r="48161" spans="1:13" x14ac:dyDescent="0.25">
      <c r="A48161" s="17">
        <v>44742</v>
      </c>
      <c r="B48161" s="19">
        <v>2022</v>
      </c>
      <c r="C48161" s="19">
        <v>6</v>
      </c>
      <c r="D48161" s="19">
        <v>30</v>
      </c>
      <c r="E48161" s="19">
        <v>15</v>
      </c>
      <c r="F48161" s="40">
        <v>32181.004252760002</v>
      </c>
      <c r="G48161" s="35">
        <f t="shared" si="752"/>
        <v>36562.200964989999</v>
      </c>
      <c r="H48161" s="27">
        <v>229.682799907</v>
      </c>
      <c r="I48161" s="28">
        <v>0</v>
      </c>
      <c r="J48161" s="28">
        <f>H48161/(INDEX(Installed_Capacity!$H$6:$S$11,MATCH(Source_Data!B48161,Installed_Capacity!$G$6:$G$11,0),MATCH(Source_Data!C48161,Installed_Capacity!$H$5:$S$5,0)))</f>
        <v>0.12442188510671723</v>
      </c>
      <c r="K48161" s="29" t="e">
        <f>I48161/(INDEX(Installed_Capacity!$H$15:$S$20,MATCH(Source_Data!B48161,Installed_Capacity!$G$15:$G$20,0),MATCH(Source_Data!C48161,Installed_Capacity!$H$14:$S$14,0)))</f>
        <v>#DIV/0!</v>
      </c>
      <c r="L48161" s="21"/>
      <c r="M48161" s="2"/>
    </row>
    <row r="48162" spans="1:13" x14ac:dyDescent="0.25">
      <c r="A48162" s="17">
        <v>44742</v>
      </c>
      <c r="B48162" s="19">
        <v>2022</v>
      </c>
      <c r="C48162" s="19">
        <v>6</v>
      </c>
      <c r="D48162" s="19">
        <v>30</v>
      </c>
      <c r="E48162" s="19">
        <v>16</v>
      </c>
      <c r="F48162" s="40">
        <v>33874.477777239998</v>
      </c>
      <c r="G48162" s="35">
        <f t="shared" si="752"/>
        <v>36562.200964989999</v>
      </c>
      <c r="H48162" s="27">
        <v>299.62714868099999</v>
      </c>
      <c r="I48162" s="28">
        <v>0</v>
      </c>
      <c r="J48162" s="28">
        <f>H48162/(INDEX(Installed_Capacity!$H$6:$S$11,MATCH(Source_Data!B48162,Installed_Capacity!$G$6:$G$11,0),MATCH(Source_Data!C48162,Installed_Capacity!$H$5:$S$5,0)))</f>
        <v>0.16231156483261105</v>
      </c>
      <c r="K48162" s="29" t="e">
        <f>I48162/(INDEX(Installed_Capacity!$H$15:$S$20,MATCH(Source_Data!B48162,Installed_Capacity!$G$15:$G$20,0),MATCH(Source_Data!C48162,Installed_Capacity!$H$14:$S$14,0)))</f>
        <v>#DIV/0!</v>
      </c>
      <c r="L48162" s="21"/>
      <c r="M48162" s="2"/>
    </row>
    <row r="48163" spans="1:13" x14ac:dyDescent="0.25">
      <c r="A48163" s="17">
        <v>44742</v>
      </c>
      <c r="B48163" s="19">
        <v>2022</v>
      </c>
      <c r="C48163" s="19">
        <v>6</v>
      </c>
      <c r="D48163" s="19">
        <v>30</v>
      </c>
      <c r="E48163" s="19">
        <v>17</v>
      </c>
      <c r="F48163" s="40">
        <v>35178.342654549997</v>
      </c>
      <c r="G48163" s="35">
        <f t="shared" si="752"/>
        <v>36562.200964989999</v>
      </c>
      <c r="H48163" s="27">
        <v>379.57385341700001</v>
      </c>
      <c r="I48163" s="28">
        <v>0</v>
      </c>
      <c r="J48163" s="28">
        <f>H48163/(INDEX(Installed_Capacity!$H$6:$S$11,MATCH(Source_Data!B48163,Installed_Capacity!$G$6:$G$11,0),MATCH(Source_Data!C48163,Installed_Capacity!$H$5:$S$5,0)))</f>
        <v>0.20561963890411702</v>
      </c>
      <c r="K48163" s="29" t="e">
        <f>I48163/(INDEX(Installed_Capacity!$H$15:$S$20,MATCH(Source_Data!B48163,Installed_Capacity!$G$15:$G$20,0),MATCH(Source_Data!C48163,Installed_Capacity!$H$14:$S$14,0)))</f>
        <v>#DIV/0!</v>
      </c>
      <c r="L48163" s="21"/>
      <c r="M48163" s="2"/>
    </row>
    <row r="48164" spans="1:13" x14ac:dyDescent="0.25">
      <c r="A48164" s="17">
        <v>44742</v>
      </c>
      <c r="B48164" s="19">
        <v>2022</v>
      </c>
      <c r="C48164" s="19">
        <v>6</v>
      </c>
      <c r="D48164" s="19">
        <v>30</v>
      </c>
      <c r="E48164" s="19">
        <v>18</v>
      </c>
      <c r="F48164" s="40">
        <v>36429.030703739998</v>
      </c>
      <c r="G48164" s="35">
        <f t="shared" si="752"/>
        <v>36562.200964989999</v>
      </c>
      <c r="H48164" s="27">
        <v>501.84665912200001</v>
      </c>
      <c r="I48164" s="28">
        <v>0</v>
      </c>
      <c r="J48164" s="28">
        <f>H48164/(INDEX(Installed_Capacity!$H$6:$S$11,MATCH(Source_Data!B48164,Installed_Capacity!$G$6:$G$11,0),MATCH(Source_Data!C48164,Installed_Capacity!$H$5:$S$5,0)))</f>
        <v>0.27185626171289273</v>
      </c>
      <c r="K48164" s="29" t="e">
        <f>I48164/(INDEX(Installed_Capacity!$H$15:$S$20,MATCH(Source_Data!B48164,Installed_Capacity!$G$15:$G$20,0),MATCH(Source_Data!C48164,Installed_Capacity!$H$14:$S$14,0)))</f>
        <v>#DIV/0!</v>
      </c>
      <c r="L48164" s="21"/>
      <c r="M48164" s="2"/>
    </row>
    <row r="48165" spans="1:13" x14ac:dyDescent="0.25">
      <c r="A48165" s="17">
        <v>44742</v>
      </c>
      <c r="B48165" s="19">
        <v>2022</v>
      </c>
      <c r="C48165" s="19">
        <v>6</v>
      </c>
      <c r="D48165" s="19">
        <v>30</v>
      </c>
      <c r="E48165" s="19">
        <v>19</v>
      </c>
      <c r="F48165" s="40">
        <v>36562.200964989999</v>
      </c>
      <c r="G48165" s="35">
        <f t="shared" si="752"/>
        <v>36562.200964989999</v>
      </c>
      <c r="H48165" s="27">
        <v>768.73219081000002</v>
      </c>
      <c r="I48165" s="28">
        <v>0</v>
      </c>
      <c r="J48165" s="28">
        <f>H48165/(INDEX(Installed_Capacity!$H$6:$S$11,MATCH(Source_Data!B48165,Installed_Capacity!$G$6:$G$11,0),MATCH(Source_Data!C48165,Installed_Capacity!$H$5:$S$5,0)))</f>
        <v>0.41643130596424704</v>
      </c>
      <c r="K48165" s="29" t="e">
        <f>I48165/(INDEX(Installed_Capacity!$H$15:$S$20,MATCH(Source_Data!B48165,Installed_Capacity!$G$15:$G$20,0),MATCH(Source_Data!C48165,Installed_Capacity!$H$14:$S$14,0)))</f>
        <v>#DIV/0!</v>
      </c>
      <c r="L48165" s="21"/>
      <c r="M48165" s="2"/>
    </row>
    <row r="48166" spans="1:13" x14ac:dyDescent="0.25">
      <c r="A48166" s="17">
        <v>44742</v>
      </c>
      <c r="B48166" s="19">
        <v>2022</v>
      </c>
      <c r="C48166" s="19">
        <v>6</v>
      </c>
      <c r="D48166" s="19">
        <v>30</v>
      </c>
      <c r="E48166" s="19">
        <v>20</v>
      </c>
      <c r="F48166" s="40">
        <v>35754.865734140003</v>
      </c>
      <c r="G48166" s="35">
        <f t="shared" si="752"/>
        <v>36562.200964989999</v>
      </c>
      <c r="H48166" s="27">
        <v>903.46145259000002</v>
      </c>
      <c r="I48166" s="28">
        <v>0</v>
      </c>
      <c r="J48166" s="28">
        <f>H48166/(INDEX(Installed_Capacity!$H$6:$S$11,MATCH(Source_Data!B48166,Installed_Capacity!$G$6:$G$11,0),MATCH(Source_Data!C48166,Installed_Capacity!$H$5:$S$5,0)))</f>
        <v>0.48941573813109429</v>
      </c>
      <c r="K48166" s="29" t="e">
        <f>I48166/(INDEX(Installed_Capacity!$H$15:$S$20,MATCH(Source_Data!B48166,Installed_Capacity!$G$15:$G$20,0),MATCH(Source_Data!C48166,Installed_Capacity!$H$14:$S$14,0)))</f>
        <v>#DIV/0!</v>
      </c>
      <c r="L48166" s="21"/>
      <c r="M48166" s="2"/>
    </row>
    <row r="48167" spans="1:13" x14ac:dyDescent="0.25">
      <c r="A48167" s="17">
        <v>44742</v>
      </c>
      <c r="B48167" s="19">
        <v>2022</v>
      </c>
      <c r="C48167" s="19">
        <v>6</v>
      </c>
      <c r="D48167" s="19">
        <v>30</v>
      </c>
      <c r="E48167" s="19">
        <v>21</v>
      </c>
      <c r="F48167" s="40">
        <v>34862.521082669999</v>
      </c>
      <c r="G48167" s="35">
        <f t="shared" si="752"/>
        <v>36562.200964989999</v>
      </c>
      <c r="H48167" s="27">
        <v>975.85889257999997</v>
      </c>
      <c r="I48167" s="28">
        <v>0</v>
      </c>
      <c r="J48167" s="28">
        <f>H48167/(INDEX(Installed_Capacity!$H$6:$S$11,MATCH(Source_Data!B48167,Installed_Capacity!$G$6:$G$11,0),MATCH(Source_Data!C48167,Installed_Capacity!$H$5:$S$5,0)))</f>
        <v>0.52863428633802811</v>
      </c>
      <c r="K48167" s="29" t="e">
        <f>I48167/(INDEX(Installed_Capacity!$H$15:$S$20,MATCH(Source_Data!B48167,Installed_Capacity!$G$15:$G$20,0),MATCH(Source_Data!C48167,Installed_Capacity!$H$14:$S$14,0)))</f>
        <v>#DIV/0!</v>
      </c>
      <c r="L48167" s="21"/>
      <c r="M48167" s="2"/>
    </row>
    <row r="48168" spans="1:13" x14ac:dyDescent="0.25">
      <c r="A48168" s="17">
        <v>44742</v>
      </c>
      <c r="B48168" s="19">
        <v>2022</v>
      </c>
      <c r="C48168" s="19">
        <v>6</v>
      </c>
      <c r="D48168" s="19">
        <v>30</v>
      </c>
      <c r="E48168" s="19">
        <v>22</v>
      </c>
      <c r="F48168" s="40">
        <v>33810.828066230002</v>
      </c>
      <c r="G48168" s="35">
        <f t="shared" si="752"/>
        <v>36562.200964989999</v>
      </c>
      <c r="H48168" s="27">
        <v>882.211024017</v>
      </c>
      <c r="I48168" s="28">
        <v>0</v>
      </c>
      <c r="J48168" s="28">
        <f>H48168/(INDEX(Installed_Capacity!$H$6:$S$11,MATCH(Source_Data!B48168,Installed_Capacity!$G$6:$G$11,0),MATCH(Source_Data!C48168,Installed_Capacity!$H$5:$S$5,0)))</f>
        <v>0.47790413002004334</v>
      </c>
      <c r="K48168" s="29" t="e">
        <f>I48168/(INDEX(Installed_Capacity!$H$15:$S$20,MATCH(Source_Data!B48168,Installed_Capacity!$G$15:$G$20,0),MATCH(Source_Data!C48168,Installed_Capacity!$H$14:$S$14,0)))</f>
        <v>#DIV/0!</v>
      </c>
      <c r="L48168" s="21"/>
      <c r="M48168" s="2"/>
    </row>
    <row r="48169" spans="1:13" x14ac:dyDescent="0.25">
      <c r="A48169" s="17">
        <v>44742</v>
      </c>
      <c r="B48169" s="19">
        <v>2022</v>
      </c>
      <c r="C48169" s="19">
        <v>6</v>
      </c>
      <c r="D48169" s="19">
        <v>30</v>
      </c>
      <c r="E48169" s="19">
        <v>23</v>
      </c>
      <c r="F48169" s="40">
        <v>31504.845968080001</v>
      </c>
      <c r="G48169" s="35">
        <f t="shared" si="752"/>
        <v>36562.200964989999</v>
      </c>
      <c r="H48169" s="27">
        <v>1033.0978944999999</v>
      </c>
      <c r="I48169" s="28">
        <v>0</v>
      </c>
      <c r="J48169" s="28">
        <f>H48169/(INDEX(Installed_Capacity!$H$6:$S$11,MATCH(Source_Data!B48169,Installed_Capacity!$G$6:$G$11,0),MATCH(Source_Data!C48169,Installed_Capacity!$H$5:$S$5,0)))</f>
        <v>0.55964132963163593</v>
      </c>
      <c r="K48169" s="29" t="e">
        <f>I48169/(INDEX(Installed_Capacity!$H$15:$S$20,MATCH(Source_Data!B48169,Installed_Capacity!$G$15:$G$20,0),MATCH(Source_Data!C48169,Installed_Capacity!$H$14:$S$14,0)))</f>
        <v>#DIV/0!</v>
      </c>
      <c r="L48169" s="21"/>
      <c r="M48169" s="2"/>
    </row>
    <row r="48170" spans="1:13" x14ac:dyDescent="0.25">
      <c r="A48170" s="17">
        <v>44742</v>
      </c>
      <c r="B48170" s="19">
        <v>2022</v>
      </c>
      <c r="C48170" s="19">
        <v>6</v>
      </c>
      <c r="D48170" s="19">
        <v>30</v>
      </c>
      <c r="E48170" s="19">
        <v>24</v>
      </c>
      <c r="F48170" s="40">
        <v>29007.529402740001</v>
      </c>
      <c r="G48170" s="35">
        <f t="shared" si="752"/>
        <v>36562.200964989999</v>
      </c>
      <c r="H48170" s="27">
        <v>1054.6461649299999</v>
      </c>
      <c r="I48170" s="28">
        <v>0</v>
      </c>
      <c r="J48170" s="28">
        <f>H48170/(INDEX(Installed_Capacity!$H$6:$S$11,MATCH(Source_Data!B48170,Installed_Capacity!$G$6:$G$11,0),MATCH(Source_Data!C48170,Installed_Capacity!$H$5:$S$5,0)))</f>
        <v>0.57131428219393277</v>
      </c>
      <c r="K48170" s="29" t="e">
        <f>I48170/(INDEX(Installed_Capacity!$H$15:$S$20,MATCH(Source_Data!B48170,Installed_Capacity!$G$15:$G$20,0),MATCH(Source_Data!C48170,Installed_Capacity!$H$14:$S$14,0)))</f>
        <v>#DIV/0!</v>
      </c>
      <c r="L48170" s="21"/>
      <c r="M48170" s="2"/>
    </row>
    <row r="48171" spans="1:13" x14ac:dyDescent="0.25">
      <c r="A48171" s="17">
        <v>44743</v>
      </c>
      <c r="B48171" s="19">
        <v>2022</v>
      </c>
      <c r="C48171" s="19">
        <v>7</v>
      </c>
      <c r="D48171" s="19">
        <v>1</v>
      </c>
      <c r="E48171" s="19">
        <v>1</v>
      </c>
      <c r="F48171" s="40">
        <v>27106.30706169</v>
      </c>
      <c r="G48171" s="35">
        <f t="shared" si="752"/>
        <v>35078.884697770001</v>
      </c>
      <c r="H48171" s="27">
        <v>855.91830514000003</v>
      </c>
      <c r="I48171" s="28">
        <v>0</v>
      </c>
      <c r="J48171" s="28">
        <f>H48171/(INDEX(Installed_Capacity!$H$6:$S$11,MATCH(Source_Data!B48171,Installed_Capacity!$G$6:$G$11,0),MATCH(Source_Data!C48171,Installed_Capacity!$H$5:$S$5,0)))</f>
        <v>0.4636610537053088</v>
      </c>
      <c r="K48171" s="29" t="e">
        <f>I48171/(INDEX(Installed_Capacity!$H$15:$S$20,MATCH(Source_Data!B48171,Installed_Capacity!$G$15:$G$20,0),MATCH(Source_Data!C48171,Installed_Capacity!$H$14:$S$14,0)))</f>
        <v>#DIV/0!</v>
      </c>
      <c r="L48171" s="21"/>
      <c r="M48171" s="2"/>
    </row>
    <row r="48172" spans="1:13" x14ac:dyDescent="0.25">
      <c r="A48172" s="17">
        <v>44743</v>
      </c>
      <c r="B48172" s="19">
        <v>2022</v>
      </c>
      <c r="C48172" s="19">
        <v>7</v>
      </c>
      <c r="D48172" s="19">
        <v>1</v>
      </c>
      <c r="E48172" s="19">
        <v>2</v>
      </c>
      <c r="F48172" s="40">
        <v>26036.41418657</v>
      </c>
      <c r="G48172" s="35">
        <f t="shared" si="752"/>
        <v>35078.884697770001</v>
      </c>
      <c r="H48172" s="27">
        <v>559.51331698000001</v>
      </c>
      <c r="I48172" s="28">
        <v>0</v>
      </c>
      <c r="J48172" s="28">
        <f>H48172/(INDEX(Installed_Capacity!$H$6:$S$11,MATCH(Source_Data!B48172,Installed_Capacity!$G$6:$G$11,0),MATCH(Source_Data!C48172,Installed_Capacity!$H$5:$S$5,0)))</f>
        <v>0.30309497127843987</v>
      </c>
      <c r="K48172" s="29" t="e">
        <f>I48172/(INDEX(Installed_Capacity!$H$15:$S$20,MATCH(Source_Data!B48172,Installed_Capacity!$G$15:$G$20,0),MATCH(Source_Data!C48172,Installed_Capacity!$H$14:$S$14,0)))</f>
        <v>#DIV/0!</v>
      </c>
      <c r="L48172" s="21"/>
      <c r="M48172" s="2"/>
    </row>
    <row r="48173" spans="1:13" x14ac:dyDescent="0.25">
      <c r="A48173" s="17">
        <v>44743</v>
      </c>
      <c r="B48173" s="19">
        <v>2022</v>
      </c>
      <c r="C48173" s="19">
        <v>7</v>
      </c>
      <c r="D48173" s="19">
        <v>1</v>
      </c>
      <c r="E48173" s="19">
        <v>3</v>
      </c>
      <c r="F48173" s="40">
        <v>25055.030392249999</v>
      </c>
      <c r="G48173" s="35">
        <f t="shared" si="752"/>
        <v>35078.884697770001</v>
      </c>
      <c r="H48173" s="27">
        <v>623.92666122000003</v>
      </c>
      <c r="I48173" s="28">
        <v>0</v>
      </c>
      <c r="J48173" s="28">
        <f>H48173/(INDEX(Installed_Capacity!$H$6:$S$11,MATCH(Source_Data!B48173,Installed_Capacity!$G$6:$G$11,0),MATCH(Source_Data!C48173,Installed_Capacity!$H$5:$S$5,0)))</f>
        <v>0.33798844053087757</v>
      </c>
      <c r="K48173" s="29" t="e">
        <f>I48173/(INDEX(Installed_Capacity!$H$15:$S$20,MATCH(Source_Data!B48173,Installed_Capacity!$G$15:$G$20,0),MATCH(Source_Data!C48173,Installed_Capacity!$H$14:$S$14,0)))</f>
        <v>#DIV/0!</v>
      </c>
      <c r="L48173" s="21"/>
      <c r="M48173" s="2"/>
    </row>
    <row r="48174" spans="1:13" x14ac:dyDescent="0.25">
      <c r="A48174" s="17">
        <v>44743</v>
      </c>
      <c r="B48174" s="19">
        <v>2022</v>
      </c>
      <c r="C48174" s="19">
        <v>7</v>
      </c>
      <c r="D48174" s="19">
        <v>1</v>
      </c>
      <c r="E48174" s="19">
        <v>4</v>
      </c>
      <c r="F48174" s="40">
        <v>24697.327327290001</v>
      </c>
      <c r="G48174" s="35">
        <f t="shared" si="752"/>
        <v>35078.884697770001</v>
      </c>
      <c r="H48174" s="27">
        <v>768.60678207800004</v>
      </c>
      <c r="I48174" s="28">
        <v>0</v>
      </c>
      <c r="J48174" s="28">
        <f>H48174/(INDEX(Installed_Capacity!$H$6:$S$11,MATCH(Source_Data!B48174,Installed_Capacity!$G$6:$G$11,0),MATCH(Source_Data!C48174,Installed_Capacity!$H$5:$S$5,0)))</f>
        <v>0.41636337057313111</v>
      </c>
      <c r="K48174" s="29" t="e">
        <f>I48174/(INDEX(Installed_Capacity!$H$15:$S$20,MATCH(Source_Data!B48174,Installed_Capacity!$G$15:$G$20,0),MATCH(Source_Data!C48174,Installed_Capacity!$H$14:$S$14,0)))</f>
        <v>#DIV/0!</v>
      </c>
      <c r="L48174" s="21"/>
      <c r="M48174" s="2"/>
    </row>
    <row r="48175" spans="1:13" x14ac:dyDescent="0.25">
      <c r="A48175" s="17">
        <v>44743</v>
      </c>
      <c r="B48175" s="19">
        <v>2022</v>
      </c>
      <c r="C48175" s="19">
        <v>7</v>
      </c>
      <c r="D48175" s="19">
        <v>1</v>
      </c>
      <c r="E48175" s="19">
        <v>5</v>
      </c>
      <c r="F48175" s="40">
        <v>24226.768486910001</v>
      </c>
      <c r="G48175" s="35">
        <f t="shared" si="752"/>
        <v>35078.884697770001</v>
      </c>
      <c r="H48175" s="27">
        <v>684.855335943</v>
      </c>
      <c r="I48175" s="28">
        <v>0</v>
      </c>
      <c r="J48175" s="28">
        <f>H48175/(INDEX(Installed_Capacity!$H$6:$S$11,MATCH(Source_Data!B48175,Installed_Capacity!$G$6:$G$11,0),MATCH(Source_Data!C48175,Installed_Capacity!$H$5:$S$5,0)))</f>
        <v>0.37099422315438785</v>
      </c>
      <c r="K48175" s="29" t="e">
        <f>I48175/(INDEX(Installed_Capacity!$H$15:$S$20,MATCH(Source_Data!B48175,Installed_Capacity!$G$15:$G$20,0),MATCH(Source_Data!C48175,Installed_Capacity!$H$14:$S$14,0)))</f>
        <v>#DIV/0!</v>
      </c>
      <c r="L48175" s="21"/>
      <c r="M48175" s="2"/>
    </row>
    <row r="48176" spans="1:13" x14ac:dyDescent="0.25">
      <c r="A48176" s="17">
        <v>44743</v>
      </c>
      <c r="B48176" s="19">
        <v>2022</v>
      </c>
      <c r="C48176" s="19">
        <v>7</v>
      </c>
      <c r="D48176" s="19">
        <v>1</v>
      </c>
      <c r="E48176" s="19">
        <v>6</v>
      </c>
      <c r="F48176" s="40">
        <v>24780.194951670001</v>
      </c>
      <c r="G48176" s="35">
        <f t="shared" si="752"/>
        <v>35078.884697770001</v>
      </c>
      <c r="H48176" s="27">
        <v>604.93476274900001</v>
      </c>
      <c r="I48176" s="28">
        <v>0</v>
      </c>
      <c r="J48176" s="28">
        <f>H48176/(INDEX(Installed_Capacity!$H$6:$S$11,MATCH(Source_Data!B48176,Installed_Capacity!$G$6:$G$11,0),MATCH(Source_Data!C48176,Installed_Capacity!$H$5:$S$5,0)))</f>
        <v>0.32770030484777901</v>
      </c>
      <c r="K48176" s="29" t="e">
        <f>I48176/(INDEX(Installed_Capacity!$H$15:$S$20,MATCH(Source_Data!B48176,Installed_Capacity!$G$15:$G$20,0),MATCH(Source_Data!C48176,Installed_Capacity!$H$14:$S$14,0)))</f>
        <v>#DIV/0!</v>
      </c>
      <c r="L48176" s="21"/>
      <c r="M48176" s="2"/>
    </row>
    <row r="48177" spans="1:13" x14ac:dyDescent="0.25">
      <c r="A48177" s="17">
        <v>44743</v>
      </c>
      <c r="B48177" s="19">
        <v>2022</v>
      </c>
      <c r="C48177" s="19">
        <v>7</v>
      </c>
      <c r="D48177" s="19">
        <v>1</v>
      </c>
      <c r="E48177" s="19">
        <v>7</v>
      </c>
      <c r="F48177" s="40">
        <v>25699.391920739999</v>
      </c>
      <c r="G48177" s="35">
        <f t="shared" si="752"/>
        <v>35078.884697770001</v>
      </c>
      <c r="H48177" s="27">
        <v>587.72451232499998</v>
      </c>
      <c r="I48177" s="28">
        <v>0</v>
      </c>
      <c r="J48177" s="28">
        <f>H48177/(INDEX(Installed_Capacity!$H$6:$S$11,MATCH(Source_Data!B48177,Installed_Capacity!$G$6:$G$11,0),MATCH(Source_Data!C48177,Installed_Capacity!$H$5:$S$5,0)))</f>
        <v>0.31837730895178762</v>
      </c>
      <c r="K48177" s="29" t="e">
        <f>I48177/(INDEX(Installed_Capacity!$H$15:$S$20,MATCH(Source_Data!B48177,Installed_Capacity!$G$15:$G$20,0),MATCH(Source_Data!C48177,Installed_Capacity!$H$14:$S$14,0)))</f>
        <v>#DIV/0!</v>
      </c>
      <c r="L48177" s="21"/>
      <c r="M48177" s="2"/>
    </row>
    <row r="48178" spans="1:13" x14ac:dyDescent="0.25">
      <c r="A48178" s="17">
        <v>44743</v>
      </c>
      <c r="B48178" s="19">
        <v>2022</v>
      </c>
      <c r="C48178" s="19">
        <v>7</v>
      </c>
      <c r="D48178" s="19">
        <v>1</v>
      </c>
      <c r="E48178" s="19">
        <v>8</v>
      </c>
      <c r="F48178" s="40">
        <v>27208.035725080001</v>
      </c>
      <c r="G48178" s="35">
        <f t="shared" si="752"/>
        <v>35078.884697770001</v>
      </c>
      <c r="H48178" s="27">
        <v>425.49013239499999</v>
      </c>
      <c r="I48178" s="28">
        <v>0</v>
      </c>
      <c r="J48178" s="28">
        <f>H48178/(INDEX(Installed_Capacity!$H$6:$S$11,MATCH(Source_Data!B48178,Installed_Capacity!$G$6:$G$11,0),MATCH(Source_Data!C48178,Installed_Capacity!$H$5:$S$5,0)))</f>
        <v>0.23049302946641387</v>
      </c>
      <c r="K48178" s="29" t="e">
        <f>I48178/(INDEX(Installed_Capacity!$H$15:$S$20,MATCH(Source_Data!B48178,Installed_Capacity!$G$15:$G$20,0),MATCH(Source_Data!C48178,Installed_Capacity!$H$14:$S$14,0)))</f>
        <v>#DIV/0!</v>
      </c>
      <c r="L48178" s="21"/>
      <c r="M48178" s="2"/>
    </row>
    <row r="48179" spans="1:13" x14ac:dyDescent="0.25">
      <c r="A48179" s="17">
        <v>44743</v>
      </c>
      <c r="B48179" s="19">
        <v>2022</v>
      </c>
      <c r="C48179" s="19">
        <v>7</v>
      </c>
      <c r="D48179" s="19">
        <v>1</v>
      </c>
      <c r="E48179" s="19">
        <v>9</v>
      </c>
      <c r="F48179" s="40">
        <v>28129.917329749998</v>
      </c>
      <c r="G48179" s="35">
        <f t="shared" si="752"/>
        <v>35078.884697770001</v>
      </c>
      <c r="H48179" s="27">
        <v>234.66247655000001</v>
      </c>
      <c r="I48179" s="28">
        <v>0</v>
      </c>
      <c r="J48179" s="28">
        <f>H48179/(INDEX(Installed_Capacity!$H$6:$S$11,MATCH(Source_Data!B48179,Installed_Capacity!$G$6:$G$11,0),MATCH(Source_Data!C48179,Installed_Capacity!$H$5:$S$5,0)))</f>
        <v>0.12711943475081258</v>
      </c>
      <c r="K48179" s="29" t="e">
        <f>I48179/(INDEX(Installed_Capacity!$H$15:$S$20,MATCH(Source_Data!B48179,Installed_Capacity!$G$15:$G$20,0),MATCH(Source_Data!C48179,Installed_Capacity!$H$14:$S$14,0)))</f>
        <v>#DIV/0!</v>
      </c>
      <c r="L48179" s="21"/>
      <c r="M48179" s="2"/>
    </row>
    <row r="48180" spans="1:13" x14ac:dyDescent="0.25">
      <c r="A48180" s="17">
        <v>44743</v>
      </c>
      <c r="B48180" s="19">
        <v>2022</v>
      </c>
      <c r="C48180" s="19">
        <v>7</v>
      </c>
      <c r="D48180" s="19">
        <v>1</v>
      </c>
      <c r="E48180" s="19">
        <v>10</v>
      </c>
      <c r="F48180" s="40">
        <v>28357.928346559998</v>
      </c>
      <c r="G48180" s="35">
        <f t="shared" si="752"/>
        <v>35078.884697770001</v>
      </c>
      <c r="H48180" s="27">
        <v>151.99999996</v>
      </c>
      <c r="I48180" s="28">
        <v>0</v>
      </c>
      <c r="J48180" s="28">
        <f>H48180/(INDEX(Installed_Capacity!$H$6:$S$11,MATCH(Source_Data!B48180,Installed_Capacity!$G$6:$G$11,0),MATCH(Source_Data!C48180,Installed_Capacity!$H$5:$S$5,0)))</f>
        <v>8.234019499458288E-2</v>
      </c>
      <c r="K48180" s="29" t="e">
        <f>I48180/(INDEX(Installed_Capacity!$H$15:$S$20,MATCH(Source_Data!B48180,Installed_Capacity!$G$15:$G$20,0),MATCH(Source_Data!C48180,Installed_Capacity!$H$14:$S$14,0)))</f>
        <v>#DIV/0!</v>
      </c>
      <c r="L48180" s="21"/>
      <c r="M48180" s="2"/>
    </row>
    <row r="48181" spans="1:13" x14ac:dyDescent="0.25">
      <c r="A48181" s="17">
        <v>44743</v>
      </c>
      <c r="B48181" s="19">
        <v>2022</v>
      </c>
      <c r="C48181" s="19">
        <v>7</v>
      </c>
      <c r="D48181" s="19">
        <v>1</v>
      </c>
      <c r="E48181" s="19">
        <v>11</v>
      </c>
      <c r="F48181" s="40">
        <v>28128.392880179999</v>
      </c>
      <c r="G48181" s="35">
        <f t="shared" si="752"/>
        <v>35078.884697770001</v>
      </c>
      <c r="H48181" s="27">
        <v>155.20395945199999</v>
      </c>
      <c r="I48181" s="28">
        <v>0</v>
      </c>
      <c r="J48181" s="28">
        <f>H48181/(INDEX(Installed_Capacity!$H$6:$S$11,MATCH(Source_Data!B48181,Installed_Capacity!$G$6:$G$11,0),MATCH(Source_Data!C48181,Installed_Capacity!$H$5:$S$5,0)))</f>
        <v>8.4075817687973994E-2</v>
      </c>
      <c r="K48181" s="29" t="e">
        <f>I48181/(INDEX(Installed_Capacity!$H$15:$S$20,MATCH(Source_Data!B48181,Installed_Capacity!$G$15:$G$20,0),MATCH(Source_Data!C48181,Installed_Capacity!$H$14:$S$14,0)))</f>
        <v>#DIV/0!</v>
      </c>
      <c r="L48181" s="21"/>
      <c r="M48181" s="2"/>
    </row>
    <row r="48182" spans="1:13" x14ac:dyDescent="0.25">
      <c r="A48182" s="17">
        <v>44743</v>
      </c>
      <c r="B48182" s="19">
        <v>2022</v>
      </c>
      <c r="C48182" s="19">
        <v>7</v>
      </c>
      <c r="D48182" s="19">
        <v>1</v>
      </c>
      <c r="E48182" s="19">
        <v>12</v>
      </c>
      <c r="F48182" s="40">
        <v>28180.256803479999</v>
      </c>
      <c r="G48182" s="35">
        <f t="shared" si="752"/>
        <v>35078.884697770001</v>
      </c>
      <c r="H48182" s="27">
        <v>186.89223464299999</v>
      </c>
      <c r="I48182" s="28">
        <v>0</v>
      </c>
      <c r="J48182" s="28">
        <f>H48182/(INDEX(Installed_Capacity!$H$6:$S$11,MATCH(Source_Data!B48182,Installed_Capacity!$G$6:$G$11,0),MATCH(Source_Data!C48182,Installed_Capacity!$H$5:$S$5,0)))</f>
        <v>0.10124173057583966</v>
      </c>
      <c r="K48182" s="29" t="e">
        <f>I48182/(INDEX(Installed_Capacity!$H$15:$S$20,MATCH(Source_Data!B48182,Installed_Capacity!$G$15:$G$20,0),MATCH(Source_Data!C48182,Installed_Capacity!$H$14:$S$14,0)))</f>
        <v>#DIV/0!</v>
      </c>
      <c r="L48182" s="21"/>
      <c r="M48182" s="2"/>
    </row>
    <row r="48183" spans="1:13" x14ac:dyDescent="0.25">
      <c r="A48183" s="17">
        <v>44743</v>
      </c>
      <c r="B48183" s="19">
        <v>2022</v>
      </c>
      <c r="C48183" s="19">
        <v>7</v>
      </c>
      <c r="D48183" s="19">
        <v>1</v>
      </c>
      <c r="E48183" s="19">
        <v>13</v>
      </c>
      <c r="F48183" s="40">
        <v>28751.997329720001</v>
      </c>
      <c r="G48183" s="35">
        <f t="shared" si="752"/>
        <v>35078.884697770001</v>
      </c>
      <c r="H48183" s="27">
        <v>262.95085680400001</v>
      </c>
      <c r="I48183" s="28">
        <v>0</v>
      </c>
      <c r="J48183" s="28">
        <f>H48183/(INDEX(Installed_Capacity!$H$6:$S$11,MATCH(Source_Data!B48183,Installed_Capacity!$G$6:$G$11,0),MATCH(Source_Data!C48183,Installed_Capacity!$H$5:$S$5,0)))</f>
        <v>0.14244358440086674</v>
      </c>
      <c r="K48183" s="29" t="e">
        <f>I48183/(INDEX(Installed_Capacity!$H$15:$S$20,MATCH(Source_Data!B48183,Installed_Capacity!$G$15:$G$20,0),MATCH(Source_Data!C48183,Installed_Capacity!$H$14:$S$14,0)))</f>
        <v>#DIV/0!</v>
      </c>
      <c r="L48183" s="21"/>
      <c r="M48183" s="2"/>
    </row>
    <row r="48184" spans="1:13" x14ac:dyDescent="0.25">
      <c r="A48184" s="17">
        <v>44743</v>
      </c>
      <c r="B48184" s="19">
        <v>2022</v>
      </c>
      <c r="C48184" s="19">
        <v>7</v>
      </c>
      <c r="D48184" s="19">
        <v>1</v>
      </c>
      <c r="E48184" s="19">
        <v>14</v>
      </c>
      <c r="F48184" s="40">
        <v>29500.15489849</v>
      </c>
      <c r="G48184" s="35">
        <f t="shared" si="752"/>
        <v>35078.884697770001</v>
      </c>
      <c r="H48184" s="27">
        <v>272.90728925000002</v>
      </c>
      <c r="I48184" s="28">
        <v>0</v>
      </c>
      <c r="J48184" s="28">
        <f>H48184/(INDEX(Installed_Capacity!$H$6:$S$11,MATCH(Source_Data!B48184,Installed_Capacity!$G$6:$G$11,0),MATCH(Source_Data!C48184,Installed_Capacity!$H$5:$S$5,0)))</f>
        <v>0.1478371014355363</v>
      </c>
      <c r="K48184" s="29" t="e">
        <f>I48184/(INDEX(Installed_Capacity!$H$15:$S$20,MATCH(Source_Data!B48184,Installed_Capacity!$G$15:$G$20,0),MATCH(Source_Data!C48184,Installed_Capacity!$H$14:$S$14,0)))</f>
        <v>#DIV/0!</v>
      </c>
      <c r="L48184" s="21"/>
      <c r="M48184" s="2"/>
    </row>
    <row r="48185" spans="1:13" x14ac:dyDescent="0.25">
      <c r="A48185" s="17">
        <v>44743</v>
      </c>
      <c r="B48185" s="19">
        <v>2022</v>
      </c>
      <c r="C48185" s="19">
        <v>7</v>
      </c>
      <c r="D48185" s="19">
        <v>1</v>
      </c>
      <c r="E48185" s="19">
        <v>15</v>
      </c>
      <c r="F48185" s="40">
        <v>30614.085488100001</v>
      </c>
      <c r="G48185" s="35">
        <f t="shared" si="752"/>
        <v>35078.884697770001</v>
      </c>
      <c r="H48185" s="27">
        <v>449.70787784999999</v>
      </c>
      <c r="I48185" s="28">
        <v>0</v>
      </c>
      <c r="J48185" s="28">
        <f>H48185/(INDEX(Installed_Capacity!$H$6:$S$11,MATCH(Source_Data!B48185,Installed_Capacity!$G$6:$G$11,0),MATCH(Source_Data!C48185,Installed_Capacity!$H$5:$S$5,0)))</f>
        <v>0.24361206817443121</v>
      </c>
      <c r="K48185" s="29" t="e">
        <f>I48185/(INDEX(Installed_Capacity!$H$15:$S$20,MATCH(Source_Data!B48185,Installed_Capacity!$G$15:$G$20,0),MATCH(Source_Data!C48185,Installed_Capacity!$H$14:$S$14,0)))</f>
        <v>#DIV/0!</v>
      </c>
      <c r="L48185" s="21"/>
      <c r="M48185" s="2"/>
    </row>
    <row r="48186" spans="1:13" x14ac:dyDescent="0.25">
      <c r="A48186" s="17">
        <v>44743</v>
      </c>
      <c r="B48186" s="19">
        <v>2022</v>
      </c>
      <c r="C48186" s="19">
        <v>7</v>
      </c>
      <c r="D48186" s="19">
        <v>1</v>
      </c>
      <c r="E48186" s="19">
        <v>16</v>
      </c>
      <c r="F48186" s="40">
        <v>32228.468866899999</v>
      </c>
      <c r="G48186" s="35">
        <f t="shared" si="752"/>
        <v>35078.884697770001</v>
      </c>
      <c r="H48186" s="27">
        <v>881.60901419000004</v>
      </c>
      <c r="I48186" s="28">
        <v>0</v>
      </c>
      <c r="J48186" s="28">
        <f>H48186/(INDEX(Installed_Capacity!$H$6:$S$11,MATCH(Source_Data!B48186,Installed_Capacity!$G$6:$G$11,0),MATCH(Source_Data!C48186,Installed_Capacity!$H$5:$S$5,0)))</f>
        <v>0.47757801418743229</v>
      </c>
      <c r="K48186" s="29" t="e">
        <f>I48186/(INDEX(Installed_Capacity!$H$15:$S$20,MATCH(Source_Data!B48186,Installed_Capacity!$G$15:$G$20,0),MATCH(Source_Data!C48186,Installed_Capacity!$H$14:$S$14,0)))</f>
        <v>#DIV/0!</v>
      </c>
      <c r="L48186" s="21"/>
      <c r="M48186" s="2"/>
    </row>
    <row r="48187" spans="1:13" x14ac:dyDescent="0.25">
      <c r="A48187" s="17">
        <v>44743</v>
      </c>
      <c r="B48187" s="19">
        <v>2022</v>
      </c>
      <c r="C48187" s="19">
        <v>7</v>
      </c>
      <c r="D48187" s="19">
        <v>1</v>
      </c>
      <c r="E48187" s="19">
        <v>17</v>
      </c>
      <c r="F48187" s="40">
        <v>33387.864195249997</v>
      </c>
      <c r="G48187" s="35">
        <f t="shared" si="752"/>
        <v>35078.884697770001</v>
      </c>
      <c r="H48187" s="27">
        <v>711.60186449000003</v>
      </c>
      <c r="I48187" s="28">
        <v>0</v>
      </c>
      <c r="J48187" s="28">
        <f>H48187/(INDEX(Installed_Capacity!$H$6:$S$11,MATCH(Source_Data!B48187,Installed_Capacity!$G$6:$G$11,0),MATCH(Source_Data!C48187,Installed_Capacity!$H$5:$S$5,0)))</f>
        <v>0.3854831335265439</v>
      </c>
      <c r="K48187" s="29" t="e">
        <f>I48187/(INDEX(Installed_Capacity!$H$15:$S$20,MATCH(Source_Data!B48187,Installed_Capacity!$G$15:$G$20,0),MATCH(Source_Data!C48187,Installed_Capacity!$H$14:$S$14,0)))</f>
        <v>#DIV/0!</v>
      </c>
      <c r="L48187" s="21"/>
      <c r="M48187" s="2"/>
    </row>
    <row r="48188" spans="1:13" x14ac:dyDescent="0.25">
      <c r="A48188" s="17">
        <v>44743</v>
      </c>
      <c r="B48188" s="19">
        <v>2022</v>
      </c>
      <c r="C48188" s="19">
        <v>7</v>
      </c>
      <c r="D48188" s="19">
        <v>1</v>
      </c>
      <c r="E48188" s="19">
        <v>18</v>
      </c>
      <c r="F48188" s="40">
        <v>34531.099137459998</v>
      </c>
      <c r="G48188" s="35">
        <f t="shared" si="752"/>
        <v>35078.884697770001</v>
      </c>
      <c r="H48188" s="27">
        <v>525.31795131800004</v>
      </c>
      <c r="I48188" s="28">
        <v>0</v>
      </c>
      <c r="J48188" s="28">
        <f>H48188/(INDEX(Installed_Capacity!$H$6:$S$11,MATCH(Source_Data!B48188,Installed_Capacity!$G$6:$G$11,0),MATCH(Source_Data!C48188,Installed_Capacity!$H$5:$S$5,0)))</f>
        <v>0.28457093787540633</v>
      </c>
      <c r="K48188" s="29" t="e">
        <f>I48188/(INDEX(Installed_Capacity!$H$15:$S$20,MATCH(Source_Data!B48188,Installed_Capacity!$G$15:$G$20,0),MATCH(Source_Data!C48188,Installed_Capacity!$H$14:$S$14,0)))</f>
        <v>#DIV/0!</v>
      </c>
      <c r="L48188" s="21"/>
      <c r="M48188" s="2"/>
    </row>
    <row r="48189" spans="1:13" x14ac:dyDescent="0.25">
      <c r="A48189" s="17">
        <v>44743</v>
      </c>
      <c r="B48189" s="19">
        <v>2022</v>
      </c>
      <c r="C48189" s="19">
        <v>7</v>
      </c>
      <c r="D48189" s="19">
        <v>1</v>
      </c>
      <c r="E48189" s="19">
        <v>19</v>
      </c>
      <c r="F48189" s="40">
        <v>35078.884697770001</v>
      </c>
      <c r="G48189" s="35">
        <f t="shared" si="752"/>
        <v>35078.884697770001</v>
      </c>
      <c r="H48189" s="27">
        <v>265.52298458299998</v>
      </c>
      <c r="I48189" s="28">
        <v>0</v>
      </c>
      <c r="J48189" s="28">
        <f>H48189/(INDEX(Installed_Capacity!$H$6:$S$11,MATCH(Source_Data!B48189,Installed_Capacity!$G$6:$G$11,0),MATCH(Source_Data!C48189,Installed_Capacity!$H$5:$S$5,0)))</f>
        <v>0.14383693639382447</v>
      </c>
      <c r="K48189" s="29" t="e">
        <f>I48189/(INDEX(Installed_Capacity!$H$15:$S$20,MATCH(Source_Data!B48189,Installed_Capacity!$G$15:$G$20,0),MATCH(Source_Data!C48189,Installed_Capacity!$H$14:$S$14,0)))</f>
        <v>#DIV/0!</v>
      </c>
      <c r="L48189" s="21"/>
      <c r="M48189" s="2"/>
    </row>
    <row r="48190" spans="1:13" x14ac:dyDescent="0.25">
      <c r="A48190" s="17">
        <v>44743</v>
      </c>
      <c r="B48190" s="19">
        <v>2022</v>
      </c>
      <c r="C48190" s="19">
        <v>7</v>
      </c>
      <c r="D48190" s="19">
        <v>1</v>
      </c>
      <c r="E48190" s="19">
        <v>20</v>
      </c>
      <c r="F48190" s="40">
        <v>34456.23044377</v>
      </c>
      <c r="G48190" s="35">
        <f t="shared" si="752"/>
        <v>35078.884697770001</v>
      </c>
      <c r="H48190" s="27">
        <v>294.43462338</v>
      </c>
      <c r="I48190" s="28">
        <v>0</v>
      </c>
      <c r="J48190" s="28">
        <f>H48190/(INDEX(Installed_Capacity!$H$6:$S$11,MATCH(Source_Data!B48190,Installed_Capacity!$G$6:$G$11,0),MATCH(Source_Data!C48190,Installed_Capacity!$H$5:$S$5,0)))</f>
        <v>0.15949871255687975</v>
      </c>
      <c r="K48190" s="29" t="e">
        <f>I48190/(INDEX(Installed_Capacity!$H$15:$S$20,MATCH(Source_Data!B48190,Installed_Capacity!$G$15:$G$20,0),MATCH(Source_Data!C48190,Installed_Capacity!$H$14:$S$14,0)))</f>
        <v>#DIV/0!</v>
      </c>
      <c r="L48190" s="21"/>
      <c r="M48190" s="2"/>
    </row>
    <row r="48191" spans="1:13" x14ac:dyDescent="0.25">
      <c r="A48191" s="17">
        <v>44743</v>
      </c>
      <c r="B48191" s="19">
        <v>2022</v>
      </c>
      <c r="C48191" s="19">
        <v>7</v>
      </c>
      <c r="D48191" s="19">
        <v>1</v>
      </c>
      <c r="E48191" s="19">
        <v>21</v>
      </c>
      <c r="F48191" s="40">
        <v>33496.907119410003</v>
      </c>
      <c r="G48191" s="35">
        <f t="shared" si="752"/>
        <v>35078.884697770001</v>
      </c>
      <c r="H48191" s="27">
        <v>471.23138347999998</v>
      </c>
      <c r="I48191" s="28">
        <v>0</v>
      </c>
      <c r="J48191" s="28">
        <f>H48191/(INDEX(Installed_Capacity!$H$6:$S$11,MATCH(Source_Data!B48191,Installed_Capacity!$G$6:$G$11,0),MATCH(Source_Data!C48191,Installed_Capacity!$H$5:$S$5,0)))</f>
        <v>0.25527160535211268</v>
      </c>
      <c r="K48191" s="29" t="e">
        <f>I48191/(INDEX(Installed_Capacity!$H$15:$S$20,MATCH(Source_Data!B48191,Installed_Capacity!$G$15:$G$20,0),MATCH(Source_Data!C48191,Installed_Capacity!$H$14:$S$14,0)))</f>
        <v>#DIV/0!</v>
      </c>
      <c r="L48191" s="21"/>
      <c r="M48191" s="2"/>
    </row>
    <row r="48192" spans="1:13" x14ac:dyDescent="0.25">
      <c r="A48192" s="17">
        <v>44743</v>
      </c>
      <c r="B48192" s="19">
        <v>2022</v>
      </c>
      <c r="C48192" s="19">
        <v>7</v>
      </c>
      <c r="D48192" s="19">
        <v>1</v>
      </c>
      <c r="E48192" s="19">
        <v>22</v>
      </c>
      <c r="F48192" s="40">
        <v>32487.643525470001</v>
      </c>
      <c r="G48192" s="35">
        <f t="shared" si="752"/>
        <v>35078.884697770001</v>
      </c>
      <c r="H48192" s="27">
        <v>597.90070638999998</v>
      </c>
      <c r="I48192" s="28">
        <v>0</v>
      </c>
      <c r="J48192" s="28">
        <f>H48192/(INDEX(Installed_Capacity!$H$6:$S$11,MATCH(Source_Data!B48192,Installed_Capacity!$G$6:$G$11,0),MATCH(Source_Data!C48192,Installed_Capacity!$H$5:$S$5,0)))</f>
        <v>0.32388987345070419</v>
      </c>
      <c r="K48192" s="29" t="e">
        <f>I48192/(INDEX(Installed_Capacity!$H$15:$S$20,MATCH(Source_Data!B48192,Installed_Capacity!$G$15:$G$20,0),MATCH(Source_Data!C48192,Installed_Capacity!$H$14:$S$14,0)))</f>
        <v>#DIV/0!</v>
      </c>
      <c r="L48192" s="21"/>
      <c r="M48192" s="2"/>
    </row>
    <row r="48193" spans="1:13" x14ac:dyDescent="0.25">
      <c r="A48193" s="17">
        <v>44743</v>
      </c>
      <c r="B48193" s="19">
        <v>2022</v>
      </c>
      <c r="C48193" s="19">
        <v>7</v>
      </c>
      <c r="D48193" s="19">
        <v>1</v>
      </c>
      <c r="E48193" s="19">
        <v>23</v>
      </c>
      <c r="F48193" s="40">
        <v>30514.020726480001</v>
      </c>
      <c r="G48193" s="35">
        <f t="shared" si="752"/>
        <v>35078.884697770001</v>
      </c>
      <c r="H48193" s="27">
        <v>675.68435812200005</v>
      </c>
      <c r="I48193" s="28">
        <v>0</v>
      </c>
      <c r="J48193" s="28">
        <f>H48193/(INDEX(Installed_Capacity!$H$6:$S$11,MATCH(Source_Data!B48193,Installed_Capacity!$G$6:$G$11,0),MATCH(Source_Data!C48193,Installed_Capacity!$H$5:$S$5,0)))</f>
        <v>0.36602619616576382</v>
      </c>
      <c r="K48193" s="29" t="e">
        <f>I48193/(INDEX(Installed_Capacity!$H$15:$S$20,MATCH(Source_Data!B48193,Installed_Capacity!$G$15:$G$20,0),MATCH(Source_Data!C48193,Installed_Capacity!$H$14:$S$14,0)))</f>
        <v>#DIV/0!</v>
      </c>
      <c r="L48193" s="21"/>
      <c r="M48193" s="2"/>
    </row>
    <row r="48194" spans="1:13" x14ac:dyDescent="0.25">
      <c r="A48194" s="17">
        <v>44743</v>
      </c>
      <c r="B48194" s="19">
        <v>2022</v>
      </c>
      <c r="C48194" s="19">
        <v>7</v>
      </c>
      <c r="D48194" s="19">
        <v>1</v>
      </c>
      <c r="E48194" s="19">
        <v>24</v>
      </c>
      <c r="F48194" s="40">
        <v>28246.332500420001</v>
      </c>
      <c r="G48194" s="35">
        <f t="shared" si="752"/>
        <v>35078.884697770001</v>
      </c>
      <c r="H48194" s="27">
        <v>406.42663009</v>
      </c>
      <c r="I48194" s="28">
        <v>0</v>
      </c>
      <c r="J48194" s="28">
        <f>H48194/(INDEX(Installed_Capacity!$H$6:$S$11,MATCH(Source_Data!B48194,Installed_Capacity!$G$6:$G$11,0),MATCH(Source_Data!C48194,Installed_Capacity!$H$5:$S$5,0)))</f>
        <v>0.22016610514084506</v>
      </c>
      <c r="K48194" s="29" t="e">
        <f>I48194/(INDEX(Installed_Capacity!$H$15:$S$20,MATCH(Source_Data!B48194,Installed_Capacity!$G$15:$G$20,0),MATCH(Source_Data!C48194,Installed_Capacity!$H$14:$S$14,0)))</f>
        <v>#DIV/0!</v>
      </c>
      <c r="L48194" s="21"/>
      <c r="M48194" s="2"/>
    </row>
    <row r="48195" spans="1:13" x14ac:dyDescent="0.25">
      <c r="A48195" s="17">
        <v>44744</v>
      </c>
      <c r="B48195" s="19">
        <v>2022</v>
      </c>
      <c r="C48195" s="19">
        <v>7</v>
      </c>
      <c r="D48195" s="19">
        <v>2</v>
      </c>
      <c r="E48195" s="19">
        <v>1</v>
      </c>
      <c r="F48195" s="40">
        <v>26693.113263890002</v>
      </c>
      <c r="G48195" s="35">
        <f t="shared" ref="G48195:G48258" si="753">_xlfn.MAXIFS($F:$F,$B:$B,B48195,$C:$C,C48195,$D:$D,D48195)</f>
        <v>30494.989209849999</v>
      </c>
      <c r="H48195" s="27">
        <v>230.00000024799999</v>
      </c>
      <c r="I48195" s="28">
        <v>0</v>
      </c>
      <c r="J48195" s="28">
        <f>H48195/(INDEX(Installed_Capacity!$H$6:$S$11,MATCH(Source_Data!B48195,Installed_Capacity!$G$6:$G$11,0),MATCH(Source_Data!C48195,Installed_Capacity!$H$5:$S$5,0)))</f>
        <v>0.12459371627735644</v>
      </c>
      <c r="K48195" s="29" t="e">
        <f>I48195/(INDEX(Installed_Capacity!$H$15:$S$20,MATCH(Source_Data!B48195,Installed_Capacity!$G$15:$G$20,0),MATCH(Source_Data!C48195,Installed_Capacity!$H$14:$S$14,0)))</f>
        <v>#DIV/0!</v>
      </c>
      <c r="L48195" s="21"/>
      <c r="M48195" s="2"/>
    </row>
    <row r="48196" spans="1:13" x14ac:dyDescent="0.25">
      <c r="A48196" s="17">
        <v>44744</v>
      </c>
      <c r="B48196" s="19">
        <v>2022</v>
      </c>
      <c r="C48196" s="19">
        <v>7</v>
      </c>
      <c r="D48196" s="19">
        <v>2</v>
      </c>
      <c r="E48196" s="19">
        <v>2</v>
      </c>
      <c r="F48196" s="40">
        <v>25361.64082208</v>
      </c>
      <c r="G48196" s="35">
        <f t="shared" si="753"/>
        <v>30494.989209849999</v>
      </c>
      <c r="H48196" s="27">
        <v>329.00000021400001</v>
      </c>
      <c r="I48196" s="28">
        <v>0</v>
      </c>
      <c r="J48196" s="28">
        <f>H48196/(INDEX(Installed_Capacity!$H$6:$S$11,MATCH(Source_Data!B48196,Installed_Capacity!$G$6:$G$11,0),MATCH(Source_Data!C48196,Installed_Capacity!$H$5:$S$5,0)))</f>
        <v>0.17822318538136511</v>
      </c>
      <c r="K48196" s="29" t="e">
        <f>I48196/(INDEX(Installed_Capacity!$H$15:$S$20,MATCH(Source_Data!B48196,Installed_Capacity!$G$15:$G$20,0),MATCH(Source_Data!C48196,Installed_Capacity!$H$14:$S$14,0)))</f>
        <v>#DIV/0!</v>
      </c>
      <c r="L48196" s="21"/>
      <c r="M48196" s="2"/>
    </row>
    <row r="48197" spans="1:13" x14ac:dyDescent="0.25">
      <c r="A48197" s="17">
        <v>44744</v>
      </c>
      <c r="B48197" s="19">
        <v>2022</v>
      </c>
      <c r="C48197" s="19">
        <v>7</v>
      </c>
      <c r="D48197" s="19">
        <v>2</v>
      </c>
      <c r="E48197" s="19">
        <v>3</v>
      </c>
      <c r="F48197" s="40">
        <v>24230.481715170001</v>
      </c>
      <c r="G48197" s="35">
        <f t="shared" si="753"/>
        <v>30494.989209849999</v>
      </c>
      <c r="H48197" s="27">
        <v>307.00000026800001</v>
      </c>
      <c r="I48197" s="28">
        <v>0</v>
      </c>
      <c r="J48197" s="28">
        <f>H48197/(INDEX(Installed_Capacity!$H$6:$S$11,MATCH(Source_Data!B48197,Installed_Capacity!$G$6:$G$11,0),MATCH(Source_Data!C48197,Installed_Capacity!$H$5:$S$5,0)))</f>
        <v>0.1663055256056338</v>
      </c>
      <c r="K48197" s="29" t="e">
        <f>I48197/(INDEX(Installed_Capacity!$H$15:$S$20,MATCH(Source_Data!B48197,Installed_Capacity!$G$15:$G$20,0),MATCH(Source_Data!C48197,Installed_Capacity!$H$14:$S$14,0)))</f>
        <v>#DIV/0!</v>
      </c>
      <c r="L48197" s="21"/>
      <c r="M48197" s="2"/>
    </row>
    <row r="48198" spans="1:13" x14ac:dyDescent="0.25">
      <c r="A48198" s="17">
        <v>44744</v>
      </c>
      <c r="B48198" s="19">
        <v>2022</v>
      </c>
      <c r="C48198" s="19">
        <v>7</v>
      </c>
      <c r="D48198" s="19">
        <v>2</v>
      </c>
      <c r="E48198" s="19">
        <v>4</v>
      </c>
      <c r="F48198" s="40">
        <v>23459.02607512</v>
      </c>
      <c r="G48198" s="35">
        <f t="shared" si="753"/>
        <v>30494.989209849999</v>
      </c>
      <c r="H48198" s="27">
        <v>352.66405906300002</v>
      </c>
      <c r="I48198" s="28">
        <v>0</v>
      </c>
      <c r="J48198" s="28">
        <f>H48198/(INDEX(Installed_Capacity!$H$6:$S$11,MATCH(Source_Data!B48198,Installed_Capacity!$G$6:$G$11,0),MATCH(Source_Data!C48198,Installed_Capacity!$H$5:$S$5,0)))</f>
        <v>0.19104228551625138</v>
      </c>
      <c r="K48198" s="29" t="e">
        <f>I48198/(INDEX(Installed_Capacity!$H$15:$S$20,MATCH(Source_Data!B48198,Installed_Capacity!$G$15:$G$20,0),MATCH(Source_Data!C48198,Installed_Capacity!$H$14:$S$14,0)))</f>
        <v>#DIV/0!</v>
      </c>
      <c r="L48198" s="21"/>
      <c r="M48198" s="2"/>
    </row>
    <row r="48199" spans="1:13" x14ac:dyDescent="0.25">
      <c r="A48199" s="17">
        <v>44744</v>
      </c>
      <c r="B48199" s="19">
        <v>2022</v>
      </c>
      <c r="C48199" s="19">
        <v>7</v>
      </c>
      <c r="D48199" s="19">
        <v>2</v>
      </c>
      <c r="E48199" s="19">
        <v>5</v>
      </c>
      <c r="F48199" s="40">
        <v>23067.963589880001</v>
      </c>
      <c r="G48199" s="35">
        <f t="shared" si="753"/>
        <v>30494.989209849999</v>
      </c>
      <c r="H48199" s="27">
        <v>310.03052470599999</v>
      </c>
      <c r="I48199" s="28">
        <v>0</v>
      </c>
      <c r="J48199" s="28">
        <f>H48199/(INDEX(Installed_Capacity!$H$6:$S$11,MATCH(Source_Data!B48199,Installed_Capacity!$G$6:$G$11,0),MATCH(Source_Data!C48199,Installed_Capacity!$H$5:$S$5,0)))</f>
        <v>0.1679471964821235</v>
      </c>
      <c r="K48199" s="29" t="e">
        <f>I48199/(INDEX(Installed_Capacity!$H$15:$S$20,MATCH(Source_Data!B48199,Installed_Capacity!$G$15:$G$20,0),MATCH(Source_Data!C48199,Installed_Capacity!$H$14:$S$14,0)))</f>
        <v>#DIV/0!</v>
      </c>
      <c r="L48199" s="21"/>
      <c r="M48199" s="2"/>
    </row>
    <row r="48200" spans="1:13" x14ac:dyDescent="0.25">
      <c r="A48200" s="17">
        <v>44744</v>
      </c>
      <c r="B48200" s="19">
        <v>2022</v>
      </c>
      <c r="C48200" s="19">
        <v>7</v>
      </c>
      <c r="D48200" s="19">
        <v>2</v>
      </c>
      <c r="E48200" s="19">
        <v>6</v>
      </c>
      <c r="F48200" s="40">
        <v>22941.184454480001</v>
      </c>
      <c r="G48200" s="35">
        <f t="shared" si="753"/>
        <v>30494.989209849999</v>
      </c>
      <c r="H48200" s="27">
        <v>325.99175407000001</v>
      </c>
      <c r="I48200" s="28">
        <v>0</v>
      </c>
      <c r="J48200" s="28">
        <f>H48200/(INDEX(Installed_Capacity!$H$6:$S$11,MATCH(Source_Data!B48200,Installed_Capacity!$G$6:$G$11,0),MATCH(Source_Data!C48200,Installed_Capacity!$H$5:$S$5,0)))</f>
        <v>0.17659358291982666</v>
      </c>
      <c r="K48200" s="29" t="e">
        <f>I48200/(INDEX(Installed_Capacity!$H$15:$S$20,MATCH(Source_Data!B48200,Installed_Capacity!$G$15:$G$20,0),MATCH(Source_Data!C48200,Installed_Capacity!$H$14:$S$14,0)))</f>
        <v>#DIV/0!</v>
      </c>
      <c r="L48200" s="21"/>
      <c r="M48200" s="2"/>
    </row>
    <row r="48201" spans="1:13" x14ac:dyDescent="0.25">
      <c r="A48201" s="17">
        <v>44744</v>
      </c>
      <c r="B48201" s="19">
        <v>2022</v>
      </c>
      <c r="C48201" s="19">
        <v>7</v>
      </c>
      <c r="D48201" s="19">
        <v>2</v>
      </c>
      <c r="E48201" s="19">
        <v>7</v>
      </c>
      <c r="F48201" s="40">
        <v>23181.87079795</v>
      </c>
      <c r="G48201" s="35">
        <f t="shared" si="753"/>
        <v>30494.989209849999</v>
      </c>
      <c r="H48201" s="27">
        <v>272.71567125600001</v>
      </c>
      <c r="I48201" s="28">
        <v>0</v>
      </c>
      <c r="J48201" s="28">
        <f>H48201/(INDEX(Installed_Capacity!$H$6:$S$11,MATCH(Source_Data!B48201,Installed_Capacity!$G$6:$G$11,0),MATCH(Source_Data!C48201,Installed_Capacity!$H$5:$S$5,0)))</f>
        <v>0.14773329970530877</v>
      </c>
      <c r="K48201" s="29" t="e">
        <f>I48201/(INDEX(Installed_Capacity!$H$15:$S$20,MATCH(Source_Data!B48201,Installed_Capacity!$G$15:$G$20,0),MATCH(Source_Data!C48201,Installed_Capacity!$H$14:$S$14,0)))</f>
        <v>#DIV/0!</v>
      </c>
      <c r="L48201" s="21"/>
      <c r="M48201" s="2"/>
    </row>
    <row r="48202" spans="1:13" x14ac:dyDescent="0.25">
      <c r="A48202" s="17">
        <v>44744</v>
      </c>
      <c r="B48202" s="19">
        <v>2022</v>
      </c>
      <c r="C48202" s="19">
        <v>7</v>
      </c>
      <c r="D48202" s="19">
        <v>2</v>
      </c>
      <c r="E48202" s="19">
        <v>8</v>
      </c>
      <c r="F48202" s="40">
        <v>24524.628183510002</v>
      </c>
      <c r="G48202" s="35">
        <f t="shared" si="753"/>
        <v>30494.989209849999</v>
      </c>
      <c r="H48202" s="27">
        <v>271.59714173399999</v>
      </c>
      <c r="I48202" s="28">
        <v>0</v>
      </c>
      <c r="J48202" s="28">
        <f>H48202/(INDEX(Installed_Capacity!$H$6:$S$11,MATCH(Source_Data!B48202,Installed_Capacity!$G$6:$G$11,0),MATCH(Source_Data!C48202,Installed_Capacity!$H$5:$S$5,0)))</f>
        <v>0.14712737905417117</v>
      </c>
      <c r="K48202" s="29" t="e">
        <f>I48202/(INDEX(Installed_Capacity!$H$15:$S$20,MATCH(Source_Data!B48202,Installed_Capacity!$G$15:$G$20,0),MATCH(Source_Data!C48202,Installed_Capacity!$H$14:$S$14,0)))</f>
        <v>#DIV/0!</v>
      </c>
      <c r="L48202" s="21"/>
      <c r="M48202" s="2"/>
    </row>
    <row r="48203" spans="1:13" x14ac:dyDescent="0.25">
      <c r="A48203" s="17">
        <v>44744</v>
      </c>
      <c r="B48203" s="19">
        <v>2022</v>
      </c>
      <c r="C48203" s="19">
        <v>7</v>
      </c>
      <c r="D48203" s="19">
        <v>2</v>
      </c>
      <c r="E48203" s="19">
        <v>9</v>
      </c>
      <c r="F48203" s="40">
        <v>25167.484953669999</v>
      </c>
      <c r="G48203" s="35">
        <f t="shared" si="753"/>
        <v>30494.989209849999</v>
      </c>
      <c r="H48203" s="27">
        <v>366.94367067000002</v>
      </c>
      <c r="I48203" s="28">
        <v>0</v>
      </c>
      <c r="J48203" s="28">
        <f>H48203/(INDEX(Installed_Capacity!$H$6:$S$11,MATCH(Source_Data!B48203,Installed_Capacity!$G$6:$G$11,0),MATCH(Source_Data!C48203,Installed_Capacity!$H$5:$S$5,0)))</f>
        <v>0.19877771975622968</v>
      </c>
      <c r="K48203" s="29" t="e">
        <f>I48203/(INDEX(Installed_Capacity!$H$15:$S$20,MATCH(Source_Data!B48203,Installed_Capacity!$G$15:$G$20,0),MATCH(Source_Data!C48203,Installed_Capacity!$H$14:$S$14,0)))</f>
        <v>#DIV/0!</v>
      </c>
      <c r="L48203" s="21"/>
      <c r="M48203" s="2"/>
    </row>
    <row r="48204" spans="1:13" x14ac:dyDescent="0.25">
      <c r="A48204" s="17">
        <v>44744</v>
      </c>
      <c r="B48204" s="19">
        <v>2022</v>
      </c>
      <c r="C48204" s="19">
        <v>7</v>
      </c>
      <c r="D48204" s="19">
        <v>2</v>
      </c>
      <c r="E48204" s="19">
        <v>10</v>
      </c>
      <c r="F48204" s="40">
        <v>24982.497975620001</v>
      </c>
      <c r="G48204" s="35">
        <f t="shared" si="753"/>
        <v>30494.989209849999</v>
      </c>
      <c r="H48204" s="27">
        <v>411.97930950199998</v>
      </c>
      <c r="I48204" s="28">
        <v>0</v>
      </c>
      <c r="J48204" s="28">
        <f>H48204/(INDEX(Installed_Capacity!$H$6:$S$11,MATCH(Source_Data!B48204,Installed_Capacity!$G$6:$G$11,0),MATCH(Source_Data!C48204,Installed_Capacity!$H$5:$S$5,0)))</f>
        <v>0.22317405715167929</v>
      </c>
      <c r="K48204" s="29" t="e">
        <f>I48204/(INDEX(Installed_Capacity!$H$15:$S$20,MATCH(Source_Data!B48204,Installed_Capacity!$G$15:$G$20,0),MATCH(Source_Data!C48204,Installed_Capacity!$H$14:$S$14,0)))</f>
        <v>#DIV/0!</v>
      </c>
      <c r="L48204" s="21"/>
      <c r="M48204" s="2"/>
    </row>
    <row r="48205" spans="1:13" x14ac:dyDescent="0.25">
      <c r="A48205" s="17">
        <v>44744</v>
      </c>
      <c r="B48205" s="19">
        <v>2022</v>
      </c>
      <c r="C48205" s="19">
        <v>7</v>
      </c>
      <c r="D48205" s="19">
        <v>2</v>
      </c>
      <c r="E48205" s="19">
        <v>11</v>
      </c>
      <c r="F48205" s="40">
        <v>24793.370223009999</v>
      </c>
      <c r="G48205" s="35">
        <f t="shared" si="753"/>
        <v>30494.989209849999</v>
      </c>
      <c r="H48205" s="27">
        <v>315.110742356</v>
      </c>
      <c r="I48205" s="28">
        <v>0</v>
      </c>
      <c r="J48205" s="28">
        <f>H48205/(INDEX(Installed_Capacity!$H$6:$S$11,MATCH(Source_Data!B48205,Installed_Capacity!$G$6:$G$11,0),MATCH(Source_Data!C48205,Installed_Capacity!$H$5:$S$5,0)))</f>
        <v>0.17069921037703142</v>
      </c>
      <c r="K48205" s="29" t="e">
        <f>I48205/(INDEX(Installed_Capacity!$H$15:$S$20,MATCH(Source_Data!B48205,Installed_Capacity!$G$15:$G$20,0),MATCH(Source_Data!C48205,Installed_Capacity!$H$14:$S$14,0)))</f>
        <v>#DIV/0!</v>
      </c>
      <c r="L48205" s="21"/>
      <c r="M48205" s="2"/>
    </row>
    <row r="48206" spans="1:13" x14ac:dyDescent="0.25">
      <c r="A48206" s="17">
        <v>44744</v>
      </c>
      <c r="B48206" s="19">
        <v>2022</v>
      </c>
      <c r="C48206" s="19">
        <v>7</v>
      </c>
      <c r="D48206" s="19">
        <v>2</v>
      </c>
      <c r="E48206" s="19">
        <v>12</v>
      </c>
      <c r="F48206" s="40">
        <v>24491.398489480001</v>
      </c>
      <c r="G48206" s="35">
        <f t="shared" si="753"/>
        <v>30494.989209849999</v>
      </c>
      <c r="H48206" s="27">
        <v>379.92712380500001</v>
      </c>
      <c r="I48206" s="28">
        <v>0</v>
      </c>
      <c r="J48206" s="28">
        <f>H48206/(INDEX(Installed_Capacity!$H$6:$S$11,MATCH(Source_Data!B48206,Installed_Capacity!$G$6:$G$11,0),MATCH(Source_Data!C48206,Installed_Capacity!$H$5:$S$5,0)))</f>
        <v>0.20581100964517876</v>
      </c>
      <c r="K48206" s="29" t="e">
        <f>I48206/(INDEX(Installed_Capacity!$H$15:$S$20,MATCH(Source_Data!B48206,Installed_Capacity!$G$15:$G$20,0),MATCH(Source_Data!C48206,Installed_Capacity!$H$14:$S$14,0)))</f>
        <v>#DIV/0!</v>
      </c>
      <c r="L48206" s="21"/>
      <c r="M48206" s="2"/>
    </row>
    <row r="48207" spans="1:13" x14ac:dyDescent="0.25">
      <c r="A48207" s="17">
        <v>44744</v>
      </c>
      <c r="B48207" s="19">
        <v>2022</v>
      </c>
      <c r="C48207" s="19">
        <v>7</v>
      </c>
      <c r="D48207" s="19">
        <v>2</v>
      </c>
      <c r="E48207" s="19">
        <v>13</v>
      </c>
      <c r="F48207" s="40">
        <v>24579.114609519998</v>
      </c>
      <c r="G48207" s="35">
        <f t="shared" si="753"/>
        <v>30494.989209849999</v>
      </c>
      <c r="H48207" s="27">
        <v>583.79432787999997</v>
      </c>
      <c r="I48207" s="28">
        <v>0</v>
      </c>
      <c r="J48207" s="28">
        <f>H48207/(INDEX(Installed_Capacity!$H$6:$S$11,MATCH(Source_Data!B48207,Installed_Capacity!$G$6:$G$11,0),MATCH(Source_Data!C48207,Installed_Capacity!$H$5:$S$5,0)))</f>
        <v>0.31624828162513541</v>
      </c>
      <c r="K48207" s="29" t="e">
        <f>I48207/(INDEX(Installed_Capacity!$H$15:$S$20,MATCH(Source_Data!B48207,Installed_Capacity!$G$15:$G$20,0),MATCH(Source_Data!C48207,Installed_Capacity!$H$14:$S$14,0)))</f>
        <v>#DIV/0!</v>
      </c>
      <c r="L48207" s="21"/>
      <c r="M48207" s="2"/>
    </row>
    <row r="48208" spans="1:13" x14ac:dyDescent="0.25">
      <c r="A48208" s="17">
        <v>44744</v>
      </c>
      <c r="B48208" s="19">
        <v>2022</v>
      </c>
      <c r="C48208" s="19">
        <v>7</v>
      </c>
      <c r="D48208" s="19">
        <v>2</v>
      </c>
      <c r="E48208" s="19">
        <v>14</v>
      </c>
      <c r="F48208" s="40">
        <v>25178.693266040002</v>
      </c>
      <c r="G48208" s="35">
        <f t="shared" si="753"/>
        <v>30494.989209849999</v>
      </c>
      <c r="H48208" s="27">
        <v>644.92340606000005</v>
      </c>
      <c r="I48208" s="28">
        <v>0</v>
      </c>
      <c r="J48208" s="28">
        <f>H48208/(INDEX(Installed_Capacity!$H$6:$S$11,MATCH(Source_Data!B48208,Installed_Capacity!$G$6:$G$11,0),MATCH(Source_Data!C48208,Installed_Capacity!$H$5:$S$5,0)))</f>
        <v>0.34936262516793071</v>
      </c>
      <c r="K48208" s="29" t="e">
        <f>I48208/(INDEX(Installed_Capacity!$H$15:$S$20,MATCH(Source_Data!B48208,Installed_Capacity!$G$15:$G$20,0),MATCH(Source_Data!C48208,Installed_Capacity!$H$14:$S$14,0)))</f>
        <v>#DIV/0!</v>
      </c>
      <c r="L48208" s="21"/>
      <c r="M48208" s="2"/>
    </row>
    <row r="48209" spans="1:13" x14ac:dyDescent="0.25">
      <c r="A48209" s="17">
        <v>44744</v>
      </c>
      <c r="B48209" s="19">
        <v>2022</v>
      </c>
      <c r="C48209" s="19">
        <v>7</v>
      </c>
      <c r="D48209" s="19">
        <v>2</v>
      </c>
      <c r="E48209" s="19">
        <v>15</v>
      </c>
      <c r="F48209" s="40">
        <v>26196.018152100001</v>
      </c>
      <c r="G48209" s="35">
        <f t="shared" si="753"/>
        <v>30494.989209849999</v>
      </c>
      <c r="H48209" s="27">
        <v>610.6445665</v>
      </c>
      <c r="I48209" s="28">
        <v>0</v>
      </c>
      <c r="J48209" s="28">
        <f>H48209/(INDEX(Installed_Capacity!$H$6:$S$11,MATCH(Source_Data!B48209,Installed_Capacity!$G$6:$G$11,0),MATCH(Source_Data!C48209,Installed_Capacity!$H$5:$S$5,0)))</f>
        <v>0.33079337296858069</v>
      </c>
      <c r="K48209" s="29" t="e">
        <f>I48209/(INDEX(Installed_Capacity!$H$15:$S$20,MATCH(Source_Data!B48209,Installed_Capacity!$G$15:$G$20,0),MATCH(Source_Data!C48209,Installed_Capacity!$H$14:$S$14,0)))</f>
        <v>#DIV/0!</v>
      </c>
      <c r="L48209" s="21"/>
      <c r="M48209" s="2"/>
    </row>
    <row r="48210" spans="1:13" x14ac:dyDescent="0.25">
      <c r="A48210" s="17">
        <v>44744</v>
      </c>
      <c r="B48210" s="19">
        <v>2022</v>
      </c>
      <c r="C48210" s="19">
        <v>7</v>
      </c>
      <c r="D48210" s="19">
        <v>2</v>
      </c>
      <c r="E48210" s="19">
        <v>16</v>
      </c>
      <c r="F48210" s="40">
        <v>27226.5792478</v>
      </c>
      <c r="G48210" s="35">
        <f t="shared" si="753"/>
        <v>30494.989209849999</v>
      </c>
      <c r="H48210" s="27">
        <v>767.55762548999996</v>
      </c>
      <c r="I48210" s="28">
        <v>0</v>
      </c>
      <c r="J48210" s="28">
        <f>H48210/(INDEX(Installed_Capacity!$H$6:$S$11,MATCH(Source_Data!B48210,Installed_Capacity!$G$6:$G$11,0),MATCH(Source_Data!C48210,Installed_Capacity!$H$5:$S$5,0)))</f>
        <v>0.41579503005958829</v>
      </c>
      <c r="K48210" s="29" t="e">
        <f>I48210/(INDEX(Installed_Capacity!$H$15:$S$20,MATCH(Source_Data!B48210,Installed_Capacity!$G$15:$G$20,0),MATCH(Source_Data!C48210,Installed_Capacity!$H$14:$S$14,0)))</f>
        <v>#DIV/0!</v>
      </c>
      <c r="L48210" s="21"/>
      <c r="M48210" s="2"/>
    </row>
    <row r="48211" spans="1:13" x14ac:dyDescent="0.25">
      <c r="A48211" s="17">
        <v>44744</v>
      </c>
      <c r="B48211" s="19">
        <v>2022</v>
      </c>
      <c r="C48211" s="19">
        <v>7</v>
      </c>
      <c r="D48211" s="19">
        <v>2</v>
      </c>
      <c r="E48211" s="19">
        <v>17</v>
      </c>
      <c r="F48211" s="40">
        <v>28551.647699500001</v>
      </c>
      <c r="G48211" s="35">
        <f t="shared" si="753"/>
        <v>30494.989209849999</v>
      </c>
      <c r="H48211" s="27">
        <v>757.73911276000001</v>
      </c>
      <c r="I48211" s="28">
        <v>0</v>
      </c>
      <c r="J48211" s="28">
        <f>H48211/(INDEX(Installed_Capacity!$H$6:$S$11,MATCH(Source_Data!B48211,Installed_Capacity!$G$6:$G$11,0),MATCH(Source_Data!C48211,Installed_Capacity!$H$5:$S$5,0)))</f>
        <v>0.41047622576381365</v>
      </c>
      <c r="K48211" s="29" t="e">
        <f>I48211/(INDEX(Installed_Capacity!$H$15:$S$20,MATCH(Source_Data!B48211,Installed_Capacity!$G$15:$G$20,0),MATCH(Source_Data!C48211,Installed_Capacity!$H$14:$S$14,0)))</f>
        <v>#DIV/0!</v>
      </c>
      <c r="L48211" s="21"/>
      <c r="M48211" s="2"/>
    </row>
    <row r="48212" spans="1:13" x14ac:dyDescent="0.25">
      <c r="A48212" s="17">
        <v>44744</v>
      </c>
      <c r="B48212" s="19">
        <v>2022</v>
      </c>
      <c r="C48212" s="19">
        <v>7</v>
      </c>
      <c r="D48212" s="19">
        <v>2</v>
      </c>
      <c r="E48212" s="19">
        <v>18</v>
      </c>
      <c r="F48212" s="40">
        <v>29697.143354100001</v>
      </c>
      <c r="G48212" s="35">
        <f t="shared" si="753"/>
        <v>30494.989209849999</v>
      </c>
      <c r="H48212" s="27">
        <v>764.85753163000004</v>
      </c>
      <c r="I48212" s="28">
        <v>0</v>
      </c>
      <c r="J48212" s="28">
        <f>H48212/(INDEX(Installed_Capacity!$H$6:$S$11,MATCH(Source_Data!B48212,Installed_Capacity!$G$6:$G$11,0),MATCH(Source_Data!C48212,Installed_Capacity!$H$5:$S$5,0)))</f>
        <v>0.4143323573293608</v>
      </c>
      <c r="K48212" s="29" t="e">
        <f>I48212/(INDEX(Installed_Capacity!$H$15:$S$20,MATCH(Source_Data!B48212,Installed_Capacity!$G$15:$G$20,0),MATCH(Source_Data!C48212,Installed_Capacity!$H$14:$S$14,0)))</f>
        <v>#DIV/0!</v>
      </c>
      <c r="L48212" s="21"/>
      <c r="M48212" s="2"/>
    </row>
    <row r="48213" spans="1:13" x14ac:dyDescent="0.25">
      <c r="A48213" s="17">
        <v>44744</v>
      </c>
      <c r="B48213" s="19">
        <v>2022</v>
      </c>
      <c r="C48213" s="19">
        <v>7</v>
      </c>
      <c r="D48213" s="19">
        <v>2</v>
      </c>
      <c r="E48213" s="19">
        <v>19</v>
      </c>
      <c r="F48213" s="40">
        <v>30494.989209849999</v>
      </c>
      <c r="G48213" s="35">
        <f t="shared" si="753"/>
        <v>30494.989209849999</v>
      </c>
      <c r="H48213" s="27">
        <v>657.42296383300004</v>
      </c>
      <c r="I48213" s="28">
        <v>0</v>
      </c>
      <c r="J48213" s="28">
        <f>H48213/(INDEX(Installed_Capacity!$H$6:$S$11,MATCH(Source_Data!B48213,Installed_Capacity!$G$6:$G$11,0),MATCH(Source_Data!C48213,Installed_Capacity!$H$5:$S$5,0)))</f>
        <v>0.35613378322481043</v>
      </c>
      <c r="K48213" s="29" t="e">
        <f>I48213/(INDEX(Installed_Capacity!$H$15:$S$20,MATCH(Source_Data!B48213,Installed_Capacity!$G$15:$G$20,0),MATCH(Source_Data!C48213,Installed_Capacity!$H$14:$S$14,0)))</f>
        <v>#DIV/0!</v>
      </c>
      <c r="L48213" s="21"/>
      <c r="M48213" s="2"/>
    </row>
    <row r="48214" spans="1:13" x14ac:dyDescent="0.25">
      <c r="A48214" s="17">
        <v>44744</v>
      </c>
      <c r="B48214" s="19">
        <v>2022</v>
      </c>
      <c r="C48214" s="19">
        <v>7</v>
      </c>
      <c r="D48214" s="19">
        <v>2</v>
      </c>
      <c r="E48214" s="19">
        <v>20</v>
      </c>
      <c r="F48214" s="40">
        <v>30317.41881024</v>
      </c>
      <c r="G48214" s="35">
        <f t="shared" si="753"/>
        <v>30494.989209849999</v>
      </c>
      <c r="H48214" s="27">
        <v>552.86215662699999</v>
      </c>
      <c r="I48214" s="28">
        <v>0</v>
      </c>
      <c r="J48214" s="28">
        <f>H48214/(INDEX(Installed_Capacity!$H$6:$S$11,MATCH(Source_Data!B48214,Installed_Capacity!$G$6:$G$11,0),MATCH(Source_Data!C48214,Installed_Capacity!$H$5:$S$5,0)))</f>
        <v>0.29949195916955579</v>
      </c>
      <c r="K48214" s="29" t="e">
        <f>I48214/(INDEX(Installed_Capacity!$H$15:$S$20,MATCH(Source_Data!B48214,Installed_Capacity!$G$15:$G$20,0),MATCH(Source_Data!C48214,Installed_Capacity!$H$14:$S$14,0)))</f>
        <v>#DIV/0!</v>
      </c>
      <c r="L48214" s="21"/>
      <c r="M48214" s="2"/>
    </row>
    <row r="48215" spans="1:13" x14ac:dyDescent="0.25">
      <c r="A48215" s="17">
        <v>44744</v>
      </c>
      <c r="B48215" s="19">
        <v>2022</v>
      </c>
      <c r="C48215" s="19">
        <v>7</v>
      </c>
      <c r="D48215" s="19">
        <v>2</v>
      </c>
      <c r="E48215" s="19">
        <v>21</v>
      </c>
      <c r="F48215" s="40">
        <v>29922.259384929999</v>
      </c>
      <c r="G48215" s="35">
        <f t="shared" si="753"/>
        <v>30494.989209849999</v>
      </c>
      <c r="H48215" s="27">
        <v>451.02665918999998</v>
      </c>
      <c r="I48215" s="28">
        <v>0</v>
      </c>
      <c r="J48215" s="28">
        <f>H48215/(INDEX(Installed_Capacity!$H$6:$S$11,MATCH(Source_Data!B48215,Installed_Capacity!$G$6:$G$11,0),MATCH(Source_Data!C48215,Installed_Capacity!$H$5:$S$5,0)))</f>
        <v>0.24432646760021667</v>
      </c>
      <c r="K48215" s="29" t="e">
        <f>I48215/(INDEX(Installed_Capacity!$H$15:$S$20,MATCH(Source_Data!B48215,Installed_Capacity!$G$15:$G$20,0),MATCH(Source_Data!C48215,Installed_Capacity!$H$14:$S$14,0)))</f>
        <v>#DIV/0!</v>
      </c>
      <c r="L48215" s="21"/>
      <c r="M48215" s="2"/>
    </row>
    <row r="48216" spans="1:13" x14ac:dyDescent="0.25">
      <c r="A48216" s="17">
        <v>44744</v>
      </c>
      <c r="B48216" s="19">
        <v>2022</v>
      </c>
      <c r="C48216" s="19">
        <v>7</v>
      </c>
      <c r="D48216" s="19">
        <v>2</v>
      </c>
      <c r="E48216" s="19">
        <v>22</v>
      </c>
      <c r="F48216" s="40">
        <v>29284.490857879999</v>
      </c>
      <c r="G48216" s="35">
        <f t="shared" si="753"/>
        <v>30494.989209849999</v>
      </c>
      <c r="H48216" s="27">
        <v>563.56668432399999</v>
      </c>
      <c r="I48216" s="28">
        <v>0</v>
      </c>
      <c r="J48216" s="28">
        <f>H48216/(INDEX(Installed_Capacity!$H$6:$S$11,MATCH(Source_Data!B48216,Installed_Capacity!$G$6:$G$11,0),MATCH(Source_Data!C48216,Installed_Capacity!$H$5:$S$5,0)))</f>
        <v>0.30529072823618636</v>
      </c>
      <c r="K48216" s="29" t="e">
        <f>I48216/(INDEX(Installed_Capacity!$H$15:$S$20,MATCH(Source_Data!B48216,Installed_Capacity!$G$15:$G$20,0),MATCH(Source_Data!C48216,Installed_Capacity!$H$14:$S$14,0)))</f>
        <v>#DIV/0!</v>
      </c>
      <c r="L48216" s="21"/>
      <c r="M48216" s="2"/>
    </row>
    <row r="48217" spans="1:13" x14ac:dyDescent="0.25">
      <c r="A48217" s="17">
        <v>44744</v>
      </c>
      <c r="B48217" s="19">
        <v>2022</v>
      </c>
      <c r="C48217" s="19">
        <v>7</v>
      </c>
      <c r="D48217" s="19">
        <v>2</v>
      </c>
      <c r="E48217" s="19">
        <v>23</v>
      </c>
      <c r="F48217" s="40">
        <v>27641.59168206</v>
      </c>
      <c r="G48217" s="35">
        <f t="shared" si="753"/>
        <v>30494.989209849999</v>
      </c>
      <c r="H48217" s="27">
        <v>624.44032529399999</v>
      </c>
      <c r="I48217" s="28">
        <v>0</v>
      </c>
      <c r="J48217" s="28">
        <f>H48217/(INDEX(Installed_Capacity!$H$6:$S$11,MATCH(Source_Data!B48217,Installed_Capacity!$G$6:$G$11,0),MATCH(Source_Data!C48217,Installed_Capacity!$H$5:$S$5,0)))</f>
        <v>0.33826669842578549</v>
      </c>
      <c r="K48217" s="29" t="e">
        <f>I48217/(INDEX(Installed_Capacity!$H$15:$S$20,MATCH(Source_Data!B48217,Installed_Capacity!$G$15:$G$20,0),MATCH(Source_Data!C48217,Installed_Capacity!$H$14:$S$14,0)))</f>
        <v>#DIV/0!</v>
      </c>
      <c r="L48217" s="21"/>
      <c r="M48217" s="2"/>
    </row>
    <row r="48218" spans="1:13" x14ac:dyDescent="0.25">
      <c r="A48218" s="17">
        <v>44744</v>
      </c>
      <c r="B48218" s="19">
        <v>2022</v>
      </c>
      <c r="C48218" s="19">
        <v>7</v>
      </c>
      <c r="D48218" s="19">
        <v>2</v>
      </c>
      <c r="E48218" s="19">
        <v>24</v>
      </c>
      <c r="F48218" s="40">
        <v>25880.119540750002</v>
      </c>
      <c r="G48218" s="35">
        <f t="shared" si="753"/>
        <v>30494.989209849999</v>
      </c>
      <c r="H48218" s="27">
        <v>639.28901899000005</v>
      </c>
      <c r="I48218" s="28">
        <v>0</v>
      </c>
      <c r="J48218" s="28">
        <f>H48218/(INDEX(Installed_Capacity!$H$6:$S$11,MATCH(Source_Data!B48218,Installed_Capacity!$G$6:$G$11,0),MATCH(Source_Data!C48218,Installed_Capacity!$H$5:$S$5,0)))</f>
        <v>0.3463104111538462</v>
      </c>
      <c r="K48218" s="29" t="e">
        <f>I48218/(INDEX(Installed_Capacity!$H$15:$S$20,MATCH(Source_Data!B48218,Installed_Capacity!$G$15:$G$20,0),MATCH(Source_Data!C48218,Installed_Capacity!$H$14:$S$14,0)))</f>
        <v>#DIV/0!</v>
      </c>
      <c r="L48218" s="21"/>
      <c r="M48218" s="2"/>
    </row>
    <row r="48219" spans="1:13" x14ac:dyDescent="0.25">
      <c r="A48219" s="17">
        <v>44745</v>
      </c>
      <c r="B48219" s="19">
        <v>2022</v>
      </c>
      <c r="C48219" s="19">
        <v>7</v>
      </c>
      <c r="D48219" s="19">
        <v>3</v>
      </c>
      <c r="E48219" s="19">
        <v>1</v>
      </c>
      <c r="F48219" s="40">
        <v>24480.580761360001</v>
      </c>
      <c r="G48219" s="35">
        <f t="shared" si="753"/>
        <v>27539.598097300001</v>
      </c>
      <c r="H48219" s="27">
        <v>543.52325856799996</v>
      </c>
      <c r="I48219" s="28">
        <v>0</v>
      </c>
      <c r="J48219" s="28">
        <f>H48219/(INDEX(Installed_Capacity!$H$6:$S$11,MATCH(Source_Data!B48219,Installed_Capacity!$G$6:$G$11,0),MATCH(Source_Data!C48219,Installed_Capacity!$H$5:$S$5,0)))</f>
        <v>0.29443296780498374</v>
      </c>
      <c r="K48219" s="29" t="e">
        <f>I48219/(INDEX(Installed_Capacity!$H$15:$S$20,MATCH(Source_Data!B48219,Installed_Capacity!$G$15:$G$20,0),MATCH(Source_Data!C48219,Installed_Capacity!$H$14:$S$14,0)))</f>
        <v>#DIV/0!</v>
      </c>
      <c r="L48219" s="21"/>
      <c r="M48219" s="2"/>
    </row>
    <row r="48220" spans="1:13" x14ac:dyDescent="0.25">
      <c r="A48220" s="17">
        <v>44745</v>
      </c>
      <c r="B48220" s="19">
        <v>2022</v>
      </c>
      <c r="C48220" s="19">
        <v>7</v>
      </c>
      <c r="D48220" s="19">
        <v>3</v>
      </c>
      <c r="E48220" s="19">
        <v>2</v>
      </c>
      <c r="F48220" s="40">
        <v>23279.15355666</v>
      </c>
      <c r="G48220" s="35">
        <f t="shared" si="753"/>
        <v>27539.598097300001</v>
      </c>
      <c r="H48220" s="27">
        <v>561.08128810400001</v>
      </c>
      <c r="I48220" s="28">
        <v>0</v>
      </c>
      <c r="J48220" s="28">
        <f>H48220/(INDEX(Installed_Capacity!$H$6:$S$11,MATCH(Source_Data!B48220,Installed_Capacity!$G$6:$G$11,0),MATCH(Source_Data!C48220,Installed_Capacity!$H$5:$S$5,0)))</f>
        <v>0.3039443597529794</v>
      </c>
      <c r="K48220" s="29" t="e">
        <f>I48220/(INDEX(Installed_Capacity!$H$15:$S$20,MATCH(Source_Data!B48220,Installed_Capacity!$G$15:$G$20,0),MATCH(Source_Data!C48220,Installed_Capacity!$H$14:$S$14,0)))</f>
        <v>#DIV/0!</v>
      </c>
      <c r="L48220" s="21"/>
      <c r="M48220" s="2"/>
    </row>
    <row r="48221" spans="1:13" x14ac:dyDescent="0.25">
      <c r="A48221" s="17">
        <v>44745</v>
      </c>
      <c r="B48221" s="19">
        <v>2022</v>
      </c>
      <c r="C48221" s="19">
        <v>7</v>
      </c>
      <c r="D48221" s="19">
        <v>3</v>
      </c>
      <c r="E48221" s="19">
        <v>3</v>
      </c>
      <c r="F48221" s="40">
        <v>22375.756889650002</v>
      </c>
      <c r="G48221" s="35">
        <f t="shared" si="753"/>
        <v>27539.598097300001</v>
      </c>
      <c r="H48221" s="27">
        <v>426.65413185</v>
      </c>
      <c r="I48221" s="28">
        <v>0</v>
      </c>
      <c r="J48221" s="28">
        <f>H48221/(INDEX(Installed_Capacity!$H$6:$S$11,MATCH(Source_Data!B48221,Installed_Capacity!$G$6:$G$11,0),MATCH(Source_Data!C48221,Installed_Capacity!$H$5:$S$5,0)))</f>
        <v>0.23112358171722644</v>
      </c>
      <c r="K48221" s="29" t="e">
        <f>I48221/(INDEX(Installed_Capacity!$H$15:$S$20,MATCH(Source_Data!B48221,Installed_Capacity!$G$15:$G$20,0),MATCH(Source_Data!C48221,Installed_Capacity!$H$14:$S$14,0)))</f>
        <v>#DIV/0!</v>
      </c>
      <c r="L48221" s="21"/>
      <c r="M48221" s="2"/>
    </row>
    <row r="48222" spans="1:13" x14ac:dyDescent="0.25">
      <c r="A48222" s="17">
        <v>44745</v>
      </c>
      <c r="B48222" s="19">
        <v>2022</v>
      </c>
      <c r="C48222" s="19">
        <v>7</v>
      </c>
      <c r="D48222" s="19">
        <v>3</v>
      </c>
      <c r="E48222" s="19">
        <v>4</v>
      </c>
      <c r="F48222" s="40">
        <v>21774.403026079999</v>
      </c>
      <c r="G48222" s="35">
        <f t="shared" si="753"/>
        <v>27539.598097300001</v>
      </c>
      <c r="H48222" s="27">
        <v>257.937022947</v>
      </c>
      <c r="I48222" s="28">
        <v>0</v>
      </c>
      <c r="J48222" s="28">
        <f>H48222/(INDEX(Installed_Capacity!$H$6:$S$11,MATCH(Source_Data!B48222,Installed_Capacity!$G$6:$G$11,0),MATCH(Source_Data!C48222,Installed_Capacity!$H$5:$S$5,0)))</f>
        <v>0.13972753139057423</v>
      </c>
      <c r="K48222" s="29" t="e">
        <f>I48222/(INDEX(Installed_Capacity!$H$15:$S$20,MATCH(Source_Data!B48222,Installed_Capacity!$G$15:$G$20,0),MATCH(Source_Data!C48222,Installed_Capacity!$H$14:$S$14,0)))</f>
        <v>#DIV/0!</v>
      </c>
      <c r="L48222" s="21"/>
      <c r="M48222" s="2"/>
    </row>
    <row r="48223" spans="1:13" x14ac:dyDescent="0.25">
      <c r="A48223" s="17">
        <v>44745</v>
      </c>
      <c r="B48223" s="19">
        <v>2022</v>
      </c>
      <c r="C48223" s="19">
        <v>7</v>
      </c>
      <c r="D48223" s="19">
        <v>3</v>
      </c>
      <c r="E48223" s="19">
        <v>5</v>
      </c>
      <c r="F48223" s="40">
        <v>21489.1145836</v>
      </c>
      <c r="G48223" s="35">
        <f t="shared" si="753"/>
        <v>27539.598097300001</v>
      </c>
      <c r="H48223" s="27">
        <v>265.5943292</v>
      </c>
      <c r="I48223" s="28">
        <v>0</v>
      </c>
      <c r="J48223" s="28">
        <f>H48223/(INDEX(Installed_Capacity!$H$6:$S$11,MATCH(Source_Data!B48223,Installed_Capacity!$G$6:$G$11,0),MATCH(Source_Data!C48223,Installed_Capacity!$H$5:$S$5,0)))</f>
        <v>0.14387558461538461</v>
      </c>
      <c r="K48223" s="29" t="e">
        <f>I48223/(INDEX(Installed_Capacity!$H$15:$S$20,MATCH(Source_Data!B48223,Installed_Capacity!$G$15:$G$20,0),MATCH(Source_Data!C48223,Installed_Capacity!$H$14:$S$14,0)))</f>
        <v>#DIV/0!</v>
      </c>
      <c r="L48223" s="21"/>
      <c r="M48223" s="2"/>
    </row>
    <row r="48224" spans="1:13" x14ac:dyDescent="0.25">
      <c r="A48224" s="17">
        <v>44745</v>
      </c>
      <c r="B48224" s="19">
        <v>2022</v>
      </c>
      <c r="C48224" s="19">
        <v>7</v>
      </c>
      <c r="D48224" s="19">
        <v>3</v>
      </c>
      <c r="E48224" s="19">
        <v>6</v>
      </c>
      <c r="F48224" s="40">
        <v>21606.390128049999</v>
      </c>
      <c r="G48224" s="35">
        <f t="shared" si="753"/>
        <v>27539.598097300001</v>
      </c>
      <c r="H48224" s="27">
        <v>254.02706255699999</v>
      </c>
      <c r="I48224" s="28">
        <v>0</v>
      </c>
      <c r="J48224" s="28">
        <f>H48224/(INDEX(Installed_Capacity!$H$6:$S$11,MATCH(Source_Data!B48224,Installed_Capacity!$G$6:$G$11,0),MATCH(Source_Data!C48224,Installed_Capacity!$H$5:$S$5,0)))</f>
        <v>0.13760945967334778</v>
      </c>
      <c r="K48224" s="29" t="e">
        <f>I48224/(INDEX(Installed_Capacity!$H$15:$S$20,MATCH(Source_Data!B48224,Installed_Capacity!$G$15:$G$20,0),MATCH(Source_Data!C48224,Installed_Capacity!$H$14:$S$14,0)))</f>
        <v>#DIV/0!</v>
      </c>
      <c r="L48224" s="21"/>
      <c r="M48224" s="2"/>
    </row>
    <row r="48225" spans="1:13" x14ac:dyDescent="0.25">
      <c r="A48225" s="17">
        <v>44745</v>
      </c>
      <c r="B48225" s="19">
        <v>2022</v>
      </c>
      <c r="C48225" s="19">
        <v>7</v>
      </c>
      <c r="D48225" s="19">
        <v>3</v>
      </c>
      <c r="E48225" s="19">
        <v>7</v>
      </c>
      <c r="F48225" s="40">
        <v>21842.985148579999</v>
      </c>
      <c r="G48225" s="35">
        <f t="shared" si="753"/>
        <v>27539.598097300001</v>
      </c>
      <c r="H48225" s="27">
        <v>259.52123317000002</v>
      </c>
      <c r="I48225" s="28">
        <v>0</v>
      </c>
      <c r="J48225" s="28">
        <f>H48225/(INDEX(Installed_Capacity!$H$6:$S$11,MATCH(Source_Data!B48225,Installed_Capacity!$G$6:$G$11,0),MATCH(Source_Data!C48225,Installed_Capacity!$H$5:$S$5,0)))</f>
        <v>0.14058571677681475</v>
      </c>
      <c r="K48225" s="29" t="e">
        <f>I48225/(INDEX(Installed_Capacity!$H$15:$S$20,MATCH(Source_Data!B48225,Installed_Capacity!$G$15:$G$20,0),MATCH(Source_Data!C48225,Installed_Capacity!$H$14:$S$14,0)))</f>
        <v>#DIV/0!</v>
      </c>
      <c r="L48225" s="21"/>
      <c r="M48225" s="2"/>
    </row>
    <row r="48226" spans="1:13" x14ac:dyDescent="0.25">
      <c r="A48226" s="17">
        <v>44745</v>
      </c>
      <c r="B48226" s="19">
        <v>2022</v>
      </c>
      <c r="C48226" s="19">
        <v>7</v>
      </c>
      <c r="D48226" s="19">
        <v>3</v>
      </c>
      <c r="E48226" s="19">
        <v>8</v>
      </c>
      <c r="F48226" s="40">
        <v>22729.74002505</v>
      </c>
      <c r="G48226" s="35">
        <f t="shared" si="753"/>
        <v>27539.598097300001</v>
      </c>
      <c r="H48226" s="27">
        <v>205.62011633</v>
      </c>
      <c r="I48226" s="28">
        <v>0</v>
      </c>
      <c r="J48226" s="28">
        <f>H48226/(INDEX(Installed_Capacity!$H$6:$S$11,MATCH(Source_Data!B48226,Installed_Capacity!$G$6:$G$11,0),MATCH(Source_Data!C48226,Installed_Capacity!$H$5:$S$5,0)))</f>
        <v>0.11138684524918743</v>
      </c>
      <c r="K48226" s="29" t="e">
        <f>I48226/(INDEX(Installed_Capacity!$H$15:$S$20,MATCH(Source_Data!B48226,Installed_Capacity!$G$15:$G$20,0),MATCH(Source_Data!C48226,Installed_Capacity!$H$14:$S$14,0)))</f>
        <v>#DIV/0!</v>
      </c>
      <c r="L48226" s="21"/>
      <c r="M48226" s="2"/>
    </row>
    <row r="48227" spans="1:13" x14ac:dyDescent="0.25">
      <c r="A48227" s="17">
        <v>44745</v>
      </c>
      <c r="B48227" s="19">
        <v>2022</v>
      </c>
      <c r="C48227" s="19">
        <v>7</v>
      </c>
      <c r="D48227" s="19">
        <v>3</v>
      </c>
      <c r="E48227" s="19">
        <v>9</v>
      </c>
      <c r="F48227" s="40">
        <v>22973.93484319</v>
      </c>
      <c r="G48227" s="35">
        <f t="shared" si="753"/>
        <v>27539.598097300001</v>
      </c>
      <c r="H48227" s="27">
        <v>255.42209392999999</v>
      </c>
      <c r="I48227" s="28">
        <v>0</v>
      </c>
      <c r="J48227" s="28">
        <f>H48227/(INDEX(Installed_Capacity!$H$6:$S$11,MATCH(Source_Data!B48227,Installed_Capacity!$G$6:$G$11,0),MATCH(Source_Data!C48227,Installed_Capacity!$H$5:$S$5,0)))</f>
        <v>0.1383651646424702</v>
      </c>
      <c r="K48227" s="29" t="e">
        <f>I48227/(INDEX(Installed_Capacity!$H$15:$S$20,MATCH(Source_Data!B48227,Installed_Capacity!$G$15:$G$20,0),MATCH(Source_Data!C48227,Installed_Capacity!$H$14:$S$14,0)))</f>
        <v>#DIV/0!</v>
      </c>
      <c r="L48227" s="21"/>
      <c r="M48227" s="2"/>
    </row>
    <row r="48228" spans="1:13" x14ac:dyDescent="0.25">
      <c r="A48228" s="17">
        <v>44745</v>
      </c>
      <c r="B48228" s="19">
        <v>2022</v>
      </c>
      <c r="C48228" s="19">
        <v>7</v>
      </c>
      <c r="D48228" s="19">
        <v>3</v>
      </c>
      <c r="E48228" s="19">
        <v>10</v>
      </c>
      <c r="F48228" s="40">
        <v>22340.257300249999</v>
      </c>
      <c r="G48228" s="35">
        <f t="shared" si="753"/>
        <v>27539.598097300001</v>
      </c>
      <c r="H48228" s="27">
        <v>438.19269998999999</v>
      </c>
      <c r="I48228" s="28">
        <v>0</v>
      </c>
      <c r="J48228" s="28">
        <f>H48228/(INDEX(Installed_Capacity!$H$6:$S$11,MATCH(Source_Data!B48228,Installed_Capacity!$G$6:$G$11,0),MATCH(Source_Data!C48228,Installed_Capacity!$H$5:$S$5,0)))</f>
        <v>0.23737416034127842</v>
      </c>
      <c r="K48228" s="29" t="e">
        <f>I48228/(INDEX(Installed_Capacity!$H$15:$S$20,MATCH(Source_Data!B48228,Installed_Capacity!$G$15:$G$20,0),MATCH(Source_Data!C48228,Installed_Capacity!$H$14:$S$14,0)))</f>
        <v>#DIV/0!</v>
      </c>
      <c r="L48228" s="21"/>
      <c r="M48228" s="2"/>
    </row>
    <row r="48229" spans="1:13" x14ac:dyDescent="0.25">
      <c r="A48229" s="17">
        <v>44745</v>
      </c>
      <c r="B48229" s="19">
        <v>2022</v>
      </c>
      <c r="C48229" s="19">
        <v>7</v>
      </c>
      <c r="D48229" s="19">
        <v>3</v>
      </c>
      <c r="E48229" s="19">
        <v>11</v>
      </c>
      <c r="F48229" s="40">
        <v>21673.288742249999</v>
      </c>
      <c r="G48229" s="35">
        <f t="shared" si="753"/>
        <v>27539.598097300001</v>
      </c>
      <c r="H48229" s="27">
        <v>565.25065470100003</v>
      </c>
      <c r="I48229" s="28">
        <v>0</v>
      </c>
      <c r="J48229" s="28">
        <f>H48229/(INDEX(Installed_Capacity!$H$6:$S$11,MATCH(Source_Data!B48229,Installed_Capacity!$G$6:$G$11,0),MATCH(Source_Data!C48229,Installed_Capacity!$H$5:$S$5,0)))</f>
        <v>0.30620295487594801</v>
      </c>
      <c r="K48229" s="29" t="e">
        <f>I48229/(INDEX(Installed_Capacity!$H$15:$S$20,MATCH(Source_Data!B48229,Installed_Capacity!$G$15:$G$20,0),MATCH(Source_Data!C48229,Installed_Capacity!$H$14:$S$14,0)))</f>
        <v>#DIV/0!</v>
      </c>
      <c r="L48229" s="21"/>
      <c r="M48229" s="2"/>
    </row>
    <row r="48230" spans="1:13" x14ac:dyDescent="0.25">
      <c r="A48230" s="17">
        <v>44745</v>
      </c>
      <c r="B48230" s="19">
        <v>2022</v>
      </c>
      <c r="C48230" s="19">
        <v>7</v>
      </c>
      <c r="D48230" s="19">
        <v>3</v>
      </c>
      <c r="E48230" s="19">
        <v>12</v>
      </c>
      <c r="F48230" s="40">
        <v>21281.778032859998</v>
      </c>
      <c r="G48230" s="35">
        <f t="shared" si="753"/>
        <v>27539.598097300001</v>
      </c>
      <c r="H48230" s="27">
        <v>681.55921316000001</v>
      </c>
      <c r="I48230" s="28">
        <v>0</v>
      </c>
      <c r="J48230" s="28">
        <f>H48230/(INDEX(Installed_Capacity!$H$6:$S$11,MATCH(Source_Data!B48230,Installed_Capacity!$G$6:$G$11,0),MATCH(Source_Data!C48230,Installed_Capacity!$H$5:$S$5,0)))</f>
        <v>0.36920867451787648</v>
      </c>
      <c r="K48230" s="29" t="e">
        <f>I48230/(INDEX(Installed_Capacity!$H$15:$S$20,MATCH(Source_Data!B48230,Installed_Capacity!$G$15:$G$20,0),MATCH(Source_Data!C48230,Installed_Capacity!$H$14:$S$14,0)))</f>
        <v>#DIV/0!</v>
      </c>
      <c r="L48230" s="21"/>
      <c r="M48230" s="2"/>
    </row>
    <row r="48231" spans="1:13" x14ac:dyDescent="0.25">
      <c r="A48231" s="17">
        <v>44745</v>
      </c>
      <c r="B48231" s="19">
        <v>2022</v>
      </c>
      <c r="C48231" s="19">
        <v>7</v>
      </c>
      <c r="D48231" s="19">
        <v>3</v>
      </c>
      <c r="E48231" s="19">
        <v>13</v>
      </c>
      <c r="F48231" s="40">
        <v>21215.402073519999</v>
      </c>
      <c r="G48231" s="35">
        <f t="shared" si="753"/>
        <v>27539.598097300001</v>
      </c>
      <c r="H48231" s="27">
        <v>839.74805820999995</v>
      </c>
      <c r="I48231" s="28">
        <v>0</v>
      </c>
      <c r="J48231" s="28">
        <f>H48231/(INDEX(Installed_Capacity!$H$6:$S$11,MATCH(Source_Data!B48231,Installed_Capacity!$G$6:$G$11,0),MATCH(Source_Data!C48231,Installed_Capacity!$H$5:$S$5,0)))</f>
        <v>0.4549014399837486</v>
      </c>
      <c r="K48231" s="29" t="e">
        <f>I48231/(INDEX(Installed_Capacity!$H$15:$S$20,MATCH(Source_Data!B48231,Installed_Capacity!$G$15:$G$20,0),MATCH(Source_Data!C48231,Installed_Capacity!$H$14:$S$14,0)))</f>
        <v>#DIV/0!</v>
      </c>
      <c r="L48231" s="21"/>
      <c r="M48231" s="2"/>
    </row>
    <row r="48232" spans="1:13" x14ac:dyDescent="0.25">
      <c r="A48232" s="17">
        <v>44745</v>
      </c>
      <c r="B48232" s="19">
        <v>2022</v>
      </c>
      <c r="C48232" s="19">
        <v>7</v>
      </c>
      <c r="D48232" s="19">
        <v>3</v>
      </c>
      <c r="E48232" s="19">
        <v>14</v>
      </c>
      <c r="F48232" s="40">
        <v>21414.031849530002</v>
      </c>
      <c r="G48232" s="35">
        <f t="shared" si="753"/>
        <v>27539.598097300001</v>
      </c>
      <c r="H48232" s="27">
        <v>946.63803602999997</v>
      </c>
      <c r="I48232" s="28">
        <v>0</v>
      </c>
      <c r="J48232" s="28">
        <f>H48232/(INDEX(Installed_Capacity!$H$6:$S$11,MATCH(Source_Data!B48232,Installed_Capacity!$G$6:$G$11,0),MATCH(Source_Data!C48232,Installed_Capacity!$H$5:$S$5,0)))</f>
        <v>0.51280500326652223</v>
      </c>
      <c r="K48232" s="29" t="e">
        <f>I48232/(INDEX(Installed_Capacity!$H$15:$S$20,MATCH(Source_Data!B48232,Installed_Capacity!$G$15:$G$20,0),MATCH(Source_Data!C48232,Installed_Capacity!$H$14:$S$14,0)))</f>
        <v>#DIV/0!</v>
      </c>
      <c r="L48232" s="21"/>
      <c r="M48232" s="2"/>
    </row>
    <row r="48233" spans="1:13" x14ac:dyDescent="0.25">
      <c r="A48233" s="17">
        <v>44745</v>
      </c>
      <c r="B48233" s="19">
        <v>2022</v>
      </c>
      <c r="C48233" s="19">
        <v>7</v>
      </c>
      <c r="D48233" s="19">
        <v>3</v>
      </c>
      <c r="E48233" s="19">
        <v>15</v>
      </c>
      <c r="F48233" s="40">
        <v>22012.252840500001</v>
      </c>
      <c r="G48233" s="35">
        <f t="shared" si="753"/>
        <v>27539.598097300001</v>
      </c>
      <c r="H48233" s="27">
        <v>1002.22117859</v>
      </c>
      <c r="I48233" s="28">
        <v>0</v>
      </c>
      <c r="J48233" s="28">
        <f>H48233/(INDEX(Installed_Capacity!$H$6:$S$11,MATCH(Source_Data!B48233,Installed_Capacity!$G$6:$G$11,0),MATCH(Source_Data!C48233,Installed_Capacity!$H$5:$S$5,0)))</f>
        <v>0.54291504799024914</v>
      </c>
      <c r="K48233" s="29" t="e">
        <f>I48233/(INDEX(Installed_Capacity!$H$15:$S$20,MATCH(Source_Data!B48233,Installed_Capacity!$G$15:$G$20,0),MATCH(Source_Data!C48233,Installed_Capacity!$H$14:$S$14,0)))</f>
        <v>#DIV/0!</v>
      </c>
      <c r="L48233" s="21"/>
      <c r="M48233" s="2"/>
    </row>
    <row r="48234" spans="1:13" x14ac:dyDescent="0.25">
      <c r="A48234" s="17">
        <v>44745</v>
      </c>
      <c r="B48234" s="19">
        <v>2022</v>
      </c>
      <c r="C48234" s="19">
        <v>7</v>
      </c>
      <c r="D48234" s="19">
        <v>3</v>
      </c>
      <c r="E48234" s="19">
        <v>16</v>
      </c>
      <c r="F48234" s="40">
        <v>23191.618225329999</v>
      </c>
      <c r="G48234" s="35">
        <f t="shared" si="753"/>
        <v>27539.598097300001</v>
      </c>
      <c r="H48234" s="27">
        <v>1012.71298362</v>
      </c>
      <c r="I48234" s="28">
        <v>0</v>
      </c>
      <c r="J48234" s="28">
        <f>H48234/(INDEX(Installed_Capacity!$H$6:$S$11,MATCH(Source_Data!B48234,Installed_Capacity!$G$6:$G$11,0),MATCH(Source_Data!C48234,Installed_Capacity!$H$5:$S$5,0)))</f>
        <v>0.54859858267605632</v>
      </c>
      <c r="K48234" s="29" t="e">
        <f>I48234/(INDEX(Installed_Capacity!$H$15:$S$20,MATCH(Source_Data!B48234,Installed_Capacity!$G$15:$G$20,0),MATCH(Source_Data!C48234,Installed_Capacity!$H$14:$S$14,0)))</f>
        <v>#DIV/0!</v>
      </c>
      <c r="L48234" s="21"/>
      <c r="M48234" s="2"/>
    </row>
    <row r="48235" spans="1:13" x14ac:dyDescent="0.25">
      <c r="A48235" s="17">
        <v>44745</v>
      </c>
      <c r="B48235" s="19">
        <v>2022</v>
      </c>
      <c r="C48235" s="19">
        <v>7</v>
      </c>
      <c r="D48235" s="19">
        <v>3</v>
      </c>
      <c r="E48235" s="19">
        <v>17</v>
      </c>
      <c r="F48235" s="40">
        <v>24613.994994280001</v>
      </c>
      <c r="G48235" s="35">
        <f t="shared" si="753"/>
        <v>27539.598097300001</v>
      </c>
      <c r="H48235" s="27">
        <v>984.10151687999996</v>
      </c>
      <c r="I48235" s="28">
        <v>0</v>
      </c>
      <c r="J48235" s="28">
        <f>H48235/(INDEX(Installed_Capacity!$H$6:$S$11,MATCH(Source_Data!B48235,Installed_Capacity!$G$6:$G$11,0),MATCH(Source_Data!C48235,Installed_Capacity!$H$5:$S$5,0)))</f>
        <v>0.5330994132611051</v>
      </c>
      <c r="K48235" s="29" t="e">
        <f>I48235/(INDEX(Installed_Capacity!$H$15:$S$20,MATCH(Source_Data!B48235,Installed_Capacity!$G$15:$G$20,0),MATCH(Source_Data!C48235,Installed_Capacity!$H$14:$S$14,0)))</f>
        <v>#DIV/0!</v>
      </c>
      <c r="L48235" s="21"/>
      <c r="M48235" s="2"/>
    </row>
    <row r="48236" spans="1:13" x14ac:dyDescent="0.25">
      <c r="A48236" s="17">
        <v>44745</v>
      </c>
      <c r="B48236" s="19">
        <v>2022</v>
      </c>
      <c r="C48236" s="19">
        <v>7</v>
      </c>
      <c r="D48236" s="19">
        <v>3</v>
      </c>
      <c r="E48236" s="19">
        <v>18</v>
      </c>
      <c r="F48236" s="40">
        <v>26437.791491349999</v>
      </c>
      <c r="G48236" s="35">
        <f t="shared" si="753"/>
        <v>27539.598097300001</v>
      </c>
      <c r="H48236" s="27">
        <v>938.59606635</v>
      </c>
      <c r="I48236" s="28">
        <v>0</v>
      </c>
      <c r="J48236" s="28">
        <f>H48236/(INDEX(Installed_Capacity!$H$6:$S$11,MATCH(Source_Data!B48236,Installed_Capacity!$G$6:$G$11,0),MATCH(Source_Data!C48236,Installed_Capacity!$H$5:$S$5,0)))</f>
        <v>0.50844857332069338</v>
      </c>
      <c r="K48236" s="29" t="e">
        <f>I48236/(INDEX(Installed_Capacity!$H$15:$S$20,MATCH(Source_Data!B48236,Installed_Capacity!$G$15:$G$20,0),MATCH(Source_Data!C48236,Installed_Capacity!$H$14:$S$14,0)))</f>
        <v>#DIV/0!</v>
      </c>
      <c r="L48236" s="21"/>
      <c r="M48236" s="2"/>
    </row>
    <row r="48237" spans="1:13" x14ac:dyDescent="0.25">
      <c r="A48237" s="17">
        <v>44745</v>
      </c>
      <c r="B48237" s="19">
        <v>2022</v>
      </c>
      <c r="C48237" s="19">
        <v>7</v>
      </c>
      <c r="D48237" s="19">
        <v>3</v>
      </c>
      <c r="E48237" s="19">
        <v>19</v>
      </c>
      <c r="F48237" s="40">
        <v>27376.626057360001</v>
      </c>
      <c r="G48237" s="35">
        <f t="shared" si="753"/>
        <v>27539.598097300001</v>
      </c>
      <c r="H48237" s="27">
        <v>906.67271802000005</v>
      </c>
      <c r="I48237" s="28">
        <v>0</v>
      </c>
      <c r="J48237" s="28">
        <f>H48237/(INDEX(Installed_Capacity!$H$6:$S$11,MATCH(Source_Data!B48237,Installed_Capacity!$G$6:$G$11,0),MATCH(Source_Data!C48237,Installed_Capacity!$H$5:$S$5,0)))</f>
        <v>0.49115531853737815</v>
      </c>
      <c r="K48237" s="29" t="e">
        <f>I48237/(INDEX(Installed_Capacity!$H$15:$S$20,MATCH(Source_Data!B48237,Installed_Capacity!$G$15:$G$20,0),MATCH(Source_Data!C48237,Installed_Capacity!$H$14:$S$14,0)))</f>
        <v>#DIV/0!</v>
      </c>
      <c r="L48237" s="21"/>
      <c r="M48237" s="2"/>
    </row>
    <row r="48238" spans="1:13" x14ac:dyDescent="0.25">
      <c r="A48238" s="17">
        <v>44745</v>
      </c>
      <c r="B48238" s="19">
        <v>2022</v>
      </c>
      <c r="C48238" s="19">
        <v>7</v>
      </c>
      <c r="D48238" s="19">
        <v>3</v>
      </c>
      <c r="E48238" s="19">
        <v>20</v>
      </c>
      <c r="F48238" s="40">
        <v>27539.598097300001</v>
      </c>
      <c r="G48238" s="35">
        <f t="shared" si="753"/>
        <v>27539.598097300001</v>
      </c>
      <c r="H48238" s="27">
        <v>994.74032403000001</v>
      </c>
      <c r="I48238" s="28">
        <v>0</v>
      </c>
      <c r="J48238" s="28">
        <f>H48238/(INDEX(Installed_Capacity!$H$6:$S$11,MATCH(Source_Data!B48238,Installed_Capacity!$G$6:$G$11,0),MATCH(Source_Data!C48238,Installed_Capacity!$H$5:$S$5,0)))</f>
        <v>0.53886258073131099</v>
      </c>
      <c r="K48238" s="29" t="e">
        <f>I48238/(INDEX(Installed_Capacity!$H$15:$S$20,MATCH(Source_Data!B48238,Installed_Capacity!$G$15:$G$20,0),MATCH(Source_Data!C48238,Installed_Capacity!$H$14:$S$14,0)))</f>
        <v>#DIV/0!</v>
      </c>
      <c r="L48238" s="21"/>
      <c r="M48238" s="2"/>
    </row>
    <row r="48239" spans="1:13" x14ac:dyDescent="0.25">
      <c r="A48239" s="17">
        <v>44745</v>
      </c>
      <c r="B48239" s="19">
        <v>2022</v>
      </c>
      <c r="C48239" s="19">
        <v>7</v>
      </c>
      <c r="D48239" s="19">
        <v>3</v>
      </c>
      <c r="E48239" s="19">
        <v>21</v>
      </c>
      <c r="F48239" s="40">
        <v>27527.281702479999</v>
      </c>
      <c r="G48239" s="35">
        <f t="shared" si="753"/>
        <v>27539.598097300001</v>
      </c>
      <c r="H48239" s="27">
        <v>919.26885922600002</v>
      </c>
      <c r="I48239" s="28">
        <v>0</v>
      </c>
      <c r="J48239" s="28">
        <f>H48239/(INDEX(Installed_Capacity!$H$6:$S$11,MATCH(Source_Data!B48239,Installed_Capacity!$G$6:$G$11,0),MATCH(Source_Data!C48239,Installed_Capacity!$H$5:$S$5,0)))</f>
        <v>0.49797879698049841</v>
      </c>
      <c r="K48239" s="29" t="e">
        <f>I48239/(INDEX(Installed_Capacity!$H$15:$S$20,MATCH(Source_Data!B48239,Installed_Capacity!$G$15:$G$20,0),MATCH(Source_Data!C48239,Installed_Capacity!$H$14:$S$14,0)))</f>
        <v>#DIV/0!</v>
      </c>
      <c r="L48239" s="21"/>
      <c r="M48239" s="2"/>
    </row>
    <row r="48240" spans="1:13" x14ac:dyDescent="0.25">
      <c r="A48240" s="17">
        <v>44745</v>
      </c>
      <c r="B48240" s="19">
        <v>2022</v>
      </c>
      <c r="C48240" s="19">
        <v>7</v>
      </c>
      <c r="D48240" s="19">
        <v>3</v>
      </c>
      <c r="E48240" s="19">
        <v>22</v>
      </c>
      <c r="F48240" s="40">
        <v>27354.313847860001</v>
      </c>
      <c r="G48240" s="35">
        <f t="shared" si="753"/>
        <v>27539.598097300001</v>
      </c>
      <c r="H48240" s="27">
        <v>839.60659684100006</v>
      </c>
      <c r="I48240" s="28">
        <v>0</v>
      </c>
      <c r="J48240" s="28">
        <f>H48240/(INDEX(Installed_Capacity!$H$6:$S$11,MATCH(Source_Data!B48240,Installed_Capacity!$G$6:$G$11,0),MATCH(Source_Data!C48240,Installed_Capacity!$H$5:$S$5,0)))</f>
        <v>0.45482480868959918</v>
      </c>
      <c r="K48240" s="29" t="e">
        <f>I48240/(INDEX(Installed_Capacity!$H$15:$S$20,MATCH(Source_Data!B48240,Installed_Capacity!$G$15:$G$20,0),MATCH(Source_Data!C48240,Installed_Capacity!$H$14:$S$14,0)))</f>
        <v>#DIV/0!</v>
      </c>
      <c r="L48240" s="21"/>
      <c r="M48240" s="2"/>
    </row>
    <row r="48241" spans="1:13" x14ac:dyDescent="0.25">
      <c r="A48241" s="17">
        <v>44745</v>
      </c>
      <c r="B48241" s="19">
        <v>2022</v>
      </c>
      <c r="C48241" s="19">
        <v>7</v>
      </c>
      <c r="D48241" s="19">
        <v>3</v>
      </c>
      <c r="E48241" s="19">
        <v>23</v>
      </c>
      <c r="F48241" s="40">
        <v>26061.338948429999</v>
      </c>
      <c r="G48241" s="35">
        <f t="shared" si="753"/>
        <v>27539.598097300001</v>
      </c>
      <c r="H48241" s="27">
        <v>902.243082394</v>
      </c>
      <c r="I48241" s="28">
        <v>0</v>
      </c>
      <c r="J48241" s="28">
        <f>H48241/(INDEX(Installed_Capacity!$H$6:$S$11,MATCH(Source_Data!B48241,Installed_Capacity!$G$6:$G$11,0),MATCH(Source_Data!C48241,Installed_Capacity!$H$5:$S$5,0)))</f>
        <v>0.48875573260780064</v>
      </c>
      <c r="K48241" s="29" t="e">
        <f>I48241/(INDEX(Installed_Capacity!$H$15:$S$20,MATCH(Source_Data!B48241,Installed_Capacity!$G$15:$G$20,0),MATCH(Source_Data!C48241,Installed_Capacity!$H$14:$S$14,0)))</f>
        <v>#DIV/0!</v>
      </c>
      <c r="L48241" s="21"/>
      <c r="M48241" s="2"/>
    </row>
    <row r="48242" spans="1:13" x14ac:dyDescent="0.25">
      <c r="A48242" s="17">
        <v>44745</v>
      </c>
      <c r="B48242" s="19">
        <v>2022</v>
      </c>
      <c r="C48242" s="19">
        <v>7</v>
      </c>
      <c r="D48242" s="19">
        <v>3</v>
      </c>
      <c r="E48242" s="19">
        <v>24</v>
      </c>
      <c r="F48242" s="40">
        <v>24889.7686545</v>
      </c>
      <c r="G48242" s="35">
        <f t="shared" si="753"/>
        <v>27539.598097300001</v>
      </c>
      <c r="H48242" s="27">
        <v>940.20716924600003</v>
      </c>
      <c r="I48242" s="28">
        <v>0</v>
      </c>
      <c r="J48242" s="28">
        <f>H48242/(INDEX(Installed_Capacity!$H$6:$S$11,MATCH(Source_Data!B48242,Installed_Capacity!$G$6:$G$11,0),MATCH(Source_Data!C48242,Installed_Capacity!$H$5:$S$5,0)))</f>
        <v>0.50932132678548214</v>
      </c>
      <c r="K48242" s="29" t="e">
        <f>I48242/(INDEX(Installed_Capacity!$H$15:$S$20,MATCH(Source_Data!B48242,Installed_Capacity!$G$15:$G$20,0),MATCH(Source_Data!C48242,Installed_Capacity!$H$14:$S$14,0)))</f>
        <v>#DIV/0!</v>
      </c>
      <c r="L48242" s="21"/>
      <c r="M48242" s="2"/>
    </row>
    <row r="48243" spans="1:13" x14ac:dyDescent="0.25">
      <c r="A48243" s="17">
        <v>44746</v>
      </c>
      <c r="B48243" s="19">
        <v>2022</v>
      </c>
      <c r="C48243" s="19">
        <v>7</v>
      </c>
      <c r="D48243" s="19">
        <v>4</v>
      </c>
      <c r="E48243" s="19">
        <v>1</v>
      </c>
      <c r="F48243" s="40">
        <v>23550.139946340001</v>
      </c>
      <c r="G48243" s="35">
        <f t="shared" si="753"/>
        <v>28797.128184460002</v>
      </c>
      <c r="H48243" s="27">
        <v>964.29096999000001</v>
      </c>
      <c r="I48243" s="28">
        <v>0</v>
      </c>
      <c r="J48243" s="28">
        <f>H48243/(INDEX(Installed_Capacity!$H$6:$S$11,MATCH(Source_Data!B48243,Installed_Capacity!$G$6:$G$11,0),MATCH(Source_Data!C48243,Installed_Capacity!$H$5:$S$5,0)))</f>
        <v>0.52236780606175515</v>
      </c>
      <c r="K48243" s="29" t="e">
        <f>I48243/(INDEX(Installed_Capacity!$H$15:$S$20,MATCH(Source_Data!B48243,Installed_Capacity!$G$15:$G$20,0),MATCH(Source_Data!C48243,Installed_Capacity!$H$14:$S$14,0)))</f>
        <v>#DIV/0!</v>
      </c>
      <c r="L48243" s="21"/>
      <c r="M48243" s="2"/>
    </row>
    <row r="48244" spans="1:13" x14ac:dyDescent="0.25">
      <c r="A48244" s="17">
        <v>44746</v>
      </c>
      <c r="B48244" s="19">
        <v>2022</v>
      </c>
      <c r="C48244" s="19">
        <v>7</v>
      </c>
      <c r="D48244" s="19">
        <v>4</v>
      </c>
      <c r="E48244" s="19">
        <v>2</v>
      </c>
      <c r="F48244" s="40">
        <v>22581.489924130001</v>
      </c>
      <c r="G48244" s="35">
        <f t="shared" si="753"/>
        <v>28797.128184460002</v>
      </c>
      <c r="H48244" s="27">
        <v>902.53876943</v>
      </c>
      <c r="I48244" s="28">
        <v>0</v>
      </c>
      <c r="J48244" s="28">
        <f>H48244/(INDEX(Installed_Capacity!$H$6:$S$11,MATCH(Source_Data!B48244,Installed_Capacity!$G$6:$G$11,0),MATCH(Source_Data!C48244,Installed_Capacity!$H$5:$S$5,0)))</f>
        <v>0.48891590976706395</v>
      </c>
      <c r="K48244" s="29" t="e">
        <f>I48244/(INDEX(Installed_Capacity!$H$15:$S$20,MATCH(Source_Data!B48244,Installed_Capacity!$G$15:$G$20,0),MATCH(Source_Data!C48244,Installed_Capacity!$H$14:$S$14,0)))</f>
        <v>#DIV/0!</v>
      </c>
      <c r="L48244" s="21"/>
      <c r="M48244" s="2"/>
    </row>
    <row r="48245" spans="1:13" x14ac:dyDescent="0.25">
      <c r="A48245" s="17">
        <v>44746</v>
      </c>
      <c r="B48245" s="19">
        <v>2022</v>
      </c>
      <c r="C48245" s="19">
        <v>7</v>
      </c>
      <c r="D48245" s="19">
        <v>4</v>
      </c>
      <c r="E48245" s="19">
        <v>3</v>
      </c>
      <c r="F48245" s="40">
        <v>21787.133855330001</v>
      </c>
      <c r="G48245" s="35">
        <f t="shared" si="753"/>
        <v>28797.128184460002</v>
      </c>
      <c r="H48245" s="27">
        <v>732.27905938699996</v>
      </c>
      <c r="I48245" s="28">
        <v>0</v>
      </c>
      <c r="J48245" s="28">
        <f>H48245/(INDEX(Installed_Capacity!$H$6:$S$11,MATCH(Source_Data!B48245,Installed_Capacity!$G$6:$G$11,0),MATCH(Source_Data!C48245,Installed_Capacity!$H$5:$S$5,0)))</f>
        <v>0.39668421418580713</v>
      </c>
      <c r="K48245" s="29" t="e">
        <f>I48245/(INDEX(Installed_Capacity!$H$15:$S$20,MATCH(Source_Data!B48245,Installed_Capacity!$G$15:$G$20,0),MATCH(Source_Data!C48245,Installed_Capacity!$H$14:$S$14,0)))</f>
        <v>#DIV/0!</v>
      </c>
      <c r="L48245" s="21"/>
      <c r="M48245" s="2"/>
    </row>
    <row r="48246" spans="1:13" x14ac:dyDescent="0.25">
      <c r="A48246" s="17">
        <v>44746</v>
      </c>
      <c r="B48246" s="19">
        <v>2022</v>
      </c>
      <c r="C48246" s="19">
        <v>7</v>
      </c>
      <c r="D48246" s="19">
        <v>4</v>
      </c>
      <c r="E48246" s="19">
        <v>4</v>
      </c>
      <c r="F48246" s="40">
        <v>21431.028180279998</v>
      </c>
      <c r="G48246" s="35">
        <f t="shared" si="753"/>
        <v>28797.128184460002</v>
      </c>
      <c r="H48246" s="27">
        <v>627.80276349600001</v>
      </c>
      <c r="I48246" s="28">
        <v>0</v>
      </c>
      <c r="J48246" s="28">
        <f>H48246/(INDEX(Installed_Capacity!$H$6:$S$11,MATCH(Source_Data!B48246,Installed_Capacity!$G$6:$G$11,0),MATCH(Source_Data!C48246,Installed_Capacity!$H$5:$S$5,0)))</f>
        <v>0.34008817090790899</v>
      </c>
      <c r="K48246" s="29" t="e">
        <f>I48246/(INDEX(Installed_Capacity!$H$15:$S$20,MATCH(Source_Data!B48246,Installed_Capacity!$G$15:$G$20,0),MATCH(Source_Data!C48246,Installed_Capacity!$H$14:$S$14,0)))</f>
        <v>#DIV/0!</v>
      </c>
      <c r="L48246" s="21"/>
      <c r="M48246" s="2"/>
    </row>
    <row r="48247" spans="1:13" x14ac:dyDescent="0.25">
      <c r="A48247" s="17">
        <v>44746</v>
      </c>
      <c r="B48247" s="19">
        <v>2022</v>
      </c>
      <c r="C48247" s="19">
        <v>7</v>
      </c>
      <c r="D48247" s="19">
        <v>4</v>
      </c>
      <c r="E48247" s="19">
        <v>5</v>
      </c>
      <c r="F48247" s="40">
        <v>21332.552653620001</v>
      </c>
      <c r="G48247" s="35">
        <f t="shared" si="753"/>
        <v>28797.128184460002</v>
      </c>
      <c r="H48247" s="27">
        <v>615.54091518200005</v>
      </c>
      <c r="I48247" s="28">
        <v>0</v>
      </c>
      <c r="J48247" s="28">
        <f>H48247/(INDEX(Installed_Capacity!$H$6:$S$11,MATCH(Source_Data!B48247,Installed_Capacity!$G$6:$G$11,0),MATCH(Source_Data!C48247,Installed_Capacity!$H$5:$S$5,0)))</f>
        <v>0.33344578287215604</v>
      </c>
      <c r="K48247" s="29" t="e">
        <f>I48247/(INDEX(Installed_Capacity!$H$15:$S$20,MATCH(Source_Data!B48247,Installed_Capacity!$G$15:$G$20,0),MATCH(Source_Data!C48247,Installed_Capacity!$H$14:$S$14,0)))</f>
        <v>#DIV/0!</v>
      </c>
      <c r="L48247" s="21"/>
      <c r="M48247" s="2"/>
    </row>
    <row r="48248" spans="1:13" x14ac:dyDescent="0.25">
      <c r="A48248" s="17">
        <v>44746</v>
      </c>
      <c r="B48248" s="19">
        <v>2022</v>
      </c>
      <c r="C48248" s="19">
        <v>7</v>
      </c>
      <c r="D48248" s="19">
        <v>4</v>
      </c>
      <c r="E48248" s="19">
        <v>6</v>
      </c>
      <c r="F48248" s="40">
        <v>21466.198208469999</v>
      </c>
      <c r="G48248" s="35">
        <f t="shared" si="753"/>
        <v>28797.128184460002</v>
      </c>
      <c r="H48248" s="27">
        <v>597.94938330800005</v>
      </c>
      <c r="I48248" s="28">
        <v>0</v>
      </c>
      <c r="J48248" s="28">
        <f>H48248/(INDEX(Installed_Capacity!$H$6:$S$11,MATCH(Source_Data!B48248,Installed_Capacity!$G$6:$G$11,0),MATCH(Source_Data!C48248,Installed_Capacity!$H$5:$S$5,0)))</f>
        <v>0.32391624231202604</v>
      </c>
      <c r="K48248" s="29" t="e">
        <f>I48248/(INDEX(Installed_Capacity!$H$15:$S$20,MATCH(Source_Data!B48248,Installed_Capacity!$G$15:$G$20,0),MATCH(Source_Data!C48248,Installed_Capacity!$H$14:$S$14,0)))</f>
        <v>#DIV/0!</v>
      </c>
      <c r="L48248" s="21"/>
      <c r="M48248" s="2"/>
    </row>
    <row r="48249" spans="1:13" x14ac:dyDescent="0.25">
      <c r="A48249" s="17">
        <v>44746</v>
      </c>
      <c r="B48249" s="19">
        <v>2022</v>
      </c>
      <c r="C48249" s="19">
        <v>7</v>
      </c>
      <c r="D48249" s="19">
        <v>4</v>
      </c>
      <c r="E48249" s="19">
        <v>7</v>
      </c>
      <c r="F48249" s="40">
        <v>21711.06497956</v>
      </c>
      <c r="G48249" s="35">
        <f t="shared" si="753"/>
        <v>28797.128184460002</v>
      </c>
      <c r="H48249" s="27">
        <v>636.66424819500003</v>
      </c>
      <c r="I48249" s="28">
        <v>0</v>
      </c>
      <c r="J48249" s="28">
        <f>H48249/(INDEX(Installed_Capacity!$H$6:$S$11,MATCH(Source_Data!B48249,Installed_Capacity!$G$6:$G$11,0),MATCH(Source_Data!C48249,Installed_Capacity!$H$5:$S$5,0)))</f>
        <v>0.34488854181744316</v>
      </c>
      <c r="K48249" s="29" t="e">
        <f>I48249/(INDEX(Installed_Capacity!$H$15:$S$20,MATCH(Source_Data!B48249,Installed_Capacity!$G$15:$G$20,0),MATCH(Source_Data!C48249,Installed_Capacity!$H$14:$S$14,0)))</f>
        <v>#DIV/0!</v>
      </c>
      <c r="L48249" s="21"/>
      <c r="M48249" s="2"/>
    </row>
    <row r="48250" spans="1:13" x14ac:dyDescent="0.25">
      <c r="A48250" s="17">
        <v>44746</v>
      </c>
      <c r="B48250" s="19">
        <v>2022</v>
      </c>
      <c r="C48250" s="19">
        <v>7</v>
      </c>
      <c r="D48250" s="19">
        <v>4</v>
      </c>
      <c r="E48250" s="19">
        <v>8</v>
      </c>
      <c r="F48250" s="40">
        <v>22629.99931209</v>
      </c>
      <c r="G48250" s="35">
        <f t="shared" si="753"/>
        <v>28797.128184460002</v>
      </c>
      <c r="H48250" s="27">
        <v>721.40053711600001</v>
      </c>
      <c r="I48250" s="28">
        <v>0</v>
      </c>
      <c r="J48250" s="28">
        <f>H48250/(INDEX(Installed_Capacity!$H$6:$S$11,MATCH(Source_Data!B48250,Installed_Capacity!$G$6:$G$11,0),MATCH(Source_Data!C48250,Installed_Capacity!$H$5:$S$5,0)))</f>
        <v>0.39079119020368364</v>
      </c>
      <c r="K48250" s="29" t="e">
        <f>I48250/(INDEX(Installed_Capacity!$H$15:$S$20,MATCH(Source_Data!B48250,Installed_Capacity!$G$15:$G$20,0),MATCH(Source_Data!C48250,Installed_Capacity!$H$14:$S$14,0)))</f>
        <v>#DIV/0!</v>
      </c>
      <c r="L48250" s="21"/>
      <c r="M48250" s="2"/>
    </row>
    <row r="48251" spans="1:13" x14ac:dyDescent="0.25">
      <c r="A48251" s="17">
        <v>44746</v>
      </c>
      <c r="B48251" s="19">
        <v>2022</v>
      </c>
      <c r="C48251" s="19">
        <v>7</v>
      </c>
      <c r="D48251" s="19">
        <v>4</v>
      </c>
      <c r="E48251" s="19">
        <v>9</v>
      </c>
      <c r="F48251" s="40">
        <v>22384.592078350001</v>
      </c>
      <c r="G48251" s="35">
        <f t="shared" si="753"/>
        <v>28797.128184460002</v>
      </c>
      <c r="H48251" s="27">
        <v>832.13393688199994</v>
      </c>
      <c r="I48251" s="28">
        <v>0</v>
      </c>
      <c r="J48251" s="28">
        <f>H48251/(INDEX(Installed_Capacity!$H$6:$S$11,MATCH(Source_Data!B48251,Installed_Capacity!$G$6:$G$11,0),MATCH(Source_Data!C48251,Installed_Capacity!$H$5:$S$5,0)))</f>
        <v>0.45077678054279519</v>
      </c>
      <c r="K48251" s="29" t="e">
        <f>I48251/(INDEX(Installed_Capacity!$H$15:$S$20,MATCH(Source_Data!B48251,Installed_Capacity!$G$15:$G$20,0),MATCH(Source_Data!C48251,Installed_Capacity!$H$14:$S$14,0)))</f>
        <v>#DIV/0!</v>
      </c>
      <c r="L48251" s="21"/>
      <c r="M48251" s="2"/>
    </row>
    <row r="48252" spans="1:13" x14ac:dyDescent="0.25">
      <c r="A48252" s="17">
        <v>44746</v>
      </c>
      <c r="B48252" s="19">
        <v>2022</v>
      </c>
      <c r="C48252" s="19">
        <v>7</v>
      </c>
      <c r="D48252" s="19">
        <v>4</v>
      </c>
      <c r="E48252" s="19">
        <v>10</v>
      </c>
      <c r="F48252" s="40">
        <v>21599.43343741</v>
      </c>
      <c r="G48252" s="35">
        <f t="shared" si="753"/>
        <v>28797.128184460002</v>
      </c>
      <c r="H48252" s="27">
        <v>804.10125803000005</v>
      </c>
      <c r="I48252" s="28">
        <v>0</v>
      </c>
      <c r="J48252" s="28">
        <f>H48252/(INDEX(Installed_Capacity!$H$6:$S$11,MATCH(Source_Data!B48252,Installed_Capacity!$G$6:$G$11,0),MATCH(Source_Data!C48252,Installed_Capacity!$H$5:$S$5,0)))</f>
        <v>0.4355911473618635</v>
      </c>
      <c r="K48252" s="29" t="e">
        <f>I48252/(INDEX(Installed_Capacity!$H$15:$S$20,MATCH(Source_Data!B48252,Installed_Capacity!$G$15:$G$20,0),MATCH(Source_Data!C48252,Installed_Capacity!$H$14:$S$14,0)))</f>
        <v>#DIV/0!</v>
      </c>
      <c r="L48252" s="21"/>
      <c r="M48252" s="2"/>
    </row>
    <row r="48253" spans="1:13" x14ac:dyDescent="0.25">
      <c r="A48253" s="17">
        <v>44746</v>
      </c>
      <c r="B48253" s="19">
        <v>2022</v>
      </c>
      <c r="C48253" s="19">
        <v>7</v>
      </c>
      <c r="D48253" s="19">
        <v>4</v>
      </c>
      <c r="E48253" s="19">
        <v>11</v>
      </c>
      <c r="F48253" s="40">
        <v>21047.36768666</v>
      </c>
      <c r="G48253" s="35">
        <f t="shared" si="753"/>
        <v>28797.128184460002</v>
      </c>
      <c r="H48253" s="27">
        <v>727.49108206799997</v>
      </c>
      <c r="I48253" s="28">
        <v>0</v>
      </c>
      <c r="J48253" s="28">
        <f>H48253/(INDEX(Installed_Capacity!$H$6:$S$11,MATCH(Source_Data!B48253,Installed_Capacity!$G$6:$G$11,0),MATCH(Source_Data!C48253,Installed_Capacity!$H$5:$S$5,0)))</f>
        <v>0.39409051032936077</v>
      </c>
      <c r="K48253" s="29" t="e">
        <f>I48253/(INDEX(Installed_Capacity!$H$15:$S$20,MATCH(Source_Data!B48253,Installed_Capacity!$G$15:$G$20,0),MATCH(Source_Data!C48253,Installed_Capacity!$H$14:$S$14,0)))</f>
        <v>#DIV/0!</v>
      </c>
      <c r="L48253" s="21"/>
      <c r="M48253" s="2"/>
    </row>
    <row r="48254" spans="1:13" x14ac:dyDescent="0.25">
      <c r="A48254" s="17">
        <v>44746</v>
      </c>
      <c r="B48254" s="19">
        <v>2022</v>
      </c>
      <c r="C48254" s="19">
        <v>7</v>
      </c>
      <c r="D48254" s="19">
        <v>4</v>
      </c>
      <c r="E48254" s="19">
        <v>12</v>
      </c>
      <c r="F48254" s="40">
        <v>20901.466668370002</v>
      </c>
      <c r="G48254" s="35">
        <f t="shared" si="753"/>
        <v>28797.128184460002</v>
      </c>
      <c r="H48254" s="27">
        <v>627.77808803000005</v>
      </c>
      <c r="I48254" s="28">
        <v>0</v>
      </c>
      <c r="J48254" s="28">
        <f>H48254/(INDEX(Installed_Capacity!$H$6:$S$11,MATCH(Source_Data!B48254,Installed_Capacity!$G$6:$G$11,0),MATCH(Source_Data!C48254,Installed_Capacity!$H$5:$S$5,0)))</f>
        <v>0.34007480391657641</v>
      </c>
      <c r="K48254" s="29" t="e">
        <f>I48254/(INDEX(Installed_Capacity!$H$15:$S$20,MATCH(Source_Data!B48254,Installed_Capacity!$G$15:$G$20,0),MATCH(Source_Data!C48254,Installed_Capacity!$H$14:$S$14,0)))</f>
        <v>#DIV/0!</v>
      </c>
      <c r="L48254" s="21"/>
      <c r="M48254" s="2"/>
    </row>
    <row r="48255" spans="1:13" x14ac:dyDescent="0.25">
      <c r="A48255" s="17">
        <v>44746</v>
      </c>
      <c r="B48255" s="19">
        <v>2022</v>
      </c>
      <c r="C48255" s="19">
        <v>7</v>
      </c>
      <c r="D48255" s="19">
        <v>4</v>
      </c>
      <c r="E48255" s="19">
        <v>13</v>
      </c>
      <c r="F48255" s="40">
        <v>21127.676911800001</v>
      </c>
      <c r="G48255" s="35">
        <f t="shared" si="753"/>
        <v>28797.128184460002</v>
      </c>
      <c r="H48255" s="27">
        <v>522.39012069</v>
      </c>
      <c r="I48255" s="28">
        <v>0</v>
      </c>
      <c r="J48255" s="28">
        <f>H48255/(INDEX(Installed_Capacity!$H$6:$S$11,MATCH(Source_Data!B48255,Installed_Capacity!$G$6:$G$11,0),MATCH(Source_Data!C48255,Installed_Capacity!$H$5:$S$5,0)))</f>
        <v>0.28298489744853739</v>
      </c>
      <c r="K48255" s="29" t="e">
        <f>I48255/(INDEX(Installed_Capacity!$H$15:$S$20,MATCH(Source_Data!B48255,Installed_Capacity!$G$15:$G$20,0),MATCH(Source_Data!C48255,Installed_Capacity!$H$14:$S$14,0)))</f>
        <v>#DIV/0!</v>
      </c>
      <c r="L48255" s="21"/>
      <c r="M48255" s="2"/>
    </row>
    <row r="48256" spans="1:13" x14ac:dyDescent="0.25">
      <c r="A48256" s="17">
        <v>44746</v>
      </c>
      <c r="B48256" s="19">
        <v>2022</v>
      </c>
      <c r="C48256" s="19">
        <v>7</v>
      </c>
      <c r="D48256" s="19">
        <v>4</v>
      </c>
      <c r="E48256" s="19">
        <v>14</v>
      </c>
      <c r="F48256" s="40">
        <v>21996.105820829998</v>
      </c>
      <c r="G48256" s="35">
        <f t="shared" si="753"/>
        <v>28797.128184460002</v>
      </c>
      <c r="H48256" s="27">
        <v>609.37716261000003</v>
      </c>
      <c r="I48256" s="28">
        <v>0</v>
      </c>
      <c r="J48256" s="28">
        <f>H48256/(INDEX(Installed_Capacity!$H$6:$S$11,MATCH(Source_Data!B48256,Installed_Capacity!$G$6:$G$11,0),MATCH(Source_Data!C48256,Installed_Capacity!$H$5:$S$5,0)))</f>
        <v>0.33010680531419284</v>
      </c>
      <c r="K48256" s="29" t="e">
        <f>I48256/(INDEX(Installed_Capacity!$H$15:$S$20,MATCH(Source_Data!B48256,Installed_Capacity!$G$15:$G$20,0),MATCH(Source_Data!C48256,Installed_Capacity!$H$14:$S$14,0)))</f>
        <v>#DIV/0!</v>
      </c>
      <c r="L48256" s="21"/>
      <c r="M48256" s="2"/>
    </row>
    <row r="48257" spans="1:13" x14ac:dyDescent="0.25">
      <c r="A48257" s="17">
        <v>44746</v>
      </c>
      <c r="B48257" s="19">
        <v>2022</v>
      </c>
      <c r="C48257" s="19">
        <v>7</v>
      </c>
      <c r="D48257" s="19">
        <v>4</v>
      </c>
      <c r="E48257" s="19">
        <v>15</v>
      </c>
      <c r="F48257" s="40">
        <v>23136.866342220001</v>
      </c>
      <c r="G48257" s="35">
        <f t="shared" si="753"/>
        <v>28797.128184460002</v>
      </c>
      <c r="H48257" s="27">
        <v>690.65208007000001</v>
      </c>
      <c r="I48257" s="28">
        <v>0</v>
      </c>
      <c r="J48257" s="28">
        <f>H48257/(INDEX(Installed_Capacity!$H$6:$S$11,MATCH(Source_Data!B48257,Installed_Capacity!$G$6:$G$11,0),MATCH(Source_Data!C48257,Installed_Capacity!$H$5:$S$5,0)))</f>
        <v>0.37413438790357528</v>
      </c>
      <c r="K48257" s="29" t="e">
        <f>I48257/(INDEX(Installed_Capacity!$H$15:$S$20,MATCH(Source_Data!B48257,Installed_Capacity!$G$15:$G$20,0),MATCH(Source_Data!C48257,Installed_Capacity!$H$14:$S$14,0)))</f>
        <v>#DIV/0!</v>
      </c>
      <c r="L48257" s="21"/>
      <c r="M48257" s="2"/>
    </row>
    <row r="48258" spans="1:13" x14ac:dyDescent="0.25">
      <c r="A48258" s="17">
        <v>44746</v>
      </c>
      <c r="B48258" s="19">
        <v>2022</v>
      </c>
      <c r="C48258" s="19">
        <v>7</v>
      </c>
      <c r="D48258" s="19">
        <v>4</v>
      </c>
      <c r="E48258" s="19">
        <v>16</v>
      </c>
      <c r="F48258" s="40">
        <v>24544.690281859999</v>
      </c>
      <c r="G48258" s="35">
        <f t="shared" si="753"/>
        <v>28797.128184460002</v>
      </c>
      <c r="H48258" s="27">
        <v>987.95144426000002</v>
      </c>
      <c r="I48258" s="28">
        <v>0</v>
      </c>
      <c r="J48258" s="28">
        <f>H48258/(INDEX(Installed_Capacity!$H$6:$S$11,MATCH(Source_Data!B48258,Installed_Capacity!$G$6:$G$11,0),MATCH(Source_Data!C48258,Installed_Capacity!$H$5:$S$5,0)))</f>
        <v>0.53518496438786567</v>
      </c>
      <c r="K48258" s="29" t="e">
        <f>I48258/(INDEX(Installed_Capacity!$H$15:$S$20,MATCH(Source_Data!B48258,Installed_Capacity!$G$15:$G$20,0),MATCH(Source_Data!C48258,Installed_Capacity!$H$14:$S$14,0)))</f>
        <v>#DIV/0!</v>
      </c>
      <c r="L48258" s="21"/>
      <c r="M48258" s="2"/>
    </row>
    <row r="48259" spans="1:13" x14ac:dyDescent="0.25">
      <c r="A48259" s="17">
        <v>44746</v>
      </c>
      <c r="B48259" s="19">
        <v>2022</v>
      </c>
      <c r="C48259" s="19">
        <v>7</v>
      </c>
      <c r="D48259" s="19">
        <v>4</v>
      </c>
      <c r="E48259" s="19">
        <v>17</v>
      </c>
      <c r="F48259" s="40">
        <v>26257.79926217</v>
      </c>
      <c r="G48259" s="35">
        <f t="shared" ref="G48259:G48322" si="754">_xlfn.MAXIFS($F:$F,$B:$B,B48259,$C:$C,C48259,$D:$D,D48259)</f>
        <v>28797.128184460002</v>
      </c>
      <c r="H48259" s="27">
        <v>1083.8698155</v>
      </c>
      <c r="I48259" s="28">
        <v>0</v>
      </c>
      <c r="J48259" s="28">
        <f>H48259/(INDEX(Installed_Capacity!$H$6:$S$11,MATCH(Source_Data!B48259,Installed_Capacity!$G$6:$G$11,0),MATCH(Source_Data!C48259,Installed_Capacity!$H$5:$S$5,0)))</f>
        <v>0.58714507881906819</v>
      </c>
      <c r="K48259" s="29" t="e">
        <f>I48259/(INDEX(Installed_Capacity!$H$15:$S$20,MATCH(Source_Data!B48259,Installed_Capacity!$G$15:$G$20,0),MATCH(Source_Data!C48259,Installed_Capacity!$H$14:$S$14,0)))</f>
        <v>#DIV/0!</v>
      </c>
      <c r="L48259" s="21"/>
      <c r="M48259" s="2"/>
    </row>
    <row r="48260" spans="1:13" x14ac:dyDescent="0.25">
      <c r="A48260" s="17">
        <v>44746</v>
      </c>
      <c r="B48260" s="19">
        <v>2022</v>
      </c>
      <c r="C48260" s="19">
        <v>7</v>
      </c>
      <c r="D48260" s="19">
        <v>4</v>
      </c>
      <c r="E48260" s="19">
        <v>18</v>
      </c>
      <c r="F48260" s="40">
        <v>27892.701704539999</v>
      </c>
      <c r="G48260" s="35">
        <f t="shared" si="754"/>
        <v>28797.128184460002</v>
      </c>
      <c r="H48260" s="27">
        <v>1084.8976924599999</v>
      </c>
      <c r="I48260" s="28">
        <v>0</v>
      </c>
      <c r="J48260" s="28">
        <f>H48260/(INDEX(Installed_Capacity!$H$6:$S$11,MATCH(Source_Data!B48260,Installed_Capacity!$G$6:$G$11,0),MATCH(Source_Data!C48260,Installed_Capacity!$H$5:$S$5,0)))</f>
        <v>0.58770189190682554</v>
      </c>
      <c r="K48260" s="29" t="e">
        <f>I48260/(INDEX(Installed_Capacity!$H$15:$S$20,MATCH(Source_Data!B48260,Installed_Capacity!$G$15:$G$20,0),MATCH(Source_Data!C48260,Installed_Capacity!$H$14:$S$14,0)))</f>
        <v>#DIV/0!</v>
      </c>
      <c r="L48260" s="21"/>
      <c r="M48260" s="2"/>
    </row>
    <row r="48261" spans="1:13" x14ac:dyDescent="0.25">
      <c r="A48261" s="17">
        <v>44746</v>
      </c>
      <c r="B48261" s="19">
        <v>2022</v>
      </c>
      <c r="C48261" s="19">
        <v>7</v>
      </c>
      <c r="D48261" s="19">
        <v>4</v>
      </c>
      <c r="E48261" s="19">
        <v>19</v>
      </c>
      <c r="F48261" s="40">
        <v>28797.128184460002</v>
      </c>
      <c r="G48261" s="35">
        <f t="shared" si="754"/>
        <v>28797.128184460002</v>
      </c>
      <c r="H48261" s="27">
        <v>666.29255685999999</v>
      </c>
      <c r="I48261" s="28">
        <v>0</v>
      </c>
      <c r="J48261" s="28">
        <f>H48261/(INDEX(Installed_Capacity!$H$6:$S$11,MATCH(Source_Data!B48261,Installed_Capacity!$G$6:$G$11,0),MATCH(Source_Data!C48261,Installed_Capacity!$H$5:$S$5,0)))</f>
        <v>0.36093854651137597</v>
      </c>
      <c r="K48261" s="29" t="e">
        <f>I48261/(INDEX(Installed_Capacity!$H$15:$S$20,MATCH(Source_Data!B48261,Installed_Capacity!$G$15:$G$20,0),MATCH(Source_Data!C48261,Installed_Capacity!$H$14:$S$14,0)))</f>
        <v>#DIV/0!</v>
      </c>
      <c r="L48261" s="21"/>
      <c r="M48261" s="2"/>
    </row>
    <row r="48262" spans="1:13" x14ac:dyDescent="0.25">
      <c r="A48262" s="17">
        <v>44746</v>
      </c>
      <c r="B48262" s="19">
        <v>2022</v>
      </c>
      <c r="C48262" s="19">
        <v>7</v>
      </c>
      <c r="D48262" s="19">
        <v>4</v>
      </c>
      <c r="E48262" s="19">
        <v>20</v>
      </c>
      <c r="F48262" s="40">
        <v>28755.567250249998</v>
      </c>
      <c r="G48262" s="35">
        <f t="shared" si="754"/>
        <v>28797.128184460002</v>
      </c>
      <c r="H48262" s="27">
        <v>482.34382496000001</v>
      </c>
      <c r="I48262" s="28">
        <v>0</v>
      </c>
      <c r="J48262" s="28">
        <f>H48262/(INDEX(Installed_Capacity!$H$6:$S$11,MATCH(Source_Data!B48262,Installed_Capacity!$G$6:$G$11,0),MATCH(Source_Data!C48262,Installed_Capacity!$H$5:$S$5,0)))</f>
        <v>0.26129134613217769</v>
      </c>
      <c r="K48262" s="29" t="e">
        <f>I48262/(INDEX(Installed_Capacity!$H$15:$S$20,MATCH(Source_Data!B48262,Installed_Capacity!$G$15:$G$20,0),MATCH(Source_Data!C48262,Installed_Capacity!$H$14:$S$14,0)))</f>
        <v>#DIV/0!</v>
      </c>
      <c r="L48262" s="21"/>
      <c r="M48262" s="2"/>
    </row>
    <row r="48263" spans="1:13" x14ac:dyDescent="0.25">
      <c r="A48263" s="17">
        <v>44746</v>
      </c>
      <c r="B48263" s="19">
        <v>2022</v>
      </c>
      <c r="C48263" s="19">
        <v>7</v>
      </c>
      <c r="D48263" s="19">
        <v>4</v>
      </c>
      <c r="E48263" s="19">
        <v>21</v>
      </c>
      <c r="F48263" s="40">
        <v>28511.809683970001</v>
      </c>
      <c r="G48263" s="35">
        <f t="shared" si="754"/>
        <v>28797.128184460002</v>
      </c>
      <c r="H48263" s="27">
        <v>428.082848216</v>
      </c>
      <c r="I48263" s="28">
        <v>0</v>
      </c>
      <c r="J48263" s="28">
        <f>H48263/(INDEX(Installed_Capacity!$H$6:$S$11,MATCH(Source_Data!B48263,Installed_Capacity!$G$6:$G$11,0),MATCH(Source_Data!C48263,Installed_Capacity!$H$5:$S$5,0)))</f>
        <v>0.23189753424485374</v>
      </c>
      <c r="K48263" s="29" t="e">
        <f>I48263/(INDEX(Installed_Capacity!$H$15:$S$20,MATCH(Source_Data!B48263,Installed_Capacity!$G$15:$G$20,0),MATCH(Source_Data!C48263,Installed_Capacity!$H$14:$S$14,0)))</f>
        <v>#DIV/0!</v>
      </c>
      <c r="L48263" s="21"/>
      <c r="M48263" s="2"/>
    </row>
    <row r="48264" spans="1:13" x14ac:dyDescent="0.25">
      <c r="A48264" s="17">
        <v>44746</v>
      </c>
      <c r="B48264" s="19">
        <v>2022</v>
      </c>
      <c r="C48264" s="19">
        <v>7</v>
      </c>
      <c r="D48264" s="19">
        <v>4</v>
      </c>
      <c r="E48264" s="19">
        <v>22</v>
      </c>
      <c r="F48264" s="40">
        <v>27952.43801591</v>
      </c>
      <c r="G48264" s="35">
        <f t="shared" si="754"/>
        <v>28797.128184460002</v>
      </c>
      <c r="H48264" s="27">
        <v>526.69456487900004</v>
      </c>
      <c r="I48264" s="28">
        <v>0</v>
      </c>
      <c r="J48264" s="28">
        <f>H48264/(INDEX(Installed_Capacity!$H$6:$S$11,MATCH(Source_Data!B48264,Installed_Capacity!$G$6:$G$11,0),MATCH(Source_Data!C48264,Installed_Capacity!$H$5:$S$5,0)))</f>
        <v>0.28531666569826653</v>
      </c>
      <c r="K48264" s="29" t="e">
        <f>I48264/(INDEX(Installed_Capacity!$H$15:$S$20,MATCH(Source_Data!B48264,Installed_Capacity!$G$15:$G$20,0),MATCH(Source_Data!C48264,Installed_Capacity!$H$14:$S$14,0)))</f>
        <v>#DIV/0!</v>
      </c>
      <c r="L48264" s="21"/>
      <c r="M48264" s="2"/>
    </row>
    <row r="48265" spans="1:13" x14ac:dyDescent="0.25">
      <c r="A48265" s="17">
        <v>44746</v>
      </c>
      <c r="B48265" s="19">
        <v>2022</v>
      </c>
      <c r="C48265" s="19">
        <v>7</v>
      </c>
      <c r="D48265" s="19">
        <v>4</v>
      </c>
      <c r="E48265" s="19">
        <v>23</v>
      </c>
      <c r="F48265" s="40">
        <v>27078.604762890001</v>
      </c>
      <c r="G48265" s="35">
        <f t="shared" si="754"/>
        <v>28797.128184460002</v>
      </c>
      <c r="H48265" s="27">
        <v>831.93375607999997</v>
      </c>
      <c r="I48265" s="28">
        <v>0</v>
      </c>
      <c r="J48265" s="28">
        <f>H48265/(INDEX(Installed_Capacity!$H$6:$S$11,MATCH(Source_Data!B48265,Installed_Capacity!$G$6:$G$11,0),MATCH(Source_Data!C48265,Installed_Capacity!$H$5:$S$5,0)))</f>
        <v>0.45066834023835317</v>
      </c>
      <c r="K48265" s="29" t="e">
        <f>I48265/(INDEX(Installed_Capacity!$H$15:$S$20,MATCH(Source_Data!B48265,Installed_Capacity!$G$15:$G$20,0),MATCH(Source_Data!C48265,Installed_Capacity!$H$14:$S$14,0)))</f>
        <v>#DIV/0!</v>
      </c>
      <c r="L48265" s="21"/>
      <c r="M48265" s="2"/>
    </row>
    <row r="48266" spans="1:13" x14ac:dyDescent="0.25">
      <c r="A48266" s="17">
        <v>44746</v>
      </c>
      <c r="B48266" s="19">
        <v>2022</v>
      </c>
      <c r="C48266" s="19">
        <v>7</v>
      </c>
      <c r="D48266" s="19">
        <v>4</v>
      </c>
      <c r="E48266" s="19">
        <v>24</v>
      </c>
      <c r="F48266" s="40">
        <v>25650.262833979999</v>
      </c>
      <c r="G48266" s="35">
        <f t="shared" si="754"/>
        <v>28797.128184460002</v>
      </c>
      <c r="H48266" s="27">
        <v>1028.2601131399999</v>
      </c>
      <c r="I48266" s="28">
        <v>0</v>
      </c>
      <c r="J48266" s="28">
        <f>H48266/(INDEX(Installed_Capacity!$H$6:$S$11,MATCH(Source_Data!B48266,Installed_Capacity!$G$6:$G$11,0),MATCH(Source_Data!C48266,Installed_Capacity!$H$5:$S$5,0)))</f>
        <v>0.55702064633802817</v>
      </c>
      <c r="K48266" s="29" t="e">
        <f>I48266/(INDEX(Installed_Capacity!$H$15:$S$20,MATCH(Source_Data!B48266,Installed_Capacity!$G$15:$G$20,0),MATCH(Source_Data!C48266,Installed_Capacity!$H$14:$S$14,0)))</f>
        <v>#DIV/0!</v>
      </c>
      <c r="L48266" s="21"/>
      <c r="M48266" s="2"/>
    </row>
    <row r="48267" spans="1:13" x14ac:dyDescent="0.25">
      <c r="A48267" s="17">
        <v>44747</v>
      </c>
      <c r="B48267" s="19">
        <v>2022</v>
      </c>
      <c r="C48267" s="19">
        <v>7</v>
      </c>
      <c r="D48267" s="19">
        <v>5</v>
      </c>
      <c r="E48267" s="19">
        <v>1</v>
      </c>
      <c r="F48267" s="40">
        <v>24349.01384249</v>
      </c>
      <c r="G48267" s="35">
        <f t="shared" si="754"/>
        <v>33838.299727170001</v>
      </c>
      <c r="H48267" s="27">
        <v>1067.5550358989999</v>
      </c>
      <c r="I48267" s="28">
        <v>0</v>
      </c>
      <c r="J48267" s="28">
        <f>H48267/(INDEX(Installed_Capacity!$H$6:$S$11,MATCH(Source_Data!B48267,Installed_Capacity!$G$6:$G$11,0),MATCH(Source_Data!C48267,Installed_Capacity!$H$5:$S$5,0)))</f>
        <v>0.57830717004279519</v>
      </c>
      <c r="K48267" s="29" t="e">
        <f>I48267/(INDEX(Installed_Capacity!$H$15:$S$20,MATCH(Source_Data!B48267,Installed_Capacity!$G$15:$G$20,0),MATCH(Source_Data!C48267,Installed_Capacity!$H$14:$S$14,0)))</f>
        <v>#DIV/0!</v>
      </c>
      <c r="L48267" s="21"/>
      <c r="M48267" s="2"/>
    </row>
    <row r="48268" spans="1:13" x14ac:dyDescent="0.25">
      <c r="A48268" s="17">
        <v>44747</v>
      </c>
      <c r="B48268" s="19">
        <v>2022</v>
      </c>
      <c r="C48268" s="19">
        <v>7</v>
      </c>
      <c r="D48268" s="19">
        <v>5</v>
      </c>
      <c r="E48268" s="19">
        <v>2</v>
      </c>
      <c r="F48268" s="40">
        <v>23212.497834590002</v>
      </c>
      <c r="G48268" s="35">
        <f t="shared" si="754"/>
        <v>33838.299727170001</v>
      </c>
      <c r="H48268" s="27">
        <v>921.04975671299997</v>
      </c>
      <c r="I48268" s="28">
        <v>0</v>
      </c>
      <c r="J48268" s="28">
        <f>H48268/(INDEX(Installed_Capacity!$H$6:$S$11,MATCH(Source_Data!B48268,Installed_Capacity!$G$6:$G$11,0),MATCH(Source_Data!C48268,Installed_Capacity!$H$5:$S$5,0)))</f>
        <v>0.49894353018039</v>
      </c>
      <c r="K48268" s="29" t="e">
        <f>I48268/(INDEX(Installed_Capacity!$H$15:$S$20,MATCH(Source_Data!B48268,Installed_Capacity!$G$15:$G$20,0),MATCH(Source_Data!C48268,Installed_Capacity!$H$14:$S$14,0)))</f>
        <v>#DIV/0!</v>
      </c>
      <c r="L48268" s="21"/>
      <c r="M48268" s="2"/>
    </row>
    <row r="48269" spans="1:13" x14ac:dyDescent="0.25">
      <c r="A48269" s="17">
        <v>44747</v>
      </c>
      <c r="B48269" s="19">
        <v>2022</v>
      </c>
      <c r="C48269" s="19">
        <v>7</v>
      </c>
      <c r="D48269" s="19">
        <v>5</v>
      </c>
      <c r="E48269" s="19">
        <v>3</v>
      </c>
      <c r="F48269" s="40">
        <v>22589.79429174</v>
      </c>
      <c r="G48269" s="35">
        <f t="shared" si="754"/>
        <v>33838.299727170001</v>
      </c>
      <c r="H48269" s="27">
        <v>856.50274719699996</v>
      </c>
      <c r="I48269" s="28">
        <v>0</v>
      </c>
      <c r="J48269" s="28">
        <f>H48269/(INDEX(Installed_Capacity!$H$6:$S$11,MATCH(Source_Data!B48269,Installed_Capacity!$G$6:$G$11,0),MATCH(Source_Data!C48269,Installed_Capacity!$H$5:$S$5,0)))</f>
        <v>0.46397765286944742</v>
      </c>
      <c r="K48269" s="29" t="e">
        <f>I48269/(INDEX(Installed_Capacity!$H$15:$S$20,MATCH(Source_Data!B48269,Installed_Capacity!$G$15:$G$20,0),MATCH(Source_Data!C48269,Installed_Capacity!$H$14:$S$14,0)))</f>
        <v>#DIV/0!</v>
      </c>
      <c r="L48269" s="21"/>
      <c r="M48269" s="2"/>
    </row>
    <row r="48270" spans="1:13" x14ac:dyDescent="0.25">
      <c r="A48270" s="17">
        <v>44747</v>
      </c>
      <c r="B48270" s="19">
        <v>2022</v>
      </c>
      <c r="C48270" s="19">
        <v>7</v>
      </c>
      <c r="D48270" s="19">
        <v>5</v>
      </c>
      <c r="E48270" s="19">
        <v>4</v>
      </c>
      <c r="F48270" s="40">
        <v>22503.672916750002</v>
      </c>
      <c r="G48270" s="35">
        <f t="shared" si="754"/>
        <v>33838.299727170001</v>
      </c>
      <c r="H48270" s="27">
        <v>839.59732343500002</v>
      </c>
      <c r="I48270" s="28">
        <v>0</v>
      </c>
      <c r="J48270" s="28">
        <f>H48270/(INDEX(Installed_Capacity!$H$6:$S$11,MATCH(Source_Data!B48270,Installed_Capacity!$G$6:$G$11,0),MATCH(Source_Data!C48270,Installed_Capacity!$H$5:$S$5,0)))</f>
        <v>0.45481978517605637</v>
      </c>
      <c r="K48270" s="29" t="e">
        <f>I48270/(INDEX(Installed_Capacity!$H$15:$S$20,MATCH(Source_Data!B48270,Installed_Capacity!$G$15:$G$20,0),MATCH(Source_Data!C48270,Installed_Capacity!$H$14:$S$14,0)))</f>
        <v>#DIV/0!</v>
      </c>
      <c r="L48270" s="21"/>
      <c r="M48270" s="2"/>
    </row>
    <row r="48271" spans="1:13" x14ac:dyDescent="0.25">
      <c r="A48271" s="17">
        <v>44747</v>
      </c>
      <c r="B48271" s="19">
        <v>2022</v>
      </c>
      <c r="C48271" s="19">
        <v>7</v>
      </c>
      <c r="D48271" s="19">
        <v>5</v>
      </c>
      <c r="E48271" s="19">
        <v>5</v>
      </c>
      <c r="F48271" s="40">
        <v>22608.724084509999</v>
      </c>
      <c r="G48271" s="35">
        <f t="shared" si="754"/>
        <v>33838.299727170001</v>
      </c>
      <c r="H48271" s="27">
        <v>873.82020111999998</v>
      </c>
      <c r="I48271" s="28">
        <v>0</v>
      </c>
      <c r="J48271" s="28">
        <f>H48271/(INDEX(Installed_Capacity!$H$6:$S$11,MATCH(Source_Data!B48271,Installed_Capacity!$G$6:$G$11,0),MATCH(Source_Data!C48271,Installed_Capacity!$H$5:$S$5,0)))</f>
        <v>0.47335872216684721</v>
      </c>
      <c r="K48271" s="29" t="e">
        <f>I48271/(INDEX(Installed_Capacity!$H$15:$S$20,MATCH(Source_Data!B48271,Installed_Capacity!$G$15:$G$20,0),MATCH(Source_Data!C48271,Installed_Capacity!$H$14:$S$14,0)))</f>
        <v>#DIV/0!</v>
      </c>
      <c r="L48271" s="21"/>
      <c r="M48271" s="2"/>
    </row>
    <row r="48272" spans="1:13" x14ac:dyDescent="0.25">
      <c r="A48272" s="17">
        <v>44747</v>
      </c>
      <c r="B48272" s="19">
        <v>2022</v>
      </c>
      <c r="C48272" s="19">
        <v>7</v>
      </c>
      <c r="D48272" s="19">
        <v>5</v>
      </c>
      <c r="E48272" s="19">
        <v>6</v>
      </c>
      <c r="F48272" s="40">
        <v>23376.879257889999</v>
      </c>
      <c r="G48272" s="35">
        <f t="shared" si="754"/>
        <v>33838.299727170001</v>
      </c>
      <c r="H48272" s="27">
        <v>822.25782196800003</v>
      </c>
      <c r="I48272" s="28">
        <v>0</v>
      </c>
      <c r="J48272" s="28">
        <f>H48272/(INDEX(Installed_Capacity!$H$6:$S$11,MATCH(Source_Data!B48272,Installed_Capacity!$G$6:$G$11,0),MATCH(Source_Data!C48272,Installed_Capacity!$H$5:$S$5,0)))</f>
        <v>0.44542677246370532</v>
      </c>
      <c r="K48272" s="29" t="e">
        <f>I48272/(INDEX(Installed_Capacity!$H$15:$S$20,MATCH(Source_Data!B48272,Installed_Capacity!$G$15:$G$20,0),MATCH(Source_Data!C48272,Installed_Capacity!$H$14:$S$14,0)))</f>
        <v>#DIV/0!</v>
      </c>
      <c r="L48272" s="21"/>
      <c r="M48272" s="2"/>
    </row>
    <row r="48273" spans="1:13" x14ac:dyDescent="0.25">
      <c r="A48273" s="17">
        <v>44747</v>
      </c>
      <c r="B48273" s="19">
        <v>2022</v>
      </c>
      <c r="C48273" s="19">
        <v>7</v>
      </c>
      <c r="D48273" s="19">
        <v>5</v>
      </c>
      <c r="E48273" s="19">
        <v>7</v>
      </c>
      <c r="F48273" s="40">
        <v>24289.235269839999</v>
      </c>
      <c r="G48273" s="35">
        <f t="shared" si="754"/>
        <v>33838.299727170001</v>
      </c>
      <c r="H48273" s="27">
        <v>757.48453351000001</v>
      </c>
      <c r="I48273" s="28">
        <v>0</v>
      </c>
      <c r="J48273" s="28">
        <f>H48273/(INDEX(Installed_Capacity!$H$6:$S$11,MATCH(Source_Data!B48273,Installed_Capacity!$G$6:$G$11,0),MATCH(Source_Data!C48273,Installed_Capacity!$H$5:$S$5,0)))</f>
        <v>0.41033831717768149</v>
      </c>
      <c r="K48273" s="29" t="e">
        <f>I48273/(INDEX(Installed_Capacity!$H$15:$S$20,MATCH(Source_Data!B48273,Installed_Capacity!$G$15:$G$20,0),MATCH(Source_Data!C48273,Installed_Capacity!$H$14:$S$14,0)))</f>
        <v>#DIV/0!</v>
      </c>
      <c r="L48273" s="21"/>
      <c r="M48273" s="2"/>
    </row>
    <row r="48274" spans="1:13" x14ac:dyDescent="0.25">
      <c r="A48274" s="17">
        <v>44747</v>
      </c>
      <c r="B48274" s="19">
        <v>2022</v>
      </c>
      <c r="C48274" s="19">
        <v>7</v>
      </c>
      <c r="D48274" s="19">
        <v>5</v>
      </c>
      <c r="E48274" s="19">
        <v>8</v>
      </c>
      <c r="F48274" s="40">
        <v>25759.580116720001</v>
      </c>
      <c r="G48274" s="35">
        <f t="shared" si="754"/>
        <v>33838.299727170001</v>
      </c>
      <c r="H48274" s="27">
        <v>797.19345976</v>
      </c>
      <c r="I48274" s="28">
        <v>0</v>
      </c>
      <c r="J48274" s="28">
        <f>H48274/(INDEX(Installed_Capacity!$H$6:$S$11,MATCH(Source_Data!B48274,Installed_Capacity!$G$6:$G$11,0),MATCH(Source_Data!C48274,Installed_Capacity!$H$5:$S$5,0)))</f>
        <v>0.43184911146262189</v>
      </c>
      <c r="K48274" s="29" t="e">
        <f>I48274/(INDEX(Installed_Capacity!$H$15:$S$20,MATCH(Source_Data!B48274,Installed_Capacity!$G$15:$G$20,0),MATCH(Source_Data!C48274,Installed_Capacity!$H$14:$S$14,0)))</f>
        <v>#DIV/0!</v>
      </c>
      <c r="L48274" s="21"/>
      <c r="M48274" s="2"/>
    </row>
    <row r="48275" spans="1:13" x14ac:dyDescent="0.25">
      <c r="A48275" s="17">
        <v>44747</v>
      </c>
      <c r="B48275" s="19">
        <v>2022</v>
      </c>
      <c r="C48275" s="19">
        <v>7</v>
      </c>
      <c r="D48275" s="19">
        <v>5</v>
      </c>
      <c r="E48275" s="19">
        <v>9</v>
      </c>
      <c r="F48275" s="40">
        <v>27039.831629259999</v>
      </c>
      <c r="G48275" s="35">
        <f t="shared" si="754"/>
        <v>33838.299727170001</v>
      </c>
      <c r="H48275" s="27">
        <v>777.54549067999994</v>
      </c>
      <c r="I48275" s="28">
        <v>0</v>
      </c>
      <c r="J48275" s="28">
        <f>H48275/(INDEX(Installed_Capacity!$H$6:$S$11,MATCH(Source_Data!B48275,Installed_Capacity!$G$6:$G$11,0),MATCH(Source_Data!C48275,Installed_Capacity!$H$5:$S$5,0)))</f>
        <v>0.42120557458288188</v>
      </c>
      <c r="K48275" s="29" t="e">
        <f>I48275/(INDEX(Installed_Capacity!$H$15:$S$20,MATCH(Source_Data!B48275,Installed_Capacity!$G$15:$G$20,0),MATCH(Source_Data!C48275,Installed_Capacity!$H$14:$S$14,0)))</f>
        <v>#DIV/0!</v>
      </c>
      <c r="L48275" s="21"/>
      <c r="M48275" s="2"/>
    </row>
    <row r="48276" spans="1:13" x14ac:dyDescent="0.25">
      <c r="A48276" s="17">
        <v>44747</v>
      </c>
      <c r="B48276" s="19">
        <v>2022</v>
      </c>
      <c r="C48276" s="19">
        <v>7</v>
      </c>
      <c r="D48276" s="19">
        <v>5</v>
      </c>
      <c r="E48276" s="19">
        <v>10</v>
      </c>
      <c r="F48276" s="40">
        <v>27363.69502005</v>
      </c>
      <c r="G48276" s="35">
        <f t="shared" si="754"/>
        <v>33838.299727170001</v>
      </c>
      <c r="H48276" s="27">
        <v>707.61034158999996</v>
      </c>
      <c r="I48276" s="28">
        <v>0</v>
      </c>
      <c r="J48276" s="28">
        <f>H48276/(INDEX(Installed_Capacity!$H$6:$S$11,MATCH(Source_Data!B48276,Installed_Capacity!$G$6:$G$11,0),MATCH(Source_Data!C48276,Installed_Capacity!$H$5:$S$5,0)))</f>
        <v>0.38332087843445284</v>
      </c>
      <c r="K48276" s="29" t="e">
        <f>I48276/(INDEX(Installed_Capacity!$H$15:$S$20,MATCH(Source_Data!B48276,Installed_Capacity!$G$15:$G$20,0),MATCH(Source_Data!C48276,Installed_Capacity!$H$14:$S$14,0)))</f>
        <v>#DIV/0!</v>
      </c>
      <c r="L48276" s="21"/>
      <c r="M48276" s="2"/>
    </row>
    <row r="48277" spans="1:13" x14ac:dyDescent="0.25">
      <c r="A48277" s="17">
        <v>44747</v>
      </c>
      <c r="B48277" s="19">
        <v>2022</v>
      </c>
      <c r="C48277" s="19">
        <v>7</v>
      </c>
      <c r="D48277" s="19">
        <v>5</v>
      </c>
      <c r="E48277" s="19">
        <v>11</v>
      </c>
      <c r="F48277" s="40">
        <v>27231.615487179999</v>
      </c>
      <c r="G48277" s="35">
        <f t="shared" si="754"/>
        <v>33838.299727170001</v>
      </c>
      <c r="H48277" s="27">
        <v>505.45730782999999</v>
      </c>
      <c r="I48277" s="28">
        <v>0</v>
      </c>
      <c r="J48277" s="28">
        <f>H48277/(INDEX(Installed_Capacity!$H$6:$S$11,MATCH(Source_Data!B48277,Installed_Capacity!$G$6:$G$11,0),MATCH(Source_Data!C48277,Installed_Capacity!$H$5:$S$5,0)))</f>
        <v>0.27381219275731311</v>
      </c>
      <c r="K48277" s="29" t="e">
        <f>I48277/(INDEX(Installed_Capacity!$H$15:$S$20,MATCH(Source_Data!B48277,Installed_Capacity!$G$15:$G$20,0),MATCH(Source_Data!C48277,Installed_Capacity!$H$14:$S$14,0)))</f>
        <v>#DIV/0!</v>
      </c>
      <c r="L48277" s="21"/>
      <c r="M48277" s="2"/>
    </row>
    <row r="48278" spans="1:13" x14ac:dyDescent="0.25">
      <c r="A48278" s="17">
        <v>44747</v>
      </c>
      <c r="B48278" s="19">
        <v>2022</v>
      </c>
      <c r="C48278" s="19">
        <v>7</v>
      </c>
      <c r="D48278" s="19">
        <v>5</v>
      </c>
      <c r="E48278" s="19">
        <v>12</v>
      </c>
      <c r="F48278" s="40">
        <v>27404.801145000001</v>
      </c>
      <c r="G48278" s="35">
        <f t="shared" si="754"/>
        <v>33838.299727170001</v>
      </c>
      <c r="H48278" s="27">
        <v>405.89268736999998</v>
      </c>
      <c r="I48278" s="28">
        <v>0</v>
      </c>
      <c r="J48278" s="28">
        <f>H48278/(INDEX(Installed_Capacity!$H$6:$S$11,MATCH(Source_Data!B48278,Installed_Capacity!$G$6:$G$11,0),MATCH(Source_Data!C48278,Installed_Capacity!$H$5:$S$5,0)))</f>
        <v>0.21987686206392199</v>
      </c>
      <c r="K48278" s="29" t="e">
        <f>I48278/(INDEX(Installed_Capacity!$H$15:$S$20,MATCH(Source_Data!B48278,Installed_Capacity!$G$15:$G$20,0),MATCH(Source_Data!C48278,Installed_Capacity!$H$14:$S$14,0)))</f>
        <v>#DIV/0!</v>
      </c>
      <c r="L48278" s="21"/>
      <c r="M48278" s="2"/>
    </row>
    <row r="48279" spans="1:13" x14ac:dyDescent="0.25">
      <c r="A48279" s="17">
        <v>44747</v>
      </c>
      <c r="B48279" s="19">
        <v>2022</v>
      </c>
      <c r="C48279" s="19">
        <v>7</v>
      </c>
      <c r="D48279" s="19">
        <v>5</v>
      </c>
      <c r="E48279" s="19">
        <v>13</v>
      </c>
      <c r="F48279" s="40">
        <v>27657.589768059999</v>
      </c>
      <c r="G48279" s="35">
        <f t="shared" si="754"/>
        <v>33838.299727170001</v>
      </c>
      <c r="H48279" s="27">
        <v>503.01230461</v>
      </c>
      <c r="I48279" s="28">
        <v>0</v>
      </c>
      <c r="J48279" s="28">
        <f>H48279/(INDEX(Installed_Capacity!$H$6:$S$11,MATCH(Source_Data!B48279,Installed_Capacity!$G$6:$G$11,0),MATCH(Source_Data!C48279,Installed_Capacity!$H$5:$S$5,0)))</f>
        <v>0.27248770563921992</v>
      </c>
      <c r="K48279" s="29" t="e">
        <f>I48279/(INDEX(Installed_Capacity!$H$15:$S$20,MATCH(Source_Data!B48279,Installed_Capacity!$G$15:$G$20,0),MATCH(Source_Data!C48279,Installed_Capacity!$H$14:$S$14,0)))</f>
        <v>#DIV/0!</v>
      </c>
      <c r="L48279" s="21"/>
      <c r="M48279" s="2"/>
    </row>
    <row r="48280" spans="1:13" x14ac:dyDescent="0.25">
      <c r="A48280" s="17">
        <v>44747</v>
      </c>
      <c r="B48280" s="19">
        <v>2022</v>
      </c>
      <c r="C48280" s="19">
        <v>7</v>
      </c>
      <c r="D48280" s="19">
        <v>5</v>
      </c>
      <c r="E48280" s="19">
        <v>14</v>
      </c>
      <c r="F48280" s="40">
        <v>28697.177572010001</v>
      </c>
      <c r="G48280" s="35">
        <f t="shared" si="754"/>
        <v>33838.299727170001</v>
      </c>
      <c r="H48280" s="27">
        <v>614.89965574999997</v>
      </c>
      <c r="I48280" s="28">
        <v>0</v>
      </c>
      <c r="J48280" s="28">
        <f>H48280/(INDEX(Installed_Capacity!$H$6:$S$11,MATCH(Source_Data!B48280,Installed_Capacity!$G$6:$G$11,0),MATCH(Source_Data!C48280,Installed_Capacity!$H$5:$S$5,0)))</f>
        <v>0.33309840506500538</v>
      </c>
      <c r="K48280" s="29" t="e">
        <f>I48280/(INDEX(Installed_Capacity!$H$15:$S$20,MATCH(Source_Data!B48280,Installed_Capacity!$G$15:$G$20,0),MATCH(Source_Data!C48280,Installed_Capacity!$H$14:$S$14,0)))</f>
        <v>#DIV/0!</v>
      </c>
      <c r="L48280" s="21"/>
      <c r="M48280" s="2"/>
    </row>
    <row r="48281" spans="1:13" x14ac:dyDescent="0.25">
      <c r="A48281" s="17">
        <v>44747</v>
      </c>
      <c r="B48281" s="19">
        <v>2022</v>
      </c>
      <c r="C48281" s="19">
        <v>7</v>
      </c>
      <c r="D48281" s="19">
        <v>5</v>
      </c>
      <c r="E48281" s="19">
        <v>15</v>
      </c>
      <c r="F48281" s="40">
        <v>29651.012763949999</v>
      </c>
      <c r="G48281" s="35">
        <f t="shared" si="754"/>
        <v>33838.299727170001</v>
      </c>
      <c r="H48281" s="27">
        <v>843.13785860999997</v>
      </c>
      <c r="I48281" s="28">
        <v>0</v>
      </c>
      <c r="J48281" s="28">
        <f>H48281/(INDEX(Installed_Capacity!$H$6:$S$11,MATCH(Source_Data!B48281,Installed_Capacity!$G$6:$G$11,0),MATCH(Source_Data!C48281,Installed_Capacity!$H$5:$S$5,0)))</f>
        <v>0.45673773489165764</v>
      </c>
      <c r="K48281" s="29" t="e">
        <f>I48281/(INDEX(Installed_Capacity!$H$15:$S$20,MATCH(Source_Data!B48281,Installed_Capacity!$G$15:$G$20,0),MATCH(Source_Data!C48281,Installed_Capacity!$H$14:$S$14,0)))</f>
        <v>#DIV/0!</v>
      </c>
      <c r="L48281" s="21"/>
      <c r="M48281" s="2"/>
    </row>
    <row r="48282" spans="1:13" x14ac:dyDescent="0.25">
      <c r="A48282" s="17">
        <v>44747</v>
      </c>
      <c r="B48282" s="19">
        <v>2022</v>
      </c>
      <c r="C48282" s="19">
        <v>7</v>
      </c>
      <c r="D48282" s="19">
        <v>5</v>
      </c>
      <c r="E48282" s="19">
        <v>16</v>
      </c>
      <c r="F48282" s="40">
        <v>30848.1579729</v>
      </c>
      <c r="G48282" s="35">
        <f t="shared" si="754"/>
        <v>33838.299727170001</v>
      </c>
      <c r="H48282" s="27">
        <v>1095.4500629500001</v>
      </c>
      <c r="I48282" s="28">
        <v>0</v>
      </c>
      <c r="J48282" s="28">
        <f>H48282/(INDEX(Installed_Capacity!$H$6:$S$11,MATCH(Source_Data!B48282,Installed_Capacity!$G$6:$G$11,0),MATCH(Source_Data!C48282,Installed_Capacity!$H$5:$S$5,0)))</f>
        <v>0.59341823561755147</v>
      </c>
      <c r="K48282" s="29" t="e">
        <f>I48282/(INDEX(Installed_Capacity!$H$15:$S$20,MATCH(Source_Data!B48282,Installed_Capacity!$G$15:$G$20,0),MATCH(Source_Data!C48282,Installed_Capacity!$H$14:$S$14,0)))</f>
        <v>#DIV/0!</v>
      </c>
      <c r="L48282" s="21"/>
      <c r="M48282" s="2"/>
    </row>
    <row r="48283" spans="1:13" x14ac:dyDescent="0.25">
      <c r="A48283" s="17">
        <v>44747</v>
      </c>
      <c r="B48283" s="19">
        <v>2022</v>
      </c>
      <c r="C48283" s="19">
        <v>7</v>
      </c>
      <c r="D48283" s="19">
        <v>5</v>
      </c>
      <c r="E48283" s="19">
        <v>17</v>
      </c>
      <c r="F48283" s="40">
        <v>31865.021123719998</v>
      </c>
      <c r="G48283" s="35">
        <f t="shared" si="754"/>
        <v>33838.299727170001</v>
      </c>
      <c r="H48283" s="27">
        <v>998.35560740000005</v>
      </c>
      <c r="I48283" s="28">
        <v>0</v>
      </c>
      <c r="J48283" s="28">
        <f>H48283/(INDEX(Installed_Capacity!$H$6:$S$11,MATCH(Source_Data!B48283,Installed_Capacity!$G$6:$G$11,0),MATCH(Source_Data!C48283,Installed_Capacity!$H$5:$S$5,0)))</f>
        <v>0.54082102242686891</v>
      </c>
      <c r="K48283" s="29" t="e">
        <f>I48283/(INDEX(Installed_Capacity!$H$15:$S$20,MATCH(Source_Data!B48283,Installed_Capacity!$G$15:$G$20,0),MATCH(Source_Data!C48283,Installed_Capacity!$H$14:$S$14,0)))</f>
        <v>#DIV/0!</v>
      </c>
      <c r="L48283" s="21"/>
      <c r="M48283" s="2"/>
    </row>
    <row r="48284" spans="1:13" x14ac:dyDescent="0.25">
      <c r="A48284" s="17">
        <v>44747</v>
      </c>
      <c r="B48284" s="19">
        <v>2022</v>
      </c>
      <c r="C48284" s="19">
        <v>7</v>
      </c>
      <c r="D48284" s="19">
        <v>5</v>
      </c>
      <c r="E48284" s="19">
        <v>18</v>
      </c>
      <c r="F48284" s="40">
        <v>33184.733599090003</v>
      </c>
      <c r="G48284" s="35">
        <f t="shared" si="754"/>
        <v>33838.299727170001</v>
      </c>
      <c r="H48284" s="27">
        <v>1012.88622012</v>
      </c>
      <c r="I48284" s="28">
        <v>0</v>
      </c>
      <c r="J48284" s="28">
        <f>H48284/(INDEX(Installed_Capacity!$H$6:$S$11,MATCH(Source_Data!B48284,Installed_Capacity!$G$6:$G$11,0),MATCH(Source_Data!C48284,Installed_Capacity!$H$5:$S$5,0)))</f>
        <v>0.54869242693391118</v>
      </c>
      <c r="K48284" s="29" t="e">
        <f>I48284/(INDEX(Installed_Capacity!$H$15:$S$20,MATCH(Source_Data!B48284,Installed_Capacity!$G$15:$G$20,0),MATCH(Source_Data!C48284,Installed_Capacity!$H$14:$S$14,0)))</f>
        <v>#DIV/0!</v>
      </c>
      <c r="L48284" s="21"/>
      <c r="M48284" s="2"/>
    </row>
    <row r="48285" spans="1:13" x14ac:dyDescent="0.25">
      <c r="A48285" s="17">
        <v>44747</v>
      </c>
      <c r="B48285" s="19">
        <v>2022</v>
      </c>
      <c r="C48285" s="19">
        <v>7</v>
      </c>
      <c r="D48285" s="19">
        <v>5</v>
      </c>
      <c r="E48285" s="19">
        <v>19</v>
      </c>
      <c r="F48285" s="40">
        <v>33838.299727170001</v>
      </c>
      <c r="G48285" s="35">
        <f t="shared" si="754"/>
        <v>33838.299727170001</v>
      </c>
      <c r="H48285" s="27">
        <v>935.37247685</v>
      </c>
      <c r="I48285" s="28">
        <v>0</v>
      </c>
      <c r="J48285" s="28">
        <f>H48285/(INDEX(Installed_Capacity!$H$6:$S$11,MATCH(Source_Data!B48285,Installed_Capacity!$G$6:$G$11,0),MATCH(Source_Data!C48285,Installed_Capacity!$H$5:$S$5,0)))</f>
        <v>0.50670231682015165</v>
      </c>
      <c r="K48285" s="29" t="e">
        <f>I48285/(INDEX(Installed_Capacity!$H$15:$S$20,MATCH(Source_Data!B48285,Installed_Capacity!$G$15:$G$20,0),MATCH(Source_Data!C48285,Installed_Capacity!$H$14:$S$14,0)))</f>
        <v>#DIV/0!</v>
      </c>
      <c r="L48285" s="21"/>
      <c r="M48285" s="2"/>
    </row>
    <row r="48286" spans="1:13" x14ac:dyDescent="0.25">
      <c r="A48286" s="17">
        <v>44747</v>
      </c>
      <c r="B48286" s="19">
        <v>2022</v>
      </c>
      <c r="C48286" s="19">
        <v>7</v>
      </c>
      <c r="D48286" s="19">
        <v>5</v>
      </c>
      <c r="E48286" s="19">
        <v>20</v>
      </c>
      <c r="F48286" s="40">
        <v>33518.27472845</v>
      </c>
      <c r="G48286" s="35">
        <f t="shared" si="754"/>
        <v>33838.299727170001</v>
      </c>
      <c r="H48286" s="27">
        <v>1116.2804504000001</v>
      </c>
      <c r="I48286" s="28">
        <v>0</v>
      </c>
      <c r="J48286" s="28">
        <f>H48286/(INDEX(Installed_Capacity!$H$6:$S$11,MATCH(Source_Data!B48286,Installed_Capacity!$G$6:$G$11,0),MATCH(Source_Data!C48286,Installed_Capacity!$H$5:$S$5,0)))</f>
        <v>0.6047023024918744</v>
      </c>
      <c r="K48286" s="29" t="e">
        <f>I48286/(INDEX(Installed_Capacity!$H$15:$S$20,MATCH(Source_Data!B48286,Installed_Capacity!$G$15:$G$20,0),MATCH(Source_Data!C48286,Installed_Capacity!$H$14:$S$14,0)))</f>
        <v>#DIV/0!</v>
      </c>
      <c r="L48286" s="21"/>
      <c r="M48286" s="2"/>
    </row>
    <row r="48287" spans="1:13" x14ac:dyDescent="0.25">
      <c r="A48287" s="17">
        <v>44747</v>
      </c>
      <c r="B48287" s="19">
        <v>2022</v>
      </c>
      <c r="C48287" s="19">
        <v>7</v>
      </c>
      <c r="D48287" s="19">
        <v>5</v>
      </c>
      <c r="E48287" s="19">
        <v>21</v>
      </c>
      <c r="F48287" s="40">
        <v>32915.571784100001</v>
      </c>
      <c r="G48287" s="35">
        <f t="shared" si="754"/>
        <v>33838.299727170001</v>
      </c>
      <c r="H48287" s="27">
        <v>964.56071552000003</v>
      </c>
      <c r="I48287" s="28">
        <v>0</v>
      </c>
      <c r="J48287" s="28">
        <f>H48287/(INDEX(Installed_Capacity!$H$6:$S$11,MATCH(Source_Data!B48287,Installed_Capacity!$G$6:$G$11,0),MATCH(Source_Data!C48287,Installed_Capacity!$H$5:$S$5,0)))</f>
        <v>0.5225139304008668</v>
      </c>
      <c r="K48287" s="29" t="e">
        <f>I48287/(INDEX(Installed_Capacity!$H$15:$S$20,MATCH(Source_Data!B48287,Installed_Capacity!$G$15:$G$20,0),MATCH(Source_Data!C48287,Installed_Capacity!$H$14:$S$14,0)))</f>
        <v>#DIV/0!</v>
      </c>
      <c r="L48287" s="21"/>
      <c r="M48287" s="2"/>
    </row>
    <row r="48288" spans="1:13" x14ac:dyDescent="0.25">
      <c r="A48288" s="17">
        <v>44747</v>
      </c>
      <c r="B48288" s="19">
        <v>2022</v>
      </c>
      <c r="C48288" s="19">
        <v>7</v>
      </c>
      <c r="D48288" s="19">
        <v>5</v>
      </c>
      <c r="E48288" s="19">
        <v>22</v>
      </c>
      <c r="F48288" s="40">
        <v>31985.79546867</v>
      </c>
      <c r="G48288" s="35">
        <f t="shared" si="754"/>
        <v>33838.299727170001</v>
      </c>
      <c r="H48288" s="27">
        <v>876.99815357</v>
      </c>
      <c r="I48288" s="28">
        <v>0</v>
      </c>
      <c r="J48288" s="28">
        <f>H48288/(INDEX(Installed_Capacity!$H$6:$S$11,MATCH(Source_Data!B48288,Installed_Capacity!$G$6:$G$11,0),MATCH(Source_Data!C48288,Installed_Capacity!$H$5:$S$5,0)))</f>
        <v>0.47508025653846153</v>
      </c>
      <c r="K48288" s="29" t="e">
        <f>I48288/(INDEX(Installed_Capacity!$H$15:$S$20,MATCH(Source_Data!B48288,Installed_Capacity!$G$15:$G$20,0),MATCH(Source_Data!C48288,Installed_Capacity!$H$14:$S$14,0)))</f>
        <v>#DIV/0!</v>
      </c>
      <c r="L48288" s="21"/>
      <c r="M48288" s="2"/>
    </row>
    <row r="48289" spans="1:13" x14ac:dyDescent="0.25">
      <c r="A48289" s="17">
        <v>44747</v>
      </c>
      <c r="B48289" s="19">
        <v>2022</v>
      </c>
      <c r="C48289" s="19">
        <v>7</v>
      </c>
      <c r="D48289" s="19">
        <v>5</v>
      </c>
      <c r="E48289" s="19">
        <v>23</v>
      </c>
      <c r="F48289" s="40">
        <v>29869.234830230002</v>
      </c>
      <c r="G48289" s="35">
        <f t="shared" si="754"/>
        <v>33838.299727170001</v>
      </c>
      <c r="H48289" s="27">
        <v>921.47784781999997</v>
      </c>
      <c r="I48289" s="28">
        <v>0</v>
      </c>
      <c r="J48289" s="28">
        <f>H48289/(INDEX(Installed_Capacity!$H$6:$S$11,MATCH(Source_Data!B48289,Installed_Capacity!$G$6:$G$11,0),MATCH(Source_Data!C48289,Installed_Capacity!$H$5:$S$5,0)))</f>
        <v>0.49917543218851568</v>
      </c>
      <c r="K48289" s="29" t="e">
        <f>I48289/(INDEX(Installed_Capacity!$H$15:$S$20,MATCH(Source_Data!B48289,Installed_Capacity!$G$15:$G$20,0),MATCH(Source_Data!C48289,Installed_Capacity!$H$14:$S$14,0)))</f>
        <v>#DIV/0!</v>
      </c>
      <c r="L48289" s="21"/>
      <c r="M48289" s="2"/>
    </row>
    <row r="48290" spans="1:13" x14ac:dyDescent="0.25">
      <c r="A48290" s="17">
        <v>44747</v>
      </c>
      <c r="B48290" s="19">
        <v>2022</v>
      </c>
      <c r="C48290" s="19">
        <v>7</v>
      </c>
      <c r="D48290" s="19">
        <v>5</v>
      </c>
      <c r="E48290" s="19">
        <v>24</v>
      </c>
      <c r="F48290" s="40">
        <v>27657.825722630001</v>
      </c>
      <c r="G48290" s="35">
        <f t="shared" si="754"/>
        <v>33838.299727170001</v>
      </c>
      <c r="H48290" s="27">
        <v>999.54081974999997</v>
      </c>
      <c r="I48290" s="28">
        <v>0</v>
      </c>
      <c r="J48290" s="28">
        <f>H48290/(INDEX(Installed_Capacity!$H$6:$S$11,MATCH(Source_Data!B48290,Installed_Capacity!$G$6:$G$11,0),MATCH(Source_Data!C48290,Installed_Capacity!$H$5:$S$5,0)))</f>
        <v>0.54146306595341276</v>
      </c>
      <c r="K48290" s="29" t="e">
        <f>I48290/(INDEX(Installed_Capacity!$H$15:$S$20,MATCH(Source_Data!B48290,Installed_Capacity!$G$15:$G$20,0),MATCH(Source_Data!C48290,Installed_Capacity!$H$14:$S$14,0)))</f>
        <v>#DIV/0!</v>
      </c>
      <c r="L48290" s="21"/>
      <c r="M48290" s="2"/>
    </row>
    <row r="48291" spans="1:13" x14ac:dyDescent="0.25">
      <c r="A48291" s="17">
        <v>44748</v>
      </c>
      <c r="B48291" s="19">
        <v>2022</v>
      </c>
      <c r="C48291" s="19">
        <v>7</v>
      </c>
      <c r="D48291" s="19">
        <v>6</v>
      </c>
      <c r="E48291" s="19">
        <v>1</v>
      </c>
      <c r="F48291" s="40">
        <v>26133.75277377</v>
      </c>
      <c r="G48291" s="35">
        <f t="shared" si="754"/>
        <v>33803.398618899999</v>
      </c>
      <c r="H48291" s="27">
        <v>878.59169264000002</v>
      </c>
      <c r="I48291" s="28">
        <v>0</v>
      </c>
      <c r="J48291" s="28">
        <f>H48291/(INDEX(Installed_Capacity!$H$6:$S$11,MATCH(Source_Data!B48291,Installed_Capacity!$G$6:$G$11,0),MATCH(Source_Data!C48291,Installed_Capacity!$H$5:$S$5,0)))</f>
        <v>0.47594349547128928</v>
      </c>
      <c r="K48291" s="29" t="e">
        <f>I48291/(INDEX(Installed_Capacity!$H$15:$S$20,MATCH(Source_Data!B48291,Installed_Capacity!$G$15:$G$20,0),MATCH(Source_Data!C48291,Installed_Capacity!$H$14:$S$14,0)))</f>
        <v>#DIV/0!</v>
      </c>
      <c r="L48291" s="21"/>
      <c r="M48291" s="2"/>
    </row>
    <row r="48292" spans="1:13" x14ac:dyDescent="0.25">
      <c r="A48292" s="17">
        <v>44748</v>
      </c>
      <c r="B48292" s="19">
        <v>2022</v>
      </c>
      <c r="C48292" s="19">
        <v>7</v>
      </c>
      <c r="D48292" s="19">
        <v>6</v>
      </c>
      <c r="E48292" s="19">
        <v>2</v>
      </c>
      <c r="F48292" s="40">
        <v>24827.121994720001</v>
      </c>
      <c r="G48292" s="35">
        <f t="shared" si="754"/>
        <v>33803.398618899999</v>
      </c>
      <c r="H48292" s="27">
        <v>712.26433927000005</v>
      </c>
      <c r="I48292" s="28">
        <v>0</v>
      </c>
      <c r="J48292" s="28">
        <f>H48292/(INDEX(Installed_Capacity!$H$6:$S$11,MATCH(Source_Data!B48292,Installed_Capacity!$G$6:$G$11,0),MATCH(Source_Data!C48292,Installed_Capacity!$H$5:$S$5,0)))</f>
        <v>0.38584200393824486</v>
      </c>
      <c r="K48292" s="29" t="e">
        <f>I48292/(INDEX(Installed_Capacity!$H$15:$S$20,MATCH(Source_Data!B48292,Installed_Capacity!$G$15:$G$20,0),MATCH(Source_Data!C48292,Installed_Capacity!$H$14:$S$14,0)))</f>
        <v>#DIV/0!</v>
      </c>
      <c r="L48292" s="21"/>
      <c r="M48292" s="2"/>
    </row>
    <row r="48293" spans="1:13" x14ac:dyDescent="0.25">
      <c r="A48293" s="17">
        <v>44748</v>
      </c>
      <c r="B48293" s="19">
        <v>2022</v>
      </c>
      <c r="C48293" s="19">
        <v>7</v>
      </c>
      <c r="D48293" s="19">
        <v>6</v>
      </c>
      <c r="E48293" s="19">
        <v>3</v>
      </c>
      <c r="F48293" s="40">
        <v>24044.011202919999</v>
      </c>
      <c r="G48293" s="35">
        <f t="shared" si="754"/>
        <v>33803.398618899999</v>
      </c>
      <c r="H48293" s="27">
        <v>669.16909803999999</v>
      </c>
      <c r="I48293" s="28">
        <v>0</v>
      </c>
      <c r="J48293" s="28">
        <f>H48293/(INDEX(Installed_Capacity!$H$6:$S$11,MATCH(Source_Data!B48293,Installed_Capacity!$G$6:$G$11,0),MATCH(Source_Data!C48293,Installed_Capacity!$H$5:$S$5,0)))</f>
        <v>0.36249680283856989</v>
      </c>
      <c r="K48293" s="29" t="e">
        <f>I48293/(INDEX(Installed_Capacity!$H$15:$S$20,MATCH(Source_Data!B48293,Installed_Capacity!$G$15:$G$20,0),MATCH(Source_Data!C48293,Installed_Capacity!$H$14:$S$14,0)))</f>
        <v>#DIV/0!</v>
      </c>
      <c r="L48293" s="21"/>
      <c r="M48293" s="2"/>
    </row>
    <row r="48294" spans="1:13" x14ac:dyDescent="0.25">
      <c r="A48294" s="17">
        <v>44748</v>
      </c>
      <c r="B48294" s="19">
        <v>2022</v>
      </c>
      <c r="C48294" s="19">
        <v>7</v>
      </c>
      <c r="D48294" s="19">
        <v>6</v>
      </c>
      <c r="E48294" s="19">
        <v>4</v>
      </c>
      <c r="F48294" s="40">
        <v>23573.08987467</v>
      </c>
      <c r="G48294" s="35">
        <f t="shared" si="754"/>
        <v>33803.398618899999</v>
      </c>
      <c r="H48294" s="27">
        <v>795.25519603999999</v>
      </c>
      <c r="I48294" s="28">
        <v>0</v>
      </c>
      <c r="J48294" s="28">
        <f>H48294/(INDEX(Installed_Capacity!$H$6:$S$11,MATCH(Source_Data!B48294,Installed_Capacity!$G$6:$G$11,0),MATCH(Source_Data!C48294,Installed_Capacity!$H$5:$S$5,0)))</f>
        <v>0.43079913111592633</v>
      </c>
      <c r="K48294" s="29" t="e">
        <f>I48294/(INDEX(Installed_Capacity!$H$15:$S$20,MATCH(Source_Data!B48294,Installed_Capacity!$G$15:$G$20,0),MATCH(Source_Data!C48294,Installed_Capacity!$H$14:$S$14,0)))</f>
        <v>#DIV/0!</v>
      </c>
      <c r="L48294" s="21"/>
      <c r="M48294" s="2"/>
    </row>
    <row r="48295" spans="1:13" x14ac:dyDescent="0.25">
      <c r="A48295" s="17">
        <v>44748</v>
      </c>
      <c r="B48295" s="19">
        <v>2022</v>
      </c>
      <c r="C48295" s="19">
        <v>7</v>
      </c>
      <c r="D48295" s="19">
        <v>6</v>
      </c>
      <c r="E48295" s="19">
        <v>5</v>
      </c>
      <c r="F48295" s="40">
        <v>23518.774321860001</v>
      </c>
      <c r="G48295" s="35">
        <f t="shared" si="754"/>
        <v>33803.398618899999</v>
      </c>
      <c r="H48295" s="27">
        <v>855.33672406999995</v>
      </c>
      <c r="I48295" s="28">
        <v>0</v>
      </c>
      <c r="J48295" s="28">
        <f>H48295/(INDEX(Installed_Capacity!$H$6:$S$11,MATCH(Source_Data!B48295,Installed_Capacity!$G$6:$G$11,0),MATCH(Source_Data!C48295,Installed_Capacity!$H$5:$S$5,0)))</f>
        <v>0.46334600437161427</v>
      </c>
      <c r="K48295" s="29" t="e">
        <f>I48295/(INDEX(Installed_Capacity!$H$15:$S$20,MATCH(Source_Data!B48295,Installed_Capacity!$G$15:$G$20,0),MATCH(Source_Data!C48295,Installed_Capacity!$H$14:$S$14,0)))</f>
        <v>#DIV/0!</v>
      </c>
      <c r="L48295" s="21"/>
      <c r="M48295" s="2"/>
    </row>
    <row r="48296" spans="1:13" x14ac:dyDescent="0.25">
      <c r="A48296" s="17">
        <v>44748</v>
      </c>
      <c r="B48296" s="19">
        <v>2022</v>
      </c>
      <c r="C48296" s="19">
        <v>7</v>
      </c>
      <c r="D48296" s="19">
        <v>6</v>
      </c>
      <c r="E48296" s="19">
        <v>6</v>
      </c>
      <c r="F48296" s="40">
        <v>24241.03960901</v>
      </c>
      <c r="G48296" s="35">
        <f t="shared" si="754"/>
        <v>33803.398618899999</v>
      </c>
      <c r="H48296" s="27">
        <v>620.21536667999999</v>
      </c>
      <c r="I48296" s="28">
        <v>0</v>
      </c>
      <c r="J48296" s="28">
        <f>H48296/(INDEX(Installed_Capacity!$H$6:$S$11,MATCH(Source_Data!B48296,Installed_Capacity!$G$6:$G$11,0),MATCH(Source_Data!C48296,Installed_Capacity!$H$5:$S$5,0)))</f>
        <v>0.3359779884507042</v>
      </c>
      <c r="K48296" s="29" t="e">
        <f>I48296/(INDEX(Installed_Capacity!$H$15:$S$20,MATCH(Source_Data!B48296,Installed_Capacity!$G$15:$G$20,0),MATCH(Source_Data!C48296,Installed_Capacity!$H$14:$S$14,0)))</f>
        <v>#DIV/0!</v>
      </c>
      <c r="L48296" s="21"/>
      <c r="M48296" s="2"/>
    </row>
    <row r="48297" spans="1:13" x14ac:dyDescent="0.25">
      <c r="A48297" s="17">
        <v>44748</v>
      </c>
      <c r="B48297" s="19">
        <v>2022</v>
      </c>
      <c r="C48297" s="19">
        <v>7</v>
      </c>
      <c r="D48297" s="19">
        <v>6</v>
      </c>
      <c r="E48297" s="19">
        <v>7</v>
      </c>
      <c r="F48297" s="40">
        <v>25135.580764040002</v>
      </c>
      <c r="G48297" s="35">
        <f t="shared" si="754"/>
        <v>33803.398618899999</v>
      </c>
      <c r="H48297" s="27">
        <v>270.71055458299998</v>
      </c>
      <c r="I48297" s="28">
        <v>0</v>
      </c>
      <c r="J48297" s="28">
        <f>H48297/(INDEX(Installed_Capacity!$H$6:$S$11,MATCH(Source_Data!B48297,Installed_Capacity!$G$6:$G$11,0),MATCH(Source_Data!C48297,Installed_Capacity!$H$5:$S$5,0)))</f>
        <v>0.14664710432448536</v>
      </c>
      <c r="K48297" s="29" t="e">
        <f>I48297/(INDEX(Installed_Capacity!$H$15:$S$20,MATCH(Source_Data!B48297,Installed_Capacity!$G$15:$G$20,0),MATCH(Source_Data!C48297,Installed_Capacity!$H$14:$S$14,0)))</f>
        <v>#DIV/0!</v>
      </c>
      <c r="L48297" s="21"/>
      <c r="M48297" s="2"/>
    </row>
    <row r="48298" spans="1:13" x14ac:dyDescent="0.25">
      <c r="A48298" s="17">
        <v>44748</v>
      </c>
      <c r="B48298" s="19">
        <v>2022</v>
      </c>
      <c r="C48298" s="19">
        <v>7</v>
      </c>
      <c r="D48298" s="19">
        <v>6</v>
      </c>
      <c r="E48298" s="19">
        <v>8</v>
      </c>
      <c r="F48298" s="40">
        <v>26467.068806480002</v>
      </c>
      <c r="G48298" s="35">
        <f t="shared" si="754"/>
        <v>33803.398618899999</v>
      </c>
      <c r="H48298" s="27">
        <v>399.16366866599998</v>
      </c>
      <c r="I48298" s="28">
        <v>0</v>
      </c>
      <c r="J48298" s="28">
        <f>H48298/(INDEX(Installed_Capacity!$H$6:$S$11,MATCH(Source_Data!B48298,Installed_Capacity!$G$6:$G$11,0),MATCH(Source_Data!C48298,Installed_Capacity!$H$5:$S$5,0)))</f>
        <v>0.21623167316684722</v>
      </c>
      <c r="K48298" s="29" t="e">
        <f>I48298/(INDEX(Installed_Capacity!$H$15:$S$20,MATCH(Source_Data!B48298,Installed_Capacity!$G$15:$G$20,0),MATCH(Source_Data!C48298,Installed_Capacity!$H$14:$S$14,0)))</f>
        <v>#DIV/0!</v>
      </c>
      <c r="L48298" s="21"/>
      <c r="M48298" s="2"/>
    </row>
    <row r="48299" spans="1:13" x14ac:dyDescent="0.25">
      <c r="A48299" s="17">
        <v>44748</v>
      </c>
      <c r="B48299" s="19">
        <v>2022</v>
      </c>
      <c r="C48299" s="19">
        <v>7</v>
      </c>
      <c r="D48299" s="19">
        <v>6</v>
      </c>
      <c r="E48299" s="19">
        <v>9</v>
      </c>
      <c r="F48299" s="40">
        <v>27484.20740729</v>
      </c>
      <c r="G48299" s="35">
        <f t="shared" si="754"/>
        <v>33803.398618899999</v>
      </c>
      <c r="H48299" s="27">
        <v>483.19040231000002</v>
      </c>
      <c r="I48299" s="28">
        <v>0</v>
      </c>
      <c r="J48299" s="28">
        <f>H48299/(INDEX(Installed_Capacity!$H$6:$S$11,MATCH(Source_Data!B48299,Installed_Capacity!$G$6:$G$11,0),MATCH(Source_Data!C48299,Installed_Capacity!$H$5:$S$5,0)))</f>
        <v>0.26174994708017335</v>
      </c>
      <c r="K48299" s="29" t="e">
        <f>I48299/(INDEX(Installed_Capacity!$H$15:$S$20,MATCH(Source_Data!B48299,Installed_Capacity!$G$15:$G$20,0),MATCH(Source_Data!C48299,Installed_Capacity!$H$14:$S$14,0)))</f>
        <v>#DIV/0!</v>
      </c>
      <c r="L48299" s="21"/>
      <c r="M48299" s="2"/>
    </row>
    <row r="48300" spans="1:13" x14ac:dyDescent="0.25">
      <c r="A48300" s="17">
        <v>44748</v>
      </c>
      <c r="B48300" s="19">
        <v>2022</v>
      </c>
      <c r="C48300" s="19">
        <v>7</v>
      </c>
      <c r="D48300" s="19">
        <v>6</v>
      </c>
      <c r="E48300" s="19">
        <v>10</v>
      </c>
      <c r="F48300" s="40">
        <v>27730.732150110001</v>
      </c>
      <c r="G48300" s="35">
        <f t="shared" si="754"/>
        <v>33803.398618899999</v>
      </c>
      <c r="H48300" s="27">
        <v>436.33572763000001</v>
      </c>
      <c r="I48300" s="28">
        <v>0</v>
      </c>
      <c r="J48300" s="28">
        <f>H48300/(INDEX(Installed_Capacity!$H$6:$S$11,MATCH(Source_Data!B48300,Installed_Capacity!$G$6:$G$11,0),MATCH(Source_Data!C48300,Installed_Capacity!$H$5:$S$5,0)))</f>
        <v>0.23636821648429035</v>
      </c>
      <c r="K48300" s="29" t="e">
        <f>I48300/(INDEX(Installed_Capacity!$H$15:$S$20,MATCH(Source_Data!B48300,Installed_Capacity!$G$15:$G$20,0),MATCH(Source_Data!C48300,Installed_Capacity!$H$14:$S$14,0)))</f>
        <v>#DIV/0!</v>
      </c>
      <c r="L48300" s="21"/>
      <c r="M48300" s="2"/>
    </row>
    <row r="48301" spans="1:13" x14ac:dyDescent="0.25">
      <c r="A48301" s="17">
        <v>44748</v>
      </c>
      <c r="B48301" s="19">
        <v>2022</v>
      </c>
      <c r="C48301" s="19">
        <v>7</v>
      </c>
      <c r="D48301" s="19">
        <v>6</v>
      </c>
      <c r="E48301" s="19">
        <v>11</v>
      </c>
      <c r="F48301" s="40">
        <v>27509.48822906</v>
      </c>
      <c r="G48301" s="35">
        <f t="shared" si="754"/>
        <v>33803.398618899999</v>
      </c>
      <c r="H48301" s="27">
        <v>440.99969957100001</v>
      </c>
      <c r="I48301" s="28">
        <v>0</v>
      </c>
      <c r="J48301" s="28">
        <f>H48301/(INDEX(Installed_Capacity!$H$6:$S$11,MATCH(Source_Data!B48301,Installed_Capacity!$G$6:$G$11,0),MATCH(Source_Data!C48301,Installed_Capacity!$H$5:$S$5,0)))</f>
        <v>0.23889474516305526</v>
      </c>
      <c r="K48301" s="29" t="e">
        <f>I48301/(INDEX(Installed_Capacity!$H$15:$S$20,MATCH(Source_Data!B48301,Installed_Capacity!$G$15:$G$20,0),MATCH(Source_Data!C48301,Installed_Capacity!$H$14:$S$14,0)))</f>
        <v>#DIV/0!</v>
      </c>
      <c r="L48301" s="21"/>
      <c r="M48301" s="2"/>
    </row>
    <row r="48302" spans="1:13" x14ac:dyDescent="0.25">
      <c r="A48302" s="17">
        <v>44748</v>
      </c>
      <c r="B48302" s="19">
        <v>2022</v>
      </c>
      <c r="C48302" s="19">
        <v>7</v>
      </c>
      <c r="D48302" s="19">
        <v>6</v>
      </c>
      <c r="E48302" s="19">
        <v>12</v>
      </c>
      <c r="F48302" s="40">
        <v>27188.940525049999</v>
      </c>
      <c r="G48302" s="35">
        <f t="shared" si="754"/>
        <v>33803.398618899999</v>
      </c>
      <c r="H48302" s="27">
        <v>571.55517526899996</v>
      </c>
      <c r="I48302" s="28">
        <v>0</v>
      </c>
      <c r="J48302" s="28">
        <f>H48302/(INDEX(Installed_Capacity!$H$6:$S$11,MATCH(Source_Data!B48302,Installed_Capacity!$G$6:$G$11,0),MATCH(Source_Data!C48302,Installed_Capacity!$H$5:$S$5,0)))</f>
        <v>0.30961818811971831</v>
      </c>
      <c r="K48302" s="29" t="e">
        <f>I48302/(INDEX(Installed_Capacity!$H$15:$S$20,MATCH(Source_Data!B48302,Installed_Capacity!$G$15:$G$20,0),MATCH(Source_Data!C48302,Installed_Capacity!$H$14:$S$14,0)))</f>
        <v>#DIV/0!</v>
      </c>
      <c r="L48302" s="21"/>
      <c r="M48302" s="2"/>
    </row>
    <row r="48303" spans="1:13" x14ac:dyDescent="0.25">
      <c r="A48303" s="17">
        <v>44748</v>
      </c>
      <c r="B48303" s="19">
        <v>2022</v>
      </c>
      <c r="C48303" s="19">
        <v>7</v>
      </c>
      <c r="D48303" s="19">
        <v>6</v>
      </c>
      <c r="E48303" s="19">
        <v>13</v>
      </c>
      <c r="F48303" s="40">
        <v>27069.434377050002</v>
      </c>
      <c r="G48303" s="35">
        <f t="shared" si="754"/>
        <v>33803.398618899999</v>
      </c>
      <c r="H48303" s="27">
        <v>750.82576588300003</v>
      </c>
      <c r="I48303" s="28">
        <v>0</v>
      </c>
      <c r="J48303" s="28">
        <f>H48303/(INDEX(Installed_Capacity!$H$6:$S$11,MATCH(Source_Data!B48303,Installed_Capacity!$G$6:$G$11,0),MATCH(Source_Data!C48303,Installed_Capacity!$H$5:$S$5,0)))</f>
        <v>0.4067311841186349</v>
      </c>
      <c r="K48303" s="29" t="e">
        <f>I48303/(INDEX(Installed_Capacity!$H$15:$S$20,MATCH(Source_Data!B48303,Installed_Capacity!$G$15:$G$20,0),MATCH(Source_Data!C48303,Installed_Capacity!$H$14:$S$14,0)))</f>
        <v>#DIV/0!</v>
      </c>
      <c r="L48303" s="21"/>
      <c r="M48303" s="2"/>
    </row>
    <row r="48304" spans="1:13" x14ac:dyDescent="0.25">
      <c r="A48304" s="17">
        <v>44748</v>
      </c>
      <c r="B48304" s="19">
        <v>2022</v>
      </c>
      <c r="C48304" s="19">
        <v>7</v>
      </c>
      <c r="D48304" s="19">
        <v>6</v>
      </c>
      <c r="E48304" s="19">
        <v>14</v>
      </c>
      <c r="F48304" s="40">
        <v>27506.457101399999</v>
      </c>
      <c r="G48304" s="35">
        <f t="shared" si="754"/>
        <v>33803.398618899999</v>
      </c>
      <c r="H48304" s="27">
        <v>752.89017205000005</v>
      </c>
      <c r="I48304" s="28">
        <v>0</v>
      </c>
      <c r="J48304" s="28">
        <f>H48304/(INDEX(Installed_Capacity!$H$6:$S$11,MATCH(Source_Data!B48304,Installed_Capacity!$G$6:$G$11,0),MATCH(Source_Data!C48304,Installed_Capacity!$H$5:$S$5,0)))</f>
        <v>0.40784949731852654</v>
      </c>
      <c r="K48304" s="29" t="e">
        <f>I48304/(INDEX(Installed_Capacity!$H$15:$S$20,MATCH(Source_Data!B48304,Installed_Capacity!$G$15:$G$20,0),MATCH(Source_Data!C48304,Installed_Capacity!$H$14:$S$14,0)))</f>
        <v>#DIV/0!</v>
      </c>
      <c r="L48304" s="21"/>
      <c r="M48304" s="2"/>
    </row>
    <row r="48305" spans="1:13" x14ac:dyDescent="0.25">
      <c r="A48305" s="17">
        <v>44748</v>
      </c>
      <c r="B48305" s="19">
        <v>2022</v>
      </c>
      <c r="C48305" s="19">
        <v>7</v>
      </c>
      <c r="D48305" s="19">
        <v>6</v>
      </c>
      <c r="E48305" s="19">
        <v>15</v>
      </c>
      <c r="F48305" s="40">
        <v>28645.521904450001</v>
      </c>
      <c r="G48305" s="35">
        <f t="shared" si="754"/>
        <v>33803.398618899999</v>
      </c>
      <c r="H48305" s="27">
        <v>835.66535842999997</v>
      </c>
      <c r="I48305" s="28">
        <v>0</v>
      </c>
      <c r="J48305" s="28">
        <f>H48305/(INDEX(Installed_Capacity!$H$6:$S$11,MATCH(Source_Data!B48305,Installed_Capacity!$G$6:$G$11,0),MATCH(Source_Data!C48305,Installed_Capacity!$H$5:$S$5,0)))</f>
        <v>0.45268979329902492</v>
      </c>
      <c r="K48305" s="29" t="e">
        <f>I48305/(INDEX(Installed_Capacity!$H$15:$S$20,MATCH(Source_Data!B48305,Installed_Capacity!$G$15:$G$20,0),MATCH(Source_Data!C48305,Installed_Capacity!$H$14:$S$14,0)))</f>
        <v>#DIV/0!</v>
      </c>
      <c r="L48305" s="21"/>
      <c r="M48305" s="2"/>
    </row>
    <row r="48306" spans="1:13" x14ac:dyDescent="0.25">
      <c r="A48306" s="17">
        <v>44748</v>
      </c>
      <c r="B48306" s="19">
        <v>2022</v>
      </c>
      <c r="C48306" s="19">
        <v>7</v>
      </c>
      <c r="D48306" s="19">
        <v>6</v>
      </c>
      <c r="E48306" s="19">
        <v>16</v>
      </c>
      <c r="F48306" s="40">
        <v>30193.032393699999</v>
      </c>
      <c r="G48306" s="35">
        <f t="shared" si="754"/>
        <v>33803.398618899999</v>
      </c>
      <c r="H48306" s="27">
        <v>854.92832551000004</v>
      </c>
      <c r="I48306" s="28">
        <v>0</v>
      </c>
      <c r="J48306" s="28">
        <f>H48306/(INDEX(Installed_Capacity!$H$6:$S$11,MATCH(Source_Data!B48306,Installed_Capacity!$G$6:$G$11,0),MATCH(Source_Data!C48306,Installed_Capacity!$H$5:$S$5,0)))</f>
        <v>0.46312477004875408</v>
      </c>
      <c r="K48306" s="29" t="e">
        <f>I48306/(INDEX(Installed_Capacity!$H$15:$S$20,MATCH(Source_Data!B48306,Installed_Capacity!$G$15:$G$20,0),MATCH(Source_Data!C48306,Installed_Capacity!$H$14:$S$14,0)))</f>
        <v>#DIV/0!</v>
      </c>
      <c r="L48306" s="21"/>
      <c r="M48306" s="2"/>
    </row>
    <row r="48307" spans="1:13" x14ac:dyDescent="0.25">
      <c r="A48307" s="17">
        <v>44748</v>
      </c>
      <c r="B48307" s="19">
        <v>2022</v>
      </c>
      <c r="C48307" s="19">
        <v>7</v>
      </c>
      <c r="D48307" s="19">
        <v>6</v>
      </c>
      <c r="E48307" s="19">
        <v>17</v>
      </c>
      <c r="F48307" s="40">
        <v>31718.057890700002</v>
      </c>
      <c r="G48307" s="35">
        <f t="shared" si="754"/>
        <v>33803.398618899999</v>
      </c>
      <c r="H48307" s="27">
        <v>1083.8021193</v>
      </c>
      <c r="I48307" s="28">
        <v>0</v>
      </c>
      <c r="J48307" s="28">
        <f>H48307/(INDEX(Installed_Capacity!$H$6:$S$11,MATCH(Source_Data!B48307,Installed_Capacity!$G$6:$G$11,0),MATCH(Source_Data!C48307,Installed_Capacity!$H$5:$S$5,0)))</f>
        <v>0.58710840698808231</v>
      </c>
      <c r="K48307" s="29" t="e">
        <f>I48307/(INDEX(Installed_Capacity!$H$15:$S$20,MATCH(Source_Data!B48307,Installed_Capacity!$G$15:$G$20,0),MATCH(Source_Data!C48307,Installed_Capacity!$H$14:$S$14,0)))</f>
        <v>#DIV/0!</v>
      </c>
      <c r="L48307" s="21"/>
      <c r="M48307" s="2"/>
    </row>
    <row r="48308" spans="1:13" x14ac:dyDescent="0.25">
      <c r="A48308" s="17">
        <v>44748</v>
      </c>
      <c r="B48308" s="19">
        <v>2022</v>
      </c>
      <c r="C48308" s="19">
        <v>7</v>
      </c>
      <c r="D48308" s="19">
        <v>6</v>
      </c>
      <c r="E48308" s="19">
        <v>18</v>
      </c>
      <c r="F48308" s="40">
        <v>33003.046579790003</v>
      </c>
      <c r="G48308" s="35">
        <f t="shared" si="754"/>
        <v>33803.398618899999</v>
      </c>
      <c r="H48308" s="27">
        <v>1074.07456841</v>
      </c>
      <c r="I48308" s="28">
        <v>0</v>
      </c>
      <c r="J48308" s="28">
        <f>H48308/(INDEX(Installed_Capacity!$H$6:$S$11,MATCH(Source_Data!B48308,Installed_Capacity!$G$6:$G$11,0),MATCH(Source_Data!C48308,Installed_Capacity!$H$5:$S$5,0)))</f>
        <v>0.58183887779523291</v>
      </c>
      <c r="K48308" s="29" t="e">
        <f>I48308/(INDEX(Installed_Capacity!$H$15:$S$20,MATCH(Source_Data!B48308,Installed_Capacity!$G$15:$G$20,0),MATCH(Source_Data!C48308,Installed_Capacity!$H$14:$S$14,0)))</f>
        <v>#DIV/0!</v>
      </c>
      <c r="L48308" s="21"/>
      <c r="M48308" s="2"/>
    </row>
    <row r="48309" spans="1:13" x14ac:dyDescent="0.25">
      <c r="A48309" s="17">
        <v>44748</v>
      </c>
      <c r="B48309" s="19">
        <v>2022</v>
      </c>
      <c r="C48309" s="19">
        <v>7</v>
      </c>
      <c r="D48309" s="19">
        <v>6</v>
      </c>
      <c r="E48309" s="19">
        <v>19</v>
      </c>
      <c r="F48309" s="40">
        <v>33803.398618899999</v>
      </c>
      <c r="G48309" s="35">
        <f t="shared" si="754"/>
        <v>33803.398618899999</v>
      </c>
      <c r="H48309" s="27">
        <v>1190.52816925</v>
      </c>
      <c r="I48309" s="28">
        <v>0</v>
      </c>
      <c r="J48309" s="28">
        <f>H48309/(INDEX(Installed_Capacity!$H$6:$S$11,MATCH(Source_Data!B48309,Installed_Capacity!$G$6:$G$11,0),MATCH(Source_Data!C48309,Installed_Capacity!$H$5:$S$5,0)))</f>
        <v>0.64492316860780063</v>
      </c>
      <c r="K48309" s="29" t="e">
        <f>I48309/(INDEX(Installed_Capacity!$H$15:$S$20,MATCH(Source_Data!B48309,Installed_Capacity!$G$15:$G$20,0),MATCH(Source_Data!C48309,Installed_Capacity!$H$14:$S$14,0)))</f>
        <v>#DIV/0!</v>
      </c>
      <c r="L48309" s="21"/>
      <c r="M48309" s="2"/>
    </row>
    <row r="48310" spans="1:13" x14ac:dyDescent="0.25">
      <c r="A48310" s="17">
        <v>44748</v>
      </c>
      <c r="B48310" s="19">
        <v>2022</v>
      </c>
      <c r="C48310" s="19">
        <v>7</v>
      </c>
      <c r="D48310" s="19">
        <v>6</v>
      </c>
      <c r="E48310" s="19">
        <v>20</v>
      </c>
      <c r="F48310" s="40">
        <v>33712.392448270002</v>
      </c>
      <c r="G48310" s="35">
        <f t="shared" si="754"/>
        <v>33803.398618899999</v>
      </c>
      <c r="H48310" s="27">
        <v>1271.06552792</v>
      </c>
      <c r="I48310" s="28">
        <v>0</v>
      </c>
      <c r="J48310" s="28">
        <f>H48310/(INDEX(Installed_Capacity!$H$6:$S$11,MATCH(Source_Data!B48310,Installed_Capacity!$G$6:$G$11,0),MATCH(Source_Data!C48310,Installed_Capacity!$H$5:$S$5,0)))</f>
        <v>0.68855120689057425</v>
      </c>
      <c r="K48310" s="29" t="e">
        <f>I48310/(INDEX(Installed_Capacity!$H$15:$S$20,MATCH(Source_Data!B48310,Installed_Capacity!$G$15:$G$20,0),MATCH(Source_Data!C48310,Installed_Capacity!$H$14:$S$14,0)))</f>
        <v>#DIV/0!</v>
      </c>
      <c r="L48310" s="21"/>
      <c r="M48310" s="2"/>
    </row>
    <row r="48311" spans="1:13" x14ac:dyDescent="0.25">
      <c r="A48311" s="17">
        <v>44748</v>
      </c>
      <c r="B48311" s="19">
        <v>2022</v>
      </c>
      <c r="C48311" s="19">
        <v>7</v>
      </c>
      <c r="D48311" s="19">
        <v>6</v>
      </c>
      <c r="E48311" s="19">
        <v>21</v>
      </c>
      <c r="F48311" s="40">
        <v>33187.401518029998</v>
      </c>
      <c r="G48311" s="35">
        <f t="shared" si="754"/>
        <v>33803.398618899999</v>
      </c>
      <c r="H48311" s="27">
        <v>1119.4194100499999</v>
      </c>
      <c r="I48311" s="28">
        <v>0</v>
      </c>
      <c r="J48311" s="28">
        <f>H48311/(INDEX(Installed_Capacity!$H$6:$S$11,MATCH(Source_Data!B48311,Installed_Capacity!$G$6:$G$11,0),MATCH(Source_Data!C48311,Installed_Capacity!$H$5:$S$5,0)))</f>
        <v>0.60640271400325019</v>
      </c>
      <c r="K48311" s="29" t="e">
        <f>I48311/(INDEX(Installed_Capacity!$H$15:$S$20,MATCH(Source_Data!B48311,Installed_Capacity!$G$15:$G$20,0),MATCH(Source_Data!C48311,Installed_Capacity!$H$14:$S$14,0)))</f>
        <v>#DIV/0!</v>
      </c>
      <c r="L48311" s="21"/>
      <c r="M48311" s="2"/>
    </row>
    <row r="48312" spans="1:13" x14ac:dyDescent="0.25">
      <c r="A48312" s="17">
        <v>44748</v>
      </c>
      <c r="B48312" s="19">
        <v>2022</v>
      </c>
      <c r="C48312" s="19">
        <v>7</v>
      </c>
      <c r="D48312" s="19">
        <v>6</v>
      </c>
      <c r="E48312" s="19">
        <v>22</v>
      </c>
      <c r="F48312" s="40">
        <v>32354.050915839998</v>
      </c>
      <c r="G48312" s="35">
        <f t="shared" si="754"/>
        <v>33803.398618899999</v>
      </c>
      <c r="H48312" s="27">
        <v>1005.1780744500001</v>
      </c>
      <c r="I48312" s="28">
        <v>0</v>
      </c>
      <c r="J48312" s="28">
        <f>H48312/(INDEX(Installed_Capacity!$H$6:$S$11,MATCH(Source_Data!B48312,Installed_Capacity!$G$6:$G$11,0),MATCH(Source_Data!C48312,Installed_Capacity!$H$5:$S$5,0)))</f>
        <v>0.54451683339653312</v>
      </c>
      <c r="K48312" s="29" t="e">
        <f>I48312/(INDEX(Installed_Capacity!$H$15:$S$20,MATCH(Source_Data!B48312,Installed_Capacity!$G$15:$G$20,0),MATCH(Source_Data!C48312,Installed_Capacity!$H$14:$S$14,0)))</f>
        <v>#DIV/0!</v>
      </c>
      <c r="L48312" s="21"/>
      <c r="M48312" s="2"/>
    </row>
    <row r="48313" spans="1:13" x14ac:dyDescent="0.25">
      <c r="A48313" s="17">
        <v>44748</v>
      </c>
      <c r="B48313" s="19">
        <v>2022</v>
      </c>
      <c r="C48313" s="19">
        <v>7</v>
      </c>
      <c r="D48313" s="19">
        <v>6</v>
      </c>
      <c r="E48313" s="19">
        <v>23</v>
      </c>
      <c r="F48313" s="40">
        <v>30091.060043379999</v>
      </c>
      <c r="G48313" s="35">
        <f t="shared" si="754"/>
        <v>33803.398618899999</v>
      </c>
      <c r="H48313" s="27">
        <v>794.87750789999996</v>
      </c>
      <c r="I48313" s="28">
        <v>0</v>
      </c>
      <c r="J48313" s="28">
        <f>H48313/(INDEX(Installed_Capacity!$H$6:$S$11,MATCH(Source_Data!B48313,Installed_Capacity!$G$6:$G$11,0),MATCH(Source_Data!C48313,Installed_Capacity!$H$5:$S$5,0)))</f>
        <v>0.43059453299024919</v>
      </c>
      <c r="K48313" s="29" t="e">
        <f>I48313/(INDEX(Installed_Capacity!$H$15:$S$20,MATCH(Source_Data!B48313,Installed_Capacity!$G$15:$G$20,0),MATCH(Source_Data!C48313,Installed_Capacity!$H$14:$S$14,0)))</f>
        <v>#DIV/0!</v>
      </c>
      <c r="L48313" s="21"/>
      <c r="M48313" s="2"/>
    </row>
    <row r="48314" spans="1:13" x14ac:dyDescent="0.25">
      <c r="A48314" s="17">
        <v>44748</v>
      </c>
      <c r="B48314" s="19">
        <v>2022</v>
      </c>
      <c r="C48314" s="19">
        <v>7</v>
      </c>
      <c r="D48314" s="19">
        <v>6</v>
      </c>
      <c r="E48314" s="19">
        <v>24</v>
      </c>
      <c r="F48314" s="40">
        <v>27907.934131009999</v>
      </c>
      <c r="G48314" s="35">
        <f t="shared" si="754"/>
        <v>33803.398618899999</v>
      </c>
      <c r="H48314" s="27">
        <v>747.434366103</v>
      </c>
      <c r="I48314" s="28">
        <v>0</v>
      </c>
      <c r="J48314" s="28">
        <f>H48314/(INDEX(Installed_Capacity!$H$6:$S$11,MATCH(Source_Data!B48314,Installed_Capacity!$G$6:$G$11,0),MATCH(Source_Data!C48314,Installed_Capacity!$H$5:$S$5,0)))</f>
        <v>0.40489402280769232</v>
      </c>
      <c r="K48314" s="29" t="e">
        <f>I48314/(INDEX(Installed_Capacity!$H$15:$S$20,MATCH(Source_Data!B48314,Installed_Capacity!$G$15:$G$20,0),MATCH(Source_Data!C48314,Installed_Capacity!$H$14:$S$14,0)))</f>
        <v>#DIV/0!</v>
      </c>
      <c r="L48314" s="21"/>
      <c r="M48314" s="2"/>
    </row>
    <row r="48315" spans="1:13" x14ac:dyDescent="0.25">
      <c r="A48315" s="17">
        <v>44749</v>
      </c>
      <c r="B48315" s="19">
        <v>2022</v>
      </c>
      <c r="C48315" s="19">
        <v>7</v>
      </c>
      <c r="D48315" s="19">
        <v>7</v>
      </c>
      <c r="E48315" s="19">
        <v>1</v>
      </c>
      <c r="F48315" s="40">
        <v>26327.97853728</v>
      </c>
      <c r="G48315" s="35">
        <f t="shared" si="754"/>
        <v>35236.094190789998</v>
      </c>
      <c r="H48315" s="27">
        <v>796.99736882000002</v>
      </c>
      <c r="I48315" s="28">
        <v>0</v>
      </c>
      <c r="J48315" s="28">
        <f>H48315/(INDEX(Installed_Capacity!$H$6:$S$11,MATCH(Source_Data!B48315,Installed_Capacity!$G$6:$G$11,0),MATCH(Source_Data!C48315,Installed_Capacity!$H$5:$S$5,0)))</f>
        <v>0.43174288668472371</v>
      </c>
      <c r="K48315" s="29" t="e">
        <f>I48315/(INDEX(Installed_Capacity!$H$15:$S$20,MATCH(Source_Data!B48315,Installed_Capacity!$G$15:$G$20,0),MATCH(Source_Data!C48315,Installed_Capacity!$H$14:$S$14,0)))</f>
        <v>#DIV/0!</v>
      </c>
      <c r="L48315" s="21"/>
      <c r="M48315" s="2"/>
    </row>
    <row r="48316" spans="1:13" x14ac:dyDescent="0.25">
      <c r="A48316" s="17">
        <v>44749</v>
      </c>
      <c r="B48316" s="19">
        <v>2022</v>
      </c>
      <c r="C48316" s="19">
        <v>7</v>
      </c>
      <c r="D48316" s="19">
        <v>7</v>
      </c>
      <c r="E48316" s="19">
        <v>2</v>
      </c>
      <c r="F48316" s="40">
        <v>24998.724761000001</v>
      </c>
      <c r="G48316" s="35">
        <f t="shared" si="754"/>
        <v>35236.094190789998</v>
      </c>
      <c r="H48316" s="27">
        <v>785.51218360999997</v>
      </c>
      <c r="I48316" s="28">
        <v>0</v>
      </c>
      <c r="J48316" s="28">
        <f>H48316/(INDEX(Installed_Capacity!$H$6:$S$11,MATCH(Source_Data!B48316,Installed_Capacity!$G$6:$G$11,0),MATCH(Source_Data!C48316,Installed_Capacity!$H$5:$S$5,0)))</f>
        <v>0.42552122622426869</v>
      </c>
      <c r="K48316" s="29" t="e">
        <f>I48316/(INDEX(Installed_Capacity!$H$15:$S$20,MATCH(Source_Data!B48316,Installed_Capacity!$G$15:$G$20,0),MATCH(Source_Data!C48316,Installed_Capacity!$H$14:$S$14,0)))</f>
        <v>#DIV/0!</v>
      </c>
      <c r="L48316" s="21"/>
      <c r="M48316" s="2"/>
    </row>
    <row r="48317" spans="1:13" x14ac:dyDescent="0.25">
      <c r="A48317" s="17">
        <v>44749</v>
      </c>
      <c r="B48317" s="19">
        <v>2022</v>
      </c>
      <c r="C48317" s="19">
        <v>7</v>
      </c>
      <c r="D48317" s="19">
        <v>7</v>
      </c>
      <c r="E48317" s="19">
        <v>3</v>
      </c>
      <c r="F48317" s="40">
        <v>24029.315350360001</v>
      </c>
      <c r="G48317" s="35">
        <f t="shared" si="754"/>
        <v>35236.094190789998</v>
      </c>
      <c r="H48317" s="27">
        <v>760.57743340000002</v>
      </c>
      <c r="I48317" s="28">
        <v>0</v>
      </c>
      <c r="J48317" s="28">
        <f>H48317/(INDEX(Installed_Capacity!$H$6:$S$11,MATCH(Source_Data!B48317,Installed_Capacity!$G$6:$G$11,0),MATCH(Source_Data!C48317,Installed_Capacity!$H$5:$S$5,0)))</f>
        <v>0.41201377757313112</v>
      </c>
      <c r="K48317" s="29" t="e">
        <f>I48317/(INDEX(Installed_Capacity!$H$15:$S$20,MATCH(Source_Data!B48317,Installed_Capacity!$G$15:$G$20,0),MATCH(Source_Data!C48317,Installed_Capacity!$H$14:$S$14,0)))</f>
        <v>#DIV/0!</v>
      </c>
      <c r="L48317" s="21"/>
      <c r="M48317" s="2"/>
    </row>
    <row r="48318" spans="1:13" x14ac:dyDescent="0.25">
      <c r="A48318" s="17">
        <v>44749</v>
      </c>
      <c r="B48318" s="19">
        <v>2022</v>
      </c>
      <c r="C48318" s="19">
        <v>7</v>
      </c>
      <c r="D48318" s="19">
        <v>7</v>
      </c>
      <c r="E48318" s="19">
        <v>4</v>
      </c>
      <c r="F48318" s="40">
        <v>23794.95058624</v>
      </c>
      <c r="G48318" s="35">
        <f t="shared" si="754"/>
        <v>35236.094190789998</v>
      </c>
      <c r="H48318" s="27">
        <v>518.94443541999999</v>
      </c>
      <c r="I48318" s="28">
        <v>0</v>
      </c>
      <c r="J48318" s="28">
        <f>H48318/(INDEX(Installed_Capacity!$H$6:$S$11,MATCH(Source_Data!B48318,Installed_Capacity!$G$6:$G$11,0),MATCH(Source_Data!C48318,Installed_Capacity!$H$5:$S$5,0)))</f>
        <v>0.28111832904658723</v>
      </c>
      <c r="K48318" s="29" t="e">
        <f>I48318/(INDEX(Installed_Capacity!$H$15:$S$20,MATCH(Source_Data!B48318,Installed_Capacity!$G$15:$G$20,0),MATCH(Source_Data!C48318,Installed_Capacity!$H$14:$S$14,0)))</f>
        <v>#DIV/0!</v>
      </c>
      <c r="L48318" s="21"/>
      <c r="M48318" s="2"/>
    </row>
    <row r="48319" spans="1:13" x14ac:dyDescent="0.25">
      <c r="A48319" s="17">
        <v>44749</v>
      </c>
      <c r="B48319" s="19">
        <v>2022</v>
      </c>
      <c r="C48319" s="19">
        <v>7</v>
      </c>
      <c r="D48319" s="19">
        <v>7</v>
      </c>
      <c r="E48319" s="19">
        <v>5</v>
      </c>
      <c r="F48319" s="40">
        <v>23513.569342700001</v>
      </c>
      <c r="G48319" s="35">
        <f t="shared" si="754"/>
        <v>35236.094190789998</v>
      </c>
      <c r="H48319" s="27">
        <v>342.62704940999998</v>
      </c>
      <c r="I48319" s="28">
        <v>0</v>
      </c>
      <c r="J48319" s="28">
        <f>H48319/(INDEX(Installed_Capacity!$H$6:$S$11,MATCH(Source_Data!B48319,Installed_Capacity!$G$6:$G$11,0),MATCH(Source_Data!C48319,Installed_Capacity!$H$5:$S$5,0)))</f>
        <v>0.18560511885698808</v>
      </c>
      <c r="K48319" s="29" t="e">
        <f>I48319/(INDEX(Installed_Capacity!$H$15:$S$20,MATCH(Source_Data!B48319,Installed_Capacity!$G$15:$G$20,0),MATCH(Source_Data!C48319,Installed_Capacity!$H$14:$S$14,0)))</f>
        <v>#DIV/0!</v>
      </c>
      <c r="L48319" s="21"/>
      <c r="M48319" s="2"/>
    </row>
    <row r="48320" spans="1:13" x14ac:dyDescent="0.25">
      <c r="A48320" s="17">
        <v>44749</v>
      </c>
      <c r="B48320" s="19">
        <v>2022</v>
      </c>
      <c r="C48320" s="19">
        <v>7</v>
      </c>
      <c r="D48320" s="19">
        <v>7</v>
      </c>
      <c r="E48320" s="19">
        <v>6</v>
      </c>
      <c r="F48320" s="40">
        <v>24130.856863159999</v>
      </c>
      <c r="G48320" s="35">
        <f t="shared" si="754"/>
        <v>35236.094190789998</v>
      </c>
      <c r="H48320" s="27">
        <v>267.24024312</v>
      </c>
      <c r="I48320" s="28">
        <v>0</v>
      </c>
      <c r="J48320" s="28">
        <f>H48320/(INDEX(Installed_Capacity!$H$6:$S$11,MATCH(Source_Data!B48320,Installed_Capacity!$G$6:$G$11,0),MATCH(Source_Data!C48320,Installed_Capacity!$H$5:$S$5,0)))</f>
        <v>0.14476719562296858</v>
      </c>
      <c r="K48320" s="29" t="e">
        <f>I48320/(INDEX(Installed_Capacity!$H$15:$S$20,MATCH(Source_Data!B48320,Installed_Capacity!$G$15:$G$20,0),MATCH(Source_Data!C48320,Installed_Capacity!$H$14:$S$14,0)))</f>
        <v>#DIV/0!</v>
      </c>
      <c r="L48320" s="21"/>
      <c r="M48320" s="2"/>
    </row>
    <row r="48321" spans="1:13" x14ac:dyDescent="0.25">
      <c r="A48321" s="17">
        <v>44749</v>
      </c>
      <c r="B48321" s="19">
        <v>2022</v>
      </c>
      <c r="C48321" s="19">
        <v>7</v>
      </c>
      <c r="D48321" s="19">
        <v>7</v>
      </c>
      <c r="E48321" s="19">
        <v>7</v>
      </c>
      <c r="F48321" s="40">
        <v>25042.825195640002</v>
      </c>
      <c r="G48321" s="35">
        <f t="shared" si="754"/>
        <v>35236.094190789998</v>
      </c>
      <c r="H48321" s="27">
        <v>179.12438831</v>
      </c>
      <c r="I48321" s="28">
        <v>0</v>
      </c>
      <c r="J48321" s="28">
        <f>H48321/(INDEX(Installed_Capacity!$H$6:$S$11,MATCH(Source_Data!B48321,Installed_Capacity!$G$6:$G$11,0),MATCH(Source_Data!C48321,Installed_Capacity!$H$5:$S$5,0)))</f>
        <v>9.7033796484290363E-2</v>
      </c>
      <c r="K48321" s="29" t="e">
        <f>I48321/(INDEX(Installed_Capacity!$H$15:$S$20,MATCH(Source_Data!B48321,Installed_Capacity!$G$15:$G$20,0),MATCH(Source_Data!C48321,Installed_Capacity!$H$14:$S$14,0)))</f>
        <v>#DIV/0!</v>
      </c>
      <c r="L48321" s="21"/>
      <c r="M48321" s="2"/>
    </row>
    <row r="48322" spans="1:13" x14ac:dyDescent="0.25">
      <c r="A48322" s="17">
        <v>44749</v>
      </c>
      <c r="B48322" s="19">
        <v>2022</v>
      </c>
      <c r="C48322" s="19">
        <v>7</v>
      </c>
      <c r="D48322" s="19">
        <v>7</v>
      </c>
      <c r="E48322" s="19">
        <v>8</v>
      </c>
      <c r="F48322" s="40">
        <v>26254.93231633</v>
      </c>
      <c r="G48322" s="35">
        <f t="shared" si="754"/>
        <v>35236.094190789998</v>
      </c>
      <c r="H48322" s="27">
        <v>91.686795816</v>
      </c>
      <c r="I48322" s="28">
        <v>0</v>
      </c>
      <c r="J48322" s="28">
        <f>H48322/(INDEX(Installed_Capacity!$H$6:$S$11,MATCH(Source_Data!B48322,Installed_Capacity!$G$6:$G$11,0),MATCH(Source_Data!C48322,Installed_Capacity!$H$5:$S$5,0)))</f>
        <v>4.9667820052004333E-2</v>
      </c>
      <c r="K48322" s="29" t="e">
        <f>I48322/(INDEX(Installed_Capacity!$H$15:$S$20,MATCH(Source_Data!B48322,Installed_Capacity!$G$15:$G$20,0),MATCH(Source_Data!C48322,Installed_Capacity!$H$14:$S$14,0)))</f>
        <v>#DIV/0!</v>
      </c>
      <c r="L48322" s="21"/>
      <c r="M48322" s="2"/>
    </row>
    <row r="48323" spans="1:13" x14ac:dyDescent="0.25">
      <c r="A48323" s="17">
        <v>44749</v>
      </c>
      <c r="B48323" s="19">
        <v>2022</v>
      </c>
      <c r="C48323" s="19">
        <v>7</v>
      </c>
      <c r="D48323" s="19">
        <v>7</v>
      </c>
      <c r="E48323" s="19">
        <v>9</v>
      </c>
      <c r="F48323" s="40">
        <v>27361.946062350002</v>
      </c>
      <c r="G48323" s="35">
        <f t="shared" ref="G48323:G48386" si="755">_xlfn.MAXIFS($F:$F,$B:$B,B48323,$C:$C,C48323,$D:$D,D48323)</f>
        <v>35236.094190789998</v>
      </c>
      <c r="H48323" s="27">
        <v>77.272401291999998</v>
      </c>
      <c r="I48323" s="28">
        <v>0</v>
      </c>
      <c r="J48323" s="28">
        <f>H48323/(INDEX(Installed_Capacity!$H$6:$S$11,MATCH(Source_Data!B48323,Installed_Capacity!$G$6:$G$11,0),MATCH(Source_Data!C48323,Installed_Capacity!$H$5:$S$5,0)))</f>
        <v>4.1859372314192851E-2</v>
      </c>
      <c r="K48323" s="29" t="e">
        <f>I48323/(INDEX(Installed_Capacity!$H$15:$S$20,MATCH(Source_Data!B48323,Installed_Capacity!$G$15:$G$20,0),MATCH(Source_Data!C48323,Installed_Capacity!$H$14:$S$14,0)))</f>
        <v>#DIV/0!</v>
      </c>
      <c r="L48323" s="21"/>
      <c r="M48323" s="2"/>
    </row>
    <row r="48324" spans="1:13" x14ac:dyDescent="0.25">
      <c r="A48324" s="17">
        <v>44749</v>
      </c>
      <c r="B48324" s="19">
        <v>2022</v>
      </c>
      <c r="C48324" s="19">
        <v>7</v>
      </c>
      <c r="D48324" s="19">
        <v>7</v>
      </c>
      <c r="E48324" s="19">
        <v>10</v>
      </c>
      <c r="F48324" s="40">
        <v>26940.757573269999</v>
      </c>
      <c r="G48324" s="35">
        <f t="shared" si="755"/>
        <v>35236.094190789998</v>
      </c>
      <c r="H48324" s="27">
        <v>113.00000001799999</v>
      </c>
      <c r="I48324" s="28">
        <v>0</v>
      </c>
      <c r="J48324" s="28">
        <f>H48324/(INDEX(Installed_Capacity!$H$6:$S$11,MATCH(Source_Data!B48324,Installed_Capacity!$G$6:$G$11,0),MATCH(Source_Data!C48324,Installed_Capacity!$H$5:$S$5,0)))</f>
        <v>6.1213434462621882E-2</v>
      </c>
      <c r="K48324" s="29" t="e">
        <f>I48324/(INDEX(Installed_Capacity!$H$15:$S$20,MATCH(Source_Data!B48324,Installed_Capacity!$G$15:$G$20,0),MATCH(Source_Data!C48324,Installed_Capacity!$H$14:$S$14,0)))</f>
        <v>#DIV/0!</v>
      </c>
      <c r="L48324" s="21"/>
      <c r="M48324" s="2"/>
    </row>
    <row r="48325" spans="1:13" x14ac:dyDescent="0.25">
      <c r="A48325" s="17">
        <v>44749</v>
      </c>
      <c r="B48325" s="19">
        <v>2022</v>
      </c>
      <c r="C48325" s="19">
        <v>7</v>
      </c>
      <c r="D48325" s="19">
        <v>7</v>
      </c>
      <c r="E48325" s="19">
        <v>11</v>
      </c>
      <c r="F48325" s="40">
        <v>26598.68984132</v>
      </c>
      <c r="G48325" s="35">
        <f t="shared" si="755"/>
        <v>35236.094190789998</v>
      </c>
      <c r="H48325" s="27">
        <v>123.000000199</v>
      </c>
      <c r="I48325" s="28">
        <v>0</v>
      </c>
      <c r="J48325" s="28">
        <f>H48325/(INDEX(Installed_Capacity!$H$6:$S$11,MATCH(Source_Data!B48325,Installed_Capacity!$G$6:$G$11,0),MATCH(Source_Data!C48325,Installed_Capacity!$H$5:$S$5,0)))</f>
        <v>6.6630552653846153E-2</v>
      </c>
      <c r="K48325" s="29" t="e">
        <f>I48325/(INDEX(Installed_Capacity!$H$15:$S$20,MATCH(Source_Data!B48325,Installed_Capacity!$G$15:$G$20,0),MATCH(Source_Data!C48325,Installed_Capacity!$H$14:$S$14,0)))</f>
        <v>#DIV/0!</v>
      </c>
      <c r="L48325" s="21"/>
      <c r="M48325" s="2"/>
    </row>
    <row r="48326" spans="1:13" x14ac:dyDescent="0.25">
      <c r="A48326" s="17">
        <v>44749</v>
      </c>
      <c r="B48326" s="19">
        <v>2022</v>
      </c>
      <c r="C48326" s="19">
        <v>7</v>
      </c>
      <c r="D48326" s="19">
        <v>7</v>
      </c>
      <c r="E48326" s="19">
        <v>12</v>
      </c>
      <c r="F48326" s="40">
        <v>26732.061098409999</v>
      </c>
      <c r="G48326" s="35">
        <f t="shared" si="755"/>
        <v>35236.094190789998</v>
      </c>
      <c r="H48326" s="27">
        <v>174.000000228</v>
      </c>
      <c r="I48326" s="28">
        <v>0</v>
      </c>
      <c r="J48326" s="28">
        <f>H48326/(INDEX(Installed_Capacity!$H$6:$S$11,MATCH(Source_Data!B48326,Installed_Capacity!$G$6:$G$11,0),MATCH(Source_Data!C48326,Installed_Capacity!$H$5:$S$5,0)))</f>
        <v>9.4257854944745395E-2</v>
      </c>
      <c r="K48326" s="29" t="e">
        <f>I48326/(INDEX(Installed_Capacity!$H$15:$S$20,MATCH(Source_Data!B48326,Installed_Capacity!$G$15:$G$20,0),MATCH(Source_Data!C48326,Installed_Capacity!$H$14:$S$14,0)))</f>
        <v>#DIV/0!</v>
      </c>
      <c r="L48326" s="21"/>
      <c r="M48326" s="2"/>
    </row>
    <row r="48327" spans="1:13" x14ac:dyDescent="0.25">
      <c r="A48327" s="17">
        <v>44749</v>
      </c>
      <c r="B48327" s="19">
        <v>2022</v>
      </c>
      <c r="C48327" s="19">
        <v>7</v>
      </c>
      <c r="D48327" s="19">
        <v>7</v>
      </c>
      <c r="E48327" s="19">
        <v>13</v>
      </c>
      <c r="F48327" s="40">
        <v>27176.691131399999</v>
      </c>
      <c r="G48327" s="35">
        <f t="shared" si="755"/>
        <v>35236.094190789998</v>
      </c>
      <c r="H48327" s="27">
        <v>260.99999997499998</v>
      </c>
      <c r="I48327" s="28">
        <v>0</v>
      </c>
      <c r="J48327" s="28">
        <f>H48327/(INDEX(Installed_Capacity!$H$6:$S$11,MATCH(Source_Data!B48327,Installed_Capacity!$G$6:$G$11,0),MATCH(Source_Data!C48327,Installed_Capacity!$H$5:$S$5,0)))</f>
        <v>0.14138678221830986</v>
      </c>
      <c r="K48327" s="29" t="e">
        <f>I48327/(INDEX(Installed_Capacity!$H$15:$S$20,MATCH(Source_Data!B48327,Installed_Capacity!$G$15:$G$20,0),MATCH(Source_Data!C48327,Installed_Capacity!$H$14:$S$14,0)))</f>
        <v>#DIV/0!</v>
      </c>
      <c r="L48327" s="21"/>
      <c r="M48327" s="2"/>
    </row>
    <row r="48328" spans="1:13" x14ac:dyDescent="0.25">
      <c r="A48328" s="17">
        <v>44749</v>
      </c>
      <c r="B48328" s="19">
        <v>2022</v>
      </c>
      <c r="C48328" s="19">
        <v>7</v>
      </c>
      <c r="D48328" s="19">
        <v>7</v>
      </c>
      <c r="E48328" s="19">
        <v>14</v>
      </c>
      <c r="F48328" s="40">
        <v>28110.512957440002</v>
      </c>
      <c r="G48328" s="35">
        <f t="shared" si="755"/>
        <v>35236.094190789998</v>
      </c>
      <c r="H48328" s="27">
        <v>294.00086069600002</v>
      </c>
      <c r="I48328" s="28">
        <v>0</v>
      </c>
      <c r="J48328" s="28">
        <f>H48328/(INDEX(Installed_Capacity!$H$6:$S$11,MATCH(Source_Data!B48328,Installed_Capacity!$G$6:$G$11,0),MATCH(Source_Data!C48328,Installed_Capacity!$H$5:$S$5,0)))</f>
        <v>0.15926373818851572</v>
      </c>
      <c r="K48328" s="29" t="e">
        <f>I48328/(INDEX(Installed_Capacity!$H$15:$S$20,MATCH(Source_Data!B48328,Installed_Capacity!$G$15:$G$20,0),MATCH(Source_Data!C48328,Installed_Capacity!$H$14:$S$14,0)))</f>
        <v>#DIV/0!</v>
      </c>
      <c r="L48328" s="21"/>
      <c r="M48328" s="2"/>
    </row>
    <row r="48329" spans="1:13" x14ac:dyDescent="0.25">
      <c r="A48329" s="17">
        <v>44749</v>
      </c>
      <c r="B48329" s="19">
        <v>2022</v>
      </c>
      <c r="C48329" s="19">
        <v>7</v>
      </c>
      <c r="D48329" s="19">
        <v>7</v>
      </c>
      <c r="E48329" s="19">
        <v>15</v>
      </c>
      <c r="F48329" s="40">
        <v>29996.277224599999</v>
      </c>
      <c r="G48329" s="35">
        <f t="shared" si="755"/>
        <v>35236.094190789998</v>
      </c>
      <c r="H48329" s="27">
        <v>386.29771026499998</v>
      </c>
      <c r="I48329" s="28">
        <v>0</v>
      </c>
      <c r="J48329" s="28">
        <f>H48329/(INDEX(Installed_Capacity!$H$6:$S$11,MATCH(Source_Data!B48329,Installed_Capacity!$G$6:$G$11,0),MATCH(Source_Data!C48329,Installed_Capacity!$H$5:$S$5,0)))</f>
        <v>0.20926203156283857</v>
      </c>
      <c r="K48329" s="29" t="e">
        <f>I48329/(INDEX(Installed_Capacity!$H$15:$S$20,MATCH(Source_Data!B48329,Installed_Capacity!$G$15:$G$20,0),MATCH(Source_Data!C48329,Installed_Capacity!$H$14:$S$14,0)))</f>
        <v>#DIV/0!</v>
      </c>
      <c r="L48329" s="21"/>
      <c r="M48329" s="2"/>
    </row>
    <row r="48330" spans="1:13" x14ac:dyDescent="0.25">
      <c r="A48330" s="17">
        <v>44749</v>
      </c>
      <c r="B48330" s="19">
        <v>2022</v>
      </c>
      <c r="C48330" s="19">
        <v>7</v>
      </c>
      <c r="D48330" s="19">
        <v>7</v>
      </c>
      <c r="E48330" s="19">
        <v>16</v>
      </c>
      <c r="F48330" s="40">
        <v>31402.910839700002</v>
      </c>
      <c r="G48330" s="35">
        <f t="shared" si="755"/>
        <v>35236.094190789998</v>
      </c>
      <c r="H48330" s="27">
        <v>705.28590454000005</v>
      </c>
      <c r="I48330" s="28">
        <v>0</v>
      </c>
      <c r="J48330" s="28">
        <f>H48330/(INDEX(Installed_Capacity!$H$6:$S$11,MATCH(Source_Data!B48330,Installed_Capacity!$G$6:$G$11,0),MATCH(Source_Data!C48330,Installed_Capacity!$H$5:$S$5,0)))</f>
        <v>0.38206170343445289</v>
      </c>
      <c r="K48330" s="29" t="e">
        <f>I48330/(INDEX(Installed_Capacity!$H$15:$S$20,MATCH(Source_Data!B48330,Installed_Capacity!$G$15:$G$20,0),MATCH(Source_Data!C48330,Installed_Capacity!$H$14:$S$14,0)))</f>
        <v>#DIV/0!</v>
      </c>
      <c r="L48330" s="21"/>
      <c r="M48330" s="2"/>
    </row>
    <row r="48331" spans="1:13" x14ac:dyDescent="0.25">
      <c r="A48331" s="17">
        <v>44749</v>
      </c>
      <c r="B48331" s="19">
        <v>2022</v>
      </c>
      <c r="C48331" s="19">
        <v>7</v>
      </c>
      <c r="D48331" s="19">
        <v>7</v>
      </c>
      <c r="E48331" s="19">
        <v>17</v>
      </c>
      <c r="F48331" s="40">
        <v>33140.3428499</v>
      </c>
      <c r="G48331" s="35">
        <f t="shared" si="755"/>
        <v>35236.094190789998</v>
      </c>
      <c r="H48331" s="27">
        <v>603.48144647000004</v>
      </c>
      <c r="I48331" s="28">
        <v>0</v>
      </c>
      <c r="J48331" s="28">
        <f>H48331/(INDEX(Installed_Capacity!$H$6:$S$11,MATCH(Source_Data!B48331,Installed_Capacity!$G$6:$G$11,0),MATCH(Source_Data!C48331,Installed_Capacity!$H$5:$S$5,0)))</f>
        <v>0.32691302625677143</v>
      </c>
      <c r="K48331" s="29" t="e">
        <f>I48331/(INDEX(Installed_Capacity!$H$15:$S$20,MATCH(Source_Data!B48331,Installed_Capacity!$G$15:$G$20,0),MATCH(Source_Data!C48331,Installed_Capacity!$H$14:$S$14,0)))</f>
        <v>#DIV/0!</v>
      </c>
      <c r="L48331" s="21"/>
      <c r="M48331" s="2"/>
    </row>
    <row r="48332" spans="1:13" x14ac:dyDescent="0.25">
      <c r="A48332" s="17">
        <v>44749</v>
      </c>
      <c r="B48332" s="19">
        <v>2022</v>
      </c>
      <c r="C48332" s="19">
        <v>7</v>
      </c>
      <c r="D48332" s="19">
        <v>7</v>
      </c>
      <c r="E48332" s="19">
        <v>18</v>
      </c>
      <c r="F48332" s="40">
        <v>34593.560849239999</v>
      </c>
      <c r="G48332" s="35">
        <f t="shared" si="755"/>
        <v>35236.094190789998</v>
      </c>
      <c r="H48332" s="27">
        <v>575.43282813999997</v>
      </c>
      <c r="I48332" s="28">
        <v>0</v>
      </c>
      <c r="J48332" s="28">
        <f>H48332/(INDEX(Installed_Capacity!$H$6:$S$11,MATCH(Source_Data!B48332,Installed_Capacity!$G$6:$G$11,0),MATCH(Source_Data!C48332,Installed_Capacity!$H$5:$S$5,0)))</f>
        <v>0.31171875847237268</v>
      </c>
      <c r="K48332" s="29" t="e">
        <f>I48332/(INDEX(Installed_Capacity!$H$15:$S$20,MATCH(Source_Data!B48332,Installed_Capacity!$G$15:$G$20,0),MATCH(Source_Data!C48332,Installed_Capacity!$H$14:$S$14,0)))</f>
        <v>#DIV/0!</v>
      </c>
      <c r="L48332" s="21"/>
      <c r="M48332" s="2"/>
    </row>
    <row r="48333" spans="1:13" x14ac:dyDescent="0.25">
      <c r="A48333" s="17">
        <v>44749</v>
      </c>
      <c r="B48333" s="19">
        <v>2022</v>
      </c>
      <c r="C48333" s="19">
        <v>7</v>
      </c>
      <c r="D48333" s="19">
        <v>7</v>
      </c>
      <c r="E48333" s="19">
        <v>19</v>
      </c>
      <c r="F48333" s="40">
        <v>35236.094190789998</v>
      </c>
      <c r="G48333" s="35">
        <f t="shared" si="755"/>
        <v>35236.094190789998</v>
      </c>
      <c r="H48333" s="27">
        <v>667.29106475599997</v>
      </c>
      <c r="I48333" s="28">
        <v>0</v>
      </c>
      <c r="J48333" s="28">
        <f>H48333/(INDEX(Installed_Capacity!$H$6:$S$11,MATCH(Source_Data!B48333,Installed_Capacity!$G$6:$G$11,0),MATCH(Source_Data!C48333,Installed_Capacity!$H$5:$S$5,0)))</f>
        <v>0.36147945003033582</v>
      </c>
      <c r="K48333" s="29" t="e">
        <f>I48333/(INDEX(Installed_Capacity!$H$15:$S$20,MATCH(Source_Data!B48333,Installed_Capacity!$G$15:$G$20,0),MATCH(Source_Data!C48333,Installed_Capacity!$H$14:$S$14,0)))</f>
        <v>#DIV/0!</v>
      </c>
      <c r="L48333" s="21"/>
      <c r="M48333" s="2"/>
    </row>
    <row r="48334" spans="1:13" x14ac:dyDescent="0.25">
      <c r="A48334" s="17">
        <v>44749</v>
      </c>
      <c r="B48334" s="19">
        <v>2022</v>
      </c>
      <c r="C48334" s="19">
        <v>7</v>
      </c>
      <c r="D48334" s="19">
        <v>7</v>
      </c>
      <c r="E48334" s="19">
        <v>20</v>
      </c>
      <c r="F48334" s="40">
        <v>34645.591831960002</v>
      </c>
      <c r="G48334" s="35">
        <f t="shared" si="755"/>
        <v>35236.094190789998</v>
      </c>
      <c r="H48334" s="27">
        <v>608.43235473300001</v>
      </c>
      <c r="I48334" s="28">
        <v>0</v>
      </c>
      <c r="J48334" s="28">
        <f>H48334/(INDEX(Installed_Capacity!$H$6:$S$11,MATCH(Source_Data!B48334,Installed_Capacity!$G$6:$G$11,0),MATCH(Source_Data!C48334,Installed_Capacity!$H$5:$S$5,0)))</f>
        <v>0.32959499172968582</v>
      </c>
      <c r="K48334" s="29" t="e">
        <f>I48334/(INDEX(Installed_Capacity!$H$15:$S$20,MATCH(Source_Data!B48334,Installed_Capacity!$G$15:$G$20,0),MATCH(Source_Data!C48334,Installed_Capacity!$H$14:$S$14,0)))</f>
        <v>#DIV/0!</v>
      </c>
      <c r="L48334" s="21"/>
      <c r="M48334" s="2"/>
    </row>
    <row r="48335" spans="1:13" x14ac:dyDescent="0.25">
      <c r="A48335" s="17">
        <v>44749</v>
      </c>
      <c r="B48335" s="19">
        <v>2022</v>
      </c>
      <c r="C48335" s="19">
        <v>7</v>
      </c>
      <c r="D48335" s="19">
        <v>7</v>
      </c>
      <c r="E48335" s="19">
        <v>21</v>
      </c>
      <c r="F48335" s="40">
        <v>33792.900248140002</v>
      </c>
      <c r="G48335" s="35">
        <f t="shared" si="755"/>
        <v>35236.094190789998</v>
      </c>
      <c r="H48335" s="27">
        <v>666.10150093000004</v>
      </c>
      <c r="I48335" s="28">
        <v>0</v>
      </c>
      <c r="J48335" s="28">
        <f>H48335/(INDEX(Installed_Capacity!$H$6:$S$11,MATCH(Source_Data!B48335,Installed_Capacity!$G$6:$G$11,0),MATCH(Source_Data!C48335,Installed_Capacity!$H$5:$S$5,0)))</f>
        <v>0.36083504925785487</v>
      </c>
      <c r="K48335" s="29" t="e">
        <f>I48335/(INDEX(Installed_Capacity!$H$15:$S$20,MATCH(Source_Data!B48335,Installed_Capacity!$G$15:$G$20,0),MATCH(Source_Data!C48335,Installed_Capacity!$H$14:$S$14,0)))</f>
        <v>#DIV/0!</v>
      </c>
      <c r="L48335" s="21"/>
      <c r="M48335" s="2"/>
    </row>
    <row r="48336" spans="1:13" x14ac:dyDescent="0.25">
      <c r="A48336" s="17">
        <v>44749</v>
      </c>
      <c r="B48336" s="19">
        <v>2022</v>
      </c>
      <c r="C48336" s="19">
        <v>7</v>
      </c>
      <c r="D48336" s="19">
        <v>7</v>
      </c>
      <c r="E48336" s="19">
        <v>22</v>
      </c>
      <c r="F48336" s="40">
        <v>32861.358150649998</v>
      </c>
      <c r="G48336" s="35">
        <f t="shared" si="755"/>
        <v>35236.094190789998</v>
      </c>
      <c r="H48336" s="27">
        <v>782.18637995999995</v>
      </c>
      <c r="I48336" s="28">
        <v>0</v>
      </c>
      <c r="J48336" s="28">
        <f>H48336/(INDEX(Installed_Capacity!$H$6:$S$11,MATCH(Source_Data!B48336,Installed_Capacity!$G$6:$G$11,0),MATCH(Source_Data!C48336,Installed_Capacity!$H$5:$S$5,0)))</f>
        <v>0.42371959911159263</v>
      </c>
      <c r="K48336" s="29" t="e">
        <f>I48336/(INDEX(Installed_Capacity!$H$15:$S$20,MATCH(Source_Data!B48336,Installed_Capacity!$G$15:$G$20,0),MATCH(Source_Data!C48336,Installed_Capacity!$H$14:$S$14,0)))</f>
        <v>#DIV/0!</v>
      </c>
      <c r="L48336" s="21"/>
      <c r="M48336" s="2"/>
    </row>
    <row r="48337" spans="1:13" x14ac:dyDescent="0.25">
      <c r="A48337" s="17">
        <v>44749</v>
      </c>
      <c r="B48337" s="19">
        <v>2022</v>
      </c>
      <c r="C48337" s="19">
        <v>7</v>
      </c>
      <c r="D48337" s="19">
        <v>7</v>
      </c>
      <c r="E48337" s="19">
        <v>23</v>
      </c>
      <c r="F48337" s="40">
        <v>30589.131257919998</v>
      </c>
      <c r="G48337" s="35">
        <f t="shared" si="755"/>
        <v>35236.094190789998</v>
      </c>
      <c r="H48337" s="27">
        <v>697.70678133599995</v>
      </c>
      <c r="I48337" s="28">
        <v>0</v>
      </c>
      <c r="J48337" s="28">
        <f>H48337/(INDEX(Installed_Capacity!$H$6:$S$11,MATCH(Source_Data!B48337,Installed_Capacity!$G$6:$G$11,0),MATCH(Source_Data!C48337,Installed_Capacity!$H$5:$S$5,0)))</f>
        <v>0.37795600289057418</v>
      </c>
      <c r="K48337" s="29" t="e">
        <f>I48337/(INDEX(Installed_Capacity!$H$15:$S$20,MATCH(Source_Data!B48337,Installed_Capacity!$G$15:$G$20,0),MATCH(Source_Data!C48337,Installed_Capacity!$H$14:$S$14,0)))</f>
        <v>#DIV/0!</v>
      </c>
      <c r="L48337" s="21"/>
      <c r="M48337" s="2"/>
    </row>
    <row r="48338" spans="1:13" x14ac:dyDescent="0.25">
      <c r="A48338" s="17">
        <v>44749</v>
      </c>
      <c r="B48338" s="19">
        <v>2022</v>
      </c>
      <c r="C48338" s="19">
        <v>7</v>
      </c>
      <c r="D48338" s="19">
        <v>7</v>
      </c>
      <c r="E48338" s="19">
        <v>24</v>
      </c>
      <c r="F48338" s="40">
        <v>28384.338910189999</v>
      </c>
      <c r="G48338" s="35">
        <f t="shared" si="755"/>
        <v>35236.094190789998</v>
      </c>
      <c r="H48338" s="27">
        <v>954.68189125000004</v>
      </c>
      <c r="I48338" s="28">
        <v>0</v>
      </c>
      <c r="J48338" s="28">
        <f>H48338/(INDEX(Installed_Capacity!$H$6:$S$11,MATCH(Source_Data!B48338,Installed_Capacity!$G$6:$G$11,0),MATCH(Source_Data!C48338,Installed_Capacity!$H$5:$S$5,0)))</f>
        <v>0.51716245463163601</v>
      </c>
      <c r="K48338" s="29" t="e">
        <f>I48338/(INDEX(Installed_Capacity!$H$15:$S$20,MATCH(Source_Data!B48338,Installed_Capacity!$G$15:$G$20,0),MATCH(Source_Data!C48338,Installed_Capacity!$H$14:$S$14,0)))</f>
        <v>#DIV/0!</v>
      </c>
      <c r="L48338" s="21"/>
      <c r="M48338" s="2"/>
    </row>
    <row r="48339" spans="1:13" x14ac:dyDescent="0.25">
      <c r="A48339" s="17">
        <v>44750</v>
      </c>
      <c r="B48339" s="19">
        <v>2022</v>
      </c>
      <c r="C48339" s="19">
        <v>7</v>
      </c>
      <c r="D48339" s="19">
        <v>8</v>
      </c>
      <c r="E48339" s="19">
        <v>1</v>
      </c>
      <c r="F48339" s="40">
        <v>26708.670250079998</v>
      </c>
      <c r="G48339" s="35">
        <f t="shared" si="755"/>
        <v>35946.567826899998</v>
      </c>
      <c r="H48339" s="27">
        <v>946.56589991999999</v>
      </c>
      <c r="I48339" s="28">
        <v>0</v>
      </c>
      <c r="J48339" s="28">
        <f>H48339/(INDEX(Installed_Capacity!$H$6:$S$11,MATCH(Source_Data!B48339,Installed_Capacity!$G$6:$G$11,0),MATCH(Source_Data!C48339,Installed_Capacity!$H$5:$S$5,0)))</f>
        <v>0.51276592628385698</v>
      </c>
      <c r="K48339" s="29" t="e">
        <f>I48339/(INDEX(Installed_Capacity!$H$15:$S$20,MATCH(Source_Data!B48339,Installed_Capacity!$G$15:$G$20,0),MATCH(Source_Data!C48339,Installed_Capacity!$H$14:$S$14,0)))</f>
        <v>#DIV/0!</v>
      </c>
      <c r="L48339" s="21"/>
      <c r="M48339" s="2"/>
    </row>
    <row r="48340" spans="1:13" x14ac:dyDescent="0.25">
      <c r="A48340" s="17">
        <v>44750</v>
      </c>
      <c r="B48340" s="19">
        <v>2022</v>
      </c>
      <c r="C48340" s="19">
        <v>7</v>
      </c>
      <c r="D48340" s="19">
        <v>8</v>
      </c>
      <c r="E48340" s="19">
        <v>2</v>
      </c>
      <c r="F48340" s="40">
        <v>25235.363308790002</v>
      </c>
      <c r="G48340" s="35">
        <f t="shared" si="755"/>
        <v>35946.567826899998</v>
      </c>
      <c r="H48340" s="27">
        <v>845.42284356000005</v>
      </c>
      <c r="I48340" s="28">
        <v>0</v>
      </c>
      <c r="J48340" s="28">
        <f>H48340/(INDEX(Installed_Capacity!$H$6:$S$11,MATCH(Source_Data!B48340,Installed_Capacity!$G$6:$G$11,0),MATCH(Source_Data!C48340,Installed_Capacity!$H$5:$S$5,0)))</f>
        <v>0.45797553822318526</v>
      </c>
      <c r="K48340" s="29" t="e">
        <f>I48340/(INDEX(Installed_Capacity!$H$15:$S$20,MATCH(Source_Data!B48340,Installed_Capacity!$G$15:$G$20,0),MATCH(Source_Data!C48340,Installed_Capacity!$H$14:$S$14,0)))</f>
        <v>#DIV/0!</v>
      </c>
      <c r="L48340" s="21"/>
      <c r="M48340" s="2"/>
    </row>
    <row r="48341" spans="1:13" x14ac:dyDescent="0.25">
      <c r="A48341" s="17">
        <v>44750</v>
      </c>
      <c r="B48341" s="19">
        <v>2022</v>
      </c>
      <c r="C48341" s="19">
        <v>7</v>
      </c>
      <c r="D48341" s="19">
        <v>8</v>
      </c>
      <c r="E48341" s="19">
        <v>3</v>
      </c>
      <c r="F48341" s="40">
        <v>24665.139079590001</v>
      </c>
      <c r="G48341" s="35">
        <f t="shared" si="755"/>
        <v>35946.567826899998</v>
      </c>
      <c r="H48341" s="27">
        <v>912.78183061000004</v>
      </c>
      <c r="I48341" s="28">
        <v>0</v>
      </c>
      <c r="J48341" s="28">
        <f>H48341/(INDEX(Installed_Capacity!$H$6:$S$11,MATCH(Source_Data!B48341,Installed_Capacity!$G$6:$G$11,0),MATCH(Source_Data!C48341,Installed_Capacity!$H$5:$S$5,0)))</f>
        <v>0.49446469697183099</v>
      </c>
      <c r="K48341" s="29" t="e">
        <f>I48341/(INDEX(Installed_Capacity!$H$15:$S$20,MATCH(Source_Data!B48341,Installed_Capacity!$G$15:$G$20,0),MATCH(Source_Data!C48341,Installed_Capacity!$H$14:$S$14,0)))</f>
        <v>#DIV/0!</v>
      </c>
      <c r="L48341" s="21"/>
      <c r="M48341" s="2"/>
    </row>
    <row r="48342" spans="1:13" x14ac:dyDescent="0.25">
      <c r="A48342" s="17">
        <v>44750</v>
      </c>
      <c r="B48342" s="19">
        <v>2022</v>
      </c>
      <c r="C48342" s="19">
        <v>7</v>
      </c>
      <c r="D48342" s="19">
        <v>8</v>
      </c>
      <c r="E48342" s="19">
        <v>4</v>
      </c>
      <c r="F48342" s="40">
        <v>24084.022620920001</v>
      </c>
      <c r="G48342" s="35">
        <f t="shared" si="755"/>
        <v>35946.567826899998</v>
      </c>
      <c r="H48342" s="27">
        <v>906.67467641400003</v>
      </c>
      <c r="I48342" s="28">
        <v>0</v>
      </c>
      <c r="J48342" s="28">
        <f>H48342/(INDEX(Installed_Capacity!$H$6:$S$11,MATCH(Source_Data!B48342,Installed_Capacity!$G$6:$G$11,0),MATCH(Source_Data!C48342,Installed_Capacity!$H$5:$S$5,0)))</f>
        <v>0.49115637942253521</v>
      </c>
      <c r="K48342" s="29" t="e">
        <f>I48342/(INDEX(Installed_Capacity!$H$15:$S$20,MATCH(Source_Data!B48342,Installed_Capacity!$G$15:$G$20,0),MATCH(Source_Data!C48342,Installed_Capacity!$H$14:$S$14,0)))</f>
        <v>#DIV/0!</v>
      </c>
      <c r="L48342" s="21"/>
      <c r="M48342" s="2"/>
    </row>
    <row r="48343" spans="1:13" x14ac:dyDescent="0.25">
      <c r="A48343" s="17">
        <v>44750</v>
      </c>
      <c r="B48343" s="19">
        <v>2022</v>
      </c>
      <c r="C48343" s="19">
        <v>7</v>
      </c>
      <c r="D48343" s="19">
        <v>8</v>
      </c>
      <c r="E48343" s="19">
        <v>5</v>
      </c>
      <c r="F48343" s="40">
        <v>23949.68032652</v>
      </c>
      <c r="G48343" s="35">
        <f t="shared" si="755"/>
        <v>35946.567826899998</v>
      </c>
      <c r="H48343" s="27">
        <v>832.01221488500005</v>
      </c>
      <c r="I48343" s="28">
        <v>0</v>
      </c>
      <c r="J48343" s="28">
        <f>H48343/(INDEX(Installed_Capacity!$H$6:$S$11,MATCH(Source_Data!B48343,Installed_Capacity!$G$6:$G$11,0),MATCH(Source_Data!C48343,Installed_Capacity!$H$5:$S$5,0)))</f>
        <v>0.45071084229956665</v>
      </c>
      <c r="K48343" s="29" t="e">
        <f>I48343/(INDEX(Installed_Capacity!$H$15:$S$20,MATCH(Source_Data!B48343,Installed_Capacity!$G$15:$G$20,0),MATCH(Source_Data!C48343,Installed_Capacity!$H$14:$S$14,0)))</f>
        <v>#DIV/0!</v>
      </c>
      <c r="L48343" s="21"/>
      <c r="M48343" s="2"/>
    </row>
    <row r="48344" spans="1:13" x14ac:dyDescent="0.25">
      <c r="A48344" s="17">
        <v>44750</v>
      </c>
      <c r="B48344" s="19">
        <v>2022</v>
      </c>
      <c r="C48344" s="19">
        <v>7</v>
      </c>
      <c r="D48344" s="19">
        <v>8</v>
      </c>
      <c r="E48344" s="19">
        <v>6</v>
      </c>
      <c r="F48344" s="40">
        <v>24542.166362259999</v>
      </c>
      <c r="G48344" s="35">
        <f t="shared" si="755"/>
        <v>35946.567826899998</v>
      </c>
      <c r="H48344" s="27">
        <v>822.68610219300001</v>
      </c>
      <c r="I48344" s="28">
        <v>0</v>
      </c>
      <c r="J48344" s="28">
        <f>H48344/(INDEX(Installed_Capacity!$H$6:$S$11,MATCH(Source_Data!B48344,Installed_Capacity!$G$6:$G$11,0),MATCH(Source_Data!C48344,Installed_Capacity!$H$5:$S$5,0)))</f>
        <v>0.44565877691928496</v>
      </c>
      <c r="K48344" s="29" t="e">
        <f>I48344/(INDEX(Installed_Capacity!$H$15:$S$20,MATCH(Source_Data!B48344,Installed_Capacity!$G$15:$G$20,0),MATCH(Source_Data!C48344,Installed_Capacity!$H$14:$S$14,0)))</f>
        <v>#DIV/0!</v>
      </c>
      <c r="L48344" s="21"/>
      <c r="M48344" s="2"/>
    </row>
    <row r="48345" spans="1:13" x14ac:dyDescent="0.25">
      <c r="A48345" s="17">
        <v>44750</v>
      </c>
      <c r="B48345" s="19">
        <v>2022</v>
      </c>
      <c r="C48345" s="19">
        <v>7</v>
      </c>
      <c r="D48345" s="19">
        <v>8</v>
      </c>
      <c r="E48345" s="19">
        <v>7</v>
      </c>
      <c r="F48345" s="40">
        <v>25395.389053859999</v>
      </c>
      <c r="G48345" s="35">
        <f t="shared" si="755"/>
        <v>35946.567826899998</v>
      </c>
      <c r="H48345" s="27">
        <v>732.27582791099996</v>
      </c>
      <c r="I48345" s="28">
        <v>0</v>
      </c>
      <c r="J48345" s="28">
        <f>H48345/(INDEX(Installed_Capacity!$H$6:$S$11,MATCH(Source_Data!B48345,Installed_Capacity!$G$6:$G$11,0),MATCH(Source_Data!C48345,Installed_Capacity!$H$5:$S$5,0)))</f>
        <v>0.39668246365709642</v>
      </c>
      <c r="K48345" s="29" t="e">
        <f>I48345/(INDEX(Installed_Capacity!$H$15:$S$20,MATCH(Source_Data!B48345,Installed_Capacity!$G$15:$G$20,0),MATCH(Source_Data!C48345,Installed_Capacity!$H$14:$S$14,0)))</f>
        <v>#DIV/0!</v>
      </c>
      <c r="L48345" s="21"/>
      <c r="M48345" s="2"/>
    </row>
    <row r="48346" spans="1:13" x14ac:dyDescent="0.25">
      <c r="A48346" s="17">
        <v>44750</v>
      </c>
      <c r="B48346" s="19">
        <v>2022</v>
      </c>
      <c r="C48346" s="19">
        <v>7</v>
      </c>
      <c r="D48346" s="19">
        <v>8</v>
      </c>
      <c r="E48346" s="19">
        <v>8</v>
      </c>
      <c r="F48346" s="40">
        <v>26861.065476200001</v>
      </c>
      <c r="G48346" s="35">
        <f t="shared" si="755"/>
        <v>35946.567826899998</v>
      </c>
      <c r="H48346" s="27">
        <v>616.13579015799996</v>
      </c>
      <c r="I48346" s="28">
        <v>0</v>
      </c>
      <c r="J48346" s="28">
        <f>H48346/(INDEX(Installed_Capacity!$H$6:$S$11,MATCH(Source_Data!B48346,Installed_Capacity!$G$6:$G$11,0),MATCH(Source_Data!C48346,Installed_Capacity!$H$5:$S$5,0)))</f>
        <v>0.33376803367172264</v>
      </c>
      <c r="K48346" s="29" t="e">
        <f>I48346/(INDEX(Installed_Capacity!$H$15:$S$20,MATCH(Source_Data!B48346,Installed_Capacity!$G$15:$G$20,0),MATCH(Source_Data!C48346,Installed_Capacity!$H$14:$S$14,0)))</f>
        <v>#DIV/0!</v>
      </c>
      <c r="L48346" s="21"/>
      <c r="M48346" s="2"/>
    </row>
    <row r="48347" spans="1:13" x14ac:dyDescent="0.25">
      <c r="A48347" s="17">
        <v>44750</v>
      </c>
      <c r="B48347" s="19">
        <v>2022</v>
      </c>
      <c r="C48347" s="19">
        <v>7</v>
      </c>
      <c r="D48347" s="19">
        <v>8</v>
      </c>
      <c r="E48347" s="19">
        <v>9</v>
      </c>
      <c r="F48347" s="40">
        <v>27891.061628129999</v>
      </c>
      <c r="G48347" s="35">
        <f t="shared" si="755"/>
        <v>35946.567826899998</v>
      </c>
      <c r="H48347" s="27">
        <v>453.38303356699998</v>
      </c>
      <c r="I48347" s="28">
        <v>0</v>
      </c>
      <c r="J48347" s="28">
        <f>H48347/(INDEX(Installed_Capacity!$H$6:$S$11,MATCH(Source_Data!B48347,Installed_Capacity!$G$6:$G$11,0),MATCH(Source_Data!C48347,Installed_Capacity!$H$5:$S$5,0)))</f>
        <v>0.2456029434274106</v>
      </c>
      <c r="K48347" s="29" t="e">
        <f>I48347/(INDEX(Installed_Capacity!$H$15:$S$20,MATCH(Source_Data!B48347,Installed_Capacity!$G$15:$G$20,0),MATCH(Source_Data!C48347,Installed_Capacity!$H$14:$S$14,0)))</f>
        <v>#DIV/0!</v>
      </c>
      <c r="L48347" s="21"/>
      <c r="M48347" s="2"/>
    </row>
    <row r="48348" spans="1:13" x14ac:dyDescent="0.25">
      <c r="A48348" s="17">
        <v>44750</v>
      </c>
      <c r="B48348" s="19">
        <v>2022</v>
      </c>
      <c r="C48348" s="19">
        <v>7</v>
      </c>
      <c r="D48348" s="19">
        <v>8</v>
      </c>
      <c r="E48348" s="19">
        <v>10</v>
      </c>
      <c r="F48348" s="40">
        <v>27805.654906749998</v>
      </c>
      <c r="G48348" s="35">
        <f t="shared" si="755"/>
        <v>35946.567826899998</v>
      </c>
      <c r="H48348" s="27">
        <v>344.44265515000001</v>
      </c>
      <c r="I48348" s="28">
        <v>0</v>
      </c>
      <c r="J48348" s="28">
        <f>H48348/(INDEX(Installed_Capacity!$H$6:$S$11,MATCH(Source_Data!B48348,Installed_Capacity!$G$6:$G$11,0),MATCH(Source_Data!C48348,Installed_Capacity!$H$5:$S$5,0)))</f>
        <v>0.18658865392741061</v>
      </c>
      <c r="K48348" s="29" t="e">
        <f>I48348/(INDEX(Installed_Capacity!$H$15:$S$20,MATCH(Source_Data!B48348,Installed_Capacity!$G$15:$G$20,0),MATCH(Source_Data!C48348,Installed_Capacity!$H$14:$S$14,0)))</f>
        <v>#DIV/0!</v>
      </c>
      <c r="L48348" s="21"/>
      <c r="M48348" s="2"/>
    </row>
    <row r="48349" spans="1:13" x14ac:dyDescent="0.25">
      <c r="A48349" s="17">
        <v>44750</v>
      </c>
      <c r="B48349" s="19">
        <v>2022</v>
      </c>
      <c r="C48349" s="19">
        <v>7</v>
      </c>
      <c r="D48349" s="19">
        <v>8</v>
      </c>
      <c r="E48349" s="19">
        <v>11</v>
      </c>
      <c r="F48349" s="40">
        <v>27838.57000258</v>
      </c>
      <c r="G48349" s="35">
        <f t="shared" si="755"/>
        <v>35946.567826899998</v>
      </c>
      <c r="H48349" s="27">
        <v>234.408148584</v>
      </c>
      <c r="I48349" s="28">
        <v>0</v>
      </c>
      <c r="J48349" s="28">
        <f>H48349/(INDEX(Installed_Capacity!$H$6:$S$11,MATCH(Source_Data!B48349,Installed_Capacity!$G$6:$G$11,0),MATCH(Source_Data!C48349,Installed_Capacity!$H$5:$S$5,0)))</f>
        <v>0.12698166228819069</v>
      </c>
      <c r="K48349" s="29" t="e">
        <f>I48349/(INDEX(Installed_Capacity!$H$15:$S$20,MATCH(Source_Data!B48349,Installed_Capacity!$G$15:$G$20,0),MATCH(Source_Data!C48349,Installed_Capacity!$H$14:$S$14,0)))</f>
        <v>#DIV/0!</v>
      </c>
      <c r="L48349" s="21"/>
      <c r="M48349" s="2"/>
    </row>
    <row r="48350" spans="1:13" x14ac:dyDescent="0.25">
      <c r="A48350" s="17">
        <v>44750</v>
      </c>
      <c r="B48350" s="19">
        <v>2022</v>
      </c>
      <c r="C48350" s="19">
        <v>7</v>
      </c>
      <c r="D48350" s="19">
        <v>8</v>
      </c>
      <c r="E48350" s="19">
        <v>12</v>
      </c>
      <c r="F48350" s="40">
        <v>27678.470607650001</v>
      </c>
      <c r="G48350" s="35">
        <f t="shared" si="755"/>
        <v>35946.567826899998</v>
      </c>
      <c r="H48350" s="27">
        <v>218.07437168999999</v>
      </c>
      <c r="I48350" s="28">
        <v>0</v>
      </c>
      <c r="J48350" s="28">
        <f>H48350/(INDEX(Installed_Capacity!$H$6:$S$11,MATCH(Source_Data!B48350,Installed_Capacity!$G$6:$G$11,0),MATCH(Source_Data!C48350,Installed_Capacity!$H$5:$S$5,0)))</f>
        <v>0.11813346245395449</v>
      </c>
      <c r="K48350" s="29" t="e">
        <f>I48350/(INDEX(Installed_Capacity!$H$15:$S$20,MATCH(Source_Data!B48350,Installed_Capacity!$G$15:$G$20,0),MATCH(Source_Data!C48350,Installed_Capacity!$H$14:$S$14,0)))</f>
        <v>#DIV/0!</v>
      </c>
      <c r="L48350" s="21"/>
      <c r="M48350" s="2"/>
    </row>
    <row r="48351" spans="1:13" x14ac:dyDescent="0.25">
      <c r="A48351" s="17">
        <v>44750</v>
      </c>
      <c r="B48351" s="19">
        <v>2022</v>
      </c>
      <c r="C48351" s="19">
        <v>7</v>
      </c>
      <c r="D48351" s="19">
        <v>8</v>
      </c>
      <c r="E48351" s="19">
        <v>13</v>
      </c>
      <c r="F48351" s="40">
        <v>28557.347877</v>
      </c>
      <c r="G48351" s="35">
        <f t="shared" si="755"/>
        <v>35946.567826899998</v>
      </c>
      <c r="H48351" s="27">
        <v>261.39073519099998</v>
      </c>
      <c r="I48351" s="28">
        <v>0</v>
      </c>
      <c r="J48351" s="28">
        <f>H48351/(INDEX(Installed_Capacity!$H$6:$S$11,MATCH(Source_Data!B48351,Installed_Capacity!$G$6:$G$11,0),MATCH(Source_Data!C48351,Installed_Capacity!$H$5:$S$5,0)))</f>
        <v>0.14159844809913325</v>
      </c>
      <c r="K48351" s="29" t="e">
        <f>I48351/(INDEX(Installed_Capacity!$H$15:$S$20,MATCH(Source_Data!B48351,Installed_Capacity!$G$15:$G$20,0),MATCH(Source_Data!C48351,Installed_Capacity!$H$14:$S$14,0)))</f>
        <v>#DIV/0!</v>
      </c>
      <c r="L48351" s="21"/>
      <c r="M48351" s="2"/>
    </row>
    <row r="48352" spans="1:13" x14ac:dyDescent="0.25">
      <c r="A48352" s="17">
        <v>44750</v>
      </c>
      <c r="B48352" s="19">
        <v>2022</v>
      </c>
      <c r="C48352" s="19">
        <v>7</v>
      </c>
      <c r="D48352" s="19">
        <v>8</v>
      </c>
      <c r="E48352" s="19">
        <v>14</v>
      </c>
      <c r="F48352" s="40">
        <v>29741.783040999999</v>
      </c>
      <c r="G48352" s="35">
        <f t="shared" si="755"/>
        <v>35946.567826899998</v>
      </c>
      <c r="H48352" s="27">
        <v>358.99626907999999</v>
      </c>
      <c r="I48352" s="28">
        <v>0</v>
      </c>
      <c r="J48352" s="28">
        <f>H48352/(INDEX(Installed_Capacity!$H$6:$S$11,MATCH(Source_Data!B48352,Installed_Capacity!$G$6:$G$11,0),MATCH(Source_Data!C48352,Installed_Capacity!$H$5:$S$5,0)))</f>
        <v>0.19447251846153846</v>
      </c>
      <c r="K48352" s="29" t="e">
        <f>I48352/(INDEX(Installed_Capacity!$H$15:$S$20,MATCH(Source_Data!B48352,Installed_Capacity!$G$15:$G$20,0),MATCH(Source_Data!C48352,Installed_Capacity!$H$14:$S$14,0)))</f>
        <v>#DIV/0!</v>
      </c>
      <c r="L48352" s="21"/>
      <c r="M48352" s="2"/>
    </row>
    <row r="48353" spans="1:13" x14ac:dyDescent="0.25">
      <c r="A48353" s="17">
        <v>44750</v>
      </c>
      <c r="B48353" s="19">
        <v>2022</v>
      </c>
      <c r="C48353" s="19">
        <v>7</v>
      </c>
      <c r="D48353" s="19">
        <v>8</v>
      </c>
      <c r="E48353" s="19">
        <v>15</v>
      </c>
      <c r="F48353" s="40">
        <v>31499.047616899999</v>
      </c>
      <c r="G48353" s="35">
        <f t="shared" si="755"/>
        <v>35946.567826899998</v>
      </c>
      <c r="H48353" s="27">
        <v>378.843746587</v>
      </c>
      <c r="I48353" s="28">
        <v>0</v>
      </c>
      <c r="J48353" s="28">
        <f>H48353/(INDEX(Installed_Capacity!$H$6:$S$11,MATCH(Source_Data!B48353,Installed_Capacity!$G$6:$G$11,0),MATCH(Source_Data!C48353,Installed_Capacity!$H$5:$S$5,0)))</f>
        <v>0.20522413141224269</v>
      </c>
      <c r="K48353" s="29" t="e">
        <f>I48353/(INDEX(Installed_Capacity!$H$15:$S$20,MATCH(Source_Data!B48353,Installed_Capacity!$G$15:$G$20,0),MATCH(Source_Data!C48353,Installed_Capacity!$H$14:$S$14,0)))</f>
        <v>#DIV/0!</v>
      </c>
      <c r="L48353" s="21"/>
      <c r="M48353" s="2"/>
    </row>
    <row r="48354" spans="1:13" x14ac:dyDescent="0.25">
      <c r="A48354" s="17">
        <v>44750</v>
      </c>
      <c r="B48354" s="19">
        <v>2022</v>
      </c>
      <c r="C48354" s="19">
        <v>7</v>
      </c>
      <c r="D48354" s="19">
        <v>8</v>
      </c>
      <c r="E48354" s="19">
        <v>16</v>
      </c>
      <c r="F48354" s="40">
        <v>33149.208833500001</v>
      </c>
      <c r="G48354" s="35">
        <f t="shared" si="755"/>
        <v>35946.567826899998</v>
      </c>
      <c r="H48354" s="27">
        <v>462.940303486</v>
      </c>
      <c r="I48354" s="28">
        <v>0</v>
      </c>
      <c r="J48354" s="28">
        <f>H48354/(INDEX(Installed_Capacity!$H$6:$S$11,MATCH(Source_Data!B48354,Installed_Capacity!$G$6:$G$11,0),MATCH(Source_Data!C48354,Installed_Capacity!$H$5:$S$5,0)))</f>
        <v>0.25078022940736727</v>
      </c>
      <c r="K48354" s="29" t="e">
        <f>I48354/(INDEX(Installed_Capacity!$H$15:$S$20,MATCH(Source_Data!B48354,Installed_Capacity!$G$15:$G$20,0),MATCH(Source_Data!C48354,Installed_Capacity!$H$14:$S$14,0)))</f>
        <v>#DIV/0!</v>
      </c>
      <c r="L48354" s="21"/>
      <c r="M48354" s="2"/>
    </row>
    <row r="48355" spans="1:13" x14ac:dyDescent="0.25">
      <c r="A48355" s="17">
        <v>44750</v>
      </c>
      <c r="B48355" s="19">
        <v>2022</v>
      </c>
      <c r="C48355" s="19">
        <v>7</v>
      </c>
      <c r="D48355" s="19">
        <v>8</v>
      </c>
      <c r="E48355" s="19">
        <v>17</v>
      </c>
      <c r="F48355" s="40">
        <v>34344.401350699998</v>
      </c>
      <c r="G48355" s="35">
        <f t="shared" si="755"/>
        <v>35946.567826899998</v>
      </c>
      <c r="H48355" s="27">
        <v>456.04151684099998</v>
      </c>
      <c r="I48355" s="28">
        <v>0</v>
      </c>
      <c r="J48355" s="28">
        <f>H48355/(INDEX(Installed_Capacity!$H$6:$S$11,MATCH(Source_Data!B48355,Installed_Capacity!$G$6:$G$11,0),MATCH(Source_Data!C48355,Installed_Capacity!$H$5:$S$5,0)))</f>
        <v>0.24704307521180929</v>
      </c>
      <c r="K48355" s="29" t="e">
        <f>I48355/(INDEX(Installed_Capacity!$H$15:$S$20,MATCH(Source_Data!B48355,Installed_Capacity!$G$15:$G$20,0),MATCH(Source_Data!C48355,Installed_Capacity!$H$14:$S$14,0)))</f>
        <v>#DIV/0!</v>
      </c>
      <c r="L48355" s="21"/>
      <c r="M48355" s="2"/>
    </row>
    <row r="48356" spans="1:13" x14ac:dyDescent="0.25">
      <c r="A48356" s="17">
        <v>44750</v>
      </c>
      <c r="B48356" s="19">
        <v>2022</v>
      </c>
      <c r="C48356" s="19">
        <v>7</v>
      </c>
      <c r="D48356" s="19">
        <v>8</v>
      </c>
      <c r="E48356" s="19">
        <v>18</v>
      </c>
      <c r="F48356" s="40">
        <v>35526.904312619998</v>
      </c>
      <c r="G48356" s="35">
        <f t="shared" si="755"/>
        <v>35946.567826899998</v>
      </c>
      <c r="H48356" s="27">
        <v>446.43662660899997</v>
      </c>
      <c r="I48356" s="28">
        <v>0</v>
      </c>
      <c r="J48356" s="28">
        <f>H48356/(INDEX(Installed_Capacity!$H$6:$S$11,MATCH(Source_Data!B48356,Installed_Capacity!$G$6:$G$11,0),MATCH(Source_Data!C48356,Installed_Capacity!$H$5:$S$5,0)))</f>
        <v>0.24183999274593715</v>
      </c>
      <c r="K48356" s="29" t="e">
        <f>I48356/(INDEX(Installed_Capacity!$H$15:$S$20,MATCH(Source_Data!B48356,Installed_Capacity!$G$15:$G$20,0),MATCH(Source_Data!C48356,Installed_Capacity!$H$14:$S$14,0)))</f>
        <v>#DIV/0!</v>
      </c>
      <c r="L48356" s="21"/>
      <c r="M48356" s="2"/>
    </row>
    <row r="48357" spans="1:13" x14ac:dyDescent="0.25">
      <c r="A48357" s="17">
        <v>44750</v>
      </c>
      <c r="B48357" s="19">
        <v>2022</v>
      </c>
      <c r="C48357" s="19">
        <v>7</v>
      </c>
      <c r="D48357" s="19">
        <v>8</v>
      </c>
      <c r="E48357" s="19">
        <v>19</v>
      </c>
      <c r="F48357" s="40">
        <v>35946.567826899998</v>
      </c>
      <c r="G48357" s="35">
        <f t="shared" si="755"/>
        <v>35946.567826899998</v>
      </c>
      <c r="H48357" s="27">
        <v>420.63081689699999</v>
      </c>
      <c r="I48357" s="28">
        <v>0</v>
      </c>
      <c r="J48357" s="28">
        <f>H48357/(INDEX(Installed_Capacity!$H$6:$S$11,MATCH(Source_Data!B48357,Installed_Capacity!$G$6:$G$11,0),MATCH(Source_Data!C48357,Installed_Capacity!$H$5:$S$5,0)))</f>
        <v>0.22786068087594799</v>
      </c>
      <c r="K48357" s="29" t="e">
        <f>I48357/(INDEX(Installed_Capacity!$H$15:$S$20,MATCH(Source_Data!B48357,Installed_Capacity!$G$15:$G$20,0),MATCH(Source_Data!C48357,Installed_Capacity!$H$14:$S$14,0)))</f>
        <v>#DIV/0!</v>
      </c>
      <c r="L48357" s="21"/>
      <c r="M48357" s="2"/>
    </row>
    <row r="48358" spans="1:13" x14ac:dyDescent="0.25">
      <c r="A48358" s="17">
        <v>44750</v>
      </c>
      <c r="B48358" s="19">
        <v>2022</v>
      </c>
      <c r="C48358" s="19">
        <v>7</v>
      </c>
      <c r="D48358" s="19">
        <v>8</v>
      </c>
      <c r="E48358" s="19">
        <v>20</v>
      </c>
      <c r="F48358" s="40">
        <v>35344.687266749999</v>
      </c>
      <c r="G48358" s="35">
        <f t="shared" si="755"/>
        <v>35946.567826899998</v>
      </c>
      <c r="H48358" s="27">
        <v>414.27934609699997</v>
      </c>
      <c r="I48358" s="28">
        <v>0</v>
      </c>
      <c r="J48358" s="28">
        <f>H48358/(INDEX(Installed_Capacity!$H$6:$S$11,MATCH(Source_Data!B48358,Installed_Capacity!$G$6:$G$11,0),MATCH(Source_Data!C48358,Installed_Capacity!$H$5:$S$5,0)))</f>
        <v>0.22442001413705306</v>
      </c>
      <c r="K48358" s="29" t="e">
        <f>I48358/(INDEX(Installed_Capacity!$H$15:$S$20,MATCH(Source_Data!B48358,Installed_Capacity!$G$15:$G$20,0),MATCH(Source_Data!C48358,Installed_Capacity!$H$14:$S$14,0)))</f>
        <v>#DIV/0!</v>
      </c>
      <c r="L48358" s="21"/>
      <c r="M48358" s="2"/>
    </row>
    <row r="48359" spans="1:13" x14ac:dyDescent="0.25">
      <c r="A48359" s="17">
        <v>44750</v>
      </c>
      <c r="B48359" s="19">
        <v>2022</v>
      </c>
      <c r="C48359" s="19">
        <v>7</v>
      </c>
      <c r="D48359" s="19">
        <v>8</v>
      </c>
      <c r="E48359" s="19">
        <v>21</v>
      </c>
      <c r="F48359" s="40">
        <v>34373.824009900003</v>
      </c>
      <c r="G48359" s="35">
        <f t="shared" si="755"/>
        <v>35946.567826899998</v>
      </c>
      <c r="H48359" s="27">
        <v>443.58440153999999</v>
      </c>
      <c r="I48359" s="28">
        <v>0</v>
      </c>
      <c r="J48359" s="28">
        <f>H48359/(INDEX(Installed_Capacity!$H$6:$S$11,MATCH(Source_Data!B48359,Installed_Capacity!$G$6:$G$11,0),MATCH(Source_Data!C48359,Installed_Capacity!$H$5:$S$5,0)))</f>
        <v>0.24029490874322859</v>
      </c>
      <c r="K48359" s="29" t="e">
        <f>I48359/(INDEX(Installed_Capacity!$H$15:$S$20,MATCH(Source_Data!B48359,Installed_Capacity!$G$15:$G$20,0),MATCH(Source_Data!C48359,Installed_Capacity!$H$14:$S$14,0)))</f>
        <v>#DIV/0!</v>
      </c>
      <c r="L48359" s="21"/>
      <c r="M48359" s="2"/>
    </row>
    <row r="48360" spans="1:13" x14ac:dyDescent="0.25">
      <c r="A48360" s="17">
        <v>44750</v>
      </c>
      <c r="B48360" s="19">
        <v>2022</v>
      </c>
      <c r="C48360" s="19">
        <v>7</v>
      </c>
      <c r="D48360" s="19">
        <v>8</v>
      </c>
      <c r="E48360" s="19">
        <v>22</v>
      </c>
      <c r="F48360" s="40">
        <v>33350.912263300001</v>
      </c>
      <c r="G48360" s="35">
        <f t="shared" si="755"/>
        <v>35946.567826899998</v>
      </c>
      <c r="H48360" s="27">
        <v>415.22971461399999</v>
      </c>
      <c r="I48360" s="28">
        <v>0</v>
      </c>
      <c r="J48360" s="28">
        <f>H48360/(INDEX(Installed_Capacity!$H$6:$S$11,MATCH(Source_Data!B48360,Installed_Capacity!$G$6:$G$11,0),MATCH(Source_Data!C48360,Installed_Capacity!$H$5:$S$5,0)))</f>
        <v>0.22493483998591549</v>
      </c>
      <c r="K48360" s="29" t="e">
        <f>I48360/(INDEX(Installed_Capacity!$H$15:$S$20,MATCH(Source_Data!B48360,Installed_Capacity!$G$15:$G$20,0),MATCH(Source_Data!C48360,Installed_Capacity!$H$14:$S$14,0)))</f>
        <v>#DIV/0!</v>
      </c>
      <c r="L48360" s="21"/>
      <c r="M48360" s="2"/>
    </row>
    <row r="48361" spans="1:13" x14ac:dyDescent="0.25">
      <c r="A48361" s="17">
        <v>44750</v>
      </c>
      <c r="B48361" s="19">
        <v>2022</v>
      </c>
      <c r="C48361" s="19">
        <v>7</v>
      </c>
      <c r="D48361" s="19">
        <v>8</v>
      </c>
      <c r="E48361" s="19">
        <v>23</v>
      </c>
      <c r="F48361" s="40">
        <v>31156.191885820001</v>
      </c>
      <c r="G48361" s="35">
        <f t="shared" si="755"/>
        <v>35946.567826899998</v>
      </c>
      <c r="H48361" s="27">
        <v>536.76608290599995</v>
      </c>
      <c r="I48361" s="28">
        <v>0</v>
      </c>
      <c r="J48361" s="28">
        <f>H48361/(INDEX(Installed_Capacity!$H$6:$S$11,MATCH(Source_Data!B48361,Installed_Capacity!$G$6:$G$11,0),MATCH(Source_Data!C48361,Installed_Capacity!$H$5:$S$5,0)))</f>
        <v>0.29077252595124592</v>
      </c>
      <c r="K48361" s="29" t="e">
        <f>I48361/(INDEX(Installed_Capacity!$H$15:$S$20,MATCH(Source_Data!B48361,Installed_Capacity!$G$15:$G$20,0),MATCH(Source_Data!C48361,Installed_Capacity!$H$14:$S$14,0)))</f>
        <v>#DIV/0!</v>
      </c>
      <c r="L48361" s="21"/>
      <c r="M48361" s="2"/>
    </row>
    <row r="48362" spans="1:13" x14ac:dyDescent="0.25">
      <c r="A48362" s="17">
        <v>44750</v>
      </c>
      <c r="B48362" s="19">
        <v>2022</v>
      </c>
      <c r="C48362" s="19">
        <v>7</v>
      </c>
      <c r="D48362" s="19">
        <v>8</v>
      </c>
      <c r="E48362" s="19">
        <v>24</v>
      </c>
      <c r="F48362" s="40">
        <v>28862.531343480001</v>
      </c>
      <c r="G48362" s="35">
        <f t="shared" si="755"/>
        <v>35946.567826899998</v>
      </c>
      <c r="H48362" s="27">
        <v>444.24049025699998</v>
      </c>
      <c r="I48362" s="28">
        <v>0</v>
      </c>
      <c r="J48362" s="28">
        <f>H48362/(INDEX(Installed_Capacity!$H$6:$S$11,MATCH(Source_Data!B48362,Installed_Capacity!$G$6:$G$11,0),MATCH(Source_Data!C48362,Installed_Capacity!$H$5:$S$5,0)))</f>
        <v>0.24065031974918741</v>
      </c>
      <c r="K48362" s="29" t="e">
        <f>I48362/(INDEX(Installed_Capacity!$H$15:$S$20,MATCH(Source_Data!B48362,Installed_Capacity!$G$15:$G$20,0),MATCH(Source_Data!C48362,Installed_Capacity!$H$14:$S$14,0)))</f>
        <v>#DIV/0!</v>
      </c>
      <c r="L48362" s="21"/>
      <c r="M48362" s="2"/>
    </row>
    <row r="48363" spans="1:13" x14ac:dyDescent="0.25">
      <c r="A48363" s="17">
        <v>44751</v>
      </c>
      <c r="B48363" s="19">
        <v>2022</v>
      </c>
      <c r="C48363" s="19">
        <v>7</v>
      </c>
      <c r="D48363" s="19">
        <v>9</v>
      </c>
      <c r="E48363" s="19">
        <v>1</v>
      </c>
      <c r="F48363" s="40">
        <v>27072.438147479999</v>
      </c>
      <c r="G48363" s="35">
        <f t="shared" si="755"/>
        <v>34530.951314099999</v>
      </c>
      <c r="H48363" s="27">
        <v>304.22279412099999</v>
      </c>
      <c r="I48363" s="28">
        <v>0</v>
      </c>
      <c r="J48363" s="28">
        <f>H48363/(INDEX(Installed_Capacity!$H$6:$S$11,MATCH(Source_Data!B48363,Installed_Capacity!$G$6:$G$11,0),MATCH(Source_Data!C48363,Installed_Capacity!$H$5:$S$5,0)))</f>
        <v>0.16480108023889489</v>
      </c>
      <c r="K48363" s="29" t="e">
        <f>I48363/(INDEX(Installed_Capacity!$H$15:$S$20,MATCH(Source_Data!B48363,Installed_Capacity!$G$15:$G$20,0),MATCH(Source_Data!C48363,Installed_Capacity!$H$14:$S$14,0)))</f>
        <v>#DIV/0!</v>
      </c>
      <c r="L48363" s="21"/>
      <c r="M48363" s="2"/>
    </row>
    <row r="48364" spans="1:13" x14ac:dyDescent="0.25">
      <c r="A48364" s="17">
        <v>44751</v>
      </c>
      <c r="B48364" s="19">
        <v>2022</v>
      </c>
      <c r="C48364" s="19">
        <v>7</v>
      </c>
      <c r="D48364" s="19">
        <v>9</v>
      </c>
      <c r="E48364" s="19">
        <v>2</v>
      </c>
      <c r="F48364" s="40">
        <v>25662.09898105</v>
      </c>
      <c r="G48364" s="35">
        <f t="shared" si="755"/>
        <v>34530.951314099999</v>
      </c>
      <c r="H48364" s="27">
        <v>238.523834292</v>
      </c>
      <c r="I48364" s="28">
        <v>0</v>
      </c>
      <c r="J48364" s="28">
        <f>H48364/(INDEX(Installed_Capacity!$H$6:$S$11,MATCH(Source_Data!B48364,Installed_Capacity!$G$6:$G$11,0),MATCH(Source_Data!C48364,Installed_Capacity!$H$5:$S$5,0)))</f>
        <v>0.1292111778396533</v>
      </c>
      <c r="K48364" s="29" t="e">
        <f>I48364/(INDEX(Installed_Capacity!$H$15:$S$20,MATCH(Source_Data!B48364,Installed_Capacity!$G$15:$G$20,0),MATCH(Source_Data!C48364,Installed_Capacity!$H$14:$S$14,0)))</f>
        <v>#DIV/0!</v>
      </c>
      <c r="L48364" s="21"/>
      <c r="M48364" s="2"/>
    </row>
    <row r="48365" spans="1:13" x14ac:dyDescent="0.25">
      <c r="A48365" s="17">
        <v>44751</v>
      </c>
      <c r="B48365" s="19">
        <v>2022</v>
      </c>
      <c r="C48365" s="19">
        <v>7</v>
      </c>
      <c r="D48365" s="19">
        <v>9</v>
      </c>
      <c r="E48365" s="19">
        <v>3</v>
      </c>
      <c r="F48365" s="40">
        <v>24608.583900500002</v>
      </c>
      <c r="G48365" s="35">
        <f t="shared" si="755"/>
        <v>34530.951314099999</v>
      </c>
      <c r="H48365" s="27">
        <v>158.939605231</v>
      </c>
      <c r="I48365" s="28">
        <v>0</v>
      </c>
      <c r="J48365" s="28">
        <f>H48365/(INDEX(Installed_Capacity!$H$6:$S$11,MATCH(Source_Data!B48365,Installed_Capacity!$G$6:$G$11,0),MATCH(Source_Data!C48365,Installed_Capacity!$H$5:$S$5,0)))</f>
        <v>8.6099461121885157E-2</v>
      </c>
      <c r="K48365" s="29" t="e">
        <f>I48365/(INDEX(Installed_Capacity!$H$15:$S$20,MATCH(Source_Data!B48365,Installed_Capacity!$G$15:$G$20,0),MATCH(Source_Data!C48365,Installed_Capacity!$H$14:$S$14,0)))</f>
        <v>#DIV/0!</v>
      </c>
      <c r="L48365" s="21"/>
      <c r="M48365" s="2"/>
    </row>
    <row r="48366" spans="1:13" x14ac:dyDescent="0.25">
      <c r="A48366" s="17">
        <v>44751</v>
      </c>
      <c r="B48366" s="19">
        <v>2022</v>
      </c>
      <c r="C48366" s="19">
        <v>7</v>
      </c>
      <c r="D48366" s="19">
        <v>9</v>
      </c>
      <c r="E48366" s="19">
        <v>4</v>
      </c>
      <c r="F48366" s="40">
        <v>24012.003972130002</v>
      </c>
      <c r="G48366" s="35">
        <f t="shared" si="755"/>
        <v>34530.951314099999</v>
      </c>
      <c r="H48366" s="27">
        <v>131.62612127</v>
      </c>
      <c r="I48366" s="28">
        <v>0</v>
      </c>
      <c r="J48366" s="28">
        <f>H48366/(INDEX(Installed_Capacity!$H$6:$S$11,MATCH(Source_Data!B48366,Installed_Capacity!$G$6:$G$11,0),MATCH(Source_Data!C48366,Installed_Capacity!$H$5:$S$5,0)))</f>
        <v>7.1303424306608881E-2</v>
      </c>
      <c r="K48366" s="29" t="e">
        <f>I48366/(INDEX(Installed_Capacity!$H$15:$S$20,MATCH(Source_Data!B48366,Installed_Capacity!$G$15:$G$20,0),MATCH(Source_Data!C48366,Installed_Capacity!$H$14:$S$14,0)))</f>
        <v>#DIV/0!</v>
      </c>
      <c r="L48366" s="21"/>
      <c r="M48366" s="2"/>
    </row>
    <row r="48367" spans="1:13" x14ac:dyDescent="0.25">
      <c r="A48367" s="17">
        <v>44751</v>
      </c>
      <c r="B48367" s="19">
        <v>2022</v>
      </c>
      <c r="C48367" s="19">
        <v>7</v>
      </c>
      <c r="D48367" s="19">
        <v>9</v>
      </c>
      <c r="E48367" s="19">
        <v>5</v>
      </c>
      <c r="F48367" s="40">
        <v>23691.51233885</v>
      </c>
      <c r="G48367" s="35">
        <f t="shared" si="755"/>
        <v>34530.951314099999</v>
      </c>
      <c r="H48367" s="27">
        <v>165.72785219599999</v>
      </c>
      <c r="I48367" s="28">
        <v>0</v>
      </c>
      <c r="J48367" s="28">
        <f>H48367/(INDEX(Installed_Capacity!$H$6:$S$11,MATCH(Source_Data!B48367,Installed_Capacity!$G$6:$G$11,0),MATCH(Source_Data!C48367,Installed_Capacity!$H$5:$S$5,0)))</f>
        <v>8.9776734667388947E-2</v>
      </c>
      <c r="K48367" s="29" t="e">
        <f>I48367/(INDEX(Installed_Capacity!$H$15:$S$20,MATCH(Source_Data!B48367,Installed_Capacity!$G$15:$G$20,0),MATCH(Source_Data!C48367,Installed_Capacity!$H$14:$S$14,0)))</f>
        <v>#DIV/0!</v>
      </c>
      <c r="L48367" s="21"/>
      <c r="M48367" s="2"/>
    </row>
    <row r="48368" spans="1:13" x14ac:dyDescent="0.25">
      <c r="A48368" s="17">
        <v>44751</v>
      </c>
      <c r="B48368" s="19">
        <v>2022</v>
      </c>
      <c r="C48368" s="19">
        <v>7</v>
      </c>
      <c r="D48368" s="19">
        <v>9</v>
      </c>
      <c r="E48368" s="19">
        <v>6</v>
      </c>
      <c r="F48368" s="40">
        <v>23746.433831490001</v>
      </c>
      <c r="G48368" s="35">
        <f t="shared" si="755"/>
        <v>34530.951314099999</v>
      </c>
      <c r="H48368" s="27">
        <v>188.611634971</v>
      </c>
      <c r="I48368" s="28">
        <v>0</v>
      </c>
      <c r="J48368" s="28">
        <f>H48368/(INDEX(Installed_Capacity!$H$6:$S$11,MATCH(Source_Data!B48368,Installed_Capacity!$G$6:$G$11,0),MATCH(Source_Data!C48368,Installed_Capacity!$H$5:$S$5,0)))</f>
        <v>0.10217315003846154</v>
      </c>
      <c r="K48368" s="29" t="e">
        <f>I48368/(INDEX(Installed_Capacity!$H$15:$S$20,MATCH(Source_Data!B48368,Installed_Capacity!$G$15:$G$20,0),MATCH(Source_Data!C48368,Installed_Capacity!$H$14:$S$14,0)))</f>
        <v>#DIV/0!</v>
      </c>
      <c r="L48368" s="21"/>
      <c r="M48368" s="2"/>
    </row>
    <row r="48369" spans="1:13" x14ac:dyDescent="0.25">
      <c r="A48369" s="17">
        <v>44751</v>
      </c>
      <c r="B48369" s="19">
        <v>2022</v>
      </c>
      <c r="C48369" s="19">
        <v>7</v>
      </c>
      <c r="D48369" s="19">
        <v>9</v>
      </c>
      <c r="E48369" s="19">
        <v>7</v>
      </c>
      <c r="F48369" s="40">
        <v>23984.188120030001</v>
      </c>
      <c r="G48369" s="35">
        <f t="shared" si="755"/>
        <v>34530.951314099999</v>
      </c>
      <c r="H48369" s="27">
        <v>206.638468789</v>
      </c>
      <c r="I48369" s="28">
        <v>0</v>
      </c>
      <c r="J48369" s="28">
        <f>H48369/(INDEX(Installed_Capacity!$H$6:$S$11,MATCH(Source_Data!B48369,Installed_Capacity!$G$6:$G$11,0),MATCH(Source_Data!C48369,Installed_Capacity!$H$5:$S$5,0)))</f>
        <v>0.11193849880227519</v>
      </c>
      <c r="K48369" s="29" t="e">
        <f>I48369/(INDEX(Installed_Capacity!$H$15:$S$20,MATCH(Source_Data!B48369,Installed_Capacity!$G$15:$G$20,0),MATCH(Source_Data!C48369,Installed_Capacity!$H$14:$S$14,0)))</f>
        <v>#DIV/0!</v>
      </c>
      <c r="L48369" s="21"/>
      <c r="M48369" s="2"/>
    </row>
    <row r="48370" spans="1:13" x14ac:dyDescent="0.25">
      <c r="A48370" s="17">
        <v>44751</v>
      </c>
      <c r="B48370" s="19">
        <v>2022</v>
      </c>
      <c r="C48370" s="19">
        <v>7</v>
      </c>
      <c r="D48370" s="19">
        <v>9</v>
      </c>
      <c r="E48370" s="19">
        <v>8</v>
      </c>
      <c r="F48370" s="40">
        <v>24759.280275870002</v>
      </c>
      <c r="G48370" s="35">
        <f t="shared" si="755"/>
        <v>34530.951314099999</v>
      </c>
      <c r="H48370" s="27">
        <v>159.07838695000001</v>
      </c>
      <c r="I48370" s="28">
        <v>0</v>
      </c>
      <c r="J48370" s="28">
        <f>H48370/(INDEX(Installed_Capacity!$H$6:$S$11,MATCH(Source_Data!B48370,Installed_Capacity!$G$6:$G$11,0),MATCH(Source_Data!C48370,Installed_Capacity!$H$5:$S$5,0)))</f>
        <v>8.6174640817984843E-2</v>
      </c>
      <c r="K48370" s="29" t="e">
        <f>I48370/(INDEX(Installed_Capacity!$H$15:$S$20,MATCH(Source_Data!B48370,Installed_Capacity!$G$15:$G$20,0),MATCH(Source_Data!C48370,Installed_Capacity!$H$14:$S$14,0)))</f>
        <v>#DIV/0!</v>
      </c>
      <c r="L48370" s="21"/>
      <c r="M48370" s="2"/>
    </row>
    <row r="48371" spans="1:13" x14ac:dyDescent="0.25">
      <c r="A48371" s="17">
        <v>44751</v>
      </c>
      <c r="B48371" s="19">
        <v>2022</v>
      </c>
      <c r="C48371" s="19">
        <v>7</v>
      </c>
      <c r="D48371" s="19">
        <v>9</v>
      </c>
      <c r="E48371" s="19">
        <v>9</v>
      </c>
      <c r="F48371" s="40">
        <v>25941.498052449999</v>
      </c>
      <c r="G48371" s="35">
        <f t="shared" si="755"/>
        <v>34530.951314099999</v>
      </c>
      <c r="H48371" s="27">
        <v>172.114538203</v>
      </c>
      <c r="I48371" s="28">
        <v>0</v>
      </c>
      <c r="J48371" s="28">
        <f>H48371/(INDEX(Installed_Capacity!$H$6:$S$11,MATCH(Source_Data!B48371,Installed_Capacity!$G$6:$G$11,0),MATCH(Source_Data!C48371,Installed_Capacity!$H$5:$S$5,0)))</f>
        <v>9.3236477899783315E-2</v>
      </c>
      <c r="K48371" s="29" t="e">
        <f>I48371/(INDEX(Installed_Capacity!$H$15:$S$20,MATCH(Source_Data!B48371,Installed_Capacity!$G$15:$G$20,0),MATCH(Source_Data!C48371,Installed_Capacity!$H$14:$S$14,0)))</f>
        <v>#DIV/0!</v>
      </c>
      <c r="L48371" s="21"/>
      <c r="M48371" s="2"/>
    </row>
    <row r="48372" spans="1:13" x14ac:dyDescent="0.25">
      <c r="A48372" s="17">
        <v>44751</v>
      </c>
      <c r="B48372" s="19">
        <v>2022</v>
      </c>
      <c r="C48372" s="19">
        <v>7</v>
      </c>
      <c r="D48372" s="19">
        <v>9</v>
      </c>
      <c r="E48372" s="19">
        <v>10</v>
      </c>
      <c r="F48372" s="40">
        <v>25810.912370059999</v>
      </c>
      <c r="G48372" s="35">
        <f t="shared" si="755"/>
        <v>34530.951314099999</v>
      </c>
      <c r="H48372" s="27">
        <v>141.05550192000001</v>
      </c>
      <c r="I48372" s="28">
        <v>0</v>
      </c>
      <c r="J48372" s="28">
        <f>H48372/(INDEX(Installed_Capacity!$H$6:$S$11,MATCH(Source_Data!B48372,Installed_Capacity!$G$6:$G$11,0),MATCH(Source_Data!C48372,Installed_Capacity!$H$5:$S$5,0)))</f>
        <v>7.6411431159263285E-2</v>
      </c>
      <c r="K48372" s="29" t="e">
        <f>I48372/(INDEX(Installed_Capacity!$H$15:$S$20,MATCH(Source_Data!B48372,Installed_Capacity!$G$15:$G$20,0),MATCH(Source_Data!C48372,Installed_Capacity!$H$14:$S$14,0)))</f>
        <v>#DIV/0!</v>
      </c>
      <c r="L48372" s="21"/>
      <c r="M48372" s="2"/>
    </row>
    <row r="48373" spans="1:13" x14ac:dyDescent="0.25">
      <c r="A48373" s="17">
        <v>44751</v>
      </c>
      <c r="B48373" s="19">
        <v>2022</v>
      </c>
      <c r="C48373" s="19">
        <v>7</v>
      </c>
      <c r="D48373" s="19">
        <v>9</v>
      </c>
      <c r="E48373" s="19">
        <v>11</v>
      </c>
      <c r="F48373" s="40">
        <v>25683.800244139999</v>
      </c>
      <c r="G48373" s="35">
        <f t="shared" si="755"/>
        <v>34530.951314099999</v>
      </c>
      <c r="H48373" s="27">
        <v>192.122609512</v>
      </c>
      <c r="I48373" s="28">
        <v>0</v>
      </c>
      <c r="J48373" s="28">
        <f>H48373/(INDEX(Installed_Capacity!$H$6:$S$11,MATCH(Source_Data!B48373,Installed_Capacity!$G$6:$G$11,0),MATCH(Source_Data!C48373,Installed_Capacity!$H$5:$S$5,0)))</f>
        <v>0.10407508640953413</v>
      </c>
      <c r="K48373" s="29" t="e">
        <f>I48373/(INDEX(Installed_Capacity!$H$15:$S$20,MATCH(Source_Data!B48373,Installed_Capacity!$G$15:$G$20,0),MATCH(Source_Data!C48373,Installed_Capacity!$H$14:$S$14,0)))</f>
        <v>#DIV/0!</v>
      </c>
      <c r="L48373" s="21"/>
      <c r="M48373" s="2"/>
    </row>
    <row r="48374" spans="1:13" x14ac:dyDescent="0.25">
      <c r="A48374" s="17">
        <v>44751</v>
      </c>
      <c r="B48374" s="19">
        <v>2022</v>
      </c>
      <c r="C48374" s="19">
        <v>7</v>
      </c>
      <c r="D48374" s="19">
        <v>9</v>
      </c>
      <c r="E48374" s="19">
        <v>12</v>
      </c>
      <c r="F48374" s="40">
        <v>25684.44624388</v>
      </c>
      <c r="G48374" s="35">
        <f t="shared" si="755"/>
        <v>34530.951314099999</v>
      </c>
      <c r="H48374" s="27">
        <v>262.01990589100001</v>
      </c>
      <c r="I48374" s="28">
        <v>0</v>
      </c>
      <c r="J48374" s="28">
        <f>H48374/(INDEX(Installed_Capacity!$H$6:$S$11,MATCH(Source_Data!B48374,Installed_Capacity!$G$6:$G$11,0),MATCH(Source_Data!C48374,Installed_Capacity!$H$5:$S$5,0)))</f>
        <v>0.14193927729739977</v>
      </c>
      <c r="K48374" s="29" t="e">
        <f>I48374/(INDEX(Installed_Capacity!$H$15:$S$20,MATCH(Source_Data!B48374,Installed_Capacity!$G$15:$G$20,0),MATCH(Source_Data!C48374,Installed_Capacity!$H$14:$S$14,0)))</f>
        <v>#DIV/0!</v>
      </c>
      <c r="L48374" s="21"/>
      <c r="M48374" s="2"/>
    </row>
    <row r="48375" spans="1:13" x14ac:dyDescent="0.25">
      <c r="A48375" s="17">
        <v>44751</v>
      </c>
      <c r="B48375" s="19">
        <v>2022</v>
      </c>
      <c r="C48375" s="19">
        <v>7</v>
      </c>
      <c r="D48375" s="19">
        <v>9</v>
      </c>
      <c r="E48375" s="19">
        <v>13</v>
      </c>
      <c r="F48375" s="40">
        <v>25778.760660510001</v>
      </c>
      <c r="G48375" s="35">
        <f t="shared" si="755"/>
        <v>34530.951314099999</v>
      </c>
      <c r="H48375" s="27">
        <v>299.03019043900002</v>
      </c>
      <c r="I48375" s="28">
        <v>0</v>
      </c>
      <c r="J48375" s="28">
        <f>H48375/(INDEX(Installed_Capacity!$H$6:$S$11,MATCH(Source_Data!B48375,Installed_Capacity!$G$6:$G$11,0),MATCH(Source_Data!C48375,Installed_Capacity!$H$5:$S$5,0)))</f>
        <v>0.16198818550325028</v>
      </c>
      <c r="K48375" s="29" t="e">
        <f>I48375/(INDEX(Installed_Capacity!$H$15:$S$20,MATCH(Source_Data!B48375,Installed_Capacity!$G$15:$G$20,0),MATCH(Source_Data!C48375,Installed_Capacity!$H$14:$S$14,0)))</f>
        <v>#DIV/0!</v>
      </c>
      <c r="L48375" s="21"/>
      <c r="M48375" s="2"/>
    </row>
    <row r="48376" spans="1:13" x14ac:dyDescent="0.25">
      <c r="A48376" s="17">
        <v>44751</v>
      </c>
      <c r="B48376" s="19">
        <v>2022</v>
      </c>
      <c r="C48376" s="19">
        <v>7</v>
      </c>
      <c r="D48376" s="19">
        <v>9</v>
      </c>
      <c r="E48376" s="19">
        <v>14</v>
      </c>
      <c r="F48376" s="40">
        <v>26660.440718599999</v>
      </c>
      <c r="G48376" s="35">
        <f t="shared" si="755"/>
        <v>34530.951314099999</v>
      </c>
      <c r="H48376" s="27">
        <v>345.62789209699997</v>
      </c>
      <c r="I48376" s="28">
        <v>0</v>
      </c>
      <c r="J48376" s="28">
        <f>H48376/(INDEX(Installed_Capacity!$H$6:$S$11,MATCH(Source_Data!B48376,Installed_Capacity!$G$6:$G$11,0),MATCH(Source_Data!C48376,Installed_Capacity!$H$5:$S$5,0)))</f>
        <v>0.18723071077843986</v>
      </c>
      <c r="K48376" s="29" t="e">
        <f>I48376/(INDEX(Installed_Capacity!$H$15:$S$20,MATCH(Source_Data!B48376,Installed_Capacity!$G$15:$G$20,0),MATCH(Source_Data!C48376,Installed_Capacity!$H$14:$S$14,0)))</f>
        <v>#DIV/0!</v>
      </c>
      <c r="L48376" s="21"/>
      <c r="M48376" s="2"/>
    </row>
    <row r="48377" spans="1:13" x14ac:dyDescent="0.25">
      <c r="A48377" s="17">
        <v>44751</v>
      </c>
      <c r="B48377" s="19">
        <v>2022</v>
      </c>
      <c r="C48377" s="19">
        <v>7</v>
      </c>
      <c r="D48377" s="19">
        <v>9</v>
      </c>
      <c r="E48377" s="19">
        <v>15</v>
      </c>
      <c r="F48377" s="40">
        <v>28336.173730300001</v>
      </c>
      <c r="G48377" s="35">
        <f t="shared" si="755"/>
        <v>34530.951314099999</v>
      </c>
      <c r="H48377" s="27">
        <v>444.15156497999999</v>
      </c>
      <c r="I48377" s="28">
        <v>0</v>
      </c>
      <c r="J48377" s="28">
        <f>H48377/(INDEX(Installed_Capacity!$H$6:$S$11,MATCH(Source_Data!B48377,Installed_Capacity!$G$6:$G$11,0),MATCH(Source_Data!C48377,Installed_Capacity!$H$5:$S$5,0)))</f>
        <v>0.2406021478764897</v>
      </c>
      <c r="K48377" s="29" t="e">
        <f>I48377/(INDEX(Installed_Capacity!$H$15:$S$20,MATCH(Source_Data!B48377,Installed_Capacity!$G$15:$G$20,0),MATCH(Source_Data!C48377,Installed_Capacity!$H$14:$S$14,0)))</f>
        <v>#DIV/0!</v>
      </c>
      <c r="L48377" s="21"/>
      <c r="M48377" s="2"/>
    </row>
    <row r="48378" spans="1:13" x14ac:dyDescent="0.25">
      <c r="A48378" s="17">
        <v>44751</v>
      </c>
      <c r="B48378" s="19">
        <v>2022</v>
      </c>
      <c r="C48378" s="19">
        <v>7</v>
      </c>
      <c r="D48378" s="19">
        <v>9</v>
      </c>
      <c r="E48378" s="19">
        <v>16</v>
      </c>
      <c r="F48378" s="40">
        <v>30122.970578</v>
      </c>
      <c r="G48378" s="35">
        <f t="shared" si="755"/>
        <v>34530.951314099999</v>
      </c>
      <c r="H48378" s="27">
        <v>592.72203035999996</v>
      </c>
      <c r="I48378" s="28">
        <v>0</v>
      </c>
      <c r="J48378" s="28">
        <f>H48378/(INDEX(Installed_Capacity!$H$6:$S$11,MATCH(Source_Data!B48378,Installed_Capacity!$G$6:$G$11,0),MATCH(Source_Data!C48378,Installed_Capacity!$H$5:$S$5,0)))</f>
        <v>0.32108452348862404</v>
      </c>
      <c r="K48378" s="29" t="e">
        <f>I48378/(INDEX(Installed_Capacity!$H$15:$S$20,MATCH(Source_Data!B48378,Installed_Capacity!$G$15:$G$20,0),MATCH(Source_Data!C48378,Installed_Capacity!$H$14:$S$14,0)))</f>
        <v>#DIV/0!</v>
      </c>
      <c r="L48378" s="21"/>
      <c r="M48378" s="2"/>
    </row>
    <row r="48379" spans="1:13" x14ac:dyDescent="0.25">
      <c r="A48379" s="17">
        <v>44751</v>
      </c>
      <c r="B48379" s="19">
        <v>2022</v>
      </c>
      <c r="C48379" s="19">
        <v>7</v>
      </c>
      <c r="D48379" s="19">
        <v>9</v>
      </c>
      <c r="E48379" s="19">
        <v>17</v>
      </c>
      <c r="F48379" s="40">
        <v>31923.005367500002</v>
      </c>
      <c r="G48379" s="35">
        <f t="shared" si="755"/>
        <v>34530.951314099999</v>
      </c>
      <c r="H48379" s="27">
        <v>756.29791690000002</v>
      </c>
      <c r="I48379" s="28">
        <v>0</v>
      </c>
      <c r="J48379" s="28">
        <f>H48379/(INDEX(Installed_Capacity!$H$6:$S$11,MATCH(Source_Data!B48379,Installed_Capacity!$G$6:$G$11,0),MATCH(Source_Data!C48379,Installed_Capacity!$H$5:$S$5,0)))</f>
        <v>0.40969551294691225</v>
      </c>
      <c r="K48379" s="29" t="e">
        <f>I48379/(INDEX(Installed_Capacity!$H$15:$S$20,MATCH(Source_Data!B48379,Installed_Capacity!$G$15:$G$20,0),MATCH(Source_Data!C48379,Installed_Capacity!$H$14:$S$14,0)))</f>
        <v>#DIV/0!</v>
      </c>
      <c r="L48379" s="21"/>
      <c r="M48379" s="2"/>
    </row>
    <row r="48380" spans="1:13" x14ac:dyDescent="0.25">
      <c r="A48380" s="17">
        <v>44751</v>
      </c>
      <c r="B48380" s="19">
        <v>2022</v>
      </c>
      <c r="C48380" s="19">
        <v>7</v>
      </c>
      <c r="D48380" s="19">
        <v>9</v>
      </c>
      <c r="E48380" s="19">
        <v>18</v>
      </c>
      <c r="F48380" s="40">
        <v>33532.521610399999</v>
      </c>
      <c r="G48380" s="35">
        <f t="shared" si="755"/>
        <v>34530.951314099999</v>
      </c>
      <c r="H48380" s="27">
        <v>691.31050034999998</v>
      </c>
      <c r="I48380" s="28">
        <v>0</v>
      </c>
      <c r="J48380" s="28">
        <f>H48380/(INDEX(Installed_Capacity!$H$6:$S$11,MATCH(Source_Data!B48380,Installed_Capacity!$G$6:$G$11,0),MATCH(Source_Data!C48380,Installed_Capacity!$H$5:$S$5,0)))</f>
        <v>0.37449106194474541</v>
      </c>
      <c r="K48380" s="29" t="e">
        <f>I48380/(INDEX(Installed_Capacity!$H$15:$S$20,MATCH(Source_Data!B48380,Installed_Capacity!$G$15:$G$20,0),MATCH(Source_Data!C48380,Installed_Capacity!$H$14:$S$14,0)))</f>
        <v>#DIV/0!</v>
      </c>
      <c r="L48380" s="21"/>
      <c r="M48380" s="2"/>
    </row>
    <row r="48381" spans="1:13" x14ac:dyDescent="0.25">
      <c r="A48381" s="17">
        <v>44751</v>
      </c>
      <c r="B48381" s="19">
        <v>2022</v>
      </c>
      <c r="C48381" s="19">
        <v>7</v>
      </c>
      <c r="D48381" s="19">
        <v>9</v>
      </c>
      <c r="E48381" s="19">
        <v>19</v>
      </c>
      <c r="F48381" s="40">
        <v>34530.951314099999</v>
      </c>
      <c r="G48381" s="35">
        <f t="shared" si="755"/>
        <v>34530.951314099999</v>
      </c>
      <c r="H48381" s="27">
        <v>730.03240644000005</v>
      </c>
      <c r="I48381" s="28">
        <v>0</v>
      </c>
      <c r="J48381" s="28">
        <f>H48381/(INDEX(Installed_Capacity!$H$6:$S$11,MATCH(Source_Data!B48381,Installed_Capacity!$G$6:$G$11,0),MATCH(Source_Data!C48381,Installed_Capacity!$H$5:$S$5,0)))</f>
        <v>0.39546717575297946</v>
      </c>
      <c r="K48381" s="29" t="e">
        <f>I48381/(INDEX(Installed_Capacity!$H$15:$S$20,MATCH(Source_Data!B48381,Installed_Capacity!$G$15:$G$20,0),MATCH(Source_Data!C48381,Installed_Capacity!$H$14:$S$14,0)))</f>
        <v>#DIV/0!</v>
      </c>
      <c r="L48381" s="21"/>
      <c r="M48381" s="2"/>
    </row>
    <row r="48382" spans="1:13" x14ac:dyDescent="0.25">
      <c r="A48382" s="17">
        <v>44751</v>
      </c>
      <c r="B48382" s="19">
        <v>2022</v>
      </c>
      <c r="C48382" s="19">
        <v>7</v>
      </c>
      <c r="D48382" s="19">
        <v>9</v>
      </c>
      <c r="E48382" s="19">
        <v>20</v>
      </c>
      <c r="F48382" s="40">
        <v>34313.834832200002</v>
      </c>
      <c r="G48382" s="35">
        <f t="shared" si="755"/>
        <v>34530.951314099999</v>
      </c>
      <c r="H48382" s="27">
        <v>676.74058948599998</v>
      </c>
      <c r="I48382" s="28">
        <v>0</v>
      </c>
      <c r="J48382" s="28">
        <f>H48382/(INDEX(Installed_Capacity!$H$6:$S$11,MATCH(Source_Data!B48382,Installed_Capacity!$G$6:$G$11,0),MATCH(Source_Data!C48382,Installed_Capacity!$H$5:$S$5,0)))</f>
        <v>0.36659836916901406</v>
      </c>
      <c r="K48382" s="29" t="e">
        <f>I48382/(INDEX(Installed_Capacity!$H$15:$S$20,MATCH(Source_Data!B48382,Installed_Capacity!$G$15:$G$20,0),MATCH(Source_Data!C48382,Installed_Capacity!$H$14:$S$14,0)))</f>
        <v>#DIV/0!</v>
      </c>
      <c r="L48382" s="21"/>
      <c r="M48382" s="2"/>
    </row>
    <row r="48383" spans="1:13" x14ac:dyDescent="0.25">
      <c r="A48383" s="17">
        <v>44751</v>
      </c>
      <c r="B48383" s="19">
        <v>2022</v>
      </c>
      <c r="C48383" s="19">
        <v>7</v>
      </c>
      <c r="D48383" s="19">
        <v>9</v>
      </c>
      <c r="E48383" s="19">
        <v>21</v>
      </c>
      <c r="F48383" s="40">
        <v>33451.141706499999</v>
      </c>
      <c r="G48383" s="35">
        <f t="shared" si="755"/>
        <v>34530.951314099999</v>
      </c>
      <c r="H48383" s="27">
        <v>842.05514347999997</v>
      </c>
      <c r="I48383" s="28">
        <v>0</v>
      </c>
      <c r="J48383" s="28">
        <f>H48383/(INDEX(Installed_Capacity!$H$6:$S$11,MATCH(Source_Data!B48383,Installed_Capacity!$G$6:$G$11,0),MATCH(Source_Data!C48383,Installed_Capacity!$H$5:$S$5,0)))</f>
        <v>0.45615121531960995</v>
      </c>
      <c r="K48383" s="29" t="e">
        <f>I48383/(INDEX(Installed_Capacity!$H$15:$S$20,MATCH(Source_Data!B48383,Installed_Capacity!$G$15:$G$20,0),MATCH(Source_Data!C48383,Installed_Capacity!$H$14:$S$14,0)))</f>
        <v>#DIV/0!</v>
      </c>
      <c r="L48383" s="21"/>
      <c r="M48383" s="2"/>
    </row>
    <row r="48384" spans="1:13" x14ac:dyDescent="0.25">
      <c r="A48384" s="17">
        <v>44751</v>
      </c>
      <c r="B48384" s="19">
        <v>2022</v>
      </c>
      <c r="C48384" s="19">
        <v>7</v>
      </c>
      <c r="D48384" s="19">
        <v>9</v>
      </c>
      <c r="E48384" s="19">
        <v>22</v>
      </c>
      <c r="F48384" s="40">
        <v>32319.116495319999</v>
      </c>
      <c r="G48384" s="35">
        <f t="shared" si="755"/>
        <v>34530.951314099999</v>
      </c>
      <c r="H48384" s="27">
        <v>558.51055183799997</v>
      </c>
      <c r="I48384" s="28">
        <v>0</v>
      </c>
      <c r="J48384" s="28">
        <f>H48384/(INDEX(Installed_Capacity!$H$6:$S$11,MATCH(Source_Data!B48384,Installed_Capacity!$G$6:$G$11,0),MATCH(Source_Data!C48384,Installed_Capacity!$H$5:$S$5,0)))</f>
        <v>0.30255176155904656</v>
      </c>
      <c r="K48384" s="29" t="e">
        <f>I48384/(INDEX(Installed_Capacity!$H$15:$S$20,MATCH(Source_Data!B48384,Installed_Capacity!$G$15:$G$20,0),MATCH(Source_Data!C48384,Installed_Capacity!$H$14:$S$14,0)))</f>
        <v>#DIV/0!</v>
      </c>
      <c r="L48384" s="21"/>
      <c r="M48384" s="2"/>
    </row>
    <row r="48385" spans="1:13" x14ac:dyDescent="0.25">
      <c r="A48385" s="17">
        <v>44751</v>
      </c>
      <c r="B48385" s="19">
        <v>2022</v>
      </c>
      <c r="C48385" s="19">
        <v>7</v>
      </c>
      <c r="D48385" s="19">
        <v>9</v>
      </c>
      <c r="E48385" s="19">
        <v>23</v>
      </c>
      <c r="F48385" s="40">
        <v>30362.0723473</v>
      </c>
      <c r="G48385" s="35">
        <f t="shared" si="755"/>
        <v>34530.951314099999</v>
      </c>
      <c r="H48385" s="27">
        <v>400.06720467899999</v>
      </c>
      <c r="I48385" s="28">
        <v>0</v>
      </c>
      <c r="J48385" s="28">
        <f>H48385/(INDEX(Installed_Capacity!$H$6:$S$11,MATCH(Source_Data!B48385,Installed_Capacity!$G$6:$G$11,0),MATCH(Source_Data!C48385,Installed_Capacity!$H$5:$S$5,0)))</f>
        <v>0.21672112929523293</v>
      </c>
      <c r="K48385" s="29" t="e">
        <f>I48385/(INDEX(Installed_Capacity!$H$15:$S$20,MATCH(Source_Data!B48385,Installed_Capacity!$G$15:$G$20,0),MATCH(Source_Data!C48385,Installed_Capacity!$H$14:$S$14,0)))</f>
        <v>#DIV/0!</v>
      </c>
      <c r="L48385" s="21"/>
      <c r="M48385" s="2"/>
    </row>
    <row r="48386" spans="1:13" x14ac:dyDescent="0.25">
      <c r="A48386" s="17">
        <v>44751</v>
      </c>
      <c r="B48386" s="19">
        <v>2022</v>
      </c>
      <c r="C48386" s="19">
        <v>7</v>
      </c>
      <c r="D48386" s="19">
        <v>9</v>
      </c>
      <c r="E48386" s="19">
        <v>24</v>
      </c>
      <c r="F48386" s="40">
        <v>28268.54250313</v>
      </c>
      <c r="G48386" s="35">
        <f t="shared" si="755"/>
        <v>34530.951314099999</v>
      </c>
      <c r="H48386" s="27">
        <v>309.23536196600003</v>
      </c>
      <c r="I48386" s="28">
        <v>0</v>
      </c>
      <c r="J48386" s="28">
        <f>H48386/(INDEX(Installed_Capacity!$H$6:$S$11,MATCH(Source_Data!B48386,Installed_Capacity!$G$6:$G$11,0),MATCH(Source_Data!C48386,Installed_Capacity!$H$5:$S$5,0)))</f>
        <v>0.16751644743553631</v>
      </c>
      <c r="K48386" s="29" t="e">
        <f>I48386/(INDEX(Installed_Capacity!$H$15:$S$20,MATCH(Source_Data!B48386,Installed_Capacity!$G$15:$G$20,0),MATCH(Source_Data!C48386,Installed_Capacity!$H$14:$S$14,0)))</f>
        <v>#DIV/0!</v>
      </c>
      <c r="L48386" s="21"/>
      <c r="M48386" s="2"/>
    </row>
    <row r="48387" spans="1:13" x14ac:dyDescent="0.25">
      <c r="A48387" s="17">
        <v>44752</v>
      </c>
      <c r="B48387" s="19">
        <v>2022</v>
      </c>
      <c r="C48387" s="19">
        <v>7</v>
      </c>
      <c r="D48387" s="19">
        <v>10</v>
      </c>
      <c r="E48387" s="19">
        <v>1</v>
      </c>
      <c r="F48387" s="40">
        <v>26639.917477219999</v>
      </c>
      <c r="G48387" s="35">
        <f t="shared" ref="G48387:G48450" si="756">_xlfn.MAXIFS($F:$F,$B:$B,B48387,$C:$C,C48387,$D:$D,D48387)</f>
        <v>36853.741807660001</v>
      </c>
      <c r="H48387" s="27">
        <v>212.68201434599999</v>
      </c>
      <c r="I48387" s="28">
        <v>0</v>
      </c>
      <c r="J48387" s="28">
        <f>H48387/(INDEX(Installed_Capacity!$H$6:$S$11,MATCH(Source_Data!B48387,Installed_Capacity!$G$6:$G$11,0),MATCH(Source_Data!C48387,Installed_Capacity!$H$5:$S$5,0)))</f>
        <v>0.11521235880065005</v>
      </c>
      <c r="K48387" s="29" t="e">
        <f>I48387/(INDEX(Installed_Capacity!$H$15:$S$20,MATCH(Source_Data!B48387,Installed_Capacity!$G$15:$G$20,0),MATCH(Source_Data!C48387,Installed_Capacity!$H$14:$S$14,0)))</f>
        <v>#DIV/0!</v>
      </c>
      <c r="L48387" s="21"/>
      <c r="M48387" s="2"/>
    </row>
    <row r="48388" spans="1:13" x14ac:dyDescent="0.25">
      <c r="A48388" s="17">
        <v>44752</v>
      </c>
      <c r="B48388" s="19">
        <v>2022</v>
      </c>
      <c r="C48388" s="19">
        <v>7</v>
      </c>
      <c r="D48388" s="19">
        <v>10</v>
      </c>
      <c r="E48388" s="19">
        <v>2</v>
      </c>
      <c r="F48388" s="40">
        <v>25128.39878381</v>
      </c>
      <c r="G48388" s="35">
        <f t="shared" si="756"/>
        <v>36853.741807660001</v>
      </c>
      <c r="H48388" s="27">
        <v>130.90463925700001</v>
      </c>
      <c r="I48388" s="28">
        <v>0</v>
      </c>
      <c r="J48388" s="28">
        <f>H48388/(INDEX(Installed_Capacity!$H$6:$S$11,MATCH(Source_Data!B48388,Installed_Capacity!$G$6:$G$11,0),MATCH(Source_Data!C48388,Installed_Capacity!$H$5:$S$5,0)))</f>
        <v>7.091258897995667E-2</v>
      </c>
      <c r="K48388" s="29" t="e">
        <f>I48388/(INDEX(Installed_Capacity!$H$15:$S$20,MATCH(Source_Data!B48388,Installed_Capacity!$G$15:$G$20,0),MATCH(Source_Data!C48388,Installed_Capacity!$H$14:$S$14,0)))</f>
        <v>#DIV/0!</v>
      </c>
      <c r="L48388" s="21"/>
      <c r="M48388" s="2"/>
    </row>
    <row r="48389" spans="1:13" x14ac:dyDescent="0.25">
      <c r="A48389" s="17">
        <v>44752</v>
      </c>
      <c r="B48389" s="19">
        <v>2022</v>
      </c>
      <c r="C48389" s="19">
        <v>7</v>
      </c>
      <c r="D48389" s="19">
        <v>10</v>
      </c>
      <c r="E48389" s="19">
        <v>3</v>
      </c>
      <c r="F48389" s="40">
        <v>24062.4653301</v>
      </c>
      <c r="G48389" s="35">
        <f t="shared" si="756"/>
        <v>36853.741807660001</v>
      </c>
      <c r="H48389" s="27">
        <v>143.13394486000001</v>
      </c>
      <c r="I48389" s="28">
        <v>0</v>
      </c>
      <c r="J48389" s="28">
        <f>H48389/(INDEX(Installed_Capacity!$H$6:$S$11,MATCH(Source_Data!B48389,Installed_Capacity!$G$6:$G$11,0),MATCH(Source_Data!C48389,Installed_Capacity!$H$5:$S$5,0)))</f>
        <v>7.753734824485374E-2</v>
      </c>
      <c r="K48389" s="29" t="e">
        <f>I48389/(INDEX(Installed_Capacity!$H$15:$S$20,MATCH(Source_Data!B48389,Installed_Capacity!$G$15:$G$20,0),MATCH(Source_Data!C48389,Installed_Capacity!$H$14:$S$14,0)))</f>
        <v>#DIV/0!</v>
      </c>
      <c r="L48389" s="21"/>
      <c r="M48389" s="2"/>
    </row>
    <row r="48390" spans="1:13" x14ac:dyDescent="0.25">
      <c r="A48390" s="17">
        <v>44752</v>
      </c>
      <c r="B48390" s="19">
        <v>2022</v>
      </c>
      <c r="C48390" s="19">
        <v>7</v>
      </c>
      <c r="D48390" s="19">
        <v>10</v>
      </c>
      <c r="E48390" s="19">
        <v>4</v>
      </c>
      <c r="F48390" s="40">
        <v>23222.895117489999</v>
      </c>
      <c r="G48390" s="35">
        <f t="shared" si="756"/>
        <v>36853.741807660001</v>
      </c>
      <c r="H48390" s="27">
        <v>162.868896444</v>
      </c>
      <c r="I48390" s="28">
        <v>0</v>
      </c>
      <c r="J48390" s="28">
        <f>H48390/(INDEX(Installed_Capacity!$H$6:$S$11,MATCH(Source_Data!B48390,Installed_Capacity!$G$6:$G$11,0),MATCH(Source_Data!C48390,Installed_Capacity!$H$5:$S$5,0)))</f>
        <v>8.8228004574214522E-2</v>
      </c>
      <c r="K48390" s="29" t="e">
        <f>I48390/(INDEX(Installed_Capacity!$H$15:$S$20,MATCH(Source_Data!B48390,Installed_Capacity!$G$15:$G$20,0),MATCH(Source_Data!C48390,Installed_Capacity!$H$14:$S$14,0)))</f>
        <v>#DIV/0!</v>
      </c>
      <c r="L48390" s="21"/>
      <c r="M48390" s="2"/>
    </row>
    <row r="48391" spans="1:13" x14ac:dyDescent="0.25">
      <c r="A48391" s="17">
        <v>44752</v>
      </c>
      <c r="B48391" s="19">
        <v>2022</v>
      </c>
      <c r="C48391" s="19">
        <v>7</v>
      </c>
      <c r="D48391" s="19">
        <v>10</v>
      </c>
      <c r="E48391" s="19">
        <v>5</v>
      </c>
      <c r="F48391" s="40">
        <v>22789.922884989999</v>
      </c>
      <c r="G48391" s="35">
        <f t="shared" si="756"/>
        <v>36853.741807660001</v>
      </c>
      <c r="H48391" s="27">
        <v>167.06178792899999</v>
      </c>
      <c r="I48391" s="28">
        <v>0</v>
      </c>
      <c r="J48391" s="28">
        <f>H48391/(INDEX(Installed_Capacity!$H$6:$S$11,MATCH(Source_Data!B48391,Installed_Capacity!$G$6:$G$11,0),MATCH(Source_Data!C48391,Installed_Capacity!$H$5:$S$5,0)))</f>
        <v>9.0499343406825569E-2</v>
      </c>
      <c r="K48391" s="29" t="e">
        <f>I48391/(INDEX(Installed_Capacity!$H$15:$S$20,MATCH(Source_Data!B48391,Installed_Capacity!$G$15:$G$20,0),MATCH(Source_Data!C48391,Installed_Capacity!$H$14:$S$14,0)))</f>
        <v>#DIV/0!</v>
      </c>
      <c r="L48391" s="21"/>
      <c r="M48391" s="2"/>
    </row>
    <row r="48392" spans="1:13" x14ac:dyDescent="0.25">
      <c r="A48392" s="17">
        <v>44752</v>
      </c>
      <c r="B48392" s="19">
        <v>2022</v>
      </c>
      <c r="C48392" s="19">
        <v>7</v>
      </c>
      <c r="D48392" s="19">
        <v>10</v>
      </c>
      <c r="E48392" s="19">
        <v>6</v>
      </c>
      <c r="F48392" s="40">
        <v>22545.250435670001</v>
      </c>
      <c r="G48392" s="35">
        <f t="shared" si="756"/>
        <v>36853.741807660001</v>
      </c>
      <c r="H48392" s="27">
        <v>195.12510877599999</v>
      </c>
      <c r="I48392" s="28">
        <v>0</v>
      </c>
      <c r="J48392" s="28">
        <f>H48392/(INDEX(Installed_Capacity!$H$6:$S$11,MATCH(Source_Data!B48392,Installed_Capacity!$G$6:$G$11,0),MATCH(Source_Data!C48392,Installed_Capacity!$H$5:$S$5,0)))</f>
        <v>0.10570157571830985</v>
      </c>
      <c r="K48392" s="29" t="e">
        <f>I48392/(INDEX(Installed_Capacity!$H$15:$S$20,MATCH(Source_Data!B48392,Installed_Capacity!$G$15:$G$20,0),MATCH(Source_Data!C48392,Installed_Capacity!$H$14:$S$14,0)))</f>
        <v>#DIV/0!</v>
      </c>
      <c r="L48392" s="21"/>
      <c r="M48392" s="2"/>
    </row>
    <row r="48393" spans="1:13" x14ac:dyDescent="0.25">
      <c r="A48393" s="17">
        <v>44752</v>
      </c>
      <c r="B48393" s="19">
        <v>2022</v>
      </c>
      <c r="C48393" s="19">
        <v>7</v>
      </c>
      <c r="D48393" s="19">
        <v>10</v>
      </c>
      <c r="E48393" s="19">
        <v>7</v>
      </c>
      <c r="F48393" s="40">
        <v>22686.679769369999</v>
      </c>
      <c r="G48393" s="35">
        <f t="shared" si="756"/>
        <v>36853.741807660001</v>
      </c>
      <c r="H48393" s="27">
        <v>189.597289483</v>
      </c>
      <c r="I48393" s="28">
        <v>0</v>
      </c>
      <c r="J48393" s="28">
        <f>H48393/(INDEX(Installed_Capacity!$H$6:$S$11,MATCH(Source_Data!B48393,Installed_Capacity!$G$6:$G$11,0),MATCH(Source_Data!C48393,Installed_Capacity!$H$5:$S$5,0)))</f>
        <v>0.10270709072751896</v>
      </c>
      <c r="K48393" s="29" t="e">
        <f>I48393/(INDEX(Installed_Capacity!$H$15:$S$20,MATCH(Source_Data!B48393,Installed_Capacity!$G$15:$G$20,0),MATCH(Source_Data!C48393,Installed_Capacity!$H$14:$S$14,0)))</f>
        <v>#DIV/0!</v>
      </c>
      <c r="L48393" s="21"/>
      <c r="M48393" s="2"/>
    </row>
    <row r="48394" spans="1:13" x14ac:dyDescent="0.25">
      <c r="A48394" s="17">
        <v>44752</v>
      </c>
      <c r="B48394" s="19">
        <v>2022</v>
      </c>
      <c r="C48394" s="19">
        <v>7</v>
      </c>
      <c r="D48394" s="19">
        <v>10</v>
      </c>
      <c r="E48394" s="19">
        <v>8</v>
      </c>
      <c r="F48394" s="40">
        <v>23609.50504557</v>
      </c>
      <c r="G48394" s="35">
        <f t="shared" si="756"/>
        <v>36853.741807660001</v>
      </c>
      <c r="H48394" s="27">
        <v>155.649349126</v>
      </c>
      <c r="I48394" s="28">
        <v>0</v>
      </c>
      <c r="J48394" s="28">
        <f>H48394/(INDEX(Installed_Capacity!$H$6:$S$11,MATCH(Source_Data!B48394,Installed_Capacity!$G$6:$G$11,0),MATCH(Source_Data!C48394,Installed_Capacity!$H$5:$S$5,0)))</f>
        <v>8.431709053412785E-2</v>
      </c>
      <c r="K48394" s="29" t="e">
        <f>I48394/(INDEX(Installed_Capacity!$H$15:$S$20,MATCH(Source_Data!B48394,Installed_Capacity!$G$15:$G$20,0),MATCH(Source_Data!C48394,Installed_Capacity!$H$14:$S$14,0)))</f>
        <v>#DIV/0!</v>
      </c>
      <c r="L48394" s="21"/>
      <c r="M48394" s="2"/>
    </row>
    <row r="48395" spans="1:13" x14ac:dyDescent="0.25">
      <c r="A48395" s="17">
        <v>44752</v>
      </c>
      <c r="B48395" s="19">
        <v>2022</v>
      </c>
      <c r="C48395" s="19">
        <v>7</v>
      </c>
      <c r="D48395" s="19">
        <v>10</v>
      </c>
      <c r="E48395" s="19">
        <v>9</v>
      </c>
      <c r="F48395" s="40">
        <v>23950.563225779999</v>
      </c>
      <c r="G48395" s="35">
        <f t="shared" si="756"/>
        <v>36853.741807660001</v>
      </c>
      <c r="H48395" s="27">
        <v>227.374760315</v>
      </c>
      <c r="I48395" s="28">
        <v>0</v>
      </c>
      <c r="J48395" s="28">
        <f>H48395/(INDEX(Installed_Capacity!$H$6:$S$11,MATCH(Source_Data!B48395,Installed_Capacity!$G$6:$G$11,0),MATCH(Source_Data!C48395,Installed_Capacity!$H$5:$S$5,0)))</f>
        <v>0.12317159280335861</v>
      </c>
      <c r="K48395" s="29" t="e">
        <f>I48395/(INDEX(Installed_Capacity!$H$15:$S$20,MATCH(Source_Data!B48395,Installed_Capacity!$G$15:$G$20,0),MATCH(Source_Data!C48395,Installed_Capacity!$H$14:$S$14,0)))</f>
        <v>#DIV/0!</v>
      </c>
      <c r="L48395" s="21"/>
      <c r="M48395" s="2"/>
    </row>
    <row r="48396" spans="1:13" x14ac:dyDescent="0.25">
      <c r="A48396" s="17">
        <v>44752</v>
      </c>
      <c r="B48396" s="19">
        <v>2022</v>
      </c>
      <c r="C48396" s="19">
        <v>7</v>
      </c>
      <c r="D48396" s="19">
        <v>10</v>
      </c>
      <c r="E48396" s="19">
        <v>10</v>
      </c>
      <c r="F48396" s="40">
        <v>23847.888277239999</v>
      </c>
      <c r="G48396" s="35">
        <f t="shared" si="756"/>
        <v>36853.741807660001</v>
      </c>
      <c r="H48396" s="27">
        <v>200.20246239599999</v>
      </c>
      <c r="I48396" s="28">
        <v>0</v>
      </c>
      <c r="J48396" s="28">
        <f>H48396/(INDEX(Installed_Capacity!$H$6:$S$11,MATCH(Source_Data!B48396,Installed_Capacity!$G$6:$G$11,0),MATCH(Source_Data!C48396,Installed_Capacity!$H$5:$S$5,0)))</f>
        <v>0.10845203813434452</v>
      </c>
      <c r="K48396" s="29" t="e">
        <f>I48396/(INDEX(Installed_Capacity!$H$15:$S$20,MATCH(Source_Data!B48396,Installed_Capacity!$G$15:$G$20,0),MATCH(Source_Data!C48396,Installed_Capacity!$H$14:$S$14,0)))</f>
        <v>#DIV/0!</v>
      </c>
      <c r="L48396" s="21"/>
      <c r="M48396" s="2"/>
    </row>
    <row r="48397" spans="1:13" x14ac:dyDescent="0.25">
      <c r="A48397" s="17">
        <v>44752</v>
      </c>
      <c r="B48397" s="19">
        <v>2022</v>
      </c>
      <c r="C48397" s="19">
        <v>7</v>
      </c>
      <c r="D48397" s="19">
        <v>10</v>
      </c>
      <c r="E48397" s="19">
        <v>11</v>
      </c>
      <c r="F48397" s="40">
        <v>23964.157449009999</v>
      </c>
      <c r="G48397" s="35">
        <f t="shared" si="756"/>
        <v>36853.741807660001</v>
      </c>
      <c r="H48397" s="27">
        <v>162.83530889100001</v>
      </c>
      <c r="I48397" s="28">
        <v>0</v>
      </c>
      <c r="J48397" s="28">
        <f>H48397/(INDEX(Installed_Capacity!$H$6:$S$11,MATCH(Source_Data!B48397,Installed_Capacity!$G$6:$G$11,0),MATCH(Source_Data!C48397,Installed_Capacity!$H$5:$S$5,0)))</f>
        <v>8.8209809800108355E-2</v>
      </c>
      <c r="K48397" s="29" t="e">
        <f>I48397/(INDEX(Installed_Capacity!$H$15:$S$20,MATCH(Source_Data!B48397,Installed_Capacity!$G$15:$G$20,0),MATCH(Source_Data!C48397,Installed_Capacity!$H$14:$S$14,0)))</f>
        <v>#DIV/0!</v>
      </c>
      <c r="L48397" s="21"/>
      <c r="M48397" s="2"/>
    </row>
    <row r="48398" spans="1:13" x14ac:dyDescent="0.25">
      <c r="A48398" s="17">
        <v>44752</v>
      </c>
      <c r="B48398" s="19">
        <v>2022</v>
      </c>
      <c r="C48398" s="19">
        <v>7</v>
      </c>
      <c r="D48398" s="19">
        <v>10</v>
      </c>
      <c r="E48398" s="19">
        <v>12</v>
      </c>
      <c r="F48398" s="40">
        <v>24509.073990960002</v>
      </c>
      <c r="G48398" s="35">
        <f t="shared" si="756"/>
        <v>36853.741807660001</v>
      </c>
      <c r="H48398" s="27">
        <v>170.124791483</v>
      </c>
      <c r="I48398" s="28">
        <v>0</v>
      </c>
      <c r="J48398" s="28">
        <f>H48398/(INDEX(Installed_Capacity!$H$6:$S$11,MATCH(Source_Data!B48398,Installed_Capacity!$G$6:$G$11,0),MATCH(Source_Data!C48398,Installed_Capacity!$H$5:$S$5,0)))</f>
        <v>9.2158608604008665E-2</v>
      </c>
      <c r="K48398" s="29" t="e">
        <f>I48398/(INDEX(Installed_Capacity!$H$15:$S$20,MATCH(Source_Data!B48398,Installed_Capacity!$G$15:$G$20,0),MATCH(Source_Data!C48398,Installed_Capacity!$H$14:$S$14,0)))</f>
        <v>#DIV/0!</v>
      </c>
      <c r="L48398" s="21"/>
      <c r="M48398" s="2"/>
    </row>
    <row r="48399" spans="1:13" x14ac:dyDescent="0.25">
      <c r="A48399" s="17">
        <v>44752</v>
      </c>
      <c r="B48399" s="19">
        <v>2022</v>
      </c>
      <c r="C48399" s="19">
        <v>7</v>
      </c>
      <c r="D48399" s="19">
        <v>10</v>
      </c>
      <c r="E48399" s="19">
        <v>13</v>
      </c>
      <c r="F48399" s="40">
        <v>25715.98848271</v>
      </c>
      <c r="G48399" s="35">
        <f t="shared" si="756"/>
        <v>36853.741807660001</v>
      </c>
      <c r="H48399" s="27">
        <v>200.96589234800001</v>
      </c>
      <c r="I48399" s="28">
        <v>0</v>
      </c>
      <c r="J48399" s="28">
        <f>H48399/(INDEX(Installed_Capacity!$H$6:$S$11,MATCH(Source_Data!B48399,Installed_Capacity!$G$6:$G$11,0),MATCH(Source_Data!C48399,Installed_Capacity!$H$5:$S$5,0)))</f>
        <v>0.10886559715492958</v>
      </c>
      <c r="K48399" s="29" t="e">
        <f>I48399/(INDEX(Installed_Capacity!$H$15:$S$20,MATCH(Source_Data!B48399,Installed_Capacity!$G$15:$G$20,0),MATCH(Source_Data!C48399,Installed_Capacity!$H$14:$S$14,0)))</f>
        <v>#DIV/0!</v>
      </c>
      <c r="L48399" s="21"/>
      <c r="M48399" s="2"/>
    </row>
    <row r="48400" spans="1:13" x14ac:dyDescent="0.25">
      <c r="A48400" s="17">
        <v>44752</v>
      </c>
      <c r="B48400" s="19">
        <v>2022</v>
      </c>
      <c r="C48400" s="19">
        <v>7</v>
      </c>
      <c r="D48400" s="19">
        <v>10</v>
      </c>
      <c r="E48400" s="19">
        <v>14</v>
      </c>
      <c r="F48400" s="40">
        <v>27328.259929700002</v>
      </c>
      <c r="G48400" s="35">
        <f t="shared" si="756"/>
        <v>36853.741807660001</v>
      </c>
      <c r="H48400" s="27">
        <v>199.817693679</v>
      </c>
      <c r="I48400" s="28">
        <v>0</v>
      </c>
      <c r="J48400" s="28">
        <f>H48400/(INDEX(Installed_Capacity!$H$6:$S$11,MATCH(Source_Data!B48400,Installed_Capacity!$G$6:$G$11,0),MATCH(Source_Data!C48400,Installed_Capacity!$H$5:$S$5,0)))</f>
        <v>0.10824360437648971</v>
      </c>
      <c r="K48400" s="29" t="e">
        <f>I48400/(INDEX(Installed_Capacity!$H$15:$S$20,MATCH(Source_Data!B48400,Installed_Capacity!$G$15:$G$20,0),MATCH(Source_Data!C48400,Installed_Capacity!$H$14:$S$14,0)))</f>
        <v>#DIV/0!</v>
      </c>
      <c r="L48400" s="21"/>
      <c r="M48400" s="2"/>
    </row>
    <row r="48401" spans="1:13" x14ac:dyDescent="0.25">
      <c r="A48401" s="17">
        <v>44752</v>
      </c>
      <c r="B48401" s="19">
        <v>2022</v>
      </c>
      <c r="C48401" s="19">
        <v>7</v>
      </c>
      <c r="D48401" s="19">
        <v>10</v>
      </c>
      <c r="E48401" s="19">
        <v>15</v>
      </c>
      <c r="F48401" s="40">
        <v>29289.673076999999</v>
      </c>
      <c r="G48401" s="35">
        <f t="shared" si="756"/>
        <v>36853.741807660001</v>
      </c>
      <c r="H48401" s="27">
        <v>212.940937617</v>
      </c>
      <c r="I48401" s="28">
        <v>0</v>
      </c>
      <c r="J48401" s="28">
        <f>H48401/(INDEX(Installed_Capacity!$H$6:$S$11,MATCH(Source_Data!B48401,Installed_Capacity!$G$6:$G$11,0),MATCH(Source_Data!C48401,Installed_Capacity!$H$5:$S$5,0)))</f>
        <v>0.11535262059425785</v>
      </c>
      <c r="K48401" s="29" t="e">
        <f>I48401/(INDEX(Installed_Capacity!$H$15:$S$20,MATCH(Source_Data!B48401,Installed_Capacity!$G$15:$G$20,0),MATCH(Source_Data!C48401,Installed_Capacity!$H$14:$S$14,0)))</f>
        <v>#DIV/0!</v>
      </c>
      <c r="L48401" s="21"/>
      <c r="M48401" s="2"/>
    </row>
    <row r="48402" spans="1:13" x14ac:dyDescent="0.25">
      <c r="A48402" s="17">
        <v>44752</v>
      </c>
      <c r="B48402" s="19">
        <v>2022</v>
      </c>
      <c r="C48402" s="19">
        <v>7</v>
      </c>
      <c r="D48402" s="19">
        <v>10</v>
      </c>
      <c r="E48402" s="19">
        <v>16</v>
      </c>
      <c r="F48402" s="40">
        <v>31412.331589400001</v>
      </c>
      <c r="G48402" s="35">
        <f t="shared" si="756"/>
        <v>36853.741807660001</v>
      </c>
      <c r="H48402" s="27">
        <v>203.77259763500001</v>
      </c>
      <c r="I48402" s="28">
        <v>0</v>
      </c>
      <c r="J48402" s="28">
        <f>H48402/(INDEX(Installed_Capacity!$H$6:$S$11,MATCH(Source_Data!B48402,Installed_Capacity!$G$6:$G$11,0),MATCH(Source_Data!C48402,Installed_Capacity!$H$5:$S$5,0)))</f>
        <v>0.11038602255417118</v>
      </c>
      <c r="K48402" s="29" t="e">
        <f>I48402/(INDEX(Installed_Capacity!$H$15:$S$20,MATCH(Source_Data!B48402,Installed_Capacity!$G$15:$G$20,0),MATCH(Source_Data!C48402,Installed_Capacity!$H$14:$S$14,0)))</f>
        <v>#DIV/0!</v>
      </c>
      <c r="L48402" s="21"/>
      <c r="M48402" s="2"/>
    </row>
    <row r="48403" spans="1:13" x14ac:dyDescent="0.25">
      <c r="A48403" s="17">
        <v>44752</v>
      </c>
      <c r="B48403" s="19">
        <v>2022</v>
      </c>
      <c r="C48403" s="19">
        <v>7</v>
      </c>
      <c r="D48403" s="19">
        <v>10</v>
      </c>
      <c r="E48403" s="19">
        <v>17</v>
      </c>
      <c r="F48403" s="40">
        <v>33474.830633669997</v>
      </c>
      <c r="G48403" s="35">
        <f t="shared" si="756"/>
        <v>36853.741807660001</v>
      </c>
      <c r="H48403" s="27">
        <v>224.61501226600001</v>
      </c>
      <c r="I48403" s="28">
        <v>0</v>
      </c>
      <c r="J48403" s="28">
        <f>H48403/(INDEX(Installed_Capacity!$H$6:$S$11,MATCH(Source_Data!B48403,Installed_Capacity!$G$6:$G$11,0),MATCH(Source_Data!C48403,Installed_Capacity!$H$5:$S$5,0)))</f>
        <v>0.12167660469447454</v>
      </c>
      <c r="K48403" s="29" t="e">
        <f>I48403/(INDEX(Installed_Capacity!$H$15:$S$20,MATCH(Source_Data!B48403,Installed_Capacity!$G$15:$G$20,0),MATCH(Source_Data!C48403,Installed_Capacity!$H$14:$S$14,0)))</f>
        <v>#DIV/0!</v>
      </c>
      <c r="L48403" s="21"/>
      <c r="M48403" s="2"/>
    </row>
    <row r="48404" spans="1:13" x14ac:dyDescent="0.25">
      <c r="A48404" s="17">
        <v>44752</v>
      </c>
      <c r="B48404" s="19">
        <v>2022</v>
      </c>
      <c r="C48404" s="19">
        <v>7</v>
      </c>
      <c r="D48404" s="19">
        <v>10</v>
      </c>
      <c r="E48404" s="19">
        <v>18</v>
      </c>
      <c r="F48404" s="40">
        <v>35460.325748679999</v>
      </c>
      <c r="G48404" s="35">
        <f t="shared" si="756"/>
        <v>36853.741807660001</v>
      </c>
      <c r="H48404" s="27">
        <v>334.61453992999998</v>
      </c>
      <c r="I48404" s="28">
        <v>0</v>
      </c>
      <c r="J48404" s="28">
        <f>H48404/(INDEX(Installed_Capacity!$H$6:$S$11,MATCH(Source_Data!B48404,Installed_Capacity!$G$6:$G$11,0),MATCH(Source_Data!C48404,Installed_Capacity!$H$5:$S$5,0)))</f>
        <v>0.1812646478494041</v>
      </c>
      <c r="K48404" s="29" t="e">
        <f>I48404/(INDEX(Installed_Capacity!$H$15:$S$20,MATCH(Source_Data!B48404,Installed_Capacity!$G$15:$G$20,0),MATCH(Source_Data!C48404,Installed_Capacity!$H$14:$S$14,0)))</f>
        <v>#DIV/0!</v>
      </c>
      <c r="L48404" s="21"/>
      <c r="M48404" s="2"/>
    </row>
    <row r="48405" spans="1:13" x14ac:dyDescent="0.25">
      <c r="A48405" s="17">
        <v>44752</v>
      </c>
      <c r="B48405" s="19">
        <v>2022</v>
      </c>
      <c r="C48405" s="19">
        <v>7</v>
      </c>
      <c r="D48405" s="19">
        <v>10</v>
      </c>
      <c r="E48405" s="19">
        <v>19</v>
      </c>
      <c r="F48405" s="40">
        <v>36853.741807660001</v>
      </c>
      <c r="G48405" s="35">
        <f t="shared" si="756"/>
        <v>36853.741807660001</v>
      </c>
      <c r="H48405" s="27">
        <v>484.32428579999998</v>
      </c>
      <c r="I48405" s="28">
        <v>0</v>
      </c>
      <c r="J48405" s="28">
        <f>H48405/(INDEX(Installed_Capacity!$H$6:$S$11,MATCH(Source_Data!B48405,Installed_Capacity!$G$6:$G$11,0),MATCH(Source_Data!C48405,Installed_Capacity!$H$5:$S$5,0)))</f>
        <v>0.26236418515709642</v>
      </c>
      <c r="K48405" s="29" t="e">
        <f>I48405/(INDEX(Installed_Capacity!$H$15:$S$20,MATCH(Source_Data!B48405,Installed_Capacity!$G$15:$G$20,0),MATCH(Source_Data!C48405,Installed_Capacity!$H$14:$S$14,0)))</f>
        <v>#DIV/0!</v>
      </c>
      <c r="L48405" s="21"/>
      <c r="M48405" s="2"/>
    </row>
    <row r="48406" spans="1:13" x14ac:dyDescent="0.25">
      <c r="A48406" s="17">
        <v>44752</v>
      </c>
      <c r="B48406" s="19">
        <v>2022</v>
      </c>
      <c r="C48406" s="19">
        <v>7</v>
      </c>
      <c r="D48406" s="19">
        <v>10</v>
      </c>
      <c r="E48406" s="19">
        <v>20</v>
      </c>
      <c r="F48406" s="40">
        <v>36506.558720460001</v>
      </c>
      <c r="G48406" s="35">
        <f t="shared" si="756"/>
        <v>36853.741807660001</v>
      </c>
      <c r="H48406" s="27">
        <v>633.71619113999998</v>
      </c>
      <c r="I48406" s="28">
        <v>0</v>
      </c>
      <c r="J48406" s="28">
        <f>H48406/(INDEX(Installed_Capacity!$H$6:$S$11,MATCH(Source_Data!B48406,Installed_Capacity!$G$6:$G$11,0),MATCH(Source_Data!C48406,Installed_Capacity!$H$5:$S$5,0)))</f>
        <v>0.34329154449620802</v>
      </c>
      <c r="K48406" s="29" t="e">
        <f>I48406/(INDEX(Installed_Capacity!$H$15:$S$20,MATCH(Source_Data!B48406,Installed_Capacity!$G$15:$G$20,0),MATCH(Source_Data!C48406,Installed_Capacity!$H$14:$S$14,0)))</f>
        <v>#DIV/0!</v>
      </c>
      <c r="L48406" s="21"/>
      <c r="M48406" s="2"/>
    </row>
    <row r="48407" spans="1:13" x14ac:dyDescent="0.25">
      <c r="A48407" s="17">
        <v>44752</v>
      </c>
      <c r="B48407" s="19">
        <v>2022</v>
      </c>
      <c r="C48407" s="19">
        <v>7</v>
      </c>
      <c r="D48407" s="19">
        <v>10</v>
      </c>
      <c r="E48407" s="19">
        <v>21</v>
      </c>
      <c r="F48407" s="40">
        <v>35360.338311660002</v>
      </c>
      <c r="G48407" s="35">
        <f t="shared" si="756"/>
        <v>36853.741807660001</v>
      </c>
      <c r="H48407" s="27">
        <v>614.65774806000002</v>
      </c>
      <c r="I48407" s="28">
        <v>0</v>
      </c>
      <c r="J48407" s="28">
        <f>H48407/(INDEX(Installed_Capacity!$H$6:$S$11,MATCH(Source_Data!B48407,Installed_Capacity!$G$6:$G$11,0),MATCH(Source_Data!C48407,Installed_Capacity!$H$5:$S$5,0)))</f>
        <v>0.33296736081256773</v>
      </c>
      <c r="K48407" s="29" t="e">
        <f>I48407/(INDEX(Installed_Capacity!$H$15:$S$20,MATCH(Source_Data!B48407,Installed_Capacity!$G$15:$G$20,0),MATCH(Source_Data!C48407,Installed_Capacity!$H$14:$S$14,0)))</f>
        <v>#DIV/0!</v>
      </c>
      <c r="L48407" s="21"/>
      <c r="M48407" s="2"/>
    </row>
    <row r="48408" spans="1:13" x14ac:dyDescent="0.25">
      <c r="A48408" s="17">
        <v>44752</v>
      </c>
      <c r="B48408" s="19">
        <v>2022</v>
      </c>
      <c r="C48408" s="19">
        <v>7</v>
      </c>
      <c r="D48408" s="19">
        <v>10</v>
      </c>
      <c r="E48408" s="19">
        <v>22</v>
      </c>
      <c r="F48408" s="40">
        <v>34159.297510240001</v>
      </c>
      <c r="G48408" s="35">
        <f t="shared" si="756"/>
        <v>36853.741807660001</v>
      </c>
      <c r="H48408" s="27">
        <v>592.23843986999998</v>
      </c>
      <c r="I48408" s="28">
        <v>0</v>
      </c>
      <c r="J48408" s="28">
        <f>H48408/(INDEX(Installed_Capacity!$H$6:$S$11,MATCH(Source_Data!B48408,Installed_Capacity!$G$6:$G$11,0),MATCH(Source_Data!C48408,Installed_Capacity!$H$5:$S$5,0)))</f>
        <v>0.32082255680931743</v>
      </c>
      <c r="K48408" s="29" t="e">
        <f>I48408/(INDEX(Installed_Capacity!$H$15:$S$20,MATCH(Source_Data!B48408,Installed_Capacity!$G$15:$G$20,0),MATCH(Source_Data!C48408,Installed_Capacity!$H$14:$S$14,0)))</f>
        <v>#DIV/0!</v>
      </c>
      <c r="L48408" s="21"/>
      <c r="M48408" s="2"/>
    </row>
    <row r="48409" spans="1:13" x14ac:dyDescent="0.25">
      <c r="A48409" s="17">
        <v>44752</v>
      </c>
      <c r="B48409" s="19">
        <v>2022</v>
      </c>
      <c r="C48409" s="19">
        <v>7</v>
      </c>
      <c r="D48409" s="19">
        <v>10</v>
      </c>
      <c r="E48409" s="19">
        <v>23</v>
      </c>
      <c r="F48409" s="40">
        <v>31566.28778518</v>
      </c>
      <c r="G48409" s="35">
        <f t="shared" si="756"/>
        <v>36853.741807660001</v>
      </c>
      <c r="H48409" s="27">
        <v>612.06466403100001</v>
      </c>
      <c r="I48409" s="28">
        <v>0</v>
      </c>
      <c r="J48409" s="28">
        <f>H48409/(INDEX(Installed_Capacity!$H$6:$S$11,MATCH(Source_Data!B48409,Installed_Capacity!$G$6:$G$11,0),MATCH(Source_Data!C48409,Installed_Capacity!$H$5:$S$5,0)))</f>
        <v>0.33156265657150596</v>
      </c>
      <c r="K48409" s="29" t="e">
        <f>I48409/(INDEX(Installed_Capacity!$H$15:$S$20,MATCH(Source_Data!B48409,Installed_Capacity!$G$15:$G$20,0),MATCH(Source_Data!C48409,Installed_Capacity!$H$14:$S$14,0)))</f>
        <v>#DIV/0!</v>
      </c>
      <c r="L48409" s="21"/>
      <c r="M48409" s="2"/>
    </row>
    <row r="48410" spans="1:13" x14ac:dyDescent="0.25">
      <c r="A48410" s="17">
        <v>44752</v>
      </c>
      <c r="B48410" s="19">
        <v>2022</v>
      </c>
      <c r="C48410" s="19">
        <v>7</v>
      </c>
      <c r="D48410" s="19">
        <v>10</v>
      </c>
      <c r="E48410" s="19">
        <v>24</v>
      </c>
      <c r="F48410" s="40">
        <v>28810.535119849999</v>
      </c>
      <c r="G48410" s="35">
        <f t="shared" si="756"/>
        <v>36853.741807660001</v>
      </c>
      <c r="H48410" s="27">
        <v>473.35363773900002</v>
      </c>
      <c r="I48410" s="28">
        <v>0</v>
      </c>
      <c r="J48410" s="28">
        <f>H48410/(INDEX(Installed_Capacity!$H$6:$S$11,MATCH(Source_Data!B48410,Installed_Capacity!$G$6:$G$11,0),MATCH(Source_Data!C48410,Installed_Capacity!$H$5:$S$5,0)))</f>
        <v>0.25642125554658723</v>
      </c>
      <c r="K48410" s="29" t="e">
        <f>I48410/(INDEX(Installed_Capacity!$H$15:$S$20,MATCH(Source_Data!B48410,Installed_Capacity!$G$15:$G$20,0),MATCH(Source_Data!C48410,Installed_Capacity!$H$14:$S$14,0)))</f>
        <v>#DIV/0!</v>
      </c>
      <c r="L48410" s="21"/>
      <c r="M48410" s="2"/>
    </row>
    <row r="48411" spans="1:13" x14ac:dyDescent="0.25">
      <c r="A48411" s="17">
        <v>44753</v>
      </c>
      <c r="B48411" s="19">
        <v>2022</v>
      </c>
      <c r="C48411" s="19">
        <v>7</v>
      </c>
      <c r="D48411" s="19">
        <v>11</v>
      </c>
      <c r="E48411" s="19">
        <v>1</v>
      </c>
      <c r="F48411" s="40">
        <v>26830.408627339999</v>
      </c>
      <c r="G48411" s="35">
        <f t="shared" si="756"/>
        <v>39452.938030589998</v>
      </c>
      <c r="H48411" s="27">
        <v>386.16709779799999</v>
      </c>
      <c r="I48411" s="28">
        <v>0</v>
      </c>
      <c r="J48411" s="28">
        <f>H48411/(INDEX(Installed_Capacity!$H$6:$S$11,MATCH(Source_Data!B48411,Installed_Capacity!$G$6:$G$11,0),MATCH(Source_Data!C48411,Installed_Capacity!$H$5:$S$5,0)))</f>
        <v>0.20919127724702058</v>
      </c>
      <c r="K48411" s="29" t="e">
        <f>I48411/(INDEX(Installed_Capacity!$H$15:$S$20,MATCH(Source_Data!B48411,Installed_Capacity!$G$15:$G$20,0),MATCH(Source_Data!C48411,Installed_Capacity!$H$14:$S$14,0)))</f>
        <v>#DIV/0!</v>
      </c>
      <c r="L48411" s="21"/>
      <c r="M48411" s="2"/>
    </row>
    <row r="48412" spans="1:13" x14ac:dyDescent="0.25">
      <c r="A48412" s="17">
        <v>44753</v>
      </c>
      <c r="B48412" s="19">
        <v>2022</v>
      </c>
      <c r="C48412" s="19">
        <v>7</v>
      </c>
      <c r="D48412" s="19">
        <v>11</v>
      </c>
      <c r="E48412" s="19">
        <v>2</v>
      </c>
      <c r="F48412" s="40">
        <v>25236.31187478</v>
      </c>
      <c r="G48412" s="35">
        <f t="shared" si="756"/>
        <v>39452.938030589998</v>
      </c>
      <c r="H48412" s="27">
        <v>413.555278977</v>
      </c>
      <c r="I48412" s="28">
        <v>0</v>
      </c>
      <c r="J48412" s="28">
        <f>H48412/(INDEX(Installed_Capacity!$H$6:$S$11,MATCH(Source_Data!B48412,Installed_Capacity!$G$6:$G$11,0),MATCH(Source_Data!C48412,Installed_Capacity!$H$5:$S$5,0)))</f>
        <v>0.22402777842741062</v>
      </c>
      <c r="K48412" s="29" t="e">
        <f>I48412/(INDEX(Installed_Capacity!$H$15:$S$20,MATCH(Source_Data!B48412,Installed_Capacity!$G$15:$G$20,0),MATCH(Source_Data!C48412,Installed_Capacity!$H$14:$S$14,0)))</f>
        <v>#DIV/0!</v>
      </c>
      <c r="L48412" s="21"/>
      <c r="M48412" s="2"/>
    </row>
    <row r="48413" spans="1:13" x14ac:dyDescent="0.25">
      <c r="A48413" s="17">
        <v>44753</v>
      </c>
      <c r="B48413" s="19">
        <v>2022</v>
      </c>
      <c r="C48413" s="19">
        <v>7</v>
      </c>
      <c r="D48413" s="19">
        <v>11</v>
      </c>
      <c r="E48413" s="19">
        <v>3</v>
      </c>
      <c r="F48413" s="40">
        <v>24491.68482292</v>
      </c>
      <c r="G48413" s="35">
        <f t="shared" si="756"/>
        <v>39452.938030589998</v>
      </c>
      <c r="H48413" s="27">
        <v>554.67434850300003</v>
      </c>
      <c r="I48413" s="28">
        <v>0</v>
      </c>
      <c r="J48413" s="28">
        <f>H48413/(INDEX(Installed_Capacity!$H$6:$S$11,MATCH(Source_Data!B48413,Installed_Capacity!$G$6:$G$11,0),MATCH(Source_Data!C48413,Installed_Capacity!$H$5:$S$5,0)))</f>
        <v>0.30047364490953415</v>
      </c>
      <c r="K48413" s="29" t="e">
        <f>I48413/(INDEX(Installed_Capacity!$H$15:$S$20,MATCH(Source_Data!B48413,Installed_Capacity!$G$15:$G$20,0),MATCH(Source_Data!C48413,Installed_Capacity!$H$14:$S$14,0)))</f>
        <v>#DIV/0!</v>
      </c>
      <c r="L48413" s="21"/>
      <c r="M48413" s="2"/>
    </row>
    <row r="48414" spans="1:13" x14ac:dyDescent="0.25">
      <c r="A48414" s="17">
        <v>44753</v>
      </c>
      <c r="B48414" s="19">
        <v>2022</v>
      </c>
      <c r="C48414" s="19">
        <v>7</v>
      </c>
      <c r="D48414" s="19">
        <v>11</v>
      </c>
      <c r="E48414" s="19">
        <v>4</v>
      </c>
      <c r="F48414" s="40">
        <v>23649.554267129999</v>
      </c>
      <c r="G48414" s="35">
        <f t="shared" si="756"/>
        <v>39452.938030589998</v>
      </c>
      <c r="H48414" s="27">
        <v>517.16143164200003</v>
      </c>
      <c r="I48414" s="28">
        <v>0</v>
      </c>
      <c r="J48414" s="28">
        <f>H48414/(INDEX(Installed_Capacity!$H$6:$S$11,MATCH(Source_Data!B48414,Installed_Capacity!$G$6:$G$11,0),MATCH(Source_Data!C48414,Installed_Capacity!$H$5:$S$5,0)))</f>
        <v>0.28015245484398699</v>
      </c>
      <c r="K48414" s="29" t="e">
        <f>I48414/(INDEX(Installed_Capacity!$H$15:$S$20,MATCH(Source_Data!B48414,Installed_Capacity!$G$15:$G$20,0),MATCH(Source_Data!C48414,Installed_Capacity!$H$14:$S$14,0)))</f>
        <v>#DIV/0!</v>
      </c>
      <c r="L48414" s="21"/>
      <c r="M48414" s="2"/>
    </row>
    <row r="48415" spans="1:13" x14ac:dyDescent="0.25">
      <c r="A48415" s="17">
        <v>44753</v>
      </c>
      <c r="B48415" s="19">
        <v>2022</v>
      </c>
      <c r="C48415" s="19">
        <v>7</v>
      </c>
      <c r="D48415" s="19">
        <v>11</v>
      </c>
      <c r="E48415" s="19">
        <v>5</v>
      </c>
      <c r="F48415" s="40">
        <v>23674.9135828</v>
      </c>
      <c r="G48415" s="35">
        <f t="shared" si="756"/>
        <v>39452.938030589998</v>
      </c>
      <c r="H48415" s="27">
        <v>381.27966106100001</v>
      </c>
      <c r="I48415" s="28">
        <v>0</v>
      </c>
      <c r="J48415" s="28">
        <f>H48415/(INDEX(Installed_Capacity!$H$6:$S$11,MATCH(Source_Data!B48415,Installed_Capacity!$G$6:$G$11,0),MATCH(Source_Data!C48415,Installed_Capacity!$H$5:$S$5,0)))</f>
        <v>0.20654369504929579</v>
      </c>
      <c r="K48415" s="29" t="e">
        <f>I48415/(INDEX(Installed_Capacity!$H$15:$S$20,MATCH(Source_Data!B48415,Installed_Capacity!$G$15:$G$20,0),MATCH(Source_Data!C48415,Installed_Capacity!$H$14:$S$14,0)))</f>
        <v>#DIV/0!</v>
      </c>
      <c r="L48415" s="21"/>
      <c r="M48415" s="2"/>
    </row>
    <row r="48416" spans="1:13" x14ac:dyDescent="0.25">
      <c r="A48416" s="17">
        <v>44753</v>
      </c>
      <c r="B48416" s="19">
        <v>2022</v>
      </c>
      <c r="C48416" s="19">
        <v>7</v>
      </c>
      <c r="D48416" s="19">
        <v>11</v>
      </c>
      <c r="E48416" s="19">
        <v>6</v>
      </c>
      <c r="F48416" s="40">
        <v>24517.02219259</v>
      </c>
      <c r="G48416" s="35">
        <f t="shared" si="756"/>
        <v>39452.938030589998</v>
      </c>
      <c r="H48416" s="27">
        <v>248.162952112</v>
      </c>
      <c r="I48416" s="28">
        <v>0</v>
      </c>
      <c r="J48416" s="28">
        <f>H48416/(INDEX(Installed_Capacity!$H$6:$S$11,MATCH(Source_Data!B48416,Installed_Capacity!$G$6:$G$11,0),MATCH(Source_Data!C48416,Installed_Capacity!$H$5:$S$5,0)))</f>
        <v>0.13443280179414951</v>
      </c>
      <c r="K48416" s="29" t="e">
        <f>I48416/(INDEX(Installed_Capacity!$H$15:$S$20,MATCH(Source_Data!B48416,Installed_Capacity!$G$15:$G$20,0),MATCH(Source_Data!C48416,Installed_Capacity!$H$14:$S$14,0)))</f>
        <v>#DIV/0!</v>
      </c>
      <c r="L48416" s="21"/>
      <c r="M48416" s="2"/>
    </row>
    <row r="48417" spans="1:13" x14ac:dyDescent="0.25">
      <c r="A48417" s="17">
        <v>44753</v>
      </c>
      <c r="B48417" s="19">
        <v>2022</v>
      </c>
      <c r="C48417" s="19">
        <v>7</v>
      </c>
      <c r="D48417" s="19">
        <v>11</v>
      </c>
      <c r="E48417" s="19">
        <v>7</v>
      </c>
      <c r="F48417" s="40">
        <v>25787.22976233</v>
      </c>
      <c r="G48417" s="35">
        <f t="shared" si="756"/>
        <v>39452.938030589998</v>
      </c>
      <c r="H48417" s="27">
        <v>196.01315498299999</v>
      </c>
      <c r="I48417" s="28">
        <v>0</v>
      </c>
      <c r="J48417" s="28">
        <f>H48417/(INDEX(Installed_Capacity!$H$6:$S$11,MATCH(Source_Data!B48417,Installed_Capacity!$G$6:$G$11,0),MATCH(Source_Data!C48417,Installed_Capacity!$H$5:$S$5,0)))</f>
        <v>0.10618264083586132</v>
      </c>
      <c r="K48417" s="29" t="e">
        <f>I48417/(INDEX(Installed_Capacity!$H$15:$S$20,MATCH(Source_Data!B48417,Installed_Capacity!$G$15:$G$20,0),MATCH(Source_Data!C48417,Installed_Capacity!$H$14:$S$14,0)))</f>
        <v>#DIV/0!</v>
      </c>
      <c r="L48417" s="21"/>
      <c r="M48417" s="2"/>
    </row>
    <row r="48418" spans="1:13" x14ac:dyDescent="0.25">
      <c r="A48418" s="17">
        <v>44753</v>
      </c>
      <c r="B48418" s="19">
        <v>2022</v>
      </c>
      <c r="C48418" s="19">
        <v>7</v>
      </c>
      <c r="D48418" s="19">
        <v>11</v>
      </c>
      <c r="E48418" s="19">
        <v>8</v>
      </c>
      <c r="F48418" s="40">
        <v>27966.20932097</v>
      </c>
      <c r="G48418" s="35">
        <f t="shared" si="756"/>
        <v>39452.938030589998</v>
      </c>
      <c r="H48418" s="27">
        <v>107.489582451</v>
      </c>
      <c r="I48418" s="28">
        <v>0</v>
      </c>
      <c r="J48418" s="28">
        <f>H48418/(INDEX(Installed_Capacity!$H$6:$S$11,MATCH(Source_Data!B48418,Installed_Capacity!$G$6:$G$11,0),MATCH(Source_Data!C48418,Installed_Capacity!$H$5:$S$5,0)))</f>
        <v>5.8228376192307696E-2</v>
      </c>
      <c r="K48418" s="29" t="e">
        <f>I48418/(INDEX(Installed_Capacity!$H$15:$S$20,MATCH(Source_Data!B48418,Installed_Capacity!$G$15:$G$20,0),MATCH(Source_Data!C48418,Installed_Capacity!$H$14:$S$14,0)))</f>
        <v>#DIV/0!</v>
      </c>
      <c r="L48418" s="21"/>
      <c r="M48418" s="2"/>
    </row>
    <row r="48419" spans="1:13" x14ac:dyDescent="0.25">
      <c r="A48419" s="17">
        <v>44753</v>
      </c>
      <c r="B48419" s="19">
        <v>2022</v>
      </c>
      <c r="C48419" s="19">
        <v>7</v>
      </c>
      <c r="D48419" s="19">
        <v>11</v>
      </c>
      <c r="E48419" s="19">
        <v>9</v>
      </c>
      <c r="F48419" s="40">
        <v>29184.675319810001</v>
      </c>
      <c r="G48419" s="35">
        <f t="shared" si="756"/>
        <v>39452.938030589998</v>
      </c>
      <c r="H48419" s="27">
        <v>80.405194211999998</v>
      </c>
      <c r="I48419" s="28">
        <v>0</v>
      </c>
      <c r="J48419" s="28">
        <f>H48419/(INDEX(Installed_Capacity!$H$6:$S$11,MATCH(Source_Data!B48419,Installed_Capacity!$G$6:$G$11,0),MATCH(Source_Data!C48419,Installed_Capacity!$H$5:$S$5,0)))</f>
        <v>4.3556443235102923E-2</v>
      </c>
      <c r="K48419" s="29" t="e">
        <f>I48419/(INDEX(Installed_Capacity!$H$15:$S$20,MATCH(Source_Data!B48419,Installed_Capacity!$G$15:$G$20,0),MATCH(Source_Data!C48419,Installed_Capacity!$H$14:$S$14,0)))</f>
        <v>#DIV/0!</v>
      </c>
      <c r="L48419" s="21"/>
      <c r="M48419" s="2"/>
    </row>
    <row r="48420" spans="1:13" x14ac:dyDescent="0.25">
      <c r="A48420" s="17">
        <v>44753</v>
      </c>
      <c r="B48420" s="19">
        <v>2022</v>
      </c>
      <c r="C48420" s="19">
        <v>7</v>
      </c>
      <c r="D48420" s="19">
        <v>11</v>
      </c>
      <c r="E48420" s="19">
        <v>10</v>
      </c>
      <c r="F48420" s="40">
        <v>29845.894197580001</v>
      </c>
      <c r="G48420" s="35">
        <f t="shared" si="756"/>
        <v>39452.938030589998</v>
      </c>
      <c r="H48420" s="27">
        <v>46.492920980000001</v>
      </c>
      <c r="I48420" s="28">
        <v>0</v>
      </c>
      <c r="J48420" s="28">
        <f>H48420/(INDEX(Installed_Capacity!$H$6:$S$11,MATCH(Source_Data!B48420,Installed_Capacity!$G$6:$G$11,0),MATCH(Source_Data!C48420,Installed_Capacity!$H$5:$S$5,0)))</f>
        <v>2.518576434452871E-2</v>
      </c>
      <c r="K48420" s="29" t="e">
        <f>I48420/(INDEX(Installed_Capacity!$H$15:$S$20,MATCH(Source_Data!B48420,Installed_Capacity!$G$15:$G$20,0),MATCH(Source_Data!C48420,Installed_Capacity!$H$14:$S$14,0)))</f>
        <v>#DIV/0!</v>
      </c>
      <c r="L48420" s="21"/>
      <c r="M48420" s="2"/>
    </row>
    <row r="48421" spans="1:13" x14ac:dyDescent="0.25">
      <c r="A48421" s="17">
        <v>44753</v>
      </c>
      <c r="B48421" s="19">
        <v>2022</v>
      </c>
      <c r="C48421" s="19">
        <v>7</v>
      </c>
      <c r="D48421" s="19">
        <v>11</v>
      </c>
      <c r="E48421" s="19">
        <v>11</v>
      </c>
      <c r="F48421" s="40">
        <v>30021.393037509999</v>
      </c>
      <c r="G48421" s="35">
        <f t="shared" si="756"/>
        <v>39452.938030589998</v>
      </c>
      <c r="H48421" s="27">
        <v>18.737928101000001</v>
      </c>
      <c r="I48421" s="28">
        <v>0</v>
      </c>
      <c r="J48421" s="28">
        <f>H48421/(INDEX(Installed_Capacity!$H$6:$S$11,MATCH(Source_Data!B48421,Installed_Capacity!$G$6:$G$11,0),MATCH(Source_Data!C48421,Installed_Capacity!$H$5:$S$5,0)))</f>
        <v>1.0150556934452873E-2</v>
      </c>
      <c r="K48421" s="29" t="e">
        <f>I48421/(INDEX(Installed_Capacity!$H$15:$S$20,MATCH(Source_Data!B48421,Installed_Capacity!$G$15:$G$20,0),MATCH(Source_Data!C48421,Installed_Capacity!$H$14:$S$14,0)))</f>
        <v>#DIV/0!</v>
      </c>
      <c r="L48421" s="21"/>
      <c r="M48421" s="2"/>
    </row>
    <row r="48422" spans="1:13" x14ac:dyDescent="0.25">
      <c r="A48422" s="17">
        <v>44753</v>
      </c>
      <c r="B48422" s="19">
        <v>2022</v>
      </c>
      <c r="C48422" s="19">
        <v>7</v>
      </c>
      <c r="D48422" s="19">
        <v>11</v>
      </c>
      <c r="E48422" s="19">
        <v>12</v>
      </c>
      <c r="F48422" s="40">
        <v>30821.680778499998</v>
      </c>
      <c r="G48422" s="35">
        <f t="shared" si="756"/>
        <v>39452.938030589998</v>
      </c>
      <c r="H48422" s="27">
        <v>24.54863538</v>
      </c>
      <c r="I48422" s="28">
        <v>0</v>
      </c>
      <c r="J48422" s="28">
        <f>H48422/(INDEX(Installed_Capacity!$H$6:$S$11,MATCH(Source_Data!B48422,Installed_Capacity!$G$6:$G$11,0),MATCH(Source_Data!C48422,Installed_Capacity!$H$5:$S$5,0)))</f>
        <v>1.3298285687973997E-2</v>
      </c>
      <c r="K48422" s="29" t="e">
        <f>I48422/(INDEX(Installed_Capacity!$H$15:$S$20,MATCH(Source_Data!B48422,Installed_Capacity!$G$15:$G$20,0),MATCH(Source_Data!C48422,Installed_Capacity!$H$14:$S$14,0)))</f>
        <v>#DIV/0!</v>
      </c>
      <c r="L48422" s="21"/>
      <c r="M48422" s="2"/>
    </row>
    <row r="48423" spans="1:13" x14ac:dyDescent="0.25">
      <c r="A48423" s="17">
        <v>44753</v>
      </c>
      <c r="B48423" s="19">
        <v>2022</v>
      </c>
      <c r="C48423" s="19">
        <v>7</v>
      </c>
      <c r="D48423" s="19">
        <v>11</v>
      </c>
      <c r="E48423" s="19">
        <v>13</v>
      </c>
      <c r="F48423" s="40">
        <v>31953.522217199999</v>
      </c>
      <c r="G48423" s="35">
        <f t="shared" si="756"/>
        <v>39452.938030589998</v>
      </c>
      <c r="H48423" s="27">
        <v>67.718276098999993</v>
      </c>
      <c r="I48423" s="28">
        <v>0</v>
      </c>
      <c r="J48423" s="28">
        <f>H48423/(INDEX(Installed_Capacity!$H$6:$S$11,MATCH(Source_Data!B48423,Installed_Capacity!$G$6:$G$11,0),MATCH(Source_Data!C48423,Installed_Capacity!$H$5:$S$5,0)))</f>
        <v>3.6683789869447453E-2</v>
      </c>
      <c r="K48423" s="29" t="e">
        <f>I48423/(INDEX(Installed_Capacity!$H$15:$S$20,MATCH(Source_Data!B48423,Installed_Capacity!$G$15:$G$20,0),MATCH(Source_Data!C48423,Installed_Capacity!$H$14:$S$14,0)))</f>
        <v>#DIV/0!</v>
      </c>
      <c r="L48423" s="21"/>
      <c r="M48423" s="2"/>
    </row>
    <row r="48424" spans="1:13" x14ac:dyDescent="0.25">
      <c r="A48424" s="17">
        <v>44753</v>
      </c>
      <c r="B48424" s="19">
        <v>2022</v>
      </c>
      <c r="C48424" s="19">
        <v>7</v>
      </c>
      <c r="D48424" s="19">
        <v>11</v>
      </c>
      <c r="E48424" s="19">
        <v>14</v>
      </c>
      <c r="F48424" s="40">
        <v>33602.2503898</v>
      </c>
      <c r="G48424" s="35">
        <f t="shared" si="756"/>
        <v>39452.938030589998</v>
      </c>
      <c r="H48424" s="27">
        <v>110.489976492</v>
      </c>
      <c r="I48424" s="28">
        <v>0</v>
      </c>
      <c r="J48424" s="28">
        <f>H48424/(INDEX(Installed_Capacity!$H$6:$S$11,MATCH(Source_Data!B48424,Installed_Capacity!$G$6:$G$11,0),MATCH(Source_Data!C48424,Installed_Capacity!$H$5:$S$5,0)))</f>
        <v>5.9853725076923076E-2</v>
      </c>
      <c r="K48424" s="29" t="e">
        <f>I48424/(INDEX(Installed_Capacity!$H$15:$S$20,MATCH(Source_Data!B48424,Installed_Capacity!$G$15:$G$20,0),MATCH(Source_Data!C48424,Installed_Capacity!$H$14:$S$14,0)))</f>
        <v>#DIV/0!</v>
      </c>
      <c r="L48424" s="21"/>
      <c r="M48424" s="2"/>
    </row>
    <row r="48425" spans="1:13" x14ac:dyDescent="0.25">
      <c r="A48425" s="17">
        <v>44753</v>
      </c>
      <c r="B48425" s="19">
        <v>2022</v>
      </c>
      <c r="C48425" s="19">
        <v>7</v>
      </c>
      <c r="D48425" s="19">
        <v>11</v>
      </c>
      <c r="E48425" s="19">
        <v>15</v>
      </c>
      <c r="F48425" s="40">
        <v>35263.743343499998</v>
      </c>
      <c r="G48425" s="35">
        <f t="shared" si="756"/>
        <v>39452.938030589998</v>
      </c>
      <c r="H48425" s="27">
        <v>204.30452377</v>
      </c>
      <c r="I48425" s="28">
        <v>0</v>
      </c>
      <c r="J48425" s="28">
        <f>H48425/(INDEX(Installed_Capacity!$H$6:$S$11,MATCH(Source_Data!B48425,Installed_Capacity!$G$6:$G$11,0),MATCH(Source_Data!C48425,Installed_Capacity!$H$5:$S$5,0)))</f>
        <v>0.11067417322318526</v>
      </c>
      <c r="K48425" s="29" t="e">
        <f>I48425/(INDEX(Installed_Capacity!$H$15:$S$20,MATCH(Source_Data!B48425,Installed_Capacity!$G$15:$G$20,0),MATCH(Source_Data!C48425,Installed_Capacity!$H$14:$S$14,0)))</f>
        <v>#DIV/0!</v>
      </c>
      <c r="L48425" s="21"/>
      <c r="M48425" s="2"/>
    </row>
    <row r="48426" spans="1:13" x14ac:dyDescent="0.25">
      <c r="A48426" s="17">
        <v>44753</v>
      </c>
      <c r="B48426" s="19">
        <v>2022</v>
      </c>
      <c r="C48426" s="19">
        <v>7</v>
      </c>
      <c r="D48426" s="19">
        <v>11</v>
      </c>
      <c r="E48426" s="19">
        <v>16</v>
      </c>
      <c r="F48426" s="40">
        <v>36983.119616199998</v>
      </c>
      <c r="G48426" s="35">
        <f t="shared" si="756"/>
        <v>39452.938030589998</v>
      </c>
      <c r="H48426" s="27">
        <v>389.48046079</v>
      </c>
      <c r="I48426" s="28">
        <v>0</v>
      </c>
      <c r="J48426" s="28">
        <f>H48426/(INDEX(Installed_Capacity!$H$6:$S$11,MATCH(Source_Data!B48426,Installed_Capacity!$G$6:$G$11,0),MATCH(Source_Data!C48426,Installed_Capacity!$H$5:$S$5,0)))</f>
        <v>0.21098616510834237</v>
      </c>
      <c r="K48426" s="29" t="e">
        <f>I48426/(INDEX(Installed_Capacity!$H$15:$S$20,MATCH(Source_Data!B48426,Installed_Capacity!$G$15:$G$20,0),MATCH(Source_Data!C48426,Installed_Capacity!$H$14:$S$14,0)))</f>
        <v>#DIV/0!</v>
      </c>
      <c r="L48426" s="21"/>
      <c r="M48426" s="2"/>
    </row>
    <row r="48427" spans="1:13" x14ac:dyDescent="0.25">
      <c r="A48427" s="17">
        <v>44753</v>
      </c>
      <c r="B48427" s="19">
        <v>2022</v>
      </c>
      <c r="C48427" s="19">
        <v>7</v>
      </c>
      <c r="D48427" s="19">
        <v>11</v>
      </c>
      <c r="E48427" s="19">
        <v>17</v>
      </c>
      <c r="F48427" s="40">
        <v>38321.085365699997</v>
      </c>
      <c r="G48427" s="35">
        <f t="shared" si="756"/>
        <v>39452.938030589998</v>
      </c>
      <c r="H48427" s="27">
        <v>550.84215246999997</v>
      </c>
      <c r="I48427" s="28">
        <v>0</v>
      </c>
      <c r="J48427" s="28">
        <f>H48427/(INDEX(Installed_Capacity!$H$6:$S$11,MATCH(Source_Data!B48427,Installed_Capacity!$G$6:$G$11,0),MATCH(Source_Data!C48427,Installed_Capacity!$H$5:$S$5,0)))</f>
        <v>0.29839769906283853</v>
      </c>
      <c r="K48427" s="29" t="e">
        <f>I48427/(INDEX(Installed_Capacity!$H$15:$S$20,MATCH(Source_Data!B48427,Installed_Capacity!$G$15:$G$20,0),MATCH(Source_Data!C48427,Installed_Capacity!$H$14:$S$14,0)))</f>
        <v>#DIV/0!</v>
      </c>
      <c r="L48427" s="21"/>
      <c r="M48427" s="2"/>
    </row>
    <row r="48428" spans="1:13" x14ac:dyDescent="0.25">
      <c r="A48428" s="17">
        <v>44753</v>
      </c>
      <c r="B48428" s="19">
        <v>2022</v>
      </c>
      <c r="C48428" s="19">
        <v>7</v>
      </c>
      <c r="D48428" s="19">
        <v>11</v>
      </c>
      <c r="E48428" s="19">
        <v>18</v>
      </c>
      <c r="F48428" s="40">
        <v>39266.024323810001</v>
      </c>
      <c r="G48428" s="35">
        <f t="shared" si="756"/>
        <v>39452.938030589998</v>
      </c>
      <c r="H48428" s="27">
        <v>615.99707876000002</v>
      </c>
      <c r="I48428" s="28">
        <v>0</v>
      </c>
      <c r="J48428" s="28">
        <f>H48428/(INDEX(Installed_Capacity!$H$6:$S$11,MATCH(Source_Data!B48428,Installed_Capacity!$G$6:$G$11,0),MATCH(Source_Data!C48428,Installed_Capacity!$H$5:$S$5,0)))</f>
        <v>0.33369289206933911</v>
      </c>
      <c r="K48428" s="29" t="e">
        <f>I48428/(INDEX(Installed_Capacity!$H$15:$S$20,MATCH(Source_Data!B48428,Installed_Capacity!$G$15:$G$20,0),MATCH(Source_Data!C48428,Installed_Capacity!$H$14:$S$14,0)))</f>
        <v>#DIV/0!</v>
      </c>
      <c r="L48428" s="21"/>
      <c r="M48428" s="2"/>
    </row>
    <row r="48429" spans="1:13" x14ac:dyDescent="0.25">
      <c r="A48429" s="17">
        <v>44753</v>
      </c>
      <c r="B48429" s="19">
        <v>2022</v>
      </c>
      <c r="C48429" s="19">
        <v>7</v>
      </c>
      <c r="D48429" s="19">
        <v>11</v>
      </c>
      <c r="E48429" s="19">
        <v>19</v>
      </c>
      <c r="F48429" s="40">
        <v>39452.938030589998</v>
      </c>
      <c r="G48429" s="35">
        <f t="shared" si="756"/>
        <v>39452.938030589998</v>
      </c>
      <c r="H48429" s="27">
        <v>673.63595325899996</v>
      </c>
      <c r="I48429" s="28">
        <v>0</v>
      </c>
      <c r="J48429" s="28">
        <f>H48429/(INDEX(Installed_Capacity!$H$6:$S$11,MATCH(Source_Data!B48429,Installed_Capacity!$G$6:$G$11,0),MATCH(Source_Data!C48429,Installed_Capacity!$H$5:$S$5,0)))</f>
        <v>0.3649165510612134</v>
      </c>
      <c r="K48429" s="29" t="e">
        <f>I48429/(INDEX(Installed_Capacity!$H$15:$S$20,MATCH(Source_Data!B48429,Installed_Capacity!$G$15:$G$20,0),MATCH(Source_Data!C48429,Installed_Capacity!$H$14:$S$14,0)))</f>
        <v>#DIV/0!</v>
      </c>
      <c r="L48429" s="21"/>
      <c r="M48429" s="2"/>
    </row>
    <row r="48430" spans="1:13" x14ac:dyDescent="0.25">
      <c r="A48430" s="17">
        <v>44753</v>
      </c>
      <c r="B48430" s="19">
        <v>2022</v>
      </c>
      <c r="C48430" s="19">
        <v>7</v>
      </c>
      <c r="D48430" s="19">
        <v>11</v>
      </c>
      <c r="E48430" s="19">
        <v>20</v>
      </c>
      <c r="F48430" s="40">
        <v>38478.575947899997</v>
      </c>
      <c r="G48430" s="35">
        <f t="shared" si="756"/>
        <v>39452.938030589998</v>
      </c>
      <c r="H48430" s="27">
        <v>545.58073820300001</v>
      </c>
      <c r="I48430" s="28">
        <v>0</v>
      </c>
      <c r="J48430" s="28">
        <f>H48430/(INDEX(Installed_Capacity!$H$6:$S$11,MATCH(Source_Data!B48430,Installed_Capacity!$G$6:$G$11,0),MATCH(Source_Data!C48430,Installed_Capacity!$H$5:$S$5,0)))</f>
        <v>0.29554752882069341</v>
      </c>
      <c r="K48430" s="29" t="e">
        <f>I48430/(INDEX(Installed_Capacity!$H$15:$S$20,MATCH(Source_Data!B48430,Installed_Capacity!$G$15:$G$20,0),MATCH(Source_Data!C48430,Installed_Capacity!$H$14:$S$14,0)))</f>
        <v>#DIV/0!</v>
      </c>
      <c r="L48430" s="21"/>
      <c r="M48430" s="2"/>
    </row>
    <row r="48431" spans="1:13" x14ac:dyDescent="0.25">
      <c r="A48431" s="17">
        <v>44753</v>
      </c>
      <c r="B48431" s="19">
        <v>2022</v>
      </c>
      <c r="C48431" s="19">
        <v>7</v>
      </c>
      <c r="D48431" s="19">
        <v>11</v>
      </c>
      <c r="E48431" s="19">
        <v>21</v>
      </c>
      <c r="F48431" s="40">
        <v>37187.538975069998</v>
      </c>
      <c r="G48431" s="35">
        <f t="shared" si="756"/>
        <v>39452.938030589998</v>
      </c>
      <c r="H48431" s="27">
        <v>637.01914853999995</v>
      </c>
      <c r="I48431" s="28">
        <v>0</v>
      </c>
      <c r="J48431" s="28">
        <f>H48431/(INDEX(Installed_Capacity!$H$6:$S$11,MATCH(Source_Data!B48431,Installed_Capacity!$G$6:$G$11,0),MATCH(Source_Data!C48431,Installed_Capacity!$H$5:$S$5,0)))</f>
        <v>0.34508079552546045</v>
      </c>
      <c r="K48431" s="29" t="e">
        <f>I48431/(INDEX(Installed_Capacity!$H$15:$S$20,MATCH(Source_Data!B48431,Installed_Capacity!$G$15:$G$20,0),MATCH(Source_Data!C48431,Installed_Capacity!$H$14:$S$14,0)))</f>
        <v>#DIV/0!</v>
      </c>
      <c r="L48431" s="21"/>
      <c r="M48431" s="2"/>
    </row>
    <row r="48432" spans="1:13" x14ac:dyDescent="0.25">
      <c r="A48432" s="17">
        <v>44753</v>
      </c>
      <c r="B48432" s="19">
        <v>2022</v>
      </c>
      <c r="C48432" s="19">
        <v>7</v>
      </c>
      <c r="D48432" s="19">
        <v>11</v>
      </c>
      <c r="E48432" s="19">
        <v>22</v>
      </c>
      <c r="F48432" s="40">
        <v>35686.053203230003</v>
      </c>
      <c r="G48432" s="35">
        <f t="shared" si="756"/>
        <v>39452.938030589998</v>
      </c>
      <c r="H48432" s="27">
        <v>702.90675895000004</v>
      </c>
      <c r="I48432" s="28">
        <v>0</v>
      </c>
      <c r="J48432" s="28">
        <f>H48432/(INDEX(Installed_Capacity!$H$6:$S$11,MATCH(Source_Data!B48432,Installed_Capacity!$G$6:$G$11,0),MATCH(Source_Data!C48432,Installed_Capacity!$H$5:$S$5,0)))</f>
        <v>0.3807728921722644</v>
      </c>
      <c r="K48432" s="29" t="e">
        <f>I48432/(INDEX(Installed_Capacity!$H$15:$S$20,MATCH(Source_Data!B48432,Installed_Capacity!$G$15:$G$20,0),MATCH(Source_Data!C48432,Installed_Capacity!$H$14:$S$14,0)))</f>
        <v>#DIV/0!</v>
      </c>
      <c r="L48432" s="21"/>
      <c r="M48432" s="2"/>
    </row>
    <row r="48433" spans="1:13" x14ac:dyDescent="0.25">
      <c r="A48433" s="17">
        <v>44753</v>
      </c>
      <c r="B48433" s="19">
        <v>2022</v>
      </c>
      <c r="C48433" s="19">
        <v>7</v>
      </c>
      <c r="D48433" s="19">
        <v>11</v>
      </c>
      <c r="E48433" s="19">
        <v>23</v>
      </c>
      <c r="F48433" s="40">
        <v>32802.096759419997</v>
      </c>
      <c r="G48433" s="35">
        <f t="shared" si="756"/>
        <v>39452.938030589998</v>
      </c>
      <c r="H48433" s="27">
        <v>1111.7123652</v>
      </c>
      <c r="I48433" s="28">
        <v>0</v>
      </c>
      <c r="J48433" s="28">
        <f>H48433/(INDEX(Installed_Capacity!$H$6:$S$11,MATCH(Source_Data!B48433,Installed_Capacity!$G$6:$G$11,0),MATCH(Source_Data!C48433,Installed_Capacity!$H$5:$S$5,0)))</f>
        <v>0.60222771679306608</v>
      </c>
      <c r="K48433" s="29" t="e">
        <f>I48433/(INDEX(Installed_Capacity!$H$15:$S$20,MATCH(Source_Data!B48433,Installed_Capacity!$G$15:$G$20,0),MATCH(Source_Data!C48433,Installed_Capacity!$H$14:$S$14,0)))</f>
        <v>#DIV/0!</v>
      </c>
      <c r="L48433" s="21"/>
      <c r="M48433" s="2"/>
    </row>
    <row r="48434" spans="1:13" x14ac:dyDescent="0.25">
      <c r="A48434" s="17">
        <v>44753</v>
      </c>
      <c r="B48434" s="19">
        <v>2022</v>
      </c>
      <c r="C48434" s="19">
        <v>7</v>
      </c>
      <c r="D48434" s="19">
        <v>11</v>
      </c>
      <c r="E48434" s="19">
        <v>24</v>
      </c>
      <c r="F48434" s="40">
        <v>30093.156582880001</v>
      </c>
      <c r="G48434" s="35">
        <f t="shared" si="756"/>
        <v>39452.938030589998</v>
      </c>
      <c r="H48434" s="27">
        <v>1261.0754106100001</v>
      </c>
      <c r="I48434" s="28">
        <v>0</v>
      </c>
      <c r="J48434" s="28">
        <f>H48434/(INDEX(Installed_Capacity!$H$6:$S$11,MATCH(Source_Data!B48434,Installed_Capacity!$G$6:$G$11,0),MATCH(Source_Data!C48434,Installed_Capacity!$H$5:$S$5,0)))</f>
        <v>0.68313944236728064</v>
      </c>
      <c r="K48434" s="29" t="e">
        <f>I48434/(INDEX(Installed_Capacity!$H$15:$S$20,MATCH(Source_Data!B48434,Installed_Capacity!$G$15:$G$20,0),MATCH(Source_Data!C48434,Installed_Capacity!$H$14:$S$14,0)))</f>
        <v>#DIV/0!</v>
      </c>
      <c r="L48434" s="21"/>
      <c r="M48434" s="2"/>
    </row>
    <row r="48435" spans="1:13" x14ac:dyDescent="0.25">
      <c r="A48435" s="17">
        <v>44754</v>
      </c>
      <c r="B48435" s="19">
        <v>2022</v>
      </c>
      <c r="C48435" s="19">
        <v>7</v>
      </c>
      <c r="D48435" s="19">
        <v>12</v>
      </c>
      <c r="E48435" s="19">
        <v>1</v>
      </c>
      <c r="F48435" s="40">
        <v>28007.018561109999</v>
      </c>
      <c r="G48435" s="35">
        <f t="shared" si="756"/>
        <v>36946.779537720002</v>
      </c>
      <c r="H48435" s="27">
        <v>1357.8095442599999</v>
      </c>
      <c r="I48435" s="28">
        <v>0</v>
      </c>
      <c r="J48435" s="28">
        <f>H48435/(INDEX(Installed_Capacity!$H$6:$S$11,MATCH(Source_Data!B48435,Installed_Capacity!$G$6:$G$11,0),MATCH(Source_Data!C48435,Installed_Capacity!$H$5:$S$5,0)))</f>
        <v>0.73554146492957739</v>
      </c>
      <c r="K48435" s="29" t="e">
        <f>I48435/(INDEX(Installed_Capacity!$H$15:$S$20,MATCH(Source_Data!B48435,Installed_Capacity!$G$15:$G$20,0),MATCH(Source_Data!C48435,Installed_Capacity!$H$14:$S$14,0)))</f>
        <v>#DIV/0!</v>
      </c>
      <c r="L48435" s="21"/>
      <c r="M48435" s="2"/>
    </row>
    <row r="48436" spans="1:13" x14ac:dyDescent="0.25">
      <c r="A48436" s="17">
        <v>44754</v>
      </c>
      <c r="B48436" s="19">
        <v>2022</v>
      </c>
      <c r="C48436" s="19">
        <v>7</v>
      </c>
      <c r="D48436" s="19">
        <v>12</v>
      </c>
      <c r="E48436" s="19">
        <v>2</v>
      </c>
      <c r="F48436" s="40">
        <v>26600.253454080001</v>
      </c>
      <c r="G48436" s="35">
        <f t="shared" si="756"/>
        <v>36946.779537720002</v>
      </c>
      <c r="H48436" s="27">
        <v>1354.23930991</v>
      </c>
      <c r="I48436" s="28">
        <v>0</v>
      </c>
      <c r="J48436" s="28">
        <f>H48436/(INDEX(Installed_Capacity!$H$6:$S$11,MATCH(Source_Data!B48436,Installed_Capacity!$G$6:$G$11,0),MATCH(Source_Data!C48436,Installed_Capacity!$H$5:$S$5,0)))</f>
        <v>0.73360742682015168</v>
      </c>
      <c r="K48436" s="29" t="e">
        <f>I48436/(INDEX(Installed_Capacity!$H$15:$S$20,MATCH(Source_Data!B48436,Installed_Capacity!$G$15:$G$20,0),MATCH(Source_Data!C48436,Installed_Capacity!$H$14:$S$14,0)))</f>
        <v>#DIV/0!</v>
      </c>
      <c r="L48436" s="21"/>
      <c r="M48436" s="2"/>
    </row>
    <row r="48437" spans="1:13" x14ac:dyDescent="0.25">
      <c r="A48437" s="17">
        <v>44754</v>
      </c>
      <c r="B48437" s="19">
        <v>2022</v>
      </c>
      <c r="C48437" s="19">
        <v>7</v>
      </c>
      <c r="D48437" s="19">
        <v>12</v>
      </c>
      <c r="E48437" s="19">
        <v>3</v>
      </c>
      <c r="F48437" s="40">
        <v>25561.671805540002</v>
      </c>
      <c r="G48437" s="35">
        <f t="shared" si="756"/>
        <v>36946.779537720002</v>
      </c>
      <c r="H48437" s="27">
        <v>1205.9276585800001</v>
      </c>
      <c r="I48437" s="28">
        <v>0</v>
      </c>
      <c r="J48437" s="28">
        <f>H48437/(INDEX(Installed_Capacity!$H$6:$S$11,MATCH(Source_Data!B48437,Installed_Capacity!$G$6:$G$11,0),MATCH(Source_Data!C48437,Installed_Capacity!$H$5:$S$5,0)))</f>
        <v>0.65326525383531964</v>
      </c>
      <c r="K48437" s="29" t="e">
        <f>I48437/(INDEX(Installed_Capacity!$H$15:$S$20,MATCH(Source_Data!B48437,Installed_Capacity!$G$15:$G$20,0),MATCH(Source_Data!C48437,Installed_Capacity!$H$14:$S$14,0)))</f>
        <v>#DIV/0!</v>
      </c>
      <c r="L48437" s="21"/>
      <c r="M48437" s="2"/>
    </row>
    <row r="48438" spans="1:13" x14ac:dyDescent="0.25">
      <c r="A48438" s="17">
        <v>44754</v>
      </c>
      <c r="B48438" s="19">
        <v>2022</v>
      </c>
      <c r="C48438" s="19">
        <v>7</v>
      </c>
      <c r="D48438" s="19">
        <v>12</v>
      </c>
      <c r="E48438" s="19">
        <v>4</v>
      </c>
      <c r="F48438" s="40">
        <v>25206.771505780001</v>
      </c>
      <c r="G48438" s="35">
        <f t="shared" si="756"/>
        <v>36946.779537720002</v>
      </c>
      <c r="H48438" s="27">
        <v>827.38915036000003</v>
      </c>
      <c r="I48438" s="28">
        <v>0</v>
      </c>
      <c r="J48438" s="28">
        <f>H48438/(INDEX(Installed_Capacity!$H$6:$S$11,MATCH(Source_Data!B48438,Installed_Capacity!$G$6:$G$11,0),MATCH(Source_Data!C48438,Installed_Capacity!$H$5:$S$5,0)))</f>
        <v>0.44820647365113764</v>
      </c>
      <c r="K48438" s="29" t="e">
        <f>I48438/(INDEX(Installed_Capacity!$H$15:$S$20,MATCH(Source_Data!B48438,Installed_Capacity!$G$15:$G$20,0),MATCH(Source_Data!C48438,Installed_Capacity!$H$14:$S$14,0)))</f>
        <v>#DIV/0!</v>
      </c>
      <c r="L48438" s="21"/>
      <c r="M48438" s="2"/>
    </row>
    <row r="48439" spans="1:13" x14ac:dyDescent="0.25">
      <c r="A48439" s="17">
        <v>44754</v>
      </c>
      <c r="B48439" s="19">
        <v>2022</v>
      </c>
      <c r="C48439" s="19">
        <v>7</v>
      </c>
      <c r="D48439" s="19">
        <v>12</v>
      </c>
      <c r="E48439" s="19">
        <v>5</v>
      </c>
      <c r="F48439" s="40">
        <v>24781.711534769998</v>
      </c>
      <c r="G48439" s="35">
        <f t="shared" si="756"/>
        <v>36946.779537720002</v>
      </c>
      <c r="H48439" s="27">
        <v>624.95813208100003</v>
      </c>
      <c r="I48439" s="28">
        <v>0</v>
      </c>
      <c r="J48439" s="28">
        <f>H48439/(INDEX(Installed_Capacity!$H$6:$S$11,MATCH(Source_Data!B48439,Installed_Capacity!$G$6:$G$11,0),MATCH(Source_Data!C48439,Installed_Capacity!$H$5:$S$5,0)))</f>
        <v>0.33854720047724812</v>
      </c>
      <c r="K48439" s="29" t="e">
        <f>I48439/(INDEX(Installed_Capacity!$H$15:$S$20,MATCH(Source_Data!B48439,Installed_Capacity!$G$15:$G$20,0),MATCH(Source_Data!C48439,Installed_Capacity!$H$14:$S$14,0)))</f>
        <v>#DIV/0!</v>
      </c>
      <c r="L48439" s="21"/>
      <c r="M48439" s="2"/>
    </row>
    <row r="48440" spans="1:13" x14ac:dyDescent="0.25">
      <c r="A48440" s="17">
        <v>44754</v>
      </c>
      <c r="B48440" s="19">
        <v>2022</v>
      </c>
      <c r="C48440" s="19">
        <v>7</v>
      </c>
      <c r="D48440" s="19">
        <v>12</v>
      </c>
      <c r="E48440" s="19">
        <v>6</v>
      </c>
      <c r="F48440" s="40">
        <v>25380.57644253</v>
      </c>
      <c r="G48440" s="35">
        <f t="shared" si="756"/>
        <v>36946.779537720002</v>
      </c>
      <c r="H48440" s="27">
        <v>461.52132815800002</v>
      </c>
      <c r="I48440" s="28">
        <v>0</v>
      </c>
      <c r="J48440" s="28">
        <f>H48440/(INDEX(Installed_Capacity!$H$6:$S$11,MATCH(Source_Data!B48440,Installed_Capacity!$G$6:$G$11,0),MATCH(Source_Data!C48440,Installed_Capacity!$H$5:$S$5,0)))</f>
        <v>0.25001155371505962</v>
      </c>
      <c r="K48440" s="29" t="e">
        <f>I48440/(INDEX(Installed_Capacity!$H$15:$S$20,MATCH(Source_Data!B48440,Installed_Capacity!$G$15:$G$20,0),MATCH(Source_Data!C48440,Installed_Capacity!$H$14:$S$14,0)))</f>
        <v>#DIV/0!</v>
      </c>
      <c r="L48440" s="21"/>
      <c r="M48440" s="2"/>
    </row>
    <row r="48441" spans="1:13" x14ac:dyDescent="0.25">
      <c r="A48441" s="17">
        <v>44754</v>
      </c>
      <c r="B48441" s="19">
        <v>2022</v>
      </c>
      <c r="C48441" s="19">
        <v>7</v>
      </c>
      <c r="D48441" s="19">
        <v>12</v>
      </c>
      <c r="E48441" s="19">
        <v>7</v>
      </c>
      <c r="F48441" s="40">
        <v>26229.387983249999</v>
      </c>
      <c r="G48441" s="35">
        <f t="shared" si="756"/>
        <v>36946.779537720002</v>
      </c>
      <c r="H48441" s="27">
        <v>396.909663604</v>
      </c>
      <c r="I48441" s="28">
        <v>0</v>
      </c>
      <c r="J48441" s="28">
        <f>H48441/(INDEX(Installed_Capacity!$H$6:$S$11,MATCH(Source_Data!B48441,Installed_Capacity!$G$6:$G$11,0),MATCH(Source_Data!C48441,Installed_Capacity!$H$5:$S$5,0)))</f>
        <v>0.21501065200650055</v>
      </c>
      <c r="K48441" s="29" t="e">
        <f>I48441/(INDEX(Installed_Capacity!$H$15:$S$20,MATCH(Source_Data!B48441,Installed_Capacity!$G$15:$G$20,0),MATCH(Source_Data!C48441,Installed_Capacity!$H$14:$S$14,0)))</f>
        <v>#DIV/0!</v>
      </c>
      <c r="L48441" s="21"/>
      <c r="M48441" s="2"/>
    </row>
    <row r="48442" spans="1:13" x14ac:dyDescent="0.25">
      <c r="A48442" s="17">
        <v>44754</v>
      </c>
      <c r="B48442" s="19">
        <v>2022</v>
      </c>
      <c r="C48442" s="19">
        <v>7</v>
      </c>
      <c r="D48442" s="19">
        <v>12</v>
      </c>
      <c r="E48442" s="19">
        <v>8</v>
      </c>
      <c r="F48442" s="40">
        <v>27766.357629829999</v>
      </c>
      <c r="G48442" s="35">
        <f t="shared" si="756"/>
        <v>36946.779537720002</v>
      </c>
      <c r="H48442" s="27">
        <v>373.57105963999999</v>
      </c>
      <c r="I48442" s="28">
        <v>0</v>
      </c>
      <c r="J48442" s="28">
        <f>H48442/(INDEX(Installed_Capacity!$H$6:$S$11,MATCH(Source_Data!B48442,Installed_Capacity!$G$6:$G$11,0),MATCH(Source_Data!C48442,Installed_Capacity!$H$5:$S$5,0)))</f>
        <v>0.20236785462621884</v>
      </c>
      <c r="K48442" s="29" t="e">
        <f>I48442/(INDEX(Installed_Capacity!$H$15:$S$20,MATCH(Source_Data!B48442,Installed_Capacity!$G$15:$G$20,0),MATCH(Source_Data!C48442,Installed_Capacity!$H$14:$S$14,0)))</f>
        <v>#DIV/0!</v>
      </c>
      <c r="L48442" s="21"/>
      <c r="M48442" s="2"/>
    </row>
    <row r="48443" spans="1:13" x14ac:dyDescent="0.25">
      <c r="A48443" s="17">
        <v>44754</v>
      </c>
      <c r="B48443" s="19">
        <v>2022</v>
      </c>
      <c r="C48443" s="19">
        <v>7</v>
      </c>
      <c r="D48443" s="19">
        <v>12</v>
      </c>
      <c r="E48443" s="19">
        <v>9</v>
      </c>
      <c r="F48443" s="40">
        <v>28675.757513150002</v>
      </c>
      <c r="G48443" s="35">
        <f t="shared" si="756"/>
        <v>36946.779537720002</v>
      </c>
      <c r="H48443" s="27">
        <v>264.57566258399999</v>
      </c>
      <c r="I48443" s="28">
        <v>0</v>
      </c>
      <c r="J48443" s="28">
        <f>H48443/(INDEX(Installed_Capacity!$H$6:$S$11,MATCH(Source_Data!B48443,Installed_Capacity!$G$6:$G$11,0),MATCH(Source_Data!C48443,Installed_Capacity!$H$5:$S$5,0)))</f>
        <v>0.14332376087973997</v>
      </c>
      <c r="K48443" s="29" t="e">
        <f>I48443/(INDEX(Installed_Capacity!$H$15:$S$20,MATCH(Source_Data!B48443,Installed_Capacity!$G$15:$G$20,0),MATCH(Source_Data!C48443,Installed_Capacity!$H$14:$S$14,0)))</f>
        <v>#DIV/0!</v>
      </c>
      <c r="L48443" s="21"/>
      <c r="M48443" s="2"/>
    </row>
    <row r="48444" spans="1:13" x14ac:dyDescent="0.25">
      <c r="A48444" s="17">
        <v>44754</v>
      </c>
      <c r="B48444" s="19">
        <v>2022</v>
      </c>
      <c r="C48444" s="19">
        <v>7</v>
      </c>
      <c r="D48444" s="19">
        <v>12</v>
      </c>
      <c r="E48444" s="19">
        <v>10</v>
      </c>
      <c r="F48444" s="40">
        <v>28986.802284469999</v>
      </c>
      <c r="G48444" s="35">
        <f t="shared" si="756"/>
        <v>36946.779537720002</v>
      </c>
      <c r="H48444" s="27">
        <v>351.29912790899999</v>
      </c>
      <c r="I48444" s="28">
        <v>0</v>
      </c>
      <c r="J48444" s="28">
        <f>H48444/(INDEX(Installed_Capacity!$H$6:$S$11,MATCH(Source_Data!B48444,Installed_Capacity!$G$6:$G$11,0),MATCH(Source_Data!C48444,Installed_Capacity!$H$5:$S$5,0)))</f>
        <v>0.19030288619122426</v>
      </c>
      <c r="K48444" s="29" t="e">
        <f>I48444/(INDEX(Installed_Capacity!$H$15:$S$20,MATCH(Source_Data!B48444,Installed_Capacity!$G$15:$G$20,0),MATCH(Source_Data!C48444,Installed_Capacity!$H$14:$S$14,0)))</f>
        <v>#DIV/0!</v>
      </c>
      <c r="L48444" s="21"/>
      <c r="M48444" s="2"/>
    </row>
    <row r="48445" spans="1:13" x14ac:dyDescent="0.25">
      <c r="A48445" s="17">
        <v>44754</v>
      </c>
      <c r="B48445" s="19">
        <v>2022</v>
      </c>
      <c r="C48445" s="19">
        <v>7</v>
      </c>
      <c r="D48445" s="19">
        <v>12</v>
      </c>
      <c r="E48445" s="19">
        <v>11</v>
      </c>
      <c r="F48445" s="40">
        <v>29213.472881379999</v>
      </c>
      <c r="G48445" s="35">
        <f t="shared" si="756"/>
        <v>36946.779537720002</v>
      </c>
      <c r="H48445" s="27">
        <v>381.68381557100003</v>
      </c>
      <c r="I48445" s="28">
        <v>0</v>
      </c>
      <c r="J48445" s="28">
        <f>H48445/(INDEX(Installed_Capacity!$H$6:$S$11,MATCH(Source_Data!B48445,Installed_Capacity!$G$6:$G$11,0),MATCH(Source_Data!C48445,Installed_Capacity!$H$5:$S$5,0)))</f>
        <v>0.20676263032015169</v>
      </c>
      <c r="K48445" s="29" t="e">
        <f>I48445/(INDEX(Installed_Capacity!$H$15:$S$20,MATCH(Source_Data!B48445,Installed_Capacity!$G$15:$G$20,0),MATCH(Source_Data!C48445,Installed_Capacity!$H$14:$S$14,0)))</f>
        <v>#DIV/0!</v>
      </c>
      <c r="L48445" s="21"/>
      <c r="M48445" s="2"/>
    </row>
    <row r="48446" spans="1:13" x14ac:dyDescent="0.25">
      <c r="A48446" s="17">
        <v>44754</v>
      </c>
      <c r="B48446" s="19">
        <v>2022</v>
      </c>
      <c r="C48446" s="19">
        <v>7</v>
      </c>
      <c r="D48446" s="19">
        <v>12</v>
      </c>
      <c r="E48446" s="19">
        <v>12</v>
      </c>
      <c r="F48446" s="40">
        <v>29238.7394953</v>
      </c>
      <c r="G48446" s="35">
        <f t="shared" si="756"/>
        <v>36946.779537720002</v>
      </c>
      <c r="H48446" s="27">
        <v>301.22771290999998</v>
      </c>
      <c r="I48446" s="28">
        <v>0</v>
      </c>
      <c r="J48446" s="28">
        <f>H48446/(INDEX(Installed_Capacity!$H$6:$S$11,MATCH(Source_Data!B48446,Installed_Capacity!$G$6:$G$11,0),MATCH(Source_Data!C48446,Installed_Capacity!$H$5:$S$5,0)))</f>
        <v>0.16317860937703141</v>
      </c>
      <c r="K48446" s="29" t="e">
        <f>I48446/(INDEX(Installed_Capacity!$H$15:$S$20,MATCH(Source_Data!B48446,Installed_Capacity!$G$15:$G$20,0),MATCH(Source_Data!C48446,Installed_Capacity!$H$14:$S$14,0)))</f>
        <v>#DIV/0!</v>
      </c>
      <c r="L48446" s="21"/>
      <c r="M48446" s="2"/>
    </row>
    <row r="48447" spans="1:13" x14ac:dyDescent="0.25">
      <c r="A48447" s="17">
        <v>44754</v>
      </c>
      <c r="B48447" s="19">
        <v>2022</v>
      </c>
      <c r="C48447" s="19">
        <v>7</v>
      </c>
      <c r="D48447" s="19">
        <v>12</v>
      </c>
      <c r="E48447" s="19">
        <v>13</v>
      </c>
      <c r="F48447" s="40">
        <v>29519.7998324</v>
      </c>
      <c r="G48447" s="35">
        <f t="shared" si="756"/>
        <v>36946.779537720002</v>
      </c>
      <c r="H48447" s="27">
        <v>311.666510179</v>
      </c>
      <c r="I48447" s="28">
        <v>0</v>
      </c>
      <c r="J48447" s="28">
        <f>H48447/(INDEX(Installed_Capacity!$H$6:$S$11,MATCH(Source_Data!B48447,Installed_Capacity!$G$6:$G$11,0),MATCH(Source_Data!C48447,Installed_Capacity!$H$5:$S$5,0)))</f>
        <v>0.1688334291327194</v>
      </c>
      <c r="K48447" s="29" t="e">
        <f>I48447/(INDEX(Installed_Capacity!$H$15:$S$20,MATCH(Source_Data!B48447,Installed_Capacity!$G$15:$G$20,0),MATCH(Source_Data!C48447,Installed_Capacity!$H$14:$S$14,0)))</f>
        <v>#DIV/0!</v>
      </c>
      <c r="L48447" s="21"/>
      <c r="M48447" s="2"/>
    </row>
    <row r="48448" spans="1:13" x14ac:dyDescent="0.25">
      <c r="A48448" s="17">
        <v>44754</v>
      </c>
      <c r="B48448" s="19">
        <v>2022</v>
      </c>
      <c r="C48448" s="19">
        <v>7</v>
      </c>
      <c r="D48448" s="19">
        <v>12</v>
      </c>
      <c r="E48448" s="19">
        <v>14</v>
      </c>
      <c r="F48448" s="40">
        <v>30475.640816399999</v>
      </c>
      <c r="G48448" s="35">
        <f t="shared" si="756"/>
        <v>36946.779537720002</v>
      </c>
      <c r="H48448" s="27">
        <v>357.60152965999998</v>
      </c>
      <c r="I48448" s="28">
        <v>0</v>
      </c>
      <c r="J48448" s="28">
        <f>H48448/(INDEX(Installed_Capacity!$H$6:$S$11,MATCH(Source_Data!B48448,Installed_Capacity!$G$6:$G$11,0),MATCH(Source_Data!C48448,Installed_Capacity!$H$5:$S$5,0)))</f>
        <v>0.1937169716468039</v>
      </c>
      <c r="K48448" s="29" t="e">
        <f>I48448/(INDEX(Installed_Capacity!$H$15:$S$20,MATCH(Source_Data!B48448,Installed_Capacity!$G$15:$G$20,0),MATCH(Source_Data!C48448,Installed_Capacity!$H$14:$S$14,0)))</f>
        <v>#DIV/0!</v>
      </c>
      <c r="L48448" s="21"/>
      <c r="M48448" s="2"/>
    </row>
    <row r="48449" spans="1:13" x14ac:dyDescent="0.25">
      <c r="A48449" s="17">
        <v>44754</v>
      </c>
      <c r="B48449" s="19">
        <v>2022</v>
      </c>
      <c r="C48449" s="19">
        <v>7</v>
      </c>
      <c r="D48449" s="19">
        <v>12</v>
      </c>
      <c r="E48449" s="19">
        <v>15</v>
      </c>
      <c r="F48449" s="40">
        <v>32262.335233959999</v>
      </c>
      <c r="G48449" s="35">
        <f t="shared" si="756"/>
        <v>36946.779537720002</v>
      </c>
      <c r="H48449" s="27">
        <v>364.90357550200002</v>
      </c>
      <c r="I48449" s="28">
        <v>0</v>
      </c>
      <c r="J48449" s="28">
        <f>H48449/(INDEX(Installed_Capacity!$H$6:$S$11,MATCH(Source_Data!B48449,Installed_Capacity!$G$6:$G$11,0),MATCH(Source_Data!C48449,Installed_Capacity!$H$5:$S$5,0)))</f>
        <v>0.19767257611159264</v>
      </c>
      <c r="K48449" s="29" t="e">
        <f>I48449/(INDEX(Installed_Capacity!$H$15:$S$20,MATCH(Source_Data!B48449,Installed_Capacity!$G$15:$G$20,0),MATCH(Source_Data!C48449,Installed_Capacity!$H$14:$S$14,0)))</f>
        <v>#DIV/0!</v>
      </c>
      <c r="L48449" s="21"/>
      <c r="M48449" s="2"/>
    </row>
    <row r="48450" spans="1:13" x14ac:dyDescent="0.25">
      <c r="A48450" s="17">
        <v>44754</v>
      </c>
      <c r="B48450" s="19">
        <v>2022</v>
      </c>
      <c r="C48450" s="19">
        <v>7</v>
      </c>
      <c r="D48450" s="19">
        <v>12</v>
      </c>
      <c r="E48450" s="19">
        <v>16</v>
      </c>
      <c r="F48450" s="40">
        <v>33689.433244879998</v>
      </c>
      <c r="G48450" s="35">
        <f t="shared" si="756"/>
        <v>36946.779537720002</v>
      </c>
      <c r="H48450" s="27">
        <v>378.70729476000002</v>
      </c>
      <c r="I48450" s="28">
        <v>0</v>
      </c>
      <c r="J48450" s="28">
        <f>H48450/(INDEX(Installed_Capacity!$H$6:$S$11,MATCH(Source_Data!B48450,Installed_Capacity!$G$6:$G$11,0),MATCH(Source_Data!C48450,Installed_Capacity!$H$5:$S$5,0)))</f>
        <v>0.20515021384615387</v>
      </c>
      <c r="K48450" s="29" t="e">
        <f>I48450/(INDEX(Installed_Capacity!$H$15:$S$20,MATCH(Source_Data!B48450,Installed_Capacity!$G$15:$G$20,0),MATCH(Source_Data!C48450,Installed_Capacity!$H$14:$S$14,0)))</f>
        <v>#DIV/0!</v>
      </c>
      <c r="L48450" s="21"/>
      <c r="M48450" s="2"/>
    </row>
    <row r="48451" spans="1:13" x14ac:dyDescent="0.25">
      <c r="A48451" s="17">
        <v>44754</v>
      </c>
      <c r="B48451" s="19">
        <v>2022</v>
      </c>
      <c r="C48451" s="19">
        <v>7</v>
      </c>
      <c r="D48451" s="19">
        <v>12</v>
      </c>
      <c r="E48451" s="19">
        <v>17</v>
      </c>
      <c r="F48451" s="40">
        <v>35180.00234236</v>
      </c>
      <c r="G48451" s="35">
        <f t="shared" ref="G48451:G48514" si="757">_xlfn.MAXIFS($F:$F,$B:$B,B48451,$C:$C,C48451,$D:$D,D48451)</f>
        <v>36946.779537720002</v>
      </c>
      <c r="H48451" s="27">
        <v>373.46609173000002</v>
      </c>
      <c r="I48451" s="28">
        <v>0</v>
      </c>
      <c r="J48451" s="28">
        <f>H48451/(INDEX(Installed_Capacity!$H$6:$S$11,MATCH(Source_Data!B48451,Installed_Capacity!$G$6:$G$11,0),MATCH(Source_Data!C48451,Installed_Capacity!$H$5:$S$5,0)))</f>
        <v>0.20231099226977248</v>
      </c>
      <c r="K48451" s="29" t="e">
        <f>I48451/(INDEX(Installed_Capacity!$H$15:$S$20,MATCH(Source_Data!B48451,Installed_Capacity!$G$15:$G$20,0),MATCH(Source_Data!C48451,Installed_Capacity!$H$14:$S$14,0)))</f>
        <v>#DIV/0!</v>
      </c>
      <c r="L48451" s="21"/>
      <c r="M48451" s="2"/>
    </row>
    <row r="48452" spans="1:13" x14ac:dyDescent="0.25">
      <c r="A48452" s="17">
        <v>44754</v>
      </c>
      <c r="B48452" s="19">
        <v>2022</v>
      </c>
      <c r="C48452" s="19">
        <v>7</v>
      </c>
      <c r="D48452" s="19">
        <v>12</v>
      </c>
      <c r="E48452" s="19">
        <v>18</v>
      </c>
      <c r="F48452" s="40">
        <v>36293.122633070001</v>
      </c>
      <c r="G48452" s="35">
        <f t="shared" si="757"/>
        <v>36946.779537720002</v>
      </c>
      <c r="H48452" s="27">
        <v>557.02421651999998</v>
      </c>
      <c r="I48452" s="28">
        <v>0</v>
      </c>
      <c r="J48452" s="28">
        <f>H48452/(INDEX(Installed_Capacity!$H$6:$S$11,MATCH(Source_Data!B48452,Installed_Capacity!$G$6:$G$11,0),MATCH(Source_Data!C48452,Installed_Capacity!$H$5:$S$5,0)))</f>
        <v>0.30174659616468036</v>
      </c>
      <c r="K48452" s="29" t="e">
        <f>I48452/(INDEX(Installed_Capacity!$H$15:$S$20,MATCH(Source_Data!B48452,Installed_Capacity!$G$15:$G$20,0),MATCH(Source_Data!C48452,Installed_Capacity!$H$14:$S$14,0)))</f>
        <v>#DIV/0!</v>
      </c>
      <c r="L48452" s="21"/>
      <c r="M48452" s="2"/>
    </row>
    <row r="48453" spans="1:13" x14ac:dyDescent="0.25">
      <c r="A48453" s="17">
        <v>44754</v>
      </c>
      <c r="B48453" s="19">
        <v>2022</v>
      </c>
      <c r="C48453" s="19">
        <v>7</v>
      </c>
      <c r="D48453" s="19">
        <v>12</v>
      </c>
      <c r="E48453" s="19">
        <v>19</v>
      </c>
      <c r="F48453" s="40">
        <v>36946.779537720002</v>
      </c>
      <c r="G48453" s="35">
        <f t="shared" si="757"/>
        <v>36946.779537720002</v>
      </c>
      <c r="H48453" s="27">
        <v>583.46494317199995</v>
      </c>
      <c r="I48453" s="28">
        <v>0</v>
      </c>
      <c r="J48453" s="28">
        <f>H48453/(INDEX(Installed_Capacity!$H$6:$S$11,MATCH(Source_Data!B48453,Installed_Capacity!$G$6:$G$11,0),MATCH(Source_Data!C48453,Installed_Capacity!$H$5:$S$5,0)))</f>
        <v>0.31606985003900323</v>
      </c>
      <c r="K48453" s="29" t="e">
        <f>I48453/(INDEX(Installed_Capacity!$H$15:$S$20,MATCH(Source_Data!B48453,Installed_Capacity!$G$15:$G$20,0),MATCH(Source_Data!C48453,Installed_Capacity!$H$14:$S$14,0)))</f>
        <v>#DIV/0!</v>
      </c>
      <c r="L48453" s="21"/>
      <c r="M48453" s="2"/>
    </row>
    <row r="48454" spans="1:13" x14ac:dyDescent="0.25">
      <c r="A48454" s="17">
        <v>44754</v>
      </c>
      <c r="B48454" s="19">
        <v>2022</v>
      </c>
      <c r="C48454" s="19">
        <v>7</v>
      </c>
      <c r="D48454" s="19">
        <v>12</v>
      </c>
      <c r="E48454" s="19">
        <v>20</v>
      </c>
      <c r="F48454" s="40">
        <v>36191.061184350001</v>
      </c>
      <c r="G48454" s="35">
        <f t="shared" si="757"/>
        <v>36946.779537720002</v>
      </c>
      <c r="H48454" s="27">
        <v>664.10811882999997</v>
      </c>
      <c r="I48454" s="28">
        <v>0</v>
      </c>
      <c r="J48454" s="28">
        <f>H48454/(INDEX(Installed_Capacity!$H$6:$S$11,MATCH(Source_Data!B48454,Installed_Capacity!$G$6:$G$11,0),MATCH(Source_Data!C48454,Installed_Capacity!$H$5:$S$5,0)))</f>
        <v>0.35975521063380278</v>
      </c>
      <c r="K48454" s="29" t="e">
        <f>I48454/(INDEX(Installed_Capacity!$H$15:$S$20,MATCH(Source_Data!B48454,Installed_Capacity!$G$15:$G$20,0),MATCH(Source_Data!C48454,Installed_Capacity!$H$14:$S$14,0)))</f>
        <v>#DIV/0!</v>
      </c>
      <c r="L48454" s="21"/>
      <c r="M48454" s="2"/>
    </row>
    <row r="48455" spans="1:13" x14ac:dyDescent="0.25">
      <c r="A48455" s="17">
        <v>44754</v>
      </c>
      <c r="B48455" s="19">
        <v>2022</v>
      </c>
      <c r="C48455" s="19">
        <v>7</v>
      </c>
      <c r="D48455" s="19">
        <v>12</v>
      </c>
      <c r="E48455" s="19">
        <v>21</v>
      </c>
      <c r="F48455" s="40">
        <v>35209.646920090003</v>
      </c>
      <c r="G48455" s="35">
        <f t="shared" si="757"/>
        <v>36946.779537720002</v>
      </c>
      <c r="H48455" s="27">
        <v>817.32670931600001</v>
      </c>
      <c r="I48455" s="28">
        <v>0</v>
      </c>
      <c r="J48455" s="28">
        <f>H48455/(INDEX(Installed_Capacity!$H$6:$S$11,MATCH(Source_Data!B48455,Installed_Capacity!$G$6:$G$11,0),MATCH(Source_Data!C48455,Installed_Capacity!$H$5:$S$5,0)))</f>
        <v>0.44275553050704225</v>
      </c>
      <c r="K48455" s="29" t="e">
        <f>I48455/(INDEX(Installed_Capacity!$H$15:$S$20,MATCH(Source_Data!B48455,Installed_Capacity!$G$15:$G$20,0),MATCH(Source_Data!C48455,Installed_Capacity!$H$14:$S$14,0)))</f>
        <v>#DIV/0!</v>
      </c>
      <c r="L48455" s="21"/>
      <c r="M48455" s="2"/>
    </row>
    <row r="48456" spans="1:13" x14ac:dyDescent="0.25">
      <c r="A48456" s="17">
        <v>44754</v>
      </c>
      <c r="B48456" s="19">
        <v>2022</v>
      </c>
      <c r="C48456" s="19">
        <v>7</v>
      </c>
      <c r="D48456" s="19">
        <v>12</v>
      </c>
      <c r="E48456" s="19">
        <v>22</v>
      </c>
      <c r="F48456" s="40">
        <v>33917.163915210003</v>
      </c>
      <c r="G48456" s="35">
        <f t="shared" si="757"/>
        <v>36946.779537720002</v>
      </c>
      <c r="H48456" s="27">
        <v>760.02373259900003</v>
      </c>
      <c r="I48456" s="28">
        <v>0</v>
      </c>
      <c r="J48456" s="28">
        <f>H48456/(INDEX(Installed_Capacity!$H$6:$S$11,MATCH(Source_Data!B48456,Installed_Capacity!$G$6:$G$11,0),MATCH(Source_Data!C48456,Installed_Capacity!$H$5:$S$5,0)))</f>
        <v>0.4117138313104009</v>
      </c>
      <c r="K48456" s="29" t="e">
        <f>I48456/(INDEX(Installed_Capacity!$H$15:$S$20,MATCH(Source_Data!B48456,Installed_Capacity!$G$15:$G$20,0),MATCH(Source_Data!C48456,Installed_Capacity!$H$14:$S$14,0)))</f>
        <v>#DIV/0!</v>
      </c>
      <c r="L48456" s="21"/>
      <c r="M48456" s="2"/>
    </row>
    <row r="48457" spans="1:13" x14ac:dyDescent="0.25">
      <c r="A48457" s="17">
        <v>44754</v>
      </c>
      <c r="B48457" s="19">
        <v>2022</v>
      </c>
      <c r="C48457" s="19">
        <v>7</v>
      </c>
      <c r="D48457" s="19">
        <v>12</v>
      </c>
      <c r="E48457" s="19">
        <v>23</v>
      </c>
      <c r="F48457" s="40">
        <v>31590.275920510001</v>
      </c>
      <c r="G48457" s="35">
        <f t="shared" si="757"/>
        <v>36946.779537720002</v>
      </c>
      <c r="H48457" s="27">
        <v>530.62613295300002</v>
      </c>
      <c r="I48457" s="28">
        <v>0</v>
      </c>
      <c r="J48457" s="28">
        <f>H48457/(INDEX(Installed_Capacity!$H$6:$S$11,MATCH(Source_Data!B48457,Installed_Capacity!$G$6:$G$11,0),MATCH(Source_Data!C48457,Installed_Capacity!$H$5:$S$5,0)))</f>
        <v>0.28744644255308777</v>
      </c>
      <c r="K48457" s="29" t="e">
        <f>I48457/(INDEX(Installed_Capacity!$H$15:$S$20,MATCH(Source_Data!B48457,Installed_Capacity!$G$15:$G$20,0),MATCH(Source_Data!C48457,Installed_Capacity!$H$14:$S$14,0)))</f>
        <v>#DIV/0!</v>
      </c>
      <c r="L48457" s="21"/>
      <c r="M48457" s="2"/>
    </row>
    <row r="48458" spans="1:13" x14ac:dyDescent="0.25">
      <c r="A48458" s="17">
        <v>44754</v>
      </c>
      <c r="B48458" s="19">
        <v>2022</v>
      </c>
      <c r="C48458" s="19">
        <v>7</v>
      </c>
      <c r="D48458" s="19">
        <v>12</v>
      </c>
      <c r="E48458" s="19">
        <v>24</v>
      </c>
      <c r="F48458" s="40">
        <v>29144.764722920001</v>
      </c>
      <c r="G48458" s="35">
        <f t="shared" si="757"/>
        <v>36946.779537720002</v>
      </c>
      <c r="H48458" s="27">
        <v>456.13937860999999</v>
      </c>
      <c r="I48458" s="28">
        <v>0</v>
      </c>
      <c r="J48458" s="28">
        <f>H48458/(INDEX(Installed_Capacity!$H$6:$S$11,MATCH(Source_Data!B48458,Installed_Capacity!$G$6:$G$11,0),MATCH(Source_Data!C48458,Installed_Capacity!$H$5:$S$5,0)))</f>
        <v>0.24709608808775732</v>
      </c>
      <c r="K48458" s="29" t="e">
        <f>I48458/(INDEX(Installed_Capacity!$H$15:$S$20,MATCH(Source_Data!B48458,Installed_Capacity!$G$15:$G$20,0),MATCH(Source_Data!C48458,Installed_Capacity!$H$14:$S$14,0)))</f>
        <v>#DIV/0!</v>
      </c>
      <c r="L48458" s="21"/>
      <c r="M48458" s="2"/>
    </row>
    <row r="48459" spans="1:13" x14ac:dyDescent="0.25">
      <c r="A48459" s="17">
        <v>44755</v>
      </c>
      <c r="B48459" s="19">
        <v>2022</v>
      </c>
      <c r="C48459" s="19">
        <v>7</v>
      </c>
      <c r="D48459" s="19">
        <v>13</v>
      </c>
      <c r="E48459" s="19">
        <v>1</v>
      </c>
      <c r="F48459" s="40">
        <v>27304.78247794</v>
      </c>
      <c r="G48459" s="35">
        <f t="shared" si="757"/>
        <v>36865.91586832</v>
      </c>
      <c r="H48459" s="27">
        <v>728.68093506000002</v>
      </c>
      <c r="I48459" s="28">
        <v>0</v>
      </c>
      <c r="J48459" s="28">
        <f>H48459/(INDEX(Installed_Capacity!$H$6:$S$11,MATCH(Source_Data!B48459,Installed_Capacity!$G$6:$G$11,0),MATCH(Source_Data!C48459,Installed_Capacity!$H$5:$S$5,0)))</f>
        <v>0.39473506774647887</v>
      </c>
      <c r="K48459" s="29" t="e">
        <f>I48459/(INDEX(Installed_Capacity!$H$15:$S$20,MATCH(Source_Data!B48459,Installed_Capacity!$G$15:$G$20,0),MATCH(Source_Data!C48459,Installed_Capacity!$H$14:$S$14,0)))</f>
        <v>#DIV/0!</v>
      </c>
      <c r="L48459" s="21"/>
      <c r="M48459" s="2"/>
    </row>
    <row r="48460" spans="1:13" x14ac:dyDescent="0.25">
      <c r="A48460" s="17">
        <v>44755</v>
      </c>
      <c r="B48460" s="19">
        <v>2022</v>
      </c>
      <c r="C48460" s="19">
        <v>7</v>
      </c>
      <c r="D48460" s="19">
        <v>13</v>
      </c>
      <c r="E48460" s="19">
        <v>2</v>
      </c>
      <c r="F48460" s="40">
        <v>25893.462849150001</v>
      </c>
      <c r="G48460" s="35">
        <f t="shared" si="757"/>
        <v>36865.91586832</v>
      </c>
      <c r="H48460" s="27">
        <v>826.53509588999998</v>
      </c>
      <c r="I48460" s="28">
        <v>0</v>
      </c>
      <c r="J48460" s="28">
        <f>H48460/(INDEX(Installed_Capacity!$H$6:$S$11,MATCH(Source_Data!B48460,Installed_Capacity!$G$6:$G$11,0),MATCH(Source_Data!C48460,Installed_Capacity!$H$5:$S$5,0)))</f>
        <v>0.44774382225893822</v>
      </c>
      <c r="K48460" s="29" t="e">
        <f>I48460/(INDEX(Installed_Capacity!$H$15:$S$20,MATCH(Source_Data!B48460,Installed_Capacity!$G$15:$G$20,0),MATCH(Source_Data!C48460,Installed_Capacity!$H$14:$S$14,0)))</f>
        <v>#DIV/0!</v>
      </c>
      <c r="L48460" s="21"/>
      <c r="M48460" s="2"/>
    </row>
    <row r="48461" spans="1:13" x14ac:dyDescent="0.25">
      <c r="A48461" s="17">
        <v>44755</v>
      </c>
      <c r="B48461" s="19">
        <v>2022</v>
      </c>
      <c r="C48461" s="19">
        <v>7</v>
      </c>
      <c r="D48461" s="19">
        <v>13</v>
      </c>
      <c r="E48461" s="19">
        <v>3</v>
      </c>
      <c r="F48461" s="40">
        <v>24677.555278579999</v>
      </c>
      <c r="G48461" s="35">
        <f t="shared" si="757"/>
        <v>36865.91586832</v>
      </c>
      <c r="H48461" s="27">
        <v>689.01363798</v>
      </c>
      <c r="I48461" s="28">
        <v>0</v>
      </c>
      <c r="J48461" s="28">
        <f>H48461/(INDEX(Installed_Capacity!$H$6:$S$11,MATCH(Source_Data!B48461,Installed_Capacity!$G$6:$G$11,0),MATCH(Source_Data!C48461,Installed_Capacity!$H$5:$S$5,0)))</f>
        <v>0.37324682447453955</v>
      </c>
      <c r="K48461" s="29" t="e">
        <f>I48461/(INDEX(Installed_Capacity!$H$15:$S$20,MATCH(Source_Data!B48461,Installed_Capacity!$G$15:$G$20,0),MATCH(Source_Data!C48461,Installed_Capacity!$H$14:$S$14,0)))</f>
        <v>#DIV/0!</v>
      </c>
      <c r="L48461" s="21"/>
      <c r="M48461" s="2"/>
    </row>
    <row r="48462" spans="1:13" x14ac:dyDescent="0.25">
      <c r="A48462" s="17">
        <v>44755</v>
      </c>
      <c r="B48462" s="19">
        <v>2022</v>
      </c>
      <c r="C48462" s="19">
        <v>7</v>
      </c>
      <c r="D48462" s="19">
        <v>13</v>
      </c>
      <c r="E48462" s="19">
        <v>4</v>
      </c>
      <c r="F48462" s="40">
        <v>24320.191728000002</v>
      </c>
      <c r="G48462" s="35">
        <f t="shared" si="757"/>
        <v>36865.91586832</v>
      </c>
      <c r="H48462" s="27">
        <v>586.30812229000003</v>
      </c>
      <c r="I48462" s="28">
        <v>0</v>
      </c>
      <c r="J48462" s="28">
        <f>H48462/(INDEX(Installed_Capacity!$H$6:$S$11,MATCH(Source_Data!B48462,Installed_Capacity!$G$6:$G$11,0),MATCH(Source_Data!C48462,Installed_Capacity!$H$5:$S$5,0)))</f>
        <v>0.3176100337432286</v>
      </c>
      <c r="K48462" s="29" t="e">
        <f>I48462/(INDEX(Installed_Capacity!$H$15:$S$20,MATCH(Source_Data!B48462,Installed_Capacity!$G$15:$G$20,0),MATCH(Source_Data!C48462,Installed_Capacity!$H$14:$S$14,0)))</f>
        <v>#DIV/0!</v>
      </c>
      <c r="L48462" s="21"/>
      <c r="M48462" s="2"/>
    </row>
    <row r="48463" spans="1:13" x14ac:dyDescent="0.25">
      <c r="A48463" s="17">
        <v>44755</v>
      </c>
      <c r="B48463" s="19">
        <v>2022</v>
      </c>
      <c r="C48463" s="19">
        <v>7</v>
      </c>
      <c r="D48463" s="19">
        <v>13</v>
      </c>
      <c r="E48463" s="19">
        <v>5</v>
      </c>
      <c r="F48463" s="40">
        <v>24274.672930060002</v>
      </c>
      <c r="G48463" s="35">
        <f t="shared" si="757"/>
        <v>36865.91586832</v>
      </c>
      <c r="H48463" s="27">
        <v>285.24122154899999</v>
      </c>
      <c r="I48463" s="28">
        <v>0</v>
      </c>
      <c r="J48463" s="28">
        <f>H48463/(INDEX(Installed_Capacity!$H$6:$S$11,MATCH(Source_Data!B48463,Installed_Capacity!$G$6:$G$11,0),MATCH(Source_Data!C48463,Installed_Capacity!$H$5:$S$5,0)))</f>
        <v>0.15451853821722644</v>
      </c>
      <c r="K48463" s="29" t="e">
        <f>I48463/(INDEX(Installed_Capacity!$H$15:$S$20,MATCH(Source_Data!B48463,Installed_Capacity!$G$15:$G$20,0),MATCH(Source_Data!C48463,Installed_Capacity!$H$14:$S$14,0)))</f>
        <v>#DIV/0!</v>
      </c>
      <c r="L48463" s="21"/>
      <c r="M48463" s="2"/>
    </row>
    <row r="48464" spans="1:13" x14ac:dyDescent="0.25">
      <c r="A48464" s="17">
        <v>44755</v>
      </c>
      <c r="B48464" s="19">
        <v>2022</v>
      </c>
      <c r="C48464" s="19">
        <v>7</v>
      </c>
      <c r="D48464" s="19">
        <v>13</v>
      </c>
      <c r="E48464" s="19">
        <v>6</v>
      </c>
      <c r="F48464" s="40">
        <v>24950.445715940001</v>
      </c>
      <c r="G48464" s="35">
        <f t="shared" si="757"/>
        <v>36865.91586832</v>
      </c>
      <c r="H48464" s="27">
        <v>192.74140674399999</v>
      </c>
      <c r="I48464" s="28">
        <v>0</v>
      </c>
      <c r="J48464" s="28">
        <f>H48464/(INDEX(Installed_Capacity!$H$6:$S$11,MATCH(Source_Data!B48464,Installed_Capacity!$G$6:$G$11,0),MATCH(Source_Data!C48464,Installed_Capacity!$H$5:$S$5,0)))</f>
        <v>0.10441029617768147</v>
      </c>
      <c r="K48464" s="29" t="e">
        <f>I48464/(INDEX(Installed_Capacity!$H$15:$S$20,MATCH(Source_Data!B48464,Installed_Capacity!$G$15:$G$20,0),MATCH(Source_Data!C48464,Installed_Capacity!$H$14:$S$14,0)))</f>
        <v>#DIV/0!</v>
      </c>
      <c r="L48464" s="21"/>
      <c r="M48464" s="2"/>
    </row>
    <row r="48465" spans="1:13" x14ac:dyDescent="0.25">
      <c r="A48465" s="17">
        <v>44755</v>
      </c>
      <c r="B48465" s="19">
        <v>2022</v>
      </c>
      <c r="C48465" s="19">
        <v>7</v>
      </c>
      <c r="D48465" s="19">
        <v>13</v>
      </c>
      <c r="E48465" s="19">
        <v>7</v>
      </c>
      <c r="F48465" s="40">
        <v>25729.534559899999</v>
      </c>
      <c r="G48465" s="35">
        <f t="shared" si="757"/>
        <v>36865.91586832</v>
      </c>
      <c r="H48465" s="27">
        <v>203.04361272</v>
      </c>
      <c r="I48465" s="28">
        <v>0</v>
      </c>
      <c r="J48465" s="28">
        <f>H48465/(INDEX(Installed_Capacity!$H$6:$S$11,MATCH(Source_Data!B48465,Installed_Capacity!$G$6:$G$11,0),MATCH(Source_Data!C48465,Installed_Capacity!$H$5:$S$5,0)))</f>
        <v>0.1099911228169014</v>
      </c>
      <c r="K48465" s="29" t="e">
        <f>I48465/(INDEX(Installed_Capacity!$H$15:$S$20,MATCH(Source_Data!B48465,Installed_Capacity!$G$15:$G$20,0),MATCH(Source_Data!C48465,Installed_Capacity!$H$14:$S$14,0)))</f>
        <v>#DIV/0!</v>
      </c>
      <c r="L48465" s="21"/>
      <c r="M48465" s="2"/>
    </row>
    <row r="48466" spans="1:13" x14ac:dyDescent="0.25">
      <c r="A48466" s="17">
        <v>44755</v>
      </c>
      <c r="B48466" s="19">
        <v>2022</v>
      </c>
      <c r="C48466" s="19">
        <v>7</v>
      </c>
      <c r="D48466" s="19">
        <v>13</v>
      </c>
      <c r="E48466" s="19">
        <v>8</v>
      </c>
      <c r="F48466" s="40">
        <v>27045.343756779999</v>
      </c>
      <c r="G48466" s="35">
        <f t="shared" si="757"/>
        <v>36865.91586832</v>
      </c>
      <c r="H48466" s="27">
        <v>219.200410143</v>
      </c>
      <c r="I48466" s="28">
        <v>0</v>
      </c>
      <c r="J48466" s="28">
        <f>H48466/(INDEX(Installed_Capacity!$H$6:$S$11,MATCH(Source_Data!B48466,Installed_Capacity!$G$6:$G$11,0),MATCH(Source_Data!C48466,Installed_Capacity!$H$5:$S$5,0)))</f>
        <v>0.11874345078169014</v>
      </c>
      <c r="K48466" s="29" t="e">
        <f>I48466/(INDEX(Installed_Capacity!$H$15:$S$20,MATCH(Source_Data!B48466,Installed_Capacity!$G$15:$G$20,0),MATCH(Source_Data!C48466,Installed_Capacity!$H$14:$S$14,0)))</f>
        <v>#DIV/0!</v>
      </c>
      <c r="L48466" s="21"/>
      <c r="M48466" s="2"/>
    </row>
    <row r="48467" spans="1:13" x14ac:dyDescent="0.25">
      <c r="A48467" s="17">
        <v>44755</v>
      </c>
      <c r="B48467" s="19">
        <v>2022</v>
      </c>
      <c r="C48467" s="19">
        <v>7</v>
      </c>
      <c r="D48467" s="19">
        <v>13</v>
      </c>
      <c r="E48467" s="19">
        <v>9</v>
      </c>
      <c r="F48467" s="40">
        <v>28031.024179299999</v>
      </c>
      <c r="G48467" s="35">
        <f t="shared" si="757"/>
        <v>36865.91586832</v>
      </c>
      <c r="H48467" s="27">
        <v>231.000000161</v>
      </c>
      <c r="I48467" s="28">
        <v>0</v>
      </c>
      <c r="J48467" s="28">
        <f>H48467/(INDEX(Installed_Capacity!$H$6:$S$11,MATCH(Source_Data!B48467,Installed_Capacity!$G$6:$G$11,0),MATCH(Source_Data!C48467,Installed_Capacity!$H$5:$S$5,0)))</f>
        <v>0.12513542803954497</v>
      </c>
      <c r="K48467" s="29" t="e">
        <f>I48467/(INDEX(Installed_Capacity!$H$15:$S$20,MATCH(Source_Data!B48467,Installed_Capacity!$G$15:$G$20,0),MATCH(Source_Data!C48467,Installed_Capacity!$H$14:$S$14,0)))</f>
        <v>#DIV/0!</v>
      </c>
      <c r="L48467" s="21"/>
      <c r="M48467" s="2"/>
    </row>
    <row r="48468" spans="1:13" x14ac:dyDescent="0.25">
      <c r="A48468" s="17">
        <v>44755</v>
      </c>
      <c r="B48468" s="19">
        <v>2022</v>
      </c>
      <c r="C48468" s="19">
        <v>7</v>
      </c>
      <c r="D48468" s="19">
        <v>13</v>
      </c>
      <c r="E48468" s="19">
        <v>10</v>
      </c>
      <c r="F48468" s="40">
        <v>28186.662269479999</v>
      </c>
      <c r="G48468" s="35">
        <f t="shared" si="757"/>
        <v>36865.91586832</v>
      </c>
      <c r="H48468" s="27">
        <v>142.043060889</v>
      </c>
      <c r="I48468" s="28">
        <v>0</v>
      </c>
      <c r="J48468" s="28">
        <f>H48468/(INDEX(Installed_Capacity!$H$6:$S$11,MATCH(Source_Data!B48468,Installed_Capacity!$G$6:$G$11,0),MATCH(Source_Data!C48468,Installed_Capacity!$H$5:$S$5,0)))</f>
        <v>7.6946403515167933E-2</v>
      </c>
      <c r="K48468" s="29" t="e">
        <f>I48468/(INDEX(Installed_Capacity!$H$15:$S$20,MATCH(Source_Data!B48468,Installed_Capacity!$G$15:$G$20,0),MATCH(Source_Data!C48468,Installed_Capacity!$H$14:$S$14,0)))</f>
        <v>#DIV/0!</v>
      </c>
      <c r="L48468" s="21"/>
      <c r="M48468" s="2"/>
    </row>
    <row r="48469" spans="1:13" x14ac:dyDescent="0.25">
      <c r="A48469" s="17">
        <v>44755</v>
      </c>
      <c r="B48469" s="19">
        <v>2022</v>
      </c>
      <c r="C48469" s="19">
        <v>7</v>
      </c>
      <c r="D48469" s="19">
        <v>13</v>
      </c>
      <c r="E48469" s="19">
        <v>11</v>
      </c>
      <c r="F48469" s="40">
        <v>28064.186498700001</v>
      </c>
      <c r="G48469" s="35">
        <f t="shared" si="757"/>
        <v>36865.91586832</v>
      </c>
      <c r="H48469" s="27">
        <v>121.30312017599999</v>
      </c>
      <c r="I48469" s="28">
        <v>0</v>
      </c>
      <c r="J48469" s="28">
        <f>H48469/(INDEX(Installed_Capacity!$H$6:$S$11,MATCH(Source_Data!B48469,Installed_Capacity!$G$6:$G$11,0),MATCH(Source_Data!C48469,Installed_Capacity!$H$5:$S$5,0)))</f>
        <v>6.5711332706392192E-2</v>
      </c>
      <c r="K48469" s="29" t="e">
        <f>I48469/(INDEX(Installed_Capacity!$H$15:$S$20,MATCH(Source_Data!B48469,Installed_Capacity!$G$15:$G$20,0),MATCH(Source_Data!C48469,Installed_Capacity!$H$14:$S$14,0)))</f>
        <v>#DIV/0!</v>
      </c>
      <c r="L48469" s="21"/>
      <c r="M48469" s="2"/>
    </row>
    <row r="48470" spans="1:13" x14ac:dyDescent="0.25">
      <c r="A48470" s="17">
        <v>44755</v>
      </c>
      <c r="B48470" s="19">
        <v>2022</v>
      </c>
      <c r="C48470" s="19">
        <v>7</v>
      </c>
      <c r="D48470" s="19">
        <v>13</v>
      </c>
      <c r="E48470" s="19">
        <v>12</v>
      </c>
      <c r="F48470" s="40">
        <v>28281.4369028</v>
      </c>
      <c r="G48470" s="35">
        <f t="shared" si="757"/>
        <v>36865.91586832</v>
      </c>
      <c r="H48470" s="27">
        <v>169.16393544600001</v>
      </c>
      <c r="I48470" s="28">
        <v>0</v>
      </c>
      <c r="J48470" s="28">
        <f>H48470/(INDEX(Installed_Capacity!$H$6:$S$11,MATCH(Source_Data!B48470,Installed_Capacity!$G$6:$G$11,0),MATCH(Source_Data!C48470,Installed_Capacity!$H$5:$S$5,0)))</f>
        <v>9.1638101541711814E-2</v>
      </c>
      <c r="K48470" s="29" t="e">
        <f>I48470/(INDEX(Installed_Capacity!$H$15:$S$20,MATCH(Source_Data!B48470,Installed_Capacity!$G$15:$G$20,0),MATCH(Source_Data!C48470,Installed_Capacity!$H$14:$S$14,0)))</f>
        <v>#DIV/0!</v>
      </c>
      <c r="L48470" s="21"/>
      <c r="M48470" s="2"/>
    </row>
    <row r="48471" spans="1:13" x14ac:dyDescent="0.25">
      <c r="A48471" s="17">
        <v>44755</v>
      </c>
      <c r="B48471" s="19">
        <v>2022</v>
      </c>
      <c r="C48471" s="19">
        <v>7</v>
      </c>
      <c r="D48471" s="19">
        <v>13</v>
      </c>
      <c r="E48471" s="19">
        <v>13</v>
      </c>
      <c r="F48471" s="40">
        <v>29678.830906800002</v>
      </c>
      <c r="G48471" s="35">
        <f t="shared" si="757"/>
        <v>36865.91586832</v>
      </c>
      <c r="H48471" s="27">
        <v>185.51871041699999</v>
      </c>
      <c r="I48471" s="28">
        <v>0</v>
      </c>
      <c r="J48471" s="28">
        <f>H48471/(INDEX(Installed_Capacity!$H$6:$S$11,MATCH(Source_Data!B48471,Installed_Capacity!$G$6:$G$11,0),MATCH(Source_Data!C48471,Installed_Capacity!$H$5:$S$5,0)))</f>
        <v>0.10049767628223184</v>
      </c>
      <c r="K48471" s="29" t="e">
        <f>I48471/(INDEX(Installed_Capacity!$H$15:$S$20,MATCH(Source_Data!B48471,Installed_Capacity!$G$15:$G$20,0),MATCH(Source_Data!C48471,Installed_Capacity!$H$14:$S$14,0)))</f>
        <v>#DIV/0!</v>
      </c>
      <c r="L48471" s="21"/>
      <c r="M48471" s="2"/>
    </row>
    <row r="48472" spans="1:13" x14ac:dyDescent="0.25">
      <c r="A48472" s="17">
        <v>44755</v>
      </c>
      <c r="B48472" s="19">
        <v>2022</v>
      </c>
      <c r="C48472" s="19">
        <v>7</v>
      </c>
      <c r="D48472" s="19">
        <v>13</v>
      </c>
      <c r="E48472" s="19">
        <v>14</v>
      </c>
      <c r="F48472" s="40">
        <v>30752.7478357</v>
      </c>
      <c r="G48472" s="35">
        <f t="shared" si="757"/>
        <v>36865.91586832</v>
      </c>
      <c r="H48472" s="27">
        <v>203.36024383200001</v>
      </c>
      <c r="I48472" s="28">
        <v>0</v>
      </c>
      <c r="J48472" s="28">
        <f>H48472/(INDEX(Installed_Capacity!$H$6:$S$11,MATCH(Source_Data!B48472,Installed_Capacity!$G$6:$G$11,0),MATCH(Source_Data!C48472,Installed_Capacity!$H$5:$S$5,0)))</f>
        <v>0.11016264562946913</v>
      </c>
      <c r="K48472" s="29" t="e">
        <f>I48472/(INDEX(Installed_Capacity!$H$15:$S$20,MATCH(Source_Data!B48472,Installed_Capacity!$G$15:$G$20,0),MATCH(Source_Data!C48472,Installed_Capacity!$H$14:$S$14,0)))</f>
        <v>#DIV/0!</v>
      </c>
      <c r="L48472" s="21"/>
      <c r="M48472" s="2"/>
    </row>
    <row r="48473" spans="1:13" x14ac:dyDescent="0.25">
      <c r="A48473" s="17">
        <v>44755</v>
      </c>
      <c r="B48473" s="19">
        <v>2022</v>
      </c>
      <c r="C48473" s="19">
        <v>7</v>
      </c>
      <c r="D48473" s="19">
        <v>13</v>
      </c>
      <c r="E48473" s="19">
        <v>15</v>
      </c>
      <c r="F48473" s="40">
        <v>31829.149896399998</v>
      </c>
      <c r="G48473" s="35">
        <f t="shared" si="757"/>
        <v>36865.91586832</v>
      </c>
      <c r="H48473" s="27">
        <v>259.28005139599998</v>
      </c>
      <c r="I48473" s="28">
        <v>0</v>
      </c>
      <c r="J48473" s="28">
        <f>H48473/(INDEX(Installed_Capacity!$H$6:$S$11,MATCH(Source_Data!B48473,Installed_Capacity!$G$6:$G$11,0),MATCH(Source_Data!C48473,Installed_Capacity!$H$5:$S$5,0)))</f>
        <v>0.14045506576164679</v>
      </c>
      <c r="K48473" s="29" t="e">
        <f>I48473/(INDEX(Installed_Capacity!$H$15:$S$20,MATCH(Source_Data!B48473,Installed_Capacity!$G$15:$G$20,0),MATCH(Source_Data!C48473,Installed_Capacity!$H$14:$S$14,0)))</f>
        <v>#DIV/0!</v>
      </c>
      <c r="L48473" s="21"/>
      <c r="M48473" s="2"/>
    </row>
    <row r="48474" spans="1:13" x14ac:dyDescent="0.25">
      <c r="A48474" s="17">
        <v>44755</v>
      </c>
      <c r="B48474" s="19">
        <v>2022</v>
      </c>
      <c r="C48474" s="19">
        <v>7</v>
      </c>
      <c r="D48474" s="19">
        <v>13</v>
      </c>
      <c r="E48474" s="19">
        <v>16</v>
      </c>
      <c r="F48474" s="40">
        <v>33652.243638100001</v>
      </c>
      <c r="G48474" s="35">
        <f t="shared" si="757"/>
        <v>36865.91586832</v>
      </c>
      <c r="H48474" s="27">
        <v>494.75106948000001</v>
      </c>
      <c r="I48474" s="28">
        <v>0</v>
      </c>
      <c r="J48474" s="28">
        <f>H48474/(INDEX(Installed_Capacity!$H$6:$S$11,MATCH(Source_Data!B48474,Installed_Capacity!$G$6:$G$11,0),MATCH(Source_Data!C48474,Installed_Capacity!$H$5:$S$5,0)))</f>
        <v>0.26801249700975083</v>
      </c>
      <c r="K48474" s="29" t="e">
        <f>I48474/(INDEX(Installed_Capacity!$H$15:$S$20,MATCH(Source_Data!B48474,Installed_Capacity!$G$15:$G$20,0),MATCH(Source_Data!C48474,Installed_Capacity!$H$14:$S$14,0)))</f>
        <v>#DIV/0!</v>
      </c>
      <c r="L48474" s="21"/>
      <c r="M48474" s="2"/>
    </row>
    <row r="48475" spans="1:13" x14ac:dyDescent="0.25">
      <c r="A48475" s="17">
        <v>44755</v>
      </c>
      <c r="B48475" s="19">
        <v>2022</v>
      </c>
      <c r="C48475" s="19">
        <v>7</v>
      </c>
      <c r="D48475" s="19">
        <v>13</v>
      </c>
      <c r="E48475" s="19">
        <v>17</v>
      </c>
      <c r="F48475" s="40">
        <v>34778.716368200003</v>
      </c>
      <c r="G48475" s="35">
        <f t="shared" si="757"/>
        <v>36865.91586832</v>
      </c>
      <c r="H48475" s="27">
        <v>625.04140367000002</v>
      </c>
      <c r="I48475" s="28">
        <v>0</v>
      </c>
      <c r="J48475" s="28">
        <f>H48475/(INDEX(Installed_Capacity!$H$6:$S$11,MATCH(Source_Data!B48475,Installed_Capacity!$G$6:$G$11,0),MATCH(Source_Data!C48475,Installed_Capacity!$H$5:$S$5,0)))</f>
        <v>0.33859230968039006</v>
      </c>
      <c r="K48475" s="29" t="e">
        <f>I48475/(INDEX(Installed_Capacity!$H$15:$S$20,MATCH(Source_Data!B48475,Installed_Capacity!$G$15:$G$20,0),MATCH(Source_Data!C48475,Installed_Capacity!$H$14:$S$14,0)))</f>
        <v>#DIV/0!</v>
      </c>
      <c r="L48475" s="21"/>
      <c r="M48475" s="2"/>
    </row>
    <row r="48476" spans="1:13" x14ac:dyDescent="0.25">
      <c r="A48476" s="17">
        <v>44755</v>
      </c>
      <c r="B48476" s="19">
        <v>2022</v>
      </c>
      <c r="C48476" s="19">
        <v>7</v>
      </c>
      <c r="D48476" s="19">
        <v>13</v>
      </c>
      <c r="E48476" s="19">
        <v>18</v>
      </c>
      <c r="F48476" s="40">
        <v>36096.902019820001</v>
      </c>
      <c r="G48476" s="35">
        <f t="shared" si="757"/>
        <v>36865.91586832</v>
      </c>
      <c r="H48476" s="27">
        <v>672.87022268999999</v>
      </c>
      <c r="I48476" s="28">
        <v>0</v>
      </c>
      <c r="J48476" s="28">
        <f>H48476/(INDEX(Installed_Capacity!$H$6:$S$11,MATCH(Source_Data!B48476,Installed_Capacity!$G$6:$G$11,0),MATCH(Source_Data!C48476,Installed_Capacity!$H$5:$S$5,0)))</f>
        <v>0.36450174576923078</v>
      </c>
      <c r="K48476" s="29" t="e">
        <f>I48476/(INDEX(Installed_Capacity!$H$15:$S$20,MATCH(Source_Data!B48476,Installed_Capacity!$G$15:$G$20,0),MATCH(Source_Data!C48476,Installed_Capacity!$H$14:$S$14,0)))</f>
        <v>#DIV/0!</v>
      </c>
      <c r="L48476" s="21"/>
      <c r="M48476" s="2"/>
    </row>
    <row r="48477" spans="1:13" x14ac:dyDescent="0.25">
      <c r="A48477" s="17">
        <v>44755</v>
      </c>
      <c r="B48477" s="19">
        <v>2022</v>
      </c>
      <c r="C48477" s="19">
        <v>7</v>
      </c>
      <c r="D48477" s="19">
        <v>13</v>
      </c>
      <c r="E48477" s="19">
        <v>19</v>
      </c>
      <c r="F48477" s="40">
        <v>36865.91586832</v>
      </c>
      <c r="G48477" s="35">
        <f t="shared" si="757"/>
        <v>36865.91586832</v>
      </c>
      <c r="H48477" s="27">
        <v>479.22478756999999</v>
      </c>
      <c r="I48477" s="28">
        <v>0</v>
      </c>
      <c r="J48477" s="28">
        <f>H48477/(INDEX(Installed_Capacity!$H$6:$S$11,MATCH(Source_Data!B48477,Installed_Capacity!$G$6:$G$11,0),MATCH(Source_Data!C48477,Installed_Capacity!$H$5:$S$5,0)))</f>
        <v>0.25960172674431203</v>
      </c>
      <c r="K48477" s="29" t="e">
        <f>I48477/(INDEX(Installed_Capacity!$H$15:$S$20,MATCH(Source_Data!B48477,Installed_Capacity!$G$15:$G$20,0),MATCH(Source_Data!C48477,Installed_Capacity!$H$14:$S$14,0)))</f>
        <v>#DIV/0!</v>
      </c>
      <c r="L48477" s="21"/>
      <c r="M48477" s="2"/>
    </row>
    <row r="48478" spans="1:13" x14ac:dyDescent="0.25">
      <c r="A48478" s="17">
        <v>44755</v>
      </c>
      <c r="B48478" s="19">
        <v>2022</v>
      </c>
      <c r="C48478" s="19">
        <v>7</v>
      </c>
      <c r="D48478" s="19">
        <v>13</v>
      </c>
      <c r="E48478" s="19">
        <v>20</v>
      </c>
      <c r="F48478" s="40">
        <v>36181.38647523</v>
      </c>
      <c r="G48478" s="35">
        <f t="shared" si="757"/>
        <v>36865.91586832</v>
      </c>
      <c r="H48478" s="27">
        <v>381.46970131</v>
      </c>
      <c r="I48478" s="28">
        <v>0</v>
      </c>
      <c r="J48478" s="28">
        <f>H48478/(INDEX(Installed_Capacity!$H$6:$S$11,MATCH(Source_Data!B48478,Installed_Capacity!$G$6:$G$11,0),MATCH(Source_Data!C48478,Installed_Capacity!$H$5:$S$5,0)))</f>
        <v>0.20664664209642469</v>
      </c>
      <c r="K48478" s="29" t="e">
        <f>I48478/(INDEX(Installed_Capacity!$H$15:$S$20,MATCH(Source_Data!B48478,Installed_Capacity!$G$15:$G$20,0),MATCH(Source_Data!C48478,Installed_Capacity!$H$14:$S$14,0)))</f>
        <v>#DIV/0!</v>
      </c>
      <c r="L48478" s="21"/>
      <c r="M48478" s="2"/>
    </row>
    <row r="48479" spans="1:13" x14ac:dyDescent="0.25">
      <c r="A48479" s="17">
        <v>44755</v>
      </c>
      <c r="B48479" s="19">
        <v>2022</v>
      </c>
      <c r="C48479" s="19">
        <v>7</v>
      </c>
      <c r="D48479" s="19">
        <v>13</v>
      </c>
      <c r="E48479" s="19">
        <v>21</v>
      </c>
      <c r="F48479" s="40">
        <v>35293.808368890001</v>
      </c>
      <c r="G48479" s="35">
        <f t="shared" si="757"/>
        <v>36865.91586832</v>
      </c>
      <c r="H48479" s="27">
        <v>472.74187402000001</v>
      </c>
      <c r="I48479" s="28">
        <v>0</v>
      </c>
      <c r="J48479" s="28">
        <f>H48479/(INDEX(Installed_Capacity!$H$6:$S$11,MATCH(Source_Data!B48479,Installed_Capacity!$G$6:$G$11,0),MATCH(Source_Data!C48479,Installed_Capacity!$H$5:$S$5,0)))</f>
        <v>0.25608985591549294</v>
      </c>
      <c r="K48479" s="29" t="e">
        <f>I48479/(INDEX(Installed_Capacity!$H$15:$S$20,MATCH(Source_Data!B48479,Installed_Capacity!$G$15:$G$20,0),MATCH(Source_Data!C48479,Installed_Capacity!$H$14:$S$14,0)))</f>
        <v>#DIV/0!</v>
      </c>
      <c r="L48479" s="21"/>
      <c r="M48479" s="2"/>
    </row>
    <row r="48480" spans="1:13" x14ac:dyDescent="0.25">
      <c r="A48480" s="17">
        <v>44755</v>
      </c>
      <c r="B48480" s="19">
        <v>2022</v>
      </c>
      <c r="C48480" s="19">
        <v>7</v>
      </c>
      <c r="D48480" s="19">
        <v>13</v>
      </c>
      <c r="E48480" s="19">
        <v>22</v>
      </c>
      <c r="F48480" s="40">
        <v>33979.695771220002</v>
      </c>
      <c r="G48480" s="35">
        <f t="shared" si="757"/>
        <v>36865.91586832</v>
      </c>
      <c r="H48480" s="27">
        <v>545.82018886000003</v>
      </c>
      <c r="I48480" s="28">
        <v>0</v>
      </c>
      <c r="J48480" s="28">
        <f>H48480/(INDEX(Installed_Capacity!$H$6:$S$11,MATCH(Source_Data!B48480,Installed_Capacity!$G$6:$G$11,0),MATCH(Source_Data!C48480,Installed_Capacity!$H$5:$S$5,0)))</f>
        <v>0.29567724206933915</v>
      </c>
      <c r="K48480" s="29" t="e">
        <f>I48480/(INDEX(Installed_Capacity!$H$15:$S$20,MATCH(Source_Data!B48480,Installed_Capacity!$G$15:$G$20,0),MATCH(Source_Data!C48480,Installed_Capacity!$H$14:$S$14,0)))</f>
        <v>#DIV/0!</v>
      </c>
      <c r="L48480" s="21"/>
      <c r="M48480" s="2"/>
    </row>
    <row r="48481" spans="1:13" x14ac:dyDescent="0.25">
      <c r="A48481" s="17">
        <v>44755</v>
      </c>
      <c r="B48481" s="19">
        <v>2022</v>
      </c>
      <c r="C48481" s="19">
        <v>7</v>
      </c>
      <c r="D48481" s="19">
        <v>13</v>
      </c>
      <c r="E48481" s="19">
        <v>23</v>
      </c>
      <c r="F48481" s="40">
        <v>31700.633363929999</v>
      </c>
      <c r="G48481" s="35">
        <f t="shared" si="757"/>
        <v>36865.91586832</v>
      </c>
      <c r="H48481" s="27">
        <v>652.04704554600005</v>
      </c>
      <c r="I48481" s="28">
        <v>0</v>
      </c>
      <c r="J48481" s="28">
        <f>H48481/(INDEX(Installed_Capacity!$H$6:$S$11,MATCH(Source_Data!B48481,Installed_Capacity!$G$6:$G$11,0),MATCH(Source_Data!C48481,Installed_Capacity!$H$5:$S$5,0)))</f>
        <v>0.3532215848028169</v>
      </c>
      <c r="K48481" s="29" t="e">
        <f>I48481/(INDEX(Installed_Capacity!$H$15:$S$20,MATCH(Source_Data!B48481,Installed_Capacity!$G$15:$G$20,0),MATCH(Source_Data!C48481,Installed_Capacity!$H$14:$S$14,0)))</f>
        <v>#DIV/0!</v>
      </c>
      <c r="L48481" s="21"/>
      <c r="M48481" s="2"/>
    </row>
    <row r="48482" spans="1:13" x14ac:dyDescent="0.25">
      <c r="A48482" s="17">
        <v>44755</v>
      </c>
      <c r="B48482" s="19">
        <v>2022</v>
      </c>
      <c r="C48482" s="19">
        <v>7</v>
      </c>
      <c r="D48482" s="19">
        <v>13</v>
      </c>
      <c r="E48482" s="19">
        <v>24</v>
      </c>
      <c r="F48482" s="40">
        <v>29120.225853290001</v>
      </c>
      <c r="G48482" s="35">
        <f t="shared" si="757"/>
        <v>36865.91586832</v>
      </c>
      <c r="H48482" s="27">
        <v>631.32440017299996</v>
      </c>
      <c r="I48482" s="28">
        <v>0</v>
      </c>
      <c r="J48482" s="28">
        <f>H48482/(INDEX(Installed_Capacity!$H$6:$S$11,MATCH(Source_Data!B48482,Installed_Capacity!$G$6:$G$11,0),MATCH(Source_Data!C48482,Installed_Capacity!$H$5:$S$5,0)))</f>
        <v>0.34199588308396534</v>
      </c>
      <c r="K48482" s="29" t="e">
        <f>I48482/(INDEX(Installed_Capacity!$H$15:$S$20,MATCH(Source_Data!B48482,Installed_Capacity!$G$15:$G$20,0),MATCH(Source_Data!C48482,Installed_Capacity!$H$14:$S$14,0)))</f>
        <v>#DIV/0!</v>
      </c>
      <c r="L48482" s="21"/>
      <c r="M48482" s="2"/>
    </row>
    <row r="48483" spans="1:13" x14ac:dyDescent="0.25">
      <c r="A48483" s="17">
        <v>44756</v>
      </c>
      <c r="B48483" s="19">
        <v>2022</v>
      </c>
      <c r="C48483" s="19">
        <v>7</v>
      </c>
      <c r="D48483" s="19">
        <v>14</v>
      </c>
      <c r="E48483" s="19">
        <v>1</v>
      </c>
      <c r="F48483" s="40">
        <v>27235.710387939998</v>
      </c>
      <c r="G48483" s="35">
        <f t="shared" si="757"/>
        <v>37643.690882880001</v>
      </c>
      <c r="H48483" s="27">
        <v>555.23974902999998</v>
      </c>
      <c r="I48483" s="28">
        <v>0</v>
      </c>
      <c r="J48483" s="28">
        <f>H48483/(INDEX(Installed_Capacity!$H$6:$S$11,MATCH(Source_Data!B48483,Installed_Capacity!$G$6:$G$11,0),MATCH(Source_Data!C48483,Installed_Capacity!$H$5:$S$5,0)))</f>
        <v>0.30077992905200435</v>
      </c>
      <c r="K48483" s="29" t="e">
        <f>I48483/(INDEX(Installed_Capacity!$H$15:$S$20,MATCH(Source_Data!B48483,Installed_Capacity!$G$15:$G$20,0),MATCH(Source_Data!C48483,Installed_Capacity!$H$14:$S$14,0)))</f>
        <v>#DIV/0!</v>
      </c>
      <c r="L48483" s="21"/>
      <c r="M48483" s="2"/>
    </row>
    <row r="48484" spans="1:13" x14ac:dyDescent="0.25">
      <c r="A48484" s="17">
        <v>44756</v>
      </c>
      <c r="B48484" s="19">
        <v>2022</v>
      </c>
      <c r="C48484" s="19">
        <v>7</v>
      </c>
      <c r="D48484" s="19">
        <v>14</v>
      </c>
      <c r="E48484" s="19">
        <v>2</v>
      </c>
      <c r="F48484" s="40">
        <v>25739.631431860002</v>
      </c>
      <c r="G48484" s="35">
        <f t="shared" si="757"/>
        <v>37643.690882880001</v>
      </c>
      <c r="H48484" s="27">
        <v>526.08811384000001</v>
      </c>
      <c r="I48484" s="28">
        <v>0</v>
      </c>
      <c r="J48484" s="28">
        <f>H48484/(INDEX(Installed_Capacity!$H$6:$S$11,MATCH(Source_Data!B48484,Installed_Capacity!$G$6:$G$11,0),MATCH(Source_Data!C48484,Installed_Capacity!$H$5:$S$5,0)))</f>
        <v>0.2849881440086674</v>
      </c>
      <c r="K48484" s="29" t="e">
        <f>I48484/(INDEX(Installed_Capacity!$H$15:$S$20,MATCH(Source_Data!B48484,Installed_Capacity!$G$15:$G$20,0),MATCH(Source_Data!C48484,Installed_Capacity!$H$14:$S$14,0)))</f>
        <v>#DIV/0!</v>
      </c>
      <c r="L48484" s="21"/>
      <c r="M48484" s="2"/>
    </row>
    <row r="48485" spans="1:13" x14ac:dyDescent="0.25">
      <c r="A48485" s="17">
        <v>44756</v>
      </c>
      <c r="B48485" s="19">
        <v>2022</v>
      </c>
      <c r="C48485" s="19">
        <v>7</v>
      </c>
      <c r="D48485" s="19">
        <v>14</v>
      </c>
      <c r="E48485" s="19">
        <v>3</v>
      </c>
      <c r="F48485" s="40">
        <v>25010.696503120002</v>
      </c>
      <c r="G48485" s="35">
        <f t="shared" si="757"/>
        <v>37643.690882880001</v>
      </c>
      <c r="H48485" s="27">
        <v>369.73152063999999</v>
      </c>
      <c r="I48485" s="28">
        <v>0</v>
      </c>
      <c r="J48485" s="28">
        <f>H48485/(INDEX(Installed_Capacity!$H$6:$S$11,MATCH(Source_Data!B48485,Installed_Capacity!$G$6:$G$11,0),MATCH(Source_Data!C48485,Installed_Capacity!$H$5:$S$5,0)))</f>
        <v>0.20028793100758396</v>
      </c>
      <c r="K48485" s="29" t="e">
        <f>I48485/(INDEX(Installed_Capacity!$H$15:$S$20,MATCH(Source_Data!B48485,Installed_Capacity!$G$15:$G$20,0),MATCH(Source_Data!C48485,Installed_Capacity!$H$14:$S$14,0)))</f>
        <v>#DIV/0!</v>
      </c>
      <c r="L48485" s="21"/>
      <c r="M48485" s="2"/>
    </row>
    <row r="48486" spans="1:13" x14ac:dyDescent="0.25">
      <c r="A48486" s="17">
        <v>44756</v>
      </c>
      <c r="B48486" s="19">
        <v>2022</v>
      </c>
      <c r="C48486" s="19">
        <v>7</v>
      </c>
      <c r="D48486" s="19">
        <v>14</v>
      </c>
      <c r="E48486" s="19">
        <v>4</v>
      </c>
      <c r="F48486" s="40">
        <v>24553.95583576</v>
      </c>
      <c r="G48486" s="35">
        <f t="shared" si="757"/>
        <v>37643.690882880001</v>
      </c>
      <c r="H48486" s="27">
        <v>363.59237373799999</v>
      </c>
      <c r="I48486" s="28">
        <v>0</v>
      </c>
      <c r="J48486" s="28">
        <f>H48486/(INDEX(Installed_Capacity!$H$6:$S$11,MATCH(Source_Data!B48486,Installed_Capacity!$G$6:$G$11,0),MATCH(Source_Data!C48486,Installed_Capacity!$H$5:$S$5,0)))</f>
        <v>0.19696228263163595</v>
      </c>
      <c r="K48486" s="29" t="e">
        <f>I48486/(INDEX(Installed_Capacity!$H$15:$S$20,MATCH(Source_Data!B48486,Installed_Capacity!$G$15:$G$20,0),MATCH(Source_Data!C48486,Installed_Capacity!$H$14:$S$14,0)))</f>
        <v>#DIV/0!</v>
      </c>
      <c r="L48486" s="21"/>
      <c r="M48486" s="2"/>
    </row>
    <row r="48487" spans="1:13" x14ac:dyDescent="0.25">
      <c r="A48487" s="17">
        <v>44756</v>
      </c>
      <c r="B48487" s="19">
        <v>2022</v>
      </c>
      <c r="C48487" s="19">
        <v>7</v>
      </c>
      <c r="D48487" s="19">
        <v>14</v>
      </c>
      <c r="E48487" s="19">
        <v>5</v>
      </c>
      <c r="F48487" s="40">
        <v>24224.624339189999</v>
      </c>
      <c r="G48487" s="35">
        <f t="shared" si="757"/>
        <v>37643.690882880001</v>
      </c>
      <c r="H48487" s="27">
        <v>458.31734844800002</v>
      </c>
      <c r="I48487" s="28">
        <v>0</v>
      </c>
      <c r="J48487" s="28">
        <f>H48487/(INDEX(Installed_Capacity!$H$6:$S$11,MATCH(Source_Data!B48487,Installed_Capacity!$G$6:$G$11,0),MATCH(Source_Data!C48487,Installed_Capacity!$H$5:$S$5,0)))</f>
        <v>0.24827592006933913</v>
      </c>
      <c r="K48487" s="29" t="e">
        <f>I48487/(INDEX(Installed_Capacity!$H$15:$S$20,MATCH(Source_Data!B48487,Installed_Capacity!$G$15:$G$20,0),MATCH(Source_Data!C48487,Installed_Capacity!$H$14:$S$14,0)))</f>
        <v>#DIV/0!</v>
      </c>
      <c r="L48487" s="21"/>
      <c r="M48487" s="2"/>
    </row>
    <row r="48488" spans="1:13" x14ac:dyDescent="0.25">
      <c r="A48488" s="17">
        <v>44756</v>
      </c>
      <c r="B48488" s="19">
        <v>2022</v>
      </c>
      <c r="C48488" s="19">
        <v>7</v>
      </c>
      <c r="D48488" s="19">
        <v>14</v>
      </c>
      <c r="E48488" s="19">
        <v>6</v>
      </c>
      <c r="F48488" s="40">
        <v>25022.162172060001</v>
      </c>
      <c r="G48488" s="35">
        <f t="shared" si="757"/>
        <v>37643.690882880001</v>
      </c>
      <c r="H48488" s="27">
        <v>426.05185204999998</v>
      </c>
      <c r="I48488" s="28">
        <v>0</v>
      </c>
      <c r="J48488" s="28">
        <f>H48488/(INDEX(Installed_Capacity!$H$6:$S$11,MATCH(Source_Data!B48488,Installed_Capacity!$G$6:$G$11,0),MATCH(Source_Data!C48488,Installed_Capacity!$H$5:$S$5,0)))</f>
        <v>0.23079731963705308</v>
      </c>
      <c r="K48488" s="29" t="e">
        <f>I48488/(INDEX(Installed_Capacity!$H$15:$S$20,MATCH(Source_Data!B48488,Installed_Capacity!$G$15:$G$20,0),MATCH(Source_Data!C48488,Installed_Capacity!$H$14:$S$14,0)))</f>
        <v>#DIV/0!</v>
      </c>
      <c r="L48488" s="21"/>
      <c r="M48488" s="2"/>
    </row>
    <row r="48489" spans="1:13" x14ac:dyDescent="0.25">
      <c r="A48489" s="17">
        <v>44756</v>
      </c>
      <c r="B48489" s="19">
        <v>2022</v>
      </c>
      <c r="C48489" s="19">
        <v>7</v>
      </c>
      <c r="D48489" s="19">
        <v>14</v>
      </c>
      <c r="E48489" s="19">
        <v>7</v>
      </c>
      <c r="F48489" s="40">
        <v>25874.98301969</v>
      </c>
      <c r="G48489" s="35">
        <f t="shared" si="757"/>
        <v>37643.690882880001</v>
      </c>
      <c r="H48489" s="27">
        <v>328.355344699</v>
      </c>
      <c r="I48489" s="28">
        <v>0</v>
      </c>
      <c r="J48489" s="28">
        <f>H48489/(INDEX(Installed_Capacity!$H$6:$S$11,MATCH(Source_Data!B48489,Installed_Capacity!$G$6:$G$11,0),MATCH(Source_Data!C48489,Installed_Capacity!$H$5:$S$5,0)))</f>
        <v>0.177873967875948</v>
      </c>
      <c r="K48489" s="29" t="e">
        <f>I48489/(INDEX(Installed_Capacity!$H$15:$S$20,MATCH(Source_Data!B48489,Installed_Capacity!$G$15:$G$20,0),MATCH(Source_Data!C48489,Installed_Capacity!$H$14:$S$14,0)))</f>
        <v>#DIV/0!</v>
      </c>
      <c r="L48489" s="21"/>
      <c r="M48489" s="2"/>
    </row>
    <row r="48490" spans="1:13" x14ac:dyDescent="0.25">
      <c r="A48490" s="17">
        <v>44756</v>
      </c>
      <c r="B48490" s="19">
        <v>2022</v>
      </c>
      <c r="C48490" s="19">
        <v>7</v>
      </c>
      <c r="D48490" s="19">
        <v>14</v>
      </c>
      <c r="E48490" s="19">
        <v>8</v>
      </c>
      <c r="F48490" s="40">
        <v>27688.38301469</v>
      </c>
      <c r="G48490" s="35">
        <f t="shared" si="757"/>
        <v>37643.690882880001</v>
      </c>
      <c r="H48490" s="27">
        <v>349.26174208700002</v>
      </c>
      <c r="I48490" s="28">
        <v>0</v>
      </c>
      <c r="J48490" s="28">
        <f>H48490/(INDEX(Installed_Capacity!$H$6:$S$11,MATCH(Source_Data!B48490,Installed_Capacity!$G$6:$G$11,0),MATCH(Source_Data!C48490,Installed_Capacity!$H$5:$S$5,0)))</f>
        <v>0.18919921023131095</v>
      </c>
      <c r="K48490" s="29" t="e">
        <f>I48490/(INDEX(Installed_Capacity!$H$15:$S$20,MATCH(Source_Data!B48490,Installed_Capacity!$G$15:$G$20,0),MATCH(Source_Data!C48490,Installed_Capacity!$H$14:$S$14,0)))</f>
        <v>#DIV/0!</v>
      </c>
      <c r="L48490" s="21"/>
      <c r="M48490" s="2"/>
    </row>
    <row r="48491" spans="1:13" x14ac:dyDescent="0.25">
      <c r="A48491" s="17">
        <v>44756</v>
      </c>
      <c r="B48491" s="19">
        <v>2022</v>
      </c>
      <c r="C48491" s="19">
        <v>7</v>
      </c>
      <c r="D48491" s="19">
        <v>14</v>
      </c>
      <c r="E48491" s="19">
        <v>9</v>
      </c>
      <c r="F48491" s="40">
        <v>29065.553011759999</v>
      </c>
      <c r="G48491" s="35">
        <f t="shared" si="757"/>
        <v>37643.690882880001</v>
      </c>
      <c r="H48491" s="27">
        <v>347.30538648999999</v>
      </c>
      <c r="I48491" s="28">
        <v>0</v>
      </c>
      <c r="J48491" s="28">
        <f>H48491/(INDEX(Installed_Capacity!$H$6:$S$11,MATCH(Source_Data!B48491,Installed_Capacity!$G$6:$G$11,0),MATCH(Source_Data!C48491,Installed_Capacity!$H$5:$S$5,0)))</f>
        <v>0.18813942930119176</v>
      </c>
      <c r="K48491" s="29" t="e">
        <f>I48491/(INDEX(Installed_Capacity!$H$15:$S$20,MATCH(Source_Data!B48491,Installed_Capacity!$G$15:$G$20,0),MATCH(Source_Data!C48491,Installed_Capacity!$H$14:$S$14,0)))</f>
        <v>#DIV/0!</v>
      </c>
      <c r="L48491" s="21"/>
      <c r="M48491" s="2"/>
    </row>
    <row r="48492" spans="1:13" x14ac:dyDescent="0.25">
      <c r="A48492" s="17">
        <v>44756</v>
      </c>
      <c r="B48492" s="19">
        <v>2022</v>
      </c>
      <c r="C48492" s="19">
        <v>7</v>
      </c>
      <c r="D48492" s="19">
        <v>14</v>
      </c>
      <c r="E48492" s="19">
        <v>10</v>
      </c>
      <c r="F48492" s="40">
        <v>29506.620428639999</v>
      </c>
      <c r="G48492" s="35">
        <f t="shared" si="757"/>
        <v>37643.690882880001</v>
      </c>
      <c r="H48492" s="27">
        <v>307.58103397399998</v>
      </c>
      <c r="I48492" s="28">
        <v>0</v>
      </c>
      <c r="J48492" s="28">
        <f>H48492/(INDEX(Installed_Capacity!$H$6:$S$11,MATCH(Source_Data!B48492,Installed_Capacity!$G$6:$G$11,0),MATCH(Source_Data!C48492,Installed_Capacity!$H$5:$S$5,0)))</f>
        <v>0.16662027842578547</v>
      </c>
      <c r="K48492" s="29" t="e">
        <f>I48492/(INDEX(Installed_Capacity!$H$15:$S$20,MATCH(Source_Data!B48492,Installed_Capacity!$G$15:$G$20,0),MATCH(Source_Data!C48492,Installed_Capacity!$H$14:$S$14,0)))</f>
        <v>#DIV/0!</v>
      </c>
      <c r="L48492" s="21"/>
      <c r="M48492" s="2"/>
    </row>
    <row r="48493" spans="1:13" x14ac:dyDescent="0.25">
      <c r="A48493" s="17">
        <v>44756</v>
      </c>
      <c r="B48493" s="19">
        <v>2022</v>
      </c>
      <c r="C48493" s="19">
        <v>7</v>
      </c>
      <c r="D48493" s="19">
        <v>14</v>
      </c>
      <c r="E48493" s="19">
        <v>11</v>
      </c>
      <c r="F48493" s="40">
        <v>29672.0369097</v>
      </c>
      <c r="G48493" s="35">
        <f t="shared" si="757"/>
        <v>37643.690882880001</v>
      </c>
      <c r="H48493" s="27">
        <v>187.179368668</v>
      </c>
      <c r="I48493" s="28">
        <v>0</v>
      </c>
      <c r="J48493" s="28">
        <f>H48493/(INDEX(Installed_Capacity!$H$6:$S$11,MATCH(Source_Data!B48493,Installed_Capacity!$G$6:$G$11,0),MATCH(Source_Data!C48493,Installed_Capacity!$H$5:$S$5,0)))</f>
        <v>0.10139727446803901</v>
      </c>
      <c r="K48493" s="29" t="e">
        <f>I48493/(INDEX(Installed_Capacity!$H$15:$S$20,MATCH(Source_Data!B48493,Installed_Capacity!$G$15:$G$20,0),MATCH(Source_Data!C48493,Installed_Capacity!$H$14:$S$14,0)))</f>
        <v>#DIV/0!</v>
      </c>
      <c r="L48493" s="21"/>
      <c r="M48493" s="2"/>
    </row>
    <row r="48494" spans="1:13" x14ac:dyDescent="0.25">
      <c r="A48494" s="17">
        <v>44756</v>
      </c>
      <c r="B48494" s="19">
        <v>2022</v>
      </c>
      <c r="C48494" s="19">
        <v>7</v>
      </c>
      <c r="D48494" s="19">
        <v>14</v>
      </c>
      <c r="E48494" s="19">
        <v>12</v>
      </c>
      <c r="F48494" s="40">
        <v>29942.384083600002</v>
      </c>
      <c r="G48494" s="35">
        <f t="shared" si="757"/>
        <v>37643.690882880001</v>
      </c>
      <c r="H48494" s="27">
        <v>146.33712734</v>
      </c>
      <c r="I48494" s="28">
        <v>0</v>
      </c>
      <c r="J48494" s="28">
        <f>H48494/(INDEX(Installed_Capacity!$H$6:$S$11,MATCH(Source_Data!B48494,Installed_Capacity!$G$6:$G$11,0),MATCH(Source_Data!C48494,Installed_Capacity!$H$5:$S$5,0)))</f>
        <v>7.927255002166847E-2</v>
      </c>
      <c r="K48494" s="29" t="e">
        <f>I48494/(INDEX(Installed_Capacity!$H$15:$S$20,MATCH(Source_Data!B48494,Installed_Capacity!$G$15:$G$20,0),MATCH(Source_Data!C48494,Installed_Capacity!$H$14:$S$14,0)))</f>
        <v>#DIV/0!</v>
      </c>
      <c r="L48494" s="21"/>
      <c r="M48494" s="2"/>
    </row>
    <row r="48495" spans="1:13" x14ac:dyDescent="0.25">
      <c r="A48495" s="17">
        <v>44756</v>
      </c>
      <c r="B48495" s="19">
        <v>2022</v>
      </c>
      <c r="C48495" s="19">
        <v>7</v>
      </c>
      <c r="D48495" s="19">
        <v>14</v>
      </c>
      <c r="E48495" s="19">
        <v>13</v>
      </c>
      <c r="F48495" s="40">
        <v>30584.894397</v>
      </c>
      <c r="G48495" s="35">
        <f t="shared" si="757"/>
        <v>37643.690882880001</v>
      </c>
      <c r="H48495" s="27">
        <v>245.465275104</v>
      </c>
      <c r="I48495" s="28">
        <v>0</v>
      </c>
      <c r="J48495" s="28">
        <f>H48495/(INDEX(Installed_Capacity!$H$6:$S$11,MATCH(Source_Data!B48495,Installed_Capacity!$G$6:$G$11,0),MATCH(Source_Data!C48495,Installed_Capacity!$H$5:$S$5,0)))</f>
        <v>0.13297143830119176</v>
      </c>
      <c r="K48495" s="29" t="e">
        <f>I48495/(INDEX(Installed_Capacity!$H$15:$S$20,MATCH(Source_Data!B48495,Installed_Capacity!$G$15:$G$20,0),MATCH(Source_Data!C48495,Installed_Capacity!$H$14:$S$14,0)))</f>
        <v>#DIV/0!</v>
      </c>
      <c r="L48495" s="21"/>
      <c r="M48495" s="2"/>
    </row>
    <row r="48496" spans="1:13" x14ac:dyDescent="0.25">
      <c r="A48496" s="17">
        <v>44756</v>
      </c>
      <c r="B48496" s="19">
        <v>2022</v>
      </c>
      <c r="C48496" s="19">
        <v>7</v>
      </c>
      <c r="D48496" s="19">
        <v>14</v>
      </c>
      <c r="E48496" s="19">
        <v>14</v>
      </c>
      <c r="F48496" s="40">
        <v>31417.6010928</v>
      </c>
      <c r="G48496" s="35">
        <f t="shared" si="757"/>
        <v>37643.690882880001</v>
      </c>
      <c r="H48496" s="27">
        <v>275.75252310000002</v>
      </c>
      <c r="I48496" s="28">
        <v>0</v>
      </c>
      <c r="J48496" s="28">
        <f>H48496/(INDEX(Installed_Capacity!$H$6:$S$11,MATCH(Source_Data!B48496,Installed_Capacity!$G$6:$G$11,0),MATCH(Source_Data!C48496,Installed_Capacity!$H$5:$S$5,0)))</f>
        <v>0.14937839821235105</v>
      </c>
      <c r="K48496" s="29" t="e">
        <f>I48496/(INDEX(Installed_Capacity!$H$15:$S$20,MATCH(Source_Data!B48496,Installed_Capacity!$G$15:$G$20,0),MATCH(Source_Data!C48496,Installed_Capacity!$H$14:$S$14,0)))</f>
        <v>#DIV/0!</v>
      </c>
      <c r="L48496" s="21"/>
      <c r="M48496" s="2"/>
    </row>
    <row r="48497" spans="1:13" x14ac:dyDescent="0.25">
      <c r="A48497" s="17">
        <v>44756</v>
      </c>
      <c r="B48497" s="19">
        <v>2022</v>
      </c>
      <c r="C48497" s="19">
        <v>7</v>
      </c>
      <c r="D48497" s="19">
        <v>14</v>
      </c>
      <c r="E48497" s="19">
        <v>15</v>
      </c>
      <c r="F48497" s="40">
        <v>33336.9825556</v>
      </c>
      <c r="G48497" s="35">
        <f t="shared" si="757"/>
        <v>37643.690882880001</v>
      </c>
      <c r="H48497" s="27">
        <v>298.46189317</v>
      </c>
      <c r="I48497" s="28">
        <v>0</v>
      </c>
      <c r="J48497" s="28">
        <f>H48497/(INDEX(Installed_Capacity!$H$6:$S$11,MATCH(Source_Data!B48497,Installed_Capacity!$G$6:$G$11,0),MATCH(Source_Data!C48497,Installed_Capacity!$H$5:$S$5,0)))</f>
        <v>0.16168033216143013</v>
      </c>
      <c r="K48497" s="29" t="e">
        <f>I48497/(INDEX(Installed_Capacity!$H$15:$S$20,MATCH(Source_Data!B48497,Installed_Capacity!$G$15:$G$20,0),MATCH(Source_Data!C48497,Installed_Capacity!$H$14:$S$14,0)))</f>
        <v>#DIV/0!</v>
      </c>
      <c r="L48497" s="21"/>
      <c r="M48497" s="2"/>
    </row>
    <row r="48498" spans="1:13" x14ac:dyDescent="0.25">
      <c r="A48498" s="17">
        <v>44756</v>
      </c>
      <c r="B48498" s="19">
        <v>2022</v>
      </c>
      <c r="C48498" s="19">
        <v>7</v>
      </c>
      <c r="D48498" s="19">
        <v>14</v>
      </c>
      <c r="E48498" s="19">
        <v>16</v>
      </c>
      <c r="F48498" s="40">
        <v>34724.116687100002</v>
      </c>
      <c r="G48498" s="35">
        <f t="shared" si="757"/>
        <v>37643.690882880001</v>
      </c>
      <c r="H48498" s="27">
        <v>396.76915729500001</v>
      </c>
      <c r="I48498" s="28">
        <v>0</v>
      </c>
      <c r="J48498" s="28">
        <f>H48498/(INDEX(Installed_Capacity!$H$6:$S$11,MATCH(Source_Data!B48498,Installed_Capacity!$G$6:$G$11,0),MATCH(Source_Data!C48498,Installed_Capacity!$H$5:$S$5,0)))</f>
        <v>0.21493453807963164</v>
      </c>
      <c r="K48498" s="29" t="e">
        <f>I48498/(INDEX(Installed_Capacity!$H$15:$S$20,MATCH(Source_Data!B48498,Installed_Capacity!$G$15:$G$20,0),MATCH(Source_Data!C48498,Installed_Capacity!$H$14:$S$14,0)))</f>
        <v>#DIV/0!</v>
      </c>
      <c r="L48498" s="21"/>
      <c r="M48498" s="2"/>
    </row>
    <row r="48499" spans="1:13" x14ac:dyDescent="0.25">
      <c r="A48499" s="17">
        <v>44756</v>
      </c>
      <c r="B48499" s="19">
        <v>2022</v>
      </c>
      <c r="C48499" s="19">
        <v>7</v>
      </c>
      <c r="D48499" s="19">
        <v>14</v>
      </c>
      <c r="E48499" s="19">
        <v>17</v>
      </c>
      <c r="F48499" s="40">
        <v>36059.819363620001</v>
      </c>
      <c r="G48499" s="35">
        <f t="shared" si="757"/>
        <v>37643.690882880001</v>
      </c>
      <c r="H48499" s="27">
        <v>509.045303246</v>
      </c>
      <c r="I48499" s="28">
        <v>0</v>
      </c>
      <c r="J48499" s="28">
        <f>H48499/(INDEX(Installed_Capacity!$H$6:$S$11,MATCH(Source_Data!B48499,Installed_Capacity!$G$6:$G$11,0),MATCH(Source_Data!C48499,Installed_Capacity!$H$5:$S$5,0)))</f>
        <v>0.27575585224593718</v>
      </c>
      <c r="K48499" s="29" t="e">
        <f>I48499/(INDEX(Installed_Capacity!$H$15:$S$20,MATCH(Source_Data!B48499,Installed_Capacity!$G$15:$G$20,0),MATCH(Source_Data!C48499,Installed_Capacity!$H$14:$S$14,0)))</f>
        <v>#DIV/0!</v>
      </c>
      <c r="L48499" s="21"/>
      <c r="M48499" s="2"/>
    </row>
    <row r="48500" spans="1:13" x14ac:dyDescent="0.25">
      <c r="A48500" s="17">
        <v>44756</v>
      </c>
      <c r="B48500" s="19">
        <v>2022</v>
      </c>
      <c r="C48500" s="19">
        <v>7</v>
      </c>
      <c r="D48500" s="19">
        <v>14</v>
      </c>
      <c r="E48500" s="19">
        <v>18</v>
      </c>
      <c r="F48500" s="40">
        <v>37233.33279131</v>
      </c>
      <c r="G48500" s="35">
        <f t="shared" si="757"/>
        <v>37643.690882880001</v>
      </c>
      <c r="H48500" s="27">
        <v>490.79297020000001</v>
      </c>
      <c r="I48500" s="28">
        <v>0</v>
      </c>
      <c r="J48500" s="28">
        <f>H48500/(INDEX(Installed_Capacity!$H$6:$S$11,MATCH(Source_Data!B48500,Installed_Capacity!$G$6:$G$11,0),MATCH(Source_Data!C48500,Installed_Capacity!$H$5:$S$5,0)))</f>
        <v>0.26586834788732394</v>
      </c>
      <c r="K48500" s="29" t="e">
        <f>I48500/(INDEX(Installed_Capacity!$H$15:$S$20,MATCH(Source_Data!B48500,Installed_Capacity!$G$15:$G$20,0),MATCH(Source_Data!C48500,Installed_Capacity!$H$14:$S$14,0)))</f>
        <v>#DIV/0!</v>
      </c>
      <c r="L48500" s="21"/>
      <c r="M48500" s="2"/>
    </row>
    <row r="48501" spans="1:13" x14ac:dyDescent="0.25">
      <c r="A48501" s="17">
        <v>44756</v>
      </c>
      <c r="B48501" s="19">
        <v>2022</v>
      </c>
      <c r="C48501" s="19">
        <v>7</v>
      </c>
      <c r="D48501" s="19">
        <v>14</v>
      </c>
      <c r="E48501" s="19">
        <v>19</v>
      </c>
      <c r="F48501" s="40">
        <v>37643.690882880001</v>
      </c>
      <c r="G48501" s="35">
        <f t="shared" si="757"/>
        <v>37643.690882880001</v>
      </c>
      <c r="H48501" s="27">
        <v>555.28009973999997</v>
      </c>
      <c r="I48501" s="28">
        <v>0</v>
      </c>
      <c r="J48501" s="28">
        <f>H48501/(INDEX(Installed_Capacity!$H$6:$S$11,MATCH(Source_Data!B48501,Installed_Capacity!$G$6:$G$11,0),MATCH(Source_Data!C48501,Installed_Capacity!$H$5:$S$5,0)))</f>
        <v>0.30080178750812564</v>
      </c>
      <c r="K48501" s="29" t="e">
        <f>I48501/(INDEX(Installed_Capacity!$H$15:$S$20,MATCH(Source_Data!B48501,Installed_Capacity!$G$15:$G$20,0),MATCH(Source_Data!C48501,Installed_Capacity!$H$14:$S$14,0)))</f>
        <v>#DIV/0!</v>
      </c>
      <c r="L48501" s="21"/>
      <c r="M48501" s="2"/>
    </row>
    <row r="48502" spans="1:13" x14ac:dyDescent="0.25">
      <c r="A48502" s="17">
        <v>44756</v>
      </c>
      <c r="B48502" s="19">
        <v>2022</v>
      </c>
      <c r="C48502" s="19">
        <v>7</v>
      </c>
      <c r="D48502" s="19">
        <v>14</v>
      </c>
      <c r="E48502" s="19">
        <v>20</v>
      </c>
      <c r="F48502" s="40">
        <v>36813.794242060001</v>
      </c>
      <c r="G48502" s="35">
        <f t="shared" si="757"/>
        <v>37643.690882880001</v>
      </c>
      <c r="H48502" s="27">
        <v>531.27472519299999</v>
      </c>
      <c r="I48502" s="28">
        <v>0</v>
      </c>
      <c r="J48502" s="28">
        <f>H48502/(INDEX(Installed_Capacity!$H$6:$S$11,MATCH(Source_Data!B48502,Installed_Capacity!$G$6:$G$11,0),MATCH(Source_Data!C48502,Installed_Capacity!$H$5:$S$5,0)))</f>
        <v>0.28779779262892741</v>
      </c>
      <c r="K48502" s="29" t="e">
        <f>I48502/(INDEX(Installed_Capacity!$H$15:$S$20,MATCH(Source_Data!B48502,Installed_Capacity!$G$15:$G$20,0),MATCH(Source_Data!C48502,Installed_Capacity!$H$14:$S$14,0)))</f>
        <v>#DIV/0!</v>
      </c>
      <c r="L48502" s="21"/>
      <c r="M48502" s="2"/>
    </row>
    <row r="48503" spans="1:13" x14ac:dyDescent="0.25">
      <c r="A48503" s="17">
        <v>44756</v>
      </c>
      <c r="B48503" s="19">
        <v>2022</v>
      </c>
      <c r="C48503" s="19">
        <v>7</v>
      </c>
      <c r="D48503" s="19">
        <v>14</v>
      </c>
      <c r="E48503" s="19">
        <v>21</v>
      </c>
      <c r="F48503" s="40">
        <v>35895.148730629997</v>
      </c>
      <c r="G48503" s="35">
        <f t="shared" si="757"/>
        <v>37643.690882880001</v>
      </c>
      <c r="H48503" s="27">
        <v>627.16792384899998</v>
      </c>
      <c r="I48503" s="28">
        <v>0</v>
      </c>
      <c r="J48503" s="28">
        <f>H48503/(INDEX(Installed_Capacity!$H$6:$S$11,MATCH(Source_Data!B48503,Installed_Capacity!$G$6:$G$11,0),MATCH(Source_Data!C48503,Installed_Capacity!$H$5:$S$5,0)))</f>
        <v>0.33974427077410618</v>
      </c>
      <c r="K48503" s="29" t="e">
        <f>I48503/(INDEX(Installed_Capacity!$H$15:$S$20,MATCH(Source_Data!B48503,Installed_Capacity!$G$15:$G$20,0),MATCH(Source_Data!C48503,Installed_Capacity!$H$14:$S$14,0)))</f>
        <v>#DIV/0!</v>
      </c>
      <c r="L48503" s="21"/>
      <c r="M48503" s="2"/>
    </row>
    <row r="48504" spans="1:13" x14ac:dyDescent="0.25">
      <c r="A48504" s="17">
        <v>44756</v>
      </c>
      <c r="B48504" s="19">
        <v>2022</v>
      </c>
      <c r="C48504" s="19">
        <v>7</v>
      </c>
      <c r="D48504" s="19">
        <v>14</v>
      </c>
      <c r="E48504" s="19">
        <v>22</v>
      </c>
      <c r="F48504" s="40">
        <v>34788.94029441</v>
      </c>
      <c r="G48504" s="35">
        <f t="shared" si="757"/>
        <v>37643.690882880001</v>
      </c>
      <c r="H48504" s="27">
        <v>721.31342246600002</v>
      </c>
      <c r="I48504" s="28">
        <v>0</v>
      </c>
      <c r="J48504" s="28">
        <f>H48504/(INDEX(Installed_Capacity!$H$6:$S$11,MATCH(Source_Data!B48504,Installed_Capacity!$G$6:$G$11,0),MATCH(Source_Data!C48504,Installed_Capacity!$H$5:$S$5,0)))</f>
        <v>0.39074399916901409</v>
      </c>
      <c r="K48504" s="29" t="e">
        <f>I48504/(INDEX(Installed_Capacity!$H$15:$S$20,MATCH(Source_Data!B48504,Installed_Capacity!$G$15:$G$20,0),MATCH(Source_Data!C48504,Installed_Capacity!$H$14:$S$14,0)))</f>
        <v>#DIV/0!</v>
      </c>
      <c r="L48504" s="21"/>
      <c r="M48504" s="2"/>
    </row>
    <row r="48505" spans="1:13" x14ac:dyDescent="0.25">
      <c r="A48505" s="17">
        <v>44756</v>
      </c>
      <c r="B48505" s="19">
        <v>2022</v>
      </c>
      <c r="C48505" s="19">
        <v>7</v>
      </c>
      <c r="D48505" s="19">
        <v>14</v>
      </c>
      <c r="E48505" s="19">
        <v>23</v>
      </c>
      <c r="F48505" s="40">
        <v>32335.404777380001</v>
      </c>
      <c r="G48505" s="35">
        <f t="shared" si="757"/>
        <v>37643.690882880001</v>
      </c>
      <c r="H48505" s="27">
        <v>757.47228158099995</v>
      </c>
      <c r="I48505" s="28">
        <v>0</v>
      </c>
      <c r="J48505" s="28">
        <f>H48505/(INDEX(Installed_Capacity!$H$6:$S$11,MATCH(Source_Data!B48505,Installed_Capacity!$G$6:$G$11,0),MATCH(Source_Data!C48505,Installed_Capacity!$H$5:$S$5,0)))</f>
        <v>0.41033168016305521</v>
      </c>
      <c r="K48505" s="29" t="e">
        <f>I48505/(INDEX(Installed_Capacity!$H$15:$S$20,MATCH(Source_Data!B48505,Installed_Capacity!$G$15:$G$20,0),MATCH(Source_Data!C48505,Installed_Capacity!$H$14:$S$14,0)))</f>
        <v>#DIV/0!</v>
      </c>
      <c r="L48505" s="21"/>
      <c r="M48505" s="2"/>
    </row>
    <row r="48506" spans="1:13" x14ac:dyDescent="0.25">
      <c r="A48506" s="17">
        <v>44756</v>
      </c>
      <c r="B48506" s="19">
        <v>2022</v>
      </c>
      <c r="C48506" s="19">
        <v>7</v>
      </c>
      <c r="D48506" s="19">
        <v>14</v>
      </c>
      <c r="E48506" s="19">
        <v>24</v>
      </c>
      <c r="F48506" s="40">
        <v>30014.838479990001</v>
      </c>
      <c r="G48506" s="35">
        <f t="shared" si="757"/>
        <v>37643.690882880001</v>
      </c>
      <c r="H48506" s="27">
        <v>732.77477043099998</v>
      </c>
      <c r="I48506" s="28">
        <v>0</v>
      </c>
      <c r="J48506" s="28">
        <f>H48506/(INDEX(Installed_Capacity!$H$6:$S$11,MATCH(Source_Data!B48506,Installed_Capacity!$G$6:$G$11,0),MATCH(Source_Data!C48506,Installed_Capacity!$H$5:$S$5,0)))</f>
        <v>0.39695274671235103</v>
      </c>
      <c r="K48506" s="29" t="e">
        <f>I48506/(INDEX(Installed_Capacity!$H$15:$S$20,MATCH(Source_Data!B48506,Installed_Capacity!$G$15:$G$20,0),MATCH(Source_Data!C48506,Installed_Capacity!$H$14:$S$14,0)))</f>
        <v>#DIV/0!</v>
      </c>
      <c r="L48506" s="21"/>
      <c r="M48506" s="2"/>
    </row>
    <row r="48507" spans="1:13" x14ac:dyDescent="0.25">
      <c r="A48507" s="17">
        <v>44757</v>
      </c>
      <c r="B48507" s="19">
        <v>2022</v>
      </c>
      <c r="C48507" s="19">
        <v>7</v>
      </c>
      <c r="D48507" s="19">
        <v>15</v>
      </c>
      <c r="E48507" s="19">
        <v>1</v>
      </c>
      <c r="F48507" s="40">
        <v>27956.213584149998</v>
      </c>
      <c r="G48507" s="35">
        <f t="shared" si="757"/>
        <v>38697.284340669998</v>
      </c>
      <c r="H48507" s="27">
        <v>637.05232814399994</v>
      </c>
      <c r="I48507" s="28">
        <v>0</v>
      </c>
      <c r="J48507" s="28">
        <f>H48507/(INDEX(Installed_Capacity!$H$6:$S$11,MATCH(Source_Data!B48507,Installed_Capacity!$G$6:$G$11,0),MATCH(Source_Data!C48507,Installed_Capacity!$H$5:$S$5,0)))</f>
        <v>0.3450987693087757</v>
      </c>
      <c r="K48507" s="29" t="e">
        <f>I48507/(INDEX(Installed_Capacity!$H$15:$S$20,MATCH(Source_Data!B48507,Installed_Capacity!$G$15:$G$20,0),MATCH(Source_Data!C48507,Installed_Capacity!$H$14:$S$14,0)))</f>
        <v>#DIV/0!</v>
      </c>
      <c r="L48507" s="21"/>
      <c r="M48507" s="2"/>
    </row>
    <row r="48508" spans="1:13" x14ac:dyDescent="0.25">
      <c r="A48508" s="17">
        <v>44757</v>
      </c>
      <c r="B48508" s="19">
        <v>2022</v>
      </c>
      <c r="C48508" s="19">
        <v>7</v>
      </c>
      <c r="D48508" s="19">
        <v>15</v>
      </c>
      <c r="E48508" s="19">
        <v>2</v>
      </c>
      <c r="F48508" s="40">
        <v>26554.555898459999</v>
      </c>
      <c r="G48508" s="35">
        <f t="shared" si="757"/>
        <v>38697.284340669998</v>
      </c>
      <c r="H48508" s="27">
        <v>459.50250013800002</v>
      </c>
      <c r="I48508" s="28">
        <v>0</v>
      </c>
      <c r="J48508" s="28">
        <f>H48508/(INDEX(Installed_Capacity!$H$6:$S$11,MATCH(Source_Data!B48508,Installed_Capacity!$G$6:$G$11,0),MATCH(Source_Data!C48508,Installed_Capacity!$H$5:$S$5,0)))</f>
        <v>0.24891793073564464</v>
      </c>
      <c r="K48508" s="29" t="e">
        <f>I48508/(INDEX(Installed_Capacity!$H$15:$S$20,MATCH(Source_Data!B48508,Installed_Capacity!$G$15:$G$20,0),MATCH(Source_Data!C48508,Installed_Capacity!$H$14:$S$14,0)))</f>
        <v>#DIV/0!</v>
      </c>
      <c r="L48508" s="21"/>
      <c r="M48508" s="2"/>
    </row>
    <row r="48509" spans="1:13" x14ac:dyDescent="0.25">
      <c r="A48509" s="17">
        <v>44757</v>
      </c>
      <c r="B48509" s="19">
        <v>2022</v>
      </c>
      <c r="C48509" s="19">
        <v>7</v>
      </c>
      <c r="D48509" s="19">
        <v>15</v>
      </c>
      <c r="E48509" s="19">
        <v>3</v>
      </c>
      <c r="F48509" s="40">
        <v>25464.462690889999</v>
      </c>
      <c r="G48509" s="35">
        <f t="shared" si="757"/>
        <v>38697.284340669998</v>
      </c>
      <c r="H48509" s="27">
        <v>335.38674010199998</v>
      </c>
      <c r="I48509" s="28">
        <v>0</v>
      </c>
      <c r="J48509" s="28">
        <f>H48509/(INDEX(Installed_Capacity!$H$6:$S$11,MATCH(Source_Data!B48509,Installed_Capacity!$G$6:$G$11,0),MATCH(Source_Data!C48509,Installed_Capacity!$H$5:$S$5,0)))</f>
        <v>0.18168295780173346</v>
      </c>
      <c r="K48509" s="29" t="e">
        <f>I48509/(INDEX(Installed_Capacity!$H$15:$S$20,MATCH(Source_Data!B48509,Installed_Capacity!$G$15:$G$20,0),MATCH(Source_Data!C48509,Installed_Capacity!$H$14:$S$14,0)))</f>
        <v>#DIV/0!</v>
      </c>
      <c r="L48509" s="21"/>
      <c r="M48509" s="2"/>
    </row>
    <row r="48510" spans="1:13" x14ac:dyDescent="0.25">
      <c r="A48510" s="17">
        <v>44757</v>
      </c>
      <c r="B48510" s="19">
        <v>2022</v>
      </c>
      <c r="C48510" s="19">
        <v>7</v>
      </c>
      <c r="D48510" s="19">
        <v>15</v>
      </c>
      <c r="E48510" s="19">
        <v>4</v>
      </c>
      <c r="F48510" s="40">
        <v>24877.267127250001</v>
      </c>
      <c r="G48510" s="35">
        <f t="shared" si="757"/>
        <v>38697.284340669998</v>
      </c>
      <c r="H48510" s="27">
        <v>315.657044111</v>
      </c>
      <c r="I48510" s="28">
        <v>0</v>
      </c>
      <c r="J48510" s="28">
        <f>H48510/(INDEX(Installed_Capacity!$H$6:$S$11,MATCH(Source_Data!B48510,Installed_Capacity!$G$6:$G$11,0),MATCH(Source_Data!C48510,Installed_Capacity!$H$5:$S$5,0)))</f>
        <v>0.17099514848916578</v>
      </c>
      <c r="K48510" s="29" t="e">
        <f>I48510/(INDEX(Installed_Capacity!$H$15:$S$20,MATCH(Source_Data!B48510,Installed_Capacity!$G$15:$G$20,0),MATCH(Source_Data!C48510,Installed_Capacity!$H$14:$S$14,0)))</f>
        <v>#DIV/0!</v>
      </c>
      <c r="L48510" s="21"/>
      <c r="M48510" s="2"/>
    </row>
    <row r="48511" spans="1:13" x14ac:dyDescent="0.25">
      <c r="A48511" s="17">
        <v>44757</v>
      </c>
      <c r="B48511" s="19">
        <v>2022</v>
      </c>
      <c r="C48511" s="19">
        <v>7</v>
      </c>
      <c r="D48511" s="19">
        <v>15</v>
      </c>
      <c r="E48511" s="19">
        <v>5</v>
      </c>
      <c r="F48511" s="40">
        <v>24657.177648069999</v>
      </c>
      <c r="G48511" s="35">
        <f t="shared" si="757"/>
        <v>38697.284340669998</v>
      </c>
      <c r="H48511" s="27">
        <v>350.98814732199997</v>
      </c>
      <c r="I48511" s="28">
        <v>0</v>
      </c>
      <c r="J48511" s="28">
        <f>H48511/(INDEX(Installed_Capacity!$H$6:$S$11,MATCH(Source_Data!B48511,Installed_Capacity!$G$6:$G$11,0),MATCH(Source_Data!C48511,Installed_Capacity!$H$5:$S$5,0)))</f>
        <v>0.1901344243347779</v>
      </c>
      <c r="K48511" s="29" t="e">
        <f>I48511/(INDEX(Installed_Capacity!$H$15:$S$20,MATCH(Source_Data!B48511,Installed_Capacity!$G$15:$G$20,0),MATCH(Source_Data!C48511,Installed_Capacity!$H$14:$S$14,0)))</f>
        <v>#DIV/0!</v>
      </c>
      <c r="L48511" s="21"/>
      <c r="M48511" s="2"/>
    </row>
    <row r="48512" spans="1:13" x14ac:dyDescent="0.25">
      <c r="A48512" s="17">
        <v>44757</v>
      </c>
      <c r="B48512" s="19">
        <v>2022</v>
      </c>
      <c r="C48512" s="19">
        <v>7</v>
      </c>
      <c r="D48512" s="19">
        <v>15</v>
      </c>
      <c r="E48512" s="19">
        <v>6</v>
      </c>
      <c r="F48512" s="40">
        <v>25255.23840876</v>
      </c>
      <c r="G48512" s="35">
        <f t="shared" si="757"/>
        <v>38697.284340669998</v>
      </c>
      <c r="H48512" s="27">
        <v>412.22035139000002</v>
      </c>
      <c r="I48512" s="28">
        <v>0</v>
      </c>
      <c r="J48512" s="28">
        <f>H48512/(INDEX(Installed_Capacity!$H$6:$S$11,MATCH(Source_Data!B48512,Installed_Capacity!$G$6:$G$11,0),MATCH(Source_Data!C48512,Installed_Capacity!$H$5:$S$5,0)))</f>
        <v>0.2233046323889491</v>
      </c>
      <c r="K48512" s="29" t="e">
        <f>I48512/(INDEX(Installed_Capacity!$H$15:$S$20,MATCH(Source_Data!B48512,Installed_Capacity!$G$15:$G$20,0),MATCH(Source_Data!C48512,Installed_Capacity!$H$14:$S$14,0)))</f>
        <v>#DIV/0!</v>
      </c>
      <c r="L48512" s="21"/>
      <c r="M48512" s="2"/>
    </row>
    <row r="48513" spans="1:13" x14ac:dyDescent="0.25">
      <c r="A48513" s="17">
        <v>44757</v>
      </c>
      <c r="B48513" s="19">
        <v>2022</v>
      </c>
      <c r="C48513" s="19">
        <v>7</v>
      </c>
      <c r="D48513" s="19">
        <v>15</v>
      </c>
      <c r="E48513" s="19">
        <v>7</v>
      </c>
      <c r="F48513" s="40">
        <v>26004.970573369999</v>
      </c>
      <c r="G48513" s="35">
        <f t="shared" si="757"/>
        <v>38697.284340669998</v>
      </c>
      <c r="H48513" s="27">
        <v>296.66357527299999</v>
      </c>
      <c r="I48513" s="28">
        <v>0</v>
      </c>
      <c r="J48513" s="28">
        <f>H48513/(INDEX(Installed_Capacity!$H$6:$S$11,MATCH(Source_Data!B48513,Installed_Capacity!$G$6:$G$11,0),MATCH(Source_Data!C48513,Installed_Capacity!$H$5:$S$5,0)))</f>
        <v>0.1607061621197183</v>
      </c>
      <c r="K48513" s="29" t="e">
        <f>I48513/(INDEX(Installed_Capacity!$H$15:$S$20,MATCH(Source_Data!B48513,Installed_Capacity!$G$15:$G$20,0),MATCH(Source_Data!C48513,Installed_Capacity!$H$14:$S$14,0)))</f>
        <v>#DIV/0!</v>
      </c>
      <c r="L48513" s="21"/>
      <c r="M48513" s="2"/>
    </row>
    <row r="48514" spans="1:13" x14ac:dyDescent="0.25">
      <c r="A48514" s="17">
        <v>44757</v>
      </c>
      <c r="B48514" s="19">
        <v>2022</v>
      </c>
      <c r="C48514" s="19">
        <v>7</v>
      </c>
      <c r="D48514" s="19">
        <v>15</v>
      </c>
      <c r="E48514" s="19">
        <v>8</v>
      </c>
      <c r="F48514" s="40">
        <v>27924.41198004</v>
      </c>
      <c r="G48514" s="35">
        <f t="shared" si="757"/>
        <v>38697.284340669998</v>
      </c>
      <c r="H48514" s="27">
        <v>253.59220591100001</v>
      </c>
      <c r="I48514" s="28">
        <v>0</v>
      </c>
      <c r="J48514" s="28">
        <f>H48514/(INDEX(Installed_Capacity!$H$6:$S$11,MATCH(Source_Data!B48514,Installed_Capacity!$G$6:$G$11,0),MATCH(Source_Data!C48514,Installed_Capacity!$H$5:$S$5,0)))</f>
        <v>0.13737389269284941</v>
      </c>
      <c r="K48514" s="29" t="e">
        <f>I48514/(INDEX(Installed_Capacity!$H$15:$S$20,MATCH(Source_Data!B48514,Installed_Capacity!$G$15:$G$20,0),MATCH(Source_Data!C48514,Installed_Capacity!$H$14:$S$14,0)))</f>
        <v>#DIV/0!</v>
      </c>
      <c r="L48514" s="21"/>
      <c r="M48514" s="2"/>
    </row>
    <row r="48515" spans="1:13" x14ac:dyDescent="0.25">
      <c r="A48515" s="17">
        <v>44757</v>
      </c>
      <c r="B48515" s="19">
        <v>2022</v>
      </c>
      <c r="C48515" s="19">
        <v>7</v>
      </c>
      <c r="D48515" s="19">
        <v>15</v>
      </c>
      <c r="E48515" s="19">
        <v>9</v>
      </c>
      <c r="F48515" s="40">
        <v>29161.717520319999</v>
      </c>
      <c r="G48515" s="35">
        <f t="shared" ref="G48515:G48578" si="758">_xlfn.MAXIFS($F:$F,$B:$B,B48515,$C:$C,C48515,$D:$D,D48515)</f>
        <v>38697.284340669998</v>
      </c>
      <c r="H48515" s="27">
        <v>241.90154823099999</v>
      </c>
      <c r="I48515" s="28">
        <v>0</v>
      </c>
      <c r="J48515" s="28">
        <f>H48515/(INDEX(Installed_Capacity!$H$6:$S$11,MATCH(Source_Data!B48515,Installed_Capacity!$G$6:$G$11,0),MATCH(Source_Data!C48515,Installed_Capacity!$H$5:$S$5,0)))</f>
        <v>0.13104092536890574</v>
      </c>
      <c r="K48515" s="29" t="e">
        <f>I48515/(INDEX(Installed_Capacity!$H$15:$S$20,MATCH(Source_Data!B48515,Installed_Capacity!$G$15:$G$20,0),MATCH(Source_Data!C48515,Installed_Capacity!$H$14:$S$14,0)))</f>
        <v>#DIV/0!</v>
      </c>
      <c r="L48515" s="21"/>
      <c r="M48515" s="2"/>
    </row>
    <row r="48516" spans="1:13" x14ac:dyDescent="0.25">
      <c r="A48516" s="17">
        <v>44757</v>
      </c>
      <c r="B48516" s="19">
        <v>2022</v>
      </c>
      <c r="C48516" s="19">
        <v>7</v>
      </c>
      <c r="D48516" s="19">
        <v>15</v>
      </c>
      <c r="E48516" s="19">
        <v>10</v>
      </c>
      <c r="F48516" s="40">
        <v>29716.81036842</v>
      </c>
      <c r="G48516" s="35">
        <f t="shared" si="758"/>
        <v>38697.284340669998</v>
      </c>
      <c r="H48516" s="27">
        <v>142.84725695399999</v>
      </c>
      <c r="I48516" s="28">
        <v>0</v>
      </c>
      <c r="J48516" s="28">
        <f>H48516/(INDEX(Installed_Capacity!$H$6:$S$11,MATCH(Source_Data!B48516,Installed_Capacity!$G$6:$G$11,0),MATCH(Source_Data!C48516,Installed_Capacity!$H$5:$S$5,0)))</f>
        <v>7.7382046020585044E-2</v>
      </c>
      <c r="K48516" s="29" t="e">
        <f>I48516/(INDEX(Installed_Capacity!$H$15:$S$20,MATCH(Source_Data!B48516,Installed_Capacity!$G$15:$G$20,0),MATCH(Source_Data!C48516,Installed_Capacity!$H$14:$S$14,0)))</f>
        <v>#DIV/0!</v>
      </c>
      <c r="L48516" s="21"/>
      <c r="M48516" s="2"/>
    </row>
    <row r="48517" spans="1:13" x14ac:dyDescent="0.25">
      <c r="A48517" s="17">
        <v>44757</v>
      </c>
      <c r="B48517" s="19">
        <v>2022</v>
      </c>
      <c r="C48517" s="19">
        <v>7</v>
      </c>
      <c r="D48517" s="19">
        <v>15</v>
      </c>
      <c r="E48517" s="19">
        <v>11</v>
      </c>
      <c r="F48517" s="40">
        <v>30389.956825000001</v>
      </c>
      <c r="G48517" s="35">
        <f t="shared" si="758"/>
        <v>38697.284340669998</v>
      </c>
      <c r="H48517" s="27">
        <v>28.000449375999999</v>
      </c>
      <c r="I48517" s="28">
        <v>0</v>
      </c>
      <c r="J48517" s="28">
        <f>H48517/(INDEX(Installed_Capacity!$H$6:$S$11,MATCH(Source_Data!B48517,Installed_Capacity!$G$6:$G$11,0),MATCH(Source_Data!C48517,Installed_Capacity!$H$5:$S$5,0)))</f>
        <v>1.5168174093174431E-2</v>
      </c>
      <c r="K48517" s="29" t="e">
        <f>I48517/(INDEX(Installed_Capacity!$H$15:$S$20,MATCH(Source_Data!B48517,Installed_Capacity!$G$15:$G$20,0),MATCH(Source_Data!C48517,Installed_Capacity!$H$14:$S$14,0)))</f>
        <v>#DIV/0!</v>
      </c>
      <c r="L48517" s="21"/>
      <c r="M48517" s="2"/>
    </row>
    <row r="48518" spans="1:13" x14ac:dyDescent="0.25">
      <c r="A48518" s="17">
        <v>44757</v>
      </c>
      <c r="B48518" s="19">
        <v>2022</v>
      </c>
      <c r="C48518" s="19">
        <v>7</v>
      </c>
      <c r="D48518" s="19">
        <v>15</v>
      </c>
      <c r="E48518" s="19">
        <v>12</v>
      </c>
      <c r="F48518" s="40">
        <v>30603.091430799999</v>
      </c>
      <c r="G48518" s="35">
        <f t="shared" si="758"/>
        <v>38697.284340669998</v>
      </c>
      <c r="H48518" s="27">
        <v>15.224820527</v>
      </c>
      <c r="I48518" s="28">
        <v>0</v>
      </c>
      <c r="J48518" s="28">
        <f>H48518/(INDEX(Installed_Capacity!$H$6:$S$11,MATCH(Source_Data!B48518,Installed_Capacity!$G$6:$G$11,0),MATCH(Source_Data!C48518,Installed_Capacity!$H$5:$S$5,0)))</f>
        <v>8.2474650742145189E-3</v>
      </c>
      <c r="K48518" s="29" t="e">
        <f>I48518/(INDEX(Installed_Capacity!$H$15:$S$20,MATCH(Source_Data!B48518,Installed_Capacity!$G$15:$G$20,0),MATCH(Source_Data!C48518,Installed_Capacity!$H$14:$S$14,0)))</f>
        <v>#DIV/0!</v>
      </c>
      <c r="L48518" s="21"/>
      <c r="M48518" s="2"/>
    </row>
    <row r="48519" spans="1:13" x14ac:dyDescent="0.25">
      <c r="A48519" s="17">
        <v>44757</v>
      </c>
      <c r="B48519" s="19">
        <v>2022</v>
      </c>
      <c r="C48519" s="19">
        <v>7</v>
      </c>
      <c r="D48519" s="19">
        <v>15</v>
      </c>
      <c r="E48519" s="19">
        <v>13</v>
      </c>
      <c r="F48519" s="40">
        <v>31332.543500799999</v>
      </c>
      <c r="G48519" s="35">
        <f t="shared" si="758"/>
        <v>38697.284340669998</v>
      </c>
      <c r="H48519" s="27">
        <v>22.653035559999999</v>
      </c>
      <c r="I48519" s="28">
        <v>0</v>
      </c>
      <c r="J48519" s="28">
        <f>H48519/(INDEX(Installed_Capacity!$H$6:$S$11,MATCH(Source_Data!B48519,Installed_Capacity!$G$6:$G$11,0),MATCH(Source_Data!C48519,Installed_Capacity!$H$5:$S$5,0)))</f>
        <v>1.2271416879739977E-2</v>
      </c>
      <c r="K48519" s="29" t="e">
        <f>I48519/(INDEX(Installed_Capacity!$H$15:$S$20,MATCH(Source_Data!B48519,Installed_Capacity!$G$15:$G$20,0),MATCH(Source_Data!C48519,Installed_Capacity!$H$14:$S$14,0)))</f>
        <v>#DIV/0!</v>
      </c>
      <c r="L48519" s="21"/>
      <c r="M48519" s="2"/>
    </row>
    <row r="48520" spans="1:13" x14ac:dyDescent="0.25">
      <c r="A48520" s="17">
        <v>44757</v>
      </c>
      <c r="B48520" s="19">
        <v>2022</v>
      </c>
      <c r="C48520" s="19">
        <v>7</v>
      </c>
      <c r="D48520" s="19">
        <v>15</v>
      </c>
      <c r="E48520" s="19">
        <v>14</v>
      </c>
      <c r="F48520" s="40">
        <v>32705.865177899999</v>
      </c>
      <c r="G48520" s="35">
        <f t="shared" si="758"/>
        <v>38697.284340669998</v>
      </c>
      <c r="H48520" s="27">
        <v>47.859042993000003</v>
      </c>
      <c r="I48520" s="28">
        <v>0</v>
      </c>
      <c r="J48520" s="28">
        <f>H48520/(INDEX(Installed_Capacity!$H$6:$S$11,MATCH(Source_Data!B48520,Installed_Capacity!$G$6:$G$11,0),MATCH(Source_Data!C48520,Installed_Capacity!$H$5:$S$5,0)))</f>
        <v>2.592580877193933E-2</v>
      </c>
      <c r="K48520" s="29" t="e">
        <f>I48520/(INDEX(Installed_Capacity!$H$15:$S$20,MATCH(Source_Data!B48520,Installed_Capacity!$G$15:$G$20,0),MATCH(Source_Data!C48520,Installed_Capacity!$H$14:$S$14,0)))</f>
        <v>#DIV/0!</v>
      </c>
      <c r="L48520" s="21"/>
      <c r="M48520" s="2"/>
    </row>
    <row r="48521" spans="1:13" x14ac:dyDescent="0.25">
      <c r="A48521" s="17">
        <v>44757</v>
      </c>
      <c r="B48521" s="19">
        <v>2022</v>
      </c>
      <c r="C48521" s="19">
        <v>7</v>
      </c>
      <c r="D48521" s="19">
        <v>15</v>
      </c>
      <c r="E48521" s="19">
        <v>15</v>
      </c>
      <c r="F48521" s="40">
        <v>34305.8888066</v>
      </c>
      <c r="G48521" s="35">
        <f t="shared" si="758"/>
        <v>38697.284340669998</v>
      </c>
      <c r="H48521" s="27">
        <v>108.16621413999999</v>
      </c>
      <c r="I48521" s="28">
        <v>0</v>
      </c>
      <c r="J48521" s="28">
        <f>H48521/(INDEX(Installed_Capacity!$H$6:$S$11,MATCH(Source_Data!B48521,Installed_Capacity!$G$6:$G$11,0),MATCH(Source_Data!C48521,Installed_Capacity!$H$5:$S$5,0)))</f>
        <v>5.8594915568797395E-2</v>
      </c>
      <c r="K48521" s="29" t="e">
        <f>I48521/(INDEX(Installed_Capacity!$H$15:$S$20,MATCH(Source_Data!B48521,Installed_Capacity!$G$15:$G$20,0),MATCH(Source_Data!C48521,Installed_Capacity!$H$14:$S$14,0)))</f>
        <v>#DIV/0!</v>
      </c>
      <c r="L48521" s="21"/>
      <c r="M48521" s="2"/>
    </row>
    <row r="48522" spans="1:13" x14ac:dyDescent="0.25">
      <c r="A48522" s="17">
        <v>44757</v>
      </c>
      <c r="B48522" s="19">
        <v>2022</v>
      </c>
      <c r="C48522" s="19">
        <v>7</v>
      </c>
      <c r="D48522" s="19">
        <v>15</v>
      </c>
      <c r="E48522" s="19">
        <v>16</v>
      </c>
      <c r="F48522" s="40">
        <v>36048.468709399996</v>
      </c>
      <c r="G48522" s="35">
        <f t="shared" si="758"/>
        <v>38697.284340669998</v>
      </c>
      <c r="H48522" s="27">
        <v>205.684957403</v>
      </c>
      <c r="I48522" s="28">
        <v>0</v>
      </c>
      <c r="J48522" s="28">
        <f>H48522/(INDEX(Installed_Capacity!$H$6:$S$11,MATCH(Source_Data!B48522,Installed_Capacity!$G$6:$G$11,0),MATCH(Source_Data!C48522,Installed_Capacity!$H$5:$S$5,0)))</f>
        <v>0.11142197042416034</v>
      </c>
      <c r="K48522" s="29" t="e">
        <f>I48522/(INDEX(Installed_Capacity!$H$15:$S$20,MATCH(Source_Data!B48522,Installed_Capacity!$G$15:$G$20,0),MATCH(Source_Data!C48522,Installed_Capacity!$H$14:$S$14,0)))</f>
        <v>#DIV/0!</v>
      </c>
      <c r="L48522" s="21"/>
      <c r="M48522" s="2"/>
    </row>
    <row r="48523" spans="1:13" x14ac:dyDescent="0.25">
      <c r="A48523" s="17">
        <v>44757</v>
      </c>
      <c r="B48523" s="19">
        <v>2022</v>
      </c>
      <c r="C48523" s="19">
        <v>7</v>
      </c>
      <c r="D48523" s="19">
        <v>15</v>
      </c>
      <c r="E48523" s="19">
        <v>17</v>
      </c>
      <c r="F48523" s="40">
        <v>37458.502917350001</v>
      </c>
      <c r="G48523" s="35">
        <f t="shared" si="758"/>
        <v>38697.284340669998</v>
      </c>
      <c r="H48523" s="27">
        <v>344.43915355899998</v>
      </c>
      <c r="I48523" s="28">
        <v>0</v>
      </c>
      <c r="J48523" s="28">
        <f>H48523/(INDEX(Installed_Capacity!$H$6:$S$11,MATCH(Source_Data!B48523,Installed_Capacity!$G$6:$G$11,0),MATCH(Source_Data!C48523,Installed_Capacity!$H$5:$S$5,0)))</f>
        <v>0.18658675707421452</v>
      </c>
      <c r="K48523" s="29" t="e">
        <f>I48523/(INDEX(Installed_Capacity!$H$15:$S$20,MATCH(Source_Data!B48523,Installed_Capacity!$G$15:$G$20,0),MATCH(Source_Data!C48523,Installed_Capacity!$H$14:$S$14,0)))</f>
        <v>#DIV/0!</v>
      </c>
      <c r="L48523" s="21"/>
      <c r="M48523" s="2"/>
    </row>
    <row r="48524" spans="1:13" x14ac:dyDescent="0.25">
      <c r="A48524" s="17">
        <v>44757</v>
      </c>
      <c r="B48524" s="19">
        <v>2022</v>
      </c>
      <c r="C48524" s="19">
        <v>7</v>
      </c>
      <c r="D48524" s="19">
        <v>15</v>
      </c>
      <c r="E48524" s="19">
        <v>18</v>
      </c>
      <c r="F48524" s="40">
        <v>38697.284340669998</v>
      </c>
      <c r="G48524" s="35">
        <f t="shared" si="758"/>
        <v>38697.284340669998</v>
      </c>
      <c r="H48524" s="27">
        <v>512.72053156699997</v>
      </c>
      <c r="I48524" s="28">
        <v>0</v>
      </c>
      <c r="J48524" s="28">
        <f>H48524/(INDEX(Installed_Capacity!$H$6:$S$11,MATCH(Source_Data!B48524,Installed_Capacity!$G$6:$G$11,0),MATCH(Source_Data!C48524,Installed_Capacity!$H$5:$S$5,0)))</f>
        <v>0.27774676682936078</v>
      </c>
      <c r="K48524" s="29" t="e">
        <f>I48524/(INDEX(Installed_Capacity!$H$15:$S$20,MATCH(Source_Data!B48524,Installed_Capacity!$G$15:$G$20,0),MATCH(Source_Data!C48524,Installed_Capacity!$H$14:$S$14,0)))</f>
        <v>#DIV/0!</v>
      </c>
      <c r="L48524" s="21"/>
      <c r="M48524" s="2"/>
    </row>
    <row r="48525" spans="1:13" x14ac:dyDescent="0.25">
      <c r="A48525" s="17">
        <v>44757</v>
      </c>
      <c r="B48525" s="19">
        <v>2022</v>
      </c>
      <c r="C48525" s="19">
        <v>7</v>
      </c>
      <c r="D48525" s="19">
        <v>15</v>
      </c>
      <c r="E48525" s="19">
        <v>19</v>
      </c>
      <c r="F48525" s="40">
        <v>38690.389471230003</v>
      </c>
      <c r="G48525" s="35">
        <f t="shared" si="758"/>
        <v>38697.284340669998</v>
      </c>
      <c r="H48525" s="27">
        <v>737.47654653999996</v>
      </c>
      <c r="I48525" s="28">
        <v>0</v>
      </c>
      <c r="J48525" s="28">
        <f>H48525/(INDEX(Installed_Capacity!$H$6:$S$11,MATCH(Source_Data!B48525,Installed_Capacity!$G$6:$G$11,0),MATCH(Source_Data!C48525,Installed_Capacity!$H$5:$S$5,0)))</f>
        <v>0.39949975435536295</v>
      </c>
      <c r="K48525" s="29" t="e">
        <f>I48525/(INDEX(Installed_Capacity!$H$15:$S$20,MATCH(Source_Data!B48525,Installed_Capacity!$G$15:$G$20,0),MATCH(Source_Data!C48525,Installed_Capacity!$H$14:$S$14,0)))</f>
        <v>#DIV/0!</v>
      </c>
      <c r="L48525" s="21"/>
      <c r="M48525" s="2"/>
    </row>
    <row r="48526" spans="1:13" x14ac:dyDescent="0.25">
      <c r="A48526" s="17">
        <v>44757</v>
      </c>
      <c r="B48526" s="19">
        <v>2022</v>
      </c>
      <c r="C48526" s="19">
        <v>7</v>
      </c>
      <c r="D48526" s="19">
        <v>15</v>
      </c>
      <c r="E48526" s="19">
        <v>20</v>
      </c>
      <c r="F48526" s="40">
        <v>37819.052957870001</v>
      </c>
      <c r="G48526" s="35">
        <f t="shared" si="758"/>
        <v>38697.284340669998</v>
      </c>
      <c r="H48526" s="27">
        <v>815.73771446000001</v>
      </c>
      <c r="I48526" s="28">
        <v>0</v>
      </c>
      <c r="J48526" s="28">
        <f>H48526/(INDEX(Installed_Capacity!$H$6:$S$11,MATCH(Source_Data!B48526,Installed_Capacity!$G$6:$G$11,0),MATCH(Source_Data!C48526,Installed_Capacity!$H$5:$S$5,0)))</f>
        <v>0.44189475322860239</v>
      </c>
      <c r="K48526" s="29" t="e">
        <f>I48526/(INDEX(Installed_Capacity!$H$15:$S$20,MATCH(Source_Data!B48526,Installed_Capacity!$G$15:$G$20,0),MATCH(Source_Data!C48526,Installed_Capacity!$H$14:$S$14,0)))</f>
        <v>#DIV/0!</v>
      </c>
      <c r="L48526" s="21"/>
      <c r="M48526" s="2"/>
    </row>
    <row r="48527" spans="1:13" x14ac:dyDescent="0.25">
      <c r="A48527" s="17">
        <v>44757</v>
      </c>
      <c r="B48527" s="19">
        <v>2022</v>
      </c>
      <c r="C48527" s="19">
        <v>7</v>
      </c>
      <c r="D48527" s="19">
        <v>15</v>
      </c>
      <c r="E48527" s="19">
        <v>21</v>
      </c>
      <c r="F48527" s="40">
        <v>36771.95033924</v>
      </c>
      <c r="G48527" s="35">
        <f t="shared" si="758"/>
        <v>38697.284340669998</v>
      </c>
      <c r="H48527" s="27">
        <v>870.04146585000001</v>
      </c>
      <c r="I48527" s="28">
        <v>0</v>
      </c>
      <c r="J48527" s="28">
        <f>H48527/(INDEX(Installed_Capacity!$H$6:$S$11,MATCH(Source_Data!B48527,Installed_Capacity!$G$6:$G$11,0),MATCH(Source_Data!C48527,Installed_Capacity!$H$5:$S$5,0)))</f>
        <v>0.47131173664680392</v>
      </c>
      <c r="K48527" s="29" t="e">
        <f>I48527/(INDEX(Installed_Capacity!$H$15:$S$20,MATCH(Source_Data!B48527,Installed_Capacity!$G$15:$G$20,0),MATCH(Source_Data!C48527,Installed_Capacity!$H$14:$S$14,0)))</f>
        <v>#DIV/0!</v>
      </c>
      <c r="L48527" s="21"/>
      <c r="M48527" s="2"/>
    </row>
    <row r="48528" spans="1:13" x14ac:dyDescent="0.25">
      <c r="A48528" s="17">
        <v>44757</v>
      </c>
      <c r="B48528" s="19">
        <v>2022</v>
      </c>
      <c r="C48528" s="19">
        <v>7</v>
      </c>
      <c r="D48528" s="19">
        <v>15</v>
      </c>
      <c r="E48528" s="19">
        <v>22</v>
      </c>
      <c r="F48528" s="40">
        <v>35362.21223202</v>
      </c>
      <c r="G48528" s="35">
        <f t="shared" si="758"/>
        <v>38697.284340669998</v>
      </c>
      <c r="H48528" s="27">
        <v>858.11870780000004</v>
      </c>
      <c r="I48528" s="28">
        <v>0</v>
      </c>
      <c r="J48528" s="28">
        <f>H48528/(INDEX(Installed_Capacity!$H$6:$S$11,MATCH(Source_Data!B48528,Installed_Capacity!$G$6:$G$11,0),MATCH(Source_Data!C48528,Installed_Capacity!$H$5:$S$5,0)))</f>
        <v>0.46485303781148429</v>
      </c>
      <c r="K48528" s="29" t="e">
        <f>I48528/(INDEX(Installed_Capacity!$H$15:$S$20,MATCH(Source_Data!B48528,Installed_Capacity!$G$15:$G$20,0),MATCH(Source_Data!C48528,Installed_Capacity!$H$14:$S$14,0)))</f>
        <v>#DIV/0!</v>
      </c>
      <c r="L48528" s="21"/>
      <c r="M48528" s="2"/>
    </row>
    <row r="48529" spans="1:13" x14ac:dyDescent="0.25">
      <c r="A48529" s="17">
        <v>44757</v>
      </c>
      <c r="B48529" s="19">
        <v>2022</v>
      </c>
      <c r="C48529" s="19">
        <v>7</v>
      </c>
      <c r="D48529" s="19">
        <v>15</v>
      </c>
      <c r="E48529" s="19">
        <v>23</v>
      </c>
      <c r="F48529" s="40">
        <v>33060.409694330003</v>
      </c>
      <c r="G48529" s="35">
        <f t="shared" si="758"/>
        <v>38697.284340669998</v>
      </c>
      <c r="H48529" s="27">
        <v>813.24837527099999</v>
      </c>
      <c r="I48529" s="28">
        <v>0</v>
      </c>
      <c r="J48529" s="28">
        <f>H48529/(INDEX(Installed_Capacity!$H$6:$S$11,MATCH(Source_Data!B48529,Installed_Capacity!$G$6:$G$11,0),MATCH(Source_Data!C48529,Installed_Capacity!$H$5:$S$5,0)))</f>
        <v>0.44054624879252435</v>
      </c>
      <c r="K48529" s="29" t="e">
        <f>I48529/(INDEX(Installed_Capacity!$H$15:$S$20,MATCH(Source_Data!B48529,Installed_Capacity!$G$15:$G$20,0),MATCH(Source_Data!C48529,Installed_Capacity!$H$14:$S$14,0)))</f>
        <v>#DIV/0!</v>
      </c>
      <c r="L48529" s="21"/>
      <c r="M48529" s="2"/>
    </row>
    <row r="48530" spans="1:13" x14ac:dyDescent="0.25">
      <c r="A48530" s="17">
        <v>44757</v>
      </c>
      <c r="B48530" s="19">
        <v>2022</v>
      </c>
      <c r="C48530" s="19">
        <v>7</v>
      </c>
      <c r="D48530" s="19">
        <v>15</v>
      </c>
      <c r="E48530" s="19">
        <v>24</v>
      </c>
      <c r="F48530" s="40">
        <v>30551.08391153</v>
      </c>
      <c r="G48530" s="35">
        <f t="shared" si="758"/>
        <v>38697.284340669998</v>
      </c>
      <c r="H48530" s="27">
        <v>630.95847588799995</v>
      </c>
      <c r="I48530" s="28">
        <v>0</v>
      </c>
      <c r="J48530" s="28">
        <f>H48530/(INDEX(Installed_Capacity!$H$6:$S$11,MATCH(Source_Data!B48530,Installed_Capacity!$G$6:$G$11,0),MATCH(Source_Data!C48530,Installed_Capacity!$H$5:$S$5,0)))</f>
        <v>0.34179765757746478</v>
      </c>
      <c r="K48530" s="29" t="e">
        <f>I48530/(INDEX(Installed_Capacity!$H$15:$S$20,MATCH(Source_Data!B48530,Installed_Capacity!$G$15:$G$20,0),MATCH(Source_Data!C48530,Installed_Capacity!$H$14:$S$14,0)))</f>
        <v>#DIV/0!</v>
      </c>
      <c r="L48530" s="21"/>
      <c r="M48530" s="2"/>
    </row>
    <row r="48531" spans="1:13" x14ac:dyDescent="0.25">
      <c r="A48531" s="17">
        <v>44758</v>
      </c>
      <c r="B48531" s="19">
        <v>2022</v>
      </c>
      <c r="C48531" s="19">
        <v>7</v>
      </c>
      <c r="D48531" s="19">
        <v>16</v>
      </c>
      <c r="E48531" s="19">
        <v>1</v>
      </c>
      <c r="F48531" s="40">
        <v>28411.67669584</v>
      </c>
      <c r="G48531" s="35">
        <f t="shared" si="758"/>
        <v>39027.647216899997</v>
      </c>
      <c r="H48531" s="27">
        <v>525.37745695000001</v>
      </c>
      <c r="I48531" s="28">
        <v>0</v>
      </c>
      <c r="J48531" s="28">
        <f>H48531/(INDEX(Installed_Capacity!$H$6:$S$11,MATCH(Source_Data!B48531,Installed_Capacity!$G$6:$G$11,0),MATCH(Source_Data!C48531,Installed_Capacity!$H$5:$S$5,0)))</f>
        <v>0.28460317277898156</v>
      </c>
      <c r="K48531" s="29" t="e">
        <f>I48531/(INDEX(Installed_Capacity!$H$15:$S$20,MATCH(Source_Data!B48531,Installed_Capacity!$G$15:$G$20,0),MATCH(Source_Data!C48531,Installed_Capacity!$H$14:$S$14,0)))</f>
        <v>#DIV/0!</v>
      </c>
      <c r="L48531" s="21"/>
      <c r="M48531" s="2"/>
    </row>
    <row r="48532" spans="1:13" x14ac:dyDescent="0.25">
      <c r="A48532" s="17">
        <v>44758</v>
      </c>
      <c r="B48532" s="19">
        <v>2022</v>
      </c>
      <c r="C48532" s="19">
        <v>7</v>
      </c>
      <c r="D48532" s="19">
        <v>16</v>
      </c>
      <c r="E48532" s="19">
        <v>2</v>
      </c>
      <c r="F48532" s="40">
        <v>26829.52529125</v>
      </c>
      <c r="G48532" s="35">
        <f t="shared" si="758"/>
        <v>39027.647216899997</v>
      </c>
      <c r="H48532" s="27">
        <v>448.141426669</v>
      </c>
      <c r="I48532" s="28">
        <v>0</v>
      </c>
      <c r="J48532" s="28">
        <f>H48532/(INDEX(Installed_Capacity!$H$6:$S$11,MATCH(Source_Data!B48532,Installed_Capacity!$G$6:$G$11,0),MATCH(Source_Data!C48532,Installed_Capacity!$H$5:$S$5,0)))</f>
        <v>0.24276350307096425</v>
      </c>
      <c r="K48532" s="29" t="e">
        <f>I48532/(INDEX(Installed_Capacity!$H$15:$S$20,MATCH(Source_Data!B48532,Installed_Capacity!$G$15:$G$20,0),MATCH(Source_Data!C48532,Installed_Capacity!$H$14:$S$14,0)))</f>
        <v>#DIV/0!</v>
      </c>
      <c r="L48532" s="21"/>
      <c r="M48532" s="2"/>
    </row>
    <row r="48533" spans="1:13" x14ac:dyDescent="0.25">
      <c r="A48533" s="17">
        <v>44758</v>
      </c>
      <c r="B48533" s="19">
        <v>2022</v>
      </c>
      <c r="C48533" s="19">
        <v>7</v>
      </c>
      <c r="D48533" s="19">
        <v>16</v>
      </c>
      <c r="E48533" s="19">
        <v>3</v>
      </c>
      <c r="F48533" s="40">
        <v>25848.008630780001</v>
      </c>
      <c r="G48533" s="35">
        <f t="shared" si="758"/>
        <v>39027.647216899997</v>
      </c>
      <c r="H48533" s="27">
        <v>429.803897377</v>
      </c>
      <c r="I48533" s="28">
        <v>0</v>
      </c>
      <c r="J48533" s="28">
        <f>H48533/(INDEX(Installed_Capacity!$H$6:$S$11,MATCH(Source_Data!B48533,Installed_Capacity!$G$6:$G$11,0),MATCH(Source_Data!C48533,Installed_Capacity!$H$5:$S$5,0)))</f>
        <v>0.23282984689978331</v>
      </c>
      <c r="K48533" s="29" t="e">
        <f>I48533/(INDEX(Installed_Capacity!$H$15:$S$20,MATCH(Source_Data!B48533,Installed_Capacity!$G$15:$G$20,0),MATCH(Source_Data!C48533,Installed_Capacity!$H$14:$S$14,0)))</f>
        <v>#DIV/0!</v>
      </c>
      <c r="L48533" s="21"/>
      <c r="M48533" s="2"/>
    </row>
    <row r="48534" spans="1:13" x14ac:dyDescent="0.25">
      <c r="A48534" s="17">
        <v>44758</v>
      </c>
      <c r="B48534" s="19">
        <v>2022</v>
      </c>
      <c r="C48534" s="19">
        <v>7</v>
      </c>
      <c r="D48534" s="19">
        <v>16</v>
      </c>
      <c r="E48534" s="19">
        <v>4</v>
      </c>
      <c r="F48534" s="40">
        <v>25010.388482300001</v>
      </c>
      <c r="G48534" s="35">
        <f t="shared" si="758"/>
        <v>39027.647216899997</v>
      </c>
      <c r="H48534" s="27">
        <v>561.97195553400002</v>
      </c>
      <c r="I48534" s="28">
        <v>0</v>
      </c>
      <c r="J48534" s="28">
        <f>H48534/(INDEX(Installed_Capacity!$H$6:$S$11,MATCH(Source_Data!B48534,Installed_Capacity!$G$6:$G$11,0),MATCH(Source_Data!C48534,Installed_Capacity!$H$5:$S$5,0)))</f>
        <v>0.30442684481798482</v>
      </c>
      <c r="K48534" s="29" t="e">
        <f>I48534/(INDEX(Installed_Capacity!$H$15:$S$20,MATCH(Source_Data!B48534,Installed_Capacity!$G$15:$G$20,0),MATCH(Source_Data!C48534,Installed_Capacity!$H$14:$S$14,0)))</f>
        <v>#DIV/0!</v>
      </c>
      <c r="L48534" s="21"/>
      <c r="M48534" s="2"/>
    </row>
    <row r="48535" spans="1:13" x14ac:dyDescent="0.25">
      <c r="A48535" s="17">
        <v>44758</v>
      </c>
      <c r="B48535" s="19">
        <v>2022</v>
      </c>
      <c r="C48535" s="19">
        <v>7</v>
      </c>
      <c r="D48535" s="19">
        <v>16</v>
      </c>
      <c r="E48535" s="19">
        <v>5</v>
      </c>
      <c r="F48535" s="40">
        <v>24362.957856149998</v>
      </c>
      <c r="G48535" s="35">
        <f t="shared" si="758"/>
        <v>39027.647216899997</v>
      </c>
      <c r="H48535" s="27">
        <v>587.26309343000003</v>
      </c>
      <c r="I48535" s="28">
        <v>0</v>
      </c>
      <c r="J48535" s="28">
        <f>H48535/(INDEX(Installed_Capacity!$H$6:$S$11,MATCH(Source_Data!B48535,Installed_Capacity!$G$6:$G$11,0),MATCH(Source_Data!C48535,Installed_Capacity!$H$5:$S$5,0)))</f>
        <v>0.31812735288732397</v>
      </c>
      <c r="K48535" s="29" t="e">
        <f>I48535/(INDEX(Installed_Capacity!$H$15:$S$20,MATCH(Source_Data!B48535,Installed_Capacity!$G$15:$G$20,0),MATCH(Source_Data!C48535,Installed_Capacity!$H$14:$S$14,0)))</f>
        <v>#DIV/0!</v>
      </c>
      <c r="L48535" s="21"/>
      <c r="M48535" s="2"/>
    </row>
    <row r="48536" spans="1:13" x14ac:dyDescent="0.25">
      <c r="A48536" s="17">
        <v>44758</v>
      </c>
      <c r="B48536" s="19">
        <v>2022</v>
      </c>
      <c r="C48536" s="19">
        <v>7</v>
      </c>
      <c r="D48536" s="19">
        <v>16</v>
      </c>
      <c r="E48536" s="19">
        <v>6</v>
      </c>
      <c r="F48536" s="40">
        <v>24392.930114269999</v>
      </c>
      <c r="G48536" s="35">
        <f t="shared" si="758"/>
        <v>39027.647216899997</v>
      </c>
      <c r="H48536" s="27">
        <v>571.52958841199995</v>
      </c>
      <c r="I48536" s="28">
        <v>0</v>
      </c>
      <c r="J48536" s="28">
        <f>H48536/(INDEX(Installed_Capacity!$H$6:$S$11,MATCH(Source_Data!B48536,Installed_Capacity!$G$6:$G$11,0),MATCH(Source_Data!C48536,Installed_Capacity!$H$5:$S$5,0)))</f>
        <v>0.30960432741711807</v>
      </c>
      <c r="K48536" s="29" t="e">
        <f>I48536/(INDEX(Installed_Capacity!$H$15:$S$20,MATCH(Source_Data!B48536,Installed_Capacity!$G$15:$G$20,0),MATCH(Source_Data!C48536,Installed_Capacity!$H$14:$S$14,0)))</f>
        <v>#DIV/0!</v>
      </c>
      <c r="L48536" s="21"/>
      <c r="M48536" s="2"/>
    </row>
    <row r="48537" spans="1:13" x14ac:dyDescent="0.25">
      <c r="A48537" s="17">
        <v>44758</v>
      </c>
      <c r="B48537" s="19">
        <v>2022</v>
      </c>
      <c r="C48537" s="19">
        <v>7</v>
      </c>
      <c r="D48537" s="19">
        <v>16</v>
      </c>
      <c r="E48537" s="19">
        <v>7</v>
      </c>
      <c r="F48537" s="40">
        <v>24615.141491679999</v>
      </c>
      <c r="G48537" s="35">
        <f t="shared" si="758"/>
        <v>39027.647216899997</v>
      </c>
      <c r="H48537" s="27">
        <v>598.16512384400005</v>
      </c>
      <c r="I48537" s="28">
        <v>0</v>
      </c>
      <c r="J48537" s="28">
        <f>H48537/(INDEX(Installed_Capacity!$H$6:$S$11,MATCH(Source_Data!B48537,Installed_Capacity!$G$6:$G$11,0),MATCH(Source_Data!C48537,Installed_Capacity!$H$5:$S$5,0)))</f>
        <v>0.32403311150812569</v>
      </c>
      <c r="K48537" s="29" t="e">
        <f>I48537/(INDEX(Installed_Capacity!$H$15:$S$20,MATCH(Source_Data!B48537,Installed_Capacity!$G$15:$G$20,0),MATCH(Source_Data!C48537,Installed_Capacity!$H$14:$S$14,0)))</f>
        <v>#DIV/0!</v>
      </c>
      <c r="L48537" s="21"/>
      <c r="M48537" s="2"/>
    </row>
    <row r="48538" spans="1:13" x14ac:dyDescent="0.25">
      <c r="A48538" s="17">
        <v>44758</v>
      </c>
      <c r="B48538" s="19">
        <v>2022</v>
      </c>
      <c r="C48538" s="19">
        <v>7</v>
      </c>
      <c r="D48538" s="19">
        <v>16</v>
      </c>
      <c r="E48538" s="19">
        <v>8</v>
      </c>
      <c r="F48538" s="40">
        <v>26700.5479739</v>
      </c>
      <c r="G48538" s="35">
        <f t="shared" si="758"/>
        <v>39027.647216899997</v>
      </c>
      <c r="H48538" s="27">
        <v>594.86080189400002</v>
      </c>
      <c r="I48538" s="28">
        <v>0</v>
      </c>
      <c r="J48538" s="28">
        <f>H48538/(INDEX(Installed_Capacity!$H$6:$S$11,MATCH(Source_Data!B48538,Installed_Capacity!$G$6:$G$11,0),MATCH(Source_Data!C48538,Installed_Capacity!$H$5:$S$5,0)))</f>
        <v>0.32224312128602384</v>
      </c>
      <c r="K48538" s="29" t="e">
        <f>I48538/(INDEX(Installed_Capacity!$H$15:$S$20,MATCH(Source_Data!B48538,Installed_Capacity!$G$15:$G$20,0),MATCH(Source_Data!C48538,Installed_Capacity!$H$14:$S$14,0)))</f>
        <v>#DIV/0!</v>
      </c>
      <c r="L48538" s="21"/>
      <c r="M48538" s="2"/>
    </row>
    <row r="48539" spans="1:13" x14ac:dyDescent="0.25">
      <c r="A48539" s="17">
        <v>44758</v>
      </c>
      <c r="B48539" s="19">
        <v>2022</v>
      </c>
      <c r="C48539" s="19">
        <v>7</v>
      </c>
      <c r="D48539" s="19">
        <v>16</v>
      </c>
      <c r="E48539" s="19">
        <v>9</v>
      </c>
      <c r="F48539" s="40">
        <v>27822.11579032</v>
      </c>
      <c r="G48539" s="35">
        <f t="shared" si="758"/>
        <v>39027.647216899997</v>
      </c>
      <c r="H48539" s="27">
        <v>381.37909877300001</v>
      </c>
      <c r="I48539" s="28">
        <v>0</v>
      </c>
      <c r="J48539" s="28">
        <f>H48539/(INDEX(Installed_Capacity!$H$6:$S$11,MATCH(Source_Data!B48539,Installed_Capacity!$G$6:$G$11,0),MATCH(Source_Data!C48539,Installed_Capacity!$H$5:$S$5,0)))</f>
        <v>0.20659756163217768</v>
      </c>
      <c r="K48539" s="29" t="e">
        <f>I48539/(INDEX(Installed_Capacity!$H$15:$S$20,MATCH(Source_Data!B48539,Installed_Capacity!$G$15:$G$20,0),MATCH(Source_Data!C48539,Installed_Capacity!$H$14:$S$14,0)))</f>
        <v>#DIV/0!</v>
      </c>
      <c r="L48539" s="21"/>
      <c r="M48539" s="2"/>
    </row>
    <row r="48540" spans="1:13" x14ac:dyDescent="0.25">
      <c r="A48540" s="17">
        <v>44758</v>
      </c>
      <c r="B48540" s="19">
        <v>2022</v>
      </c>
      <c r="C48540" s="19">
        <v>7</v>
      </c>
      <c r="D48540" s="19">
        <v>16</v>
      </c>
      <c r="E48540" s="19">
        <v>10</v>
      </c>
      <c r="F48540" s="40">
        <v>28366.433682219998</v>
      </c>
      <c r="G48540" s="35">
        <f t="shared" si="758"/>
        <v>39027.647216899997</v>
      </c>
      <c r="H48540" s="27">
        <v>106.667179125</v>
      </c>
      <c r="I48540" s="28">
        <v>0</v>
      </c>
      <c r="J48540" s="28">
        <f>H48540/(INDEX(Installed_Capacity!$H$6:$S$11,MATCH(Source_Data!B48540,Installed_Capacity!$G$6:$G$11,0),MATCH(Source_Data!C48540,Installed_Capacity!$H$5:$S$5,0)))</f>
        <v>5.7782870598591551E-2</v>
      </c>
      <c r="K48540" s="29" t="e">
        <f>I48540/(INDEX(Installed_Capacity!$H$15:$S$20,MATCH(Source_Data!B48540,Installed_Capacity!$G$15:$G$20,0),MATCH(Source_Data!C48540,Installed_Capacity!$H$14:$S$14,0)))</f>
        <v>#DIV/0!</v>
      </c>
      <c r="L48540" s="21"/>
      <c r="M48540" s="2"/>
    </row>
    <row r="48541" spans="1:13" x14ac:dyDescent="0.25">
      <c r="A48541" s="17">
        <v>44758</v>
      </c>
      <c r="B48541" s="19">
        <v>2022</v>
      </c>
      <c r="C48541" s="19">
        <v>7</v>
      </c>
      <c r="D48541" s="19">
        <v>16</v>
      </c>
      <c r="E48541" s="19">
        <v>11</v>
      </c>
      <c r="F48541" s="40">
        <v>28807.0945952</v>
      </c>
      <c r="G48541" s="35">
        <f t="shared" si="758"/>
        <v>39027.647216899997</v>
      </c>
      <c r="H48541" s="27">
        <v>68.439093552000003</v>
      </c>
      <c r="I48541" s="28">
        <v>0</v>
      </c>
      <c r="J48541" s="28">
        <f>H48541/(INDEX(Installed_Capacity!$H$6:$S$11,MATCH(Source_Data!B48541,Installed_Capacity!$G$6:$G$11,0),MATCH(Source_Data!C48541,Installed_Capacity!$H$5:$S$5,0)))</f>
        <v>3.7074265196099673E-2</v>
      </c>
      <c r="K48541" s="29" t="e">
        <f>I48541/(INDEX(Installed_Capacity!$H$15:$S$20,MATCH(Source_Data!B48541,Installed_Capacity!$G$15:$G$20,0),MATCH(Source_Data!C48541,Installed_Capacity!$H$14:$S$14,0)))</f>
        <v>#DIV/0!</v>
      </c>
      <c r="L48541" s="21"/>
      <c r="M48541" s="2"/>
    </row>
    <row r="48542" spans="1:13" x14ac:dyDescent="0.25">
      <c r="A48542" s="17">
        <v>44758</v>
      </c>
      <c r="B48542" s="19">
        <v>2022</v>
      </c>
      <c r="C48542" s="19">
        <v>7</v>
      </c>
      <c r="D48542" s="19">
        <v>16</v>
      </c>
      <c r="E48542" s="19">
        <v>12</v>
      </c>
      <c r="F48542" s="40">
        <v>29667.216325199999</v>
      </c>
      <c r="G48542" s="35">
        <f t="shared" si="758"/>
        <v>39027.647216899997</v>
      </c>
      <c r="H48542" s="27">
        <v>135.07837168</v>
      </c>
      <c r="I48542" s="28">
        <v>0</v>
      </c>
      <c r="J48542" s="28">
        <f>H48542/(INDEX(Installed_Capacity!$H$6:$S$11,MATCH(Source_Data!B48542,Installed_Capacity!$G$6:$G$11,0),MATCH(Source_Data!C48542,Installed_Capacity!$H$5:$S$5,0)))</f>
        <v>7.3173549122426865E-2</v>
      </c>
      <c r="K48542" s="29" t="e">
        <f>I48542/(INDEX(Installed_Capacity!$H$15:$S$20,MATCH(Source_Data!B48542,Installed_Capacity!$G$15:$G$20,0),MATCH(Source_Data!C48542,Installed_Capacity!$H$14:$S$14,0)))</f>
        <v>#DIV/0!</v>
      </c>
      <c r="L48542" s="21"/>
      <c r="M48542" s="2"/>
    </row>
    <row r="48543" spans="1:13" x14ac:dyDescent="0.25">
      <c r="A48543" s="17">
        <v>44758</v>
      </c>
      <c r="B48543" s="19">
        <v>2022</v>
      </c>
      <c r="C48543" s="19">
        <v>7</v>
      </c>
      <c r="D48543" s="19">
        <v>16</v>
      </c>
      <c r="E48543" s="19">
        <v>13</v>
      </c>
      <c r="F48543" s="40">
        <v>30456.061522</v>
      </c>
      <c r="G48543" s="35">
        <f t="shared" si="758"/>
        <v>39027.647216899997</v>
      </c>
      <c r="H48543" s="27">
        <v>144.77479550699999</v>
      </c>
      <c r="I48543" s="28">
        <v>0</v>
      </c>
      <c r="J48543" s="28">
        <f>H48543/(INDEX(Installed_Capacity!$H$6:$S$11,MATCH(Source_Data!B48543,Installed_Capacity!$G$6:$G$11,0),MATCH(Source_Data!C48543,Installed_Capacity!$H$5:$S$5,0)))</f>
        <v>7.8426216417659803E-2</v>
      </c>
      <c r="K48543" s="29" t="e">
        <f>I48543/(INDEX(Installed_Capacity!$H$15:$S$20,MATCH(Source_Data!B48543,Installed_Capacity!$G$15:$G$20,0),MATCH(Source_Data!C48543,Installed_Capacity!$H$14:$S$14,0)))</f>
        <v>#DIV/0!</v>
      </c>
      <c r="L48543" s="21"/>
      <c r="M48543" s="2"/>
    </row>
    <row r="48544" spans="1:13" x14ac:dyDescent="0.25">
      <c r="A48544" s="17">
        <v>44758</v>
      </c>
      <c r="B48544" s="19">
        <v>2022</v>
      </c>
      <c r="C48544" s="19">
        <v>7</v>
      </c>
      <c r="D48544" s="19">
        <v>16</v>
      </c>
      <c r="E48544" s="19">
        <v>14</v>
      </c>
      <c r="F48544" s="40">
        <v>31482.678720100001</v>
      </c>
      <c r="G48544" s="35">
        <f t="shared" si="758"/>
        <v>39027.647216899997</v>
      </c>
      <c r="H48544" s="27">
        <v>175.24220466099999</v>
      </c>
      <c r="I48544" s="28">
        <v>0</v>
      </c>
      <c r="J48544" s="28">
        <f>H48544/(INDEX(Installed_Capacity!$H$6:$S$11,MATCH(Source_Data!B48544,Installed_Capacity!$G$6:$G$11,0),MATCH(Source_Data!C48544,Installed_Capacity!$H$5:$S$5,0)))</f>
        <v>9.4930771755687968E-2</v>
      </c>
      <c r="K48544" s="29" t="e">
        <f>I48544/(INDEX(Installed_Capacity!$H$15:$S$20,MATCH(Source_Data!B48544,Installed_Capacity!$G$15:$G$20,0),MATCH(Source_Data!C48544,Installed_Capacity!$H$14:$S$14,0)))</f>
        <v>#DIV/0!</v>
      </c>
      <c r="L48544" s="21"/>
      <c r="M48544" s="2"/>
    </row>
    <row r="48545" spans="1:13" x14ac:dyDescent="0.25">
      <c r="A48545" s="17">
        <v>44758</v>
      </c>
      <c r="B48545" s="19">
        <v>2022</v>
      </c>
      <c r="C48545" s="19">
        <v>7</v>
      </c>
      <c r="D48545" s="19">
        <v>16</v>
      </c>
      <c r="E48545" s="19">
        <v>15</v>
      </c>
      <c r="F48545" s="40">
        <v>33217.622528200001</v>
      </c>
      <c r="G48545" s="35">
        <f t="shared" si="758"/>
        <v>39027.647216899997</v>
      </c>
      <c r="H48545" s="27">
        <v>227.79859173</v>
      </c>
      <c r="I48545" s="28">
        <v>0</v>
      </c>
      <c r="J48545" s="28">
        <f>H48545/(INDEX(Installed_Capacity!$H$6:$S$11,MATCH(Source_Data!B48545,Installed_Capacity!$G$6:$G$11,0),MATCH(Source_Data!C48545,Installed_Capacity!$H$5:$S$5,0)))</f>
        <v>0.12340118728602384</v>
      </c>
      <c r="K48545" s="29" t="e">
        <f>I48545/(INDEX(Installed_Capacity!$H$15:$S$20,MATCH(Source_Data!B48545,Installed_Capacity!$G$15:$G$20,0),MATCH(Source_Data!C48545,Installed_Capacity!$H$14:$S$14,0)))</f>
        <v>#DIV/0!</v>
      </c>
      <c r="L48545" s="21"/>
      <c r="M48545" s="2"/>
    </row>
    <row r="48546" spans="1:13" x14ac:dyDescent="0.25">
      <c r="A48546" s="17">
        <v>44758</v>
      </c>
      <c r="B48546" s="19">
        <v>2022</v>
      </c>
      <c r="C48546" s="19">
        <v>7</v>
      </c>
      <c r="D48546" s="19">
        <v>16</v>
      </c>
      <c r="E48546" s="19">
        <v>16</v>
      </c>
      <c r="F48546" s="40">
        <v>35239.971902800004</v>
      </c>
      <c r="G48546" s="35">
        <f t="shared" si="758"/>
        <v>39027.647216899997</v>
      </c>
      <c r="H48546" s="27">
        <v>272.82145343399998</v>
      </c>
      <c r="I48546" s="28">
        <v>0</v>
      </c>
      <c r="J48546" s="28">
        <f>H48546/(INDEX(Installed_Capacity!$H$6:$S$11,MATCH(Source_Data!B48546,Installed_Capacity!$G$6:$G$11,0),MATCH(Source_Data!C48546,Installed_Capacity!$H$5:$S$5,0)))</f>
        <v>0.14779060316034667</v>
      </c>
      <c r="K48546" s="29" t="e">
        <f>I48546/(INDEX(Installed_Capacity!$H$15:$S$20,MATCH(Source_Data!B48546,Installed_Capacity!$G$15:$G$20,0),MATCH(Source_Data!C48546,Installed_Capacity!$H$14:$S$14,0)))</f>
        <v>#DIV/0!</v>
      </c>
      <c r="L48546" s="21"/>
      <c r="M48546" s="2"/>
    </row>
    <row r="48547" spans="1:13" x14ac:dyDescent="0.25">
      <c r="A48547" s="17">
        <v>44758</v>
      </c>
      <c r="B48547" s="19">
        <v>2022</v>
      </c>
      <c r="C48547" s="19">
        <v>7</v>
      </c>
      <c r="D48547" s="19">
        <v>16</v>
      </c>
      <c r="E48547" s="19">
        <v>17</v>
      </c>
      <c r="F48547" s="40">
        <v>36816.798206599997</v>
      </c>
      <c r="G48547" s="35">
        <f t="shared" si="758"/>
        <v>39027.647216899997</v>
      </c>
      <c r="H48547" s="27">
        <v>424.24212408800003</v>
      </c>
      <c r="I48547" s="28">
        <v>0</v>
      </c>
      <c r="J48547" s="28">
        <f>H48547/(INDEX(Installed_Capacity!$H$6:$S$11,MATCH(Source_Data!B48547,Installed_Capacity!$G$6:$G$11,0),MATCH(Source_Data!C48547,Installed_Capacity!$H$5:$S$5,0)))</f>
        <v>0.22981696862838571</v>
      </c>
      <c r="K48547" s="29" t="e">
        <f>I48547/(INDEX(Installed_Capacity!$H$15:$S$20,MATCH(Source_Data!B48547,Installed_Capacity!$G$15:$G$20,0),MATCH(Source_Data!C48547,Installed_Capacity!$H$14:$S$14,0)))</f>
        <v>#DIV/0!</v>
      </c>
      <c r="L48547" s="21"/>
      <c r="M48547" s="2"/>
    </row>
    <row r="48548" spans="1:13" x14ac:dyDescent="0.25">
      <c r="A48548" s="17">
        <v>44758</v>
      </c>
      <c r="B48548" s="19">
        <v>2022</v>
      </c>
      <c r="C48548" s="19">
        <v>7</v>
      </c>
      <c r="D48548" s="19">
        <v>16</v>
      </c>
      <c r="E48548" s="19">
        <v>18</v>
      </c>
      <c r="F48548" s="40">
        <v>38226.5854435</v>
      </c>
      <c r="G48548" s="35">
        <f t="shared" si="758"/>
        <v>39027.647216899997</v>
      </c>
      <c r="H48548" s="27">
        <v>587.07530973999997</v>
      </c>
      <c r="I48548" s="28">
        <v>0</v>
      </c>
      <c r="J48548" s="28">
        <f>H48548/(INDEX(Installed_Capacity!$H$6:$S$11,MATCH(Source_Data!B48548,Installed_Capacity!$G$6:$G$11,0),MATCH(Source_Data!C48548,Installed_Capacity!$H$5:$S$5,0)))</f>
        <v>0.3180256282448537</v>
      </c>
      <c r="K48548" s="29" t="e">
        <f>I48548/(INDEX(Installed_Capacity!$H$15:$S$20,MATCH(Source_Data!B48548,Installed_Capacity!$G$15:$G$20,0),MATCH(Source_Data!C48548,Installed_Capacity!$H$14:$S$14,0)))</f>
        <v>#DIV/0!</v>
      </c>
      <c r="L48548" s="21"/>
      <c r="M48548" s="2"/>
    </row>
    <row r="48549" spans="1:13" x14ac:dyDescent="0.25">
      <c r="A48549" s="17">
        <v>44758</v>
      </c>
      <c r="B48549" s="19">
        <v>2022</v>
      </c>
      <c r="C48549" s="19">
        <v>7</v>
      </c>
      <c r="D48549" s="19">
        <v>16</v>
      </c>
      <c r="E48549" s="19">
        <v>19</v>
      </c>
      <c r="F48549" s="40">
        <v>39027.647216899997</v>
      </c>
      <c r="G48549" s="35">
        <f t="shared" si="758"/>
        <v>39027.647216899997</v>
      </c>
      <c r="H48549" s="27">
        <v>764.75275640999996</v>
      </c>
      <c r="I48549" s="28">
        <v>0</v>
      </c>
      <c r="J48549" s="28">
        <f>H48549/(INDEX(Installed_Capacity!$H$6:$S$11,MATCH(Source_Data!B48549,Installed_Capacity!$G$6:$G$11,0),MATCH(Source_Data!C48549,Installed_Capacity!$H$5:$S$5,0)))</f>
        <v>0.4142755993553629</v>
      </c>
      <c r="K48549" s="29" t="e">
        <f>I48549/(INDEX(Installed_Capacity!$H$15:$S$20,MATCH(Source_Data!B48549,Installed_Capacity!$G$15:$G$20,0),MATCH(Source_Data!C48549,Installed_Capacity!$H$14:$S$14,0)))</f>
        <v>#DIV/0!</v>
      </c>
      <c r="L48549" s="21"/>
      <c r="M48549" s="2"/>
    </row>
    <row r="48550" spans="1:13" x14ac:dyDescent="0.25">
      <c r="A48550" s="17">
        <v>44758</v>
      </c>
      <c r="B48550" s="19">
        <v>2022</v>
      </c>
      <c r="C48550" s="19">
        <v>7</v>
      </c>
      <c r="D48550" s="19">
        <v>16</v>
      </c>
      <c r="E48550" s="19">
        <v>20</v>
      </c>
      <c r="F48550" s="40">
        <v>38226.402511400003</v>
      </c>
      <c r="G48550" s="35">
        <f t="shared" si="758"/>
        <v>39027.647216899997</v>
      </c>
      <c r="H48550" s="27">
        <v>979.75387173000001</v>
      </c>
      <c r="I48550" s="28">
        <v>0</v>
      </c>
      <c r="J48550" s="28">
        <f>H48550/(INDEX(Installed_Capacity!$H$6:$S$11,MATCH(Source_Data!B48550,Installed_Capacity!$G$6:$G$11,0),MATCH(Source_Data!C48550,Installed_Capacity!$H$5:$S$5,0)))</f>
        <v>0.53074424254062835</v>
      </c>
      <c r="K48550" s="29" t="e">
        <f>I48550/(INDEX(Installed_Capacity!$H$15:$S$20,MATCH(Source_Data!B48550,Installed_Capacity!$G$15:$G$20,0),MATCH(Source_Data!C48550,Installed_Capacity!$H$14:$S$14,0)))</f>
        <v>#DIV/0!</v>
      </c>
      <c r="L48550" s="21"/>
      <c r="M48550" s="2"/>
    </row>
    <row r="48551" spans="1:13" x14ac:dyDescent="0.25">
      <c r="A48551" s="17">
        <v>44758</v>
      </c>
      <c r="B48551" s="19">
        <v>2022</v>
      </c>
      <c r="C48551" s="19">
        <v>7</v>
      </c>
      <c r="D48551" s="19">
        <v>16</v>
      </c>
      <c r="E48551" s="19">
        <v>21</v>
      </c>
      <c r="F48551" s="40">
        <v>37018.233012099998</v>
      </c>
      <c r="G48551" s="35">
        <f t="shared" si="758"/>
        <v>39027.647216899997</v>
      </c>
      <c r="H48551" s="27">
        <v>949.89646850099996</v>
      </c>
      <c r="I48551" s="28">
        <v>0</v>
      </c>
      <c r="J48551" s="28">
        <f>H48551/(INDEX(Installed_Capacity!$H$6:$S$11,MATCH(Source_Data!B48551,Installed_Capacity!$G$6:$G$11,0),MATCH(Source_Data!C48551,Installed_Capacity!$H$5:$S$5,0)))</f>
        <v>0.51457013461592627</v>
      </c>
      <c r="K48551" s="29" t="e">
        <f>I48551/(INDEX(Installed_Capacity!$H$15:$S$20,MATCH(Source_Data!B48551,Installed_Capacity!$G$15:$G$20,0),MATCH(Source_Data!C48551,Installed_Capacity!$H$14:$S$14,0)))</f>
        <v>#DIV/0!</v>
      </c>
      <c r="L48551" s="21"/>
      <c r="M48551" s="2"/>
    </row>
    <row r="48552" spans="1:13" x14ac:dyDescent="0.25">
      <c r="A48552" s="17">
        <v>44758</v>
      </c>
      <c r="B48552" s="19">
        <v>2022</v>
      </c>
      <c r="C48552" s="19">
        <v>7</v>
      </c>
      <c r="D48552" s="19">
        <v>16</v>
      </c>
      <c r="E48552" s="19">
        <v>22</v>
      </c>
      <c r="F48552" s="40">
        <v>35529.977104899997</v>
      </c>
      <c r="G48552" s="35">
        <f t="shared" si="758"/>
        <v>39027.647216899997</v>
      </c>
      <c r="H48552" s="27">
        <v>887.34451967799998</v>
      </c>
      <c r="I48552" s="28">
        <v>0</v>
      </c>
      <c r="J48552" s="28">
        <f>H48552/(INDEX(Installed_Capacity!$H$6:$S$11,MATCH(Source_Data!B48552,Installed_Capacity!$G$6:$G$11,0),MATCH(Source_Data!C48552,Installed_Capacity!$H$5:$S$5,0)))</f>
        <v>0.48068500524268687</v>
      </c>
      <c r="K48552" s="29" t="e">
        <f>I48552/(INDEX(Installed_Capacity!$H$15:$S$20,MATCH(Source_Data!B48552,Installed_Capacity!$G$15:$G$20,0),MATCH(Source_Data!C48552,Installed_Capacity!$H$14:$S$14,0)))</f>
        <v>#DIV/0!</v>
      </c>
      <c r="L48552" s="21"/>
      <c r="M48552" s="2"/>
    </row>
    <row r="48553" spans="1:13" x14ac:dyDescent="0.25">
      <c r="A48553" s="17">
        <v>44758</v>
      </c>
      <c r="B48553" s="19">
        <v>2022</v>
      </c>
      <c r="C48553" s="19">
        <v>7</v>
      </c>
      <c r="D48553" s="19">
        <v>16</v>
      </c>
      <c r="E48553" s="19">
        <v>23</v>
      </c>
      <c r="F48553" s="40">
        <v>33052.004116919998</v>
      </c>
      <c r="G48553" s="35">
        <f t="shared" si="758"/>
        <v>39027.647216899997</v>
      </c>
      <c r="H48553" s="27">
        <v>840.31580159999999</v>
      </c>
      <c r="I48553" s="28">
        <v>0</v>
      </c>
      <c r="J48553" s="28">
        <f>H48553/(INDEX(Installed_Capacity!$H$6:$S$11,MATCH(Source_Data!B48553,Installed_Capacity!$G$6:$G$11,0),MATCH(Source_Data!C48553,Installed_Capacity!$H$5:$S$5,0)))</f>
        <v>0.45520899328277353</v>
      </c>
      <c r="K48553" s="29" t="e">
        <f>I48553/(INDEX(Installed_Capacity!$H$15:$S$20,MATCH(Source_Data!B48553,Installed_Capacity!$G$15:$G$20,0),MATCH(Source_Data!C48553,Installed_Capacity!$H$14:$S$14,0)))</f>
        <v>#DIV/0!</v>
      </c>
      <c r="L48553" s="21"/>
      <c r="M48553" s="2"/>
    </row>
    <row r="48554" spans="1:13" x14ac:dyDescent="0.25">
      <c r="A48554" s="17">
        <v>44758</v>
      </c>
      <c r="B48554" s="19">
        <v>2022</v>
      </c>
      <c r="C48554" s="19">
        <v>7</v>
      </c>
      <c r="D48554" s="19">
        <v>16</v>
      </c>
      <c r="E48554" s="19">
        <v>24</v>
      </c>
      <c r="F48554" s="40">
        <v>30715.158035640001</v>
      </c>
      <c r="G48554" s="35">
        <f t="shared" si="758"/>
        <v>39027.647216899997</v>
      </c>
      <c r="H48554" s="27">
        <v>759.02800080400004</v>
      </c>
      <c r="I48554" s="28">
        <v>0</v>
      </c>
      <c r="J48554" s="28">
        <f>H48554/(INDEX(Installed_Capacity!$H$6:$S$11,MATCH(Source_Data!B48554,Installed_Capacity!$G$6:$G$11,0),MATCH(Source_Data!C48554,Installed_Capacity!$H$5:$S$5,0)))</f>
        <v>0.41117443163813655</v>
      </c>
      <c r="K48554" s="29" t="e">
        <f>I48554/(INDEX(Installed_Capacity!$H$15:$S$20,MATCH(Source_Data!B48554,Installed_Capacity!$G$15:$G$20,0),MATCH(Source_Data!C48554,Installed_Capacity!$H$14:$S$14,0)))</f>
        <v>#DIV/0!</v>
      </c>
      <c r="L48554" s="21"/>
      <c r="M48554" s="2"/>
    </row>
    <row r="48555" spans="1:13" x14ac:dyDescent="0.25">
      <c r="A48555" s="17">
        <v>44759</v>
      </c>
      <c r="B48555" s="19">
        <v>2022</v>
      </c>
      <c r="C48555" s="19">
        <v>7</v>
      </c>
      <c r="D48555" s="19">
        <v>17</v>
      </c>
      <c r="E48555" s="19">
        <v>1</v>
      </c>
      <c r="F48555" s="40">
        <v>28694.384681930002</v>
      </c>
      <c r="G48555" s="35">
        <f t="shared" si="758"/>
        <v>38073.343166389997</v>
      </c>
      <c r="H48555" s="27">
        <v>474.37448246999998</v>
      </c>
      <c r="I48555" s="28">
        <v>0</v>
      </c>
      <c r="J48555" s="28">
        <f>H48555/(INDEX(Installed_Capacity!$H$6:$S$11,MATCH(Source_Data!B48555,Installed_Capacity!$G$6:$G$11,0),MATCH(Source_Data!C48555,Installed_Capacity!$H$5:$S$5,0)))</f>
        <v>0.25697425919284939</v>
      </c>
      <c r="K48555" s="29" t="e">
        <f>I48555/(INDEX(Installed_Capacity!$H$15:$S$20,MATCH(Source_Data!B48555,Installed_Capacity!$G$15:$G$20,0),MATCH(Source_Data!C48555,Installed_Capacity!$H$14:$S$14,0)))</f>
        <v>#DIV/0!</v>
      </c>
      <c r="L48555" s="21"/>
      <c r="M48555" s="2"/>
    </row>
    <row r="48556" spans="1:13" x14ac:dyDescent="0.25">
      <c r="A48556" s="17">
        <v>44759</v>
      </c>
      <c r="B48556" s="19">
        <v>2022</v>
      </c>
      <c r="C48556" s="19">
        <v>7</v>
      </c>
      <c r="D48556" s="19">
        <v>17</v>
      </c>
      <c r="E48556" s="19">
        <v>2</v>
      </c>
      <c r="F48556" s="40">
        <v>27167.003186559999</v>
      </c>
      <c r="G48556" s="35">
        <f t="shared" si="758"/>
        <v>38073.343166389997</v>
      </c>
      <c r="H48556" s="27">
        <v>402.822122294</v>
      </c>
      <c r="I48556" s="28">
        <v>0</v>
      </c>
      <c r="J48556" s="28">
        <f>H48556/(INDEX(Installed_Capacity!$H$6:$S$11,MATCH(Source_Data!B48556,Installed_Capacity!$G$6:$G$11,0),MATCH(Source_Data!C48556,Installed_Capacity!$H$5:$S$5,0)))</f>
        <v>0.21821350070097509</v>
      </c>
      <c r="K48556" s="29" t="e">
        <f>I48556/(INDEX(Installed_Capacity!$H$15:$S$20,MATCH(Source_Data!B48556,Installed_Capacity!$G$15:$G$20,0),MATCH(Source_Data!C48556,Installed_Capacity!$H$14:$S$14,0)))</f>
        <v>#DIV/0!</v>
      </c>
      <c r="L48556" s="21"/>
      <c r="M48556" s="2"/>
    </row>
    <row r="48557" spans="1:13" x14ac:dyDescent="0.25">
      <c r="A48557" s="17">
        <v>44759</v>
      </c>
      <c r="B48557" s="19">
        <v>2022</v>
      </c>
      <c r="C48557" s="19">
        <v>7</v>
      </c>
      <c r="D48557" s="19">
        <v>17</v>
      </c>
      <c r="E48557" s="19">
        <v>3</v>
      </c>
      <c r="F48557" s="40">
        <v>25770.68350739</v>
      </c>
      <c r="G48557" s="35">
        <f t="shared" si="758"/>
        <v>38073.343166389997</v>
      </c>
      <c r="H48557" s="27">
        <v>473.60442154399999</v>
      </c>
      <c r="I48557" s="28">
        <v>0</v>
      </c>
      <c r="J48557" s="28">
        <f>H48557/(INDEX(Installed_Capacity!$H$6:$S$11,MATCH(Source_Data!B48557,Installed_Capacity!$G$6:$G$11,0),MATCH(Source_Data!C48557,Installed_Capacity!$H$5:$S$5,0)))</f>
        <v>0.25655710809534127</v>
      </c>
      <c r="K48557" s="29" t="e">
        <f>I48557/(INDEX(Installed_Capacity!$H$15:$S$20,MATCH(Source_Data!B48557,Installed_Capacity!$G$15:$G$20,0),MATCH(Source_Data!C48557,Installed_Capacity!$H$14:$S$14,0)))</f>
        <v>#DIV/0!</v>
      </c>
      <c r="L48557" s="21"/>
      <c r="M48557" s="2"/>
    </row>
    <row r="48558" spans="1:13" x14ac:dyDescent="0.25">
      <c r="A48558" s="17">
        <v>44759</v>
      </c>
      <c r="B48558" s="19">
        <v>2022</v>
      </c>
      <c r="C48558" s="19">
        <v>7</v>
      </c>
      <c r="D48558" s="19">
        <v>17</v>
      </c>
      <c r="E48558" s="19">
        <v>4</v>
      </c>
      <c r="F48558" s="40">
        <v>24909.983503439998</v>
      </c>
      <c r="G48558" s="35">
        <f t="shared" si="758"/>
        <v>38073.343166389997</v>
      </c>
      <c r="H48558" s="27">
        <v>395.51710946999998</v>
      </c>
      <c r="I48558" s="28">
        <v>0</v>
      </c>
      <c r="J48558" s="28">
        <f>H48558/(INDEX(Installed_Capacity!$H$6:$S$11,MATCH(Source_Data!B48558,Installed_Capacity!$G$6:$G$11,0),MATCH(Source_Data!C48558,Installed_Capacity!$H$5:$S$5,0)))</f>
        <v>0.21425628898699892</v>
      </c>
      <c r="K48558" s="29" t="e">
        <f>I48558/(INDEX(Installed_Capacity!$H$15:$S$20,MATCH(Source_Data!B48558,Installed_Capacity!$G$15:$G$20,0),MATCH(Source_Data!C48558,Installed_Capacity!$H$14:$S$14,0)))</f>
        <v>#DIV/0!</v>
      </c>
      <c r="L48558" s="21"/>
      <c r="M48558" s="2"/>
    </row>
    <row r="48559" spans="1:13" x14ac:dyDescent="0.25">
      <c r="A48559" s="17">
        <v>44759</v>
      </c>
      <c r="B48559" s="19">
        <v>2022</v>
      </c>
      <c r="C48559" s="19">
        <v>7</v>
      </c>
      <c r="D48559" s="19">
        <v>17</v>
      </c>
      <c r="E48559" s="19">
        <v>5</v>
      </c>
      <c r="F48559" s="40">
        <v>24299.386306969998</v>
      </c>
      <c r="G48559" s="35">
        <f t="shared" si="758"/>
        <v>38073.343166389997</v>
      </c>
      <c r="H48559" s="27">
        <v>371.48626466000002</v>
      </c>
      <c r="I48559" s="28">
        <v>0</v>
      </c>
      <c r="J48559" s="28">
        <f>H48559/(INDEX(Installed_Capacity!$H$6:$S$11,MATCH(Source_Data!B48559,Installed_Capacity!$G$6:$G$11,0),MATCH(Source_Data!C48559,Installed_Capacity!$H$5:$S$5,0)))</f>
        <v>0.20123849656554713</v>
      </c>
      <c r="K48559" s="29" t="e">
        <f>I48559/(INDEX(Installed_Capacity!$H$15:$S$20,MATCH(Source_Data!B48559,Installed_Capacity!$G$15:$G$20,0),MATCH(Source_Data!C48559,Installed_Capacity!$H$14:$S$14,0)))</f>
        <v>#DIV/0!</v>
      </c>
      <c r="L48559" s="21"/>
      <c r="M48559" s="2"/>
    </row>
    <row r="48560" spans="1:13" x14ac:dyDescent="0.25">
      <c r="A48560" s="17">
        <v>44759</v>
      </c>
      <c r="B48560" s="19">
        <v>2022</v>
      </c>
      <c r="C48560" s="19">
        <v>7</v>
      </c>
      <c r="D48560" s="19">
        <v>17</v>
      </c>
      <c r="E48560" s="19">
        <v>6</v>
      </c>
      <c r="F48560" s="40">
        <v>24076.880851090002</v>
      </c>
      <c r="G48560" s="35">
        <f t="shared" si="758"/>
        <v>38073.343166389997</v>
      </c>
      <c r="H48560" s="27">
        <v>376.51302024</v>
      </c>
      <c r="I48560" s="28">
        <v>0</v>
      </c>
      <c r="J48560" s="28">
        <f>H48560/(INDEX(Installed_Capacity!$H$6:$S$11,MATCH(Source_Data!B48560,Installed_Capacity!$G$6:$G$11,0),MATCH(Source_Data!C48560,Installed_Capacity!$H$5:$S$5,0)))</f>
        <v>0.20396154942578548</v>
      </c>
      <c r="K48560" s="29" t="e">
        <f>I48560/(INDEX(Installed_Capacity!$H$15:$S$20,MATCH(Source_Data!B48560,Installed_Capacity!$G$15:$G$20,0),MATCH(Source_Data!C48560,Installed_Capacity!$H$14:$S$14,0)))</f>
        <v>#DIV/0!</v>
      </c>
      <c r="L48560" s="21"/>
      <c r="M48560" s="2"/>
    </row>
    <row r="48561" spans="1:13" x14ac:dyDescent="0.25">
      <c r="A48561" s="17">
        <v>44759</v>
      </c>
      <c r="B48561" s="19">
        <v>2022</v>
      </c>
      <c r="C48561" s="19">
        <v>7</v>
      </c>
      <c r="D48561" s="19">
        <v>17</v>
      </c>
      <c r="E48561" s="19">
        <v>7</v>
      </c>
      <c r="F48561" s="40">
        <v>23875.565186389998</v>
      </c>
      <c r="G48561" s="35">
        <f t="shared" si="758"/>
        <v>38073.343166389997</v>
      </c>
      <c r="H48561" s="27">
        <v>380.09977051300001</v>
      </c>
      <c r="I48561" s="28">
        <v>0</v>
      </c>
      <c r="J48561" s="28">
        <f>H48561/(INDEX(Installed_Capacity!$H$6:$S$11,MATCH(Source_Data!B48561,Installed_Capacity!$G$6:$G$11,0),MATCH(Source_Data!C48561,Installed_Capacity!$H$5:$S$5,0)))</f>
        <v>0.20590453440574216</v>
      </c>
      <c r="K48561" s="29" t="e">
        <f>I48561/(INDEX(Installed_Capacity!$H$15:$S$20,MATCH(Source_Data!B48561,Installed_Capacity!$G$15:$G$20,0),MATCH(Source_Data!C48561,Installed_Capacity!$H$14:$S$14,0)))</f>
        <v>#DIV/0!</v>
      </c>
      <c r="L48561" s="21"/>
      <c r="M48561" s="2"/>
    </row>
    <row r="48562" spans="1:13" x14ac:dyDescent="0.25">
      <c r="A48562" s="17">
        <v>44759</v>
      </c>
      <c r="B48562" s="19">
        <v>2022</v>
      </c>
      <c r="C48562" s="19">
        <v>7</v>
      </c>
      <c r="D48562" s="19">
        <v>17</v>
      </c>
      <c r="E48562" s="19">
        <v>8</v>
      </c>
      <c r="F48562" s="40">
        <v>25246.501620219999</v>
      </c>
      <c r="G48562" s="35">
        <f t="shared" si="758"/>
        <v>38073.343166389997</v>
      </c>
      <c r="H48562" s="27">
        <v>321.05347474799999</v>
      </c>
      <c r="I48562" s="28">
        <v>0</v>
      </c>
      <c r="J48562" s="28">
        <f>H48562/(INDEX(Installed_Capacity!$H$6:$S$11,MATCH(Source_Data!B48562,Installed_Capacity!$G$6:$G$11,0),MATCH(Source_Data!C48562,Installed_Capacity!$H$5:$S$5,0)))</f>
        <v>0.17391845869339112</v>
      </c>
      <c r="K48562" s="29" t="e">
        <f>I48562/(INDEX(Installed_Capacity!$H$15:$S$20,MATCH(Source_Data!B48562,Installed_Capacity!$G$15:$G$20,0),MATCH(Source_Data!C48562,Installed_Capacity!$H$14:$S$14,0)))</f>
        <v>#DIV/0!</v>
      </c>
      <c r="L48562" s="21"/>
      <c r="M48562" s="2"/>
    </row>
    <row r="48563" spans="1:13" x14ac:dyDescent="0.25">
      <c r="A48563" s="17">
        <v>44759</v>
      </c>
      <c r="B48563" s="19">
        <v>2022</v>
      </c>
      <c r="C48563" s="19">
        <v>7</v>
      </c>
      <c r="D48563" s="19">
        <v>17</v>
      </c>
      <c r="E48563" s="19">
        <v>9</v>
      </c>
      <c r="F48563" s="40">
        <v>26488.933306120001</v>
      </c>
      <c r="G48563" s="35">
        <f t="shared" si="758"/>
        <v>38073.343166389997</v>
      </c>
      <c r="H48563" s="27">
        <v>274.137535797</v>
      </c>
      <c r="I48563" s="28">
        <v>0</v>
      </c>
      <c r="J48563" s="28">
        <f>H48563/(INDEX(Installed_Capacity!$H$6:$S$11,MATCH(Source_Data!B48563,Installed_Capacity!$G$6:$G$11,0),MATCH(Source_Data!C48563,Installed_Capacity!$H$5:$S$5,0)))</f>
        <v>0.14850354051841819</v>
      </c>
      <c r="K48563" s="29" t="e">
        <f>I48563/(INDEX(Installed_Capacity!$H$15:$S$20,MATCH(Source_Data!B48563,Installed_Capacity!$G$15:$G$20,0),MATCH(Source_Data!C48563,Installed_Capacity!$H$14:$S$14,0)))</f>
        <v>#DIV/0!</v>
      </c>
      <c r="L48563" s="21"/>
      <c r="M48563" s="2"/>
    </row>
    <row r="48564" spans="1:13" x14ac:dyDescent="0.25">
      <c r="A48564" s="17">
        <v>44759</v>
      </c>
      <c r="B48564" s="19">
        <v>2022</v>
      </c>
      <c r="C48564" s="19">
        <v>7</v>
      </c>
      <c r="D48564" s="19">
        <v>17</v>
      </c>
      <c r="E48564" s="19">
        <v>10</v>
      </c>
      <c r="F48564" s="40">
        <v>27302.241364990001</v>
      </c>
      <c r="G48564" s="35">
        <f t="shared" si="758"/>
        <v>38073.343166389997</v>
      </c>
      <c r="H48564" s="27">
        <v>115.278185822</v>
      </c>
      <c r="I48564" s="28">
        <v>0</v>
      </c>
      <c r="J48564" s="28">
        <f>H48564/(INDEX(Installed_Capacity!$H$6:$S$11,MATCH(Source_Data!B48564,Installed_Capacity!$G$6:$G$11,0),MATCH(Source_Data!C48564,Installed_Capacity!$H$5:$S$5,0)))</f>
        <v>6.2447554616468039E-2</v>
      </c>
      <c r="K48564" s="29" t="e">
        <f>I48564/(INDEX(Installed_Capacity!$H$15:$S$20,MATCH(Source_Data!B48564,Installed_Capacity!$G$15:$G$20,0),MATCH(Source_Data!C48564,Installed_Capacity!$H$14:$S$14,0)))</f>
        <v>#DIV/0!</v>
      </c>
      <c r="L48564" s="21"/>
      <c r="M48564" s="2"/>
    </row>
    <row r="48565" spans="1:13" x14ac:dyDescent="0.25">
      <c r="A48565" s="17">
        <v>44759</v>
      </c>
      <c r="B48565" s="19">
        <v>2022</v>
      </c>
      <c r="C48565" s="19">
        <v>7</v>
      </c>
      <c r="D48565" s="19">
        <v>17</v>
      </c>
      <c r="E48565" s="19">
        <v>11</v>
      </c>
      <c r="F48565" s="40">
        <v>28034.546884529998</v>
      </c>
      <c r="G48565" s="35">
        <f t="shared" si="758"/>
        <v>38073.343166389997</v>
      </c>
      <c r="H48565" s="27">
        <v>161.061624669</v>
      </c>
      <c r="I48565" s="28">
        <v>0</v>
      </c>
      <c r="J48565" s="28">
        <f>H48565/(INDEX(Installed_Capacity!$H$6:$S$11,MATCH(Source_Data!B48565,Installed_Capacity!$G$6:$G$11,0),MATCH(Source_Data!C48565,Installed_Capacity!$H$5:$S$5,0)))</f>
        <v>8.724898411105092E-2</v>
      </c>
      <c r="K48565" s="29" t="e">
        <f>I48565/(INDEX(Installed_Capacity!$H$15:$S$20,MATCH(Source_Data!B48565,Installed_Capacity!$G$15:$G$20,0),MATCH(Source_Data!C48565,Installed_Capacity!$H$14:$S$14,0)))</f>
        <v>#DIV/0!</v>
      </c>
      <c r="L48565" s="21"/>
      <c r="M48565" s="2"/>
    </row>
    <row r="48566" spans="1:13" x14ac:dyDescent="0.25">
      <c r="A48566" s="17">
        <v>44759</v>
      </c>
      <c r="B48566" s="19">
        <v>2022</v>
      </c>
      <c r="C48566" s="19">
        <v>7</v>
      </c>
      <c r="D48566" s="19">
        <v>17</v>
      </c>
      <c r="E48566" s="19">
        <v>12</v>
      </c>
      <c r="F48566" s="40">
        <v>28700.542163540002</v>
      </c>
      <c r="G48566" s="35">
        <f t="shared" si="758"/>
        <v>38073.343166389997</v>
      </c>
      <c r="H48566" s="27">
        <v>185.88732467200001</v>
      </c>
      <c r="I48566" s="28">
        <v>0</v>
      </c>
      <c r="J48566" s="28">
        <f>H48566/(INDEX(Installed_Capacity!$H$6:$S$11,MATCH(Source_Data!B48566,Installed_Capacity!$G$6:$G$11,0),MATCH(Source_Data!C48566,Installed_Capacity!$H$5:$S$5,0)))</f>
        <v>0.1006973589772481</v>
      </c>
      <c r="K48566" s="29" t="e">
        <f>I48566/(INDEX(Installed_Capacity!$H$15:$S$20,MATCH(Source_Data!B48566,Installed_Capacity!$G$15:$G$20,0),MATCH(Source_Data!C48566,Installed_Capacity!$H$14:$S$14,0)))</f>
        <v>#DIV/0!</v>
      </c>
      <c r="L48566" s="21"/>
      <c r="M48566" s="2"/>
    </row>
    <row r="48567" spans="1:13" x14ac:dyDescent="0.25">
      <c r="A48567" s="17">
        <v>44759</v>
      </c>
      <c r="B48567" s="19">
        <v>2022</v>
      </c>
      <c r="C48567" s="19">
        <v>7</v>
      </c>
      <c r="D48567" s="19">
        <v>17</v>
      </c>
      <c r="E48567" s="19">
        <v>13</v>
      </c>
      <c r="F48567" s="40">
        <v>29992.64924549</v>
      </c>
      <c r="G48567" s="35">
        <f t="shared" si="758"/>
        <v>38073.343166389997</v>
      </c>
      <c r="H48567" s="27">
        <v>204.96301368300001</v>
      </c>
      <c r="I48567" s="28">
        <v>0</v>
      </c>
      <c r="J48567" s="28">
        <f>H48567/(INDEX(Installed_Capacity!$H$6:$S$11,MATCH(Source_Data!B48567,Installed_Capacity!$G$6:$G$11,0),MATCH(Source_Data!C48567,Installed_Capacity!$H$5:$S$5,0)))</f>
        <v>0.11103088498537379</v>
      </c>
      <c r="K48567" s="29" t="e">
        <f>I48567/(INDEX(Installed_Capacity!$H$15:$S$20,MATCH(Source_Data!B48567,Installed_Capacity!$G$15:$G$20,0),MATCH(Source_Data!C48567,Installed_Capacity!$H$14:$S$14,0)))</f>
        <v>#DIV/0!</v>
      </c>
      <c r="L48567" s="21"/>
      <c r="M48567" s="2"/>
    </row>
    <row r="48568" spans="1:13" x14ac:dyDescent="0.25">
      <c r="A48568" s="17">
        <v>44759</v>
      </c>
      <c r="B48568" s="19">
        <v>2022</v>
      </c>
      <c r="C48568" s="19">
        <v>7</v>
      </c>
      <c r="D48568" s="19">
        <v>17</v>
      </c>
      <c r="E48568" s="19">
        <v>14</v>
      </c>
      <c r="F48568" s="40">
        <v>31584.488237919999</v>
      </c>
      <c r="G48568" s="35">
        <f t="shared" si="758"/>
        <v>38073.343166389997</v>
      </c>
      <c r="H48568" s="27">
        <v>181.936457676</v>
      </c>
      <c r="I48568" s="28">
        <v>0</v>
      </c>
      <c r="J48568" s="28">
        <f>H48568/(INDEX(Installed_Capacity!$H$6:$S$11,MATCH(Source_Data!B48568,Installed_Capacity!$G$6:$G$11,0),MATCH(Source_Data!C48568,Installed_Capacity!$H$5:$S$5,0)))</f>
        <v>9.8557127668472369E-2</v>
      </c>
      <c r="K48568" s="29" t="e">
        <f>I48568/(INDEX(Installed_Capacity!$H$15:$S$20,MATCH(Source_Data!B48568,Installed_Capacity!$G$15:$G$20,0),MATCH(Source_Data!C48568,Installed_Capacity!$H$14:$S$14,0)))</f>
        <v>#DIV/0!</v>
      </c>
      <c r="L48568" s="21"/>
      <c r="M48568" s="2"/>
    </row>
    <row r="48569" spans="1:13" x14ac:dyDescent="0.25">
      <c r="A48569" s="17">
        <v>44759</v>
      </c>
      <c r="B48569" s="19">
        <v>2022</v>
      </c>
      <c r="C48569" s="19">
        <v>7</v>
      </c>
      <c r="D48569" s="19">
        <v>17</v>
      </c>
      <c r="E48569" s="19">
        <v>15</v>
      </c>
      <c r="F48569" s="40">
        <v>33432.336246899999</v>
      </c>
      <c r="G48569" s="35">
        <f t="shared" si="758"/>
        <v>38073.343166389997</v>
      </c>
      <c r="H48569" s="27">
        <v>221.378966655</v>
      </c>
      <c r="I48569" s="28">
        <v>0</v>
      </c>
      <c r="J48569" s="28">
        <f>H48569/(INDEX(Installed_Capacity!$H$6:$S$11,MATCH(Source_Data!B48569,Installed_Capacity!$G$6:$G$11,0),MATCH(Source_Data!C48569,Installed_Capacity!$H$5:$S$5,0)))</f>
        <v>0.11992360057150596</v>
      </c>
      <c r="K48569" s="29" t="e">
        <f>I48569/(INDEX(Installed_Capacity!$H$15:$S$20,MATCH(Source_Data!B48569,Installed_Capacity!$G$15:$G$20,0),MATCH(Source_Data!C48569,Installed_Capacity!$H$14:$S$14,0)))</f>
        <v>#DIV/0!</v>
      </c>
      <c r="L48569" s="21"/>
      <c r="M48569" s="2"/>
    </row>
    <row r="48570" spans="1:13" x14ac:dyDescent="0.25">
      <c r="A48570" s="17">
        <v>44759</v>
      </c>
      <c r="B48570" s="19">
        <v>2022</v>
      </c>
      <c r="C48570" s="19">
        <v>7</v>
      </c>
      <c r="D48570" s="19">
        <v>17</v>
      </c>
      <c r="E48570" s="19">
        <v>16</v>
      </c>
      <c r="F48570" s="40">
        <v>35019.170328100001</v>
      </c>
      <c r="G48570" s="35">
        <f t="shared" si="758"/>
        <v>38073.343166389997</v>
      </c>
      <c r="H48570" s="27">
        <v>332.26458939100002</v>
      </c>
      <c r="I48570" s="28">
        <v>0</v>
      </c>
      <c r="J48570" s="28">
        <f>H48570/(INDEX(Installed_Capacity!$H$6:$S$11,MATCH(Source_Data!B48570,Installed_Capacity!$G$6:$G$11,0),MATCH(Source_Data!C48570,Installed_Capacity!$H$5:$S$5,0)))</f>
        <v>0.17999165189111593</v>
      </c>
      <c r="K48570" s="29" t="e">
        <f>I48570/(INDEX(Installed_Capacity!$H$15:$S$20,MATCH(Source_Data!B48570,Installed_Capacity!$G$15:$G$20,0),MATCH(Source_Data!C48570,Installed_Capacity!$H$14:$S$14,0)))</f>
        <v>#DIV/0!</v>
      </c>
      <c r="L48570" s="21"/>
      <c r="M48570" s="2"/>
    </row>
    <row r="48571" spans="1:13" x14ac:dyDescent="0.25">
      <c r="A48571" s="17">
        <v>44759</v>
      </c>
      <c r="B48571" s="19">
        <v>2022</v>
      </c>
      <c r="C48571" s="19">
        <v>7</v>
      </c>
      <c r="D48571" s="19">
        <v>17</v>
      </c>
      <c r="E48571" s="19">
        <v>17</v>
      </c>
      <c r="F48571" s="40">
        <v>36037.520800099999</v>
      </c>
      <c r="G48571" s="35">
        <f t="shared" si="758"/>
        <v>38073.343166389997</v>
      </c>
      <c r="H48571" s="27">
        <v>390.47877461600001</v>
      </c>
      <c r="I48571" s="28">
        <v>0</v>
      </c>
      <c r="J48571" s="28">
        <f>H48571/(INDEX(Installed_Capacity!$H$6:$S$11,MATCH(Source_Data!B48571,Installed_Capacity!$G$6:$G$11,0),MATCH(Source_Data!C48571,Installed_Capacity!$H$5:$S$5,0)))</f>
        <v>0.21152696349729144</v>
      </c>
      <c r="K48571" s="29" t="e">
        <f>I48571/(INDEX(Installed_Capacity!$H$15:$S$20,MATCH(Source_Data!B48571,Installed_Capacity!$G$15:$G$20,0),MATCH(Source_Data!C48571,Installed_Capacity!$H$14:$S$14,0)))</f>
        <v>#DIV/0!</v>
      </c>
      <c r="L48571" s="21"/>
      <c r="M48571" s="2"/>
    </row>
    <row r="48572" spans="1:13" x14ac:dyDescent="0.25">
      <c r="A48572" s="17">
        <v>44759</v>
      </c>
      <c r="B48572" s="19">
        <v>2022</v>
      </c>
      <c r="C48572" s="19">
        <v>7</v>
      </c>
      <c r="D48572" s="19">
        <v>17</v>
      </c>
      <c r="E48572" s="19">
        <v>18</v>
      </c>
      <c r="F48572" s="40">
        <v>37322.762132470001</v>
      </c>
      <c r="G48572" s="35">
        <f t="shared" si="758"/>
        <v>38073.343166389997</v>
      </c>
      <c r="H48572" s="27">
        <v>428.15658755700002</v>
      </c>
      <c r="I48572" s="28">
        <v>0</v>
      </c>
      <c r="J48572" s="28">
        <f>H48572/(INDEX(Installed_Capacity!$H$6:$S$11,MATCH(Source_Data!B48572,Installed_Capacity!$G$6:$G$11,0),MATCH(Source_Data!C48572,Installed_Capacity!$H$5:$S$5,0)))</f>
        <v>0.23193747971668474</v>
      </c>
      <c r="K48572" s="29" t="e">
        <f>I48572/(INDEX(Installed_Capacity!$H$15:$S$20,MATCH(Source_Data!B48572,Installed_Capacity!$G$15:$G$20,0),MATCH(Source_Data!C48572,Installed_Capacity!$H$14:$S$14,0)))</f>
        <v>#DIV/0!</v>
      </c>
      <c r="L48572" s="21"/>
      <c r="M48572" s="2"/>
    </row>
    <row r="48573" spans="1:13" x14ac:dyDescent="0.25">
      <c r="A48573" s="17">
        <v>44759</v>
      </c>
      <c r="B48573" s="19">
        <v>2022</v>
      </c>
      <c r="C48573" s="19">
        <v>7</v>
      </c>
      <c r="D48573" s="19">
        <v>17</v>
      </c>
      <c r="E48573" s="19">
        <v>19</v>
      </c>
      <c r="F48573" s="40">
        <v>38073.343166389997</v>
      </c>
      <c r="G48573" s="35">
        <f t="shared" si="758"/>
        <v>38073.343166389997</v>
      </c>
      <c r="H48573" s="27">
        <v>460.070614627</v>
      </c>
      <c r="I48573" s="28">
        <v>0</v>
      </c>
      <c r="J48573" s="28">
        <f>H48573/(INDEX(Installed_Capacity!$H$6:$S$11,MATCH(Source_Data!B48573,Installed_Capacity!$G$6:$G$11,0),MATCH(Source_Data!C48573,Installed_Capacity!$H$5:$S$5,0)))</f>
        <v>0.24922568506338028</v>
      </c>
      <c r="K48573" s="29" t="e">
        <f>I48573/(INDEX(Installed_Capacity!$H$15:$S$20,MATCH(Source_Data!B48573,Installed_Capacity!$G$15:$G$20,0),MATCH(Source_Data!C48573,Installed_Capacity!$H$14:$S$14,0)))</f>
        <v>#DIV/0!</v>
      </c>
      <c r="L48573" s="21"/>
      <c r="M48573" s="2"/>
    </row>
    <row r="48574" spans="1:13" x14ac:dyDescent="0.25">
      <c r="A48574" s="17">
        <v>44759</v>
      </c>
      <c r="B48574" s="19">
        <v>2022</v>
      </c>
      <c r="C48574" s="19">
        <v>7</v>
      </c>
      <c r="D48574" s="19">
        <v>17</v>
      </c>
      <c r="E48574" s="19">
        <v>20</v>
      </c>
      <c r="F48574" s="40">
        <v>37647.850868219997</v>
      </c>
      <c r="G48574" s="35">
        <f t="shared" si="758"/>
        <v>38073.343166389997</v>
      </c>
      <c r="H48574" s="27">
        <v>397.37780456000002</v>
      </c>
      <c r="I48574" s="28">
        <v>0</v>
      </c>
      <c r="J48574" s="28">
        <f>H48574/(INDEX(Installed_Capacity!$H$6:$S$11,MATCH(Source_Data!B48574,Installed_Capacity!$G$6:$G$11,0),MATCH(Source_Data!C48574,Installed_Capacity!$H$5:$S$5,0)))</f>
        <v>0.2152642494907909</v>
      </c>
      <c r="K48574" s="29" t="e">
        <f>I48574/(INDEX(Installed_Capacity!$H$15:$S$20,MATCH(Source_Data!B48574,Installed_Capacity!$G$15:$G$20,0),MATCH(Source_Data!C48574,Installed_Capacity!$H$14:$S$14,0)))</f>
        <v>#DIV/0!</v>
      </c>
      <c r="L48574" s="21"/>
      <c r="M48574" s="2"/>
    </row>
    <row r="48575" spans="1:13" x14ac:dyDescent="0.25">
      <c r="A48575" s="17">
        <v>44759</v>
      </c>
      <c r="B48575" s="19">
        <v>2022</v>
      </c>
      <c r="C48575" s="19">
        <v>7</v>
      </c>
      <c r="D48575" s="19">
        <v>17</v>
      </c>
      <c r="E48575" s="19">
        <v>21</v>
      </c>
      <c r="F48575" s="40">
        <v>36511.53563572</v>
      </c>
      <c r="G48575" s="35">
        <f t="shared" si="758"/>
        <v>38073.343166389997</v>
      </c>
      <c r="H48575" s="27">
        <v>291.90055239899999</v>
      </c>
      <c r="I48575" s="28">
        <v>0</v>
      </c>
      <c r="J48575" s="28">
        <f>H48575/(INDEX(Installed_Capacity!$H$6:$S$11,MATCH(Source_Data!B48575,Installed_Capacity!$G$6:$G$11,0),MATCH(Source_Data!C48575,Installed_Capacity!$H$5:$S$5,0)))</f>
        <v>0.1581259763808234</v>
      </c>
      <c r="K48575" s="29" t="e">
        <f>I48575/(INDEX(Installed_Capacity!$H$15:$S$20,MATCH(Source_Data!B48575,Installed_Capacity!$G$15:$G$20,0),MATCH(Source_Data!C48575,Installed_Capacity!$H$14:$S$14,0)))</f>
        <v>#DIV/0!</v>
      </c>
      <c r="L48575" s="21"/>
      <c r="M48575" s="2"/>
    </row>
    <row r="48576" spans="1:13" x14ac:dyDescent="0.25">
      <c r="A48576" s="17">
        <v>44759</v>
      </c>
      <c r="B48576" s="19">
        <v>2022</v>
      </c>
      <c r="C48576" s="19">
        <v>7</v>
      </c>
      <c r="D48576" s="19">
        <v>17</v>
      </c>
      <c r="E48576" s="19">
        <v>22</v>
      </c>
      <c r="F48576" s="40">
        <v>34846.13833288</v>
      </c>
      <c r="G48576" s="35">
        <f t="shared" si="758"/>
        <v>38073.343166389997</v>
      </c>
      <c r="H48576" s="27">
        <v>178.16198928200001</v>
      </c>
      <c r="I48576" s="28">
        <v>0</v>
      </c>
      <c r="J48576" s="28">
        <f>H48576/(INDEX(Installed_Capacity!$H$6:$S$11,MATCH(Source_Data!B48576,Installed_Capacity!$G$6:$G$11,0),MATCH(Source_Data!C48576,Installed_Capacity!$H$5:$S$5,0)))</f>
        <v>9.6512453565547135E-2</v>
      </c>
      <c r="K48576" s="29" t="e">
        <f>I48576/(INDEX(Installed_Capacity!$H$15:$S$20,MATCH(Source_Data!B48576,Installed_Capacity!$G$15:$G$20,0),MATCH(Source_Data!C48576,Installed_Capacity!$H$14:$S$14,0)))</f>
        <v>#DIV/0!</v>
      </c>
      <c r="L48576" s="21"/>
      <c r="M48576" s="2"/>
    </row>
    <row r="48577" spans="1:13" x14ac:dyDescent="0.25">
      <c r="A48577" s="17">
        <v>44759</v>
      </c>
      <c r="B48577" s="19">
        <v>2022</v>
      </c>
      <c r="C48577" s="19">
        <v>7</v>
      </c>
      <c r="D48577" s="19">
        <v>17</v>
      </c>
      <c r="E48577" s="19">
        <v>23</v>
      </c>
      <c r="F48577" s="40">
        <v>32575.868589040001</v>
      </c>
      <c r="G48577" s="35">
        <f t="shared" si="758"/>
        <v>38073.343166389997</v>
      </c>
      <c r="H48577" s="27">
        <v>323.73152252800003</v>
      </c>
      <c r="I48577" s="28">
        <v>0</v>
      </c>
      <c r="J48577" s="28">
        <f>H48577/(INDEX(Installed_Capacity!$H$6:$S$11,MATCH(Source_Data!B48577,Installed_Capacity!$G$6:$G$11,0),MATCH(Source_Data!C48577,Installed_Capacity!$H$5:$S$5,0)))</f>
        <v>0.17536918880173349</v>
      </c>
      <c r="K48577" s="29" t="e">
        <f>I48577/(INDEX(Installed_Capacity!$H$15:$S$20,MATCH(Source_Data!B48577,Installed_Capacity!$G$15:$G$20,0),MATCH(Source_Data!C48577,Installed_Capacity!$H$14:$S$14,0)))</f>
        <v>#DIV/0!</v>
      </c>
      <c r="L48577" s="21"/>
      <c r="M48577" s="2"/>
    </row>
    <row r="48578" spans="1:13" x14ac:dyDescent="0.25">
      <c r="A48578" s="17">
        <v>44759</v>
      </c>
      <c r="B48578" s="19">
        <v>2022</v>
      </c>
      <c r="C48578" s="19">
        <v>7</v>
      </c>
      <c r="D48578" s="19">
        <v>17</v>
      </c>
      <c r="E48578" s="19">
        <v>24</v>
      </c>
      <c r="F48578" s="40">
        <v>30234.245712880002</v>
      </c>
      <c r="G48578" s="35">
        <f t="shared" si="758"/>
        <v>38073.343166389997</v>
      </c>
      <c r="H48578" s="27">
        <v>323.950711162</v>
      </c>
      <c r="I48578" s="28">
        <v>0</v>
      </c>
      <c r="J48578" s="28">
        <f>H48578/(INDEX(Installed_Capacity!$H$6:$S$11,MATCH(Source_Data!B48578,Installed_Capacity!$G$6:$G$11,0),MATCH(Source_Data!C48578,Installed_Capacity!$H$5:$S$5,0)))</f>
        <v>0.17548792587323944</v>
      </c>
      <c r="K48578" s="29" t="e">
        <f>I48578/(INDEX(Installed_Capacity!$H$15:$S$20,MATCH(Source_Data!B48578,Installed_Capacity!$G$15:$G$20,0),MATCH(Source_Data!C48578,Installed_Capacity!$H$14:$S$14,0)))</f>
        <v>#DIV/0!</v>
      </c>
      <c r="L48578" s="21"/>
      <c r="M48578" s="2"/>
    </row>
    <row r="48579" spans="1:13" x14ac:dyDescent="0.25">
      <c r="A48579" s="17">
        <v>44760</v>
      </c>
      <c r="B48579" s="19">
        <v>2022</v>
      </c>
      <c r="C48579" s="19">
        <v>7</v>
      </c>
      <c r="D48579" s="19">
        <v>18</v>
      </c>
      <c r="E48579" s="19">
        <v>1</v>
      </c>
      <c r="F48579" s="40">
        <v>28280.524338030002</v>
      </c>
      <c r="G48579" s="35">
        <f t="shared" ref="G48579:G48642" si="759">_xlfn.MAXIFS($F:$F,$B:$B,B48579,$C:$C,C48579,$D:$D,D48579)</f>
        <v>41412.794487649997</v>
      </c>
      <c r="H48579" s="27">
        <v>294.47309158899998</v>
      </c>
      <c r="I48579" s="28">
        <v>0</v>
      </c>
      <c r="J48579" s="28">
        <f>H48579/(INDEX(Installed_Capacity!$H$6:$S$11,MATCH(Source_Data!B48579,Installed_Capacity!$G$6:$G$11,0),MATCH(Source_Data!C48579,Installed_Capacity!$H$5:$S$5,0)))</f>
        <v>0.15951955123997832</v>
      </c>
      <c r="K48579" s="29" t="e">
        <f>I48579/(INDEX(Installed_Capacity!$H$15:$S$20,MATCH(Source_Data!B48579,Installed_Capacity!$G$15:$G$20,0),MATCH(Source_Data!C48579,Installed_Capacity!$H$14:$S$14,0)))</f>
        <v>#DIV/0!</v>
      </c>
      <c r="L48579" s="21"/>
      <c r="M48579" s="2"/>
    </row>
    <row r="48580" spans="1:13" x14ac:dyDescent="0.25">
      <c r="A48580" s="17">
        <v>44760</v>
      </c>
      <c r="B48580" s="19">
        <v>2022</v>
      </c>
      <c r="C48580" s="19">
        <v>7</v>
      </c>
      <c r="D48580" s="19">
        <v>18</v>
      </c>
      <c r="E48580" s="19">
        <v>2</v>
      </c>
      <c r="F48580" s="40">
        <v>26972.18881507</v>
      </c>
      <c r="G48580" s="35">
        <f t="shared" si="759"/>
        <v>41412.794487649997</v>
      </c>
      <c r="H48580" s="27">
        <v>269.77378147899998</v>
      </c>
      <c r="I48580" s="28">
        <v>0</v>
      </c>
      <c r="J48580" s="28">
        <f>H48580/(INDEX(Installed_Capacity!$H$6:$S$11,MATCH(Source_Data!B48580,Installed_Capacity!$G$6:$G$11,0),MATCH(Source_Data!C48580,Installed_Capacity!$H$5:$S$5,0)))</f>
        <v>0.14613964327139761</v>
      </c>
      <c r="K48580" s="29" t="e">
        <f>I48580/(INDEX(Installed_Capacity!$H$15:$S$20,MATCH(Source_Data!B48580,Installed_Capacity!$G$15:$G$20,0),MATCH(Source_Data!C48580,Installed_Capacity!$H$14:$S$14,0)))</f>
        <v>#DIV/0!</v>
      </c>
      <c r="L48580" s="21"/>
      <c r="M48580" s="2"/>
    </row>
    <row r="48581" spans="1:13" x14ac:dyDescent="0.25">
      <c r="A48581" s="17">
        <v>44760</v>
      </c>
      <c r="B48581" s="19">
        <v>2022</v>
      </c>
      <c r="C48581" s="19">
        <v>7</v>
      </c>
      <c r="D48581" s="19">
        <v>18</v>
      </c>
      <c r="E48581" s="19">
        <v>3</v>
      </c>
      <c r="F48581" s="40">
        <v>25727.772513749998</v>
      </c>
      <c r="G48581" s="35">
        <f t="shared" si="759"/>
        <v>41412.794487649997</v>
      </c>
      <c r="H48581" s="27">
        <v>410.01718260799998</v>
      </c>
      <c r="I48581" s="28">
        <v>0</v>
      </c>
      <c r="J48581" s="28">
        <f>H48581/(INDEX(Installed_Capacity!$H$6:$S$11,MATCH(Source_Data!B48581,Installed_Capacity!$G$6:$G$11,0),MATCH(Source_Data!C48581,Installed_Capacity!$H$5:$S$5,0)))</f>
        <v>0.22211114984182015</v>
      </c>
      <c r="K48581" s="29" t="e">
        <f>I48581/(INDEX(Installed_Capacity!$H$15:$S$20,MATCH(Source_Data!B48581,Installed_Capacity!$G$15:$G$20,0),MATCH(Source_Data!C48581,Installed_Capacity!$H$14:$S$14,0)))</f>
        <v>#DIV/0!</v>
      </c>
      <c r="L48581" s="21"/>
      <c r="M48581" s="2"/>
    </row>
    <row r="48582" spans="1:13" x14ac:dyDescent="0.25">
      <c r="A48582" s="17">
        <v>44760</v>
      </c>
      <c r="B48582" s="19">
        <v>2022</v>
      </c>
      <c r="C48582" s="19">
        <v>7</v>
      </c>
      <c r="D48582" s="19">
        <v>18</v>
      </c>
      <c r="E48582" s="19">
        <v>4</v>
      </c>
      <c r="F48582" s="40">
        <v>25341.378452299999</v>
      </c>
      <c r="G48582" s="35">
        <f t="shared" si="759"/>
        <v>41412.794487649997</v>
      </c>
      <c r="H48582" s="27">
        <v>434.47490629800001</v>
      </c>
      <c r="I48582" s="28">
        <v>0</v>
      </c>
      <c r="J48582" s="28">
        <f>H48582/(INDEX(Installed_Capacity!$H$6:$S$11,MATCH(Source_Data!B48582,Installed_Capacity!$G$6:$G$11,0),MATCH(Source_Data!C48582,Installed_Capacity!$H$5:$S$5,0)))</f>
        <v>0.23536018759371616</v>
      </c>
      <c r="K48582" s="29" t="e">
        <f>I48582/(INDEX(Installed_Capacity!$H$15:$S$20,MATCH(Source_Data!B48582,Installed_Capacity!$G$15:$G$20,0),MATCH(Source_Data!C48582,Installed_Capacity!$H$14:$S$14,0)))</f>
        <v>#DIV/0!</v>
      </c>
      <c r="L48582" s="21"/>
      <c r="M48582" s="2"/>
    </row>
    <row r="48583" spans="1:13" x14ac:dyDescent="0.25">
      <c r="A48583" s="17">
        <v>44760</v>
      </c>
      <c r="B48583" s="19">
        <v>2022</v>
      </c>
      <c r="C48583" s="19">
        <v>7</v>
      </c>
      <c r="D48583" s="19">
        <v>18</v>
      </c>
      <c r="E48583" s="19">
        <v>5</v>
      </c>
      <c r="F48583" s="40">
        <v>24983.8983892</v>
      </c>
      <c r="G48583" s="35">
        <f t="shared" si="759"/>
        <v>41412.794487649997</v>
      </c>
      <c r="H48583" s="27">
        <v>462.31926863699999</v>
      </c>
      <c r="I48583" s="28">
        <v>0</v>
      </c>
      <c r="J48583" s="28">
        <f>H48583/(INDEX(Installed_Capacity!$H$6:$S$11,MATCH(Source_Data!B48583,Installed_Capacity!$G$6:$G$11,0),MATCH(Source_Data!C48583,Installed_Capacity!$H$5:$S$5,0)))</f>
        <v>0.2504438074956663</v>
      </c>
      <c r="K48583" s="29" t="e">
        <f>I48583/(INDEX(Installed_Capacity!$H$15:$S$20,MATCH(Source_Data!B48583,Installed_Capacity!$G$15:$G$20,0),MATCH(Source_Data!C48583,Installed_Capacity!$H$14:$S$14,0)))</f>
        <v>#DIV/0!</v>
      </c>
      <c r="L48583" s="21"/>
      <c r="M48583" s="2"/>
    </row>
    <row r="48584" spans="1:13" x14ac:dyDescent="0.25">
      <c r="A48584" s="17">
        <v>44760</v>
      </c>
      <c r="B48584" s="19">
        <v>2022</v>
      </c>
      <c r="C48584" s="19">
        <v>7</v>
      </c>
      <c r="D48584" s="19">
        <v>18</v>
      </c>
      <c r="E48584" s="19">
        <v>6</v>
      </c>
      <c r="F48584" s="40">
        <v>25815.252390099999</v>
      </c>
      <c r="G48584" s="35">
        <f t="shared" si="759"/>
        <v>41412.794487649997</v>
      </c>
      <c r="H48584" s="27">
        <v>404.96726676200001</v>
      </c>
      <c r="I48584" s="28">
        <v>0</v>
      </c>
      <c r="J48584" s="28">
        <f>H48584/(INDEX(Installed_Capacity!$H$6:$S$11,MATCH(Source_Data!B48584,Installed_Capacity!$G$6:$G$11,0),MATCH(Source_Data!C48584,Installed_Capacity!$H$5:$S$5,0)))</f>
        <v>0.21937555079198268</v>
      </c>
      <c r="K48584" s="29" t="e">
        <f>I48584/(INDEX(Installed_Capacity!$H$15:$S$20,MATCH(Source_Data!B48584,Installed_Capacity!$G$15:$G$20,0),MATCH(Source_Data!C48584,Installed_Capacity!$H$14:$S$14,0)))</f>
        <v>#DIV/0!</v>
      </c>
      <c r="L48584" s="21"/>
      <c r="M48584" s="2"/>
    </row>
    <row r="48585" spans="1:13" x14ac:dyDescent="0.25">
      <c r="A48585" s="17">
        <v>44760</v>
      </c>
      <c r="B48585" s="19">
        <v>2022</v>
      </c>
      <c r="C48585" s="19">
        <v>7</v>
      </c>
      <c r="D48585" s="19">
        <v>18</v>
      </c>
      <c r="E48585" s="19">
        <v>7</v>
      </c>
      <c r="F48585" s="40">
        <v>27062.584040400001</v>
      </c>
      <c r="G48585" s="35">
        <f t="shared" si="759"/>
        <v>41412.794487649997</v>
      </c>
      <c r="H48585" s="27">
        <v>273.15234967399999</v>
      </c>
      <c r="I48585" s="28">
        <v>0</v>
      </c>
      <c r="J48585" s="28">
        <f>H48585/(INDEX(Installed_Capacity!$H$6:$S$11,MATCH(Source_Data!B48585,Installed_Capacity!$G$6:$G$11,0),MATCH(Source_Data!C48585,Installed_Capacity!$H$5:$S$5,0)))</f>
        <v>0.14796985356121342</v>
      </c>
      <c r="K48585" s="29" t="e">
        <f>I48585/(INDEX(Installed_Capacity!$H$15:$S$20,MATCH(Source_Data!B48585,Installed_Capacity!$G$15:$G$20,0),MATCH(Source_Data!C48585,Installed_Capacity!$H$14:$S$14,0)))</f>
        <v>#DIV/0!</v>
      </c>
      <c r="L48585" s="21"/>
      <c r="M48585" s="2"/>
    </row>
    <row r="48586" spans="1:13" x14ac:dyDescent="0.25">
      <c r="A48586" s="17">
        <v>44760</v>
      </c>
      <c r="B48586" s="19">
        <v>2022</v>
      </c>
      <c r="C48586" s="19">
        <v>7</v>
      </c>
      <c r="D48586" s="19">
        <v>18</v>
      </c>
      <c r="E48586" s="19">
        <v>8</v>
      </c>
      <c r="F48586" s="40">
        <v>29167.139899410002</v>
      </c>
      <c r="G48586" s="35">
        <f t="shared" si="759"/>
        <v>41412.794487649997</v>
      </c>
      <c r="H48586" s="27">
        <v>140.511445307</v>
      </c>
      <c r="I48586" s="28">
        <v>0</v>
      </c>
      <c r="J48586" s="28">
        <f>H48586/(INDEX(Installed_Capacity!$H$6:$S$11,MATCH(Source_Data!B48586,Installed_Capacity!$G$6:$G$11,0),MATCH(Source_Data!C48586,Installed_Capacity!$H$5:$S$5,0)))</f>
        <v>7.6116709267063917E-2</v>
      </c>
      <c r="K48586" s="29" t="e">
        <f>I48586/(INDEX(Installed_Capacity!$H$15:$S$20,MATCH(Source_Data!B48586,Installed_Capacity!$G$15:$G$20,0),MATCH(Source_Data!C48586,Installed_Capacity!$H$14:$S$14,0)))</f>
        <v>#DIV/0!</v>
      </c>
      <c r="L48586" s="21"/>
      <c r="M48586" s="2"/>
    </row>
    <row r="48587" spans="1:13" x14ac:dyDescent="0.25">
      <c r="A48587" s="17">
        <v>44760</v>
      </c>
      <c r="B48587" s="19">
        <v>2022</v>
      </c>
      <c r="C48587" s="19">
        <v>7</v>
      </c>
      <c r="D48587" s="19">
        <v>18</v>
      </c>
      <c r="E48587" s="19">
        <v>9</v>
      </c>
      <c r="F48587" s="40">
        <v>30694.57228086</v>
      </c>
      <c r="G48587" s="35">
        <f t="shared" si="759"/>
        <v>41412.794487649997</v>
      </c>
      <c r="H48587" s="27">
        <v>50.17818063</v>
      </c>
      <c r="I48587" s="28">
        <v>0</v>
      </c>
      <c r="J48587" s="28">
        <f>H48587/(INDEX(Installed_Capacity!$H$6:$S$11,MATCH(Source_Data!B48587,Installed_Capacity!$G$6:$G$11,0),MATCH(Source_Data!C48587,Installed_Capacity!$H$5:$S$5,0)))</f>
        <v>2.7182113017334777E-2</v>
      </c>
      <c r="K48587" s="29" t="e">
        <f>I48587/(INDEX(Installed_Capacity!$H$15:$S$20,MATCH(Source_Data!B48587,Installed_Capacity!$G$15:$G$20,0),MATCH(Source_Data!C48587,Installed_Capacity!$H$14:$S$14,0)))</f>
        <v>#DIV/0!</v>
      </c>
      <c r="L48587" s="21"/>
      <c r="M48587" s="2"/>
    </row>
    <row r="48588" spans="1:13" x14ac:dyDescent="0.25">
      <c r="A48588" s="17">
        <v>44760</v>
      </c>
      <c r="B48588" s="19">
        <v>2022</v>
      </c>
      <c r="C48588" s="19">
        <v>7</v>
      </c>
      <c r="D48588" s="19">
        <v>18</v>
      </c>
      <c r="E48588" s="19">
        <v>10</v>
      </c>
      <c r="F48588" s="40">
        <v>31696.837628509998</v>
      </c>
      <c r="G48588" s="35">
        <f t="shared" si="759"/>
        <v>41412.794487649997</v>
      </c>
      <c r="H48588" s="27">
        <v>7.2546287520000003</v>
      </c>
      <c r="I48588" s="28">
        <v>0</v>
      </c>
      <c r="J48588" s="28">
        <f>H48588/(INDEX(Installed_Capacity!$H$6:$S$11,MATCH(Source_Data!B48588,Installed_Capacity!$G$6:$G$11,0),MATCH(Source_Data!C48588,Installed_Capacity!$H$5:$S$5,0)))</f>
        <v>3.9299180671722644E-3</v>
      </c>
      <c r="K48588" s="29" t="e">
        <f>I48588/(INDEX(Installed_Capacity!$H$15:$S$20,MATCH(Source_Data!B48588,Installed_Capacity!$G$15:$G$20,0),MATCH(Source_Data!C48588,Installed_Capacity!$H$14:$S$14,0)))</f>
        <v>#DIV/0!</v>
      </c>
      <c r="L48588" s="21"/>
      <c r="M48588" s="2"/>
    </row>
    <row r="48589" spans="1:13" x14ac:dyDescent="0.25">
      <c r="A48589" s="17">
        <v>44760</v>
      </c>
      <c r="B48589" s="19">
        <v>2022</v>
      </c>
      <c r="C48589" s="19">
        <v>7</v>
      </c>
      <c r="D48589" s="19">
        <v>18</v>
      </c>
      <c r="E48589" s="19">
        <v>11</v>
      </c>
      <c r="F48589" s="40">
        <v>32389.18280645</v>
      </c>
      <c r="G48589" s="35">
        <f t="shared" si="759"/>
        <v>41412.794487649997</v>
      </c>
      <c r="H48589" s="27">
        <v>87.083819364999997</v>
      </c>
      <c r="I48589" s="28">
        <v>0</v>
      </c>
      <c r="J48589" s="28">
        <f>H48589/(INDEX(Installed_Capacity!$H$6:$S$11,MATCH(Source_Data!B48589,Installed_Capacity!$G$6:$G$11,0),MATCH(Source_Data!C48589,Installed_Capacity!$H$5:$S$5,0)))</f>
        <v>4.7174333350487541E-2</v>
      </c>
      <c r="K48589" s="29" t="e">
        <f>I48589/(INDEX(Installed_Capacity!$H$15:$S$20,MATCH(Source_Data!B48589,Installed_Capacity!$G$15:$G$20,0),MATCH(Source_Data!C48589,Installed_Capacity!$H$14:$S$14,0)))</f>
        <v>#DIV/0!</v>
      </c>
      <c r="L48589" s="21"/>
      <c r="M48589" s="2"/>
    </row>
    <row r="48590" spans="1:13" x14ac:dyDescent="0.25">
      <c r="A48590" s="17">
        <v>44760</v>
      </c>
      <c r="B48590" s="19">
        <v>2022</v>
      </c>
      <c r="C48590" s="19">
        <v>7</v>
      </c>
      <c r="D48590" s="19">
        <v>18</v>
      </c>
      <c r="E48590" s="19">
        <v>12</v>
      </c>
      <c r="F48590" s="40">
        <v>33619.928504800002</v>
      </c>
      <c r="G48590" s="35">
        <f t="shared" si="759"/>
        <v>41412.794487649997</v>
      </c>
      <c r="H48590" s="27">
        <v>139.15310374500001</v>
      </c>
      <c r="I48590" s="28">
        <v>0</v>
      </c>
      <c r="J48590" s="28">
        <f>H48590/(INDEX(Installed_Capacity!$H$6:$S$11,MATCH(Source_Data!B48590,Installed_Capacity!$G$6:$G$11,0),MATCH(Source_Data!C48590,Installed_Capacity!$H$5:$S$5,0)))</f>
        <v>7.5380879601841824E-2</v>
      </c>
      <c r="K48590" s="29" t="e">
        <f>I48590/(INDEX(Installed_Capacity!$H$15:$S$20,MATCH(Source_Data!B48590,Installed_Capacity!$G$15:$G$20,0),MATCH(Source_Data!C48590,Installed_Capacity!$H$14:$S$14,0)))</f>
        <v>#DIV/0!</v>
      </c>
      <c r="L48590" s="21"/>
      <c r="M48590" s="2"/>
    </row>
    <row r="48591" spans="1:13" x14ac:dyDescent="0.25">
      <c r="A48591" s="17">
        <v>44760</v>
      </c>
      <c r="B48591" s="19">
        <v>2022</v>
      </c>
      <c r="C48591" s="19">
        <v>7</v>
      </c>
      <c r="D48591" s="19">
        <v>18</v>
      </c>
      <c r="E48591" s="19">
        <v>13</v>
      </c>
      <c r="F48591" s="40">
        <v>34992.008879399997</v>
      </c>
      <c r="G48591" s="35">
        <f t="shared" si="759"/>
        <v>41412.794487649997</v>
      </c>
      <c r="H48591" s="27">
        <v>172.05073983</v>
      </c>
      <c r="I48591" s="28">
        <v>0</v>
      </c>
      <c r="J48591" s="28">
        <f>H48591/(INDEX(Installed_Capacity!$H$6:$S$11,MATCH(Source_Data!B48591,Installed_Capacity!$G$6:$G$11,0),MATCH(Source_Data!C48591,Installed_Capacity!$H$5:$S$5,0)))</f>
        <v>9.3201917567713968E-2</v>
      </c>
      <c r="K48591" s="29" t="e">
        <f>I48591/(INDEX(Installed_Capacity!$H$15:$S$20,MATCH(Source_Data!B48591,Installed_Capacity!$G$15:$G$20,0),MATCH(Source_Data!C48591,Installed_Capacity!$H$14:$S$14,0)))</f>
        <v>#DIV/0!</v>
      </c>
      <c r="L48591" s="21"/>
      <c r="M48591" s="2"/>
    </row>
    <row r="48592" spans="1:13" x14ac:dyDescent="0.25">
      <c r="A48592" s="17">
        <v>44760</v>
      </c>
      <c r="B48592" s="19">
        <v>2022</v>
      </c>
      <c r="C48592" s="19">
        <v>7</v>
      </c>
      <c r="D48592" s="19">
        <v>18</v>
      </c>
      <c r="E48592" s="19">
        <v>14</v>
      </c>
      <c r="F48592" s="40">
        <v>36461.201484500001</v>
      </c>
      <c r="G48592" s="35">
        <f t="shared" si="759"/>
        <v>41412.794487649997</v>
      </c>
      <c r="H48592" s="27">
        <v>195.56744568900001</v>
      </c>
      <c r="I48592" s="28">
        <v>0</v>
      </c>
      <c r="J48592" s="28">
        <f>H48592/(INDEX(Installed_Capacity!$H$6:$S$11,MATCH(Source_Data!B48592,Installed_Capacity!$G$6:$G$11,0),MATCH(Source_Data!C48592,Installed_Capacity!$H$5:$S$5,0)))</f>
        <v>0.10594119484777899</v>
      </c>
      <c r="K48592" s="29" t="e">
        <f>I48592/(INDEX(Installed_Capacity!$H$15:$S$20,MATCH(Source_Data!B48592,Installed_Capacity!$G$15:$G$20,0),MATCH(Source_Data!C48592,Installed_Capacity!$H$14:$S$14,0)))</f>
        <v>#DIV/0!</v>
      </c>
      <c r="L48592" s="21"/>
      <c r="M48592" s="2"/>
    </row>
    <row r="48593" spans="1:13" x14ac:dyDescent="0.25">
      <c r="A48593" s="17">
        <v>44760</v>
      </c>
      <c r="B48593" s="19">
        <v>2022</v>
      </c>
      <c r="C48593" s="19">
        <v>7</v>
      </c>
      <c r="D48593" s="19">
        <v>18</v>
      </c>
      <c r="E48593" s="19">
        <v>15</v>
      </c>
      <c r="F48593" s="40">
        <v>38030.128670869999</v>
      </c>
      <c r="G48593" s="35">
        <f t="shared" si="759"/>
        <v>41412.794487649997</v>
      </c>
      <c r="H48593" s="27">
        <v>253.433537543</v>
      </c>
      <c r="I48593" s="28">
        <v>0</v>
      </c>
      <c r="J48593" s="28">
        <f>H48593/(INDEX(Installed_Capacity!$H$6:$S$11,MATCH(Source_Data!B48593,Installed_Capacity!$G$6:$G$11,0),MATCH(Source_Data!C48593,Installed_Capacity!$H$5:$S$5,0)))</f>
        <v>0.13728794016413867</v>
      </c>
      <c r="K48593" s="29" t="e">
        <f>I48593/(INDEX(Installed_Capacity!$H$15:$S$20,MATCH(Source_Data!B48593,Installed_Capacity!$G$15:$G$20,0),MATCH(Source_Data!C48593,Installed_Capacity!$H$14:$S$14,0)))</f>
        <v>#DIV/0!</v>
      </c>
      <c r="L48593" s="21"/>
      <c r="M48593" s="2"/>
    </row>
    <row r="48594" spans="1:13" x14ac:dyDescent="0.25">
      <c r="A48594" s="17">
        <v>44760</v>
      </c>
      <c r="B48594" s="19">
        <v>2022</v>
      </c>
      <c r="C48594" s="19">
        <v>7</v>
      </c>
      <c r="D48594" s="19">
        <v>18</v>
      </c>
      <c r="E48594" s="19">
        <v>16</v>
      </c>
      <c r="F48594" s="40">
        <v>39416.012553100001</v>
      </c>
      <c r="G48594" s="35">
        <f t="shared" si="759"/>
        <v>41412.794487649997</v>
      </c>
      <c r="H48594" s="27">
        <v>332.16135291000001</v>
      </c>
      <c r="I48594" s="28">
        <v>0</v>
      </c>
      <c r="J48594" s="28">
        <f>H48594/(INDEX(Installed_Capacity!$H$6:$S$11,MATCH(Source_Data!B48594,Installed_Capacity!$G$6:$G$11,0),MATCH(Source_Data!C48594,Installed_Capacity!$H$5:$S$5,0)))</f>
        <v>0.17993572747020586</v>
      </c>
      <c r="K48594" s="29" t="e">
        <f>I48594/(INDEX(Installed_Capacity!$H$15:$S$20,MATCH(Source_Data!B48594,Installed_Capacity!$G$15:$G$20,0),MATCH(Source_Data!C48594,Installed_Capacity!$H$14:$S$14,0)))</f>
        <v>#DIV/0!</v>
      </c>
      <c r="L48594" s="21"/>
      <c r="M48594" s="2"/>
    </row>
    <row r="48595" spans="1:13" x14ac:dyDescent="0.25">
      <c r="A48595" s="17">
        <v>44760</v>
      </c>
      <c r="B48595" s="19">
        <v>2022</v>
      </c>
      <c r="C48595" s="19">
        <v>7</v>
      </c>
      <c r="D48595" s="19">
        <v>18</v>
      </c>
      <c r="E48595" s="19">
        <v>17</v>
      </c>
      <c r="F48595" s="40">
        <v>40380.262291999999</v>
      </c>
      <c r="G48595" s="35">
        <f t="shared" si="759"/>
        <v>41412.794487649997</v>
      </c>
      <c r="H48595" s="27">
        <v>333.71953097699998</v>
      </c>
      <c r="I48595" s="28">
        <v>0</v>
      </c>
      <c r="J48595" s="28">
        <f>H48595/(INDEX(Installed_Capacity!$H$6:$S$11,MATCH(Source_Data!B48595,Installed_Capacity!$G$6:$G$11,0),MATCH(Source_Data!C48595,Installed_Capacity!$H$5:$S$5,0)))</f>
        <v>0.18077981093011916</v>
      </c>
      <c r="K48595" s="29" t="e">
        <f>I48595/(INDEX(Installed_Capacity!$H$15:$S$20,MATCH(Source_Data!B48595,Installed_Capacity!$G$15:$G$20,0),MATCH(Source_Data!C48595,Installed_Capacity!$H$14:$S$14,0)))</f>
        <v>#DIV/0!</v>
      </c>
      <c r="L48595" s="21"/>
      <c r="M48595" s="2"/>
    </row>
    <row r="48596" spans="1:13" x14ac:dyDescent="0.25">
      <c r="A48596" s="17">
        <v>44760</v>
      </c>
      <c r="B48596" s="19">
        <v>2022</v>
      </c>
      <c r="C48596" s="19">
        <v>7</v>
      </c>
      <c r="D48596" s="19">
        <v>18</v>
      </c>
      <c r="E48596" s="19">
        <v>18</v>
      </c>
      <c r="F48596" s="40">
        <v>41242.668738530003</v>
      </c>
      <c r="G48596" s="35">
        <f t="shared" si="759"/>
        <v>41412.794487649997</v>
      </c>
      <c r="H48596" s="27">
        <v>359.42486596999998</v>
      </c>
      <c r="I48596" s="28">
        <v>0</v>
      </c>
      <c r="J48596" s="28">
        <f>H48596/(INDEX(Installed_Capacity!$H$6:$S$11,MATCH(Source_Data!B48596,Installed_Capacity!$G$6:$G$11,0),MATCH(Source_Data!C48596,Installed_Capacity!$H$5:$S$5,0)))</f>
        <v>0.19470469445828817</v>
      </c>
      <c r="K48596" s="29" t="e">
        <f>I48596/(INDEX(Installed_Capacity!$H$15:$S$20,MATCH(Source_Data!B48596,Installed_Capacity!$G$15:$G$20,0),MATCH(Source_Data!C48596,Installed_Capacity!$H$14:$S$14,0)))</f>
        <v>#DIV/0!</v>
      </c>
      <c r="L48596" s="21"/>
      <c r="M48596" s="2"/>
    </row>
    <row r="48597" spans="1:13" x14ac:dyDescent="0.25">
      <c r="A48597" s="17">
        <v>44760</v>
      </c>
      <c r="B48597" s="19">
        <v>2022</v>
      </c>
      <c r="C48597" s="19">
        <v>7</v>
      </c>
      <c r="D48597" s="19">
        <v>18</v>
      </c>
      <c r="E48597" s="19">
        <v>19</v>
      </c>
      <c r="F48597" s="40">
        <v>41412.794487649997</v>
      </c>
      <c r="G48597" s="35">
        <f t="shared" si="759"/>
        <v>41412.794487649997</v>
      </c>
      <c r="H48597" s="27">
        <v>534.18302284000004</v>
      </c>
      <c r="I48597" s="28">
        <v>0</v>
      </c>
      <c r="J48597" s="28">
        <f>H48597/(INDEX(Installed_Capacity!$H$6:$S$11,MATCH(Source_Data!B48597,Installed_Capacity!$G$6:$G$11,0),MATCH(Source_Data!C48597,Installed_Capacity!$H$5:$S$5,0)))</f>
        <v>0.28937325180931744</v>
      </c>
      <c r="K48597" s="29" t="e">
        <f>I48597/(INDEX(Installed_Capacity!$H$15:$S$20,MATCH(Source_Data!B48597,Installed_Capacity!$G$15:$G$20,0),MATCH(Source_Data!C48597,Installed_Capacity!$H$14:$S$14,0)))</f>
        <v>#DIV/0!</v>
      </c>
      <c r="L48597" s="21"/>
      <c r="M48597" s="2"/>
    </row>
    <row r="48598" spans="1:13" x14ac:dyDescent="0.25">
      <c r="A48598" s="17">
        <v>44760</v>
      </c>
      <c r="B48598" s="19">
        <v>2022</v>
      </c>
      <c r="C48598" s="19">
        <v>7</v>
      </c>
      <c r="D48598" s="19">
        <v>18</v>
      </c>
      <c r="E48598" s="19">
        <v>20</v>
      </c>
      <c r="F48598" s="40">
        <v>40416.84813626</v>
      </c>
      <c r="G48598" s="35">
        <f t="shared" si="759"/>
        <v>41412.794487649997</v>
      </c>
      <c r="H48598" s="27">
        <v>800.55412007999996</v>
      </c>
      <c r="I48598" s="28">
        <v>0</v>
      </c>
      <c r="J48598" s="28">
        <f>H48598/(INDEX(Installed_Capacity!$H$6:$S$11,MATCH(Source_Data!B48598,Installed_Capacity!$G$6:$G$11,0),MATCH(Source_Data!C48598,Installed_Capacity!$H$5:$S$5,0)))</f>
        <v>0.43366962084507038</v>
      </c>
      <c r="K48598" s="29" t="e">
        <f>I48598/(INDEX(Installed_Capacity!$H$15:$S$20,MATCH(Source_Data!B48598,Installed_Capacity!$G$15:$G$20,0),MATCH(Source_Data!C48598,Installed_Capacity!$H$14:$S$14,0)))</f>
        <v>#DIV/0!</v>
      </c>
      <c r="L48598" s="21"/>
      <c r="M48598" s="2"/>
    </row>
    <row r="48599" spans="1:13" x14ac:dyDescent="0.25">
      <c r="A48599" s="17">
        <v>44760</v>
      </c>
      <c r="B48599" s="19">
        <v>2022</v>
      </c>
      <c r="C48599" s="19">
        <v>7</v>
      </c>
      <c r="D48599" s="19">
        <v>18</v>
      </c>
      <c r="E48599" s="19">
        <v>21</v>
      </c>
      <c r="F48599" s="40">
        <v>38870.1220073</v>
      </c>
      <c r="G48599" s="35">
        <f t="shared" si="759"/>
        <v>41412.794487649997</v>
      </c>
      <c r="H48599" s="27">
        <v>1009.72843224</v>
      </c>
      <c r="I48599" s="28">
        <v>0</v>
      </c>
      <c r="J48599" s="28">
        <f>H48599/(INDEX(Installed_Capacity!$H$6:$S$11,MATCH(Source_Data!B48599,Installed_Capacity!$G$6:$G$11,0),MATCH(Source_Data!C48599,Installed_Capacity!$H$5:$S$5,0)))</f>
        <v>0.54698181594799566</v>
      </c>
      <c r="K48599" s="29" t="e">
        <f>I48599/(INDEX(Installed_Capacity!$H$15:$S$20,MATCH(Source_Data!B48599,Installed_Capacity!$G$15:$G$20,0),MATCH(Source_Data!C48599,Installed_Capacity!$H$14:$S$14,0)))</f>
        <v>#DIV/0!</v>
      </c>
      <c r="L48599" s="21"/>
      <c r="M48599" s="2"/>
    </row>
    <row r="48600" spans="1:13" x14ac:dyDescent="0.25">
      <c r="A48600" s="17">
        <v>44760</v>
      </c>
      <c r="B48600" s="19">
        <v>2022</v>
      </c>
      <c r="C48600" s="19">
        <v>7</v>
      </c>
      <c r="D48600" s="19">
        <v>18</v>
      </c>
      <c r="E48600" s="19">
        <v>22</v>
      </c>
      <c r="F48600" s="40">
        <v>37158.856538569999</v>
      </c>
      <c r="G48600" s="35">
        <f t="shared" si="759"/>
        <v>41412.794487649997</v>
      </c>
      <c r="H48600" s="27">
        <v>875.15742641999998</v>
      </c>
      <c r="I48600" s="28">
        <v>0</v>
      </c>
      <c r="J48600" s="28">
        <f>H48600/(INDEX(Installed_Capacity!$H$6:$S$11,MATCH(Source_Data!B48600,Installed_Capacity!$G$6:$G$11,0),MATCH(Source_Data!C48600,Installed_Capacity!$H$5:$S$5,0)))</f>
        <v>0.4740831129035753</v>
      </c>
      <c r="K48600" s="29" t="e">
        <f>I48600/(INDEX(Installed_Capacity!$H$15:$S$20,MATCH(Source_Data!B48600,Installed_Capacity!$G$15:$G$20,0),MATCH(Source_Data!C48600,Installed_Capacity!$H$14:$S$14,0)))</f>
        <v>#DIV/0!</v>
      </c>
      <c r="L48600" s="21"/>
      <c r="M48600" s="2"/>
    </row>
    <row r="48601" spans="1:13" x14ac:dyDescent="0.25">
      <c r="A48601" s="17">
        <v>44760</v>
      </c>
      <c r="B48601" s="19">
        <v>2022</v>
      </c>
      <c r="C48601" s="19">
        <v>7</v>
      </c>
      <c r="D48601" s="19">
        <v>18</v>
      </c>
      <c r="E48601" s="19">
        <v>23</v>
      </c>
      <c r="F48601" s="40">
        <v>34355.466686159998</v>
      </c>
      <c r="G48601" s="35">
        <f t="shared" si="759"/>
        <v>41412.794487649997</v>
      </c>
      <c r="H48601" s="27">
        <v>197.695391478</v>
      </c>
      <c r="I48601" s="28">
        <v>0</v>
      </c>
      <c r="J48601" s="28">
        <f>H48601/(INDEX(Installed_Capacity!$H$6:$S$11,MATCH(Source_Data!B48601,Installed_Capacity!$G$6:$G$11,0),MATCH(Source_Data!C48601,Installed_Capacity!$H$5:$S$5,0)))</f>
        <v>0.10709392821126761</v>
      </c>
      <c r="K48601" s="29" t="e">
        <f>I48601/(INDEX(Installed_Capacity!$H$15:$S$20,MATCH(Source_Data!B48601,Installed_Capacity!$G$15:$G$20,0),MATCH(Source_Data!C48601,Installed_Capacity!$H$14:$S$14,0)))</f>
        <v>#DIV/0!</v>
      </c>
      <c r="L48601" s="21"/>
      <c r="M48601" s="2"/>
    </row>
    <row r="48602" spans="1:13" x14ac:dyDescent="0.25">
      <c r="A48602" s="17">
        <v>44760</v>
      </c>
      <c r="B48602" s="19">
        <v>2022</v>
      </c>
      <c r="C48602" s="19">
        <v>7</v>
      </c>
      <c r="D48602" s="19">
        <v>18</v>
      </c>
      <c r="E48602" s="19">
        <v>24</v>
      </c>
      <c r="F48602" s="40">
        <v>31728.60355734</v>
      </c>
      <c r="G48602" s="35">
        <f t="shared" si="759"/>
        <v>41412.794487649997</v>
      </c>
      <c r="H48602" s="27">
        <v>122.043883006</v>
      </c>
      <c r="I48602" s="28">
        <v>0</v>
      </c>
      <c r="J48602" s="28">
        <f>H48602/(INDEX(Installed_Capacity!$H$6:$S$11,MATCH(Source_Data!B48602,Installed_Capacity!$G$6:$G$11,0),MATCH(Source_Data!C48602,Installed_Capacity!$H$5:$S$5,0)))</f>
        <v>6.6112612679306612E-2</v>
      </c>
      <c r="K48602" s="29" t="e">
        <f>I48602/(INDEX(Installed_Capacity!$H$15:$S$20,MATCH(Source_Data!B48602,Installed_Capacity!$G$15:$G$20,0),MATCH(Source_Data!C48602,Installed_Capacity!$H$14:$S$14,0)))</f>
        <v>#DIV/0!</v>
      </c>
      <c r="L48602" s="21"/>
      <c r="M48602" s="2"/>
    </row>
    <row r="48603" spans="1:13" x14ac:dyDescent="0.25">
      <c r="A48603" s="17">
        <v>44761</v>
      </c>
      <c r="B48603" s="19">
        <v>2022</v>
      </c>
      <c r="C48603" s="19">
        <v>7</v>
      </c>
      <c r="D48603" s="19">
        <v>19</v>
      </c>
      <c r="E48603" s="19">
        <v>1</v>
      </c>
      <c r="F48603" s="40">
        <v>29397.461161759999</v>
      </c>
      <c r="G48603" s="35">
        <f t="shared" si="759"/>
        <v>41266.384951270004</v>
      </c>
      <c r="H48603" s="27">
        <v>117.045350312</v>
      </c>
      <c r="I48603" s="28">
        <v>0</v>
      </c>
      <c r="J48603" s="28">
        <f>H48603/(INDEX(Installed_Capacity!$H$6:$S$11,MATCH(Source_Data!B48603,Installed_Capacity!$G$6:$G$11,0),MATCH(Source_Data!C48603,Installed_Capacity!$H$5:$S$5,0)))</f>
        <v>6.3404848489707469E-2</v>
      </c>
      <c r="K48603" s="29" t="e">
        <f>I48603/(INDEX(Installed_Capacity!$H$15:$S$20,MATCH(Source_Data!B48603,Installed_Capacity!$G$15:$G$20,0),MATCH(Source_Data!C48603,Installed_Capacity!$H$14:$S$14,0)))</f>
        <v>#DIV/0!</v>
      </c>
      <c r="L48603" s="21"/>
      <c r="M48603" s="2"/>
    </row>
    <row r="48604" spans="1:13" x14ac:dyDescent="0.25">
      <c r="A48604" s="17">
        <v>44761</v>
      </c>
      <c r="B48604" s="19">
        <v>2022</v>
      </c>
      <c r="C48604" s="19">
        <v>7</v>
      </c>
      <c r="D48604" s="19">
        <v>19</v>
      </c>
      <c r="E48604" s="19">
        <v>2</v>
      </c>
      <c r="F48604" s="40">
        <v>27865.194546980001</v>
      </c>
      <c r="G48604" s="35">
        <f t="shared" si="759"/>
        <v>41266.384951270004</v>
      </c>
      <c r="H48604" s="27">
        <v>104.044198576</v>
      </c>
      <c r="I48604" s="28">
        <v>0</v>
      </c>
      <c r="J48604" s="28">
        <f>H48604/(INDEX(Installed_Capacity!$H$6:$S$11,MATCH(Source_Data!B48604,Installed_Capacity!$G$6:$G$11,0),MATCH(Source_Data!C48604,Installed_Capacity!$H$5:$S$5,0)))</f>
        <v>5.6361971059588296E-2</v>
      </c>
      <c r="K48604" s="29" t="e">
        <f>I48604/(INDEX(Installed_Capacity!$H$15:$S$20,MATCH(Source_Data!B48604,Installed_Capacity!$G$15:$G$20,0),MATCH(Source_Data!C48604,Installed_Capacity!$H$14:$S$14,0)))</f>
        <v>#DIV/0!</v>
      </c>
      <c r="L48604" s="21"/>
      <c r="M48604" s="2"/>
    </row>
    <row r="48605" spans="1:13" x14ac:dyDescent="0.25">
      <c r="A48605" s="17">
        <v>44761</v>
      </c>
      <c r="B48605" s="19">
        <v>2022</v>
      </c>
      <c r="C48605" s="19">
        <v>7</v>
      </c>
      <c r="D48605" s="19">
        <v>19</v>
      </c>
      <c r="E48605" s="19">
        <v>3</v>
      </c>
      <c r="F48605" s="40">
        <v>26789.697371810002</v>
      </c>
      <c r="G48605" s="35">
        <f t="shared" si="759"/>
        <v>41266.384951270004</v>
      </c>
      <c r="H48605" s="27">
        <v>122.04369944600001</v>
      </c>
      <c r="I48605" s="28">
        <v>0</v>
      </c>
      <c r="J48605" s="28">
        <f>H48605/(INDEX(Installed_Capacity!$H$6:$S$11,MATCH(Source_Data!B48605,Installed_Capacity!$G$6:$G$11,0),MATCH(Source_Data!C48605,Installed_Capacity!$H$5:$S$5,0)))</f>
        <v>6.6112513242686896E-2</v>
      </c>
      <c r="K48605" s="29" t="e">
        <f>I48605/(INDEX(Installed_Capacity!$H$15:$S$20,MATCH(Source_Data!B48605,Installed_Capacity!$G$15:$G$20,0),MATCH(Source_Data!C48605,Installed_Capacity!$H$14:$S$14,0)))</f>
        <v>#DIV/0!</v>
      </c>
      <c r="L48605" s="21"/>
      <c r="M48605" s="2"/>
    </row>
    <row r="48606" spans="1:13" x14ac:dyDescent="0.25">
      <c r="A48606" s="17">
        <v>44761</v>
      </c>
      <c r="B48606" s="19">
        <v>2022</v>
      </c>
      <c r="C48606" s="19">
        <v>7</v>
      </c>
      <c r="D48606" s="19">
        <v>19</v>
      </c>
      <c r="E48606" s="19">
        <v>4</v>
      </c>
      <c r="F48606" s="40">
        <v>26213.254574319999</v>
      </c>
      <c r="G48606" s="35">
        <f t="shared" si="759"/>
        <v>41266.384951270004</v>
      </c>
      <c r="H48606" s="27">
        <v>120.04300628199999</v>
      </c>
      <c r="I48606" s="28">
        <v>0</v>
      </c>
      <c r="J48606" s="28">
        <f>H48606/(INDEX(Installed_Capacity!$H$6:$S$11,MATCH(Source_Data!B48606,Installed_Capacity!$G$6:$G$11,0),MATCH(Source_Data!C48606,Installed_Capacity!$H$5:$S$5,0)))</f>
        <v>6.5028714128927412E-2</v>
      </c>
      <c r="K48606" s="29" t="e">
        <f>I48606/(INDEX(Installed_Capacity!$H$15:$S$20,MATCH(Source_Data!B48606,Installed_Capacity!$G$15:$G$20,0),MATCH(Source_Data!C48606,Installed_Capacity!$H$14:$S$14,0)))</f>
        <v>#DIV/0!</v>
      </c>
      <c r="L48606" s="21"/>
      <c r="M48606" s="2"/>
    </row>
    <row r="48607" spans="1:13" x14ac:dyDescent="0.25">
      <c r="A48607" s="17">
        <v>44761</v>
      </c>
      <c r="B48607" s="19">
        <v>2022</v>
      </c>
      <c r="C48607" s="19">
        <v>7</v>
      </c>
      <c r="D48607" s="19">
        <v>19</v>
      </c>
      <c r="E48607" s="19">
        <v>5</v>
      </c>
      <c r="F48607" s="40">
        <v>25974.377082539999</v>
      </c>
      <c r="G48607" s="35">
        <f t="shared" si="759"/>
        <v>41266.384951270004</v>
      </c>
      <c r="H48607" s="27">
        <v>118.04415436799999</v>
      </c>
      <c r="I48607" s="28">
        <v>0</v>
      </c>
      <c r="J48607" s="28">
        <f>H48607/(INDEX(Installed_Capacity!$H$6:$S$11,MATCH(Source_Data!B48607,Installed_Capacity!$G$6:$G$11,0),MATCH(Source_Data!C48607,Installed_Capacity!$H$5:$S$5,0)))</f>
        <v>6.3945912442036831E-2</v>
      </c>
      <c r="K48607" s="29" t="e">
        <f>I48607/(INDEX(Installed_Capacity!$H$15:$S$20,MATCH(Source_Data!B48607,Installed_Capacity!$G$15:$G$20,0),MATCH(Source_Data!C48607,Installed_Capacity!$H$14:$S$14,0)))</f>
        <v>#DIV/0!</v>
      </c>
      <c r="L48607" s="21"/>
      <c r="M48607" s="2"/>
    </row>
    <row r="48608" spans="1:13" x14ac:dyDescent="0.25">
      <c r="A48608" s="17">
        <v>44761</v>
      </c>
      <c r="B48608" s="19">
        <v>2022</v>
      </c>
      <c r="C48608" s="19">
        <v>7</v>
      </c>
      <c r="D48608" s="19">
        <v>19</v>
      </c>
      <c r="E48608" s="19">
        <v>6</v>
      </c>
      <c r="F48608" s="40">
        <v>26203.445491729999</v>
      </c>
      <c r="G48608" s="35">
        <f t="shared" si="759"/>
        <v>41266.384951270004</v>
      </c>
      <c r="H48608" s="27">
        <v>120.04401324</v>
      </c>
      <c r="I48608" s="28">
        <v>0</v>
      </c>
      <c r="J48608" s="28">
        <f>H48608/(INDEX(Installed_Capacity!$H$6:$S$11,MATCH(Source_Data!B48608,Installed_Capacity!$G$6:$G$11,0),MATCH(Source_Data!C48608,Installed_Capacity!$H$5:$S$5,0)))</f>
        <v>6.5029259609967499E-2</v>
      </c>
      <c r="K48608" s="29" t="e">
        <f>I48608/(INDEX(Installed_Capacity!$H$15:$S$20,MATCH(Source_Data!B48608,Installed_Capacity!$G$15:$G$20,0),MATCH(Source_Data!C48608,Installed_Capacity!$H$14:$S$14,0)))</f>
        <v>#DIV/0!</v>
      </c>
      <c r="L48608" s="21"/>
      <c r="M48608" s="2"/>
    </row>
    <row r="48609" spans="1:13" x14ac:dyDescent="0.25">
      <c r="A48609" s="17">
        <v>44761</v>
      </c>
      <c r="B48609" s="19">
        <v>2022</v>
      </c>
      <c r="C48609" s="19">
        <v>7</v>
      </c>
      <c r="D48609" s="19">
        <v>19</v>
      </c>
      <c r="E48609" s="19">
        <v>7</v>
      </c>
      <c r="F48609" s="40">
        <v>27112.18634597</v>
      </c>
      <c r="G48609" s="35">
        <f t="shared" si="759"/>
        <v>41266.384951270004</v>
      </c>
      <c r="H48609" s="27">
        <v>107.04517586999999</v>
      </c>
      <c r="I48609" s="28">
        <v>0</v>
      </c>
      <c r="J48609" s="28">
        <f>H48609/(INDEX(Installed_Capacity!$H$6:$S$11,MATCH(Source_Data!B48609,Installed_Capacity!$G$6:$G$11,0),MATCH(Source_Data!C48609,Installed_Capacity!$H$5:$S$5,0)))</f>
        <v>5.7987635899241601E-2</v>
      </c>
      <c r="K48609" s="29" t="e">
        <f>I48609/(INDEX(Installed_Capacity!$H$15:$S$20,MATCH(Source_Data!B48609,Installed_Capacity!$G$15:$G$20,0),MATCH(Source_Data!C48609,Installed_Capacity!$H$14:$S$14,0)))</f>
        <v>#DIV/0!</v>
      </c>
      <c r="L48609" s="21"/>
      <c r="M48609" s="2"/>
    </row>
    <row r="48610" spans="1:13" x14ac:dyDescent="0.25">
      <c r="A48610" s="17">
        <v>44761</v>
      </c>
      <c r="B48610" s="19">
        <v>2022</v>
      </c>
      <c r="C48610" s="19">
        <v>7</v>
      </c>
      <c r="D48610" s="19">
        <v>19</v>
      </c>
      <c r="E48610" s="19">
        <v>8</v>
      </c>
      <c r="F48610" s="40">
        <v>29146.281940059998</v>
      </c>
      <c r="G48610" s="35">
        <f t="shared" si="759"/>
        <v>41266.384951270004</v>
      </c>
      <c r="H48610" s="27">
        <v>49.098435383999998</v>
      </c>
      <c r="I48610" s="28">
        <v>0</v>
      </c>
      <c r="J48610" s="28">
        <f>H48610/(INDEX(Installed_Capacity!$H$6:$S$11,MATCH(Source_Data!B48610,Installed_Capacity!$G$6:$G$11,0),MATCH(Source_Data!C48610,Installed_Capacity!$H$5:$S$5,0)))</f>
        <v>2.6597202266522211E-2</v>
      </c>
      <c r="K48610" s="29" t="e">
        <f>I48610/(INDEX(Installed_Capacity!$H$15:$S$20,MATCH(Source_Data!B48610,Installed_Capacity!$G$15:$G$20,0),MATCH(Source_Data!C48610,Installed_Capacity!$H$14:$S$14,0)))</f>
        <v>#DIV/0!</v>
      </c>
      <c r="L48610" s="21"/>
      <c r="M48610" s="2"/>
    </row>
    <row r="48611" spans="1:13" x14ac:dyDescent="0.25">
      <c r="A48611" s="17">
        <v>44761</v>
      </c>
      <c r="B48611" s="19">
        <v>2022</v>
      </c>
      <c r="C48611" s="19">
        <v>7</v>
      </c>
      <c r="D48611" s="19">
        <v>19</v>
      </c>
      <c r="E48611" s="19">
        <v>9</v>
      </c>
      <c r="F48611" s="40">
        <v>30658.0116958</v>
      </c>
      <c r="G48611" s="35">
        <f t="shared" si="759"/>
        <v>41266.384951270004</v>
      </c>
      <c r="H48611" s="27">
        <v>15.073115031</v>
      </c>
      <c r="I48611" s="28">
        <v>0</v>
      </c>
      <c r="J48611" s="28">
        <f>H48611/(INDEX(Installed_Capacity!$H$6:$S$11,MATCH(Source_Data!B48611,Installed_Capacity!$G$6:$G$11,0),MATCH(Source_Data!C48611,Installed_Capacity!$H$5:$S$5,0)))</f>
        <v>8.1652844154929578E-3</v>
      </c>
      <c r="K48611" s="29" t="e">
        <f>I48611/(INDEX(Installed_Capacity!$H$15:$S$20,MATCH(Source_Data!B48611,Installed_Capacity!$G$15:$G$20,0),MATCH(Source_Data!C48611,Installed_Capacity!$H$14:$S$14,0)))</f>
        <v>#DIV/0!</v>
      </c>
      <c r="L48611" s="21"/>
      <c r="M48611" s="2"/>
    </row>
    <row r="48612" spans="1:13" x14ac:dyDescent="0.25">
      <c r="A48612" s="17">
        <v>44761</v>
      </c>
      <c r="B48612" s="19">
        <v>2022</v>
      </c>
      <c r="C48612" s="19">
        <v>7</v>
      </c>
      <c r="D48612" s="19">
        <v>19</v>
      </c>
      <c r="E48612" s="19">
        <v>10</v>
      </c>
      <c r="F48612" s="40">
        <v>30863.388407599999</v>
      </c>
      <c r="G48612" s="35">
        <f t="shared" si="759"/>
        <v>41266.384951270004</v>
      </c>
      <c r="H48612" s="27">
        <v>156.90153204800001</v>
      </c>
      <c r="I48612" s="28">
        <v>0</v>
      </c>
      <c r="J48612" s="28">
        <f>H48612/(INDEX(Installed_Capacity!$H$6:$S$11,MATCH(Source_Data!B48612,Installed_Capacity!$G$6:$G$11,0),MATCH(Source_Data!C48612,Installed_Capacity!$H$5:$S$5,0)))</f>
        <v>8.4995412810400864E-2</v>
      </c>
      <c r="K48612" s="29" t="e">
        <f>I48612/(INDEX(Installed_Capacity!$H$15:$S$20,MATCH(Source_Data!B48612,Installed_Capacity!$G$15:$G$20,0),MATCH(Source_Data!C48612,Installed_Capacity!$H$14:$S$14,0)))</f>
        <v>#DIV/0!</v>
      </c>
      <c r="L48612" s="21"/>
      <c r="M48612" s="2"/>
    </row>
    <row r="48613" spans="1:13" x14ac:dyDescent="0.25">
      <c r="A48613" s="17">
        <v>44761</v>
      </c>
      <c r="B48613" s="19">
        <v>2022</v>
      </c>
      <c r="C48613" s="19">
        <v>7</v>
      </c>
      <c r="D48613" s="19">
        <v>19</v>
      </c>
      <c r="E48613" s="19">
        <v>11</v>
      </c>
      <c r="F48613" s="40">
        <v>31059.2413629</v>
      </c>
      <c r="G48613" s="35">
        <f t="shared" si="759"/>
        <v>41266.384951270004</v>
      </c>
      <c r="H48613" s="27">
        <v>114.942762151</v>
      </c>
      <c r="I48613" s="28">
        <v>0</v>
      </c>
      <c r="J48613" s="28">
        <f>H48613/(INDEX(Installed_Capacity!$H$6:$S$11,MATCH(Source_Data!B48613,Installed_Capacity!$G$6:$G$11,0),MATCH(Source_Data!C48613,Installed_Capacity!$H$5:$S$5,0)))</f>
        <v>6.226585165276273E-2</v>
      </c>
      <c r="K48613" s="29" t="e">
        <f>I48613/(INDEX(Installed_Capacity!$H$15:$S$20,MATCH(Source_Data!B48613,Installed_Capacity!$G$15:$G$20,0),MATCH(Source_Data!C48613,Installed_Capacity!$H$14:$S$14,0)))</f>
        <v>#DIV/0!</v>
      </c>
      <c r="L48613" s="21"/>
      <c r="M48613" s="2"/>
    </row>
    <row r="48614" spans="1:13" x14ac:dyDescent="0.25">
      <c r="A48614" s="17">
        <v>44761</v>
      </c>
      <c r="B48614" s="19">
        <v>2022</v>
      </c>
      <c r="C48614" s="19">
        <v>7</v>
      </c>
      <c r="D48614" s="19">
        <v>19</v>
      </c>
      <c r="E48614" s="19">
        <v>12</v>
      </c>
      <c r="F48614" s="40">
        <v>32352.222435700001</v>
      </c>
      <c r="G48614" s="35">
        <f t="shared" si="759"/>
        <v>41266.384951270004</v>
      </c>
      <c r="H48614" s="27">
        <v>130.82713945200001</v>
      </c>
      <c r="I48614" s="28">
        <v>0</v>
      </c>
      <c r="J48614" s="28">
        <f>H48614/(INDEX(Installed_Capacity!$H$6:$S$11,MATCH(Source_Data!B48614,Installed_Capacity!$G$6:$G$11,0),MATCH(Source_Data!C48614,Installed_Capacity!$H$5:$S$5,0)))</f>
        <v>7.0870606420368368E-2</v>
      </c>
      <c r="K48614" s="29" t="e">
        <f>I48614/(INDEX(Installed_Capacity!$H$15:$S$20,MATCH(Source_Data!B48614,Installed_Capacity!$G$15:$G$20,0),MATCH(Source_Data!C48614,Installed_Capacity!$H$14:$S$14,0)))</f>
        <v>#DIV/0!</v>
      </c>
      <c r="L48614" s="21"/>
      <c r="M48614" s="2"/>
    </row>
    <row r="48615" spans="1:13" x14ac:dyDescent="0.25">
      <c r="A48615" s="17">
        <v>44761</v>
      </c>
      <c r="B48615" s="19">
        <v>2022</v>
      </c>
      <c r="C48615" s="19">
        <v>7</v>
      </c>
      <c r="D48615" s="19">
        <v>19</v>
      </c>
      <c r="E48615" s="19">
        <v>13</v>
      </c>
      <c r="F48615" s="40">
        <v>33469.252600200001</v>
      </c>
      <c r="G48615" s="35">
        <f t="shared" si="759"/>
        <v>41266.384951270004</v>
      </c>
      <c r="H48615" s="27">
        <v>193.73968105899999</v>
      </c>
      <c r="I48615" s="28">
        <v>0</v>
      </c>
      <c r="J48615" s="28">
        <f>H48615/(INDEX(Installed_Capacity!$H$6:$S$11,MATCH(Source_Data!B48615,Installed_Capacity!$G$6:$G$11,0),MATCH(Source_Data!C48615,Installed_Capacity!$H$5:$S$5,0)))</f>
        <v>0.10495107316305526</v>
      </c>
      <c r="K48615" s="29" t="e">
        <f>I48615/(INDEX(Installed_Capacity!$H$15:$S$20,MATCH(Source_Data!B48615,Installed_Capacity!$G$15:$G$20,0),MATCH(Source_Data!C48615,Installed_Capacity!$H$14:$S$14,0)))</f>
        <v>#DIV/0!</v>
      </c>
      <c r="L48615" s="21"/>
      <c r="M48615" s="2"/>
    </row>
    <row r="48616" spans="1:13" x14ac:dyDescent="0.25">
      <c r="A48616" s="17">
        <v>44761</v>
      </c>
      <c r="B48616" s="19">
        <v>2022</v>
      </c>
      <c r="C48616" s="19">
        <v>7</v>
      </c>
      <c r="D48616" s="19">
        <v>19</v>
      </c>
      <c r="E48616" s="19">
        <v>14</v>
      </c>
      <c r="F48616" s="40">
        <v>35292.470296500003</v>
      </c>
      <c r="G48616" s="35">
        <f t="shared" si="759"/>
        <v>41266.384951270004</v>
      </c>
      <c r="H48616" s="27">
        <v>279.53198989399999</v>
      </c>
      <c r="I48616" s="28">
        <v>0</v>
      </c>
      <c r="J48616" s="28">
        <f>H48616/(INDEX(Installed_Capacity!$H$6:$S$11,MATCH(Source_Data!B48616,Installed_Capacity!$G$6:$G$11,0),MATCH(Source_Data!C48616,Installed_Capacity!$H$5:$S$5,0)))</f>
        <v>0.15142578000758397</v>
      </c>
      <c r="K48616" s="29" t="e">
        <f>I48616/(INDEX(Installed_Capacity!$H$15:$S$20,MATCH(Source_Data!B48616,Installed_Capacity!$G$15:$G$20,0),MATCH(Source_Data!C48616,Installed_Capacity!$H$14:$S$14,0)))</f>
        <v>#DIV/0!</v>
      </c>
      <c r="L48616" s="21"/>
      <c r="M48616" s="2"/>
    </row>
    <row r="48617" spans="1:13" x14ac:dyDescent="0.25">
      <c r="A48617" s="17">
        <v>44761</v>
      </c>
      <c r="B48617" s="19">
        <v>2022</v>
      </c>
      <c r="C48617" s="19">
        <v>7</v>
      </c>
      <c r="D48617" s="19">
        <v>19</v>
      </c>
      <c r="E48617" s="19">
        <v>15</v>
      </c>
      <c r="F48617" s="40">
        <v>37081.054853499998</v>
      </c>
      <c r="G48617" s="35">
        <f t="shared" si="759"/>
        <v>41266.384951270004</v>
      </c>
      <c r="H48617" s="27">
        <v>361.556066461</v>
      </c>
      <c r="I48617" s="28">
        <v>0</v>
      </c>
      <c r="J48617" s="28">
        <f>H48617/(INDEX(Installed_Capacity!$H$6:$S$11,MATCH(Source_Data!B48617,Installed_Capacity!$G$6:$G$11,0),MATCH(Source_Data!C48617,Installed_Capacity!$H$5:$S$5,0)))</f>
        <v>0.19585919093228601</v>
      </c>
      <c r="K48617" s="29" t="e">
        <f>I48617/(INDEX(Installed_Capacity!$H$15:$S$20,MATCH(Source_Data!B48617,Installed_Capacity!$G$15:$G$20,0),MATCH(Source_Data!C48617,Installed_Capacity!$H$14:$S$14,0)))</f>
        <v>#DIV/0!</v>
      </c>
      <c r="L48617" s="21"/>
      <c r="M48617" s="2"/>
    </row>
    <row r="48618" spans="1:13" x14ac:dyDescent="0.25">
      <c r="A48618" s="17">
        <v>44761</v>
      </c>
      <c r="B48618" s="19">
        <v>2022</v>
      </c>
      <c r="C48618" s="19">
        <v>7</v>
      </c>
      <c r="D48618" s="19">
        <v>19</v>
      </c>
      <c r="E48618" s="19">
        <v>16</v>
      </c>
      <c r="F48618" s="40">
        <v>38811.566835400001</v>
      </c>
      <c r="G48618" s="35">
        <f t="shared" si="759"/>
        <v>41266.384951270004</v>
      </c>
      <c r="H48618" s="27">
        <v>352.08061456500002</v>
      </c>
      <c r="I48618" s="28">
        <v>0</v>
      </c>
      <c r="J48618" s="28">
        <f>H48618/(INDEX(Installed_Capacity!$H$6:$S$11,MATCH(Source_Data!B48618,Installed_Capacity!$G$6:$G$11,0),MATCH(Source_Data!C48618,Installed_Capacity!$H$5:$S$5,0)))</f>
        <v>0.19072622674160347</v>
      </c>
      <c r="K48618" s="29" t="e">
        <f>I48618/(INDEX(Installed_Capacity!$H$15:$S$20,MATCH(Source_Data!B48618,Installed_Capacity!$G$15:$G$20,0),MATCH(Source_Data!C48618,Installed_Capacity!$H$14:$S$14,0)))</f>
        <v>#DIV/0!</v>
      </c>
      <c r="L48618" s="21"/>
      <c r="M48618" s="2"/>
    </row>
    <row r="48619" spans="1:13" x14ac:dyDescent="0.25">
      <c r="A48619" s="17">
        <v>44761</v>
      </c>
      <c r="B48619" s="19">
        <v>2022</v>
      </c>
      <c r="C48619" s="19">
        <v>7</v>
      </c>
      <c r="D48619" s="19">
        <v>19</v>
      </c>
      <c r="E48619" s="19">
        <v>17</v>
      </c>
      <c r="F48619" s="40">
        <v>40198.260399229999</v>
      </c>
      <c r="G48619" s="35">
        <f t="shared" si="759"/>
        <v>41266.384951270004</v>
      </c>
      <c r="H48619" s="27">
        <v>364.07388092299999</v>
      </c>
      <c r="I48619" s="28">
        <v>0</v>
      </c>
      <c r="J48619" s="28">
        <f>H48619/(INDEX(Installed_Capacity!$H$6:$S$11,MATCH(Source_Data!B48619,Installed_Capacity!$G$6:$G$11,0),MATCH(Source_Data!C48619,Installed_Capacity!$H$5:$S$5,0)))</f>
        <v>0.19722312076002166</v>
      </c>
      <c r="K48619" s="29" t="e">
        <f>I48619/(INDEX(Installed_Capacity!$H$15:$S$20,MATCH(Source_Data!B48619,Installed_Capacity!$G$15:$G$20,0),MATCH(Source_Data!C48619,Installed_Capacity!$H$14:$S$14,0)))</f>
        <v>#DIV/0!</v>
      </c>
      <c r="L48619" s="21"/>
      <c r="M48619" s="2"/>
    </row>
    <row r="48620" spans="1:13" x14ac:dyDescent="0.25">
      <c r="A48620" s="17">
        <v>44761</v>
      </c>
      <c r="B48620" s="19">
        <v>2022</v>
      </c>
      <c r="C48620" s="19">
        <v>7</v>
      </c>
      <c r="D48620" s="19">
        <v>19</v>
      </c>
      <c r="E48620" s="19">
        <v>18</v>
      </c>
      <c r="F48620" s="40">
        <v>41180.902912650003</v>
      </c>
      <c r="G48620" s="35">
        <f t="shared" si="759"/>
        <v>41266.384951270004</v>
      </c>
      <c r="H48620" s="27">
        <v>356.09806648900002</v>
      </c>
      <c r="I48620" s="28">
        <v>0</v>
      </c>
      <c r="J48620" s="28">
        <f>H48620/(INDEX(Installed_Capacity!$H$6:$S$11,MATCH(Source_Data!B48620,Installed_Capacity!$G$6:$G$11,0),MATCH(Source_Data!C48620,Installed_Capacity!$H$5:$S$5,0)))</f>
        <v>0.19290252789219936</v>
      </c>
      <c r="K48620" s="29" t="e">
        <f>I48620/(INDEX(Installed_Capacity!$H$15:$S$20,MATCH(Source_Data!B48620,Installed_Capacity!$G$15:$G$20,0),MATCH(Source_Data!C48620,Installed_Capacity!$H$14:$S$14,0)))</f>
        <v>#DIV/0!</v>
      </c>
      <c r="L48620" s="21"/>
      <c r="M48620" s="2"/>
    </row>
    <row r="48621" spans="1:13" x14ac:dyDescent="0.25">
      <c r="A48621" s="17">
        <v>44761</v>
      </c>
      <c r="B48621" s="19">
        <v>2022</v>
      </c>
      <c r="C48621" s="19">
        <v>7</v>
      </c>
      <c r="D48621" s="19">
        <v>19</v>
      </c>
      <c r="E48621" s="19">
        <v>19</v>
      </c>
      <c r="F48621" s="40">
        <v>41266.384951270004</v>
      </c>
      <c r="G48621" s="35">
        <f t="shared" si="759"/>
        <v>41266.384951270004</v>
      </c>
      <c r="H48621" s="27">
        <v>427.58089954000002</v>
      </c>
      <c r="I48621" s="28">
        <v>0</v>
      </c>
      <c r="J48621" s="28">
        <f>H48621/(INDEX(Installed_Capacity!$H$6:$S$11,MATCH(Source_Data!B48621,Installed_Capacity!$G$6:$G$11,0),MATCH(Source_Data!C48621,Installed_Capacity!$H$5:$S$5,0)))</f>
        <v>0.2316256227193933</v>
      </c>
      <c r="K48621" s="29" t="e">
        <f>I48621/(INDEX(Installed_Capacity!$H$15:$S$20,MATCH(Source_Data!B48621,Installed_Capacity!$G$15:$G$20,0),MATCH(Source_Data!C48621,Installed_Capacity!$H$14:$S$14,0)))</f>
        <v>#DIV/0!</v>
      </c>
      <c r="L48621" s="21"/>
      <c r="M48621" s="2"/>
    </row>
    <row r="48622" spans="1:13" x14ac:dyDescent="0.25">
      <c r="A48622" s="17">
        <v>44761</v>
      </c>
      <c r="B48622" s="19">
        <v>2022</v>
      </c>
      <c r="C48622" s="19">
        <v>7</v>
      </c>
      <c r="D48622" s="19">
        <v>19</v>
      </c>
      <c r="E48622" s="19">
        <v>20</v>
      </c>
      <c r="F48622" s="40">
        <v>40443.004543800002</v>
      </c>
      <c r="G48622" s="35">
        <f t="shared" si="759"/>
        <v>41266.384951270004</v>
      </c>
      <c r="H48622" s="27">
        <v>560.74369864000005</v>
      </c>
      <c r="I48622" s="28">
        <v>0</v>
      </c>
      <c r="J48622" s="28">
        <f>H48622/(INDEX(Installed_Capacity!$H$6:$S$11,MATCH(Source_Data!B48622,Installed_Capacity!$G$6:$G$11,0),MATCH(Source_Data!C48622,Installed_Capacity!$H$5:$S$5,0)))</f>
        <v>0.30376148355362947</v>
      </c>
      <c r="K48622" s="29" t="e">
        <f>I48622/(INDEX(Installed_Capacity!$H$15:$S$20,MATCH(Source_Data!B48622,Installed_Capacity!$G$15:$G$20,0),MATCH(Source_Data!C48622,Installed_Capacity!$H$14:$S$14,0)))</f>
        <v>#DIV/0!</v>
      </c>
      <c r="L48622" s="21"/>
      <c r="M48622" s="2"/>
    </row>
    <row r="48623" spans="1:13" x14ac:dyDescent="0.25">
      <c r="A48623" s="17">
        <v>44761</v>
      </c>
      <c r="B48623" s="19">
        <v>2022</v>
      </c>
      <c r="C48623" s="19">
        <v>7</v>
      </c>
      <c r="D48623" s="19">
        <v>19</v>
      </c>
      <c r="E48623" s="19">
        <v>21</v>
      </c>
      <c r="F48623" s="40">
        <v>38975.666707960001</v>
      </c>
      <c r="G48623" s="35">
        <f t="shared" si="759"/>
        <v>41266.384951270004</v>
      </c>
      <c r="H48623" s="27">
        <v>492.11119335699999</v>
      </c>
      <c r="I48623" s="28">
        <v>0</v>
      </c>
      <c r="J48623" s="28">
        <f>H48623/(INDEX(Installed_Capacity!$H$6:$S$11,MATCH(Source_Data!B48623,Installed_Capacity!$G$6:$G$11,0),MATCH(Source_Data!C48623,Installed_Capacity!$H$5:$S$5,0)))</f>
        <v>0.26658244493878658</v>
      </c>
      <c r="K48623" s="29" t="e">
        <f>I48623/(INDEX(Installed_Capacity!$H$15:$S$20,MATCH(Source_Data!B48623,Installed_Capacity!$G$15:$G$20,0),MATCH(Source_Data!C48623,Installed_Capacity!$H$14:$S$14,0)))</f>
        <v>#DIV/0!</v>
      </c>
      <c r="L48623" s="21"/>
      <c r="M48623" s="2"/>
    </row>
    <row r="48624" spans="1:13" x14ac:dyDescent="0.25">
      <c r="A48624" s="17">
        <v>44761</v>
      </c>
      <c r="B48624" s="19">
        <v>2022</v>
      </c>
      <c r="C48624" s="19">
        <v>7</v>
      </c>
      <c r="D48624" s="19">
        <v>19</v>
      </c>
      <c r="E48624" s="19">
        <v>22</v>
      </c>
      <c r="F48624" s="40">
        <v>37203.449823299998</v>
      </c>
      <c r="G48624" s="35">
        <f t="shared" si="759"/>
        <v>41266.384951270004</v>
      </c>
      <c r="H48624" s="27">
        <v>399.10368152000001</v>
      </c>
      <c r="I48624" s="28">
        <v>0</v>
      </c>
      <c r="J48624" s="28">
        <f>H48624/(INDEX(Installed_Capacity!$H$6:$S$11,MATCH(Source_Data!B48624,Installed_Capacity!$G$6:$G$11,0),MATCH(Source_Data!C48624,Installed_Capacity!$H$5:$S$5,0)))</f>
        <v>0.21619917742145178</v>
      </c>
      <c r="K48624" s="29" t="e">
        <f>I48624/(INDEX(Installed_Capacity!$H$15:$S$20,MATCH(Source_Data!B48624,Installed_Capacity!$G$15:$G$20,0),MATCH(Source_Data!C48624,Installed_Capacity!$H$14:$S$14,0)))</f>
        <v>#DIV/0!</v>
      </c>
      <c r="L48624" s="21"/>
      <c r="M48624" s="2"/>
    </row>
    <row r="48625" spans="1:13" x14ac:dyDescent="0.25">
      <c r="A48625" s="17">
        <v>44761</v>
      </c>
      <c r="B48625" s="19">
        <v>2022</v>
      </c>
      <c r="C48625" s="19">
        <v>7</v>
      </c>
      <c r="D48625" s="19">
        <v>19</v>
      </c>
      <c r="E48625" s="19">
        <v>23</v>
      </c>
      <c r="F48625" s="40">
        <v>34227.195957049997</v>
      </c>
      <c r="G48625" s="35">
        <f t="shared" si="759"/>
        <v>41266.384951270004</v>
      </c>
      <c r="H48625" s="27">
        <v>382.07316793199999</v>
      </c>
      <c r="I48625" s="28">
        <v>0</v>
      </c>
      <c r="J48625" s="28">
        <f>H48625/(INDEX(Installed_Capacity!$H$6:$S$11,MATCH(Source_Data!B48625,Installed_Capacity!$G$6:$G$11,0),MATCH(Source_Data!C48625,Installed_Capacity!$H$5:$S$5,0)))</f>
        <v>0.20697354709209101</v>
      </c>
      <c r="K48625" s="29" t="e">
        <f>I48625/(INDEX(Installed_Capacity!$H$15:$S$20,MATCH(Source_Data!B48625,Installed_Capacity!$G$15:$G$20,0),MATCH(Source_Data!C48625,Installed_Capacity!$H$14:$S$14,0)))</f>
        <v>#DIV/0!</v>
      </c>
      <c r="L48625" s="21"/>
      <c r="M48625" s="2"/>
    </row>
    <row r="48626" spans="1:13" x14ac:dyDescent="0.25">
      <c r="A48626" s="17">
        <v>44761</v>
      </c>
      <c r="B48626" s="19">
        <v>2022</v>
      </c>
      <c r="C48626" s="19">
        <v>7</v>
      </c>
      <c r="D48626" s="19">
        <v>19</v>
      </c>
      <c r="E48626" s="19">
        <v>24</v>
      </c>
      <c r="F48626" s="40">
        <v>31548.697680559999</v>
      </c>
      <c r="G48626" s="35">
        <f t="shared" si="759"/>
        <v>41266.384951270004</v>
      </c>
      <c r="H48626" s="27">
        <v>604.29985024200005</v>
      </c>
      <c r="I48626" s="28">
        <v>0</v>
      </c>
      <c r="J48626" s="28">
        <f>H48626/(INDEX(Installed_Capacity!$H$6:$S$11,MATCH(Source_Data!B48626,Installed_Capacity!$G$6:$G$11,0),MATCH(Source_Data!C48626,Installed_Capacity!$H$5:$S$5,0)))</f>
        <v>0.32735636524485379</v>
      </c>
      <c r="K48626" s="29" t="e">
        <f>I48626/(INDEX(Installed_Capacity!$H$15:$S$20,MATCH(Source_Data!B48626,Installed_Capacity!$G$15:$G$20,0),MATCH(Source_Data!C48626,Installed_Capacity!$H$14:$S$14,0)))</f>
        <v>#DIV/0!</v>
      </c>
      <c r="L48626" s="21"/>
      <c r="M48626" s="2"/>
    </row>
    <row r="48627" spans="1:13" x14ac:dyDescent="0.25">
      <c r="A48627" s="17">
        <v>44762</v>
      </c>
      <c r="B48627" s="19">
        <v>2022</v>
      </c>
      <c r="C48627" s="19">
        <v>7</v>
      </c>
      <c r="D48627" s="19">
        <v>20</v>
      </c>
      <c r="E48627" s="19">
        <v>1</v>
      </c>
      <c r="F48627" s="40">
        <v>29470.71727447</v>
      </c>
      <c r="G48627" s="35">
        <f t="shared" si="759"/>
        <v>40413.154596419998</v>
      </c>
      <c r="H48627" s="27">
        <v>1062.06959299</v>
      </c>
      <c r="I48627" s="28">
        <v>0</v>
      </c>
      <c r="J48627" s="28">
        <f>H48627/(INDEX(Installed_Capacity!$H$6:$S$11,MATCH(Source_Data!B48627,Installed_Capacity!$G$6:$G$11,0),MATCH(Source_Data!C48627,Installed_Capacity!$H$5:$S$5,0)))</f>
        <v>0.57533564083965338</v>
      </c>
      <c r="K48627" s="29" t="e">
        <f>I48627/(INDEX(Installed_Capacity!$H$15:$S$20,MATCH(Source_Data!B48627,Installed_Capacity!$G$15:$G$20,0),MATCH(Source_Data!C48627,Installed_Capacity!$H$14:$S$14,0)))</f>
        <v>#DIV/0!</v>
      </c>
      <c r="L48627" s="21"/>
      <c r="M48627" s="2"/>
    </row>
    <row r="48628" spans="1:13" x14ac:dyDescent="0.25">
      <c r="A48628" s="17">
        <v>44762</v>
      </c>
      <c r="B48628" s="19">
        <v>2022</v>
      </c>
      <c r="C48628" s="19">
        <v>7</v>
      </c>
      <c r="D48628" s="19">
        <v>20</v>
      </c>
      <c r="E48628" s="19">
        <v>2</v>
      </c>
      <c r="F48628" s="40">
        <v>28052.861414179999</v>
      </c>
      <c r="G48628" s="35">
        <f t="shared" si="759"/>
        <v>40413.154596419998</v>
      </c>
      <c r="H48628" s="27">
        <v>1110.7133778800001</v>
      </c>
      <c r="I48628" s="28">
        <v>0</v>
      </c>
      <c r="J48628" s="28">
        <f>H48628/(INDEX(Installed_Capacity!$H$6:$S$11,MATCH(Source_Data!B48628,Installed_Capacity!$G$6:$G$11,0),MATCH(Source_Data!C48628,Installed_Capacity!$H$5:$S$5,0)))</f>
        <v>0.60168655356446377</v>
      </c>
      <c r="K48628" s="29" t="e">
        <f>I48628/(INDEX(Installed_Capacity!$H$15:$S$20,MATCH(Source_Data!B48628,Installed_Capacity!$G$15:$G$20,0),MATCH(Source_Data!C48628,Installed_Capacity!$H$14:$S$14,0)))</f>
        <v>#DIV/0!</v>
      </c>
      <c r="L48628" s="21"/>
      <c r="M48628" s="2"/>
    </row>
    <row r="48629" spans="1:13" x14ac:dyDescent="0.25">
      <c r="A48629" s="17">
        <v>44762</v>
      </c>
      <c r="B48629" s="19">
        <v>2022</v>
      </c>
      <c r="C48629" s="19">
        <v>7</v>
      </c>
      <c r="D48629" s="19">
        <v>20</v>
      </c>
      <c r="E48629" s="19">
        <v>3</v>
      </c>
      <c r="F48629" s="40">
        <v>26811.45884883</v>
      </c>
      <c r="G48629" s="35">
        <f t="shared" si="759"/>
        <v>40413.154596419998</v>
      </c>
      <c r="H48629" s="27">
        <v>1055.88789473</v>
      </c>
      <c r="I48629" s="28">
        <v>0</v>
      </c>
      <c r="J48629" s="28">
        <f>H48629/(INDEX(Installed_Capacity!$H$6:$S$11,MATCH(Source_Data!B48629,Installed_Capacity!$G$6:$G$11,0),MATCH(Source_Data!C48629,Installed_Capacity!$H$5:$S$5,0)))</f>
        <v>0.5719869418905742</v>
      </c>
      <c r="K48629" s="29" t="e">
        <f>I48629/(INDEX(Installed_Capacity!$H$15:$S$20,MATCH(Source_Data!B48629,Installed_Capacity!$G$15:$G$20,0),MATCH(Source_Data!C48629,Installed_Capacity!$H$14:$S$14,0)))</f>
        <v>#DIV/0!</v>
      </c>
      <c r="L48629" s="21"/>
      <c r="M48629" s="2"/>
    </row>
    <row r="48630" spans="1:13" x14ac:dyDescent="0.25">
      <c r="A48630" s="17">
        <v>44762</v>
      </c>
      <c r="B48630" s="19">
        <v>2022</v>
      </c>
      <c r="C48630" s="19">
        <v>7</v>
      </c>
      <c r="D48630" s="19">
        <v>20</v>
      </c>
      <c r="E48630" s="19">
        <v>4</v>
      </c>
      <c r="F48630" s="40">
        <v>26249.769956970002</v>
      </c>
      <c r="G48630" s="35">
        <f t="shared" si="759"/>
        <v>40413.154596419998</v>
      </c>
      <c r="H48630" s="27">
        <v>746.68603904999998</v>
      </c>
      <c r="I48630" s="28">
        <v>0</v>
      </c>
      <c r="J48630" s="28">
        <f>H48630/(INDEX(Installed_Capacity!$H$6:$S$11,MATCH(Source_Data!B48630,Installed_Capacity!$G$6:$G$11,0),MATCH(Source_Data!C48630,Installed_Capacity!$H$5:$S$5,0)))</f>
        <v>0.40448864520585048</v>
      </c>
      <c r="K48630" s="29" t="e">
        <f>I48630/(INDEX(Installed_Capacity!$H$15:$S$20,MATCH(Source_Data!B48630,Installed_Capacity!$G$15:$G$20,0),MATCH(Source_Data!C48630,Installed_Capacity!$H$14:$S$14,0)))</f>
        <v>#DIV/0!</v>
      </c>
      <c r="L48630" s="21"/>
      <c r="M48630" s="2"/>
    </row>
    <row r="48631" spans="1:13" x14ac:dyDescent="0.25">
      <c r="A48631" s="17">
        <v>44762</v>
      </c>
      <c r="B48631" s="19">
        <v>2022</v>
      </c>
      <c r="C48631" s="19">
        <v>7</v>
      </c>
      <c r="D48631" s="19">
        <v>20</v>
      </c>
      <c r="E48631" s="19">
        <v>5</v>
      </c>
      <c r="F48631" s="40">
        <v>26180.489198110001</v>
      </c>
      <c r="G48631" s="35">
        <f t="shared" si="759"/>
        <v>40413.154596419998</v>
      </c>
      <c r="H48631" s="27">
        <v>641.85547946099996</v>
      </c>
      <c r="I48631" s="28">
        <v>0</v>
      </c>
      <c r="J48631" s="28">
        <f>H48631/(INDEX(Installed_Capacity!$H$6:$S$11,MATCH(Source_Data!B48631,Installed_Capacity!$G$6:$G$11,0),MATCH(Source_Data!C48631,Installed_Capacity!$H$5:$S$5,0)))</f>
        <v>0.34770069309913326</v>
      </c>
      <c r="K48631" s="29" t="e">
        <f>I48631/(INDEX(Installed_Capacity!$H$15:$S$20,MATCH(Source_Data!B48631,Installed_Capacity!$G$15:$G$20,0),MATCH(Source_Data!C48631,Installed_Capacity!$H$14:$S$14,0)))</f>
        <v>#DIV/0!</v>
      </c>
      <c r="L48631" s="21"/>
      <c r="M48631" s="2"/>
    </row>
    <row r="48632" spans="1:13" x14ac:dyDescent="0.25">
      <c r="A48632" s="17">
        <v>44762</v>
      </c>
      <c r="B48632" s="19">
        <v>2022</v>
      </c>
      <c r="C48632" s="19">
        <v>7</v>
      </c>
      <c r="D48632" s="19">
        <v>20</v>
      </c>
      <c r="E48632" s="19">
        <v>6</v>
      </c>
      <c r="F48632" s="40">
        <v>26520.186714399999</v>
      </c>
      <c r="G48632" s="35">
        <f t="shared" si="759"/>
        <v>40413.154596419998</v>
      </c>
      <c r="H48632" s="27">
        <v>479.21978756300001</v>
      </c>
      <c r="I48632" s="28">
        <v>0</v>
      </c>
      <c r="J48632" s="28">
        <f>H48632/(INDEX(Installed_Capacity!$H$6:$S$11,MATCH(Source_Data!B48632,Installed_Capacity!$G$6:$G$11,0),MATCH(Source_Data!C48632,Installed_Capacity!$H$5:$S$5,0)))</f>
        <v>0.25959901818147346</v>
      </c>
      <c r="K48632" s="29" t="e">
        <f>I48632/(INDEX(Installed_Capacity!$H$15:$S$20,MATCH(Source_Data!B48632,Installed_Capacity!$G$15:$G$20,0),MATCH(Source_Data!C48632,Installed_Capacity!$H$14:$S$14,0)))</f>
        <v>#DIV/0!</v>
      </c>
      <c r="L48632" s="21"/>
      <c r="M48632" s="2"/>
    </row>
    <row r="48633" spans="1:13" x14ac:dyDescent="0.25">
      <c r="A48633" s="17">
        <v>44762</v>
      </c>
      <c r="B48633" s="19">
        <v>2022</v>
      </c>
      <c r="C48633" s="19">
        <v>7</v>
      </c>
      <c r="D48633" s="19">
        <v>20</v>
      </c>
      <c r="E48633" s="19">
        <v>7</v>
      </c>
      <c r="F48633" s="40">
        <v>27311.258510449999</v>
      </c>
      <c r="G48633" s="35">
        <f t="shared" si="759"/>
        <v>40413.154596419998</v>
      </c>
      <c r="H48633" s="27">
        <v>133.52972029399999</v>
      </c>
      <c r="I48633" s="28">
        <v>0</v>
      </c>
      <c r="J48633" s="28">
        <f>H48633/(INDEX(Installed_Capacity!$H$6:$S$11,MATCH(Source_Data!B48633,Installed_Capacity!$G$6:$G$11,0),MATCH(Source_Data!C48633,Installed_Capacity!$H$5:$S$5,0)))</f>
        <v>7.233462637811483E-2</v>
      </c>
      <c r="K48633" s="29" t="e">
        <f>I48633/(INDEX(Installed_Capacity!$H$15:$S$20,MATCH(Source_Data!B48633,Installed_Capacity!$G$15:$G$20,0),MATCH(Source_Data!C48633,Installed_Capacity!$H$14:$S$14,0)))</f>
        <v>#DIV/0!</v>
      </c>
      <c r="L48633" s="21"/>
      <c r="M48633" s="2"/>
    </row>
    <row r="48634" spans="1:13" x14ac:dyDescent="0.25">
      <c r="A48634" s="17">
        <v>44762</v>
      </c>
      <c r="B48634" s="19">
        <v>2022</v>
      </c>
      <c r="C48634" s="19">
        <v>7</v>
      </c>
      <c r="D48634" s="19">
        <v>20</v>
      </c>
      <c r="E48634" s="19">
        <v>8</v>
      </c>
      <c r="F48634" s="40">
        <v>29012.560219700001</v>
      </c>
      <c r="G48634" s="35">
        <f t="shared" si="759"/>
        <v>40413.154596419998</v>
      </c>
      <c r="H48634" s="27">
        <v>46.144946728999997</v>
      </c>
      <c r="I48634" s="28">
        <v>0</v>
      </c>
      <c r="J48634" s="28">
        <f>H48634/(INDEX(Installed_Capacity!$H$6:$S$11,MATCH(Source_Data!B48634,Installed_Capacity!$G$6:$G$11,0),MATCH(Source_Data!C48634,Installed_Capacity!$H$5:$S$5,0)))</f>
        <v>2.4997262583423618E-2</v>
      </c>
      <c r="K48634" s="29" t="e">
        <f>I48634/(INDEX(Installed_Capacity!$H$15:$S$20,MATCH(Source_Data!B48634,Installed_Capacity!$G$15:$G$20,0),MATCH(Source_Data!C48634,Installed_Capacity!$H$14:$S$14,0)))</f>
        <v>#DIV/0!</v>
      </c>
      <c r="L48634" s="21"/>
      <c r="M48634" s="2"/>
    </row>
    <row r="48635" spans="1:13" x14ac:dyDescent="0.25">
      <c r="A48635" s="17">
        <v>44762</v>
      </c>
      <c r="B48635" s="19">
        <v>2022</v>
      </c>
      <c r="C48635" s="19">
        <v>7</v>
      </c>
      <c r="D48635" s="19">
        <v>20</v>
      </c>
      <c r="E48635" s="19">
        <v>9</v>
      </c>
      <c r="F48635" s="40">
        <v>29847.610598809999</v>
      </c>
      <c r="G48635" s="35">
        <f t="shared" si="759"/>
        <v>40413.154596419998</v>
      </c>
      <c r="H48635" s="27">
        <v>93.999999919999993</v>
      </c>
      <c r="I48635" s="28">
        <v>0</v>
      </c>
      <c r="J48635" s="28">
        <f>H48635/(INDEX(Installed_Capacity!$H$6:$S$11,MATCH(Source_Data!B48635,Installed_Capacity!$G$6:$G$11,0),MATCH(Source_Data!C48635,Installed_Capacity!$H$5:$S$5,0)))</f>
        <v>5.0920910032502702E-2</v>
      </c>
      <c r="K48635" s="29" t="e">
        <f>I48635/(INDEX(Installed_Capacity!$H$15:$S$20,MATCH(Source_Data!B48635,Installed_Capacity!$G$15:$G$20,0),MATCH(Source_Data!C48635,Installed_Capacity!$H$14:$S$14,0)))</f>
        <v>#DIV/0!</v>
      </c>
      <c r="L48635" s="21"/>
      <c r="M48635" s="2"/>
    </row>
    <row r="48636" spans="1:13" x14ac:dyDescent="0.25">
      <c r="A48636" s="17">
        <v>44762</v>
      </c>
      <c r="B48636" s="19">
        <v>2022</v>
      </c>
      <c r="C48636" s="19">
        <v>7</v>
      </c>
      <c r="D48636" s="19">
        <v>20</v>
      </c>
      <c r="E48636" s="19">
        <v>10</v>
      </c>
      <c r="F48636" s="40">
        <v>30218.04381924</v>
      </c>
      <c r="G48636" s="35">
        <f t="shared" si="759"/>
        <v>40413.154596419998</v>
      </c>
      <c r="H48636" s="27">
        <v>184.99999998000001</v>
      </c>
      <c r="I48636" s="28">
        <v>0</v>
      </c>
      <c r="J48636" s="28">
        <f>H48636/(INDEX(Installed_Capacity!$H$6:$S$11,MATCH(Source_Data!B48636,Installed_Capacity!$G$6:$G$11,0),MATCH(Source_Data!C48636,Installed_Capacity!$H$5:$S$5,0)))</f>
        <v>0.10021668471289275</v>
      </c>
      <c r="K48636" s="29" t="e">
        <f>I48636/(INDEX(Installed_Capacity!$H$15:$S$20,MATCH(Source_Data!B48636,Installed_Capacity!$G$15:$G$20,0),MATCH(Source_Data!C48636,Installed_Capacity!$H$14:$S$14,0)))</f>
        <v>#DIV/0!</v>
      </c>
      <c r="L48636" s="21"/>
      <c r="M48636" s="2"/>
    </row>
    <row r="48637" spans="1:13" x14ac:dyDescent="0.25">
      <c r="A48637" s="17">
        <v>44762</v>
      </c>
      <c r="B48637" s="19">
        <v>2022</v>
      </c>
      <c r="C48637" s="19">
        <v>7</v>
      </c>
      <c r="D48637" s="19">
        <v>20</v>
      </c>
      <c r="E48637" s="19">
        <v>11</v>
      </c>
      <c r="F48637" s="40">
        <v>30842.10036968</v>
      </c>
      <c r="G48637" s="35">
        <f t="shared" si="759"/>
        <v>40413.154596419998</v>
      </c>
      <c r="H48637" s="27">
        <v>138.80386484100001</v>
      </c>
      <c r="I48637" s="28">
        <v>0</v>
      </c>
      <c r="J48637" s="28">
        <f>H48637/(INDEX(Installed_Capacity!$H$6:$S$11,MATCH(Source_Data!B48637,Installed_Capacity!$G$6:$G$11,0),MATCH(Source_Data!C48637,Installed_Capacity!$H$5:$S$5,0)))</f>
        <v>7.5191692763271936E-2</v>
      </c>
      <c r="K48637" s="29" t="e">
        <f>I48637/(INDEX(Installed_Capacity!$H$15:$S$20,MATCH(Source_Data!B48637,Installed_Capacity!$G$15:$G$20,0),MATCH(Source_Data!C48637,Installed_Capacity!$H$14:$S$14,0)))</f>
        <v>#DIV/0!</v>
      </c>
      <c r="L48637" s="21"/>
      <c r="M48637" s="2"/>
    </row>
    <row r="48638" spans="1:13" x14ac:dyDescent="0.25">
      <c r="A48638" s="17">
        <v>44762</v>
      </c>
      <c r="B48638" s="19">
        <v>2022</v>
      </c>
      <c r="C48638" s="19">
        <v>7</v>
      </c>
      <c r="D48638" s="19">
        <v>20</v>
      </c>
      <c r="E48638" s="19">
        <v>12</v>
      </c>
      <c r="F48638" s="40">
        <v>31518.0339891</v>
      </c>
      <c r="G48638" s="35">
        <f t="shared" si="759"/>
        <v>40413.154596419998</v>
      </c>
      <c r="H48638" s="27">
        <v>83.570153140000002</v>
      </c>
      <c r="I48638" s="28">
        <v>0</v>
      </c>
      <c r="J48638" s="28">
        <f>H48638/(INDEX(Installed_Capacity!$H$6:$S$11,MATCH(Source_Data!B48638,Installed_Capacity!$G$6:$G$11,0),MATCH(Source_Data!C48638,Installed_Capacity!$H$5:$S$5,0)))</f>
        <v>4.5270938862405199E-2</v>
      </c>
      <c r="K48638" s="29" t="e">
        <f>I48638/(INDEX(Installed_Capacity!$H$15:$S$20,MATCH(Source_Data!B48638,Installed_Capacity!$G$15:$G$20,0),MATCH(Source_Data!C48638,Installed_Capacity!$H$14:$S$14,0)))</f>
        <v>#DIV/0!</v>
      </c>
      <c r="L48638" s="21"/>
      <c r="M48638" s="2"/>
    </row>
    <row r="48639" spans="1:13" x14ac:dyDescent="0.25">
      <c r="A48639" s="17">
        <v>44762</v>
      </c>
      <c r="B48639" s="19">
        <v>2022</v>
      </c>
      <c r="C48639" s="19">
        <v>7</v>
      </c>
      <c r="D48639" s="19">
        <v>20</v>
      </c>
      <c r="E48639" s="19">
        <v>13</v>
      </c>
      <c r="F48639" s="40">
        <v>32236.870975400001</v>
      </c>
      <c r="G48639" s="35">
        <f t="shared" si="759"/>
        <v>40413.154596419998</v>
      </c>
      <c r="H48639" s="27">
        <v>84.706683928000004</v>
      </c>
      <c r="I48639" s="28">
        <v>0</v>
      </c>
      <c r="J48639" s="28">
        <f>H48639/(INDEX(Installed_Capacity!$H$6:$S$11,MATCH(Source_Data!B48639,Installed_Capacity!$G$6:$G$11,0),MATCH(Source_Data!C48639,Installed_Capacity!$H$5:$S$5,0)))</f>
        <v>4.5886611011917662E-2</v>
      </c>
      <c r="K48639" s="29" t="e">
        <f>I48639/(INDEX(Installed_Capacity!$H$15:$S$20,MATCH(Source_Data!B48639,Installed_Capacity!$G$15:$G$20,0),MATCH(Source_Data!C48639,Installed_Capacity!$H$14:$S$14,0)))</f>
        <v>#DIV/0!</v>
      </c>
      <c r="L48639" s="21"/>
      <c r="M48639" s="2"/>
    </row>
    <row r="48640" spans="1:13" x14ac:dyDescent="0.25">
      <c r="A48640" s="17">
        <v>44762</v>
      </c>
      <c r="B48640" s="19">
        <v>2022</v>
      </c>
      <c r="C48640" s="19">
        <v>7</v>
      </c>
      <c r="D48640" s="19">
        <v>20</v>
      </c>
      <c r="E48640" s="19">
        <v>14</v>
      </c>
      <c r="F48640" s="40">
        <v>33842.296402100001</v>
      </c>
      <c r="G48640" s="35">
        <f t="shared" si="759"/>
        <v>40413.154596419998</v>
      </c>
      <c r="H48640" s="27">
        <v>103.57513460200001</v>
      </c>
      <c r="I48640" s="28">
        <v>0</v>
      </c>
      <c r="J48640" s="28">
        <f>H48640/(INDEX(Installed_Capacity!$H$6:$S$11,MATCH(Source_Data!B48640,Installed_Capacity!$G$6:$G$11,0),MATCH(Source_Data!C48640,Installed_Capacity!$H$5:$S$5,0)))</f>
        <v>5.6107873565547133E-2</v>
      </c>
      <c r="K48640" s="29" t="e">
        <f>I48640/(INDEX(Installed_Capacity!$H$15:$S$20,MATCH(Source_Data!B48640,Installed_Capacity!$G$15:$G$20,0),MATCH(Source_Data!C48640,Installed_Capacity!$H$14:$S$14,0)))</f>
        <v>#DIV/0!</v>
      </c>
      <c r="L48640" s="21"/>
      <c r="M48640" s="2"/>
    </row>
    <row r="48641" spans="1:13" x14ac:dyDescent="0.25">
      <c r="A48641" s="17">
        <v>44762</v>
      </c>
      <c r="B48641" s="19">
        <v>2022</v>
      </c>
      <c r="C48641" s="19">
        <v>7</v>
      </c>
      <c r="D48641" s="19">
        <v>20</v>
      </c>
      <c r="E48641" s="19">
        <v>15</v>
      </c>
      <c r="F48641" s="40">
        <v>35967.699276599997</v>
      </c>
      <c r="G48641" s="35">
        <f t="shared" si="759"/>
        <v>40413.154596419998</v>
      </c>
      <c r="H48641" s="27">
        <v>121.64640142099999</v>
      </c>
      <c r="I48641" s="28">
        <v>0</v>
      </c>
      <c r="J48641" s="28">
        <f>H48641/(INDEX(Installed_Capacity!$H$6:$S$11,MATCH(Source_Data!B48641,Installed_Capacity!$G$6:$G$11,0),MATCH(Source_Data!C48641,Installed_Capacity!$H$5:$S$5,0)))</f>
        <v>6.5897292210725891E-2</v>
      </c>
      <c r="K48641" s="29" t="e">
        <f>I48641/(INDEX(Installed_Capacity!$H$15:$S$20,MATCH(Source_Data!B48641,Installed_Capacity!$G$15:$G$20,0),MATCH(Source_Data!C48641,Installed_Capacity!$H$14:$S$14,0)))</f>
        <v>#DIV/0!</v>
      </c>
      <c r="L48641" s="21"/>
      <c r="M48641" s="2"/>
    </row>
    <row r="48642" spans="1:13" x14ac:dyDescent="0.25">
      <c r="A48642" s="17">
        <v>44762</v>
      </c>
      <c r="B48642" s="19">
        <v>2022</v>
      </c>
      <c r="C48642" s="19">
        <v>7</v>
      </c>
      <c r="D48642" s="19">
        <v>20</v>
      </c>
      <c r="E48642" s="19">
        <v>16</v>
      </c>
      <c r="F48642" s="40">
        <v>37969.333888519999</v>
      </c>
      <c r="G48642" s="35">
        <f t="shared" si="759"/>
        <v>40413.154596419998</v>
      </c>
      <c r="H48642" s="27">
        <v>207.13719806700001</v>
      </c>
      <c r="I48642" s="28">
        <v>0</v>
      </c>
      <c r="J48642" s="28">
        <f>H48642/(INDEX(Installed_Capacity!$H$6:$S$11,MATCH(Source_Data!B48642,Installed_Capacity!$G$6:$G$11,0),MATCH(Source_Data!C48642,Installed_Capacity!$H$5:$S$5,0)))</f>
        <v>0.11220866634182015</v>
      </c>
      <c r="K48642" s="29" t="e">
        <f>I48642/(INDEX(Installed_Capacity!$H$15:$S$20,MATCH(Source_Data!B48642,Installed_Capacity!$G$15:$G$20,0),MATCH(Source_Data!C48642,Installed_Capacity!$H$14:$S$14,0)))</f>
        <v>#DIV/0!</v>
      </c>
      <c r="L48642" s="21"/>
      <c r="M48642" s="2"/>
    </row>
    <row r="48643" spans="1:13" x14ac:dyDescent="0.25">
      <c r="A48643" s="17">
        <v>44762</v>
      </c>
      <c r="B48643" s="19">
        <v>2022</v>
      </c>
      <c r="C48643" s="19">
        <v>7</v>
      </c>
      <c r="D48643" s="19">
        <v>20</v>
      </c>
      <c r="E48643" s="19">
        <v>17</v>
      </c>
      <c r="F48643" s="40">
        <v>39652.946097090004</v>
      </c>
      <c r="G48643" s="35">
        <f t="shared" ref="G48643:G48706" si="760">_xlfn.MAXIFS($F:$F,$B:$B,B48643,$C:$C,C48643,$D:$D,D48643)</f>
        <v>40413.154596419998</v>
      </c>
      <c r="H48643" s="27">
        <v>454.99523853400001</v>
      </c>
      <c r="I48643" s="28">
        <v>0</v>
      </c>
      <c r="J48643" s="28">
        <f>H48643/(INDEX(Installed_Capacity!$H$6:$S$11,MATCH(Source_Data!B48643,Installed_Capacity!$G$6:$G$11,0),MATCH(Source_Data!C48643,Installed_Capacity!$H$5:$S$5,0)))</f>
        <v>0.24647629389707476</v>
      </c>
      <c r="K48643" s="29" t="e">
        <f>I48643/(INDEX(Installed_Capacity!$H$15:$S$20,MATCH(Source_Data!B48643,Installed_Capacity!$G$15:$G$20,0),MATCH(Source_Data!C48643,Installed_Capacity!$H$14:$S$14,0)))</f>
        <v>#DIV/0!</v>
      </c>
      <c r="L48643" s="21"/>
      <c r="M48643" s="2"/>
    </row>
    <row r="48644" spans="1:13" x14ac:dyDescent="0.25">
      <c r="A48644" s="17">
        <v>44762</v>
      </c>
      <c r="B48644" s="19">
        <v>2022</v>
      </c>
      <c r="C48644" s="19">
        <v>7</v>
      </c>
      <c r="D48644" s="19">
        <v>20</v>
      </c>
      <c r="E48644" s="19">
        <v>18</v>
      </c>
      <c r="F48644" s="40">
        <v>40413.154596419998</v>
      </c>
      <c r="G48644" s="35">
        <f t="shared" si="760"/>
        <v>40413.154596419998</v>
      </c>
      <c r="H48644" s="27">
        <v>701.92004058500004</v>
      </c>
      <c r="I48644" s="28">
        <v>0</v>
      </c>
      <c r="J48644" s="28">
        <f>H48644/(INDEX(Installed_Capacity!$H$6:$S$11,MATCH(Source_Data!B48644,Installed_Capacity!$G$6:$G$11,0),MATCH(Source_Data!C48644,Installed_Capacity!$H$5:$S$5,0)))</f>
        <v>0.38023837518147346</v>
      </c>
      <c r="K48644" s="29" t="e">
        <f>I48644/(INDEX(Installed_Capacity!$H$15:$S$20,MATCH(Source_Data!B48644,Installed_Capacity!$G$15:$G$20,0),MATCH(Source_Data!C48644,Installed_Capacity!$H$14:$S$14,0)))</f>
        <v>#DIV/0!</v>
      </c>
      <c r="L48644" s="21"/>
      <c r="M48644" s="2"/>
    </row>
    <row r="48645" spans="1:13" x14ac:dyDescent="0.25">
      <c r="A48645" s="17">
        <v>44762</v>
      </c>
      <c r="B48645" s="19">
        <v>2022</v>
      </c>
      <c r="C48645" s="19">
        <v>7</v>
      </c>
      <c r="D48645" s="19">
        <v>20</v>
      </c>
      <c r="E48645" s="19">
        <v>19</v>
      </c>
      <c r="F48645" s="40">
        <v>40390.267267640003</v>
      </c>
      <c r="G48645" s="35">
        <f t="shared" si="760"/>
        <v>40413.154596419998</v>
      </c>
      <c r="H48645" s="27">
        <v>779.53593378200003</v>
      </c>
      <c r="I48645" s="28">
        <v>0</v>
      </c>
      <c r="J48645" s="28">
        <f>H48645/(INDEX(Installed_Capacity!$H$6:$S$11,MATCH(Source_Data!B48645,Installed_Capacity!$G$6:$G$11,0),MATCH(Source_Data!C48645,Installed_Capacity!$H$5:$S$5,0)))</f>
        <v>0.42228382111700974</v>
      </c>
      <c r="K48645" s="29" t="e">
        <f>I48645/(INDEX(Installed_Capacity!$H$15:$S$20,MATCH(Source_Data!B48645,Installed_Capacity!$G$15:$G$20,0),MATCH(Source_Data!C48645,Installed_Capacity!$H$14:$S$14,0)))</f>
        <v>#DIV/0!</v>
      </c>
      <c r="L48645" s="21"/>
      <c r="M48645" s="2"/>
    </row>
    <row r="48646" spans="1:13" x14ac:dyDescent="0.25">
      <c r="A48646" s="17">
        <v>44762</v>
      </c>
      <c r="B48646" s="19">
        <v>2022</v>
      </c>
      <c r="C48646" s="19">
        <v>7</v>
      </c>
      <c r="D48646" s="19">
        <v>20</v>
      </c>
      <c r="E48646" s="19">
        <v>20</v>
      </c>
      <c r="F48646" s="40">
        <v>39230.345941059997</v>
      </c>
      <c r="G48646" s="35">
        <f t="shared" si="760"/>
        <v>40413.154596419998</v>
      </c>
      <c r="H48646" s="27">
        <v>753.34623188</v>
      </c>
      <c r="I48646" s="28">
        <v>0</v>
      </c>
      <c r="J48646" s="28">
        <f>H48646/(INDEX(Installed_Capacity!$H$6:$S$11,MATCH(Source_Data!B48646,Installed_Capacity!$G$6:$G$11,0),MATCH(Source_Data!C48646,Installed_Capacity!$H$5:$S$5,0)))</f>
        <v>0.40809655031419284</v>
      </c>
      <c r="K48646" s="29" t="e">
        <f>I48646/(INDEX(Installed_Capacity!$H$15:$S$20,MATCH(Source_Data!B48646,Installed_Capacity!$G$15:$G$20,0),MATCH(Source_Data!C48646,Installed_Capacity!$H$14:$S$14,0)))</f>
        <v>#DIV/0!</v>
      </c>
      <c r="L48646" s="21"/>
      <c r="M48646" s="2"/>
    </row>
    <row r="48647" spans="1:13" x14ac:dyDescent="0.25">
      <c r="A48647" s="17">
        <v>44762</v>
      </c>
      <c r="B48647" s="19">
        <v>2022</v>
      </c>
      <c r="C48647" s="19">
        <v>7</v>
      </c>
      <c r="D48647" s="19">
        <v>20</v>
      </c>
      <c r="E48647" s="19">
        <v>21</v>
      </c>
      <c r="F48647" s="40">
        <v>38001.613223580003</v>
      </c>
      <c r="G48647" s="35">
        <f t="shared" si="760"/>
        <v>40413.154596419998</v>
      </c>
      <c r="H48647" s="27">
        <v>419.68873813099998</v>
      </c>
      <c r="I48647" s="28">
        <v>0</v>
      </c>
      <c r="J48647" s="28">
        <f>H48647/(INDEX(Installed_Capacity!$H$6:$S$11,MATCH(Source_Data!B48647,Installed_Capacity!$G$6:$G$11,0),MATCH(Source_Data!C48647,Installed_Capacity!$H$5:$S$5,0)))</f>
        <v>0.22735034568309859</v>
      </c>
      <c r="K48647" s="29" t="e">
        <f>I48647/(INDEX(Installed_Capacity!$H$15:$S$20,MATCH(Source_Data!B48647,Installed_Capacity!$G$15:$G$20,0),MATCH(Source_Data!C48647,Installed_Capacity!$H$14:$S$14,0)))</f>
        <v>#DIV/0!</v>
      </c>
      <c r="L48647" s="21"/>
      <c r="M48647" s="2"/>
    </row>
    <row r="48648" spans="1:13" x14ac:dyDescent="0.25">
      <c r="A48648" s="17">
        <v>44762</v>
      </c>
      <c r="B48648" s="19">
        <v>2022</v>
      </c>
      <c r="C48648" s="19">
        <v>7</v>
      </c>
      <c r="D48648" s="19">
        <v>20</v>
      </c>
      <c r="E48648" s="19">
        <v>22</v>
      </c>
      <c r="F48648" s="40">
        <v>36323.922646380001</v>
      </c>
      <c r="G48648" s="35">
        <f t="shared" si="760"/>
        <v>40413.154596419998</v>
      </c>
      <c r="H48648" s="27">
        <v>279.16677062399998</v>
      </c>
      <c r="I48648" s="28">
        <v>0</v>
      </c>
      <c r="J48648" s="28">
        <f>H48648/(INDEX(Installed_Capacity!$H$6:$S$11,MATCH(Source_Data!B48648,Installed_Capacity!$G$6:$G$11,0),MATCH(Source_Data!C48648,Installed_Capacity!$H$5:$S$5,0)))</f>
        <v>0.15122793641603466</v>
      </c>
      <c r="K48648" s="29" t="e">
        <f>I48648/(INDEX(Installed_Capacity!$H$15:$S$20,MATCH(Source_Data!B48648,Installed_Capacity!$G$15:$G$20,0),MATCH(Source_Data!C48648,Installed_Capacity!$H$14:$S$14,0)))</f>
        <v>#DIV/0!</v>
      </c>
      <c r="L48648" s="21"/>
      <c r="M48648" s="2"/>
    </row>
    <row r="48649" spans="1:13" x14ac:dyDescent="0.25">
      <c r="A48649" s="17">
        <v>44762</v>
      </c>
      <c r="B48649" s="19">
        <v>2022</v>
      </c>
      <c r="C48649" s="19">
        <v>7</v>
      </c>
      <c r="D48649" s="19">
        <v>20</v>
      </c>
      <c r="E48649" s="19">
        <v>23</v>
      </c>
      <c r="F48649" s="40">
        <v>33606.754609290001</v>
      </c>
      <c r="G48649" s="35">
        <f t="shared" si="760"/>
        <v>40413.154596419998</v>
      </c>
      <c r="H48649" s="27">
        <v>449.02240579599999</v>
      </c>
      <c r="I48649" s="28">
        <v>0</v>
      </c>
      <c r="J48649" s="28">
        <f>H48649/(INDEX(Installed_Capacity!$H$6:$S$11,MATCH(Source_Data!B48649,Installed_Capacity!$G$6:$G$11,0),MATCH(Source_Data!C48649,Installed_Capacity!$H$5:$S$5,0)))</f>
        <v>0.2432407398678223</v>
      </c>
      <c r="K48649" s="29" t="e">
        <f>I48649/(INDEX(Installed_Capacity!$H$15:$S$20,MATCH(Source_Data!B48649,Installed_Capacity!$G$15:$G$20,0),MATCH(Source_Data!C48649,Installed_Capacity!$H$14:$S$14,0)))</f>
        <v>#DIV/0!</v>
      </c>
      <c r="L48649" s="21"/>
      <c r="M48649" s="2"/>
    </row>
    <row r="48650" spans="1:13" x14ac:dyDescent="0.25">
      <c r="A48650" s="17">
        <v>44762</v>
      </c>
      <c r="B48650" s="19">
        <v>2022</v>
      </c>
      <c r="C48650" s="19">
        <v>7</v>
      </c>
      <c r="D48650" s="19">
        <v>20</v>
      </c>
      <c r="E48650" s="19">
        <v>24</v>
      </c>
      <c r="F48650" s="40">
        <v>30817.171884309999</v>
      </c>
      <c r="G48650" s="35">
        <f t="shared" si="760"/>
        <v>40413.154596419998</v>
      </c>
      <c r="H48650" s="27">
        <v>571.777608461</v>
      </c>
      <c r="I48650" s="28">
        <v>0</v>
      </c>
      <c r="J48650" s="28">
        <f>H48650/(INDEX(Installed_Capacity!$H$6:$S$11,MATCH(Source_Data!B48650,Installed_Capacity!$G$6:$G$11,0),MATCH(Source_Data!C48650,Installed_Capacity!$H$5:$S$5,0)))</f>
        <v>0.30973868280660888</v>
      </c>
      <c r="K48650" s="29" t="e">
        <f>I48650/(INDEX(Installed_Capacity!$H$15:$S$20,MATCH(Source_Data!B48650,Installed_Capacity!$G$15:$G$20,0),MATCH(Source_Data!C48650,Installed_Capacity!$H$14:$S$14,0)))</f>
        <v>#DIV/0!</v>
      </c>
      <c r="L48650" s="21"/>
      <c r="M48650" s="2"/>
    </row>
    <row r="48651" spans="1:13" x14ac:dyDescent="0.25">
      <c r="A48651" s="17">
        <v>44763</v>
      </c>
      <c r="B48651" s="19">
        <v>2022</v>
      </c>
      <c r="C48651" s="19">
        <v>7</v>
      </c>
      <c r="D48651" s="19">
        <v>21</v>
      </c>
      <c r="E48651" s="19">
        <v>1</v>
      </c>
      <c r="F48651" s="40">
        <v>28752.674127329999</v>
      </c>
      <c r="G48651" s="35">
        <f t="shared" si="760"/>
        <v>39327.843552489998</v>
      </c>
      <c r="H48651" s="27">
        <v>615.33671205999997</v>
      </c>
      <c r="I48651" s="28">
        <v>0</v>
      </c>
      <c r="J48651" s="28">
        <f>H48651/(INDEX(Installed_Capacity!$H$6:$S$11,MATCH(Source_Data!B48651,Installed_Capacity!$G$6:$G$11,0),MATCH(Source_Data!C48651,Installed_Capacity!$H$5:$S$5,0)))</f>
        <v>0.33333516362946908</v>
      </c>
      <c r="K48651" s="29" t="e">
        <f>I48651/(INDEX(Installed_Capacity!$H$15:$S$20,MATCH(Source_Data!B48651,Installed_Capacity!$G$15:$G$20,0),MATCH(Source_Data!C48651,Installed_Capacity!$H$14:$S$14,0)))</f>
        <v>#DIV/0!</v>
      </c>
      <c r="L48651" s="21"/>
      <c r="M48651" s="2"/>
    </row>
    <row r="48652" spans="1:13" x14ac:dyDescent="0.25">
      <c r="A48652" s="17">
        <v>44763</v>
      </c>
      <c r="B48652" s="19">
        <v>2022</v>
      </c>
      <c r="C48652" s="19">
        <v>7</v>
      </c>
      <c r="D48652" s="19">
        <v>21</v>
      </c>
      <c r="E48652" s="19">
        <v>2</v>
      </c>
      <c r="F48652" s="40">
        <v>27129.52132485</v>
      </c>
      <c r="G48652" s="35">
        <f t="shared" si="760"/>
        <v>39327.843552489998</v>
      </c>
      <c r="H48652" s="27">
        <v>327.34829137999998</v>
      </c>
      <c r="I48652" s="28">
        <v>0</v>
      </c>
      <c r="J48652" s="28">
        <f>H48652/(INDEX(Installed_Capacity!$H$6:$S$11,MATCH(Source_Data!B48652,Installed_Capacity!$G$6:$G$11,0),MATCH(Source_Data!C48652,Installed_Capacity!$H$5:$S$5,0)))</f>
        <v>0.17732843520043337</v>
      </c>
      <c r="K48652" s="29" t="e">
        <f>I48652/(INDEX(Installed_Capacity!$H$15:$S$20,MATCH(Source_Data!B48652,Installed_Capacity!$G$15:$G$20,0),MATCH(Source_Data!C48652,Installed_Capacity!$H$14:$S$14,0)))</f>
        <v>#DIV/0!</v>
      </c>
      <c r="L48652" s="21"/>
      <c r="M48652" s="2"/>
    </row>
    <row r="48653" spans="1:13" x14ac:dyDescent="0.25">
      <c r="A48653" s="17">
        <v>44763</v>
      </c>
      <c r="B48653" s="19">
        <v>2022</v>
      </c>
      <c r="C48653" s="19">
        <v>7</v>
      </c>
      <c r="D48653" s="19">
        <v>21</v>
      </c>
      <c r="E48653" s="19">
        <v>3</v>
      </c>
      <c r="F48653" s="40">
        <v>26192.694133690002</v>
      </c>
      <c r="G48653" s="35">
        <f t="shared" si="760"/>
        <v>39327.843552489998</v>
      </c>
      <c r="H48653" s="27">
        <v>210.70346336899999</v>
      </c>
      <c r="I48653" s="28">
        <v>0</v>
      </c>
      <c r="J48653" s="28">
        <f>H48653/(INDEX(Installed_Capacity!$H$6:$S$11,MATCH(Source_Data!B48653,Installed_Capacity!$G$6:$G$11,0),MATCH(Source_Data!C48653,Installed_Capacity!$H$5:$S$5,0)))</f>
        <v>0.11414055437107258</v>
      </c>
      <c r="K48653" s="29" t="e">
        <f>I48653/(INDEX(Installed_Capacity!$H$15:$S$20,MATCH(Source_Data!B48653,Installed_Capacity!$G$15:$G$20,0),MATCH(Source_Data!C48653,Installed_Capacity!$H$14:$S$14,0)))</f>
        <v>#DIV/0!</v>
      </c>
      <c r="L48653" s="21"/>
      <c r="M48653" s="2"/>
    </row>
    <row r="48654" spans="1:13" x14ac:dyDescent="0.25">
      <c r="A48654" s="17">
        <v>44763</v>
      </c>
      <c r="B48654" s="19">
        <v>2022</v>
      </c>
      <c r="C48654" s="19">
        <v>7</v>
      </c>
      <c r="D48654" s="19">
        <v>21</v>
      </c>
      <c r="E48654" s="19">
        <v>4</v>
      </c>
      <c r="F48654" s="40">
        <v>25665.885886259999</v>
      </c>
      <c r="G48654" s="35">
        <f t="shared" si="760"/>
        <v>39327.843552489998</v>
      </c>
      <c r="H48654" s="27">
        <v>171.80917298599999</v>
      </c>
      <c r="I48654" s="28">
        <v>0</v>
      </c>
      <c r="J48654" s="28">
        <f>H48654/(INDEX(Installed_Capacity!$H$6:$S$11,MATCH(Source_Data!B48654,Installed_Capacity!$G$6:$G$11,0),MATCH(Source_Data!C48654,Installed_Capacity!$H$5:$S$5,0)))</f>
        <v>9.3071057955579628E-2</v>
      </c>
      <c r="K48654" s="29" t="e">
        <f>I48654/(INDEX(Installed_Capacity!$H$15:$S$20,MATCH(Source_Data!B48654,Installed_Capacity!$G$15:$G$20,0),MATCH(Source_Data!C48654,Installed_Capacity!$H$14:$S$14,0)))</f>
        <v>#DIV/0!</v>
      </c>
      <c r="L48654" s="21"/>
      <c r="M48654" s="2"/>
    </row>
    <row r="48655" spans="1:13" x14ac:dyDescent="0.25">
      <c r="A48655" s="17">
        <v>44763</v>
      </c>
      <c r="B48655" s="19">
        <v>2022</v>
      </c>
      <c r="C48655" s="19">
        <v>7</v>
      </c>
      <c r="D48655" s="19">
        <v>21</v>
      </c>
      <c r="E48655" s="19">
        <v>5</v>
      </c>
      <c r="F48655" s="40">
        <v>25588.557710429999</v>
      </c>
      <c r="G48655" s="35">
        <f t="shared" si="760"/>
        <v>39327.843552489998</v>
      </c>
      <c r="H48655" s="27">
        <v>86.013253988000002</v>
      </c>
      <c r="I48655" s="28">
        <v>0</v>
      </c>
      <c r="J48655" s="28">
        <f>H48655/(INDEX(Installed_Capacity!$H$6:$S$11,MATCH(Source_Data!B48655,Installed_Capacity!$G$6:$G$11,0),MATCH(Source_Data!C48655,Installed_Capacity!$H$5:$S$5,0)))</f>
        <v>4.6594395443120259E-2</v>
      </c>
      <c r="K48655" s="29" t="e">
        <f>I48655/(INDEX(Installed_Capacity!$H$15:$S$20,MATCH(Source_Data!B48655,Installed_Capacity!$G$15:$G$20,0),MATCH(Source_Data!C48655,Installed_Capacity!$H$14:$S$14,0)))</f>
        <v>#DIV/0!</v>
      </c>
      <c r="L48655" s="21"/>
      <c r="M48655" s="2"/>
    </row>
    <row r="48656" spans="1:13" x14ac:dyDescent="0.25">
      <c r="A48656" s="17">
        <v>44763</v>
      </c>
      <c r="B48656" s="19">
        <v>2022</v>
      </c>
      <c r="C48656" s="19">
        <v>7</v>
      </c>
      <c r="D48656" s="19">
        <v>21</v>
      </c>
      <c r="E48656" s="19">
        <v>6</v>
      </c>
      <c r="F48656" s="40">
        <v>25876.35513059</v>
      </c>
      <c r="G48656" s="35">
        <f t="shared" si="760"/>
        <v>39327.843552489998</v>
      </c>
      <c r="H48656" s="27">
        <v>44.000000032000003</v>
      </c>
      <c r="I48656" s="28">
        <v>0</v>
      </c>
      <c r="J48656" s="28">
        <f>H48656/(INDEX(Installed_Capacity!$H$6:$S$11,MATCH(Source_Data!B48656,Installed_Capacity!$G$6:$G$11,0),MATCH(Source_Data!C48656,Installed_Capacity!$H$5:$S$5,0)))</f>
        <v>2.3835319627302277E-2</v>
      </c>
      <c r="K48656" s="29" t="e">
        <f>I48656/(INDEX(Installed_Capacity!$H$15:$S$20,MATCH(Source_Data!B48656,Installed_Capacity!$G$15:$G$20,0),MATCH(Source_Data!C48656,Installed_Capacity!$H$14:$S$14,0)))</f>
        <v>#DIV/0!</v>
      </c>
      <c r="L48656" s="21"/>
      <c r="M48656" s="2"/>
    </row>
    <row r="48657" spans="1:13" x14ac:dyDescent="0.25">
      <c r="A48657" s="17">
        <v>44763</v>
      </c>
      <c r="B48657" s="19">
        <v>2022</v>
      </c>
      <c r="C48657" s="19">
        <v>7</v>
      </c>
      <c r="D48657" s="19">
        <v>21</v>
      </c>
      <c r="E48657" s="19">
        <v>7</v>
      </c>
      <c r="F48657" s="40">
        <v>26828.85817412</v>
      </c>
      <c r="G48657" s="35">
        <f t="shared" si="760"/>
        <v>39327.843552489998</v>
      </c>
      <c r="H48657" s="27">
        <v>32.488703739999998</v>
      </c>
      <c r="I48657" s="28">
        <v>0</v>
      </c>
      <c r="J48657" s="28">
        <f>H48657/(INDEX(Installed_Capacity!$H$6:$S$11,MATCH(Source_Data!B48657,Installed_Capacity!$G$6:$G$11,0),MATCH(Source_Data!C48657,Installed_Capacity!$H$5:$S$5,0)))</f>
        <v>1.7599514485373779E-2</v>
      </c>
      <c r="K48657" s="29" t="e">
        <f>I48657/(INDEX(Installed_Capacity!$H$15:$S$20,MATCH(Source_Data!B48657,Installed_Capacity!$G$15:$G$20,0),MATCH(Source_Data!C48657,Installed_Capacity!$H$14:$S$14,0)))</f>
        <v>#DIV/0!</v>
      </c>
      <c r="L48657" s="21"/>
      <c r="M48657" s="2"/>
    </row>
    <row r="48658" spans="1:13" x14ac:dyDescent="0.25">
      <c r="A48658" s="17">
        <v>44763</v>
      </c>
      <c r="B48658" s="19">
        <v>2022</v>
      </c>
      <c r="C48658" s="19">
        <v>7</v>
      </c>
      <c r="D48658" s="19">
        <v>21</v>
      </c>
      <c r="E48658" s="19">
        <v>8</v>
      </c>
      <c r="F48658" s="40">
        <v>28555.0357453</v>
      </c>
      <c r="G48658" s="35">
        <f t="shared" si="760"/>
        <v>39327.843552489998</v>
      </c>
      <c r="H48658" s="27">
        <v>16.808787576</v>
      </c>
      <c r="I48658" s="28">
        <v>0</v>
      </c>
      <c r="J48658" s="28">
        <f>H48658/(INDEX(Installed_Capacity!$H$6:$S$11,MATCH(Source_Data!B48658,Installed_Capacity!$G$6:$G$11,0),MATCH(Source_Data!C48658,Installed_Capacity!$H$5:$S$5,0)))</f>
        <v>9.105518730227519E-3</v>
      </c>
      <c r="K48658" s="29" t="e">
        <f>I48658/(INDEX(Installed_Capacity!$H$15:$S$20,MATCH(Source_Data!B48658,Installed_Capacity!$G$15:$G$20,0),MATCH(Source_Data!C48658,Installed_Capacity!$H$14:$S$14,0)))</f>
        <v>#DIV/0!</v>
      </c>
      <c r="L48658" s="21"/>
      <c r="M48658" s="2"/>
    </row>
    <row r="48659" spans="1:13" x14ac:dyDescent="0.25">
      <c r="A48659" s="17">
        <v>44763</v>
      </c>
      <c r="B48659" s="19">
        <v>2022</v>
      </c>
      <c r="C48659" s="19">
        <v>7</v>
      </c>
      <c r="D48659" s="19">
        <v>21</v>
      </c>
      <c r="E48659" s="19">
        <v>9</v>
      </c>
      <c r="F48659" s="40">
        <v>29810.883545090001</v>
      </c>
      <c r="G48659" s="35">
        <f t="shared" si="760"/>
        <v>39327.843552489998</v>
      </c>
      <c r="H48659" s="27">
        <v>19.720269213000002</v>
      </c>
      <c r="I48659" s="28">
        <v>0</v>
      </c>
      <c r="J48659" s="28">
        <f>H48659/(INDEX(Installed_Capacity!$H$6:$S$11,MATCH(Source_Data!B48659,Installed_Capacity!$G$6:$G$11,0),MATCH(Source_Data!C48659,Installed_Capacity!$H$5:$S$5,0)))</f>
        <v>1.0682702715601301E-2</v>
      </c>
      <c r="K48659" s="29" t="e">
        <f>I48659/(INDEX(Installed_Capacity!$H$15:$S$20,MATCH(Source_Data!B48659,Installed_Capacity!$G$15:$G$20,0),MATCH(Source_Data!C48659,Installed_Capacity!$H$14:$S$14,0)))</f>
        <v>#DIV/0!</v>
      </c>
      <c r="L48659" s="21"/>
      <c r="M48659" s="2"/>
    </row>
    <row r="48660" spans="1:13" x14ac:dyDescent="0.25">
      <c r="A48660" s="17">
        <v>44763</v>
      </c>
      <c r="B48660" s="19">
        <v>2022</v>
      </c>
      <c r="C48660" s="19">
        <v>7</v>
      </c>
      <c r="D48660" s="19">
        <v>21</v>
      </c>
      <c r="E48660" s="19">
        <v>10</v>
      </c>
      <c r="F48660" s="40">
        <v>30170.297106329999</v>
      </c>
      <c r="G48660" s="35">
        <f t="shared" si="760"/>
        <v>39327.843552489998</v>
      </c>
      <c r="H48660" s="27">
        <v>19.329668260999998</v>
      </c>
      <c r="I48660" s="28">
        <v>0</v>
      </c>
      <c r="J48660" s="28">
        <f>H48660/(INDEX(Installed_Capacity!$H$6:$S$11,MATCH(Source_Data!B48660,Installed_Capacity!$G$6:$G$11,0),MATCH(Source_Data!C48660,Installed_Capacity!$H$5:$S$5,0)))</f>
        <v>1.0471109567172263E-2</v>
      </c>
      <c r="K48660" s="29" t="e">
        <f>I48660/(INDEX(Installed_Capacity!$H$15:$S$20,MATCH(Source_Data!B48660,Installed_Capacity!$G$15:$G$20,0),MATCH(Source_Data!C48660,Installed_Capacity!$H$14:$S$14,0)))</f>
        <v>#DIV/0!</v>
      </c>
      <c r="L48660" s="21"/>
      <c r="M48660" s="2"/>
    </row>
    <row r="48661" spans="1:13" x14ac:dyDescent="0.25">
      <c r="A48661" s="17">
        <v>44763</v>
      </c>
      <c r="B48661" s="19">
        <v>2022</v>
      </c>
      <c r="C48661" s="19">
        <v>7</v>
      </c>
      <c r="D48661" s="19">
        <v>21</v>
      </c>
      <c r="E48661" s="19">
        <v>11</v>
      </c>
      <c r="F48661" s="40">
        <v>30443.725797530002</v>
      </c>
      <c r="G48661" s="35">
        <f t="shared" si="760"/>
        <v>39327.843552489998</v>
      </c>
      <c r="H48661" s="27">
        <v>24.018974890999999</v>
      </c>
      <c r="I48661" s="28">
        <v>0</v>
      </c>
      <c r="J48661" s="28">
        <f>H48661/(INDEX(Installed_Capacity!$H$6:$S$11,MATCH(Source_Data!B48661,Installed_Capacity!$G$6:$G$11,0),MATCH(Source_Data!C48661,Installed_Capacity!$H$5:$S$5,0)))</f>
        <v>1.3011362346153845E-2</v>
      </c>
      <c r="K48661" s="29" t="e">
        <f>I48661/(INDEX(Installed_Capacity!$H$15:$S$20,MATCH(Source_Data!B48661,Installed_Capacity!$G$15:$G$20,0),MATCH(Source_Data!C48661,Installed_Capacity!$H$14:$S$14,0)))</f>
        <v>#DIV/0!</v>
      </c>
      <c r="L48661" s="21"/>
      <c r="M48661" s="2"/>
    </row>
    <row r="48662" spans="1:13" x14ac:dyDescent="0.25">
      <c r="A48662" s="17">
        <v>44763</v>
      </c>
      <c r="B48662" s="19">
        <v>2022</v>
      </c>
      <c r="C48662" s="19">
        <v>7</v>
      </c>
      <c r="D48662" s="19">
        <v>21</v>
      </c>
      <c r="E48662" s="19">
        <v>12</v>
      </c>
      <c r="F48662" s="40">
        <v>30837.1964582</v>
      </c>
      <c r="G48662" s="35">
        <f t="shared" si="760"/>
        <v>39327.843552489998</v>
      </c>
      <c r="H48662" s="27">
        <v>65.999999985000002</v>
      </c>
      <c r="I48662" s="28">
        <v>0</v>
      </c>
      <c r="J48662" s="28">
        <f>H48662/(INDEX(Installed_Capacity!$H$6:$S$11,MATCH(Source_Data!B48662,Installed_Capacity!$G$6:$G$11,0),MATCH(Source_Data!C48662,Installed_Capacity!$H$5:$S$5,0)))</f>
        <v>3.575297940682557E-2</v>
      </c>
      <c r="K48662" s="29" t="e">
        <f>I48662/(INDEX(Installed_Capacity!$H$15:$S$20,MATCH(Source_Data!B48662,Installed_Capacity!$G$15:$G$20,0),MATCH(Source_Data!C48662,Installed_Capacity!$H$14:$S$14,0)))</f>
        <v>#DIV/0!</v>
      </c>
      <c r="L48662" s="21"/>
      <c r="M48662" s="2"/>
    </row>
    <row r="48663" spans="1:13" x14ac:dyDescent="0.25">
      <c r="A48663" s="17">
        <v>44763</v>
      </c>
      <c r="B48663" s="19">
        <v>2022</v>
      </c>
      <c r="C48663" s="19">
        <v>7</v>
      </c>
      <c r="D48663" s="19">
        <v>21</v>
      </c>
      <c r="E48663" s="19">
        <v>13</v>
      </c>
      <c r="F48663" s="40">
        <v>32029.522030600001</v>
      </c>
      <c r="G48663" s="35">
        <f t="shared" si="760"/>
        <v>39327.843552489998</v>
      </c>
      <c r="H48663" s="27">
        <v>120.217789203</v>
      </c>
      <c r="I48663" s="28">
        <v>0</v>
      </c>
      <c r="J48663" s="28">
        <f>H48663/(INDEX(Installed_Capacity!$H$6:$S$11,MATCH(Source_Data!B48663,Installed_Capacity!$G$6:$G$11,0),MATCH(Source_Data!C48663,Installed_Capacity!$H$5:$S$5,0)))</f>
        <v>6.5123396101300107E-2</v>
      </c>
      <c r="K48663" s="29" t="e">
        <f>I48663/(INDEX(Installed_Capacity!$H$15:$S$20,MATCH(Source_Data!B48663,Installed_Capacity!$G$15:$G$20,0),MATCH(Source_Data!C48663,Installed_Capacity!$H$14:$S$14,0)))</f>
        <v>#DIV/0!</v>
      </c>
      <c r="L48663" s="21"/>
      <c r="M48663" s="2"/>
    </row>
    <row r="48664" spans="1:13" x14ac:dyDescent="0.25">
      <c r="A48664" s="17">
        <v>44763</v>
      </c>
      <c r="B48664" s="19">
        <v>2022</v>
      </c>
      <c r="C48664" s="19">
        <v>7</v>
      </c>
      <c r="D48664" s="19">
        <v>21</v>
      </c>
      <c r="E48664" s="19">
        <v>14</v>
      </c>
      <c r="F48664" s="40">
        <v>33434.1865082</v>
      </c>
      <c r="G48664" s="35">
        <f t="shared" si="760"/>
        <v>39327.843552489998</v>
      </c>
      <c r="H48664" s="27">
        <v>189.91770044</v>
      </c>
      <c r="I48664" s="28">
        <v>0</v>
      </c>
      <c r="J48664" s="28">
        <f>H48664/(INDEX(Installed_Capacity!$H$6:$S$11,MATCH(Source_Data!B48664,Installed_Capacity!$G$6:$G$11,0),MATCH(Source_Data!C48664,Installed_Capacity!$H$5:$S$5,0)))</f>
        <v>0.10288066112676057</v>
      </c>
      <c r="K48664" s="29" t="e">
        <f>I48664/(INDEX(Installed_Capacity!$H$15:$S$20,MATCH(Source_Data!B48664,Installed_Capacity!$G$15:$G$20,0),MATCH(Source_Data!C48664,Installed_Capacity!$H$14:$S$14,0)))</f>
        <v>#DIV/0!</v>
      </c>
      <c r="L48664" s="21"/>
      <c r="M48664" s="2"/>
    </row>
    <row r="48665" spans="1:13" x14ac:dyDescent="0.25">
      <c r="A48665" s="17">
        <v>44763</v>
      </c>
      <c r="B48665" s="19">
        <v>2022</v>
      </c>
      <c r="C48665" s="19">
        <v>7</v>
      </c>
      <c r="D48665" s="19">
        <v>21</v>
      </c>
      <c r="E48665" s="19">
        <v>15</v>
      </c>
      <c r="F48665" s="40">
        <v>35200.145419499997</v>
      </c>
      <c r="G48665" s="35">
        <f t="shared" si="760"/>
        <v>39327.843552489998</v>
      </c>
      <c r="H48665" s="27">
        <v>275.74816218299998</v>
      </c>
      <c r="I48665" s="28">
        <v>0</v>
      </c>
      <c r="J48665" s="28">
        <f>H48665/(INDEX(Installed_Capacity!$H$6:$S$11,MATCH(Source_Data!B48665,Installed_Capacity!$G$6:$G$11,0),MATCH(Source_Data!C48665,Installed_Capacity!$H$5:$S$5,0)))</f>
        <v>0.14937603585211268</v>
      </c>
      <c r="K48665" s="29" t="e">
        <f>I48665/(INDEX(Installed_Capacity!$H$15:$S$20,MATCH(Source_Data!B48665,Installed_Capacity!$G$15:$G$20,0),MATCH(Source_Data!C48665,Installed_Capacity!$H$14:$S$14,0)))</f>
        <v>#DIV/0!</v>
      </c>
      <c r="L48665" s="21"/>
      <c r="M48665" s="2"/>
    </row>
    <row r="48666" spans="1:13" x14ac:dyDescent="0.25">
      <c r="A48666" s="17">
        <v>44763</v>
      </c>
      <c r="B48666" s="19">
        <v>2022</v>
      </c>
      <c r="C48666" s="19">
        <v>7</v>
      </c>
      <c r="D48666" s="19">
        <v>21</v>
      </c>
      <c r="E48666" s="19">
        <v>16</v>
      </c>
      <c r="F48666" s="40">
        <v>37060.891925399999</v>
      </c>
      <c r="G48666" s="35">
        <f t="shared" si="760"/>
        <v>39327.843552489998</v>
      </c>
      <c r="H48666" s="27">
        <v>467.88056578700002</v>
      </c>
      <c r="I48666" s="28">
        <v>0</v>
      </c>
      <c r="J48666" s="28">
        <f>H48666/(INDEX(Installed_Capacity!$H$6:$S$11,MATCH(Source_Data!B48666,Installed_Capacity!$G$6:$G$11,0),MATCH(Source_Data!C48666,Installed_Capacity!$H$5:$S$5,0)))</f>
        <v>0.25345642783694478</v>
      </c>
      <c r="K48666" s="29" t="e">
        <f>I48666/(INDEX(Installed_Capacity!$H$15:$S$20,MATCH(Source_Data!B48666,Installed_Capacity!$G$15:$G$20,0),MATCH(Source_Data!C48666,Installed_Capacity!$H$14:$S$14,0)))</f>
        <v>#DIV/0!</v>
      </c>
      <c r="L48666" s="21"/>
      <c r="M48666" s="2"/>
    </row>
    <row r="48667" spans="1:13" x14ac:dyDescent="0.25">
      <c r="A48667" s="17">
        <v>44763</v>
      </c>
      <c r="B48667" s="19">
        <v>2022</v>
      </c>
      <c r="C48667" s="19">
        <v>7</v>
      </c>
      <c r="D48667" s="19">
        <v>21</v>
      </c>
      <c r="E48667" s="19">
        <v>17</v>
      </c>
      <c r="F48667" s="40">
        <v>38325.458596819997</v>
      </c>
      <c r="G48667" s="35">
        <f t="shared" si="760"/>
        <v>39327.843552489998</v>
      </c>
      <c r="H48667" s="27">
        <v>635.584955487</v>
      </c>
      <c r="I48667" s="28">
        <v>0</v>
      </c>
      <c r="J48667" s="28">
        <f>H48667/(INDEX(Installed_Capacity!$H$6:$S$11,MATCH(Source_Data!B48667,Installed_Capacity!$G$6:$G$11,0),MATCH(Source_Data!C48667,Installed_Capacity!$H$5:$S$5,0)))</f>
        <v>0.3443038762118093</v>
      </c>
      <c r="K48667" s="29" t="e">
        <f>I48667/(INDEX(Installed_Capacity!$H$15:$S$20,MATCH(Source_Data!B48667,Installed_Capacity!$G$15:$G$20,0),MATCH(Source_Data!C48667,Installed_Capacity!$H$14:$S$14,0)))</f>
        <v>#DIV/0!</v>
      </c>
      <c r="L48667" s="21"/>
      <c r="M48667" s="2"/>
    </row>
    <row r="48668" spans="1:13" x14ac:dyDescent="0.25">
      <c r="A48668" s="17">
        <v>44763</v>
      </c>
      <c r="B48668" s="19">
        <v>2022</v>
      </c>
      <c r="C48668" s="19">
        <v>7</v>
      </c>
      <c r="D48668" s="19">
        <v>21</v>
      </c>
      <c r="E48668" s="19">
        <v>18</v>
      </c>
      <c r="F48668" s="40">
        <v>39238.584244899997</v>
      </c>
      <c r="G48668" s="35">
        <f t="shared" si="760"/>
        <v>39327.843552489998</v>
      </c>
      <c r="H48668" s="27">
        <v>671.57468103999997</v>
      </c>
      <c r="I48668" s="28">
        <v>0</v>
      </c>
      <c r="J48668" s="28">
        <f>H48668/(INDEX(Installed_Capacity!$H$6:$S$11,MATCH(Source_Data!B48668,Installed_Capacity!$G$6:$G$11,0),MATCH(Source_Data!C48668,Installed_Capacity!$H$5:$S$5,0)))</f>
        <v>0.36379993555796314</v>
      </c>
      <c r="K48668" s="29" t="e">
        <f>I48668/(INDEX(Installed_Capacity!$H$15:$S$20,MATCH(Source_Data!B48668,Installed_Capacity!$G$15:$G$20,0),MATCH(Source_Data!C48668,Installed_Capacity!$H$14:$S$14,0)))</f>
        <v>#DIV/0!</v>
      </c>
      <c r="L48668" s="21"/>
      <c r="M48668" s="2"/>
    </row>
    <row r="48669" spans="1:13" x14ac:dyDescent="0.25">
      <c r="A48669" s="17">
        <v>44763</v>
      </c>
      <c r="B48669" s="19">
        <v>2022</v>
      </c>
      <c r="C48669" s="19">
        <v>7</v>
      </c>
      <c r="D48669" s="19">
        <v>21</v>
      </c>
      <c r="E48669" s="19">
        <v>19</v>
      </c>
      <c r="F48669" s="40">
        <v>39327.843552489998</v>
      </c>
      <c r="G48669" s="35">
        <f t="shared" si="760"/>
        <v>39327.843552489998</v>
      </c>
      <c r="H48669" s="27">
        <v>535.56065364200003</v>
      </c>
      <c r="I48669" s="28">
        <v>0</v>
      </c>
      <c r="J48669" s="28">
        <f>H48669/(INDEX(Installed_Capacity!$H$6:$S$11,MATCH(Source_Data!B48669,Installed_Capacity!$G$6:$G$11,0),MATCH(Source_Data!C48669,Installed_Capacity!$H$5:$S$5,0)))</f>
        <v>0.29011953068364033</v>
      </c>
      <c r="K48669" s="29" t="e">
        <f>I48669/(INDEX(Installed_Capacity!$H$15:$S$20,MATCH(Source_Data!B48669,Installed_Capacity!$G$15:$G$20,0),MATCH(Source_Data!C48669,Installed_Capacity!$H$14:$S$14,0)))</f>
        <v>#DIV/0!</v>
      </c>
      <c r="L48669" s="21"/>
      <c r="M48669" s="2"/>
    </row>
    <row r="48670" spans="1:13" x14ac:dyDescent="0.25">
      <c r="A48670" s="17">
        <v>44763</v>
      </c>
      <c r="B48670" s="19">
        <v>2022</v>
      </c>
      <c r="C48670" s="19">
        <v>7</v>
      </c>
      <c r="D48670" s="19">
        <v>21</v>
      </c>
      <c r="E48670" s="19">
        <v>20</v>
      </c>
      <c r="F48670" s="40">
        <v>38329.837908519999</v>
      </c>
      <c r="G48670" s="35">
        <f t="shared" si="760"/>
        <v>39327.843552489998</v>
      </c>
      <c r="H48670" s="27">
        <v>571.98321074</v>
      </c>
      <c r="I48670" s="28">
        <v>0</v>
      </c>
      <c r="J48670" s="28">
        <f>H48670/(INDEX(Installed_Capacity!$H$6:$S$11,MATCH(Source_Data!B48670,Installed_Capacity!$G$6:$G$11,0),MATCH(Source_Data!C48670,Installed_Capacity!$H$5:$S$5,0)))</f>
        <v>0.30985005998916576</v>
      </c>
      <c r="K48670" s="29" t="e">
        <f>I48670/(INDEX(Installed_Capacity!$H$15:$S$20,MATCH(Source_Data!B48670,Installed_Capacity!$G$15:$G$20,0),MATCH(Source_Data!C48670,Installed_Capacity!$H$14:$S$14,0)))</f>
        <v>#DIV/0!</v>
      </c>
      <c r="L48670" s="21"/>
      <c r="M48670" s="2"/>
    </row>
    <row r="48671" spans="1:13" x14ac:dyDescent="0.25">
      <c r="A48671" s="17">
        <v>44763</v>
      </c>
      <c r="B48671" s="19">
        <v>2022</v>
      </c>
      <c r="C48671" s="19">
        <v>7</v>
      </c>
      <c r="D48671" s="19">
        <v>21</v>
      </c>
      <c r="E48671" s="19">
        <v>21</v>
      </c>
      <c r="F48671" s="40">
        <v>37215.536045940004</v>
      </c>
      <c r="G48671" s="35">
        <f t="shared" si="760"/>
        <v>39327.843552489998</v>
      </c>
      <c r="H48671" s="27">
        <v>504.37870614500002</v>
      </c>
      <c r="I48671" s="28">
        <v>0</v>
      </c>
      <c r="J48671" s="28">
        <f>H48671/(INDEX(Installed_Capacity!$H$6:$S$11,MATCH(Source_Data!B48671,Installed_Capacity!$G$6:$G$11,0),MATCH(Source_Data!C48671,Installed_Capacity!$H$5:$S$5,0)))</f>
        <v>0.27322790148699894</v>
      </c>
      <c r="K48671" s="29" t="e">
        <f>I48671/(INDEX(Installed_Capacity!$H$15:$S$20,MATCH(Source_Data!B48671,Installed_Capacity!$G$15:$G$20,0),MATCH(Source_Data!C48671,Installed_Capacity!$H$14:$S$14,0)))</f>
        <v>#DIV/0!</v>
      </c>
      <c r="L48671" s="21"/>
      <c r="M48671" s="2"/>
    </row>
    <row r="48672" spans="1:13" x14ac:dyDescent="0.25">
      <c r="A48672" s="17">
        <v>44763</v>
      </c>
      <c r="B48672" s="19">
        <v>2022</v>
      </c>
      <c r="C48672" s="19">
        <v>7</v>
      </c>
      <c r="D48672" s="19">
        <v>21</v>
      </c>
      <c r="E48672" s="19">
        <v>22</v>
      </c>
      <c r="F48672" s="40">
        <v>35681.576131729998</v>
      </c>
      <c r="G48672" s="35">
        <f t="shared" si="760"/>
        <v>39327.843552489998</v>
      </c>
      <c r="H48672" s="27">
        <v>557.94574711899998</v>
      </c>
      <c r="I48672" s="28">
        <v>0</v>
      </c>
      <c r="J48672" s="28">
        <f>H48672/(INDEX(Installed_Capacity!$H$6:$S$11,MATCH(Source_Data!B48672,Installed_Capacity!$G$6:$G$11,0),MATCH(Source_Data!C48672,Installed_Capacity!$H$5:$S$5,0)))</f>
        <v>0.30224580017280606</v>
      </c>
      <c r="K48672" s="29" t="e">
        <f>I48672/(INDEX(Installed_Capacity!$H$15:$S$20,MATCH(Source_Data!B48672,Installed_Capacity!$G$15:$G$20,0),MATCH(Source_Data!C48672,Installed_Capacity!$H$14:$S$14,0)))</f>
        <v>#DIV/0!</v>
      </c>
      <c r="L48672" s="21"/>
      <c r="M48672" s="2"/>
    </row>
    <row r="48673" spans="1:13" x14ac:dyDescent="0.25">
      <c r="A48673" s="17">
        <v>44763</v>
      </c>
      <c r="B48673" s="19">
        <v>2022</v>
      </c>
      <c r="C48673" s="19">
        <v>7</v>
      </c>
      <c r="D48673" s="19">
        <v>21</v>
      </c>
      <c r="E48673" s="19">
        <v>23</v>
      </c>
      <c r="F48673" s="40">
        <v>32977.56987064</v>
      </c>
      <c r="G48673" s="35">
        <f t="shared" si="760"/>
        <v>39327.843552489998</v>
      </c>
      <c r="H48673" s="27">
        <v>612.188313397</v>
      </c>
      <c r="I48673" s="28">
        <v>0</v>
      </c>
      <c r="J48673" s="28">
        <f>H48673/(INDEX(Installed_Capacity!$H$6:$S$11,MATCH(Source_Data!B48673,Installed_Capacity!$G$6:$G$11,0),MATCH(Source_Data!C48673,Installed_Capacity!$H$5:$S$5,0)))</f>
        <v>0.33162963889328279</v>
      </c>
      <c r="K48673" s="29" t="e">
        <f>I48673/(INDEX(Installed_Capacity!$H$15:$S$20,MATCH(Source_Data!B48673,Installed_Capacity!$G$15:$G$20,0),MATCH(Source_Data!C48673,Installed_Capacity!$H$14:$S$14,0)))</f>
        <v>#DIV/0!</v>
      </c>
      <c r="L48673" s="21"/>
      <c r="M48673" s="2"/>
    </row>
    <row r="48674" spans="1:13" x14ac:dyDescent="0.25">
      <c r="A48674" s="17">
        <v>44763</v>
      </c>
      <c r="B48674" s="19">
        <v>2022</v>
      </c>
      <c r="C48674" s="19">
        <v>7</v>
      </c>
      <c r="D48674" s="19">
        <v>21</v>
      </c>
      <c r="E48674" s="19">
        <v>24</v>
      </c>
      <c r="F48674" s="40">
        <v>30216.0839863</v>
      </c>
      <c r="G48674" s="35">
        <f t="shared" si="760"/>
        <v>39327.843552489998</v>
      </c>
      <c r="H48674" s="27">
        <v>642.68852636999998</v>
      </c>
      <c r="I48674" s="28">
        <v>0</v>
      </c>
      <c r="J48674" s="28">
        <f>H48674/(INDEX(Installed_Capacity!$H$6:$S$11,MATCH(Source_Data!B48674,Installed_Capacity!$G$6:$G$11,0),MATCH(Source_Data!C48674,Installed_Capacity!$H$5:$S$5,0)))</f>
        <v>0.34815196444745394</v>
      </c>
      <c r="K48674" s="29" t="e">
        <f>I48674/(INDEX(Installed_Capacity!$H$15:$S$20,MATCH(Source_Data!B48674,Installed_Capacity!$G$15:$G$20,0),MATCH(Source_Data!C48674,Installed_Capacity!$H$14:$S$14,0)))</f>
        <v>#DIV/0!</v>
      </c>
      <c r="L48674" s="21"/>
      <c r="M48674" s="2"/>
    </row>
    <row r="48675" spans="1:13" x14ac:dyDescent="0.25">
      <c r="A48675" s="17">
        <v>44764</v>
      </c>
      <c r="B48675" s="19">
        <v>2022</v>
      </c>
      <c r="C48675" s="19">
        <v>7</v>
      </c>
      <c r="D48675" s="19">
        <v>22</v>
      </c>
      <c r="E48675" s="19">
        <v>1</v>
      </c>
      <c r="F48675" s="40">
        <v>28219.356523729999</v>
      </c>
      <c r="G48675" s="35">
        <f t="shared" si="760"/>
        <v>38426.00876379</v>
      </c>
      <c r="H48675" s="27">
        <v>723.03741922999995</v>
      </c>
      <c r="I48675" s="28">
        <v>0</v>
      </c>
      <c r="J48675" s="28">
        <f>H48675/(INDEX(Installed_Capacity!$H$6:$S$11,MATCH(Source_Data!B48675,Installed_Capacity!$G$6:$G$11,0),MATCH(Source_Data!C48675,Installed_Capacity!$H$5:$S$5,0)))</f>
        <v>0.39167790857529794</v>
      </c>
      <c r="K48675" s="29" t="e">
        <f>I48675/(INDEX(Installed_Capacity!$H$15:$S$20,MATCH(Source_Data!B48675,Installed_Capacity!$G$15:$G$20,0),MATCH(Source_Data!C48675,Installed_Capacity!$H$14:$S$14,0)))</f>
        <v>#DIV/0!</v>
      </c>
      <c r="L48675" s="21"/>
      <c r="M48675" s="2"/>
    </row>
    <row r="48676" spans="1:13" x14ac:dyDescent="0.25">
      <c r="A48676" s="17">
        <v>44764</v>
      </c>
      <c r="B48676" s="19">
        <v>2022</v>
      </c>
      <c r="C48676" s="19">
        <v>7</v>
      </c>
      <c r="D48676" s="19">
        <v>22</v>
      </c>
      <c r="E48676" s="19">
        <v>2</v>
      </c>
      <c r="F48676" s="40">
        <v>26819.377976899999</v>
      </c>
      <c r="G48676" s="35">
        <f t="shared" si="760"/>
        <v>38426.00876379</v>
      </c>
      <c r="H48676" s="27">
        <v>503.26500162000002</v>
      </c>
      <c r="I48676" s="28">
        <v>0</v>
      </c>
      <c r="J48676" s="28">
        <f>H48676/(INDEX(Installed_Capacity!$H$6:$S$11,MATCH(Source_Data!B48676,Installed_Capacity!$G$6:$G$11,0),MATCH(Source_Data!C48676,Installed_Capacity!$H$5:$S$5,0)))</f>
        <v>0.27262459459371613</v>
      </c>
      <c r="K48676" s="29" t="e">
        <f>I48676/(INDEX(Installed_Capacity!$H$15:$S$20,MATCH(Source_Data!B48676,Installed_Capacity!$G$15:$G$20,0),MATCH(Source_Data!C48676,Installed_Capacity!$H$14:$S$14,0)))</f>
        <v>#DIV/0!</v>
      </c>
      <c r="L48676" s="21"/>
      <c r="M48676" s="2"/>
    </row>
    <row r="48677" spans="1:13" x14ac:dyDescent="0.25">
      <c r="A48677" s="17">
        <v>44764</v>
      </c>
      <c r="B48677" s="19">
        <v>2022</v>
      </c>
      <c r="C48677" s="19">
        <v>7</v>
      </c>
      <c r="D48677" s="19">
        <v>22</v>
      </c>
      <c r="E48677" s="19">
        <v>3</v>
      </c>
      <c r="F48677" s="40">
        <v>25707.969464720001</v>
      </c>
      <c r="G48677" s="35">
        <f t="shared" si="760"/>
        <v>38426.00876379</v>
      </c>
      <c r="H48677" s="27">
        <v>343.36392307900002</v>
      </c>
      <c r="I48677" s="28">
        <v>0</v>
      </c>
      <c r="J48677" s="28">
        <f>H48677/(INDEX(Installed_Capacity!$H$6:$S$11,MATCH(Source_Data!B48677,Installed_Capacity!$G$6:$G$11,0),MATCH(Source_Data!C48677,Installed_Capacity!$H$5:$S$5,0)))</f>
        <v>0.18600429202546045</v>
      </c>
      <c r="K48677" s="29" t="e">
        <f>I48677/(INDEX(Installed_Capacity!$H$15:$S$20,MATCH(Source_Data!B48677,Installed_Capacity!$G$15:$G$20,0),MATCH(Source_Data!C48677,Installed_Capacity!$H$14:$S$14,0)))</f>
        <v>#DIV/0!</v>
      </c>
      <c r="L48677" s="21"/>
      <c r="M48677" s="2"/>
    </row>
    <row r="48678" spans="1:13" x14ac:dyDescent="0.25">
      <c r="A48678" s="17">
        <v>44764</v>
      </c>
      <c r="B48678" s="19">
        <v>2022</v>
      </c>
      <c r="C48678" s="19">
        <v>7</v>
      </c>
      <c r="D48678" s="19">
        <v>22</v>
      </c>
      <c r="E48678" s="19">
        <v>4</v>
      </c>
      <c r="F48678" s="40">
        <v>24978.897493609998</v>
      </c>
      <c r="G48678" s="35">
        <f t="shared" si="760"/>
        <v>38426.00876379</v>
      </c>
      <c r="H48678" s="27">
        <v>261.81220751400002</v>
      </c>
      <c r="I48678" s="28">
        <v>0</v>
      </c>
      <c r="J48678" s="28">
        <f>H48678/(INDEX(Installed_Capacity!$H$6:$S$11,MATCH(Source_Data!B48678,Installed_Capacity!$G$6:$G$11,0),MATCH(Source_Data!C48678,Installed_Capacity!$H$5:$S$5,0)))</f>
        <v>0.14182676463380284</v>
      </c>
      <c r="K48678" s="29" t="e">
        <f>I48678/(INDEX(Installed_Capacity!$H$15:$S$20,MATCH(Source_Data!B48678,Installed_Capacity!$G$15:$G$20,0),MATCH(Source_Data!C48678,Installed_Capacity!$H$14:$S$14,0)))</f>
        <v>#DIV/0!</v>
      </c>
      <c r="L48678" s="21"/>
      <c r="M48678" s="2"/>
    </row>
    <row r="48679" spans="1:13" x14ac:dyDescent="0.25">
      <c r="A48679" s="17">
        <v>44764</v>
      </c>
      <c r="B48679" s="19">
        <v>2022</v>
      </c>
      <c r="C48679" s="19">
        <v>7</v>
      </c>
      <c r="D48679" s="19">
        <v>22</v>
      </c>
      <c r="E48679" s="19">
        <v>5</v>
      </c>
      <c r="F48679" s="40">
        <v>24793.129546700002</v>
      </c>
      <c r="G48679" s="35">
        <f t="shared" si="760"/>
        <v>38426.00876379</v>
      </c>
      <c r="H48679" s="27">
        <v>211.13671053100001</v>
      </c>
      <c r="I48679" s="28">
        <v>0</v>
      </c>
      <c r="J48679" s="28">
        <f>H48679/(INDEX(Installed_Capacity!$H$6:$S$11,MATCH(Source_Data!B48679,Installed_Capacity!$G$6:$G$11,0),MATCH(Source_Data!C48679,Installed_Capacity!$H$5:$S$5,0)))</f>
        <v>0.11437524947508126</v>
      </c>
      <c r="K48679" s="29" t="e">
        <f>I48679/(INDEX(Installed_Capacity!$H$15:$S$20,MATCH(Source_Data!B48679,Installed_Capacity!$G$15:$G$20,0),MATCH(Source_Data!C48679,Installed_Capacity!$H$14:$S$14,0)))</f>
        <v>#DIV/0!</v>
      </c>
      <c r="L48679" s="21"/>
      <c r="M48679" s="2"/>
    </row>
    <row r="48680" spans="1:13" x14ac:dyDescent="0.25">
      <c r="A48680" s="17">
        <v>44764</v>
      </c>
      <c r="B48680" s="19">
        <v>2022</v>
      </c>
      <c r="C48680" s="19">
        <v>7</v>
      </c>
      <c r="D48680" s="19">
        <v>22</v>
      </c>
      <c r="E48680" s="19">
        <v>6</v>
      </c>
      <c r="F48680" s="40">
        <v>25402.48694662</v>
      </c>
      <c r="G48680" s="35">
        <f t="shared" si="760"/>
        <v>38426.00876379</v>
      </c>
      <c r="H48680" s="27">
        <v>254.86708936599999</v>
      </c>
      <c r="I48680" s="28">
        <v>0</v>
      </c>
      <c r="J48680" s="28">
        <f>H48680/(INDEX(Installed_Capacity!$H$6:$S$11,MATCH(Source_Data!B48680,Installed_Capacity!$G$6:$G$11,0),MATCH(Source_Data!C48680,Installed_Capacity!$H$5:$S$5,0)))</f>
        <v>0.13806451211592632</v>
      </c>
      <c r="K48680" s="29" t="e">
        <f>I48680/(INDEX(Installed_Capacity!$H$15:$S$20,MATCH(Source_Data!B48680,Installed_Capacity!$G$15:$G$20,0),MATCH(Source_Data!C48680,Installed_Capacity!$H$14:$S$14,0)))</f>
        <v>#DIV/0!</v>
      </c>
      <c r="L48680" s="21"/>
      <c r="M48680" s="2"/>
    </row>
    <row r="48681" spans="1:13" x14ac:dyDescent="0.25">
      <c r="A48681" s="17">
        <v>44764</v>
      </c>
      <c r="B48681" s="19">
        <v>2022</v>
      </c>
      <c r="C48681" s="19">
        <v>7</v>
      </c>
      <c r="D48681" s="19">
        <v>22</v>
      </c>
      <c r="E48681" s="19">
        <v>7</v>
      </c>
      <c r="F48681" s="40">
        <v>26367.795544789999</v>
      </c>
      <c r="G48681" s="35">
        <f t="shared" si="760"/>
        <v>38426.00876379</v>
      </c>
      <c r="H48681" s="27">
        <v>217.57234784299999</v>
      </c>
      <c r="I48681" s="28">
        <v>0</v>
      </c>
      <c r="J48681" s="28">
        <f>H48681/(INDEX(Installed_Capacity!$H$6:$S$11,MATCH(Source_Data!B48681,Installed_Capacity!$G$6:$G$11,0),MATCH(Source_Data!C48681,Installed_Capacity!$H$5:$S$5,0)))</f>
        <v>0.11786151020747562</v>
      </c>
      <c r="K48681" s="29" t="e">
        <f>I48681/(INDEX(Installed_Capacity!$H$15:$S$20,MATCH(Source_Data!B48681,Installed_Capacity!$G$15:$G$20,0),MATCH(Source_Data!C48681,Installed_Capacity!$H$14:$S$14,0)))</f>
        <v>#DIV/0!</v>
      </c>
      <c r="L48681" s="21"/>
      <c r="M48681" s="2"/>
    </row>
    <row r="48682" spans="1:13" x14ac:dyDescent="0.25">
      <c r="A48682" s="17">
        <v>44764</v>
      </c>
      <c r="B48682" s="19">
        <v>2022</v>
      </c>
      <c r="C48682" s="19">
        <v>7</v>
      </c>
      <c r="D48682" s="19">
        <v>22</v>
      </c>
      <c r="E48682" s="19">
        <v>8</v>
      </c>
      <c r="F48682" s="40">
        <v>28127.914246479999</v>
      </c>
      <c r="G48682" s="35">
        <f t="shared" si="760"/>
        <v>38426.00876379</v>
      </c>
      <c r="H48682" s="27">
        <v>197.43903681</v>
      </c>
      <c r="I48682" s="28">
        <v>0</v>
      </c>
      <c r="J48682" s="28">
        <f>H48682/(INDEX(Installed_Capacity!$H$6:$S$11,MATCH(Source_Data!B48682,Installed_Capacity!$G$6:$G$11,0),MATCH(Source_Data!C48682,Installed_Capacity!$H$5:$S$5,0)))</f>
        <v>0.10695505786023836</v>
      </c>
      <c r="K48682" s="29" t="e">
        <f>I48682/(INDEX(Installed_Capacity!$H$15:$S$20,MATCH(Source_Data!B48682,Installed_Capacity!$G$15:$G$20,0),MATCH(Source_Data!C48682,Installed_Capacity!$H$14:$S$14,0)))</f>
        <v>#DIV/0!</v>
      </c>
      <c r="L48682" s="21"/>
      <c r="M48682" s="2"/>
    </row>
    <row r="48683" spans="1:13" x14ac:dyDescent="0.25">
      <c r="A48683" s="17">
        <v>44764</v>
      </c>
      <c r="B48683" s="19">
        <v>2022</v>
      </c>
      <c r="C48683" s="19">
        <v>7</v>
      </c>
      <c r="D48683" s="19">
        <v>22</v>
      </c>
      <c r="E48683" s="19">
        <v>9</v>
      </c>
      <c r="F48683" s="40">
        <v>29715.66956953</v>
      </c>
      <c r="G48683" s="35">
        <f t="shared" si="760"/>
        <v>38426.00876379</v>
      </c>
      <c r="H48683" s="27">
        <v>244.84002837099999</v>
      </c>
      <c r="I48683" s="28">
        <v>0</v>
      </c>
      <c r="J48683" s="28">
        <f>H48683/(INDEX(Installed_Capacity!$H$6:$S$11,MATCH(Source_Data!B48683,Installed_Capacity!$G$6:$G$11,0),MATCH(Source_Data!C48683,Installed_Capacity!$H$5:$S$5,0)))</f>
        <v>0.13263273476218851</v>
      </c>
      <c r="K48683" s="29" t="e">
        <f>I48683/(INDEX(Installed_Capacity!$H$15:$S$20,MATCH(Source_Data!B48683,Installed_Capacity!$G$15:$G$20,0),MATCH(Source_Data!C48683,Installed_Capacity!$H$14:$S$14,0)))</f>
        <v>#DIV/0!</v>
      </c>
      <c r="L48683" s="21"/>
      <c r="M48683" s="2"/>
    </row>
    <row r="48684" spans="1:13" x14ac:dyDescent="0.25">
      <c r="A48684" s="17">
        <v>44764</v>
      </c>
      <c r="B48684" s="19">
        <v>2022</v>
      </c>
      <c r="C48684" s="19">
        <v>7</v>
      </c>
      <c r="D48684" s="19">
        <v>22</v>
      </c>
      <c r="E48684" s="19">
        <v>10</v>
      </c>
      <c r="F48684" s="40">
        <v>29695.020337540001</v>
      </c>
      <c r="G48684" s="35">
        <f t="shared" si="760"/>
        <v>38426.00876379</v>
      </c>
      <c r="H48684" s="27">
        <v>243.33633588399999</v>
      </c>
      <c r="I48684" s="28">
        <v>0</v>
      </c>
      <c r="J48684" s="28">
        <f>H48684/(INDEX(Installed_Capacity!$H$6:$S$11,MATCH(Source_Data!B48684,Installed_Capacity!$G$6:$G$11,0),MATCH(Source_Data!C48684,Installed_Capacity!$H$5:$S$5,0)))</f>
        <v>0.1318181667843987</v>
      </c>
      <c r="K48684" s="29" t="e">
        <f>I48684/(INDEX(Installed_Capacity!$H$15:$S$20,MATCH(Source_Data!B48684,Installed_Capacity!$G$15:$G$20,0),MATCH(Source_Data!C48684,Installed_Capacity!$H$14:$S$14,0)))</f>
        <v>#DIV/0!</v>
      </c>
      <c r="L48684" s="21"/>
      <c r="M48684" s="2"/>
    </row>
    <row r="48685" spans="1:13" x14ac:dyDescent="0.25">
      <c r="A48685" s="17">
        <v>44764</v>
      </c>
      <c r="B48685" s="19">
        <v>2022</v>
      </c>
      <c r="C48685" s="19">
        <v>7</v>
      </c>
      <c r="D48685" s="19">
        <v>22</v>
      </c>
      <c r="E48685" s="19">
        <v>11</v>
      </c>
      <c r="F48685" s="40">
        <v>29581.080898839999</v>
      </c>
      <c r="G48685" s="35">
        <f t="shared" si="760"/>
        <v>38426.00876379</v>
      </c>
      <c r="H48685" s="27">
        <v>143.493591619</v>
      </c>
      <c r="I48685" s="28">
        <v>0</v>
      </c>
      <c r="J48685" s="28">
        <f>H48685/(INDEX(Installed_Capacity!$H$6:$S$11,MATCH(Source_Data!B48685,Installed_Capacity!$G$6:$G$11,0),MATCH(Source_Data!C48685,Installed_Capacity!$H$5:$S$5,0)))</f>
        <v>7.7732173141386779E-2</v>
      </c>
      <c r="K48685" s="29" t="e">
        <f>I48685/(INDEX(Installed_Capacity!$H$15:$S$20,MATCH(Source_Data!B48685,Installed_Capacity!$G$15:$G$20,0),MATCH(Source_Data!C48685,Installed_Capacity!$H$14:$S$14,0)))</f>
        <v>#DIV/0!</v>
      </c>
      <c r="L48685" s="21"/>
      <c r="M48685" s="2"/>
    </row>
    <row r="48686" spans="1:13" x14ac:dyDescent="0.25">
      <c r="A48686" s="17">
        <v>44764</v>
      </c>
      <c r="B48686" s="19">
        <v>2022</v>
      </c>
      <c r="C48686" s="19">
        <v>7</v>
      </c>
      <c r="D48686" s="19">
        <v>22</v>
      </c>
      <c r="E48686" s="19">
        <v>12</v>
      </c>
      <c r="F48686" s="40">
        <v>30391.716541099999</v>
      </c>
      <c r="G48686" s="35">
        <f t="shared" si="760"/>
        <v>38426.00876379</v>
      </c>
      <c r="H48686" s="27">
        <v>110.77777575099999</v>
      </c>
      <c r="I48686" s="28">
        <v>0</v>
      </c>
      <c r="J48686" s="28">
        <f>H48686/(INDEX(Installed_Capacity!$H$6:$S$11,MATCH(Source_Data!B48686,Installed_Capacity!$G$6:$G$11,0),MATCH(Source_Data!C48686,Installed_Capacity!$H$5:$S$5,0)))</f>
        <v>6.0009629334236182E-2</v>
      </c>
      <c r="K48686" s="29" t="e">
        <f>I48686/(INDEX(Installed_Capacity!$H$15:$S$20,MATCH(Source_Data!B48686,Installed_Capacity!$G$15:$G$20,0),MATCH(Source_Data!C48686,Installed_Capacity!$H$14:$S$14,0)))</f>
        <v>#DIV/0!</v>
      </c>
      <c r="L48686" s="21"/>
      <c r="M48686" s="2"/>
    </row>
    <row r="48687" spans="1:13" x14ac:dyDescent="0.25">
      <c r="A48687" s="17">
        <v>44764</v>
      </c>
      <c r="B48687" s="19">
        <v>2022</v>
      </c>
      <c r="C48687" s="19">
        <v>7</v>
      </c>
      <c r="D48687" s="19">
        <v>22</v>
      </c>
      <c r="E48687" s="19">
        <v>13</v>
      </c>
      <c r="F48687" s="40">
        <v>31032.195505399999</v>
      </c>
      <c r="G48687" s="35">
        <f t="shared" si="760"/>
        <v>38426.00876379</v>
      </c>
      <c r="H48687" s="27">
        <v>151.94251839</v>
      </c>
      <c r="I48687" s="28">
        <v>0</v>
      </c>
      <c r="J48687" s="28">
        <f>H48687/(INDEX(Installed_Capacity!$H$6:$S$11,MATCH(Source_Data!B48687,Installed_Capacity!$G$6:$G$11,0),MATCH(Source_Data!C48687,Installed_Capacity!$H$5:$S$5,0)))</f>
        <v>8.2309056549295781E-2</v>
      </c>
      <c r="K48687" s="29" t="e">
        <f>I48687/(INDEX(Installed_Capacity!$H$15:$S$20,MATCH(Source_Data!B48687,Installed_Capacity!$G$15:$G$20,0),MATCH(Source_Data!C48687,Installed_Capacity!$H$14:$S$14,0)))</f>
        <v>#DIV/0!</v>
      </c>
      <c r="L48687" s="21"/>
      <c r="M48687" s="2"/>
    </row>
    <row r="48688" spans="1:13" x14ac:dyDescent="0.25">
      <c r="A48688" s="17">
        <v>44764</v>
      </c>
      <c r="B48688" s="19">
        <v>2022</v>
      </c>
      <c r="C48688" s="19">
        <v>7</v>
      </c>
      <c r="D48688" s="19">
        <v>22</v>
      </c>
      <c r="E48688" s="19">
        <v>14</v>
      </c>
      <c r="F48688" s="40">
        <v>32134.666588200002</v>
      </c>
      <c r="G48688" s="35">
        <f t="shared" si="760"/>
        <v>38426.00876379</v>
      </c>
      <c r="H48688" s="27">
        <v>244.46768236200001</v>
      </c>
      <c r="I48688" s="28">
        <v>0</v>
      </c>
      <c r="J48688" s="28">
        <f>H48688/(INDEX(Installed_Capacity!$H$6:$S$11,MATCH(Source_Data!B48688,Installed_Capacity!$G$6:$G$11,0),MATCH(Source_Data!C48688,Installed_Capacity!$H$5:$S$5,0)))</f>
        <v>0.13243103053196101</v>
      </c>
      <c r="K48688" s="29" t="e">
        <f>I48688/(INDEX(Installed_Capacity!$H$15:$S$20,MATCH(Source_Data!B48688,Installed_Capacity!$G$15:$G$20,0),MATCH(Source_Data!C48688,Installed_Capacity!$H$14:$S$14,0)))</f>
        <v>#DIV/0!</v>
      </c>
      <c r="L48688" s="21"/>
      <c r="M48688" s="2"/>
    </row>
    <row r="48689" spans="1:13" x14ac:dyDescent="0.25">
      <c r="A48689" s="17">
        <v>44764</v>
      </c>
      <c r="B48689" s="19">
        <v>2022</v>
      </c>
      <c r="C48689" s="19">
        <v>7</v>
      </c>
      <c r="D48689" s="19">
        <v>22</v>
      </c>
      <c r="E48689" s="19">
        <v>15</v>
      </c>
      <c r="F48689" s="40">
        <v>33930.710687999999</v>
      </c>
      <c r="G48689" s="35">
        <f t="shared" si="760"/>
        <v>38426.00876379</v>
      </c>
      <c r="H48689" s="27">
        <v>302.14806640699999</v>
      </c>
      <c r="I48689" s="28">
        <v>0</v>
      </c>
      <c r="J48689" s="28">
        <f>H48689/(INDEX(Installed_Capacity!$H$6:$S$11,MATCH(Source_Data!B48689,Installed_Capacity!$G$6:$G$11,0),MATCH(Source_Data!C48689,Installed_Capacity!$H$5:$S$5,0)))</f>
        <v>0.16367717573510293</v>
      </c>
      <c r="K48689" s="29" t="e">
        <f>I48689/(INDEX(Installed_Capacity!$H$15:$S$20,MATCH(Source_Data!B48689,Installed_Capacity!$G$15:$G$20,0),MATCH(Source_Data!C48689,Installed_Capacity!$H$14:$S$14,0)))</f>
        <v>#DIV/0!</v>
      </c>
      <c r="L48689" s="21"/>
      <c r="M48689" s="2"/>
    </row>
    <row r="48690" spans="1:13" x14ac:dyDescent="0.25">
      <c r="A48690" s="17">
        <v>44764</v>
      </c>
      <c r="B48690" s="19">
        <v>2022</v>
      </c>
      <c r="C48690" s="19">
        <v>7</v>
      </c>
      <c r="D48690" s="19">
        <v>22</v>
      </c>
      <c r="E48690" s="19">
        <v>16</v>
      </c>
      <c r="F48690" s="40">
        <v>35657.041349599996</v>
      </c>
      <c r="G48690" s="35">
        <f t="shared" si="760"/>
        <v>38426.00876379</v>
      </c>
      <c r="H48690" s="27">
        <v>456.42927494000003</v>
      </c>
      <c r="I48690" s="28">
        <v>0</v>
      </c>
      <c r="J48690" s="28">
        <f>H48690/(INDEX(Installed_Capacity!$H$6:$S$11,MATCH(Source_Data!B48690,Installed_Capacity!$G$6:$G$11,0),MATCH(Source_Data!C48690,Installed_Capacity!$H$5:$S$5,0)))</f>
        <v>0.24725312835319613</v>
      </c>
      <c r="K48690" s="29" t="e">
        <f>I48690/(INDEX(Installed_Capacity!$H$15:$S$20,MATCH(Source_Data!B48690,Installed_Capacity!$G$15:$G$20,0),MATCH(Source_Data!C48690,Installed_Capacity!$H$14:$S$14,0)))</f>
        <v>#DIV/0!</v>
      </c>
      <c r="L48690" s="21"/>
      <c r="M48690" s="2"/>
    </row>
    <row r="48691" spans="1:13" x14ac:dyDescent="0.25">
      <c r="A48691" s="17">
        <v>44764</v>
      </c>
      <c r="B48691" s="19">
        <v>2022</v>
      </c>
      <c r="C48691" s="19">
        <v>7</v>
      </c>
      <c r="D48691" s="19">
        <v>22</v>
      </c>
      <c r="E48691" s="19">
        <v>17</v>
      </c>
      <c r="F48691" s="40">
        <v>37200.382501840002</v>
      </c>
      <c r="G48691" s="35">
        <f t="shared" si="760"/>
        <v>38426.00876379</v>
      </c>
      <c r="H48691" s="27">
        <v>788.24765717000002</v>
      </c>
      <c r="I48691" s="28">
        <v>0</v>
      </c>
      <c r="J48691" s="28">
        <f>H48691/(INDEX(Installed_Capacity!$H$6:$S$11,MATCH(Source_Data!B48691,Installed_Capacity!$G$6:$G$11,0),MATCH(Source_Data!C48691,Installed_Capacity!$H$5:$S$5,0)))</f>
        <v>0.42700306455579634</v>
      </c>
      <c r="K48691" s="29" t="e">
        <f>I48691/(INDEX(Installed_Capacity!$H$15:$S$20,MATCH(Source_Data!B48691,Installed_Capacity!$G$15:$G$20,0),MATCH(Source_Data!C48691,Installed_Capacity!$H$14:$S$14,0)))</f>
        <v>#DIV/0!</v>
      </c>
      <c r="L48691" s="21"/>
      <c r="M48691" s="2"/>
    </row>
    <row r="48692" spans="1:13" x14ac:dyDescent="0.25">
      <c r="A48692" s="17">
        <v>44764</v>
      </c>
      <c r="B48692" s="19">
        <v>2022</v>
      </c>
      <c r="C48692" s="19">
        <v>7</v>
      </c>
      <c r="D48692" s="19">
        <v>22</v>
      </c>
      <c r="E48692" s="19">
        <v>18</v>
      </c>
      <c r="F48692" s="40">
        <v>38270.273139299999</v>
      </c>
      <c r="G48692" s="35">
        <f t="shared" si="760"/>
        <v>38426.00876379</v>
      </c>
      <c r="H48692" s="27">
        <v>903.22444966</v>
      </c>
      <c r="I48692" s="28">
        <v>0</v>
      </c>
      <c r="J48692" s="28">
        <f>H48692/(INDEX(Installed_Capacity!$H$6:$S$11,MATCH(Source_Data!B48692,Installed_Capacity!$G$6:$G$11,0),MATCH(Source_Data!C48692,Installed_Capacity!$H$5:$S$5,0)))</f>
        <v>0.48928735084507041</v>
      </c>
      <c r="K48692" s="29" t="e">
        <f>I48692/(INDEX(Installed_Capacity!$H$15:$S$20,MATCH(Source_Data!B48692,Installed_Capacity!$G$15:$G$20,0),MATCH(Source_Data!C48692,Installed_Capacity!$H$14:$S$14,0)))</f>
        <v>#DIV/0!</v>
      </c>
      <c r="L48692" s="21"/>
      <c r="M48692" s="2"/>
    </row>
    <row r="48693" spans="1:13" x14ac:dyDescent="0.25">
      <c r="A48693" s="17">
        <v>44764</v>
      </c>
      <c r="B48693" s="19">
        <v>2022</v>
      </c>
      <c r="C48693" s="19">
        <v>7</v>
      </c>
      <c r="D48693" s="19">
        <v>22</v>
      </c>
      <c r="E48693" s="19">
        <v>19</v>
      </c>
      <c r="F48693" s="40">
        <v>38426.00876379</v>
      </c>
      <c r="G48693" s="35">
        <f t="shared" si="760"/>
        <v>38426.00876379</v>
      </c>
      <c r="H48693" s="27">
        <v>649.23734968099996</v>
      </c>
      <c r="I48693" s="28">
        <v>0</v>
      </c>
      <c r="J48693" s="28">
        <f>H48693/(INDEX(Installed_Capacity!$H$6:$S$11,MATCH(Source_Data!B48693,Installed_Capacity!$G$6:$G$11,0),MATCH(Source_Data!C48693,Installed_Capacity!$H$5:$S$5,0)))</f>
        <v>0.35169953937215598</v>
      </c>
      <c r="K48693" s="29" t="e">
        <f>I48693/(INDEX(Installed_Capacity!$H$15:$S$20,MATCH(Source_Data!B48693,Installed_Capacity!$G$15:$G$20,0),MATCH(Source_Data!C48693,Installed_Capacity!$H$14:$S$14,0)))</f>
        <v>#DIV/0!</v>
      </c>
      <c r="L48693" s="21"/>
      <c r="M48693" s="2"/>
    </row>
    <row r="48694" spans="1:13" x14ac:dyDescent="0.25">
      <c r="A48694" s="17">
        <v>44764</v>
      </c>
      <c r="B48694" s="19">
        <v>2022</v>
      </c>
      <c r="C48694" s="19">
        <v>7</v>
      </c>
      <c r="D48694" s="19">
        <v>22</v>
      </c>
      <c r="E48694" s="19">
        <v>20</v>
      </c>
      <c r="F48694" s="40">
        <v>37443.974360040003</v>
      </c>
      <c r="G48694" s="35">
        <f t="shared" si="760"/>
        <v>38426.00876379</v>
      </c>
      <c r="H48694" s="27">
        <v>571.89968174499995</v>
      </c>
      <c r="I48694" s="28">
        <v>0</v>
      </c>
      <c r="J48694" s="28">
        <f>H48694/(INDEX(Installed_Capacity!$H$6:$S$11,MATCH(Source_Data!B48694,Installed_Capacity!$G$6:$G$11,0),MATCH(Source_Data!C48694,Installed_Capacity!$H$5:$S$5,0)))</f>
        <v>0.30980481134615384</v>
      </c>
      <c r="K48694" s="29" t="e">
        <f>I48694/(INDEX(Installed_Capacity!$H$15:$S$20,MATCH(Source_Data!B48694,Installed_Capacity!$G$15:$G$20,0),MATCH(Source_Data!C48694,Installed_Capacity!$H$14:$S$14,0)))</f>
        <v>#DIV/0!</v>
      </c>
      <c r="L48694" s="21"/>
      <c r="M48694" s="2"/>
    </row>
    <row r="48695" spans="1:13" x14ac:dyDescent="0.25">
      <c r="A48695" s="17">
        <v>44764</v>
      </c>
      <c r="B48695" s="19">
        <v>2022</v>
      </c>
      <c r="C48695" s="19">
        <v>7</v>
      </c>
      <c r="D48695" s="19">
        <v>22</v>
      </c>
      <c r="E48695" s="19">
        <v>21</v>
      </c>
      <c r="F48695" s="40">
        <v>36154.090942410003</v>
      </c>
      <c r="G48695" s="35">
        <f t="shared" si="760"/>
        <v>38426.00876379</v>
      </c>
      <c r="H48695" s="27">
        <v>891.78726542000004</v>
      </c>
      <c r="I48695" s="28">
        <v>0</v>
      </c>
      <c r="J48695" s="28">
        <f>H48695/(INDEX(Installed_Capacity!$H$6:$S$11,MATCH(Source_Data!B48695,Installed_Capacity!$G$6:$G$11,0),MATCH(Source_Data!C48695,Installed_Capacity!$H$5:$S$5,0)))</f>
        <v>0.48309169307692312</v>
      </c>
      <c r="K48695" s="29" t="e">
        <f>I48695/(INDEX(Installed_Capacity!$H$15:$S$20,MATCH(Source_Data!B48695,Installed_Capacity!$G$15:$G$20,0),MATCH(Source_Data!C48695,Installed_Capacity!$H$14:$S$14,0)))</f>
        <v>#DIV/0!</v>
      </c>
      <c r="L48695" s="21"/>
      <c r="M48695" s="2"/>
    </row>
    <row r="48696" spans="1:13" x14ac:dyDescent="0.25">
      <c r="A48696" s="17">
        <v>44764</v>
      </c>
      <c r="B48696" s="19">
        <v>2022</v>
      </c>
      <c r="C48696" s="19">
        <v>7</v>
      </c>
      <c r="D48696" s="19">
        <v>22</v>
      </c>
      <c r="E48696" s="19">
        <v>22</v>
      </c>
      <c r="F48696" s="40">
        <v>34669.84154786</v>
      </c>
      <c r="G48696" s="35">
        <f t="shared" si="760"/>
        <v>38426.00876379</v>
      </c>
      <c r="H48696" s="27">
        <v>731.73572745000001</v>
      </c>
      <c r="I48696" s="28">
        <v>0</v>
      </c>
      <c r="J48696" s="28">
        <f>H48696/(INDEX(Installed_Capacity!$H$6:$S$11,MATCH(Source_Data!B48696,Installed_Capacity!$G$6:$G$11,0),MATCH(Source_Data!C48696,Installed_Capacity!$H$5:$S$5,0)))</f>
        <v>0.39638988485915494</v>
      </c>
      <c r="K48696" s="29" t="e">
        <f>I48696/(INDEX(Installed_Capacity!$H$15:$S$20,MATCH(Source_Data!B48696,Installed_Capacity!$G$15:$G$20,0),MATCH(Source_Data!C48696,Installed_Capacity!$H$14:$S$14,0)))</f>
        <v>#DIV/0!</v>
      </c>
      <c r="L48696" s="21"/>
      <c r="M48696" s="2"/>
    </row>
    <row r="48697" spans="1:13" x14ac:dyDescent="0.25">
      <c r="A48697" s="17">
        <v>44764</v>
      </c>
      <c r="B48697" s="19">
        <v>2022</v>
      </c>
      <c r="C48697" s="19">
        <v>7</v>
      </c>
      <c r="D48697" s="19">
        <v>22</v>
      </c>
      <c r="E48697" s="19">
        <v>23</v>
      </c>
      <c r="F48697" s="40">
        <v>32278.66973315</v>
      </c>
      <c r="G48697" s="35">
        <f t="shared" si="760"/>
        <v>38426.00876379</v>
      </c>
      <c r="H48697" s="27">
        <v>723.78745949999995</v>
      </c>
      <c r="I48697" s="28">
        <v>0</v>
      </c>
      <c r="J48697" s="28">
        <f>H48697/(INDEX(Installed_Capacity!$H$6:$S$11,MATCH(Source_Data!B48697,Installed_Capacity!$G$6:$G$11,0),MATCH(Source_Data!C48697,Installed_Capacity!$H$5:$S$5,0)))</f>
        <v>0.39208421424702056</v>
      </c>
      <c r="K48697" s="29" t="e">
        <f>I48697/(INDEX(Installed_Capacity!$H$15:$S$20,MATCH(Source_Data!B48697,Installed_Capacity!$G$15:$G$20,0),MATCH(Source_Data!C48697,Installed_Capacity!$H$14:$S$14,0)))</f>
        <v>#DIV/0!</v>
      </c>
      <c r="L48697" s="21"/>
      <c r="M48697" s="2"/>
    </row>
    <row r="48698" spans="1:13" x14ac:dyDescent="0.25">
      <c r="A48698" s="17">
        <v>44764</v>
      </c>
      <c r="B48698" s="19">
        <v>2022</v>
      </c>
      <c r="C48698" s="19">
        <v>7</v>
      </c>
      <c r="D48698" s="19">
        <v>22</v>
      </c>
      <c r="E48698" s="19">
        <v>24</v>
      </c>
      <c r="F48698" s="40">
        <v>29873.096755989998</v>
      </c>
      <c r="G48698" s="35">
        <f t="shared" si="760"/>
        <v>38426.00876379</v>
      </c>
      <c r="H48698" s="27">
        <v>741.06848161000005</v>
      </c>
      <c r="I48698" s="28">
        <v>0</v>
      </c>
      <c r="J48698" s="28">
        <f>H48698/(INDEX(Installed_Capacity!$H$6:$S$11,MATCH(Source_Data!B48698,Installed_Capacity!$G$6:$G$11,0),MATCH(Source_Data!C48698,Installed_Capacity!$H$5:$S$5,0)))</f>
        <v>0.40144554800108345</v>
      </c>
      <c r="K48698" s="29" t="e">
        <f>I48698/(INDEX(Installed_Capacity!$H$15:$S$20,MATCH(Source_Data!B48698,Installed_Capacity!$G$15:$G$20,0),MATCH(Source_Data!C48698,Installed_Capacity!$H$14:$S$14,0)))</f>
        <v>#DIV/0!</v>
      </c>
      <c r="L48698" s="21"/>
      <c r="M48698" s="2"/>
    </row>
    <row r="48699" spans="1:13" x14ac:dyDescent="0.25">
      <c r="A48699" s="17">
        <v>44765</v>
      </c>
      <c r="B48699" s="19">
        <v>2022</v>
      </c>
      <c r="C48699" s="19">
        <v>7</v>
      </c>
      <c r="D48699" s="19">
        <v>23</v>
      </c>
      <c r="E48699" s="19">
        <v>1</v>
      </c>
      <c r="F48699" s="40">
        <v>28091.96758565</v>
      </c>
      <c r="G48699" s="35">
        <f t="shared" si="760"/>
        <v>35166.68126017</v>
      </c>
      <c r="H48699" s="27">
        <v>516.32404703999998</v>
      </c>
      <c r="I48699" s="28">
        <v>0</v>
      </c>
      <c r="J48699" s="28">
        <f>H48699/(INDEX(Installed_Capacity!$H$6:$S$11,MATCH(Source_Data!B48699,Installed_Capacity!$G$6:$G$11,0),MATCH(Source_Data!C48699,Installed_Capacity!$H$5:$S$5,0)))</f>
        <v>0.27969883371614301</v>
      </c>
      <c r="K48699" s="29" t="e">
        <f>I48699/(INDEX(Installed_Capacity!$H$15:$S$20,MATCH(Source_Data!B48699,Installed_Capacity!$G$15:$G$20,0),MATCH(Source_Data!C48699,Installed_Capacity!$H$14:$S$14,0)))</f>
        <v>#DIV/0!</v>
      </c>
      <c r="L48699" s="21"/>
      <c r="M48699" s="2"/>
    </row>
    <row r="48700" spans="1:13" x14ac:dyDescent="0.25">
      <c r="A48700" s="17">
        <v>44765</v>
      </c>
      <c r="B48700" s="19">
        <v>2022</v>
      </c>
      <c r="C48700" s="19">
        <v>7</v>
      </c>
      <c r="D48700" s="19">
        <v>23</v>
      </c>
      <c r="E48700" s="19">
        <v>2</v>
      </c>
      <c r="F48700" s="40">
        <v>26489.210573830002</v>
      </c>
      <c r="G48700" s="35">
        <f t="shared" si="760"/>
        <v>35166.68126017</v>
      </c>
      <c r="H48700" s="27">
        <v>390.52807107799998</v>
      </c>
      <c r="I48700" s="28">
        <v>0</v>
      </c>
      <c r="J48700" s="28">
        <f>H48700/(INDEX(Installed_Capacity!$H$6:$S$11,MATCH(Source_Data!B48700,Installed_Capacity!$G$6:$G$11,0),MATCH(Source_Data!C48700,Installed_Capacity!$H$5:$S$5,0)))</f>
        <v>0.21155366797291439</v>
      </c>
      <c r="K48700" s="29" t="e">
        <f>I48700/(INDEX(Installed_Capacity!$H$15:$S$20,MATCH(Source_Data!B48700,Installed_Capacity!$G$15:$G$20,0),MATCH(Source_Data!C48700,Installed_Capacity!$H$14:$S$14,0)))</f>
        <v>#DIV/0!</v>
      </c>
      <c r="L48700" s="21"/>
      <c r="M48700" s="2"/>
    </row>
    <row r="48701" spans="1:13" x14ac:dyDescent="0.25">
      <c r="A48701" s="17">
        <v>44765</v>
      </c>
      <c r="B48701" s="19">
        <v>2022</v>
      </c>
      <c r="C48701" s="19">
        <v>7</v>
      </c>
      <c r="D48701" s="19">
        <v>23</v>
      </c>
      <c r="E48701" s="19">
        <v>3</v>
      </c>
      <c r="F48701" s="40">
        <v>25428.076830530001</v>
      </c>
      <c r="G48701" s="35">
        <f t="shared" si="760"/>
        <v>35166.68126017</v>
      </c>
      <c r="H48701" s="27">
        <v>401.07915890200002</v>
      </c>
      <c r="I48701" s="28">
        <v>0</v>
      </c>
      <c r="J48701" s="28">
        <f>H48701/(INDEX(Installed_Capacity!$H$6:$S$11,MATCH(Source_Data!B48701,Installed_Capacity!$G$6:$G$11,0),MATCH(Source_Data!C48701,Installed_Capacity!$H$5:$S$5,0)))</f>
        <v>0.21726931684832071</v>
      </c>
      <c r="K48701" s="29" t="e">
        <f>I48701/(INDEX(Installed_Capacity!$H$15:$S$20,MATCH(Source_Data!B48701,Installed_Capacity!$G$15:$G$20,0),MATCH(Source_Data!C48701,Installed_Capacity!$H$14:$S$14,0)))</f>
        <v>#DIV/0!</v>
      </c>
      <c r="L48701" s="21"/>
      <c r="M48701" s="2"/>
    </row>
    <row r="48702" spans="1:13" x14ac:dyDescent="0.25">
      <c r="A48702" s="17">
        <v>44765</v>
      </c>
      <c r="B48702" s="19">
        <v>2022</v>
      </c>
      <c r="C48702" s="19">
        <v>7</v>
      </c>
      <c r="D48702" s="19">
        <v>23</v>
      </c>
      <c r="E48702" s="19">
        <v>4</v>
      </c>
      <c r="F48702" s="40">
        <v>24575.736882810001</v>
      </c>
      <c r="G48702" s="35">
        <f t="shared" si="760"/>
        <v>35166.68126017</v>
      </c>
      <c r="H48702" s="27">
        <v>467.81881597699999</v>
      </c>
      <c r="I48702" s="28">
        <v>0</v>
      </c>
      <c r="J48702" s="28">
        <f>H48702/(INDEX(Installed_Capacity!$H$6:$S$11,MATCH(Source_Data!B48702,Installed_Capacity!$G$6:$G$11,0),MATCH(Source_Data!C48702,Installed_Capacity!$H$5:$S$5,0)))</f>
        <v>0.25342297723564461</v>
      </c>
      <c r="K48702" s="29" t="e">
        <f>I48702/(INDEX(Installed_Capacity!$H$15:$S$20,MATCH(Source_Data!B48702,Installed_Capacity!$G$15:$G$20,0),MATCH(Source_Data!C48702,Installed_Capacity!$H$14:$S$14,0)))</f>
        <v>#DIV/0!</v>
      </c>
      <c r="L48702" s="21"/>
      <c r="M48702" s="2"/>
    </row>
    <row r="48703" spans="1:13" x14ac:dyDescent="0.25">
      <c r="A48703" s="17">
        <v>44765</v>
      </c>
      <c r="B48703" s="19">
        <v>2022</v>
      </c>
      <c r="C48703" s="19">
        <v>7</v>
      </c>
      <c r="D48703" s="19">
        <v>23</v>
      </c>
      <c r="E48703" s="19">
        <v>5</v>
      </c>
      <c r="F48703" s="40">
        <v>24250.8610152</v>
      </c>
      <c r="G48703" s="35">
        <f t="shared" si="760"/>
        <v>35166.68126017</v>
      </c>
      <c r="H48703" s="27">
        <v>514.27707682699997</v>
      </c>
      <c r="I48703" s="28">
        <v>0</v>
      </c>
      <c r="J48703" s="28">
        <f>H48703/(INDEX(Installed_Capacity!$H$6:$S$11,MATCH(Source_Data!B48703,Installed_Capacity!$G$6:$G$11,0),MATCH(Source_Data!C48703,Installed_Capacity!$H$5:$S$5,0)))</f>
        <v>0.27858996577843986</v>
      </c>
      <c r="K48703" s="29" t="e">
        <f>I48703/(INDEX(Installed_Capacity!$H$15:$S$20,MATCH(Source_Data!B48703,Installed_Capacity!$G$15:$G$20,0),MATCH(Source_Data!C48703,Installed_Capacity!$H$14:$S$14,0)))</f>
        <v>#DIV/0!</v>
      </c>
      <c r="L48703" s="21"/>
      <c r="M48703" s="2"/>
    </row>
    <row r="48704" spans="1:13" x14ac:dyDescent="0.25">
      <c r="A48704" s="17">
        <v>44765</v>
      </c>
      <c r="B48704" s="19">
        <v>2022</v>
      </c>
      <c r="C48704" s="19">
        <v>7</v>
      </c>
      <c r="D48704" s="19">
        <v>23</v>
      </c>
      <c r="E48704" s="19">
        <v>6</v>
      </c>
      <c r="F48704" s="40">
        <v>24282.645161929999</v>
      </c>
      <c r="G48704" s="35">
        <f t="shared" si="760"/>
        <v>35166.68126017</v>
      </c>
      <c r="H48704" s="27">
        <v>577.429902309</v>
      </c>
      <c r="I48704" s="28">
        <v>0</v>
      </c>
      <c r="J48704" s="28">
        <f>H48704/(INDEX(Installed_Capacity!$H$6:$S$11,MATCH(Source_Data!B48704,Installed_Capacity!$G$6:$G$11,0),MATCH(Source_Data!C48704,Installed_Capacity!$H$5:$S$5,0)))</f>
        <v>0.31280059713380282</v>
      </c>
      <c r="K48704" s="29" t="e">
        <f>I48704/(INDEX(Installed_Capacity!$H$15:$S$20,MATCH(Source_Data!B48704,Installed_Capacity!$G$15:$G$20,0),MATCH(Source_Data!C48704,Installed_Capacity!$H$14:$S$14,0)))</f>
        <v>#DIV/0!</v>
      </c>
      <c r="L48704" s="21"/>
      <c r="M48704" s="2"/>
    </row>
    <row r="48705" spans="1:13" x14ac:dyDescent="0.25">
      <c r="A48705" s="17">
        <v>44765</v>
      </c>
      <c r="B48705" s="19">
        <v>2022</v>
      </c>
      <c r="C48705" s="19">
        <v>7</v>
      </c>
      <c r="D48705" s="19">
        <v>23</v>
      </c>
      <c r="E48705" s="19">
        <v>7</v>
      </c>
      <c r="F48705" s="40">
        <v>24410.253885829999</v>
      </c>
      <c r="G48705" s="35">
        <f t="shared" si="760"/>
        <v>35166.68126017</v>
      </c>
      <c r="H48705" s="27">
        <v>616.55225606700003</v>
      </c>
      <c r="I48705" s="28">
        <v>0</v>
      </c>
      <c r="J48705" s="28">
        <f>H48705/(INDEX(Installed_Capacity!$H$6:$S$11,MATCH(Source_Data!B48705,Installed_Capacity!$G$6:$G$11,0),MATCH(Source_Data!C48705,Installed_Capacity!$H$5:$S$5,0)))</f>
        <v>0.33399363817280608</v>
      </c>
      <c r="K48705" s="29" t="e">
        <f>I48705/(INDEX(Installed_Capacity!$H$15:$S$20,MATCH(Source_Data!B48705,Installed_Capacity!$G$15:$G$20,0),MATCH(Source_Data!C48705,Installed_Capacity!$H$14:$S$14,0)))</f>
        <v>#DIV/0!</v>
      </c>
      <c r="L48705" s="21"/>
      <c r="M48705" s="2"/>
    </row>
    <row r="48706" spans="1:13" x14ac:dyDescent="0.25">
      <c r="A48706" s="17">
        <v>44765</v>
      </c>
      <c r="B48706" s="19">
        <v>2022</v>
      </c>
      <c r="C48706" s="19">
        <v>7</v>
      </c>
      <c r="D48706" s="19">
        <v>23</v>
      </c>
      <c r="E48706" s="19">
        <v>8</v>
      </c>
      <c r="F48706" s="40">
        <v>25289.493635520001</v>
      </c>
      <c r="G48706" s="35">
        <f t="shared" si="760"/>
        <v>35166.68126017</v>
      </c>
      <c r="H48706" s="27">
        <v>913.53397054499999</v>
      </c>
      <c r="I48706" s="28">
        <v>0</v>
      </c>
      <c r="J48706" s="28">
        <f>H48706/(INDEX(Installed_Capacity!$H$6:$S$11,MATCH(Source_Data!B48706,Installed_Capacity!$G$6:$G$11,0),MATCH(Source_Data!C48706,Installed_Capacity!$H$5:$S$5,0)))</f>
        <v>0.49487214005687974</v>
      </c>
      <c r="K48706" s="29" t="e">
        <f>I48706/(INDEX(Installed_Capacity!$H$15:$S$20,MATCH(Source_Data!B48706,Installed_Capacity!$G$15:$G$20,0),MATCH(Source_Data!C48706,Installed_Capacity!$H$14:$S$14,0)))</f>
        <v>#DIV/0!</v>
      </c>
      <c r="L48706" s="21"/>
      <c r="M48706" s="2"/>
    </row>
    <row r="48707" spans="1:13" x14ac:dyDescent="0.25">
      <c r="A48707" s="17">
        <v>44765</v>
      </c>
      <c r="B48707" s="19">
        <v>2022</v>
      </c>
      <c r="C48707" s="19">
        <v>7</v>
      </c>
      <c r="D48707" s="19">
        <v>23</v>
      </c>
      <c r="E48707" s="19">
        <v>9</v>
      </c>
      <c r="F48707" s="40">
        <v>26085.074973819999</v>
      </c>
      <c r="G48707" s="35">
        <f t="shared" ref="G48707:G48770" si="761">_xlfn.MAXIFS($F:$F,$B:$B,B48707,$C:$C,C48707,$D:$D,D48707)</f>
        <v>35166.68126017</v>
      </c>
      <c r="H48707" s="27">
        <v>1164.0721965299999</v>
      </c>
      <c r="I48707" s="28">
        <v>0</v>
      </c>
      <c r="J48707" s="28">
        <f>H48707/(INDEX(Installed_Capacity!$H$6:$S$11,MATCH(Source_Data!B48707,Installed_Capacity!$G$6:$G$11,0),MATCH(Source_Data!C48707,Installed_Capacity!$H$5:$S$5,0)))</f>
        <v>0.63059165575839649</v>
      </c>
      <c r="K48707" s="29" t="e">
        <f>I48707/(INDEX(Installed_Capacity!$H$15:$S$20,MATCH(Source_Data!B48707,Installed_Capacity!$G$15:$G$20,0),MATCH(Source_Data!C48707,Installed_Capacity!$H$14:$S$14,0)))</f>
        <v>#DIV/0!</v>
      </c>
      <c r="L48707" s="21"/>
      <c r="M48707" s="2"/>
    </row>
    <row r="48708" spans="1:13" x14ac:dyDescent="0.25">
      <c r="A48708" s="17">
        <v>44765</v>
      </c>
      <c r="B48708" s="19">
        <v>2022</v>
      </c>
      <c r="C48708" s="19">
        <v>7</v>
      </c>
      <c r="D48708" s="19">
        <v>23</v>
      </c>
      <c r="E48708" s="19">
        <v>10</v>
      </c>
      <c r="F48708" s="40">
        <v>26031.444091099998</v>
      </c>
      <c r="G48708" s="35">
        <f t="shared" si="761"/>
        <v>35166.68126017</v>
      </c>
      <c r="H48708" s="27">
        <v>1097.3876750699999</v>
      </c>
      <c r="I48708" s="28">
        <v>0</v>
      </c>
      <c r="J48708" s="28">
        <f>H48708/(INDEX(Installed_Capacity!$H$6:$S$11,MATCH(Source_Data!B48708,Installed_Capacity!$G$6:$G$11,0),MATCH(Source_Data!C48708,Installed_Capacity!$H$5:$S$5,0)))</f>
        <v>0.59446786298483201</v>
      </c>
      <c r="K48708" s="29" t="e">
        <f>I48708/(INDEX(Installed_Capacity!$H$15:$S$20,MATCH(Source_Data!B48708,Installed_Capacity!$G$15:$G$20,0),MATCH(Source_Data!C48708,Installed_Capacity!$H$14:$S$14,0)))</f>
        <v>#DIV/0!</v>
      </c>
      <c r="L48708" s="21"/>
      <c r="M48708" s="2"/>
    </row>
    <row r="48709" spans="1:13" x14ac:dyDescent="0.25">
      <c r="A48709" s="17">
        <v>44765</v>
      </c>
      <c r="B48709" s="19">
        <v>2022</v>
      </c>
      <c r="C48709" s="19">
        <v>7</v>
      </c>
      <c r="D48709" s="19">
        <v>23</v>
      </c>
      <c r="E48709" s="19">
        <v>11</v>
      </c>
      <c r="F48709" s="40">
        <v>25761.38461922</v>
      </c>
      <c r="G48709" s="35">
        <f t="shared" si="761"/>
        <v>35166.68126017</v>
      </c>
      <c r="H48709" s="27">
        <v>887.78678527</v>
      </c>
      <c r="I48709" s="28">
        <v>0</v>
      </c>
      <c r="J48709" s="28">
        <f>H48709/(INDEX(Installed_Capacity!$H$6:$S$11,MATCH(Source_Data!B48709,Installed_Capacity!$G$6:$G$11,0),MATCH(Source_Data!C48709,Installed_Capacity!$H$5:$S$5,0)))</f>
        <v>0.48092458573672808</v>
      </c>
      <c r="K48709" s="29" t="e">
        <f>I48709/(INDEX(Installed_Capacity!$H$15:$S$20,MATCH(Source_Data!B48709,Installed_Capacity!$G$15:$G$20,0),MATCH(Source_Data!C48709,Installed_Capacity!$H$14:$S$14,0)))</f>
        <v>#DIV/0!</v>
      </c>
      <c r="L48709" s="21"/>
      <c r="M48709" s="2"/>
    </row>
    <row r="48710" spans="1:13" x14ac:dyDescent="0.25">
      <c r="A48710" s="17">
        <v>44765</v>
      </c>
      <c r="B48710" s="19">
        <v>2022</v>
      </c>
      <c r="C48710" s="19">
        <v>7</v>
      </c>
      <c r="D48710" s="19">
        <v>23</v>
      </c>
      <c r="E48710" s="19">
        <v>12</v>
      </c>
      <c r="F48710" s="40">
        <v>26053.383903310001</v>
      </c>
      <c r="G48710" s="35">
        <f t="shared" si="761"/>
        <v>35166.68126017</v>
      </c>
      <c r="H48710" s="27">
        <v>750.37362383000004</v>
      </c>
      <c r="I48710" s="28">
        <v>0</v>
      </c>
      <c r="J48710" s="28">
        <f>H48710/(INDEX(Installed_Capacity!$H$6:$S$11,MATCH(Source_Data!B48710,Installed_Capacity!$G$6:$G$11,0),MATCH(Source_Data!C48710,Installed_Capacity!$H$5:$S$5,0)))</f>
        <v>0.40648625342903577</v>
      </c>
      <c r="K48710" s="29" t="e">
        <f>I48710/(INDEX(Installed_Capacity!$H$15:$S$20,MATCH(Source_Data!B48710,Installed_Capacity!$G$15:$G$20,0),MATCH(Source_Data!C48710,Installed_Capacity!$H$14:$S$14,0)))</f>
        <v>#DIV/0!</v>
      </c>
      <c r="L48710" s="21"/>
      <c r="M48710" s="2"/>
    </row>
    <row r="48711" spans="1:13" x14ac:dyDescent="0.25">
      <c r="A48711" s="17">
        <v>44765</v>
      </c>
      <c r="B48711" s="19">
        <v>2022</v>
      </c>
      <c r="C48711" s="19">
        <v>7</v>
      </c>
      <c r="D48711" s="19">
        <v>23</v>
      </c>
      <c r="E48711" s="19">
        <v>13</v>
      </c>
      <c r="F48711" s="40">
        <v>26618.115548329999</v>
      </c>
      <c r="G48711" s="35">
        <f t="shared" si="761"/>
        <v>35166.68126017</v>
      </c>
      <c r="H48711" s="27">
        <v>788.30065317100002</v>
      </c>
      <c r="I48711" s="28">
        <v>0</v>
      </c>
      <c r="J48711" s="28">
        <f>H48711/(INDEX(Installed_Capacity!$H$6:$S$11,MATCH(Source_Data!B48711,Installed_Capacity!$G$6:$G$11,0),MATCH(Source_Data!C48711,Installed_Capacity!$H$5:$S$5,0)))</f>
        <v>0.42703177311538465</v>
      </c>
      <c r="K48711" s="29" t="e">
        <f>I48711/(INDEX(Installed_Capacity!$H$15:$S$20,MATCH(Source_Data!B48711,Installed_Capacity!$G$15:$G$20,0),MATCH(Source_Data!C48711,Installed_Capacity!$H$14:$S$14,0)))</f>
        <v>#DIV/0!</v>
      </c>
      <c r="L48711" s="21"/>
      <c r="M48711" s="2"/>
    </row>
    <row r="48712" spans="1:13" x14ac:dyDescent="0.25">
      <c r="A48712" s="17">
        <v>44765</v>
      </c>
      <c r="B48712" s="19">
        <v>2022</v>
      </c>
      <c r="C48712" s="19">
        <v>7</v>
      </c>
      <c r="D48712" s="19">
        <v>23</v>
      </c>
      <c r="E48712" s="19">
        <v>14</v>
      </c>
      <c r="F48712" s="40">
        <v>28046.003317999999</v>
      </c>
      <c r="G48712" s="35">
        <f t="shared" si="761"/>
        <v>35166.68126017</v>
      </c>
      <c r="H48712" s="27">
        <v>731.27808184000003</v>
      </c>
      <c r="I48712" s="28">
        <v>0</v>
      </c>
      <c r="J48712" s="28">
        <f>H48712/(INDEX(Installed_Capacity!$H$6:$S$11,MATCH(Source_Data!B48712,Installed_Capacity!$G$6:$G$11,0),MATCH(Source_Data!C48712,Installed_Capacity!$H$5:$S$5,0)))</f>
        <v>0.39614197282773567</v>
      </c>
      <c r="K48712" s="29" t="e">
        <f>I48712/(INDEX(Installed_Capacity!$H$15:$S$20,MATCH(Source_Data!B48712,Installed_Capacity!$G$15:$G$20,0),MATCH(Source_Data!C48712,Installed_Capacity!$H$14:$S$14,0)))</f>
        <v>#DIV/0!</v>
      </c>
      <c r="L48712" s="21"/>
      <c r="M48712" s="2"/>
    </row>
    <row r="48713" spans="1:13" x14ac:dyDescent="0.25">
      <c r="A48713" s="17">
        <v>44765</v>
      </c>
      <c r="B48713" s="19">
        <v>2022</v>
      </c>
      <c r="C48713" s="19">
        <v>7</v>
      </c>
      <c r="D48713" s="19">
        <v>23</v>
      </c>
      <c r="E48713" s="19">
        <v>15</v>
      </c>
      <c r="F48713" s="40">
        <v>29465.012841799999</v>
      </c>
      <c r="G48713" s="35">
        <f t="shared" si="761"/>
        <v>35166.68126017</v>
      </c>
      <c r="H48713" s="27">
        <v>692.75999633000004</v>
      </c>
      <c r="I48713" s="28">
        <v>0</v>
      </c>
      <c r="J48713" s="28">
        <f>H48713/(INDEX(Installed_Capacity!$H$6:$S$11,MATCH(Source_Data!B48713,Installed_Capacity!$G$6:$G$11,0),MATCH(Source_Data!C48713,Installed_Capacity!$H$5:$S$5,0)))</f>
        <v>0.3752762710346696</v>
      </c>
      <c r="K48713" s="29" t="e">
        <f>I48713/(INDEX(Installed_Capacity!$H$15:$S$20,MATCH(Source_Data!B48713,Installed_Capacity!$G$15:$G$20,0),MATCH(Source_Data!C48713,Installed_Capacity!$H$14:$S$14,0)))</f>
        <v>#DIV/0!</v>
      </c>
      <c r="L48713" s="21"/>
      <c r="M48713" s="2"/>
    </row>
    <row r="48714" spans="1:13" x14ac:dyDescent="0.25">
      <c r="A48714" s="17">
        <v>44765</v>
      </c>
      <c r="B48714" s="19">
        <v>2022</v>
      </c>
      <c r="C48714" s="19">
        <v>7</v>
      </c>
      <c r="D48714" s="19">
        <v>23</v>
      </c>
      <c r="E48714" s="19">
        <v>16</v>
      </c>
      <c r="F48714" s="40">
        <v>31332.631434399998</v>
      </c>
      <c r="G48714" s="35">
        <f t="shared" si="761"/>
        <v>35166.68126017</v>
      </c>
      <c r="H48714" s="27">
        <v>702.34976561999997</v>
      </c>
      <c r="I48714" s="28">
        <v>0</v>
      </c>
      <c r="J48714" s="28">
        <f>H48714/(INDEX(Installed_Capacity!$H$6:$S$11,MATCH(Source_Data!B48714,Installed_Capacity!$G$6:$G$11,0),MATCH(Source_Data!C48714,Installed_Capacity!$H$5:$S$5,0)))</f>
        <v>0.38047116230769229</v>
      </c>
      <c r="K48714" s="29" t="e">
        <f>I48714/(INDEX(Installed_Capacity!$H$15:$S$20,MATCH(Source_Data!B48714,Installed_Capacity!$G$15:$G$20,0),MATCH(Source_Data!C48714,Installed_Capacity!$H$14:$S$14,0)))</f>
        <v>#DIV/0!</v>
      </c>
      <c r="L48714" s="21"/>
      <c r="M48714" s="2"/>
    </row>
    <row r="48715" spans="1:13" x14ac:dyDescent="0.25">
      <c r="A48715" s="17">
        <v>44765</v>
      </c>
      <c r="B48715" s="19">
        <v>2022</v>
      </c>
      <c r="C48715" s="19">
        <v>7</v>
      </c>
      <c r="D48715" s="19">
        <v>23</v>
      </c>
      <c r="E48715" s="19">
        <v>17</v>
      </c>
      <c r="F48715" s="40">
        <v>33272.992771800004</v>
      </c>
      <c r="G48715" s="35">
        <f t="shared" si="761"/>
        <v>35166.68126017</v>
      </c>
      <c r="H48715" s="27">
        <v>814.51734192000004</v>
      </c>
      <c r="I48715" s="28">
        <v>0</v>
      </c>
      <c r="J48715" s="28">
        <f>H48715/(INDEX(Installed_Capacity!$H$6:$S$11,MATCH(Source_Data!B48715,Installed_Capacity!$G$6:$G$11,0),MATCH(Source_Data!C48715,Installed_Capacity!$H$5:$S$5,0)))</f>
        <v>0.44123366301191769</v>
      </c>
      <c r="K48715" s="29" t="e">
        <f>I48715/(INDEX(Installed_Capacity!$H$15:$S$20,MATCH(Source_Data!B48715,Installed_Capacity!$G$15:$G$20,0),MATCH(Source_Data!C48715,Installed_Capacity!$H$14:$S$14,0)))</f>
        <v>#DIV/0!</v>
      </c>
      <c r="L48715" s="21"/>
      <c r="M48715" s="2"/>
    </row>
    <row r="48716" spans="1:13" x14ac:dyDescent="0.25">
      <c r="A48716" s="17">
        <v>44765</v>
      </c>
      <c r="B48716" s="19">
        <v>2022</v>
      </c>
      <c r="C48716" s="19">
        <v>7</v>
      </c>
      <c r="D48716" s="19">
        <v>23</v>
      </c>
      <c r="E48716" s="19">
        <v>18</v>
      </c>
      <c r="F48716" s="40">
        <v>34637.452583129998</v>
      </c>
      <c r="G48716" s="35">
        <f t="shared" si="761"/>
        <v>35166.68126017</v>
      </c>
      <c r="H48716" s="27">
        <v>1015.54817466</v>
      </c>
      <c r="I48716" s="28">
        <v>0</v>
      </c>
      <c r="J48716" s="28">
        <f>H48716/(INDEX(Installed_Capacity!$H$6:$S$11,MATCH(Source_Data!B48716,Installed_Capacity!$G$6:$G$11,0),MATCH(Source_Data!C48716,Installed_Capacity!$H$5:$S$5,0)))</f>
        <v>0.55013443914409532</v>
      </c>
      <c r="K48716" s="29" t="e">
        <f>I48716/(INDEX(Installed_Capacity!$H$15:$S$20,MATCH(Source_Data!B48716,Installed_Capacity!$G$15:$G$20,0),MATCH(Source_Data!C48716,Installed_Capacity!$H$14:$S$14,0)))</f>
        <v>#DIV/0!</v>
      </c>
      <c r="L48716" s="21"/>
      <c r="M48716" s="2"/>
    </row>
    <row r="48717" spans="1:13" x14ac:dyDescent="0.25">
      <c r="A48717" s="17">
        <v>44765</v>
      </c>
      <c r="B48717" s="19">
        <v>2022</v>
      </c>
      <c r="C48717" s="19">
        <v>7</v>
      </c>
      <c r="D48717" s="19">
        <v>23</v>
      </c>
      <c r="E48717" s="19">
        <v>19</v>
      </c>
      <c r="F48717" s="40">
        <v>35166.68126017</v>
      </c>
      <c r="G48717" s="35">
        <f t="shared" si="761"/>
        <v>35166.68126017</v>
      </c>
      <c r="H48717" s="27">
        <v>1149.4956740099999</v>
      </c>
      <c r="I48717" s="28">
        <v>0</v>
      </c>
      <c r="J48717" s="28">
        <f>H48717/(INDEX(Installed_Capacity!$H$6:$S$11,MATCH(Source_Data!B48717,Installed_Capacity!$G$6:$G$11,0),MATCH(Source_Data!C48717,Installed_Capacity!$H$5:$S$5,0)))</f>
        <v>0.62269538137053082</v>
      </c>
      <c r="K48717" s="29" t="e">
        <f>I48717/(INDEX(Installed_Capacity!$H$15:$S$20,MATCH(Source_Data!B48717,Installed_Capacity!$G$15:$G$20,0),MATCH(Source_Data!C48717,Installed_Capacity!$H$14:$S$14,0)))</f>
        <v>#DIV/0!</v>
      </c>
      <c r="L48717" s="21"/>
      <c r="M48717" s="2"/>
    </row>
    <row r="48718" spans="1:13" x14ac:dyDescent="0.25">
      <c r="A48718" s="17">
        <v>44765</v>
      </c>
      <c r="B48718" s="19">
        <v>2022</v>
      </c>
      <c r="C48718" s="19">
        <v>7</v>
      </c>
      <c r="D48718" s="19">
        <v>23</v>
      </c>
      <c r="E48718" s="19">
        <v>20</v>
      </c>
      <c r="F48718" s="40">
        <v>34526.877437559997</v>
      </c>
      <c r="G48718" s="35">
        <f t="shared" si="761"/>
        <v>35166.68126017</v>
      </c>
      <c r="H48718" s="27">
        <v>1262.9306446999999</v>
      </c>
      <c r="I48718" s="28">
        <v>0</v>
      </c>
      <c r="J48718" s="28">
        <f>H48718/(INDEX(Installed_Capacity!$H$6:$S$11,MATCH(Source_Data!B48718,Installed_Capacity!$G$6:$G$11,0),MATCH(Source_Data!C48718,Installed_Capacity!$H$5:$S$5,0)))</f>
        <v>0.68414444458288182</v>
      </c>
      <c r="K48718" s="29" t="e">
        <f>I48718/(INDEX(Installed_Capacity!$H$15:$S$20,MATCH(Source_Data!B48718,Installed_Capacity!$G$15:$G$20,0),MATCH(Source_Data!C48718,Installed_Capacity!$H$14:$S$14,0)))</f>
        <v>#DIV/0!</v>
      </c>
      <c r="L48718" s="21"/>
      <c r="M48718" s="2"/>
    </row>
    <row r="48719" spans="1:13" x14ac:dyDescent="0.25">
      <c r="A48719" s="17">
        <v>44765</v>
      </c>
      <c r="B48719" s="19">
        <v>2022</v>
      </c>
      <c r="C48719" s="19">
        <v>7</v>
      </c>
      <c r="D48719" s="19">
        <v>23</v>
      </c>
      <c r="E48719" s="19">
        <v>21</v>
      </c>
      <c r="F48719" s="40">
        <v>33665.990397460002</v>
      </c>
      <c r="G48719" s="35">
        <f t="shared" si="761"/>
        <v>35166.68126017</v>
      </c>
      <c r="H48719" s="27">
        <v>1290.2784667799999</v>
      </c>
      <c r="I48719" s="28">
        <v>0</v>
      </c>
      <c r="J48719" s="28">
        <f>H48719/(INDEX(Installed_Capacity!$H$6:$S$11,MATCH(Source_Data!B48719,Installed_Capacity!$G$6:$G$11,0),MATCH(Source_Data!C48719,Installed_Capacity!$H$5:$S$5,0)))</f>
        <v>0.69895908276273022</v>
      </c>
      <c r="K48719" s="29" t="e">
        <f>I48719/(INDEX(Installed_Capacity!$H$15:$S$20,MATCH(Source_Data!B48719,Installed_Capacity!$G$15:$G$20,0),MATCH(Source_Data!C48719,Installed_Capacity!$H$14:$S$14,0)))</f>
        <v>#DIV/0!</v>
      </c>
      <c r="L48719" s="21"/>
      <c r="M48719" s="2"/>
    </row>
    <row r="48720" spans="1:13" x14ac:dyDescent="0.25">
      <c r="A48720" s="17">
        <v>44765</v>
      </c>
      <c r="B48720" s="19">
        <v>2022</v>
      </c>
      <c r="C48720" s="19">
        <v>7</v>
      </c>
      <c r="D48720" s="19">
        <v>23</v>
      </c>
      <c r="E48720" s="19">
        <v>22</v>
      </c>
      <c r="F48720" s="40">
        <v>32500.172780739998</v>
      </c>
      <c r="G48720" s="35">
        <f t="shared" si="761"/>
        <v>35166.68126017</v>
      </c>
      <c r="H48720" s="27">
        <v>1301.9182184900001</v>
      </c>
      <c r="I48720" s="28">
        <v>0</v>
      </c>
      <c r="J48720" s="28">
        <f>H48720/(INDEX(Installed_Capacity!$H$6:$S$11,MATCH(Source_Data!B48720,Installed_Capacity!$G$6:$G$11,0),MATCH(Source_Data!C48720,Installed_Capacity!$H$5:$S$5,0)))</f>
        <v>0.7052644737215602</v>
      </c>
      <c r="K48720" s="29" t="e">
        <f>I48720/(INDEX(Installed_Capacity!$H$15:$S$20,MATCH(Source_Data!B48720,Installed_Capacity!$G$15:$G$20,0),MATCH(Source_Data!C48720,Installed_Capacity!$H$14:$S$14,0)))</f>
        <v>#DIV/0!</v>
      </c>
      <c r="L48720" s="21"/>
      <c r="M48720" s="2"/>
    </row>
    <row r="48721" spans="1:13" x14ac:dyDescent="0.25">
      <c r="A48721" s="17">
        <v>44765</v>
      </c>
      <c r="B48721" s="19">
        <v>2022</v>
      </c>
      <c r="C48721" s="19">
        <v>7</v>
      </c>
      <c r="D48721" s="19">
        <v>23</v>
      </c>
      <c r="E48721" s="19">
        <v>23</v>
      </c>
      <c r="F48721" s="40">
        <v>30407.793111750001</v>
      </c>
      <c r="G48721" s="35">
        <f t="shared" si="761"/>
        <v>35166.68126017</v>
      </c>
      <c r="H48721" s="27">
        <v>1185.33976947</v>
      </c>
      <c r="I48721" s="28">
        <v>0</v>
      </c>
      <c r="J48721" s="28">
        <f>H48721/(INDEX(Installed_Capacity!$H$6:$S$11,MATCH(Source_Data!B48721,Installed_Capacity!$G$6:$G$11,0),MATCH(Source_Data!C48721,Installed_Capacity!$H$5:$S$5,0)))</f>
        <v>0.64211255117551458</v>
      </c>
      <c r="K48721" s="29" t="e">
        <f>I48721/(INDEX(Installed_Capacity!$H$15:$S$20,MATCH(Source_Data!B48721,Installed_Capacity!$G$15:$G$20,0),MATCH(Source_Data!C48721,Installed_Capacity!$H$14:$S$14,0)))</f>
        <v>#DIV/0!</v>
      </c>
      <c r="L48721" s="21"/>
      <c r="M48721" s="2"/>
    </row>
    <row r="48722" spans="1:13" x14ac:dyDescent="0.25">
      <c r="A48722" s="17">
        <v>44765</v>
      </c>
      <c r="B48722" s="19">
        <v>2022</v>
      </c>
      <c r="C48722" s="19">
        <v>7</v>
      </c>
      <c r="D48722" s="19">
        <v>23</v>
      </c>
      <c r="E48722" s="19">
        <v>24</v>
      </c>
      <c r="F48722" s="40">
        <v>28288.46746914</v>
      </c>
      <c r="G48722" s="35">
        <f t="shared" si="761"/>
        <v>35166.68126017</v>
      </c>
      <c r="H48722" s="27">
        <v>996.57386910000002</v>
      </c>
      <c r="I48722" s="28">
        <v>0</v>
      </c>
      <c r="J48722" s="28">
        <f>H48722/(INDEX(Installed_Capacity!$H$6:$S$11,MATCH(Source_Data!B48722,Installed_Capacity!$G$6:$G$11,0),MATCH(Source_Data!C48722,Installed_Capacity!$H$5:$S$5,0)))</f>
        <v>0.53985583374864576</v>
      </c>
      <c r="K48722" s="29" t="e">
        <f>I48722/(INDEX(Installed_Capacity!$H$15:$S$20,MATCH(Source_Data!B48722,Installed_Capacity!$G$15:$G$20,0),MATCH(Source_Data!C48722,Installed_Capacity!$H$14:$S$14,0)))</f>
        <v>#DIV/0!</v>
      </c>
      <c r="L48722" s="21"/>
      <c r="M48722" s="2"/>
    </row>
    <row r="48723" spans="1:13" x14ac:dyDescent="0.25">
      <c r="A48723" s="17">
        <v>44766</v>
      </c>
      <c r="B48723" s="19">
        <v>2022</v>
      </c>
      <c r="C48723" s="19">
        <v>7</v>
      </c>
      <c r="D48723" s="19">
        <v>24</v>
      </c>
      <c r="E48723" s="19">
        <v>1</v>
      </c>
      <c r="F48723" s="40">
        <v>26798.056466679998</v>
      </c>
      <c r="G48723" s="35">
        <f t="shared" si="761"/>
        <v>35153.320885989997</v>
      </c>
      <c r="H48723" s="27">
        <v>659.30235493999999</v>
      </c>
      <c r="I48723" s="28">
        <v>0</v>
      </c>
      <c r="J48723" s="28">
        <f>H48723/(INDEX(Installed_Capacity!$H$6:$S$11,MATCH(Source_Data!B48723,Installed_Capacity!$G$6:$G$11,0),MATCH(Source_Data!C48723,Installed_Capacity!$H$5:$S$5,0)))</f>
        <v>0.35715187158179845</v>
      </c>
      <c r="K48723" s="29" t="e">
        <f>I48723/(INDEX(Installed_Capacity!$H$15:$S$20,MATCH(Source_Data!B48723,Installed_Capacity!$G$15:$G$20,0),MATCH(Source_Data!C48723,Installed_Capacity!$H$14:$S$14,0)))</f>
        <v>#DIV/0!</v>
      </c>
      <c r="L48723" s="21"/>
      <c r="M48723" s="2"/>
    </row>
    <row r="48724" spans="1:13" x14ac:dyDescent="0.25">
      <c r="A48724" s="17">
        <v>44766</v>
      </c>
      <c r="B48724" s="19">
        <v>2022</v>
      </c>
      <c r="C48724" s="19">
        <v>7</v>
      </c>
      <c r="D48724" s="19">
        <v>24</v>
      </c>
      <c r="E48724" s="19">
        <v>2</v>
      </c>
      <c r="F48724" s="40">
        <v>25581.087767820001</v>
      </c>
      <c r="G48724" s="35">
        <f t="shared" si="761"/>
        <v>35153.320885989997</v>
      </c>
      <c r="H48724" s="27">
        <v>726.49958922999997</v>
      </c>
      <c r="I48724" s="28">
        <v>0</v>
      </c>
      <c r="J48724" s="28">
        <f>H48724/(INDEX(Installed_Capacity!$H$6:$S$11,MATCH(Source_Data!B48724,Installed_Capacity!$G$6:$G$11,0),MATCH(Source_Data!C48724,Installed_Capacity!$H$5:$S$5,0)))</f>
        <v>0.3935534069501625</v>
      </c>
      <c r="K48724" s="29" t="e">
        <f>I48724/(INDEX(Installed_Capacity!$H$15:$S$20,MATCH(Source_Data!B48724,Installed_Capacity!$G$15:$G$20,0),MATCH(Source_Data!C48724,Installed_Capacity!$H$14:$S$14,0)))</f>
        <v>#DIV/0!</v>
      </c>
      <c r="L48724" s="21"/>
      <c r="M48724" s="2"/>
    </row>
    <row r="48725" spans="1:13" x14ac:dyDescent="0.25">
      <c r="A48725" s="17">
        <v>44766</v>
      </c>
      <c r="B48725" s="19">
        <v>2022</v>
      </c>
      <c r="C48725" s="19">
        <v>7</v>
      </c>
      <c r="D48725" s="19">
        <v>24</v>
      </c>
      <c r="E48725" s="19">
        <v>3</v>
      </c>
      <c r="F48725" s="40">
        <v>24511.385469450001</v>
      </c>
      <c r="G48725" s="35">
        <f t="shared" si="761"/>
        <v>35153.320885989997</v>
      </c>
      <c r="H48725" s="27">
        <v>890.77985378999995</v>
      </c>
      <c r="I48725" s="28">
        <v>0</v>
      </c>
      <c r="J48725" s="28">
        <f>H48725/(INDEX(Installed_Capacity!$H$6:$S$11,MATCH(Source_Data!B48725,Installed_Capacity!$G$6:$G$11,0),MATCH(Source_Data!C48725,Installed_Capacity!$H$5:$S$5,0)))</f>
        <v>0.48254596630010832</v>
      </c>
      <c r="K48725" s="29" t="e">
        <f>I48725/(INDEX(Installed_Capacity!$H$15:$S$20,MATCH(Source_Data!B48725,Installed_Capacity!$G$15:$G$20,0),MATCH(Source_Data!C48725,Installed_Capacity!$H$14:$S$14,0)))</f>
        <v>#DIV/0!</v>
      </c>
      <c r="L48725" s="21"/>
      <c r="M48725" s="2"/>
    </row>
    <row r="48726" spans="1:13" x14ac:dyDescent="0.25">
      <c r="A48726" s="17">
        <v>44766</v>
      </c>
      <c r="B48726" s="19">
        <v>2022</v>
      </c>
      <c r="C48726" s="19">
        <v>7</v>
      </c>
      <c r="D48726" s="19">
        <v>24</v>
      </c>
      <c r="E48726" s="19">
        <v>4</v>
      </c>
      <c r="F48726" s="40">
        <v>23818.035517529999</v>
      </c>
      <c r="G48726" s="35">
        <f t="shared" si="761"/>
        <v>35153.320885989997</v>
      </c>
      <c r="H48726" s="27">
        <v>927.41497302000005</v>
      </c>
      <c r="I48726" s="28">
        <v>0</v>
      </c>
      <c r="J48726" s="28">
        <f>H48726/(INDEX(Installed_Capacity!$H$6:$S$11,MATCH(Source_Data!B48726,Installed_Capacity!$G$6:$G$11,0),MATCH(Source_Data!C48726,Installed_Capacity!$H$5:$S$5,0)))</f>
        <v>0.50239164302275197</v>
      </c>
      <c r="K48726" s="29" t="e">
        <f>I48726/(INDEX(Installed_Capacity!$H$15:$S$20,MATCH(Source_Data!B48726,Installed_Capacity!$G$15:$G$20,0),MATCH(Source_Data!C48726,Installed_Capacity!$H$14:$S$14,0)))</f>
        <v>#DIV/0!</v>
      </c>
      <c r="L48726" s="21"/>
      <c r="M48726" s="2"/>
    </row>
    <row r="48727" spans="1:13" x14ac:dyDescent="0.25">
      <c r="A48727" s="17">
        <v>44766</v>
      </c>
      <c r="B48727" s="19">
        <v>2022</v>
      </c>
      <c r="C48727" s="19">
        <v>7</v>
      </c>
      <c r="D48727" s="19">
        <v>24</v>
      </c>
      <c r="E48727" s="19">
        <v>5</v>
      </c>
      <c r="F48727" s="40">
        <v>23313.65325032</v>
      </c>
      <c r="G48727" s="35">
        <f t="shared" si="761"/>
        <v>35153.320885989997</v>
      </c>
      <c r="H48727" s="27">
        <v>1014.35282504</v>
      </c>
      <c r="I48727" s="28">
        <v>0</v>
      </c>
      <c r="J48727" s="28">
        <f>H48727/(INDEX(Installed_Capacity!$H$6:$S$11,MATCH(Source_Data!B48727,Installed_Capacity!$G$6:$G$11,0),MATCH(Source_Data!C48727,Installed_Capacity!$H$5:$S$5,0)))</f>
        <v>0.54948690413867818</v>
      </c>
      <c r="K48727" s="29" t="e">
        <f>I48727/(INDEX(Installed_Capacity!$H$15:$S$20,MATCH(Source_Data!B48727,Installed_Capacity!$G$15:$G$20,0),MATCH(Source_Data!C48727,Installed_Capacity!$H$14:$S$14,0)))</f>
        <v>#DIV/0!</v>
      </c>
      <c r="L48727" s="21"/>
      <c r="M48727" s="2"/>
    </row>
    <row r="48728" spans="1:13" x14ac:dyDescent="0.25">
      <c r="A48728" s="17">
        <v>44766</v>
      </c>
      <c r="B48728" s="19">
        <v>2022</v>
      </c>
      <c r="C48728" s="19">
        <v>7</v>
      </c>
      <c r="D48728" s="19">
        <v>24</v>
      </c>
      <c r="E48728" s="19">
        <v>6</v>
      </c>
      <c r="F48728" s="40">
        <v>23101.533059699999</v>
      </c>
      <c r="G48728" s="35">
        <f t="shared" si="761"/>
        <v>35153.320885989997</v>
      </c>
      <c r="H48728" s="27">
        <v>890.59408066799995</v>
      </c>
      <c r="I48728" s="28">
        <v>0</v>
      </c>
      <c r="J48728" s="28">
        <f>H48728/(INDEX(Installed_Capacity!$H$6:$S$11,MATCH(Source_Data!B48728,Installed_Capacity!$G$6:$G$11,0),MATCH(Source_Data!C48728,Installed_Capacity!$H$5:$S$5,0)))</f>
        <v>0.48244533080606716</v>
      </c>
      <c r="K48728" s="29" t="e">
        <f>I48728/(INDEX(Installed_Capacity!$H$15:$S$20,MATCH(Source_Data!B48728,Installed_Capacity!$G$15:$G$20,0),MATCH(Source_Data!C48728,Installed_Capacity!$H$14:$S$14,0)))</f>
        <v>#DIV/0!</v>
      </c>
      <c r="L48728" s="21"/>
      <c r="M48728" s="2"/>
    </row>
    <row r="48729" spans="1:13" x14ac:dyDescent="0.25">
      <c r="A48729" s="17">
        <v>44766</v>
      </c>
      <c r="B48729" s="19">
        <v>2022</v>
      </c>
      <c r="C48729" s="19">
        <v>7</v>
      </c>
      <c r="D48729" s="19">
        <v>24</v>
      </c>
      <c r="E48729" s="19">
        <v>7</v>
      </c>
      <c r="F48729" s="40">
        <v>23009.235716809999</v>
      </c>
      <c r="G48729" s="35">
        <f t="shared" si="761"/>
        <v>35153.320885989997</v>
      </c>
      <c r="H48729" s="27">
        <v>786.59794952000004</v>
      </c>
      <c r="I48729" s="28">
        <v>0</v>
      </c>
      <c r="J48729" s="28">
        <f>H48729/(INDEX(Installed_Capacity!$H$6:$S$11,MATCH(Source_Data!B48729,Installed_Capacity!$G$6:$G$11,0),MATCH(Source_Data!C48729,Installed_Capacity!$H$5:$S$5,0)))</f>
        <v>0.42610939843987</v>
      </c>
      <c r="K48729" s="29" t="e">
        <f>I48729/(INDEX(Installed_Capacity!$H$15:$S$20,MATCH(Source_Data!B48729,Installed_Capacity!$G$15:$G$20,0),MATCH(Source_Data!C48729,Installed_Capacity!$H$14:$S$14,0)))</f>
        <v>#DIV/0!</v>
      </c>
      <c r="L48729" s="21"/>
      <c r="M48729" s="2"/>
    </row>
    <row r="48730" spans="1:13" x14ac:dyDescent="0.25">
      <c r="A48730" s="17">
        <v>44766</v>
      </c>
      <c r="B48730" s="19">
        <v>2022</v>
      </c>
      <c r="C48730" s="19">
        <v>7</v>
      </c>
      <c r="D48730" s="19">
        <v>24</v>
      </c>
      <c r="E48730" s="19">
        <v>8</v>
      </c>
      <c r="F48730" s="40">
        <v>24187.37539066</v>
      </c>
      <c r="G48730" s="35">
        <f t="shared" si="761"/>
        <v>35153.320885989997</v>
      </c>
      <c r="H48730" s="27">
        <v>549.72744727999998</v>
      </c>
      <c r="I48730" s="28">
        <v>0</v>
      </c>
      <c r="J48730" s="28">
        <f>H48730/(INDEX(Installed_Capacity!$H$6:$S$11,MATCH(Source_Data!B48730,Installed_Capacity!$G$6:$G$11,0),MATCH(Source_Data!C48730,Installed_Capacity!$H$5:$S$5,0)))</f>
        <v>0.29779385009750814</v>
      </c>
      <c r="K48730" s="29" t="e">
        <f>I48730/(INDEX(Installed_Capacity!$H$15:$S$20,MATCH(Source_Data!B48730,Installed_Capacity!$G$15:$G$20,0),MATCH(Source_Data!C48730,Installed_Capacity!$H$14:$S$14,0)))</f>
        <v>#DIV/0!</v>
      </c>
      <c r="L48730" s="21"/>
      <c r="M48730" s="2"/>
    </row>
    <row r="48731" spans="1:13" x14ac:dyDescent="0.25">
      <c r="A48731" s="17">
        <v>44766</v>
      </c>
      <c r="B48731" s="19">
        <v>2022</v>
      </c>
      <c r="C48731" s="19">
        <v>7</v>
      </c>
      <c r="D48731" s="19">
        <v>24</v>
      </c>
      <c r="E48731" s="19">
        <v>9</v>
      </c>
      <c r="F48731" s="40">
        <v>25009.685224870002</v>
      </c>
      <c r="G48731" s="35">
        <f t="shared" si="761"/>
        <v>35153.320885989997</v>
      </c>
      <c r="H48731" s="27">
        <v>244.42668302000001</v>
      </c>
      <c r="I48731" s="28">
        <v>0</v>
      </c>
      <c r="J48731" s="28">
        <f>H48731/(INDEX(Installed_Capacity!$H$6:$S$11,MATCH(Source_Data!B48731,Installed_Capacity!$G$6:$G$11,0),MATCH(Source_Data!C48731,Installed_Capacity!$H$5:$S$5,0)))</f>
        <v>0.13240882070422536</v>
      </c>
      <c r="K48731" s="29" t="e">
        <f>I48731/(INDEX(Installed_Capacity!$H$15:$S$20,MATCH(Source_Data!B48731,Installed_Capacity!$G$15:$G$20,0),MATCH(Source_Data!C48731,Installed_Capacity!$H$14:$S$14,0)))</f>
        <v>#DIV/0!</v>
      </c>
      <c r="L48731" s="21"/>
      <c r="M48731" s="2"/>
    </row>
    <row r="48732" spans="1:13" x14ac:dyDescent="0.25">
      <c r="A48732" s="17">
        <v>44766</v>
      </c>
      <c r="B48732" s="19">
        <v>2022</v>
      </c>
      <c r="C48732" s="19">
        <v>7</v>
      </c>
      <c r="D48732" s="19">
        <v>24</v>
      </c>
      <c r="E48732" s="19">
        <v>10</v>
      </c>
      <c r="F48732" s="40">
        <v>25246.623957399999</v>
      </c>
      <c r="G48732" s="35">
        <f t="shared" si="761"/>
        <v>35153.320885989997</v>
      </c>
      <c r="H48732" s="27">
        <v>225.92762266400001</v>
      </c>
      <c r="I48732" s="28">
        <v>0</v>
      </c>
      <c r="J48732" s="28">
        <f>H48732/(INDEX(Installed_Capacity!$H$6:$S$11,MATCH(Source_Data!B48732,Installed_Capacity!$G$6:$G$11,0),MATCH(Source_Data!C48732,Installed_Capacity!$H$5:$S$5,0)))</f>
        <v>0.12238766124810402</v>
      </c>
      <c r="K48732" s="29" t="e">
        <f>I48732/(INDEX(Installed_Capacity!$H$15:$S$20,MATCH(Source_Data!B48732,Installed_Capacity!$G$15:$G$20,0),MATCH(Source_Data!C48732,Installed_Capacity!$H$14:$S$14,0)))</f>
        <v>#DIV/0!</v>
      </c>
      <c r="L48732" s="21"/>
      <c r="M48732" s="2"/>
    </row>
    <row r="48733" spans="1:13" x14ac:dyDescent="0.25">
      <c r="A48733" s="17">
        <v>44766</v>
      </c>
      <c r="B48733" s="19">
        <v>2022</v>
      </c>
      <c r="C48733" s="19">
        <v>7</v>
      </c>
      <c r="D48733" s="19">
        <v>24</v>
      </c>
      <c r="E48733" s="19">
        <v>11</v>
      </c>
      <c r="F48733" s="40">
        <v>24774.846787499999</v>
      </c>
      <c r="G48733" s="35">
        <f t="shared" si="761"/>
        <v>35153.320885989997</v>
      </c>
      <c r="H48733" s="27">
        <v>220.99831218200001</v>
      </c>
      <c r="I48733" s="28">
        <v>0</v>
      </c>
      <c r="J48733" s="28">
        <f>H48733/(INDEX(Installed_Capacity!$H$6:$S$11,MATCH(Source_Data!B48733,Installed_Capacity!$G$6:$G$11,0),MATCH(Source_Data!C48733,Installed_Capacity!$H$5:$S$5,0)))</f>
        <v>0.11971739554821235</v>
      </c>
      <c r="K48733" s="29" t="e">
        <f>I48733/(INDEX(Installed_Capacity!$H$15:$S$20,MATCH(Source_Data!B48733,Installed_Capacity!$G$15:$G$20,0),MATCH(Source_Data!C48733,Installed_Capacity!$H$14:$S$14,0)))</f>
        <v>#DIV/0!</v>
      </c>
      <c r="L48733" s="21"/>
      <c r="M48733" s="2"/>
    </row>
    <row r="48734" spans="1:13" x14ac:dyDescent="0.25">
      <c r="A48734" s="17">
        <v>44766</v>
      </c>
      <c r="B48734" s="19">
        <v>2022</v>
      </c>
      <c r="C48734" s="19">
        <v>7</v>
      </c>
      <c r="D48734" s="19">
        <v>24</v>
      </c>
      <c r="E48734" s="19">
        <v>12</v>
      </c>
      <c r="F48734" s="40">
        <v>24883.534910099999</v>
      </c>
      <c r="G48734" s="35">
        <f t="shared" si="761"/>
        <v>35153.320885989997</v>
      </c>
      <c r="H48734" s="27">
        <v>327.46060135900001</v>
      </c>
      <c r="I48734" s="28">
        <v>0</v>
      </c>
      <c r="J48734" s="28">
        <f>H48734/(INDEX(Installed_Capacity!$H$6:$S$11,MATCH(Source_Data!B48734,Installed_Capacity!$G$6:$G$11,0),MATCH(Source_Data!C48734,Installed_Capacity!$H$5:$S$5,0)))</f>
        <v>0.17738927484236186</v>
      </c>
      <c r="K48734" s="29" t="e">
        <f>I48734/(INDEX(Installed_Capacity!$H$15:$S$20,MATCH(Source_Data!B48734,Installed_Capacity!$G$15:$G$20,0),MATCH(Source_Data!C48734,Installed_Capacity!$H$14:$S$14,0)))</f>
        <v>#DIV/0!</v>
      </c>
      <c r="L48734" s="21"/>
      <c r="M48734" s="2"/>
    </row>
    <row r="48735" spans="1:13" x14ac:dyDescent="0.25">
      <c r="A48735" s="17">
        <v>44766</v>
      </c>
      <c r="B48735" s="19">
        <v>2022</v>
      </c>
      <c r="C48735" s="19">
        <v>7</v>
      </c>
      <c r="D48735" s="19">
        <v>24</v>
      </c>
      <c r="E48735" s="19">
        <v>13</v>
      </c>
      <c r="F48735" s="40">
        <v>25837.940287500001</v>
      </c>
      <c r="G48735" s="35">
        <f t="shared" si="761"/>
        <v>35153.320885989997</v>
      </c>
      <c r="H48735" s="27">
        <v>489.35239251000002</v>
      </c>
      <c r="I48735" s="28">
        <v>0</v>
      </c>
      <c r="J48735" s="28">
        <f>H48735/(INDEX(Installed_Capacity!$H$6:$S$11,MATCH(Source_Data!B48735,Installed_Capacity!$G$6:$G$11,0),MATCH(Source_Data!C48735,Installed_Capacity!$H$5:$S$5,0)))</f>
        <v>0.26508796994041173</v>
      </c>
      <c r="K48735" s="29" t="e">
        <f>I48735/(INDEX(Installed_Capacity!$H$15:$S$20,MATCH(Source_Data!B48735,Installed_Capacity!$G$15:$G$20,0),MATCH(Source_Data!C48735,Installed_Capacity!$H$14:$S$14,0)))</f>
        <v>#DIV/0!</v>
      </c>
      <c r="L48735" s="21"/>
      <c r="M48735" s="2"/>
    </row>
    <row r="48736" spans="1:13" x14ac:dyDescent="0.25">
      <c r="A48736" s="17">
        <v>44766</v>
      </c>
      <c r="B48736" s="19">
        <v>2022</v>
      </c>
      <c r="C48736" s="19">
        <v>7</v>
      </c>
      <c r="D48736" s="19">
        <v>24</v>
      </c>
      <c r="E48736" s="19">
        <v>14</v>
      </c>
      <c r="F48736" s="40">
        <v>27481.306151799999</v>
      </c>
      <c r="G48736" s="35">
        <f t="shared" si="761"/>
        <v>35153.320885989997</v>
      </c>
      <c r="H48736" s="27">
        <v>670.81793279999999</v>
      </c>
      <c r="I48736" s="28">
        <v>0</v>
      </c>
      <c r="J48736" s="28">
        <f>H48736/(INDEX(Installed_Capacity!$H$6:$S$11,MATCH(Source_Data!B48736,Installed_Capacity!$G$6:$G$11,0),MATCH(Source_Data!C48736,Installed_Capacity!$H$5:$S$5,0)))</f>
        <v>0.36338999609967498</v>
      </c>
      <c r="K48736" s="29" t="e">
        <f>I48736/(INDEX(Installed_Capacity!$H$15:$S$20,MATCH(Source_Data!B48736,Installed_Capacity!$G$15:$G$20,0),MATCH(Source_Data!C48736,Installed_Capacity!$H$14:$S$14,0)))</f>
        <v>#DIV/0!</v>
      </c>
      <c r="L48736" s="21"/>
      <c r="M48736" s="2"/>
    </row>
    <row r="48737" spans="1:13" x14ac:dyDescent="0.25">
      <c r="A48737" s="17">
        <v>44766</v>
      </c>
      <c r="B48737" s="19">
        <v>2022</v>
      </c>
      <c r="C48737" s="19">
        <v>7</v>
      </c>
      <c r="D48737" s="19">
        <v>24</v>
      </c>
      <c r="E48737" s="19">
        <v>15</v>
      </c>
      <c r="F48737" s="40">
        <v>29190.610988799999</v>
      </c>
      <c r="G48737" s="35">
        <f t="shared" si="761"/>
        <v>35153.320885989997</v>
      </c>
      <c r="H48737" s="27">
        <v>715.45175476999998</v>
      </c>
      <c r="I48737" s="28">
        <v>0</v>
      </c>
      <c r="J48737" s="28">
        <f>H48737/(INDEX(Installed_Capacity!$H$6:$S$11,MATCH(Source_Data!B48737,Installed_Capacity!$G$6:$G$11,0),MATCH(Source_Data!C48737,Installed_Capacity!$H$5:$S$5,0)))</f>
        <v>0.38756866455579631</v>
      </c>
      <c r="K48737" s="29" t="e">
        <f>I48737/(INDEX(Installed_Capacity!$H$15:$S$20,MATCH(Source_Data!B48737,Installed_Capacity!$G$15:$G$20,0),MATCH(Source_Data!C48737,Installed_Capacity!$H$14:$S$14,0)))</f>
        <v>#DIV/0!</v>
      </c>
      <c r="L48737" s="21"/>
      <c r="M48737" s="2"/>
    </row>
    <row r="48738" spans="1:13" x14ac:dyDescent="0.25">
      <c r="A48738" s="17">
        <v>44766</v>
      </c>
      <c r="B48738" s="19">
        <v>2022</v>
      </c>
      <c r="C48738" s="19">
        <v>7</v>
      </c>
      <c r="D48738" s="19">
        <v>24</v>
      </c>
      <c r="E48738" s="19">
        <v>16</v>
      </c>
      <c r="F48738" s="40">
        <v>30930.540234200002</v>
      </c>
      <c r="G48738" s="35">
        <f t="shared" si="761"/>
        <v>35153.320885989997</v>
      </c>
      <c r="H48738" s="27">
        <v>640.74058938999997</v>
      </c>
      <c r="I48738" s="28">
        <v>0</v>
      </c>
      <c r="J48738" s="28">
        <f>H48738/(INDEX(Installed_Capacity!$H$6:$S$11,MATCH(Source_Data!B48738,Installed_Capacity!$G$6:$G$11,0),MATCH(Source_Data!C48738,Installed_Capacity!$H$5:$S$5,0)))</f>
        <v>0.3470967439815818</v>
      </c>
      <c r="K48738" s="29" t="e">
        <f>I48738/(INDEX(Installed_Capacity!$H$15:$S$20,MATCH(Source_Data!B48738,Installed_Capacity!$G$15:$G$20,0),MATCH(Source_Data!C48738,Installed_Capacity!$H$14:$S$14,0)))</f>
        <v>#DIV/0!</v>
      </c>
      <c r="L48738" s="21"/>
      <c r="M48738" s="2"/>
    </row>
    <row r="48739" spans="1:13" x14ac:dyDescent="0.25">
      <c r="A48739" s="17">
        <v>44766</v>
      </c>
      <c r="B48739" s="19">
        <v>2022</v>
      </c>
      <c r="C48739" s="19">
        <v>7</v>
      </c>
      <c r="D48739" s="19">
        <v>24</v>
      </c>
      <c r="E48739" s="19">
        <v>17</v>
      </c>
      <c r="F48739" s="40">
        <v>32728.070835099999</v>
      </c>
      <c r="G48739" s="35">
        <f t="shared" si="761"/>
        <v>35153.320885989997</v>
      </c>
      <c r="H48739" s="27">
        <v>682.08274015999996</v>
      </c>
      <c r="I48739" s="28">
        <v>0</v>
      </c>
      <c r="J48739" s="28">
        <f>H48739/(INDEX(Installed_Capacity!$H$6:$S$11,MATCH(Source_Data!B48739,Installed_Capacity!$G$6:$G$11,0),MATCH(Source_Data!C48739,Installed_Capacity!$H$5:$S$5,0)))</f>
        <v>0.36949227527627299</v>
      </c>
      <c r="K48739" s="29" t="e">
        <f>I48739/(INDEX(Installed_Capacity!$H$15:$S$20,MATCH(Source_Data!B48739,Installed_Capacity!$G$15:$G$20,0),MATCH(Source_Data!C48739,Installed_Capacity!$H$14:$S$14,0)))</f>
        <v>#DIV/0!</v>
      </c>
      <c r="L48739" s="21"/>
      <c r="M48739" s="2"/>
    </row>
    <row r="48740" spans="1:13" x14ac:dyDescent="0.25">
      <c r="A48740" s="17">
        <v>44766</v>
      </c>
      <c r="B48740" s="19">
        <v>2022</v>
      </c>
      <c r="C48740" s="19">
        <v>7</v>
      </c>
      <c r="D48740" s="19">
        <v>24</v>
      </c>
      <c r="E48740" s="19">
        <v>18</v>
      </c>
      <c r="F48740" s="40">
        <v>34312.339954100004</v>
      </c>
      <c r="G48740" s="35">
        <f t="shared" si="761"/>
        <v>35153.320885989997</v>
      </c>
      <c r="H48740" s="27">
        <v>744.55725580000001</v>
      </c>
      <c r="I48740" s="28">
        <v>0</v>
      </c>
      <c r="J48740" s="28">
        <f>H48740/(INDEX(Installed_Capacity!$H$6:$S$11,MATCH(Source_Data!B48740,Installed_Capacity!$G$6:$G$11,0),MATCH(Source_Data!C48740,Installed_Capacity!$H$5:$S$5,0)))</f>
        <v>0.40333545817984834</v>
      </c>
      <c r="K48740" s="29" t="e">
        <f>I48740/(INDEX(Installed_Capacity!$H$15:$S$20,MATCH(Source_Data!B48740,Installed_Capacity!$G$15:$G$20,0),MATCH(Source_Data!C48740,Installed_Capacity!$H$14:$S$14,0)))</f>
        <v>#DIV/0!</v>
      </c>
      <c r="L48740" s="21"/>
      <c r="M48740" s="2"/>
    </row>
    <row r="48741" spans="1:13" x14ac:dyDescent="0.25">
      <c r="A48741" s="17">
        <v>44766</v>
      </c>
      <c r="B48741" s="19">
        <v>2022</v>
      </c>
      <c r="C48741" s="19">
        <v>7</v>
      </c>
      <c r="D48741" s="19">
        <v>24</v>
      </c>
      <c r="E48741" s="19">
        <v>19</v>
      </c>
      <c r="F48741" s="40">
        <v>35153.320885989997</v>
      </c>
      <c r="G48741" s="35">
        <f t="shared" si="761"/>
        <v>35153.320885989997</v>
      </c>
      <c r="H48741" s="27">
        <v>825.82805998000003</v>
      </c>
      <c r="I48741" s="28">
        <v>0</v>
      </c>
      <c r="J48741" s="28">
        <f>H48741/(INDEX(Installed_Capacity!$H$6:$S$11,MATCH(Source_Data!B48741,Installed_Capacity!$G$6:$G$11,0),MATCH(Source_Data!C48741,Installed_Capacity!$H$5:$S$5,0)))</f>
        <v>0.44736081255687976</v>
      </c>
      <c r="K48741" s="29" t="e">
        <f>I48741/(INDEX(Installed_Capacity!$H$15:$S$20,MATCH(Source_Data!B48741,Installed_Capacity!$G$15:$G$20,0),MATCH(Source_Data!C48741,Installed_Capacity!$H$14:$S$14,0)))</f>
        <v>#DIV/0!</v>
      </c>
      <c r="L48741" s="21"/>
      <c r="M48741" s="2"/>
    </row>
    <row r="48742" spans="1:13" x14ac:dyDescent="0.25">
      <c r="A48742" s="17">
        <v>44766</v>
      </c>
      <c r="B48742" s="19">
        <v>2022</v>
      </c>
      <c r="C48742" s="19">
        <v>7</v>
      </c>
      <c r="D48742" s="19">
        <v>24</v>
      </c>
      <c r="E48742" s="19">
        <v>20</v>
      </c>
      <c r="F48742" s="40">
        <v>34727.402244730001</v>
      </c>
      <c r="G48742" s="35">
        <f t="shared" si="761"/>
        <v>35153.320885989997</v>
      </c>
      <c r="H48742" s="27">
        <v>1079.9028911299999</v>
      </c>
      <c r="I48742" s="28">
        <v>0</v>
      </c>
      <c r="J48742" s="28">
        <f>H48742/(INDEX(Installed_Capacity!$H$6:$S$11,MATCH(Source_Data!B48742,Installed_Capacity!$G$6:$G$11,0),MATCH(Source_Data!C48742,Installed_Capacity!$H$5:$S$5,0)))</f>
        <v>0.58499614904117003</v>
      </c>
      <c r="K48742" s="29" t="e">
        <f>I48742/(INDEX(Installed_Capacity!$H$15:$S$20,MATCH(Source_Data!B48742,Installed_Capacity!$G$15:$G$20,0),MATCH(Source_Data!C48742,Installed_Capacity!$H$14:$S$14,0)))</f>
        <v>#DIV/0!</v>
      </c>
      <c r="L48742" s="21"/>
      <c r="M48742" s="2"/>
    </row>
    <row r="48743" spans="1:13" x14ac:dyDescent="0.25">
      <c r="A48743" s="17">
        <v>44766</v>
      </c>
      <c r="B48743" s="19">
        <v>2022</v>
      </c>
      <c r="C48743" s="19">
        <v>7</v>
      </c>
      <c r="D48743" s="19">
        <v>24</v>
      </c>
      <c r="E48743" s="19">
        <v>21</v>
      </c>
      <c r="F48743" s="40">
        <v>33877.634984620003</v>
      </c>
      <c r="G48743" s="35">
        <f t="shared" si="761"/>
        <v>35153.320885989997</v>
      </c>
      <c r="H48743" s="27">
        <v>1265.0031706</v>
      </c>
      <c r="I48743" s="28">
        <v>0</v>
      </c>
      <c r="J48743" s="28">
        <f>H48743/(INDEX(Installed_Capacity!$H$6:$S$11,MATCH(Source_Data!B48743,Installed_Capacity!$G$6:$G$11,0),MATCH(Source_Data!C48743,Installed_Capacity!$H$5:$S$5,0)))</f>
        <v>0.68526715633802815</v>
      </c>
      <c r="K48743" s="29" t="e">
        <f>I48743/(INDEX(Installed_Capacity!$H$15:$S$20,MATCH(Source_Data!B48743,Installed_Capacity!$G$15:$G$20,0),MATCH(Source_Data!C48743,Installed_Capacity!$H$14:$S$14,0)))</f>
        <v>#DIV/0!</v>
      </c>
      <c r="L48743" s="21"/>
      <c r="M48743" s="2"/>
    </row>
    <row r="48744" spans="1:13" x14ac:dyDescent="0.25">
      <c r="A48744" s="17">
        <v>44766</v>
      </c>
      <c r="B48744" s="19">
        <v>2022</v>
      </c>
      <c r="C48744" s="19">
        <v>7</v>
      </c>
      <c r="D48744" s="19">
        <v>24</v>
      </c>
      <c r="E48744" s="19">
        <v>22</v>
      </c>
      <c r="F48744" s="40">
        <v>32605.243155020002</v>
      </c>
      <c r="G48744" s="35">
        <f t="shared" si="761"/>
        <v>35153.320885989997</v>
      </c>
      <c r="H48744" s="27">
        <v>1266.6560075499999</v>
      </c>
      <c r="I48744" s="28">
        <v>0</v>
      </c>
      <c r="J48744" s="28">
        <f>H48744/(INDEX(Installed_Capacity!$H$6:$S$11,MATCH(Source_Data!B48744,Installed_Capacity!$G$6:$G$11,0),MATCH(Source_Data!C48744,Installed_Capacity!$H$5:$S$5,0)))</f>
        <v>0.68616251763271929</v>
      </c>
      <c r="K48744" s="29" t="e">
        <f>I48744/(INDEX(Installed_Capacity!$H$15:$S$20,MATCH(Source_Data!B48744,Installed_Capacity!$G$15:$G$20,0),MATCH(Source_Data!C48744,Installed_Capacity!$H$14:$S$14,0)))</f>
        <v>#DIV/0!</v>
      </c>
      <c r="L48744" s="21"/>
      <c r="M48744" s="2"/>
    </row>
    <row r="48745" spans="1:13" x14ac:dyDescent="0.25">
      <c r="A48745" s="17">
        <v>44766</v>
      </c>
      <c r="B48745" s="19">
        <v>2022</v>
      </c>
      <c r="C48745" s="19">
        <v>7</v>
      </c>
      <c r="D48745" s="19">
        <v>24</v>
      </c>
      <c r="E48745" s="19">
        <v>23</v>
      </c>
      <c r="F48745" s="40">
        <v>30436.509724160001</v>
      </c>
      <c r="G48745" s="35">
        <f t="shared" si="761"/>
        <v>35153.320885989997</v>
      </c>
      <c r="H48745" s="27">
        <v>1190.62439277</v>
      </c>
      <c r="I48745" s="28">
        <v>0</v>
      </c>
      <c r="J48745" s="28">
        <f>H48745/(INDEX(Installed_Capacity!$H$6:$S$11,MATCH(Source_Data!B48745,Installed_Capacity!$G$6:$G$11,0),MATCH(Source_Data!C48745,Installed_Capacity!$H$5:$S$5,0)))</f>
        <v>0.64497529402491871</v>
      </c>
      <c r="K48745" s="29" t="e">
        <f>I48745/(INDEX(Installed_Capacity!$H$15:$S$20,MATCH(Source_Data!B48745,Installed_Capacity!$G$15:$G$20,0),MATCH(Source_Data!C48745,Installed_Capacity!$H$14:$S$14,0)))</f>
        <v>#DIV/0!</v>
      </c>
      <c r="L48745" s="21"/>
      <c r="M48745" s="2"/>
    </row>
    <row r="48746" spans="1:13" x14ac:dyDescent="0.25">
      <c r="A48746" s="17">
        <v>44766</v>
      </c>
      <c r="B48746" s="19">
        <v>2022</v>
      </c>
      <c r="C48746" s="19">
        <v>7</v>
      </c>
      <c r="D48746" s="19">
        <v>24</v>
      </c>
      <c r="E48746" s="19">
        <v>24</v>
      </c>
      <c r="F48746" s="40">
        <v>28191.611449470001</v>
      </c>
      <c r="G48746" s="35">
        <f t="shared" si="761"/>
        <v>35153.320885989997</v>
      </c>
      <c r="H48746" s="27">
        <v>1133.3775775399999</v>
      </c>
      <c r="I48746" s="28">
        <v>0</v>
      </c>
      <c r="J48746" s="28">
        <f>H48746/(INDEX(Installed_Capacity!$H$6:$S$11,MATCH(Source_Data!B48746,Installed_Capacity!$G$6:$G$11,0),MATCH(Source_Data!C48746,Installed_Capacity!$H$5:$S$5,0)))</f>
        <v>0.61396401816901403</v>
      </c>
      <c r="K48746" s="29" t="e">
        <f>I48746/(INDEX(Installed_Capacity!$H$15:$S$20,MATCH(Source_Data!B48746,Installed_Capacity!$G$15:$G$20,0),MATCH(Source_Data!C48746,Installed_Capacity!$H$14:$S$14,0)))</f>
        <v>#DIV/0!</v>
      </c>
      <c r="L48746" s="21"/>
      <c r="M48746" s="2"/>
    </row>
    <row r="48747" spans="1:13" x14ac:dyDescent="0.25">
      <c r="A48747" s="17">
        <v>44767</v>
      </c>
      <c r="B48747" s="19">
        <v>2022</v>
      </c>
      <c r="C48747" s="19">
        <v>7</v>
      </c>
      <c r="D48747" s="19">
        <v>25</v>
      </c>
      <c r="E48747" s="19">
        <v>1</v>
      </c>
      <c r="F48747" s="40">
        <v>26494.950386799999</v>
      </c>
      <c r="G48747" s="35">
        <f t="shared" si="761"/>
        <v>37495.640490209997</v>
      </c>
      <c r="H48747" s="27">
        <v>940.65221033</v>
      </c>
      <c r="I48747" s="28">
        <v>0</v>
      </c>
      <c r="J48747" s="28">
        <f>H48747/(INDEX(Installed_Capacity!$H$6:$S$11,MATCH(Source_Data!B48747,Installed_Capacity!$G$6:$G$11,0),MATCH(Source_Data!C48747,Installed_Capacity!$H$5:$S$5,0)))</f>
        <v>0.50956241079631637</v>
      </c>
      <c r="K48747" s="29" t="e">
        <f>I48747/(INDEX(Installed_Capacity!$H$15:$S$20,MATCH(Source_Data!B48747,Installed_Capacity!$G$15:$G$20,0),MATCH(Source_Data!C48747,Installed_Capacity!$H$14:$S$14,0)))</f>
        <v>#DIV/0!</v>
      </c>
      <c r="L48747" s="21"/>
      <c r="M48747" s="2"/>
    </row>
    <row r="48748" spans="1:13" x14ac:dyDescent="0.25">
      <c r="A48748" s="17">
        <v>44767</v>
      </c>
      <c r="B48748" s="19">
        <v>2022</v>
      </c>
      <c r="C48748" s="19">
        <v>7</v>
      </c>
      <c r="D48748" s="19">
        <v>25</v>
      </c>
      <c r="E48748" s="19">
        <v>2</v>
      </c>
      <c r="F48748" s="40">
        <v>25175.770461240001</v>
      </c>
      <c r="G48748" s="35">
        <f t="shared" si="761"/>
        <v>37495.640490209997</v>
      </c>
      <c r="H48748" s="27">
        <v>746.48121599000001</v>
      </c>
      <c r="I48748" s="28">
        <v>0</v>
      </c>
      <c r="J48748" s="28">
        <f>H48748/(INDEX(Installed_Capacity!$H$6:$S$11,MATCH(Source_Data!B48748,Installed_Capacity!$G$6:$G$11,0),MATCH(Source_Data!C48748,Installed_Capacity!$H$5:$S$5,0)))</f>
        <v>0.40437769013542796</v>
      </c>
      <c r="K48748" s="29" t="e">
        <f>I48748/(INDEX(Installed_Capacity!$H$15:$S$20,MATCH(Source_Data!B48748,Installed_Capacity!$G$15:$G$20,0),MATCH(Source_Data!C48748,Installed_Capacity!$H$14:$S$14,0)))</f>
        <v>#DIV/0!</v>
      </c>
      <c r="L48748" s="21"/>
      <c r="M48748" s="2"/>
    </row>
    <row r="48749" spans="1:13" x14ac:dyDescent="0.25">
      <c r="A48749" s="17">
        <v>44767</v>
      </c>
      <c r="B48749" s="19">
        <v>2022</v>
      </c>
      <c r="C48749" s="19">
        <v>7</v>
      </c>
      <c r="D48749" s="19">
        <v>25</v>
      </c>
      <c r="E48749" s="19">
        <v>3</v>
      </c>
      <c r="F48749" s="40">
        <v>24599.602936579999</v>
      </c>
      <c r="G48749" s="35">
        <f t="shared" si="761"/>
        <v>37495.640490209997</v>
      </c>
      <c r="H48749" s="27">
        <v>705.61115833999997</v>
      </c>
      <c r="I48749" s="28">
        <v>0</v>
      </c>
      <c r="J48749" s="28">
        <f>H48749/(INDEX(Installed_Capacity!$H$6:$S$11,MATCH(Source_Data!B48749,Installed_Capacity!$G$6:$G$11,0),MATCH(Source_Data!C48749,Installed_Capacity!$H$5:$S$5,0)))</f>
        <v>0.38223789725893825</v>
      </c>
      <c r="K48749" s="29" t="e">
        <f>I48749/(INDEX(Installed_Capacity!$H$15:$S$20,MATCH(Source_Data!B48749,Installed_Capacity!$G$15:$G$20,0),MATCH(Source_Data!C48749,Installed_Capacity!$H$14:$S$14,0)))</f>
        <v>#DIV/0!</v>
      </c>
      <c r="L48749" s="21"/>
      <c r="M48749" s="2"/>
    </row>
    <row r="48750" spans="1:13" x14ac:dyDescent="0.25">
      <c r="A48750" s="17">
        <v>44767</v>
      </c>
      <c r="B48750" s="19">
        <v>2022</v>
      </c>
      <c r="C48750" s="19">
        <v>7</v>
      </c>
      <c r="D48750" s="19">
        <v>25</v>
      </c>
      <c r="E48750" s="19">
        <v>4</v>
      </c>
      <c r="F48750" s="40">
        <v>24056.405326600001</v>
      </c>
      <c r="G48750" s="35">
        <f t="shared" si="761"/>
        <v>37495.640490209997</v>
      </c>
      <c r="H48750" s="27">
        <v>691.97304104399996</v>
      </c>
      <c r="I48750" s="28">
        <v>0</v>
      </c>
      <c r="J48750" s="28">
        <f>H48750/(INDEX(Installed_Capacity!$H$6:$S$11,MATCH(Source_Data!B48750,Installed_Capacity!$G$6:$G$11,0),MATCH(Source_Data!C48750,Installed_Capacity!$H$5:$S$5,0)))</f>
        <v>0.37484996806283855</v>
      </c>
      <c r="K48750" s="29" t="e">
        <f>I48750/(INDEX(Installed_Capacity!$H$15:$S$20,MATCH(Source_Data!B48750,Installed_Capacity!$G$15:$G$20,0),MATCH(Source_Data!C48750,Installed_Capacity!$H$14:$S$14,0)))</f>
        <v>#DIV/0!</v>
      </c>
      <c r="L48750" s="21"/>
      <c r="M48750" s="2"/>
    </row>
    <row r="48751" spans="1:13" x14ac:dyDescent="0.25">
      <c r="A48751" s="17">
        <v>44767</v>
      </c>
      <c r="B48751" s="19">
        <v>2022</v>
      </c>
      <c r="C48751" s="19">
        <v>7</v>
      </c>
      <c r="D48751" s="19">
        <v>25</v>
      </c>
      <c r="E48751" s="19">
        <v>5</v>
      </c>
      <c r="F48751" s="40">
        <v>24200.74378742</v>
      </c>
      <c r="G48751" s="35">
        <f t="shared" si="761"/>
        <v>37495.640490209997</v>
      </c>
      <c r="H48751" s="27">
        <v>596.48517115499999</v>
      </c>
      <c r="I48751" s="28">
        <v>0</v>
      </c>
      <c r="J48751" s="28">
        <f>H48751/(INDEX(Installed_Capacity!$H$6:$S$11,MATCH(Source_Data!B48751,Installed_Capacity!$G$6:$G$11,0),MATCH(Source_Data!C48751,Installed_Capacity!$H$5:$S$5,0)))</f>
        <v>0.32312306129739976</v>
      </c>
      <c r="K48751" s="29" t="e">
        <f>I48751/(INDEX(Installed_Capacity!$H$15:$S$20,MATCH(Source_Data!B48751,Installed_Capacity!$G$15:$G$20,0),MATCH(Source_Data!C48751,Installed_Capacity!$H$14:$S$14,0)))</f>
        <v>#DIV/0!</v>
      </c>
      <c r="L48751" s="21"/>
      <c r="M48751" s="2"/>
    </row>
    <row r="48752" spans="1:13" x14ac:dyDescent="0.25">
      <c r="A48752" s="17">
        <v>44767</v>
      </c>
      <c r="B48752" s="19">
        <v>2022</v>
      </c>
      <c r="C48752" s="19">
        <v>7</v>
      </c>
      <c r="D48752" s="19">
        <v>25</v>
      </c>
      <c r="E48752" s="19">
        <v>6</v>
      </c>
      <c r="F48752" s="40">
        <v>24978.199164239999</v>
      </c>
      <c r="G48752" s="35">
        <f t="shared" si="761"/>
        <v>37495.640490209997</v>
      </c>
      <c r="H48752" s="27">
        <v>537.53877960600005</v>
      </c>
      <c r="I48752" s="28">
        <v>0</v>
      </c>
      <c r="J48752" s="28">
        <f>H48752/(INDEX(Installed_Capacity!$H$6:$S$11,MATCH(Source_Data!B48752,Installed_Capacity!$G$6:$G$11,0),MATCH(Source_Data!C48752,Installed_Capacity!$H$5:$S$5,0)))</f>
        <v>0.29119110487865657</v>
      </c>
      <c r="K48752" s="29" t="e">
        <f>I48752/(INDEX(Installed_Capacity!$H$15:$S$20,MATCH(Source_Data!B48752,Installed_Capacity!$G$15:$G$20,0),MATCH(Source_Data!C48752,Installed_Capacity!$H$14:$S$14,0)))</f>
        <v>#DIV/0!</v>
      </c>
      <c r="L48752" s="21"/>
      <c r="M48752" s="2"/>
    </row>
    <row r="48753" spans="1:13" x14ac:dyDescent="0.25">
      <c r="A48753" s="17">
        <v>44767</v>
      </c>
      <c r="B48753" s="19">
        <v>2022</v>
      </c>
      <c r="C48753" s="19">
        <v>7</v>
      </c>
      <c r="D48753" s="19">
        <v>25</v>
      </c>
      <c r="E48753" s="19">
        <v>7</v>
      </c>
      <c r="F48753" s="40">
        <v>26267.17433731</v>
      </c>
      <c r="G48753" s="35">
        <f t="shared" si="761"/>
        <v>37495.640490209997</v>
      </c>
      <c r="H48753" s="27">
        <v>536.71895400000005</v>
      </c>
      <c r="I48753" s="28">
        <v>0</v>
      </c>
      <c r="J48753" s="28">
        <f>H48753/(INDEX(Installed_Capacity!$H$6:$S$11,MATCH(Source_Data!B48753,Installed_Capacity!$G$6:$G$11,0),MATCH(Source_Data!C48753,Installed_Capacity!$H$5:$S$5,0)))</f>
        <v>0.29074699566630557</v>
      </c>
      <c r="K48753" s="29" t="e">
        <f>I48753/(INDEX(Installed_Capacity!$H$15:$S$20,MATCH(Source_Data!B48753,Installed_Capacity!$G$15:$G$20,0),MATCH(Source_Data!C48753,Installed_Capacity!$H$14:$S$14,0)))</f>
        <v>#DIV/0!</v>
      </c>
      <c r="L48753" s="21"/>
      <c r="M48753" s="2"/>
    </row>
    <row r="48754" spans="1:13" x14ac:dyDescent="0.25">
      <c r="A48754" s="17">
        <v>44767</v>
      </c>
      <c r="B48754" s="19">
        <v>2022</v>
      </c>
      <c r="C48754" s="19">
        <v>7</v>
      </c>
      <c r="D48754" s="19">
        <v>25</v>
      </c>
      <c r="E48754" s="19">
        <v>8</v>
      </c>
      <c r="F48754" s="40">
        <v>27659.52305562</v>
      </c>
      <c r="G48754" s="35">
        <f t="shared" si="761"/>
        <v>37495.640490209997</v>
      </c>
      <c r="H48754" s="27">
        <v>563.67225532299994</v>
      </c>
      <c r="I48754" s="28">
        <v>0</v>
      </c>
      <c r="J48754" s="28">
        <f>H48754/(INDEX(Installed_Capacity!$H$6:$S$11,MATCH(Source_Data!B48754,Installed_Capacity!$G$6:$G$11,0),MATCH(Source_Data!C48754,Installed_Capacity!$H$5:$S$5,0)))</f>
        <v>0.30534791729306604</v>
      </c>
      <c r="K48754" s="29" t="e">
        <f>I48754/(INDEX(Installed_Capacity!$H$15:$S$20,MATCH(Source_Data!B48754,Installed_Capacity!$G$15:$G$20,0),MATCH(Source_Data!C48754,Installed_Capacity!$H$14:$S$14,0)))</f>
        <v>#DIV/0!</v>
      </c>
      <c r="L48754" s="21"/>
      <c r="M48754" s="2"/>
    </row>
    <row r="48755" spans="1:13" x14ac:dyDescent="0.25">
      <c r="A48755" s="17">
        <v>44767</v>
      </c>
      <c r="B48755" s="19">
        <v>2022</v>
      </c>
      <c r="C48755" s="19">
        <v>7</v>
      </c>
      <c r="D48755" s="19">
        <v>25</v>
      </c>
      <c r="E48755" s="19">
        <v>9</v>
      </c>
      <c r="F48755" s="40">
        <v>29015.733293900001</v>
      </c>
      <c r="G48755" s="35">
        <f t="shared" si="761"/>
        <v>37495.640490209997</v>
      </c>
      <c r="H48755" s="27">
        <v>374.57023837000003</v>
      </c>
      <c r="I48755" s="28">
        <v>0</v>
      </c>
      <c r="J48755" s="28">
        <f>H48755/(INDEX(Installed_Capacity!$H$6:$S$11,MATCH(Source_Data!B48755,Installed_Capacity!$G$6:$G$11,0),MATCH(Source_Data!C48755,Installed_Capacity!$H$5:$S$5,0)))</f>
        <v>0.20290912154387866</v>
      </c>
      <c r="K48755" s="29" t="e">
        <f>I48755/(INDEX(Installed_Capacity!$H$15:$S$20,MATCH(Source_Data!B48755,Installed_Capacity!$G$15:$G$20,0),MATCH(Source_Data!C48755,Installed_Capacity!$H$14:$S$14,0)))</f>
        <v>#DIV/0!</v>
      </c>
      <c r="L48755" s="21"/>
      <c r="M48755" s="2"/>
    </row>
    <row r="48756" spans="1:13" x14ac:dyDescent="0.25">
      <c r="A48756" s="17">
        <v>44767</v>
      </c>
      <c r="B48756" s="19">
        <v>2022</v>
      </c>
      <c r="C48756" s="19">
        <v>7</v>
      </c>
      <c r="D48756" s="19">
        <v>25</v>
      </c>
      <c r="E48756" s="19">
        <v>10</v>
      </c>
      <c r="F48756" s="40">
        <v>29138.89511406</v>
      </c>
      <c r="G48756" s="35">
        <f t="shared" si="761"/>
        <v>37495.640490209997</v>
      </c>
      <c r="H48756" s="27">
        <v>240.38146863599999</v>
      </c>
      <c r="I48756" s="28">
        <v>0</v>
      </c>
      <c r="J48756" s="28">
        <f>H48756/(INDEX(Installed_Capacity!$H$6:$S$11,MATCH(Source_Data!B48756,Installed_Capacity!$G$6:$G$11,0),MATCH(Source_Data!C48756,Installed_Capacity!$H$5:$S$5,0)))</f>
        <v>0.13021748030119176</v>
      </c>
      <c r="K48756" s="29" t="e">
        <f>I48756/(INDEX(Installed_Capacity!$H$15:$S$20,MATCH(Source_Data!B48756,Installed_Capacity!$G$15:$G$20,0),MATCH(Source_Data!C48756,Installed_Capacity!$H$14:$S$14,0)))</f>
        <v>#DIV/0!</v>
      </c>
      <c r="L48756" s="21"/>
      <c r="M48756" s="2"/>
    </row>
    <row r="48757" spans="1:13" x14ac:dyDescent="0.25">
      <c r="A48757" s="17">
        <v>44767</v>
      </c>
      <c r="B48757" s="19">
        <v>2022</v>
      </c>
      <c r="C48757" s="19">
        <v>7</v>
      </c>
      <c r="D48757" s="19">
        <v>25</v>
      </c>
      <c r="E48757" s="19">
        <v>11</v>
      </c>
      <c r="F48757" s="40">
        <v>29255.731459980001</v>
      </c>
      <c r="G48757" s="35">
        <f t="shared" si="761"/>
        <v>37495.640490209997</v>
      </c>
      <c r="H48757" s="27">
        <v>192.98864663099999</v>
      </c>
      <c r="I48757" s="28">
        <v>0</v>
      </c>
      <c r="J48757" s="28">
        <f>H48757/(INDEX(Installed_Capacity!$H$6:$S$11,MATCH(Source_Data!B48757,Installed_Capacity!$G$6:$G$11,0),MATCH(Source_Data!C48757,Installed_Capacity!$H$5:$S$5,0)))</f>
        <v>0.10454422894420368</v>
      </c>
      <c r="K48757" s="29" t="e">
        <f>I48757/(INDEX(Installed_Capacity!$H$15:$S$20,MATCH(Source_Data!B48757,Installed_Capacity!$G$15:$G$20,0),MATCH(Source_Data!C48757,Installed_Capacity!$H$14:$S$14,0)))</f>
        <v>#DIV/0!</v>
      </c>
      <c r="L48757" s="21"/>
      <c r="M48757" s="2"/>
    </row>
    <row r="48758" spans="1:13" x14ac:dyDescent="0.25">
      <c r="A48758" s="17">
        <v>44767</v>
      </c>
      <c r="B48758" s="19">
        <v>2022</v>
      </c>
      <c r="C48758" s="19">
        <v>7</v>
      </c>
      <c r="D48758" s="19">
        <v>25</v>
      </c>
      <c r="E48758" s="19">
        <v>12</v>
      </c>
      <c r="F48758" s="40">
        <v>29574.74133855</v>
      </c>
      <c r="G48758" s="35">
        <f t="shared" si="761"/>
        <v>37495.640490209997</v>
      </c>
      <c r="H48758" s="27">
        <v>211.821154839</v>
      </c>
      <c r="I48758" s="28">
        <v>0</v>
      </c>
      <c r="J48758" s="28">
        <f>H48758/(INDEX(Installed_Capacity!$H$6:$S$11,MATCH(Source_Data!B48758,Installed_Capacity!$G$6:$G$11,0),MATCH(Source_Data!C48758,Installed_Capacity!$H$5:$S$5,0)))</f>
        <v>0.11474602103954497</v>
      </c>
      <c r="K48758" s="29" t="e">
        <f>I48758/(INDEX(Installed_Capacity!$H$15:$S$20,MATCH(Source_Data!B48758,Installed_Capacity!$G$15:$G$20,0),MATCH(Source_Data!C48758,Installed_Capacity!$H$14:$S$14,0)))</f>
        <v>#DIV/0!</v>
      </c>
      <c r="L48758" s="21"/>
      <c r="M48758" s="2"/>
    </row>
    <row r="48759" spans="1:13" x14ac:dyDescent="0.25">
      <c r="A48759" s="17">
        <v>44767</v>
      </c>
      <c r="B48759" s="19">
        <v>2022</v>
      </c>
      <c r="C48759" s="19">
        <v>7</v>
      </c>
      <c r="D48759" s="19">
        <v>25</v>
      </c>
      <c r="E48759" s="19">
        <v>13</v>
      </c>
      <c r="F48759" s="40">
        <v>30491.812664050001</v>
      </c>
      <c r="G48759" s="35">
        <f t="shared" si="761"/>
        <v>37495.640490209997</v>
      </c>
      <c r="H48759" s="27">
        <v>313.55488957900002</v>
      </c>
      <c r="I48759" s="28">
        <v>0</v>
      </c>
      <c r="J48759" s="28">
        <f>H48759/(INDEX(Installed_Capacity!$H$6:$S$11,MATCH(Source_Data!B48759,Installed_Capacity!$G$6:$G$11,0),MATCH(Source_Data!C48759,Installed_Capacity!$H$5:$S$5,0)))</f>
        <v>0.16985638655417118</v>
      </c>
      <c r="K48759" s="29" t="e">
        <f>I48759/(INDEX(Installed_Capacity!$H$15:$S$20,MATCH(Source_Data!B48759,Installed_Capacity!$G$15:$G$20,0),MATCH(Source_Data!C48759,Installed_Capacity!$H$14:$S$14,0)))</f>
        <v>#DIV/0!</v>
      </c>
      <c r="L48759" s="21"/>
      <c r="M48759" s="2"/>
    </row>
    <row r="48760" spans="1:13" x14ac:dyDescent="0.25">
      <c r="A48760" s="17">
        <v>44767</v>
      </c>
      <c r="B48760" s="19">
        <v>2022</v>
      </c>
      <c r="C48760" s="19">
        <v>7</v>
      </c>
      <c r="D48760" s="19">
        <v>25</v>
      </c>
      <c r="E48760" s="19">
        <v>14</v>
      </c>
      <c r="F48760" s="40">
        <v>31904.948133350001</v>
      </c>
      <c r="G48760" s="35">
        <f t="shared" si="761"/>
        <v>37495.640490209997</v>
      </c>
      <c r="H48760" s="27">
        <v>509.09661063999999</v>
      </c>
      <c r="I48760" s="28">
        <v>0</v>
      </c>
      <c r="J48760" s="28">
        <f>H48760/(INDEX(Installed_Capacity!$H$6:$S$11,MATCH(Source_Data!B48760,Installed_Capacity!$G$6:$G$11,0),MATCH(Source_Data!C48760,Installed_Capacity!$H$5:$S$5,0)))</f>
        <v>0.27578364606717226</v>
      </c>
      <c r="K48760" s="29" t="e">
        <f>I48760/(INDEX(Installed_Capacity!$H$15:$S$20,MATCH(Source_Data!B48760,Installed_Capacity!$G$15:$G$20,0),MATCH(Source_Data!C48760,Installed_Capacity!$H$14:$S$14,0)))</f>
        <v>#DIV/0!</v>
      </c>
      <c r="L48760" s="21"/>
      <c r="M48760" s="2"/>
    </row>
    <row r="48761" spans="1:13" x14ac:dyDescent="0.25">
      <c r="A48761" s="17">
        <v>44767</v>
      </c>
      <c r="B48761" s="19">
        <v>2022</v>
      </c>
      <c r="C48761" s="19">
        <v>7</v>
      </c>
      <c r="D48761" s="19">
        <v>25</v>
      </c>
      <c r="E48761" s="19">
        <v>15</v>
      </c>
      <c r="F48761" s="40">
        <v>33063.807968510002</v>
      </c>
      <c r="G48761" s="35">
        <f t="shared" si="761"/>
        <v>37495.640490209997</v>
      </c>
      <c r="H48761" s="27">
        <v>628.78939097</v>
      </c>
      <c r="I48761" s="28">
        <v>0</v>
      </c>
      <c r="J48761" s="28">
        <f>H48761/(INDEX(Installed_Capacity!$H$6:$S$11,MATCH(Source_Data!B48761,Installed_Capacity!$G$6:$G$11,0),MATCH(Source_Data!C48761,Installed_Capacity!$H$5:$S$5,0)))</f>
        <v>0.34062263866197184</v>
      </c>
      <c r="K48761" s="29" t="e">
        <f>I48761/(INDEX(Installed_Capacity!$H$15:$S$20,MATCH(Source_Data!B48761,Installed_Capacity!$G$15:$G$20,0),MATCH(Source_Data!C48761,Installed_Capacity!$H$14:$S$14,0)))</f>
        <v>#DIV/0!</v>
      </c>
      <c r="L48761" s="21"/>
      <c r="M48761" s="2"/>
    </row>
    <row r="48762" spans="1:13" x14ac:dyDescent="0.25">
      <c r="A48762" s="17">
        <v>44767</v>
      </c>
      <c r="B48762" s="19">
        <v>2022</v>
      </c>
      <c r="C48762" s="19">
        <v>7</v>
      </c>
      <c r="D48762" s="19">
        <v>25</v>
      </c>
      <c r="E48762" s="19">
        <v>16</v>
      </c>
      <c r="F48762" s="40">
        <v>34468.403472010003</v>
      </c>
      <c r="G48762" s="35">
        <f t="shared" si="761"/>
        <v>37495.640490209997</v>
      </c>
      <c r="H48762" s="27">
        <v>736.67223512999999</v>
      </c>
      <c r="I48762" s="28">
        <v>0</v>
      </c>
      <c r="J48762" s="28">
        <f>H48762/(INDEX(Installed_Capacity!$H$6:$S$11,MATCH(Source_Data!B48762,Installed_Capacity!$G$6:$G$11,0),MATCH(Source_Data!C48762,Installed_Capacity!$H$5:$S$5,0)))</f>
        <v>0.39906404936619716</v>
      </c>
      <c r="K48762" s="29" t="e">
        <f>I48762/(INDEX(Installed_Capacity!$H$15:$S$20,MATCH(Source_Data!B48762,Installed_Capacity!$G$15:$G$20,0),MATCH(Source_Data!C48762,Installed_Capacity!$H$14:$S$14,0)))</f>
        <v>#DIV/0!</v>
      </c>
      <c r="L48762" s="21"/>
      <c r="M48762" s="2"/>
    </row>
    <row r="48763" spans="1:13" x14ac:dyDescent="0.25">
      <c r="A48763" s="17">
        <v>44767</v>
      </c>
      <c r="B48763" s="19">
        <v>2022</v>
      </c>
      <c r="C48763" s="19">
        <v>7</v>
      </c>
      <c r="D48763" s="19">
        <v>25</v>
      </c>
      <c r="E48763" s="19">
        <v>17</v>
      </c>
      <c r="F48763" s="40">
        <v>35648.71909744</v>
      </c>
      <c r="G48763" s="35">
        <f t="shared" si="761"/>
        <v>37495.640490209997</v>
      </c>
      <c r="H48763" s="27">
        <v>746.736697854</v>
      </c>
      <c r="I48763" s="28">
        <v>0</v>
      </c>
      <c r="J48763" s="28">
        <f>H48763/(INDEX(Installed_Capacity!$H$6:$S$11,MATCH(Source_Data!B48763,Installed_Capacity!$G$6:$G$11,0),MATCH(Source_Data!C48763,Installed_Capacity!$H$5:$S$5,0)))</f>
        <v>0.40451608767822317</v>
      </c>
      <c r="K48763" s="29" t="e">
        <f>I48763/(INDEX(Installed_Capacity!$H$15:$S$20,MATCH(Source_Data!B48763,Installed_Capacity!$G$15:$G$20,0),MATCH(Source_Data!C48763,Installed_Capacity!$H$14:$S$14,0)))</f>
        <v>#DIV/0!</v>
      </c>
      <c r="L48763" s="21"/>
      <c r="M48763" s="2"/>
    </row>
    <row r="48764" spans="1:13" x14ac:dyDescent="0.25">
      <c r="A48764" s="17">
        <v>44767</v>
      </c>
      <c r="B48764" s="19">
        <v>2022</v>
      </c>
      <c r="C48764" s="19">
        <v>7</v>
      </c>
      <c r="D48764" s="19">
        <v>25</v>
      </c>
      <c r="E48764" s="19">
        <v>18</v>
      </c>
      <c r="F48764" s="40">
        <v>37024.65859495</v>
      </c>
      <c r="G48764" s="35">
        <f t="shared" si="761"/>
        <v>37495.640490209997</v>
      </c>
      <c r="H48764" s="27">
        <v>575.25354933200003</v>
      </c>
      <c r="I48764" s="28">
        <v>0</v>
      </c>
      <c r="J48764" s="28">
        <f>H48764/(INDEX(Installed_Capacity!$H$6:$S$11,MATCH(Source_Data!B48764,Installed_Capacity!$G$6:$G$11,0),MATCH(Source_Data!C48764,Installed_Capacity!$H$5:$S$5,0)))</f>
        <v>0.31162164102491874</v>
      </c>
      <c r="K48764" s="29" t="e">
        <f>I48764/(INDEX(Installed_Capacity!$H$15:$S$20,MATCH(Source_Data!B48764,Installed_Capacity!$G$15:$G$20,0),MATCH(Source_Data!C48764,Installed_Capacity!$H$14:$S$14,0)))</f>
        <v>#DIV/0!</v>
      </c>
      <c r="L48764" s="21"/>
      <c r="M48764" s="2"/>
    </row>
    <row r="48765" spans="1:13" x14ac:dyDescent="0.25">
      <c r="A48765" s="17">
        <v>44767</v>
      </c>
      <c r="B48765" s="19">
        <v>2022</v>
      </c>
      <c r="C48765" s="19">
        <v>7</v>
      </c>
      <c r="D48765" s="19">
        <v>25</v>
      </c>
      <c r="E48765" s="19">
        <v>19</v>
      </c>
      <c r="F48765" s="40">
        <v>37495.640490209997</v>
      </c>
      <c r="G48765" s="35">
        <f t="shared" si="761"/>
        <v>37495.640490209997</v>
      </c>
      <c r="H48765" s="27">
        <v>353.78948232400001</v>
      </c>
      <c r="I48765" s="28">
        <v>0</v>
      </c>
      <c r="J48765" s="28">
        <f>H48765/(INDEX(Installed_Capacity!$H$6:$S$11,MATCH(Source_Data!B48765,Installed_Capacity!$G$6:$G$11,0),MATCH(Source_Data!C48765,Installed_Capacity!$H$5:$S$5,0)))</f>
        <v>0.1916519405872156</v>
      </c>
      <c r="K48765" s="29" t="e">
        <f>I48765/(INDEX(Installed_Capacity!$H$15:$S$20,MATCH(Source_Data!B48765,Installed_Capacity!$G$15:$G$20,0),MATCH(Source_Data!C48765,Installed_Capacity!$H$14:$S$14,0)))</f>
        <v>#DIV/0!</v>
      </c>
      <c r="L48765" s="21"/>
      <c r="M48765" s="2"/>
    </row>
    <row r="48766" spans="1:13" x14ac:dyDescent="0.25">
      <c r="A48766" s="17">
        <v>44767</v>
      </c>
      <c r="B48766" s="19">
        <v>2022</v>
      </c>
      <c r="C48766" s="19">
        <v>7</v>
      </c>
      <c r="D48766" s="19">
        <v>25</v>
      </c>
      <c r="E48766" s="19">
        <v>20</v>
      </c>
      <c r="F48766" s="40">
        <v>36619.074203750002</v>
      </c>
      <c r="G48766" s="35">
        <f t="shared" si="761"/>
        <v>37495.640490209997</v>
      </c>
      <c r="H48766" s="27">
        <v>404.44064272899999</v>
      </c>
      <c r="I48766" s="28">
        <v>0</v>
      </c>
      <c r="J48766" s="28">
        <f>H48766/(INDEX(Installed_Capacity!$H$6:$S$11,MATCH(Source_Data!B48766,Installed_Capacity!$G$6:$G$11,0),MATCH(Source_Data!C48766,Installed_Capacity!$H$5:$S$5,0)))</f>
        <v>0.21909027233423617</v>
      </c>
      <c r="K48766" s="29" t="e">
        <f>I48766/(INDEX(Installed_Capacity!$H$15:$S$20,MATCH(Source_Data!B48766,Installed_Capacity!$G$15:$G$20,0),MATCH(Source_Data!C48766,Installed_Capacity!$H$14:$S$14,0)))</f>
        <v>#DIV/0!</v>
      </c>
      <c r="L48766" s="21"/>
      <c r="M48766" s="2"/>
    </row>
    <row r="48767" spans="1:13" x14ac:dyDescent="0.25">
      <c r="A48767" s="17">
        <v>44767</v>
      </c>
      <c r="B48767" s="19">
        <v>2022</v>
      </c>
      <c r="C48767" s="19">
        <v>7</v>
      </c>
      <c r="D48767" s="19">
        <v>25</v>
      </c>
      <c r="E48767" s="19">
        <v>21</v>
      </c>
      <c r="F48767" s="40">
        <v>35626.224222099998</v>
      </c>
      <c r="G48767" s="35">
        <f t="shared" si="761"/>
        <v>37495.640490209997</v>
      </c>
      <c r="H48767" s="27">
        <v>471.72421662900001</v>
      </c>
      <c r="I48767" s="28">
        <v>0</v>
      </c>
      <c r="J48767" s="28">
        <f>H48767/(INDEX(Installed_Capacity!$H$6:$S$11,MATCH(Source_Data!B48767,Installed_Capacity!$G$6:$G$11,0),MATCH(Source_Data!C48767,Installed_Capacity!$H$5:$S$5,0)))</f>
        <v>0.2555385788889491</v>
      </c>
      <c r="K48767" s="29" t="e">
        <f>I48767/(INDEX(Installed_Capacity!$H$15:$S$20,MATCH(Source_Data!B48767,Installed_Capacity!$G$15:$G$20,0),MATCH(Source_Data!C48767,Installed_Capacity!$H$14:$S$14,0)))</f>
        <v>#DIV/0!</v>
      </c>
      <c r="L48767" s="21"/>
      <c r="M48767" s="2"/>
    </row>
    <row r="48768" spans="1:13" x14ac:dyDescent="0.25">
      <c r="A48768" s="17">
        <v>44767</v>
      </c>
      <c r="B48768" s="19">
        <v>2022</v>
      </c>
      <c r="C48768" s="19">
        <v>7</v>
      </c>
      <c r="D48768" s="19">
        <v>25</v>
      </c>
      <c r="E48768" s="19">
        <v>22</v>
      </c>
      <c r="F48768" s="40">
        <v>34345.502821360002</v>
      </c>
      <c r="G48768" s="35">
        <f t="shared" si="761"/>
        <v>37495.640490209997</v>
      </c>
      <c r="H48768" s="27">
        <v>533.22713659800002</v>
      </c>
      <c r="I48768" s="28">
        <v>0</v>
      </c>
      <c r="J48768" s="28">
        <f>H48768/(INDEX(Installed_Capacity!$H$6:$S$11,MATCH(Source_Data!B48768,Installed_Capacity!$G$6:$G$11,0),MATCH(Source_Data!C48768,Installed_Capacity!$H$5:$S$5,0)))</f>
        <v>0.288855436943662</v>
      </c>
      <c r="K48768" s="29" t="e">
        <f>I48768/(INDEX(Installed_Capacity!$H$15:$S$20,MATCH(Source_Data!B48768,Installed_Capacity!$G$15:$G$20,0),MATCH(Source_Data!C48768,Installed_Capacity!$H$14:$S$14,0)))</f>
        <v>#DIV/0!</v>
      </c>
      <c r="L48768" s="21"/>
      <c r="M48768" s="2"/>
    </row>
    <row r="48769" spans="1:13" x14ac:dyDescent="0.25">
      <c r="A48769" s="17">
        <v>44767</v>
      </c>
      <c r="B48769" s="19">
        <v>2022</v>
      </c>
      <c r="C48769" s="19">
        <v>7</v>
      </c>
      <c r="D48769" s="19">
        <v>25</v>
      </c>
      <c r="E48769" s="19">
        <v>23</v>
      </c>
      <c r="F48769" s="40">
        <v>32409.682121009999</v>
      </c>
      <c r="G48769" s="35">
        <f t="shared" si="761"/>
        <v>37495.640490209997</v>
      </c>
      <c r="H48769" s="27">
        <v>500.97724021300002</v>
      </c>
      <c r="I48769" s="28">
        <v>0</v>
      </c>
      <c r="J48769" s="28">
        <f>H48769/(INDEX(Installed_Capacity!$H$6:$S$11,MATCH(Source_Data!B48769,Installed_Capacity!$G$6:$G$11,0),MATCH(Source_Data!C48769,Installed_Capacity!$H$5:$S$5,0)))</f>
        <v>0.27138528722264355</v>
      </c>
      <c r="K48769" s="29" t="e">
        <f>I48769/(INDEX(Installed_Capacity!$H$15:$S$20,MATCH(Source_Data!B48769,Installed_Capacity!$G$15:$G$20,0),MATCH(Source_Data!C48769,Installed_Capacity!$H$14:$S$14,0)))</f>
        <v>#DIV/0!</v>
      </c>
      <c r="L48769" s="21"/>
      <c r="M48769" s="2"/>
    </row>
    <row r="48770" spans="1:13" x14ac:dyDescent="0.25">
      <c r="A48770" s="17">
        <v>44767</v>
      </c>
      <c r="B48770" s="19">
        <v>2022</v>
      </c>
      <c r="C48770" s="19">
        <v>7</v>
      </c>
      <c r="D48770" s="19">
        <v>25</v>
      </c>
      <c r="E48770" s="19">
        <v>24</v>
      </c>
      <c r="F48770" s="40">
        <v>29713.045682489999</v>
      </c>
      <c r="G48770" s="35">
        <f t="shared" si="761"/>
        <v>37495.640490209997</v>
      </c>
      <c r="H48770" s="27">
        <v>521.57303151600001</v>
      </c>
      <c r="I48770" s="28">
        <v>0</v>
      </c>
      <c r="J48770" s="28">
        <f>H48770/(INDEX(Installed_Capacity!$H$6:$S$11,MATCH(Source_Data!B48770,Installed_Capacity!$G$6:$G$11,0),MATCH(Source_Data!C48770,Installed_Capacity!$H$5:$S$5,0)))</f>
        <v>0.28254227059371617</v>
      </c>
      <c r="K48770" s="29" t="e">
        <f>I48770/(INDEX(Installed_Capacity!$H$15:$S$20,MATCH(Source_Data!B48770,Installed_Capacity!$G$15:$G$20,0),MATCH(Source_Data!C48770,Installed_Capacity!$H$14:$S$14,0)))</f>
        <v>#DIV/0!</v>
      </c>
      <c r="L48770" s="21"/>
      <c r="M48770" s="2"/>
    </row>
    <row r="48771" spans="1:13" x14ac:dyDescent="0.25">
      <c r="A48771" s="17">
        <v>44768</v>
      </c>
      <c r="B48771" s="19">
        <v>2022</v>
      </c>
      <c r="C48771" s="19">
        <v>7</v>
      </c>
      <c r="D48771" s="19">
        <v>26</v>
      </c>
      <c r="E48771" s="19">
        <v>1</v>
      </c>
      <c r="F48771" s="40">
        <v>27639.631206279999</v>
      </c>
      <c r="G48771" s="35">
        <f t="shared" ref="G48771:G48834" si="762">_xlfn.MAXIFS($F:$F,$B:$B,B48771,$C:$C,C48771,$D:$D,D48771)</f>
        <v>37827.786837699998</v>
      </c>
      <c r="H48771" s="27">
        <v>520.00465132199997</v>
      </c>
      <c r="I48771" s="28">
        <v>0</v>
      </c>
      <c r="J48771" s="28">
        <f>H48771/(INDEX(Installed_Capacity!$H$6:$S$11,MATCH(Source_Data!B48771,Installed_Capacity!$G$6:$G$11,0),MATCH(Source_Data!C48771,Installed_Capacity!$H$5:$S$5,0)))</f>
        <v>0.28169266052112674</v>
      </c>
      <c r="K48771" s="29" t="e">
        <f>I48771/(INDEX(Installed_Capacity!$H$15:$S$20,MATCH(Source_Data!B48771,Installed_Capacity!$G$15:$G$20,0),MATCH(Source_Data!C48771,Installed_Capacity!$H$14:$S$14,0)))</f>
        <v>#DIV/0!</v>
      </c>
      <c r="L48771" s="21"/>
      <c r="M48771" s="2"/>
    </row>
    <row r="48772" spans="1:13" x14ac:dyDescent="0.25">
      <c r="A48772" s="17">
        <v>44768</v>
      </c>
      <c r="B48772" s="19">
        <v>2022</v>
      </c>
      <c r="C48772" s="19">
        <v>7</v>
      </c>
      <c r="D48772" s="19">
        <v>26</v>
      </c>
      <c r="E48772" s="19">
        <v>2</v>
      </c>
      <c r="F48772" s="40">
        <v>26557.148898029998</v>
      </c>
      <c r="G48772" s="35">
        <f t="shared" si="762"/>
        <v>37827.786837699998</v>
      </c>
      <c r="H48772" s="27">
        <v>580.16921000299999</v>
      </c>
      <c r="I48772" s="28">
        <v>0</v>
      </c>
      <c r="J48772" s="28">
        <f>H48772/(INDEX(Installed_Capacity!$H$6:$S$11,MATCH(Source_Data!B48772,Installed_Capacity!$G$6:$G$11,0),MATCH(Source_Data!C48772,Installed_Capacity!$H$5:$S$5,0)))</f>
        <v>0.31428451246099676</v>
      </c>
      <c r="K48772" s="29" t="e">
        <f>I48772/(INDEX(Installed_Capacity!$H$15:$S$20,MATCH(Source_Data!B48772,Installed_Capacity!$G$15:$G$20,0),MATCH(Source_Data!C48772,Installed_Capacity!$H$14:$S$14,0)))</f>
        <v>#DIV/0!</v>
      </c>
      <c r="L48772" s="21"/>
      <c r="M48772" s="2"/>
    </row>
    <row r="48773" spans="1:13" x14ac:dyDescent="0.25">
      <c r="A48773" s="17">
        <v>44768</v>
      </c>
      <c r="B48773" s="19">
        <v>2022</v>
      </c>
      <c r="C48773" s="19">
        <v>7</v>
      </c>
      <c r="D48773" s="19">
        <v>26</v>
      </c>
      <c r="E48773" s="19">
        <v>3</v>
      </c>
      <c r="F48773" s="40">
        <v>25675.16960044</v>
      </c>
      <c r="G48773" s="35">
        <f t="shared" si="762"/>
        <v>37827.786837699998</v>
      </c>
      <c r="H48773" s="27">
        <v>349.05948729400001</v>
      </c>
      <c r="I48773" s="28">
        <v>0</v>
      </c>
      <c r="J48773" s="28">
        <f>H48773/(INDEX(Installed_Capacity!$H$6:$S$11,MATCH(Source_Data!B48773,Installed_Capacity!$G$6:$G$11,0),MATCH(Source_Data!C48773,Installed_Capacity!$H$5:$S$5,0)))</f>
        <v>0.18908964642145179</v>
      </c>
      <c r="K48773" s="29" t="e">
        <f>I48773/(INDEX(Installed_Capacity!$H$15:$S$20,MATCH(Source_Data!B48773,Installed_Capacity!$G$15:$G$20,0),MATCH(Source_Data!C48773,Installed_Capacity!$H$14:$S$14,0)))</f>
        <v>#DIV/0!</v>
      </c>
      <c r="L48773" s="21"/>
      <c r="M48773" s="2"/>
    </row>
    <row r="48774" spans="1:13" x14ac:dyDescent="0.25">
      <c r="A48774" s="17">
        <v>44768</v>
      </c>
      <c r="B48774" s="19">
        <v>2022</v>
      </c>
      <c r="C48774" s="19">
        <v>7</v>
      </c>
      <c r="D48774" s="19">
        <v>26</v>
      </c>
      <c r="E48774" s="19">
        <v>4</v>
      </c>
      <c r="F48774" s="40">
        <v>25490.00136083</v>
      </c>
      <c r="G48774" s="35">
        <f t="shared" si="762"/>
        <v>37827.786837699998</v>
      </c>
      <c r="H48774" s="27">
        <v>243.89749380999999</v>
      </c>
      <c r="I48774" s="28">
        <v>0</v>
      </c>
      <c r="J48774" s="28">
        <f>H48774/(INDEX(Installed_Capacity!$H$6:$S$11,MATCH(Source_Data!B48774,Installed_Capacity!$G$6:$G$11,0),MATCH(Source_Data!C48774,Installed_Capacity!$H$5:$S$5,0)))</f>
        <v>0.13212215265980498</v>
      </c>
      <c r="K48774" s="29" t="e">
        <f>I48774/(INDEX(Installed_Capacity!$H$15:$S$20,MATCH(Source_Data!B48774,Installed_Capacity!$G$15:$G$20,0),MATCH(Source_Data!C48774,Installed_Capacity!$H$14:$S$14,0)))</f>
        <v>#DIV/0!</v>
      </c>
      <c r="L48774" s="21"/>
      <c r="M48774" s="2"/>
    </row>
    <row r="48775" spans="1:13" x14ac:dyDescent="0.25">
      <c r="A48775" s="17">
        <v>44768</v>
      </c>
      <c r="B48775" s="19">
        <v>2022</v>
      </c>
      <c r="C48775" s="19">
        <v>7</v>
      </c>
      <c r="D48775" s="19">
        <v>26</v>
      </c>
      <c r="E48775" s="19">
        <v>5</v>
      </c>
      <c r="F48775" s="40">
        <v>25031.145082499999</v>
      </c>
      <c r="G48775" s="35">
        <f t="shared" si="762"/>
        <v>37827.786837699998</v>
      </c>
      <c r="H48775" s="27">
        <v>336.72840281800001</v>
      </c>
      <c r="I48775" s="28">
        <v>0</v>
      </c>
      <c r="J48775" s="28">
        <f>H48775/(INDEX(Installed_Capacity!$H$6:$S$11,MATCH(Source_Data!B48775,Installed_Capacity!$G$6:$G$11,0),MATCH(Source_Data!C48775,Installed_Capacity!$H$5:$S$5,0)))</f>
        <v>0.18240975233911161</v>
      </c>
      <c r="K48775" s="29" t="e">
        <f>I48775/(INDEX(Installed_Capacity!$H$15:$S$20,MATCH(Source_Data!B48775,Installed_Capacity!$G$15:$G$20,0),MATCH(Source_Data!C48775,Installed_Capacity!$H$14:$S$14,0)))</f>
        <v>#DIV/0!</v>
      </c>
      <c r="L48775" s="21"/>
      <c r="M48775" s="2"/>
    </row>
    <row r="48776" spans="1:13" x14ac:dyDescent="0.25">
      <c r="A48776" s="17">
        <v>44768</v>
      </c>
      <c r="B48776" s="19">
        <v>2022</v>
      </c>
      <c r="C48776" s="19">
        <v>7</v>
      </c>
      <c r="D48776" s="19">
        <v>26</v>
      </c>
      <c r="E48776" s="19">
        <v>6</v>
      </c>
      <c r="F48776" s="40">
        <v>25730.01691713</v>
      </c>
      <c r="G48776" s="35">
        <f t="shared" si="762"/>
        <v>37827.786837699998</v>
      </c>
      <c r="H48776" s="27">
        <v>432.55380659999997</v>
      </c>
      <c r="I48776" s="28">
        <v>0</v>
      </c>
      <c r="J48776" s="28">
        <f>H48776/(INDEX(Installed_Capacity!$H$6:$S$11,MATCH(Source_Data!B48776,Installed_Capacity!$G$6:$G$11,0),MATCH(Source_Data!C48776,Installed_Capacity!$H$5:$S$5,0)))</f>
        <v>0.23431950520043335</v>
      </c>
      <c r="K48776" s="29" t="e">
        <f>I48776/(INDEX(Installed_Capacity!$H$15:$S$20,MATCH(Source_Data!B48776,Installed_Capacity!$G$15:$G$20,0),MATCH(Source_Data!C48776,Installed_Capacity!$H$14:$S$14,0)))</f>
        <v>#DIV/0!</v>
      </c>
      <c r="L48776" s="21"/>
      <c r="M48776" s="2"/>
    </row>
    <row r="48777" spans="1:13" x14ac:dyDescent="0.25">
      <c r="A48777" s="17">
        <v>44768</v>
      </c>
      <c r="B48777" s="19">
        <v>2022</v>
      </c>
      <c r="C48777" s="19">
        <v>7</v>
      </c>
      <c r="D48777" s="19">
        <v>26</v>
      </c>
      <c r="E48777" s="19">
        <v>7</v>
      </c>
      <c r="F48777" s="40">
        <v>26750.293064469999</v>
      </c>
      <c r="G48777" s="35">
        <f t="shared" si="762"/>
        <v>37827.786837699998</v>
      </c>
      <c r="H48777" s="27">
        <v>466.61586460000001</v>
      </c>
      <c r="I48777" s="28">
        <v>0</v>
      </c>
      <c r="J48777" s="28">
        <f>H48777/(INDEX(Installed_Capacity!$H$6:$S$11,MATCH(Source_Data!B48777,Installed_Capacity!$G$6:$G$11,0),MATCH(Source_Data!C48777,Installed_Capacity!$H$5:$S$5,0)))</f>
        <v>0.25277132426868903</v>
      </c>
      <c r="K48777" s="29" t="e">
        <f>I48777/(INDEX(Installed_Capacity!$H$15:$S$20,MATCH(Source_Data!B48777,Installed_Capacity!$G$15:$G$20,0),MATCH(Source_Data!C48777,Installed_Capacity!$H$14:$S$14,0)))</f>
        <v>#DIV/0!</v>
      </c>
      <c r="L48777" s="21"/>
      <c r="M48777" s="2"/>
    </row>
    <row r="48778" spans="1:13" x14ac:dyDescent="0.25">
      <c r="A48778" s="17">
        <v>44768</v>
      </c>
      <c r="B48778" s="19">
        <v>2022</v>
      </c>
      <c r="C48778" s="19">
        <v>7</v>
      </c>
      <c r="D48778" s="19">
        <v>26</v>
      </c>
      <c r="E48778" s="19">
        <v>8</v>
      </c>
      <c r="F48778" s="40">
        <v>28237.31124069</v>
      </c>
      <c r="G48778" s="35">
        <f t="shared" si="762"/>
        <v>37827.786837699998</v>
      </c>
      <c r="H48778" s="27">
        <v>550.08332303999998</v>
      </c>
      <c r="I48778" s="28">
        <v>0</v>
      </c>
      <c r="J48778" s="28">
        <f>H48778/(INDEX(Installed_Capacity!$H$6:$S$11,MATCH(Source_Data!B48778,Installed_Capacity!$G$6:$G$11,0),MATCH(Source_Data!C48778,Installed_Capacity!$H$5:$S$5,0)))</f>
        <v>0.29798663219934995</v>
      </c>
      <c r="K48778" s="29" t="e">
        <f>I48778/(INDEX(Installed_Capacity!$H$15:$S$20,MATCH(Source_Data!B48778,Installed_Capacity!$G$15:$G$20,0),MATCH(Source_Data!C48778,Installed_Capacity!$H$14:$S$14,0)))</f>
        <v>#DIV/0!</v>
      </c>
      <c r="L48778" s="21"/>
      <c r="M48778" s="2"/>
    </row>
    <row r="48779" spans="1:13" x14ac:dyDescent="0.25">
      <c r="A48779" s="17">
        <v>44768</v>
      </c>
      <c r="B48779" s="19">
        <v>2022</v>
      </c>
      <c r="C48779" s="19">
        <v>7</v>
      </c>
      <c r="D48779" s="19">
        <v>26</v>
      </c>
      <c r="E48779" s="19">
        <v>9</v>
      </c>
      <c r="F48779" s="40">
        <v>29296.095497130002</v>
      </c>
      <c r="G48779" s="35">
        <f t="shared" si="762"/>
        <v>37827.786837699998</v>
      </c>
      <c r="H48779" s="27">
        <v>445.45690261999999</v>
      </c>
      <c r="I48779" s="28">
        <v>0</v>
      </c>
      <c r="J48779" s="28">
        <f>H48779/(INDEX(Installed_Capacity!$H$6:$S$11,MATCH(Source_Data!B48779,Installed_Capacity!$G$6:$G$11,0),MATCH(Source_Data!C48779,Installed_Capacity!$H$5:$S$5,0)))</f>
        <v>0.24130926469122427</v>
      </c>
      <c r="K48779" s="29" t="e">
        <f>I48779/(INDEX(Installed_Capacity!$H$15:$S$20,MATCH(Source_Data!B48779,Installed_Capacity!$G$15:$G$20,0),MATCH(Source_Data!C48779,Installed_Capacity!$H$14:$S$14,0)))</f>
        <v>#DIV/0!</v>
      </c>
      <c r="L48779" s="21"/>
      <c r="M48779" s="2"/>
    </row>
    <row r="48780" spans="1:13" x14ac:dyDescent="0.25">
      <c r="A48780" s="17">
        <v>44768</v>
      </c>
      <c r="B48780" s="19">
        <v>2022</v>
      </c>
      <c r="C48780" s="19">
        <v>7</v>
      </c>
      <c r="D48780" s="19">
        <v>26</v>
      </c>
      <c r="E48780" s="19">
        <v>10</v>
      </c>
      <c r="F48780" s="40">
        <v>29539.86084772</v>
      </c>
      <c r="G48780" s="35">
        <f t="shared" si="762"/>
        <v>37827.786837699998</v>
      </c>
      <c r="H48780" s="27">
        <v>450.31561065</v>
      </c>
      <c r="I48780" s="28">
        <v>0</v>
      </c>
      <c r="J48780" s="28">
        <f>H48780/(INDEX(Installed_Capacity!$H$6:$S$11,MATCH(Source_Data!B48780,Installed_Capacity!$G$6:$G$11,0),MATCH(Source_Data!C48780,Installed_Capacity!$H$5:$S$5,0)))</f>
        <v>0.24394128420910074</v>
      </c>
      <c r="K48780" s="29" t="e">
        <f>I48780/(INDEX(Installed_Capacity!$H$15:$S$20,MATCH(Source_Data!B48780,Installed_Capacity!$G$15:$G$20,0),MATCH(Source_Data!C48780,Installed_Capacity!$H$14:$S$14,0)))</f>
        <v>#DIV/0!</v>
      </c>
      <c r="L48780" s="21"/>
      <c r="M48780" s="2"/>
    </row>
    <row r="48781" spans="1:13" x14ac:dyDescent="0.25">
      <c r="A48781" s="17">
        <v>44768</v>
      </c>
      <c r="B48781" s="19">
        <v>2022</v>
      </c>
      <c r="C48781" s="19">
        <v>7</v>
      </c>
      <c r="D48781" s="19">
        <v>26</v>
      </c>
      <c r="E48781" s="19">
        <v>11</v>
      </c>
      <c r="F48781" s="40">
        <v>29475.862548050001</v>
      </c>
      <c r="G48781" s="35">
        <f t="shared" si="762"/>
        <v>37827.786837699998</v>
      </c>
      <c r="H48781" s="27">
        <v>327.68481262199998</v>
      </c>
      <c r="I48781" s="28">
        <v>0</v>
      </c>
      <c r="J48781" s="28">
        <f>H48781/(INDEX(Installed_Capacity!$H$6:$S$11,MATCH(Source_Data!B48781,Installed_Capacity!$G$6:$G$11,0),MATCH(Source_Data!C48781,Installed_Capacity!$H$5:$S$5,0)))</f>
        <v>0.17751073273131093</v>
      </c>
      <c r="K48781" s="29" t="e">
        <f>I48781/(INDEX(Installed_Capacity!$H$15:$S$20,MATCH(Source_Data!B48781,Installed_Capacity!$G$15:$G$20,0),MATCH(Source_Data!C48781,Installed_Capacity!$H$14:$S$14,0)))</f>
        <v>#DIV/0!</v>
      </c>
      <c r="L48781" s="21"/>
      <c r="M48781" s="2"/>
    </row>
    <row r="48782" spans="1:13" x14ac:dyDescent="0.25">
      <c r="A48782" s="17">
        <v>44768</v>
      </c>
      <c r="B48782" s="19">
        <v>2022</v>
      </c>
      <c r="C48782" s="19">
        <v>7</v>
      </c>
      <c r="D48782" s="19">
        <v>26</v>
      </c>
      <c r="E48782" s="19">
        <v>12</v>
      </c>
      <c r="F48782" s="40">
        <v>30011.072974089999</v>
      </c>
      <c r="G48782" s="35">
        <f t="shared" si="762"/>
        <v>37827.786837699998</v>
      </c>
      <c r="H48782" s="27">
        <v>286.435140139</v>
      </c>
      <c r="I48782" s="28">
        <v>0</v>
      </c>
      <c r="J48782" s="28">
        <f>H48782/(INDEX(Installed_Capacity!$H$6:$S$11,MATCH(Source_Data!B48782,Installed_Capacity!$G$6:$G$11,0),MATCH(Source_Data!C48782,Installed_Capacity!$H$5:$S$5,0)))</f>
        <v>0.15516529801679307</v>
      </c>
      <c r="K48782" s="29" t="e">
        <f>I48782/(INDEX(Installed_Capacity!$H$15:$S$20,MATCH(Source_Data!B48782,Installed_Capacity!$G$15:$G$20,0),MATCH(Source_Data!C48782,Installed_Capacity!$H$14:$S$14,0)))</f>
        <v>#DIV/0!</v>
      </c>
      <c r="L48782" s="21"/>
      <c r="M48782" s="2"/>
    </row>
    <row r="48783" spans="1:13" x14ac:dyDescent="0.25">
      <c r="A48783" s="17">
        <v>44768</v>
      </c>
      <c r="B48783" s="19">
        <v>2022</v>
      </c>
      <c r="C48783" s="19">
        <v>7</v>
      </c>
      <c r="D48783" s="19">
        <v>26</v>
      </c>
      <c r="E48783" s="19">
        <v>13</v>
      </c>
      <c r="F48783" s="40">
        <v>30948.989691610001</v>
      </c>
      <c r="G48783" s="35">
        <f t="shared" si="762"/>
        <v>37827.786837699998</v>
      </c>
      <c r="H48783" s="27">
        <v>280.75424120600002</v>
      </c>
      <c r="I48783" s="28">
        <v>0</v>
      </c>
      <c r="J48783" s="28">
        <f>H48783/(INDEX(Installed_Capacity!$H$6:$S$11,MATCH(Source_Data!B48783,Installed_Capacity!$G$6:$G$11,0),MATCH(Source_Data!C48783,Installed_Capacity!$H$5:$S$5,0)))</f>
        <v>0.15208788797724812</v>
      </c>
      <c r="K48783" s="29" t="e">
        <f>I48783/(INDEX(Installed_Capacity!$H$15:$S$20,MATCH(Source_Data!B48783,Installed_Capacity!$G$15:$G$20,0),MATCH(Source_Data!C48783,Installed_Capacity!$H$14:$S$14,0)))</f>
        <v>#DIV/0!</v>
      </c>
      <c r="L48783" s="21"/>
      <c r="M48783" s="2"/>
    </row>
    <row r="48784" spans="1:13" x14ac:dyDescent="0.25">
      <c r="A48784" s="17">
        <v>44768</v>
      </c>
      <c r="B48784" s="19">
        <v>2022</v>
      </c>
      <c r="C48784" s="19">
        <v>7</v>
      </c>
      <c r="D48784" s="19">
        <v>26</v>
      </c>
      <c r="E48784" s="19">
        <v>14</v>
      </c>
      <c r="F48784" s="40">
        <v>31904.892299899999</v>
      </c>
      <c r="G48784" s="35">
        <f t="shared" si="762"/>
        <v>37827.786837699998</v>
      </c>
      <c r="H48784" s="27">
        <v>322.179694036</v>
      </c>
      <c r="I48784" s="28">
        <v>0</v>
      </c>
      <c r="J48784" s="28">
        <f>H48784/(INDEX(Installed_Capacity!$H$6:$S$11,MATCH(Source_Data!B48784,Installed_Capacity!$G$6:$G$11,0),MATCH(Source_Data!C48784,Installed_Capacity!$H$5:$S$5,0)))</f>
        <v>0.1745285449815818</v>
      </c>
      <c r="K48784" s="29" t="e">
        <f>I48784/(INDEX(Installed_Capacity!$H$15:$S$20,MATCH(Source_Data!B48784,Installed_Capacity!$G$15:$G$20,0),MATCH(Source_Data!C48784,Installed_Capacity!$H$14:$S$14,0)))</f>
        <v>#DIV/0!</v>
      </c>
      <c r="L48784" s="21"/>
      <c r="M48784" s="2"/>
    </row>
    <row r="48785" spans="1:13" x14ac:dyDescent="0.25">
      <c r="A48785" s="17">
        <v>44768</v>
      </c>
      <c r="B48785" s="19">
        <v>2022</v>
      </c>
      <c r="C48785" s="19">
        <v>7</v>
      </c>
      <c r="D48785" s="19">
        <v>26</v>
      </c>
      <c r="E48785" s="19">
        <v>15</v>
      </c>
      <c r="F48785" s="40">
        <v>33509.846075300004</v>
      </c>
      <c r="G48785" s="35">
        <f t="shared" si="762"/>
        <v>37827.786837699998</v>
      </c>
      <c r="H48785" s="27">
        <v>385.24404276000001</v>
      </c>
      <c r="I48785" s="28">
        <v>0</v>
      </c>
      <c r="J48785" s="28">
        <f>H48785/(INDEX(Installed_Capacity!$H$6:$S$11,MATCH(Source_Data!B48785,Installed_Capacity!$G$6:$G$11,0),MATCH(Source_Data!C48785,Installed_Capacity!$H$5:$S$5,0)))</f>
        <v>0.20869124743228604</v>
      </c>
      <c r="K48785" s="29" t="e">
        <f>I48785/(INDEX(Installed_Capacity!$H$15:$S$20,MATCH(Source_Data!B48785,Installed_Capacity!$G$15:$G$20,0),MATCH(Source_Data!C48785,Installed_Capacity!$H$14:$S$14,0)))</f>
        <v>#DIV/0!</v>
      </c>
      <c r="L48785" s="21"/>
      <c r="M48785" s="2"/>
    </row>
    <row r="48786" spans="1:13" x14ac:dyDescent="0.25">
      <c r="A48786" s="17">
        <v>44768</v>
      </c>
      <c r="B48786" s="19">
        <v>2022</v>
      </c>
      <c r="C48786" s="19">
        <v>7</v>
      </c>
      <c r="D48786" s="19">
        <v>26</v>
      </c>
      <c r="E48786" s="19">
        <v>16</v>
      </c>
      <c r="F48786" s="40">
        <v>35123.653321530001</v>
      </c>
      <c r="G48786" s="35">
        <f t="shared" si="762"/>
        <v>37827.786837699998</v>
      </c>
      <c r="H48786" s="27">
        <v>653.13011431999996</v>
      </c>
      <c r="I48786" s="28">
        <v>0</v>
      </c>
      <c r="J48786" s="28">
        <f>H48786/(INDEX(Installed_Capacity!$H$6:$S$11,MATCH(Source_Data!B48786,Installed_Capacity!$G$6:$G$11,0),MATCH(Source_Data!C48786,Installed_Capacity!$H$5:$S$5,0)))</f>
        <v>0.35380829594799562</v>
      </c>
      <c r="K48786" s="29" t="e">
        <f>I48786/(INDEX(Installed_Capacity!$H$15:$S$20,MATCH(Source_Data!B48786,Installed_Capacity!$G$15:$G$20,0),MATCH(Source_Data!C48786,Installed_Capacity!$H$14:$S$14,0)))</f>
        <v>#DIV/0!</v>
      </c>
      <c r="L48786" s="21"/>
      <c r="M48786" s="2"/>
    </row>
    <row r="48787" spans="1:13" x14ac:dyDescent="0.25">
      <c r="A48787" s="17">
        <v>44768</v>
      </c>
      <c r="B48787" s="19">
        <v>2022</v>
      </c>
      <c r="C48787" s="19">
        <v>7</v>
      </c>
      <c r="D48787" s="19">
        <v>26</v>
      </c>
      <c r="E48787" s="19">
        <v>17</v>
      </c>
      <c r="F48787" s="40">
        <v>36566.787072289997</v>
      </c>
      <c r="G48787" s="35">
        <f t="shared" si="762"/>
        <v>37827.786837699998</v>
      </c>
      <c r="H48787" s="27">
        <v>695.34118693000005</v>
      </c>
      <c r="I48787" s="28">
        <v>0</v>
      </c>
      <c r="J48787" s="28">
        <f>H48787/(INDEX(Installed_Capacity!$H$6:$S$11,MATCH(Source_Data!B48787,Installed_Capacity!$G$6:$G$11,0),MATCH(Source_Data!C48787,Installed_Capacity!$H$5:$S$5,0)))</f>
        <v>0.37667453246478877</v>
      </c>
      <c r="K48787" s="29" t="e">
        <f>I48787/(INDEX(Installed_Capacity!$H$15:$S$20,MATCH(Source_Data!B48787,Installed_Capacity!$G$15:$G$20,0),MATCH(Source_Data!C48787,Installed_Capacity!$H$14:$S$14,0)))</f>
        <v>#DIV/0!</v>
      </c>
      <c r="L48787" s="21"/>
      <c r="M48787" s="2"/>
    </row>
    <row r="48788" spans="1:13" x14ac:dyDescent="0.25">
      <c r="A48788" s="17">
        <v>44768</v>
      </c>
      <c r="B48788" s="19">
        <v>2022</v>
      </c>
      <c r="C48788" s="19">
        <v>7</v>
      </c>
      <c r="D48788" s="19">
        <v>26</v>
      </c>
      <c r="E48788" s="19">
        <v>18</v>
      </c>
      <c r="F48788" s="40">
        <v>37665.964350280003</v>
      </c>
      <c r="G48788" s="35">
        <f t="shared" si="762"/>
        <v>37827.786837699998</v>
      </c>
      <c r="H48788" s="27">
        <v>487.894737314</v>
      </c>
      <c r="I48788" s="28">
        <v>0</v>
      </c>
      <c r="J48788" s="28">
        <f>H48788/(INDEX(Installed_Capacity!$H$6:$S$11,MATCH(Source_Data!B48788,Installed_Capacity!$G$6:$G$11,0),MATCH(Source_Data!C48788,Installed_Capacity!$H$5:$S$5,0)))</f>
        <v>0.26429834090682558</v>
      </c>
      <c r="K48788" s="29" t="e">
        <f>I48788/(INDEX(Installed_Capacity!$H$15:$S$20,MATCH(Source_Data!B48788,Installed_Capacity!$G$15:$G$20,0),MATCH(Source_Data!C48788,Installed_Capacity!$H$14:$S$14,0)))</f>
        <v>#DIV/0!</v>
      </c>
      <c r="L48788" s="21"/>
      <c r="M48788" s="2"/>
    </row>
    <row r="48789" spans="1:13" x14ac:dyDescent="0.25">
      <c r="A48789" s="17">
        <v>44768</v>
      </c>
      <c r="B48789" s="19">
        <v>2022</v>
      </c>
      <c r="C48789" s="19">
        <v>7</v>
      </c>
      <c r="D48789" s="19">
        <v>26</v>
      </c>
      <c r="E48789" s="19">
        <v>19</v>
      </c>
      <c r="F48789" s="40">
        <v>37827.786837699998</v>
      </c>
      <c r="G48789" s="35">
        <f t="shared" si="762"/>
        <v>37827.786837699998</v>
      </c>
      <c r="H48789" s="27">
        <v>615.76419650000003</v>
      </c>
      <c r="I48789" s="28">
        <v>0</v>
      </c>
      <c r="J48789" s="28">
        <f>H48789/(INDEX(Installed_Capacity!$H$6:$S$11,MATCH(Source_Data!B48789,Installed_Capacity!$G$6:$G$11,0),MATCH(Source_Data!C48789,Installed_Capacity!$H$5:$S$5,0)))</f>
        <v>0.33356673699891659</v>
      </c>
      <c r="K48789" s="29" t="e">
        <f>I48789/(INDEX(Installed_Capacity!$H$15:$S$20,MATCH(Source_Data!B48789,Installed_Capacity!$G$15:$G$20,0),MATCH(Source_Data!C48789,Installed_Capacity!$H$14:$S$14,0)))</f>
        <v>#DIV/0!</v>
      </c>
      <c r="L48789" s="21"/>
      <c r="M48789" s="2"/>
    </row>
    <row r="48790" spans="1:13" x14ac:dyDescent="0.25">
      <c r="A48790" s="17">
        <v>44768</v>
      </c>
      <c r="B48790" s="19">
        <v>2022</v>
      </c>
      <c r="C48790" s="19">
        <v>7</v>
      </c>
      <c r="D48790" s="19">
        <v>26</v>
      </c>
      <c r="E48790" s="19">
        <v>20</v>
      </c>
      <c r="F48790" s="40">
        <v>36978.491538670001</v>
      </c>
      <c r="G48790" s="35">
        <f t="shared" si="762"/>
        <v>37827.786837699998</v>
      </c>
      <c r="H48790" s="27">
        <v>543.10623211999996</v>
      </c>
      <c r="I48790" s="28">
        <v>0</v>
      </c>
      <c r="J48790" s="28">
        <f>H48790/(INDEX(Installed_Capacity!$H$6:$S$11,MATCH(Source_Data!B48790,Installed_Capacity!$G$6:$G$11,0),MATCH(Source_Data!C48790,Installed_Capacity!$H$5:$S$5,0)))</f>
        <v>0.2942070596533044</v>
      </c>
      <c r="K48790" s="29" t="e">
        <f>I48790/(INDEX(Installed_Capacity!$H$15:$S$20,MATCH(Source_Data!B48790,Installed_Capacity!$G$15:$G$20,0),MATCH(Source_Data!C48790,Installed_Capacity!$H$14:$S$14,0)))</f>
        <v>#DIV/0!</v>
      </c>
      <c r="L48790" s="21"/>
      <c r="M48790" s="2"/>
    </row>
    <row r="48791" spans="1:13" x14ac:dyDescent="0.25">
      <c r="A48791" s="17">
        <v>44768</v>
      </c>
      <c r="B48791" s="19">
        <v>2022</v>
      </c>
      <c r="C48791" s="19">
        <v>7</v>
      </c>
      <c r="D48791" s="19">
        <v>26</v>
      </c>
      <c r="E48791" s="19">
        <v>21</v>
      </c>
      <c r="F48791" s="40">
        <v>35891.065939439999</v>
      </c>
      <c r="G48791" s="35">
        <f t="shared" si="762"/>
        <v>37827.786837699998</v>
      </c>
      <c r="H48791" s="27">
        <v>358.65179393800003</v>
      </c>
      <c r="I48791" s="28">
        <v>0</v>
      </c>
      <c r="J48791" s="28">
        <f>H48791/(INDEX(Installed_Capacity!$H$6:$S$11,MATCH(Source_Data!B48791,Installed_Capacity!$G$6:$G$11,0),MATCH(Source_Data!C48791,Installed_Capacity!$H$5:$S$5,0)))</f>
        <v>0.19428591220910077</v>
      </c>
      <c r="K48791" s="29" t="e">
        <f>I48791/(INDEX(Installed_Capacity!$H$15:$S$20,MATCH(Source_Data!B48791,Installed_Capacity!$G$15:$G$20,0),MATCH(Source_Data!C48791,Installed_Capacity!$H$14:$S$14,0)))</f>
        <v>#DIV/0!</v>
      </c>
      <c r="L48791" s="21"/>
      <c r="M48791" s="2"/>
    </row>
    <row r="48792" spans="1:13" x14ac:dyDescent="0.25">
      <c r="A48792" s="17">
        <v>44768</v>
      </c>
      <c r="B48792" s="19">
        <v>2022</v>
      </c>
      <c r="C48792" s="19">
        <v>7</v>
      </c>
      <c r="D48792" s="19">
        <v>26</v>
      </c>
      <c r="E48792" s="19">
        <v>22</v>
      </c>
      <c r="F48792" s="40">
        <v>34438.548424269997</v>
      </c>
      <c r="G48792" s="35">
        <f t="shared" si="762"/>
        <v>37827.786837699998</v>
      </c>
      <c r="H48792" s="27">
        <v>223.11458789299999</v>
      </c>
      <c r="I48792" s="28">
        <v>0</v>
      </c>
      <c r="J48792" s="28">
        <f>H48792/(INDEX(Installed_Capacity!$H$6:$S$11,MATCH(Source_Data!B48792,Installed_Capacity!$G$6:$G$11,0),MATCH(Source_Data!C48792,Installed_Capacity!$H$5:$S$5,0)))</f>
        <v>0.12086380709263271</v>
      </c>
      <c r="K48792" s="29" t="e">
        <f>I48792/(INDEX(Installed_Capacity!$H$15:$S$20,MATCH(Source_Data!B48792,Installed_Capacity!$G$15:$G$20,0),MATCH(Source_Data!C48792,Installed_Capacity!$H$14:$S$14,0)))</f>
        <v>#DIV/0!</v>
      </c>
      <c r="L48792" s="21"/>
      <c r="M48792" s="2"/>
    </row>
    <row r="48793" spans="1:13" x14ac:dyDescent="0.25">
      <c r="A48793" s="17">
        <v>44768</v>
      </c>
      <c r="B48793" s="19">
        <v>2022</v>
      </c>
      <c r="C48793" s="19">
        <v>7</v>
      </c>
      <c r="D48793" s="19">
        <v>26</v>
      </c>
      <c r="E48793" s="19">
        <v>23</v>
      </c>
      <c r="F48793" s="40">
        <v>32231.567932760001</v>
      </c>
      <c r="G48793" s="35">
        <f t="shared" si="762"/>
        <v>37827.786837699998</v>
      </c>
      <c r="H48793" s="27">
        <v>153.72590539399999</v>
      </c>
      <c r="I48793" s="28">
        <v>0</v>
      </c>
      <c r="J48793" s="28">
        <f>H48793/(INDEX(Installed_Capacity!$H$6:$S$11,MATCH(Source_Data!B48793,Installed_Capacity!$G$6:$G$11,0),MATCH(Source_Data!C48793,Installed_Capacity!$H$5:$S$5,0)))</f>
        <v>8.3275138349945821E-2</v>
      </c>
      <c r="K48793" s="29" t="e">
        <f>I48793/(INDEX(Installed_Capacity!$H$15:$S$20,MATCH(Source_Data!B48793,Installed_Capacity!$G$15:$G$20,0),MATCH(Source_Data!C48793,Installed_Capacity!$H$14:$S$14,0)))</f>
        <v>#DIV/0!</v>
      </c>
      <c r="L48793" s="21"/>
      <c r="M48793" s="2"/>
    </row>
    <row r="48794" spans="1:13" x14ac:dyDescent="0.25">
      <c r="A48794" s="17">
        <v>44768</v>
      </c>
      <c r="B48794" s="19">
        <v>2022</v>
      </c>
      <c r="C48794" s="19">
        <v>7</v>
      </c>
      <c r="D48794" s="19">
        <v>26</v>
      </c>
      <c r="E48794" s="19">
        <v>24</v>
      </c>
      <c r="F48794" s="40">
        <v>29799.519296229999</v>
      </c>
      <c r="G48794" s="35">
        <f t="shared" si="762"/>
        <v>37827.786837699998</v>
      </c>
      <c r="H48794" s="27">
        <v>132.45410172000001</v>
      </c>
      <c r="I48794" s="28">
        <v>0</v>
      </c>
      <c r="J48794" s="28">
        <f>H48794/(INDEX(Installed_Capacity!$H$6:$S$11,MATCH(Source_Data!B48794,Installed_Capacity!$G$6:$G$11,0),MATCH(Source_Data!C48794,Installed_Capacity!$H$5:$S$5,0)))</f>
        <v>7.175195109425786E-2</v>
      </c>
      <c r="K48794" s="29" t="e">
        <f>I48794/(INDEX(Installed_Capacity!$H$15:$S$20,MATCH(Source_Data!B48794,Installed_Capacity!$G$15:$G$20,0),MATCH(Source_Data!C48794,Installed_Capacity!$H$14:$S$14,0)))</f>
        <v>#DIV/0!</v>
      </c>
      <c r="L48794" s="21"/>
      <c r="M48794" s="2"/>
    </row>
    <row r="48795" spans="1:13" x14ac:dyDescent="0.25">
      <c r="A48795" s="17">
        <v>44769</v>
      </c>
      <c r="B48795" s="19">
        <v>2022</v>
      </c>
      <c r="C48795" s="19">
        <v>7</v>
      </c>
      <c r="D48795" s="19">
        <v>27</v>
      </c>
      <c r="E48795" s="19">
        <v>1</v>
      </c>
      <c r="F48795" s="40">
        <v>27999.63840027</v>
      </c>
      <c r="G48795" s="35">
        <f t="shared" si="762"/>
        <v>37907.748027740003</v>
      </c>
      <c r="H48795" s="27">
        <v>88.439119114999997</v>
      </c>
      <c r="I48795" s="28">
        <v>0</v>
      </c>
      <c r="J48795" s="28">
        <f>H48795/(INDEX(Installed_Capacity!$H$6:$S$11,MATCH(Source_Data!B48795,Installed_Capacity!$G$6:$G$11,0),MATCH(Source_Data!C48795,Installed_Capacity!$H$5:$S$5,0)))</f>
        <v>4.7908515230227516E-2</v>
      </c>
      <c r="K48795" s="29" t="e">
        <f>I48795/(INDEX(Installed_Capacity!$H$15:$S$20,MATCH(Source_Data!B48795,Installed_Capacity!$G$15:$G$20,0),MATCH(Source_Data!C48795,Installed_Capacity!$H$14:$S$14,0)))</f>
        <v>#DIV/0!</v>
      </c>
      <c r="L48795" s="21"/>
      <c r="M48795" s="2"/>
    </row>
    <row r="48796" spans="1:13" x14ac:dyDescent="0.25">
      <c r="A48796" s="17">
        <v>44769</v>
      </c>
      <c r="B48796" s="19">
        <v>2022</v>
      </c>
      <c r="C48796" s="19">
        <v>7</v>
      </c>
      <c r="D48796" s="19">
        <v>27</v>
      </c>
      <c r="E48796" s="19">
        <v>2</v>
      </c>
      <c r="F48796" s="40">
        <v>26576.633835019999</v>
      </c>
      <c r="G48796" s="35">
        <f t="shared" si="762"/>
        <v>37907.748027740003</v>
      </c>
      <c r="H48796" s="27">
        <v>87.121514731000005</v>
      </c>
      <c r="I48796" s="28">
        <v>0</v>
      </c>
      <c r="J48796" s="28">
        <f>H48796/(INDEX(Installed_Capacity!$H$6:$S$11,MATCH(Source_Data!B48796,Installed_Capacity!$G$6:$G$11,0),MATCH(Source_Data!C48796,Installed_Capacity!$H$5:$S$5,0)))</f>
        <v>4.7194753375406288E-2</v>
      </c>
      <c r="K48796" s="29" t="e">
        <f>I48796/(INDEX(Installed_Capacity!$H$15:$S$20,MATCH(Source_Data!B48796,Installed_Capacity!$G$15:$G$20,0),MATCH(Source_Data!C48796,Installed_Capacity!$H$14:$S$14,0)))</f>
        <v>#DIV/0!</v>
      </c>
      <c r="L48796" s="21"/>
      <c r="M48796" s="2"/>
    </row>
    <row r="48797" spans="1:13" x14ac:dyDescent="0.25">
      <c r="A48797" s="17">
        <v>44769</v>
      </c>
      <c r="B48797" s="19">
        <v>2022</v>
      </c>
      <c r="C48797" s="19">
        <v>7</v>
      </c>
      <c r="D48797" s="19">
        <v>27</v>
      </c>
      <c r="E48797" s="19">
        <v>3</v>
      </c>
      <c r="F48797" s="40">
        <v>25729.363202889999</v>
      </c>
      <c r="G48797" s="35">
        <f t="shared" si="762"/>
        <v>37907.748027740003</v>
      </c>
      <c r="H48797" s="27">
        <v>133.88886224500001</v>
      </c>
      <c r="I48797" s="28">
        <v>0</v>
      </c>
      <c r="J48797" s="28">
        <f>H48797/(INDEX(Installed_Capacity!$H$6:$S$11,MATCH(Source_Data!B48797,Installed_Capacity!$G$6:$G$11,0),MATCH(Source_Data!C48797,Installed_Capacity!$H$5:$S$5,0)))</f>
        <v>7.2529177814192852E-2</v>
      </c>
      <c r="K48797" s="29" t="e">
        <f>I48797/(INDEX(Installed_Capacity!$H$15:$S$20,MATCH(Source_Data!B48797,Installed_Capacity!$G$15:$G$20,0),MATCH(Source_Data!C48797,Installed_Capacity!$H$14:$S$14,0)))</f>
        <v>#DIV/0!</v>
      </c>
      <c r="L48797" s="21"/>
      <c r="M48797" s="2"/>
    </row>
    <row r="48798" spans="1:13" x14ac:dyDescent="0.25">
      <c r="A48798" s="17">
        <v>44769</v>
      </c>
      <c r="B48798" s="19">
        <v>2022</v>
      </c>
      <c r="C48798" s="19">
        <v>7</v>
      </c>
      <c r="D48798" s="19">
        <v>27</v>
      </c>
      <c r="E48798" s="19">
        <v>4</v>
      </c>
      <c r="F48798" s="40">
        <v>25402.87744973</v>
      </c>
      <c r="G48798" s="35">
        <f t="shared" si="762"/>
        <v>37907.748027740003</v>
      </c>
      <c r="H48798" s="27">
        <v>209.10308610199999</v>
      </c>
      <c r="I48798" s="28">
        <v>0</v>
      </c>
      <c r="J48798" s="28">
        <f>H48798/(INDEX(Installed_Capacity!$H$6:$S$11,MATCH(Source_Data!B48798,Installed_Capacity!$G$6:$G$11,0),MATCH(Source_Data!C48798,Installed_Capacity!$H$5:$S$5,0)))</f>
        <v>0.11327361110617551</v>
      </c>
      <c r="K48798" s="29" t="e">
        <f>I48798/(INDEX(Installed_Capacity!$H$15:$S$20,MATCH(Source_Data!B48798,Installed_Capacity!$G$15:$G$20,0),MATCH(Source_Data!C48798,Installed_Capacity!$H$14:$S$14,0)))</f>
        <v>#DIV/0!</v>
      </c>
      <c r="L48798" s="21"/>
      <c r="M48798" s="2"/>
    </row>
    <row r="48799" spans="1:13" x14ac:dyDescent="0.25">
      <c r="A48799" s="17">
        <v>44769</v>
      </c>
      <c r="B48799" s="19">
        <v>2022</v>
      </c>
      <c r="C48799" s="19">
        <v>7</v>
      </c>
      <c r="D48799" s="19">
        <v>27</v>
      </c>
      <c r="E48799" s="19">
        <v>5</v>
      </c>
      <c r="F48799" s="40">
        <v>25185.629509639999</v>
      </c>
      <c r="G48799" s="35">
        <f t="shared" si="762"/>
        <v>37907.748027740003</v>
      </c>
      <c r="H48799" s="27">
        <v>191.73111382499999</v>
      </c>
      <c r="I48799" s="28">
        <v>0</v>
      </c>
      <c r="J48799" s="28">
        <f>H48799/(INDEX(Installed_Capacity!$H$6:$S$11,MATCH(Source_Data!B48799,Installed_Capacity!$G$6:$G$11,0),MATCH(Source_Data!C48799,Installed_Capacity!$H$5:$S$5,0)))</f>
        <v>0.10386300857258939</v>
      </c>
      <c r="K48799" s="29" t="e">
        <f>I48799/(INDEX(Installed_Capacity!$H$15:$S$20,MATCH(Source_Data!B48799,Installed_Capacity!$G$15:$G$20,0),MATCH(Source_Data!C48799,Installed_Capacity!$H$14:$S$14,0)))</f>
        <v>#DIV/0!</v>
      </c>
      <c r="L48799" s="21"/>
      <c r="M48799" s="2"/>
    </row>
    <row r="48800" spans="1:13" x14ac:dyDescent="0.25">
      <c r="A48800" s="17">
        <v>44769</v>
      </c>
      <c r="B48800" s="19">
        <v>2022</v>
      </c>
      <c r="C48800" s="19">
        <v>7</v>
      </c>
      <c r="D48800" s="19">
        <v>27</v>
      </c>
      <c r="E48800" s="19">
        <v>6</v>
      </c>
      <c r="F48800" s="40">
        <v>25541.64048428</v>
      </c>
      <c r="G48800" s="35">
        <f t="shared" si="762"/>
        <v>37907.748027740003</v>
      </c>
      <c r="H48800" s="27">
        <v>219.187865894</v>
      </c>
      <c r="I48800" s="28">
        <v>0</v>
      </c>
      <c r="J48800" s="28">
        <f>H48800/(INDEX(Installed_Capacity!$H$6:$S$11,MATCH(Source_Data!B48800,Installed_Capacity!$G$6:$G$11,0),MATCH(Source_Data!C48800,Installed_Capacity!$H$5:$S$5,0)))</f>
        <v>0.11873665541386783</v>
      </c>
      <c r="K48800" s="29" t="e">
        <f>I48800/(INDEX(Installed_Capacity!$H$15:$S$20,MATCH(Source_Data!B48800,Installed_Capacity!$G$15:$G$20,0),MATCH(Source_Data!C48800,Installed_Capacity!$H$14:$S$14,0)))</f>
        <v>#DIV/0!</v>
      </c>
      <c r="L48800" s="21"/>
      <c r="M48800" s="2"/>
    </row>
    <row r="48801" spans="1:13" x14ac:dyDescent="0.25">
      <c r="A48801" s="17">
        <v>44769</v>
      </c>
      <c r="B48801" s="19">
        <v>2022</v>
      </c>
      <c r="C48801" s="19">
        <v>7</v>
      </c>
      <c r="D48801" s="19">
        <v>27</v>
      </c>
      <c r="E48801" s="19">
        <v>7</v>
      </c>
      <c r="F48801" s="40">
        <v>26448.755146470001</v>
      </c>
      <c r="G48801" s="35">
        <f t="shared" si="762"/>
        <v>37907.748027740003</v>
      </c>
      <c r="H48801" s="27">
        <v>231.49145167099999</v>
      </c>
      <c r="I48801" s="28">
        <v>0</v>
      </c>
      <c r="J48801" s="28">
        <f>H48801/(INDEX(Installed_Capacity!$H$6:$S$11,MATCH(Source_Data!B48801,Installed_Capacity!$G$6:$G$11,0),MATCH(Source_Data!C48801,Installed_Capacity!$H$5:$S$5,0)))</f>
        <v>0.12540165312621884</v>
      </c>
      <c r="K48801" s="29" t="e">
        <f>I48801/(INDEX(Installed_Capacity!$H$15:$S$20,MATCH(Source_Data!B48801,Installed_Capacity!$G$15:$G$20,0),MATCH(Source_Data!C48801,Installed_Capacity!$H$14:$S$14,0)))</f>
        <v>#DIV/0!</v>
      </c>
      <c r="L48801" s="21"/>
      <c r="M48801" s="2"/>
    </row>
    <row r="48802" spans="1:13" x14ac:dyDescent="0.25">
      <c r="A48802" s="17">
        <v>44769</v>
      </c>
      <c r="B48802" s="19">
        <v>2022</v>
      </c>
      <c r="C48802" s="19">
        <v>7</v>
      </c>
      <c r="D48802" s="19">
        <v>27</v>
      </c>
      <c r="E48802" s="19">
        <v>8</v>
      </c>
      <c r="F48802" s="40">
        <v>27548.459622179998</v>
      </c>
      <c r="G48802" s="35">
        <f t="shared" si="762"/>
        <v>37907.748027740003</v>
      </c>
      <c r="H48802" s="27">
        <v>171.56893796899999</v>
      </c>
      <c r="I48802" s="28">
        <v>0</v>
      </c>
      <c r="J48802" s="28">
        <f>H48802/(INDEX(Installed_Capacity!$H$6:$S$11,MATCH(Source_Data!B48802,Installed_Capacity!$G$6:$G$11,0),MATCH(Source_Data!C48802,Installed_Capacity!$H$5:$S$5,0)))</f>
        <v>9.2940919809859149E-2</v>
      </c>
      <c r="K48802" s="29" t="e">
        <f>I48802/(INDEX(Installed_Capacity!$H$15:$S$20,MATCH(Source_Data!B48802,Installed_Capacity!$G$15:$G$20,0),MATCH(Source_Data!C48802,Installed_Capacity!$H$14:$S$14,0)))</f>
        <v>#DIV/0!</v>
      </c>
      <c r="L48802" s="21"/>
      <c r="M48802" s="2"/>
    </row>
    <row r="48803" spans="1:13" x14ac:dyDescent="0.25">
      <c r="A48803" s="17">
        <v>44769</v>
      </c>
      <c r="B48803" s="19">
        <v>2022</v>
      </c>
      <c r="C48803" s="19">
        <v>7</v>
      </c>
      <c r="D48803" s="19">
        <v>27</v>
      </c>
      <c r="E48803" s="19">
        <v>9</v>
      </c>
      <c r="F48803" s="40">
        <v>28865.662365939999</v>
      </c>
      <c r="G48803" s="35">
        <f t="shared" si="762"/>
        <v>37907.748027740003</v>
      </c>
      <c r="H48803" s="27">
        <v>151.20899782999999</v>
      </c>
      <c r="I48803" s="28">
        <v>0</v>
      </c>
      <c r="J48803" s="28">
        <f>H48803/(INDEX(Installed_Capacity!$H$6:$S$11,MATCH(Source_Data!B48803,Installed_Capacity!$G$6:$G$11,0),MATCH(Source_Data!C48803,Installed_Capacity!$H$5:$S$5,0)))</f>
        <v>8.1911699799566626E-2</v>
      </c>
      <c r="K48803" s="29" t="e">
        <f>I48803/(INDEX(Installed_Capacity!$H$15:$S$20,MATCH(Source_Data!B48803,Installed_Capacity!$G$15:$G$20,0),MATCH(Source_Data!C48803,Installed_Capacity!$H$14:$S$14,0)))</f>
        <v>#DIV/0!</v>
      </c>
      <c r="L48803" s="21"/>
      <c r="M48803" s="2"/>
    </row>
    <row r="48804" spans="1:13" x14ac:dyDescent="0.25">
      <c r="A48804" s="17">
        <v>44769</v>
      </c>
      <c r="B48804" s="19">
        <v>2022</v>
      </c>
      <c r="C48804" s="19">
        <v>7</v>
      </c>
      <c r="D48804" s="19">
        <v>27</v>
      </c>
      <c r="E48804" s="19">
        <v>10</v>
      </c>
      <c r="F48804" s="40">
        <v>29666.1750192</v>
      </c>
      <c r="G48804" s="35">
        <f t="shared" si="762"/>
        <v>37907.748027740003</v>
      </c>
      <c r="H48804" s="27">
        <v>108.689983033</v>
      </c>
      <c r="I48804" s="28">
        <v>0</v>
      </c>
      <c r="J48804" s="28">
        <f>H48804/(INDEX(Installed_Capacity!$H$6:$S$11,MATCH(Source_Data!B48804,Installed_Capacity!$G$6:$G$11,0),MATCH(Source_Data!C48804,Installed_Capacity!$H$5:$S$5,0)))</f>
        <v>5.8878647363488627E-2</v>
      </c>
      <c r="K48804" s="29" t="e">
        <f>I48804/(INDEX(Installed_Capacity!$H$15:$S$20,MATCH(Source_Data!B48804,Installed_Capacity!$G$15:$G$20,0),MATCH(Source_Data!C48804,Installed_Capacity!$H$14:$S$14,0)))</f>
        <v>#DIV/0!</v>
      </c>
      <c r="L48804" s="21"/>
      <c r="M48804" s="2"/>
    </row>
    <row r="48805" spans="1:13" x14ac:dyDescent="0.25">
      <c r="A48805" s="17">
        <v>44769</v>
      </c>
      <c r="B48805" s="19">
        <v>2022</v>
      </c>
      <c r="C48805" s="19">
        <v>7</v>
      </c>
      <c r="D48805" s="19">
        <v>27</v>
      </c>
      <c r="E48805" s="19">
        <v>11</v>
      </c>
      <c r="F48805" s="40">
        <v>28995.851040609999</v>
      </c>
      <c r="G48805" s="35">
        <f t="shared" si="762"/>
        <v>37907.748027740003</v>
      </c>
      <c r="H48805" s="27">
        <v>53.000000004</v>
      </c>
      <c r="I48805" s="28">
        <v>0</v>
      </c>
      <c r="J48805" s="28">
        <f>H48805/(INDEX(Installed_Capacity!$H$6:$S$11,MATCH(Source_Data!B48805,Installed_Capacity!$G$6:$G$11,0),MATCH(Source_Data!C48805,Installed_Capacity!$H$5:$S$5,0)))</f>
        <v>2.8710725895991333E-2</v>
      </c>
      <c r="K48805" s="29" t="e">
        <f>I48805/(INDEX(Installed_Capacity!$H$15:$S$20,MATCH(Source_Data!B48805,Installed_Capacity!$G$15:$G$20,0),MATCH(Source_Data!C48805,Installed_Capacity!$H$14:$S$14,0)))</f>
        <v>#DIV/0!</v>
      </c>
      <c r="L48805" s="21"/>
      <c r="M48805" s="2"/>
    </row>
    <row r="48806" spans="1:13" x14ac:dyDescent="0.25">
      <c r="A48806" s="17">
        <v>44769</v>
      </c>
      <c r="B48806" s="19">
        <v>2022</v>
      </c>
      <c r="C48806" s="19">
        <v>7</v>
      </c>
      <c r="D48806" s="19">
        <v>27</v>
      </c>
      <c r="E48806" s="19">
        <v>12</v>
      </c>
      <c r="F48806" s="40">
        <v>29301.169653500001</v>
      </c>
      <c r="G48806" s="35">
        <f t="shared" si="762"/>
        <v>37907.748027740003</v>
      </c>
      <c r="H48806" s="27">
        <v>54.999999979999998</v>
      </c>
      <c r="I48806" s="28">
        <v>0</v>
      </c>
      <c r="J48806" s="28">
        <f>H48806/(INDEX(Installed_Capacity!$H$6:$S$11,MATCH(Source_Data!B48806,Installed_Capacity!$G$6:$G$11,0),MATCH(Source_Data!C48806,Installed_Capacity!$H$5:$S$5,0)))</f>
        <v>2.9794149501625136E-2</v>
      </c>
      <c r="K48806" s="29" t="e">
        <f>I48806/(INDEX(Installed_Capacity!$H$15:$S$20,MATCH(Source_Data!B48806,Installed_Capacity!$G$15:$G$20,0),MATCH(Source_Data!C48806,Installed_Capacity!$H$14:$S$14,0)))</f>
        <v>#DIV/0!</v>
      </c>
      <c r="L48806" s="21"/>
      <c r="M48806" s="2"/>
    </row>
    <row r="48807" spans="1:13" x14ac:dyDescent="0.25">
      <c r="A48807" s="17">
        <v>44769</v>
      </c>
      <c r="B48807" s="19">
        <v>2022</v>
      </c>
      <c r="C48807" s="19">
        <v>7</v>
      </c>
      <c r="D48807" s="19">
        <v>27</v>
      </c>
      <c r="E48807" s="19">
        <v>13</v>
      </c>
      <c r="F48807" s="40">
        <v>30563.0810628</v>
      </c>
      <c r="G48807" s="35">
        <f t="shared" si="762"/>
        <v>37907.748027740003</v>
      </c>
      <c r="H48807" s="27">
        <v>124.010752377</v>
      </c>
      <c r="I48807" s="28">
        <v>0</v>
      </c>
      <c r="J48807" s="28">
        <f>H48807/(INDEX(Installed_Capacity!$H$6:$S$11,MATCH(Source_Data!B48807,Installed_Capacity!$G$6:$G$11,0),MATCH(Source_Data!C48807,Installed_Capacity!$H$5:$S$5,0)))</f>
        <v>6.7178089044962086E-2</v>
      </c>
      <c r="K48807" s="29" t="e">
        <f>I48807/(INDEX(Installed_Capacity!$H$15:$S$20,MATCH(Source_Data!B48807,Installed_Capacity!$G$15:$G$20,0),MATCH(Source_Data!C48807,Installed_Capacity!$H$14:$S$14,0)))</f>
        <v>#DIV/0!</v>
      </c>
      <c r="L48807" s="21"/>
      <c r="M48807" s="2"/>
    </row>
    <row r="48808" spans="1:13" x14ac:dyDescent="0.25">
      <c r="A48808" s="17">
        <v>44769</v>
      </c>
      <c r="B48808" s="19">
        <v>2022</v>
      </c>
      <c r="C48808" s="19">
        <v>7</v>
      </c>
      <c r="D48808" s="19">
        <v>27</v>
      </c>
      <c r="E48808" s="19">
        <v>14</v>
      </c>
      <c r="F48808" s="40">
        <v>32054.872793999999</v>
      </c>
      <c r="G48808" s="35">
        <f t="shared" si="762"/>
        <v>37907.748027740003</v>
      </c>
      <c r="H48808" s="27">
        <v>499.08494088999998</v>
      </c>
      <c r="I48808" s="28">
        <v>0</v>
      </c>
      <c r="J48808" s="28">
        <f>H48808/(INDEX(Installed_Capacity!$H$6:$S$11,MATCH(Source_Data!B48808,Installed_Capacity!$G$6:$G$11,0),MATCH(Source_Data!C48808,Installed_Capacity!$H$5:$S$5,0)))</f>
        <v>0.27036020633261104</v>
      </c>
      <c r="K48808" s="29" t="e">
        <f>I48808/(INDEX(Installed_Capacity!$H$15:$S$20,MATCH(Source_Data!B48808,Installed_Capacity!$G$15:$G$20,0),MATCH(Source_Data!C48808,Installed_Capacity!$H$14:$S$14,0)))</f>
        <v>#DIV/0!</v>
      </c>
      <c r="L48808" s="21"/>
      <c r="M48808" s="2"/>
    </row>
    <row r="48809" spans="1:13" x14ac:dyDescent="0.25">
      <c r="A48809" s="17">
        <v>44769</v>
      </c>
      <c r="B48809" s="19">
        <v>2022</v>
      </c>
      <c r="C48809" s="19">
        <v>7</v>
      </c>
      <c r="D48809" s="19">
        <v>27</v>
      </c>
      <c r="E48809" s="19">
        <v>15</v>
      </c>
      <c r="F48809" s="40">
        <v>33511.769522800001</v>
      </c>
      <c r="G48809" s="35">
        <f t="shared" si="762"/>
        <v>37907.748027740003</v>
      </c>
      <c r="H48809" s="27">
        <v>697.31007329500005</v>
      </c>
      <c r="I48809" s="28">
        <v>0</v>
      </c>
      <c r="J48809" s="28">
        <f>H48809/(INDEX(Installed_Capacity!$H$6:$S$11,MATCH(Source_Data!B48809,Installed_Capacity!$G$6:$G$11,0),MATCH(Source_Data!C48809,Installed_Capacity!$H$5:$S$5,0)))</f>
        <v>0.37774110145991335</v>
      </c>
      <c r="K48809" s="29" t="e">
        <f>I48809/(INDEX(Installed_Capacity!$H$15:$S$20,MATCH(Source_Data!B48809,Installed_Capacity!$G$15:$G$20,0),MATCH(Source_Data!C48809,Installed_Capacity!$H$14:$S$14,0)))</f>
        <v>#DIV/0!</v>
      </c>
      <c r="L48809" s="21"/>
      <c r="M48809" s="2"/>
    </row>
    <row r="48810" spans="1:13" x14ac:dyDescent="0.25">
      <c r="A48810" s="17">
        <v>44769</v>
      </c>
      <c r="B48810" s="19">
        <v>2022</v>
      </c>
      <c r="C48810" s="19">
        <v>7</v>
      </c>
      <c r="D48810" s="19">
        <v>27</v>
      </c>
      <c r="E48810" s="19">
        <v>16</v>
      </c>
      <c r="F48810" s="40">
        <v>35095.282873149998</v>
      </c>
      <c r="G48810" s="35">
        <f t="shared" si="762"/>
        <v>37907.748027740003</v>
      </c>
      <c r="H48810" s="27">
        <v>682.42404362000002</v>
      </c>
      <c r="I48810" s="28">
        <v>0</v>
      </c>
      <c r="J48810" s="28">
        <f>H48810/(INDEX(Installed_Capacity!$H$6:$S$11,MATCH(Source_Data!B48810,Installed_Capacity!$G$6:$G$11,0),MATCH(Source_Data!C48810,Installed_Capacity!$H$5:$S$5,0)))</f>
        <v>0.36967716339111595</v>
      </c>
      <c r="K48810" s="29" t="e">
        <f>I48810/(INDEX(Installed_Capacity!$H$15:$S$20,MATCH(Source_Data!B48810,Installed_Capacity!$G$15:$G$20,0),MATCH(Source_Data!C48810,Installed_Capacity!$H$14:$S$14,0)))</f>
        <v>#DIV/0!</v>
      </c>
      <c r="L48810" s="21"/>
      <c r="M48810" s="2"/>
    </row>
    <row r="48811" spans="1:13" x14ac:dyDescent="0.25">
      <c r="A48811" s="17">
        <v>44769</v>
      </c>
      <c r="B48811" s="19">
        <v>2022</v>
      </c>
      <c r="C48811" s="19">
        <v>7</v>
      </c>
      <c r="D48811" s="19">
        <v>27</v>
      </c>
      <c r="E48811" s="19">
        <v>17</v>
      </c>
      <c r="F48811" s="40">
        <v>36431.86267237</v>
      </c>
      <c r="G48811" s="35">
        <f t="shared" si="762"/>
        <v>37907.748027740003</v>
      </c>
      <c r="H48811" s="27">
        <v>502.68869365799998</v>
      </c>
      <c r="I48811" s="28">
        <v>0</v>
      </c>
      <c r="J48811" s="28">
        <f>H48811/(INDEX(Installed_Capacity!$H$6:$S$11,MATCH(Source_Data!B48811,Installed_Capacity!$G$6:$G$11,0),MATCH(Source_Data!C48811,Installed_Capacity!$H$5:$S$5,0)))</f>
        <v>0.27231240176489707</v>
      </c>
      <c r="K48811" s="29" t="e">
        <f>I48811/(INDEX(Installed_Capacity!$H$15:$S$20,MATCH(Source_Data!B48811,Installed_Capacity!$G$15:$G$20,0),MATCH(Source_Data!C48811,Installed_Capacity!$H$14:$S$14,0)))</f>
        <v>#DIV/0!</v>
      </c>
      <c r="L48811" s="21"/>
      <c r="M48811" s="2"/>
    </row>
    <row r="48812" spans="1:13" x14ac:dyDescent="0.25">
      <c r="A48812" s="17">
        <v>44769</v>
      </c>
      <c r="B48812" s="19">
        <v>2022</v>
      </c>
      <c r="C48812" s="19">
        <v>7</v>
      </c>
      <c r="D48812" s="19">
        <v>27</v>
      </c>
      <c r="E48812" s="19">
        <v>18</v>
      </c>
      <c r="F48812" s="40">
        <v>37705.143418580003</v>
      </c>
      <c r="G48812" s="35">
        <f t="shared" si="762"/>
        <v>37907.748027740003</v>
      </c>
      <c r="H48812" s="27">
        <v>445.32657233999998</v>
      </c>
      <c r="I48812" s="28">
        <v>0</v>
      </c>
      <c r="J48812" s="28">
        <f>H48812/(INDEX(Installed_Capacity!$H$6:$S$11,MATCH(Source_Data!B48812,Installed_Capacity!$G$6:$G$11,0),MATCH(Source_Data!C48812,Installed_Capacity!$H$5:$S$5,0)))</f>
        <v>0.2412386632394366</v>
      </c>
      <c r="K48812" s="29" t="e">
        <f>I48812/(INDEX(Installed_Capacity!$H$15:$S$20,MATCH(Source_Data!B48812,Installed_Capacity!$G$15:$G$20,0),MATCH(Source_Data!C48812,Installed_Capacity!$H$14:$S$14,0)))</f>
        <v>#DIV/0!</v>
      </c>
      <c r="L48812" s="21"/>
      <c r="M48812" s="2"/>
    </row>
    <row r="48813" spans="1:13" x14ac:dyDescent="0.25">
      <c r="A48813" s="17">
        <v>44769</v>
      </c>
      <c r="B48813" s="19">
        <v>2022</v>
      </c>
      <c r="C48813" s="19">
        <v>7</v>
      </c>
      <c r="D48813" s="19">
        <v>27</v>
      </c>
      <c r="E48813" s="19">
        <v>19</v>
      </c>
      <c r="F48813" s="40">
        <v>37907.748027740003</v>
      </c>
      <c r="G48813" s="35">
        <f t="shared" si="762"/>
        <v>37907.748027740003</v>
      </c>
      <c r="H48813" s="27">
        <v>533.814374821</v>
      </c>
      <c r="I48813" s="28">
        <v>0</v>
      </c>
      <c r="J48813" s="28">
        <f>H48813/(INDEX(Installed_Capacity!$H$6:$S$11,MATCH(Source_Data!B48813,Installed_Capacity!$G$6:$G$11,0),MATCH(Source_Data!C48813,Installed_Capacity!$H$5:$S$5,0)))</f>
        <v>0.28917355082394364</v>
      </c>
      <c r="K48813" s="29" t="e">
        <f>I48813/(INDEX(Installed_Capacity!$H$15:$S$20,MATCH(Source_Data!B48813,Installed_Capacity!$G$15:$G$20,0),MATCH(Source_Data!C48813,Installed_Capacity!$H$14:$S$14,0)))</f>
        <v>#DIV/0!</v>
      </c>
      <c r="L48813" s="21"/>
      <c r="M48813" s="2"/>
    </row>
    <row r="48814" spans="1:13" x14ac:dyDescent="0.25">
      <c r="A48814" s="17">
        <v>44769</v>
      </c>
      <c r="B48814" s="19">
        <v>2022</v>
      </c>
      <c r="C48814" s="19">
        <v>7</v>
      </c>
      <c r="D48814" s="19">
        <v>27</v>
      </c>
      <c r="E48814" s="19">
        <v>20</v>
      </c>
      <c r="F48814" s="40">
        <v>36905.837010609997</v>
      </c>
      <c r="G48814" s="35">
        <f t="shared" si="762"/>
        <v>37907.748027740003</v>
      </c>
      <c r="H48814" s="27">
        <v>460.53079656</v>
      </c>
      <c r="I48814" s="28">
        <v>0</v>
      </c>
      <c r="J48814" s="28">
        <f>H48814/(INDEX(Installed_Capacity!$H$6:$S$11,MATCH(Source_Data!B48814,Installed_Capacity!$G$6:$G$11,0),MATCH(Source_Data!C48814,Installed_Capacity!$H$5:$S$5,0)))</f>
        <v>0.2494749710509209</v>
      </c>
      <c r="K48814" s="29" t="e">
        <f>I48814/(INDEX(Installed_Capacity!$H$15:$S$20,MATCH(Source_Data!B48814,Installed_Capacity!$G$15:$G$20,0),MATCH(Source_Data!C48814,Installed_Capacity!$H$14:$S$14,0)))</f>
        <v>#DIV/0!</v>
      </c>
      <c r="L48814" s="21"/>
      <c r="M48814" s="2"/>
    </row>
    <row r="48815" spans="1:13" x14ac:dyDescent="0.25">
      <c r="A48815" s="17">
        <v>44769</v>
      </c>
      <c r="B48815" s="19">
        <v>2022</v>
      </c>
      <c r="C48815" s="19">
        <v>7</v>
      </c>
      <c r="D48815" s="19">
        <v>27</v>
      </c>
      <c r="E48815" s="19">
        <v>21</v>
      </c>
      <c r="F48815" s="40">
        <v>36016.677794529998</v>
      </c>
      <c r="G48815" s="35">
        <f t="shared" si="762"/>
        <v>37907.748027740003</v>
      </c>
      <c r="H48815" s="27">
        <v>631.60413276999998</v>
      </c>
      <c r="I48815" s="28">
        <v>0</v>
      </c>
      <c r="J48815" s="28">
        <f>H48815/(INDEX(Installed_Capacity!$H$6:$S$11,MATCH(Source_Data!B48815,Installed_Capacity!$G$6:$G$11,0),MATCH(Source_Data!C48815,Installed_Capacity!$H$5:$S$5,0)))</f>
        <v>0.34214741753521127</v>
      </c>
      <c r="K48815" s="29" t="e">
        <f>I48815/(INDEX(Installed_Capacity!$H$15:$S$20,MATCH(Source_Data!B48815,Installed_Capacity!$G$15:$G$20,0),MATCH(Source_Data!C48815,Installed_Capacity!$H$14:$S$14,0)))</f>
        <v>#DIV/0!</v>
      </c>
      <c r="L48815" s="21"/>
      <c r="M48815" s="2"/>
    </row>
    <row r="48816" spans="1:13" x14ac:dyDescent="0.25">
      <c r="A48816" s="17">
        <v>44769</v>
      </c>
      <c r="B48816" s="19">
        <v>2022</v>
      </c>
      <c r="C48816" s="19">
        <v>7</v>
      </c>
      <c r="D48816" s="19">
        <v>27</v>
      </c>
      <c r="E48816" s="19">
        <v>22</v>
      </c>
      <c r="F48816" s="40">
        <v>34588.193421349999</v>
      </c>
      <c r="G48816" s="35">
        <f t="shared" si="762"/>
        <v>37907.748027740003</v>
      </c>
      <c r="H48816" s="27">
        <v>564.02992570399999</v>
      </c>
      <c r="I48816" s="28">
        <v>0</v>
      </c>
      <c r="J48816" s="28">
        <f>H48816/(INDEX(Installed_Capacity!$H$6:$S$11,MATCH(Source_Data!B48816,Installed_Capacity!$G$6:$G$11,0),MATCH(Source_Data!C48816,Installed_Capacity!$H$5:$S$5,0)))</f>
        <v>0.30554167156229683</v>
      </c>
      <c r="K48816" s="29" t="e">
        <f>I48816/(INDEX(Installed_Capacity!$H$15:$S$20,MATCH(Source_Data!B48816,Installed_Capacity!$G$15:$G$20,0),MATCH(Source_Data!C48816,Installed_Capacity!$H$14:$S$14,0)))</f>
        <v>#DIV/0!</v>
      </c>
      <c r="L48816" s="21"/>
      <c r="M48816" s="2"/>
    </row>
    <row r="48817" spans="1:13" x14ac:dyDescent="0.25">
      <c r="A48817" s="17">
        <v>44769</v>
      </c>
      <c r="B48817" s="19">
        <v>2022</v>
      </c>
      <c r="C48817" s="19">
        <v>7</v>
      </c>
      <c r="D48817" s="19">
        <v>27</v>
      </c>
      <c r="E48817" s="19">
        <v>23</v>
      </c>
      <c r="F48817" s="40">
        <v>32142.866916989999</v>
      </c>
      <c r="G48817" s="35">
        <f t="shared" si="762"/>
        <v>37907.748027740003</v>
      </c>
      <c r="H48817" s="27">
        <v>356.50982678899999</v>
      </c>
      <c r="I48817" s="28">
        <v>0</v>
      </c>
      <c r="J48817" s="28">
        <f>H48817/(INDEX(Installed_Capacity!$H$6:$S$11,MATCH(Source_Data!B48817,Installed_Capacity!$G$6:$G$11,0),MATCH(Source_Data!C48817,Installed_Capacity!$H$5:$S$5,0)))</f>
        <v>0.19312558330931745</v>
      </c>
      <c r="K48817" s="29" t="e">
        <f>I48817/(INDEX(Installed_Capacity!$H$15:$S$20,MATCH(Source_Data!B48817,Installed_Capacity!$G$15:$G$20,0),MATCH(Source_Data!C48817,Installed_Capacity!$H$14:$S$14,0)))</f>
        <v>#DIV/0!</v>
      </c>
      <c r="L48817" s="21"/>
      <c r="M48817" s="2"/>
    </row>
    <row r="48818" spans="1:13" x14ac:dyDescent="0.25">
      <c r="A48818" s="17">
        <v>44769</v>
      </c>
      <c r="B48818" s="19">
        <v>2022</v>
      </c>
      <c r="C48818" s="19">
        <v>7</v>
      </c>
      <c r="D48818" s="19">
        <v>27</v>
      </c>
      <c r="E48818" s="19">
        <v>24</v>
      </c>
      <c r="F48818" s="40">
        <v>29571.910934560001</v>
      </c>
      <c r="G48818" s="35">
        <f t="shared" si="762"/>
        <v>37907.748027740003</v>
      </c>
      <c r="H48818" s="27">
        <v>341.94449850299998</v>
      </c>
      <c r="I48818" s="28">
        <v>0</v>
      </c>
      <c r="J48818" s="28">
        <f>H48818/(INDEX(Installed_Capacity!$H$6:$S$11,MATCH(Source_Data!B48818,Installed_Capacity!$G$6:$G$11,0),MATCH(Source_Data!C48818,Installed_Capacity!$H$5:$S$5,0)))</f>
        <v>0.18523537297020584</v>
      </c>
      <c r="K48818" s="29" t="e">
        <f>I48818/(INDEX(Installed_Capacity!$H$15:$S$20,MATCH(Source_Data!B48818,Installed_Capacity!$G$15:$G$20,0),MATCH(Source_Data!C48818,Installed_Capacity!$H$14:$S$14,0)))</f>
        <v>#DIV/0!</v>
      </c>
      <c r="L48818" s="21"/>
      <c r="M48818" s="2"/>
    </row>
    <row r="48819" spans="1:13" x14ac:dyDescent="0.25">
      <c r="A48819" s="17">
        <v>44770</v>
      </c>
      <c r="B48819" s="19">
        <v>2022</v>
      </c>
      <c r="C48819" s="19">
        <v>7</v>
      </c>
      <c r="D48819" s="19">
        <v>28</v>
      </c>
      <c r="E48819" s="19">
        <v>1</v>
      </c>
      <c r="F48819" s="40">
        <v>27798.087959830002</v>
      </c>
      <c r="G48819" s="35">
        <f t="shared" si="762"/>
        <v>37714.24612733</v>
      </c>
      <c r="H48819" s="27">
        <v>175.31009577200001</v>
      </c>
      <c r="I48819" s="28">
        <v>0</v>
      </c>
      <c r="J48819" s="28">
        <f>H48819/(INDEX(Installed_Capacity!$H$6:$S$11,MATCH(Source_Data!B48819,Installed_Capacity!$G$6:$G$11,0),MATCH(Source_Data!C48819,Installed_Capacity!$H$5:$S$5,0)))</f>
        <v>9.4967549172264368E-2</v>
      </c>
      <c r="K48819" s="29" t="e">
        <f>I48819/(INDEX(Installed_Capacity!$H$15:$S$20,MATCH(Source_Data!B48819,Installed_Capacity!$G$15:$G$20,0),MATCH(Source_Data!C48819,Installed_Capacity!$H$14:$S$14,0)))</f>
        <v>#DIV/0!</v>
      </c>
      <c r="L48819" s="21"/>
      <c r="M48819" s="2"/>
    </row>
    <row r="48820" spans="1:13" x14ac:dyDescent="0.25">
      <c r="A48820" s="17">
        <v>44770</v>
      </c>
      <c r="B48820" s="19">
        <v>2022</v>
      </c>
      <c r="C48820" s="19">
        <v>7</v>
      </c>
      <c r="D48820" s="19">
        <v>28</v>
      </c>
      <c r="E48820" s="19">
        <v>2</v>
      </c>
      <c r="F48820" s="40">
        <v>26804.252125089999</v>
      </c>
      <c r="G48820" s="35">
        <f t="shared" si="762"/>
        <v>37714.24612733</v>
      </c>
      <c r="H48820" s="27">
        <v>104.24094169999999</v>
      </c>
      <c r="I48820" s="28">
        <v>0</v>
      </c>
      <c r="J48820" s="28">
        <f>H48820/(INDEX(Installed_Capacity!$H$6:$S$11,MATCH(Source_Data!B48820,Installed_Capacity!$G$6:$G$11,0),MATCH(Source_Data!C48820,Installed_Capacity!$H$5:$S$5,0)))</f>
        <v>5.6468549133261103E-2</v>
      </c>
      <c r="K48820" s="29" t="e">
        <f>I48820/(INDEX(Installed_Capacity!$H$15:$S$20,MATCH(Source_Data!B48820,Installed_Capacity!$G$15:$G$20,0),MATCH(Source_Data!C48820,Installed_Capacity!$H$14:$S$14,0)))</f>
        <v>#DIV/0!</v>
      </c>
      <c r="L48820" s="21"/>
      <c r="M48820" s="2"/>
    </row>
    <row r="48821" spans="1:13" x14ac:dyDescent="0.25">
      <c r="A48821" s="17">
        <v>44770</v>
      </c>
      <c r="B48821" s="19">
        <v>2022</v>
      </c>
      <c r="C48821" s="19">
        <v>7</v>
      </c>
      <c r="D48821" s="19">
        <v>28</v>
      </c>
      <c r="E48821" s="19">
        <v>3</v>
      </c>
      <c r="F48821" s="40">
        <v>26156.354143119999</v>
      </c>
      <c r="G48821" s="35">
        <f t="shared" si="762"/>
        <v>37714.24612733</v>
      </c>
      <c r="H48821" s="27">
        <v>140.484077187</v>
      </c>
      <c r="I48821" s="28">
        <v>0</v>
      </c>
      <c r="J48821" s="28">
        <f>H48821/(INDEX(Installed_Capacity!$H$6:$S$11,MATCH(Source_Data!B48821,Installed_Capacity!$G$6:$G$11,0),MATCH(Source_Data!C48821,Installed_Capacity!$H$5:$S$5,0)))</f>
        <v>7.6101883633261105E-2</v>
      </c>
      <c r="K48821" s="29" t="e">
        <f>I48821/(INDEX(Installed_Capacity!$H$15:$S$20,MATCH(Source_Data!B48821,Installed_Capacity!$G$15:$G$20,0),MATCH(Source_Data!C48821,Installed_Capacity!$H$14:$S$14,0)))</f>
        <v>#DIV/0!</v>
      </c>
      <c r="L48821" s="21"/>
      <c r="M48821" s="2"/>
    </row>
    <row r="48822" spans="1:13" x14ac:dyDescent="0.25">
      <c r="A48822" s="17">
        <v>44770</v>
      </c>
      <c r="B48822" s="19">
        <v>2022</v>
      </c>
      <c r="C48822" s="19">
        <v>7</v>
      </c>
      <c r="D48822" s="19">
        <v>28</v>
      </c>
      <c r="E48822" s="19">
        <v>4</v>
      </c>
      <c r="F48822" s="40">
        <v>25355.1835708</v>
      </c>
      <c r="G48822" s="35">
        <f t="shared" si="762"/>
        <v>37714.24612733</v>
      </c>
      <c r="H48822" s="27">
        <v>86.793394222000003</v>
      </c>
      <c r="I48822" s="28">
        <v>0</v>
      </c>
      <c r="J48822" s="28">
        <f>H48822/(INDEX(Installed_Capacity!$H$6:$S$11,MATCH(Source_Data!B48822,Installed_Capacity!$G$6:$G$11,0),MATCH(Source_Data!C48822,Installed_Capacity!$H$5:$S$5,0)))</f>
        <v>4.7017006620801736E-2</v>
      </c>
      <c r="K48822" s="29" t="e">
        <f>I48822/(INDEX(Installed_Capacity!$H$15:$S$20,MATCH(Source_Data!B48822,Installed_Capacity!$G$15:$G$20,0),MATCH(Source_Data!C48822,Installed_Capacity!$H$14:$S$14,0)))</f>
        <v>#DIV/0!</v>
      </c>
      <c r="L48822" s="21"/>
      <c r="M48822" s="2"/>
    </row>
    <row r="48823" spans="1:13" x14ac:dyDescent="0.25">
      <c r="A48823" s="17">
        <v>44770</v>
      </c>
      <c r="B48823" s="19">
        <v>2022</v>
      </c>
      <c r="C48823" s="19">
        <v>7</v>
      </c>
      <c r="D48823" s="19">
        <v>28</v>
      </c>
      <c r="E48823" s="19">
        <v>5</v>
      </c>
      <c r="F48823" s="40">
        <v>24942.671154719999</v>
      </c>
      <c r="G48823" s="35">
        <f t="shared" si="762"/>
        <v>37714.24612733</v>
      </c>
      <c r="H48823" s="27">
        <v>82.615861095</v>
      </c>
      <c r="I48823" s="28">
        <v>0</v>
      </c>
      <c r="J48823" s="28">
        <f>H48823/(INDEX(Installed_Capacity!$H$6:$S$11,MATCH(Source_Data!B48823,Installed_Capacity!$G$6:$G$11,0),MATCH(Source_Data!C48823,Installed_Capacity!$H$5:$S$5,0)))</f>
        <v>4.475398759209101E-2</v>
      </c>
      <c r="K48823" s="29" t="e">
        <f>I48823/(INDEX(Installed_Capacity!$H$15:$S$20,MATCH(Source_Data!B48823,Installed_Capacity!$G$15:$G$20,0),MATCH(Source_Data!C48823,Installed_Capacity!$H$14:$S$14,0)))</f>
        <v>#DIV/0!</v>
      </c>
      <c r="L48823" s="21"/>
      <c r="M48823" s="2"/>
    </row>
    <row r="48824" spans="1:13" x14ac:dyDescent="0.25">
      <c r="A48824" s="17">
        <v>44770</v>
      </c>
      <c r="B48824" s="19">
        <v>2022</v>
      </c>
      <c r="C48824" s="19">
        <v>7</v>
      </c>
      <c r="D48824" s="19">
        <v>28</v>
      </c>
      <c r="E48824" s="19">
        <v>6</v>
      </c>
      <c r="F48824" s="40">
        <v>25678.330394119999</v>
      </c>
      <c r="G48824" s="35">
        <f t="shared" si="762"/>
        <v>37714.24612733</v>
      </c>
      <c r="H48824" s="27">
        <v>74.318524101999998</v>
      </c>
      <c r="I48824" s="28">
        <v>0</v>
      </c>
      <c r="J48824" s="28">
        <f>H48824/(INDEX(Installed_Capacity!$H$6:$S$11,MATCH(Source_Data!B48824,Installed_Capacity!$G$6:$G$11,0),MATCH(Source_Data!C48824,Installed_Capacity!$H$5:$S$5,0)))</f>
        <v>4.0259222157096423E-2</v>
      </c>
      <c r="K48824" s="29" t="e">
        <f>I48824/(INDEX(Installed_Capacity!$H$15:$S$20,MATCH(Source_Data!B48824,Installed_Capacity!$G$15:$G$20,0),MATCH(Source_Data!C48824,Installed_Capacity!$H$14:$S$14,0)))</f>
        <v>#DIV/0!</v>
      </c>
      <c r="L48824" s="21"/>
      <c r="M48824" s="2"/>
    </row>
    <row r="48825" spans="1:13" x14ac:dyDescent="0.25">
      <c r="A48825" s="17">
        <v>44770</v>
      </c>
      <c r="B48825" s="19">
        <v>2022</v>
      </c>
      <c r="C48825" s="19">
        <v>7</v>
      </c>
      <c r="D48825" s="19">
        <v>28</v>
      </c>
      <c r="E48825" s="19">
        <v>7</v>
      </c>
      <c r="F48825" s="40">
        <v>26619.925593939999</v>
      </c>
      <c r="G48825" s="35">
        <f t="shared" si="762"/>
        <v>37714.24612733</v>
      </c>
      <c r="H48825" s="27">
        <v>18.653186951999999</v>
      </c>
      <c r="I48825" s="28">
        <v>0</v>
      </c>
      <c r="J48825" s="28">
        <f>H48825/(INDEX(Installed_Capacity!$H$6:$S$11,MATCH(Source_Data!B48825,Installed_Capacity!$G$6:$G$11,0),MATCH(Source_Data!C48825,Installed_Capacity!$H$5:$S$5,0)))</f>
        <v>1.0104651653304441E-2</v>
      </c>
      <c r="K48825" s="29" t="e">
        <f>I48825/(INDEX(Installed_Capacity!$H$15:$S$20,MATCH(Source_Data!B48825,Installed_Capacity!$G$15:$G$20,0),MATCH(Source_Data!C48825,Installed_Capacity!$H$14:$S$14,0)))</f>
        <v>#DIV/0!</v>
      </c>
      <c r="L48825" s="21"/>
      <c r="M48825" s="2"/>
    </row>
    <row r="48826" spans="1:13" x14ac:dyDescent="0.25">
      <c r="A48826" s="17">
        <v>44770</v>
      </c>
      <c r="B48826" s="19">
        <v>2022</v>
      </c>
      <c r="C48826" s="19">
        <v>7</v>
      </c>
      <c r="D48826" s="19">
        <v>28</v>
      </c>
      <c r="E48826" s="19">
        <v>8</v>
      </c>
      <c r="F48826" s="40">
        <v>28140.42190682</v>
      </c>
      <c r="G48826" s="35">
        <f t="shared" si="762"/>
        <v>37714.24612733</v>
      </c>
      <c r="H48826" s="27">
        <v>2.0000000029999998</v>
      </c>
      <c r="I48826" s="28">
        <v>0</v>
      </c>
      <c r="J48826" s="28">
        <f>H48826/(INDEX(Installed_Capacity!$H$6:$S$11,MATCH(Source_Data!B48826,Installed_Capacity!$G$6:$G$11,0),MATCH(Source_Data!C48826,Installed_Capacity!$H$5:$S$5,0)))</f>
        <v>1.0834236202600215E-3</v>
      </c>
      <c r="K48826" s="29" t="e">
        <f>I48826/(INDEX(Installed_Capacity!$H$15:$S$20,MATCH(Source_Data!B48826,Installed_Capacity!$G$15:$G$20,0),MATCH(Source_Data!C48826,Installed_Capacity!$H$14:$S$14,0)))</f>
        <v>#DIV/0!</v>
      </c>
      <c r="L48826" s="21"/>
      <c r="M48826" s="2"/>
    </row>
    <row r="48827" spans="1:13" x14ac:dyDescent="0.25">
      <c r="A48827" s="17">
        <v>44770</v>
      </c>
      <c r="B48827" s="19">
        <v>2022</v>
      </c>
      <c r="C48827" s="19">
        <v>7</v>
      </c>
      <c r="D48827" s="19">
        <v>28</v>
      </c>
      <c r="E48827" s="19">
        <v>9</v>
      </c>
      <c r="F48827" s="40">
        <v>28860.20216814</v>
      </c>
      <c r="G48827" s="35">
        <f t="shared" si="762"/>
        <v>37714.24612733</v>
      </c>
      <c r="H48827" s="27">
        <v>15.999999992999999</v>
      </c>
      <c r="I48827" s="28">
        <v>0</v>
      </c>
      <c r="J48827" s="28">
        <f>H48827/(INDEX(Installed_Capacity!$H$6:$S$11,MATCH(Source_Data!B48827,Installed_Capacity!$G$6:$G$11,0),MATCH(Source_Data!C48827,Installed_Capacity!$H$5:$S$5,0)))</f>
        <v>8.6673889452871071E-3</v>
      </c>
      <c r="K48827" s="29" t="e">
        <f>I48827/(INDEX(Installed_Capacity!$H$15:$S$20,MATCH(Source_Data!B48827,Installed_Capacity!$G$15:$G$20,0),MATCH(Source_Data!C48827,Installed_Capacity!$H$14:$S$14,0)))</f>
        <v>#DIV/0!</v>
      </c>
      <c r="L48827" s="21"/>
      <c r="M48827" s="2"/>
    </row>
    <row r="48828" spans="1:13" x14ac:dyDescent="0.25">
      <c r="A48828" s="17">
        <v>44770</v>
      </c>
      <c r="B48828" s="19">
        <v>2022</v>
      </c>
      <c r="C48828" s="19">
        <v>7</v>
      </c>
      <c r="D48828" s="19">
        <v>28</v>
      </c>
      <c r="E48828" s="19">
        <v>10</v>
      </c>
      <c r="F48828" s="40">
        <v>28977.541366969999</v>
      </c>
      <c r="G48828" s="35">
        <f t="shared" si="762"/>
        <v>37714.24612733</v>
      </c>
      <c r="H48828" s="27">
        <v>45.003070094999998</v>
      </c>
      <c r="I48828" s="28">
        <v>0</v>
      </c>
      <c r="J48828" s="28">
        <f>H48828/(INDEX(Installed_Capacity!$H$6:$S$11,MATCH(Source_Data!B48828,Installed_Capacity!$G$6:$G$11,0),MATCH(Source_Data!C48828,Installed_Capacity!$H$5:$S$5,0)))</f>
        <v>2.4378694526002165E-2</v>
      </c>
      <c r="K48828" s="29" t="e">
        <f>I48828/(INDEX(Installed_Capacity!$H$15:$S$20,MATCH(Source_Data!B48828,Installed_Capacity!$G$15:$G$20,0),MATCH(Source_Data!C48828,Installed_Capacity!$H$14:$S$14,0)))</f>
        <v>#DIV/0!</v>
      </c>
      <c r="L48828" s="21"/>
      <c r="M48828" s="2"/>
    </row>
    <row r="48829" spans="1:13" x14ac:dyDescent="0.25">
      <c r="A48829" s="17">
        <v>44770</v>
      </c>
      <c r="B48829" s="19">
        <v>2022</v>
      </c>
      <c r="C48829" s="19">
        <v>7</v>
      </c>
      <c r="D48829" s="19">
        <v>28</v>
      </c>
      <c r="E48829" s="19">
        <v>11</v>
      </c>
      <c r="F48829" s="40">
        <v>29011.423304020002</v>
      </c>
      <c r="G48829" s="35">
        <f t="shared" si="762"/>
        <v>37714.24612733</v>
      </c>
      <c r="H48829" s="27">
        <v>68.728621433000001</v>
      </c>
      <c r="I48829" s="28">
        <v>0</v>
      </c>
      <c r="J48829" s="28">
        <f>H48829/(INDEX(Installed_Capacity!$H$6:$S$11,MATCH(Source_Data!B48829,Installed_Capacity!$G$6:$G$11,0),MATCH(Source_Data!C48829,Installed_Capacity!$H$5:$S$5,0)))</f>
        <v>3.7231105868364034E-2</v>
      </c>
      <c r="K48829" s="29" t="e">
        <f>I48829/(INDEX(Installed_Capacity!$H$15:$S$20,MATCH(Source_Data!B48829,Installed_Capacity!$G$15:$G$20,0),MATCH(Source_Data!C48829,Installed_Capacity!$H$14:$S$14,0)))</f>
        <v>#DIV/0!</v>
      </c>
      <c r="L48829" s="21"/>
      <c r="M48829" s="2"/>
    </row>
    <row r="48830" spans="1:13" x14ac:dyDescent="0.25">
      <c r="A48830" s="17">
        <v>44770</v>
      </c>
      <c r="B48830" s="19">
        <v>2022</v>
      </c>
      <c r="C48830" s="19">
        <v>7</v>
      </c>
      <c r="D48830" s="19">
        <v>28</v>
      </c>
      <c r="E48830" s="19">
        <v>12</v>
      </c>
      <c r="F48830" s="40">
        <v>29689.131299820001</v>
      </c>
      <c r="G48830" s="35">
        <f t="shared" si="762"/>
        <v>37714.24612733</v>
      </c>
      <c r="H48830" s="27">
        <v>100.62702951599999</v>
      </c>
      <c r="I48830" s="28">
        <v>0</v>
      </c>
      <c r="J48830" s="28">
        <f>H48830/(INDEX(Installed_Capacity!$H$6:$S$11,MATCH(Source_Data!B48830,Installed_Capacity!$G$6:$G$11,0),MATCH(Source_Data!C48830,Installed_Capacity!$H$5:$S$5,0)))</f>
        <v>5.4510850225352112E-2</v>
      </c>
      <c r="K48830" s="29" t="e">
        <f>I48830/(INDEX(Installed_Capacity!$H$15:$S$20,MATCH(Source_Data!B48830,Installed_Capacity!$G$15:$G$20,0),MATCH(Source_Data!C48830,Installed_Capacity!$H$14:$S$14,0)))</f>
        <v>#DIV/0!</v>
      </c>
      <c r="L48830" s="21"/>
      <c r="M48830" s="2"/>
    </row>
    <row r="48831" spans="1:13" x14ac:dyDescent="0.25">
      <c r="A48831" s="17">
        <v>44770</v>
      </c>
      <c r="B48831" s="19">
        <v>2022</v>
      </c>
      <c r="C48831" s="19">
        <v>7</v>
      </c>
      <c r="D48831" s="19">
        <v>28</v>
      </c>
      <c r="E48831" s="19">
        <v>13</v>
      </c>
      <c r="F48831" s="40">
        <v>30575.972126690001</v>
      </c>
      <c r="G48831" s="35">
        <f t="shared" si="762"/>
        <v>37714.24612733</v>
      </c>
      <c r="H48831" s="27">
        <v>299.14596048300001</v>
      </c>
      <c r="I48831" s="28">
        <v>0</v>
      </c>
      <c r="J48831" s="28">
        <f>H48831/(INDEX(Installed_Capacity!$H$6:$S$11,MATCH(Source_Data!B48831,Installed_Capacity!$G$6:$G$11,0),MATCH(Source_Data!C48831,Installed_Capacity!$H$5:$S$5,0)))</f>
        <v>0.16205089950325027</v>
      </c>
      <c r="K48831" s="29" t="e">
        <f>I48831/(INDEX(Installed_Capacity!$H$15:$S$20,MATCH(Source_Data!B48831,Installed_Capacity!$G$15:$G$20,0),MATCH(Source_Data!C48831,Installed_Capacity!$H$14:$S$14,0)))</f>
        <v>#DIV/0!</v>
      </c>
      <c r="L48831" s="21"/>
      <c r="M48831" s="2"/>
    </row>
    <row r="48832" spans="1:13" x14ac:dyDescent="0.25">
      <c r="A48832" s="17">
        <v>44770</v>
      </c>
      <c r="B48832" s="19">
        <v>2022</v>
      </c>
      <c r="C48832" s="19">
        <v>7</v>
      </c>
      <c r="D48832" s="19">
        <v>28</v>
      </c>
      <c r="E48832" s="19">
        <v>14</v>
      </c>
      <c r="F48832" s="40">
        <v>32514.438763599999</v>
      </c>
      <c r="G48832" s="35">
        <f t="shared" si="762"/>
        <v>37714.24612733</v>
      </c>
      <c r="H48832" s="27">
        <v>434.359184019</v>
      </c>
      <c r="I48832" s="28">
        <v>0</v>
      </c>
      <c r="J48832" s="28">
        <f>H48832/(INDEX(Installed_Capacity!$H$6:$S$11,MATCH(Source_Data!B48832,Installed_Capacity!$G$6:$G$11,0),MATCH(Source_Data!C48832,Installed_Capacity!$H$5:$S$5,0)))</f>
        <v>0.23529749946858072</v>
      </c>
      <c r="K48832" s="29" t="e">
        <f>I48832/(INDEX(Installed_Capacity!$H$15:$S$20,MATCH(Source_Data!B48832,Installed_Capacity!$G$15:$G$20,0),MATCH(Source_Data!C48832,Installed_Capacity!$H$14:$S$14,0)))</f>
        <v>#DIV/0!</v>
      </c>
      <c r="L48832" s="21"/>
      <c r="M48832" s="2"/>
    </row>
    <row r="48833" spans="1:13" x14ac:dyDescent="0.25">
      <c r="A48833" s="17">
        <v>44770</v>
      </c>
      <c r="B48833" s="19">
        <v>2022</v>
      </c>
      <c r="C48833" s="19">
        <v>7</v>
      </c>
      <c r="D48833" s="19">
        <v>28</v>
      </c>
      <c r="E48833" s="19">
        <v>15</v>
      </c>
      <c r="F48833" s="40">
        <v>33857.953051199998</v>
      </c>
      <c r="G48833" s="35">
        <f t="shared" si="762"/>
        <v>37714.24612733</v>
      </c>
      <c r="H48833" s="27">
        <v>403.403538002</v>
      </c>
      <c r="I48833" s="28">
        <v>0</v>
      </c>
      <c r="J48833" s="28">
        <f>H48833/(INDEX(Installed_Capacity!$H$6:$S$11,MATCH(Source_Data!B48833,Installed_Capacity!$G$6:$G$11,0),MATCH(Source_Data!C48833,Installed_Capacity!$H$5:$S$5,0)))</f>
        <v>0.21852846045612134</v>
      </c>
      <c r="K48833" s="29" t="e">
        <f>I48833/(INDEX(Installed_Capacity!$H$15:$S$20,MATCH(Source_Data!B48833,Installed_Capacity!$G$15:$G$20,0),MATCH(Source_Data!C48833,Installed_Capacity!$H$14:$S$14,0)))</f>
        <v>#DIV/0!</v>
      </c>
      <c r="L48833" s="21"/>
      <c r="M48833" s="2"/>
    </row>
    <row r="48834" spans="1:13" x14ac:dyDescent="0.25">
      <c r="A48834" s="17">
        <v>44770</v>
      </c>
      <c r="B48834" s="19">
        <v>2022</v>
      </c>
      <c r="C48834" s="19">
        <v>7</v>
      </c>
      <c r="D48834" s="19">
        <v>28</v>
      </c>
      <c r="E48834" s="19">
        <v>16</v>
      </c>
      <c r="F48834" s="40">
        <v>35298.458459280002</v>
      </c>
      <c r="G48834" s="35">
        <f t="shared" si="762"/>
        <v>37714.24612733</v>
      </c>
      <c r="H48834" s="27">
        <v>365.78615443199999</v>
      </c>
      <c r="I48834" s="28">
        <v>0</v>
      </c>
      <c r="J48834" s="28">
        <f>H48834/(INDEX(Installed_Capacity!$H$6:$S$11,MATCH(Source_Data!B48834,Installed_Capacity!$G$6:$G$11,0),MATCH(Source_Data!C48834,Installed_Capacity!$H$5:$S$5,0)))</f>
        <v>0.19815067954062837</v>
      </c>
      <c r="K48834" s="29" t="e">
        <f>I48834/(INDEX(Installed_Capacity!$H$15:$S$20,MATCH(Source_Data!B48834,Installed_Capacity!$G$15:$G$20,0),MATCH(Source_Data!C48834,Installed_Capacity!$H$14:$S$14,0)))</f>
        <v>#DIV/0!</v>
      </c>
      <c r="L48834" s="21"/>
      <c r="M48834" s="2"/>
    </row>
    <row r="48835" spans="1:13" x14ac:dyDescent="0.25">
      <c r="A48835" s="17">
        <v>44770</v>
      </c>
      <c r="B48835" s="19">
        <v>2022</v>
      </c>
      <c r="C48835" s="19">
        <v>7</v>
      </c>
      <c r="D48835" s="19">
        <v>28</v>
      </c>
      <c r="E48835" s="19">
        <v>17</v>
      </c>
      <c r="F48835" s="40">
        <v>36734.018978150001</v>
      </c>
      <c r="G48835" s="35">
        <f t="shared" ref="G48835:G48898" si="763">_xlfn.MAXIFS($F:$F,$B:$B,B48835,$C:$C,C48835,$D:$D,D48835)</f>
        <v>37714.24612733</v>
      </c>
      <c r="H48835" s="27">
        <v>320.71910228199999</v>
      </c>
      <c r="I48835" s="28">
        <v>0</v>
      </c>
      <c r="J48835" s="28">
        <f>H48835/(INDEX(Installed_Capacity!$H$6:$S$11,MATCH(Source_Data!B48835,Installed_Capacity!$G$6:$G$11,0),MATCH(Source_Data!C48835,Installed_Capacity!$H$5:$S$5,0)))</f>
        <v>0.17373732517984833</v>
      </c>
      <c r="K48835" s="29" t="e">
        <f>I48835/(INDEX(Installed_Capacity!$H$15:$S$20,MATCH(Source_Data!B48835,Installed_Capacity!$G$15:$G$20,0),MATCH(Source_Data!C48835,Installed_Capacity!$H$14:$S$14,0)))</f>
        <v>#DIV/0!</v>
      </c>
      <c r="L48835" s="21"/>
      <c r="M48835" s="2"/>
    </row>
    <row r="48836" spans="1:13" x14ac:dyDescent="0.25">
      <c r="A48836" s="17">
        <v>44770</v>
      </c>
      <c r="B48836" s="19">
        <v>2022</v>
      </c>
      <c r="C48836" s="19">
        <v>7</v>
      </c>
      <c r="D48836" s="19">
        <v>28</v>
      </c>
      <c r="E48836" s="19">
        <v>18</v>
      </c>
      <c r="F48836" s="40">
        <v>37544.302769269998</v>
      </c>
      <c r="G48836" s="35">
        <f t="shared" si="763"/>
        <v>37714.24612733</v>
      </c>
      <c r="H48836" s="27">
        <v>599.25613317800003</v>
      </c>
      <c r="I48836" s="28">
        <v>0</v>
      </c>
      <c r="J48836" s="28">
        <f>H48836/(INDEX(Installed_Capacity!$H$6:$S$11,MATCH(Source_Data!B48836,Installed_Capacity!$G$6:$G$11,0),MATCH(Source_Data!C48836,Installed_Capacity!$H$5:$S$5,0)))</f>
        <v>0.32462412414842906</v>
      </c>
      <c r="K48836" s="29" t="e">
        <f>I48836/(INDEX(Installed_Capacity!$H$15:$S$20,MATCH(Source_Data!B48836,Installed_Capacity!$G$15:$G$20,0),MATCH(Source_Data!C48836,Installed_Capacity!$H$14:$S$14,0)))</f>
        <v>#DIV/0!</v>
      </c>
      <c r="L48836" s="21"/>
      <c r="M48836" s="2"/>
    </row>
    <row r="48837" spans="1:13" x14ac:dyDescent="0.25">
      <c r="A48837" s="17">
        <v>44770</v>
      </c>
      <c r="B48837" s="19">
        <v>2022</v>
      </c>
      <c r="C48837" s="19">
        <v>7</v>
      </c>
      <c r="D48837" s="19">
        <v>28</v>
      </c>
      <c r="E48837" s="19">
        <v>19</v>
      </c>
      <c r="F48837" s="40">
        <v>37714.24612733</v>
      </c>
      <c r="G48837" s="35">
        <f t="shared" si="763"/>
        <v>37714.24612733</v>
      </c>
      <c r="H48837" s="27">
        <v>558.05557974999999</v>
      </c>
      <c r="I48837" s="28">
        <v>0</v>
      </c>
      <c r="J48837" s="28">
        <f>H48837/(INDEX(Installed_Capacity!$H$6:$S$11,MATCH(Source_Data!B48837,Installed_Capacity!$G$6:$G$11,0),MATCH(Source_Data!C48837,Installed_Capacity!$H$5:$S$5,0)))</f>
        <v>0.30230529780606719</v>
      </c>
      <c r="K48837" s="29" t="e">
        <f>I48837/(INDEX(Installed_Capacity!$H$15:$S$20,MATCH(Source_Data!B48837,Installed_Capacity!$G$15:$G$20,0),MATCH(Source_Data!C48837,Installed_Capacity!$H$14:$S$14,0)))</f>
        <v>#DIV/0!</v>
      </c>
      <c r="L48837" s="21"/>
      <c r="M48837" s="2"/>
    </row>
    <row r="48838" spans="1:13" x14ac:dyDescent="0.25">
      <c r="A48838" s="17">
        <v>44770</v>
      </c>
      <c r="B48838" s="19">
        <v>2022</v>
      </c>
      <c r="C48838" s="19">
        <v>7</v>
      </c>
      <c r="D48838" s="19">
        <v>28</v>
      </c>
      <c r="E48838" s="19">
        <v>20</v>
      </c>
      <c r="F48838" s="40">
        <v>36845.126524710002</v>
      </c>
      <c r="G48838" s="35">
        <f t="shared" si="763"/>
        <v>37714.24612733</v>
      </c>
      <c r="H48838" s="27">
        <v>357.25200768600001</v>
      </c>
      <c r="I48838" s="28">
        <v>0</v>
      </c>
      <c r="J48838" s="28">
        <f>H48838/(INDEX(Installed_Capacity!$H$6:$S$11,MATCH(Source_Data!B48838,Installed_Capacity!$G$6:$G$11,0),MATCH(Source_Data!C48838,Installed_Capacity!$H$5:$S$5,0)))</f>
        <v>0.19352763146587215</v>
      </c>
      <c r="K48838" s="29" t="e">
        <f>I48838/(INDEX(Installed_Capacity!$H$15:$S$20,MATCH(Source_Data!B48838,Installed_Capacity!$G$15:$G$20,0),MATCH(Source_Data!C48838,Installed_Capacity!$H$14:$S$14,0)))</f>
        <v>#DIV/0!</v>
      </c>
      <c r="L48838" s="21"/>
      <c r="M48838" s="2"/>
    </row>
    <row r="48839" spans="1:13" x14ac:dyDescent="0.25">
      <c r="A48839" s="17">
        <v>44770</v>
      </c>
      <c r="B48839" s="19">
        <v>2022</v>
      </c>
      <c r="C48839" s="19">
        <v>7</v>
      </c>
      <c r="D48839" s="19">
        <v>28</v>
      </c>
      <c r="E48839" s="19">
        <v>21</v>
      </c>
      <c r="F48839" s="40">
        <v>35991.814490559998</v>
      </c>
      <c r="G48839" s="35">
        <f t="shared" si="763"/>
        <v>37714.24612733</v>
      </c>
      <c r="H48839" s="27">
        <v>485.81427666000002</v>
      </c>
      <c r="I48839" s="28">
        <v>0</v>
      </c>
      <c r="J48839" s="28">
        <f>H48839/(INDEX(Installed_Capacity!$H$6:$S$11,MATCH(Source_Data!B48839,Installed_Capacity!$G$6:$G$11,0),MATCH(Source_Data!C48839,Installed_Capacity!$H$5:$S$5,0)))</f>
        <v>0.26317133080173349</v>
      </c>
      <c r="K48839" s="29" t="e">
        <f>I48839/(INDEX(Installed_Capacity!$H$15:$S$20,MATCH(Source_Data!B48839,Installed_Capacity!$G$15:$G$20,0),MATCH(Source_Data!C48839,Installed_Capacity!$H$14:$S$14,0)))</f>
        <v>#DIV/0!</v>
      </c>
      <c r="L48839" s="21"/>
      <c r="M48839" s="2"/>
    </row>
    <row r="48840" spans="1:13" x14ac:dyDescent="0.25">
      <c r="A48840" s="17">
        <v>44770</v>
      </c>
      <c r="B48840" s="19">
        <v>2022</v>
      </c>
      <c r="C48840" s="19">
        <v>7</v>
      </c>
      <c r="D48840" s="19">
        <v>28</v>
      </c>
      <c r="E48840" s="19">
        <v>22</v>
      </c>
      <c r="F48840" s="40">
        <v>34660.800181910003</v>
      </c>
      <c r="G48840" s="35">
        <f t="shared" si="763"/>
        <v>37714.24612733</v>
      </c>
      <c r="H48840" s="27">
        <v>780.42348772000003</v>
      </c>
      <c r="I48840" s="28">
        <v>0</v>
      </c>
      <c r="J48840" s="28">
        <f>H48840/(INDEX(Installed_Capacity!$H$6:$S$11,MATCH(Source_Data!B48840,Installed_Capacity!$G$6:$G$11,0),MATCH(Source_Data!C48840,Installed_Capacity!$H$5:$S$5,0)))</f>
        <v>0.42276461956663058</v>
      </c>
      <c r="K48840" s="29" t="e">
        <f>I48840/(INDEX(Installed_Capacity!$H$15:$S$20,MATCH(Source_Data!B48840,Installed_Capacity!$G$15:$G$20,0),MATCH(Source_Data!C48840,Installed_Capacity!$H$14:$S$14,0)))</f>
        <v>#DIV/0!</v>
      </c>
      <c r="L48840" s="21"/>
      <c r="M48840" s="2"/>
    </row>
    <row r="48841" spans="1:13" x14ac:dyDescent="0.25">
      <c r="A48841" s="17">
        <v>44770</v>
      </c>
      <c r="B48841" s="19">
        <v>2022</v>
      </c>
      <c r="C48841" s="19">
        <v>7</v>
      </c>
      <c r="D48841" s="19">
        <v>28</v>
      </c>
      <c r="E48841" s="19">
        <v>23</v>
      </c>
      <c r="F48841" s="40">
        <v>32463.357734739999</v>
      </c>
      <c r="G48841" s="35">
        <f t="shared" si="763"/>
        <v>37714.24612733</v>
      </c>
      <c r="H48841" s="27">
        <v>779.13739510000005</v>
      </c>
      <c r="I48841" s="28">
        <v>0</v>
      </c>
      <c r="J48841" s="28">
        <f>H48841/(INDEX(Installed_Capacity!$H$6:$S$11,MATCH(Source_Data!B48841,Installed_Capacity!$G$6:$G$11,0),MATCH(Source_Data!C48841,Installed_Capacity!$H$5:$S$5,0)))</f>
        <v>0.42206792800650056</v>
      </c>
      <c r="K48841" s="29" t="e">
        <f>I48841/(INDEX(Installed_Capacity!$H$15:$S$20,MATCH(Source_Data!B48841,Installed_Capacity!$G$15:$G$20,0),MATCH(Source_Data!C48841,Installed_Capacity!$H$14:$S$14,0)))</f>
        <v>#DIV/0!</v>
      </c>
      <c r="L48841" s="21"/>
      <c r="M48841" s="2"/>
    </row>
    <row r="48842" spans="1:13" x14ac:dyDescent="0.25">
      <c r="A48842" s="17">
        <v>44770</v>
      </c>
      <c r="B48842" s="19">
        <v>2022</v>
      </c>
      <c r="C48842" s="19">
        <v>7</v>
      </c>
      <c r="D48842" s="19">
        <v>28</v>
      </c>
      <c r="E48842" s="19">
        <v>24</v>
      </c>
      <c r="F48842" s="40">
        <v>30099.113039839998</v>
      </c>
      <c r="G48842" s="35">
        <f t="shared" si="763"/>
        <v>37714.24612733</v>
      </c>
      <c r="H48842" s="27">
        <v>942.14348012999994</v>
      </c>
      <c r="I48842" s="28">
        <v>0</v>
      </c>
      <c r="J48842" s="28">
        <f>H48842/(INDEX(Installed_Capacity!$H$6:$S$11,MATCH(Source_Data!B48842,Installed_Capacity!$G$6:$G$11,0),MATCH(Source_Data!C48842,Installed_Capacity!$H$5:$S$5,0)))</f>
        <v>0.51037024925785479</v>
      </c>
      <c r="K48842" s="29" t="e">
        <f>I48842/(INDEX(Installed_Capacity!$H$15:$S$20,MATCH(Source_Data!B48842,Installed_Capacity!$G$15:$G$20,0),MATCH(Source_Data!C48842,Installed_Capacity!$H$14:$S$14,0)))</f>
        <v>#DIV/0!</v>
      </c>
      <c r="L48842" s="21"/>
      <c r="M48842" s="2"/>
    </row>
    <row r="48843" spans="1:13" x14ac:dyDescent="0.25">
      <c r="A48843" s="17">
        <v>44771</v>
      </c>
      <c r="B48843" s="19">
        <v>2022</v>
      </c>
      <c r="C48843" s="19">
        <v>7</v>
      </c>
      <c r="D48843" s="19">
        <v>29</v>
      </c>
      <c r="E48843" s="19">
        <v>1</v>
      </c>
      <c r="F48843" s="40">
        <v>28325.783294230001</v>
      </c>
      <c r="G48843" s="35">
        <f t="shared" si="763"/>
        <v>37879.095556050001</v>
      </c>
      <c r="H48843" s="27">
        <v>868.97584095000002</v>
      </c>
      <c r="I48843" s="28">
        <v>0</v>
      </c>
      <c r="J48843" s="28">
        <f>H48843/(INDEX(Installed_Capacity!$H$6:$S$11,MATCH(Source_Data!B48843,Installed_Capacity!$G$6:$G$11,0),MATCH(Source_Data!C48843,Installed_Capacity!$H$5:$S$5,0)))</f>
        <v>0.47073447505417121</v>
      </c>
      <c r="K48843" s="29" t="e">
        <f>I48843/(INDEX(Installed_Capacity!$H$15:$S$20,MATCH(Source_Data!B48843,Installed_Capacity!$G$15:$G$20,0),MATCH(Source_Data!C48843,Installed_Capacity!$H$14:$S$14,0)))</f>
        <v>#DIV/0!</v>
      </c>
      <c r="L48843" s="21"/>
      <c r="M48843" s="2"/>
    </row>
    <row r="48844" spans="1:13" x14ac:dyDescent="0.25">
      <c r="A48844" s="17">
        <v>44771</v>
      </c>
      <c r="B48844" s="19">
        <v>2022</v>
      </c>
      <c r="C48844" s="19">
        <v>7</v>
      </c>
      <c r="D48844" s="19">
        <v>29</v>
      </c>
      <c r="E48844" s="19">
        <v>2</v>
      </c>
      <c r="F48844" s="40">
        <v>27034.053707970001</v>
      </c>
      <c r="G48844" s="35">
        <f t="shared" si="763"/>
        <v>37879.095556050001</v>
      </c>
      <c r="H48844" s="27">
        <v>509.03448158700002</v>
      </c>
      <c r="I48844" s="28">
        <v>0</v>
      </c>
      <c r="J48844" s="28">
        <f>H48844/(INDEX(Installed_Capacity!$H$6:$S$11,MATCH(Source_Data!B48844,Installed_Capacity!$G$6:$G$11,0),MATCH(Source_Data!C48844,Installed_Capacity!$H$5:$S$5,0)))</f>
        <v>0.27574999002546047</v>
      </c>
      <c r="K48844" s="29" t="e">
        <f>I48844/(INDEX(Installed_Capacity!$H$15:$S$20,MATCH(Source_Data!B48844,Installed_Capacity!$G$15:$G$20,0),MATCH(Source_Data!C48844,Installed_Capacity!$H$14:$S$14,0)))</f>
        <v>#DIV/0!</v>
      </c>
      <c r="L48844" s="21"/>
      <c r="M48844" s="2"/>
    </row>
    <row r="48845" spans="1:13" x14ac:dyDescent="0.25">
      <c r="A48845" s="17">
        <v>44771</v>
      </c>
      <c r="B48845" s="19">
        <v>2022</v>
      </c>
      <c r="C48845" s="19">
        <v>7</v>
      </c>
      <c r="D48845" s="19">
        <v>29</v>
      </c>
      <c r="E48845" s="19">
        <v>3</v>
      </c>
      <c r="F48845" s="40">
        <v>26178.460055169999</v>
      </c>
      <c r="G48845" s="35">
        <f t="shared" si="763"/>
        <v>37879.095556050001</v>
      </c>
      <c r="H48845" s="27">
        <v>349.60804347499999</v>
      </c>
      <c r="I48845" s="28">
        <v>0</v>
      </c>
      <c r="J48845" s="28">
        <f>H48845/(INDEX(Installed_Capacity!$H$6:$S$11,MATCH(Source_Data!B48845,Installed_Capacity!$G$6:$G$11,0),MATCH(Source_Data!C48845,Installed_Capacity!$H$5:$S$5,0)))</f>
        <v>0.18938680578277356</v>
      </c>
      <c r="K48845" s="29" t="e">
        <f>I48845/(INDEX(Installed_Capacity!$H$15:$S$20,MATCH(Source_Data!B48845,Installed_Capacity!$G$15:$G$20,0),MATCH(Source_Data!C48845,Installed_Capacity!$H$14:$S$14,0)))</f>
        <v>#DIV/0!</v>
      </c>
      <c r="L48845" s="21"/>
      <c r="M48845" s="2"/>
    </row>
    <row r="48846" spans="1:13" x14ac:dyDescent="0.25">
      <c r="A48846" s="17">
        <v>44771</v>
      </c>
      <c r="B48846" s="19">
        <v>2022</v>
      </c>
      <c r="C48846" s="19">
        <v>7</v>
      </c>
      <c r="D48846" s="19">
        <v>29</v>
      </c>
      <c r="E48846" s="19">
        <v>4</v>
      </c>
      <c r="F48846" s="40">
        <v>25648.839998660002</v>
      </c>
      <c r="G48846" s="35">
        <f t="shared" si="763"/>
        <v>37879.095556050001</v>
      </c>
      <c r="H48846" s="27">
        <v>228.22693252299999</v>
      </c>
      <c r="I48846" s="28">
        <v>0</v>
      </c>
      <c r="J48846" s="28">
        <f>H48846/(INDEX(Installed_Capacity!$H$6:$S$11,MATCH(Source_Data!B48846,Installed_Capacity!$G$6:$G$11,0),MATCH(Source_Data!C48846,Installed_Capacity!$H$5:$S$5,0)))</f>
        <v>0.12363322455200433</v>
      </c>
      <c r="K48846" s="29" t="e">
        <f>I48846/(INDEX(Installed_Capacity!$H$15:$S$20,MATCH(Source_Data!B48846,Installed_Capacity!$G$15:$G$20,0),MATCH(Source_Data!C48846,Installed_Capacity!$H$14:$S$14,0)))</f>
        <v>#DIV/0!</v>
      </c>
      <c r="L48846" s="21"/>
      <c r="M48846" s="2"/>
    </row>
    <row r="48847" spans="1:13" x14ac:dyDescent="0.25">
      <c r="A48847" s="17">
        <v>44771</v>
      </c>
      <c r="B48847" s="19">
        <v>2022</v>
      </c>
      <c r="C48847" s="19">
        <v>7</v>
      </c>
      <c r="D48847" s="19">
        <v>29</v>
      </c>
      <c r="E48847" s="19">
        <v>5</v>
      </c>
      <c r="F48847" s="40">
        <v>25407.46311846</v>
      </c>
      <c r="G48847" s="35">
        <f t="shared" si="763"/>
        <v>37879.095556050001</v>
      </c>
      <c r="H48847" s="27">
        <v>180.513967751</v>
      </c>
      <c r="I48847" s="28">
        <v>0</v>
      </c>
      <c r="J48847" s="28">
        <f>H48847/(INDEX(Installed_Capacity!$H$6:$S$11,MATCH(Source_Data!B48847,Installed_Capacity!$G$6:$G$11,0),MATCH(Source_Data!C48847,Installed_Capacity!$H$5:$S$5,0)))</f>
        <v>9.7786548077464786E-2</v>
      </c>
      <c r="K48847" s="29" t="e">
        <f>I48847/(INDEX(Installed_Capacity!$H$15:$S$20,MATCH(Source_Data!B48847,Installed_Capacity!$G$15:$G$20,0),MATCH(Source_Data!C48847,Installed_Capacity!$H$14:$S$14,0)))</f>
        <v>#DIV/0!</v>
      </c>
      <c r="L48847" s="21"/>
      <c r="M48847" s="2"/>
    </row>
    <row r="48848" spans="1:13" x14ac:dyDescent="0.25">
      <c r="A48848" s="17">
        <v>44771</v>
      </c>
      <c r="B48848" s="19">
        <v>2022</v>
      </c>
      <c r="C48848" s="19">
        <v>7</v>
      </c>
      <c r="D48848" s="19">
        <v>29</v>
      </c>
      <c r="E48848" s="19">
        <v>6</v>
      </c>
      <c r="F48848" s="40">
        <v>25746.058051920001</v>
      </c>
      <c r="G48848" s="35">
        <f t="shared" si="763"/>
        <v>37879.095556050001</v>
      </c>
      <c r="H48848" s="27">
        <v>228.10759192500001</v>
      </c>
      <c r="I48848" s="28">
        <v>0</v>
      </c>
      <c r="J48848" s="28">
        <f>H48848/(INDEX(Installed_Capacity!$H$6:$S$11,MATCH(Source_Data!B48848,Installed_Capacity!$G$6:$G$11,0),MATCH(Source_Data!C48848,Installed_Capacity!$H$5:$S$5,0)))</f>
        <v>0.12356857634073673</v>
      </c>
      <c r="K48848" s="29" t="e">
        <f>I48848/(INDEX(Installed_Capacity!$H$15:$S$20,MATCH(Source_Data!B48848,Installed_Capacity!$G$15:$G$20,0),MATCH(Source_Data!C48848,Installed_Capacity!$H$14:$S$14,0)))</f>
        <v>#DIV/0!</v>
      </c>
      <c r="L48848" s="21"/>
      <c r="M48848" s="2"/>
    </row>
    <row r="48849" spans="1:13" x14ac:dyDescent="0.25">
      <c r="A48849" s="17">
        <v>44771</v>
      </c>
      <c r="B48849" s="19">
        <v>2022</v>
      </c>
      <c r="C48849" s="19">
        <v>7</v>
      </c>
      <c r="D48849" s="19">
        <v>29</v>
      </c>
      <c r="E48849" s="19">
        <v>7</v>
      </c>
      <c r="F48849" s="40">
        <v>26593.110034419999</v>
      </c>
      <c r="G48849" s="35">
        <f t="shared" si="763"/>
        <v>37879.095556050001</v>
      </c>
      <c r="H48849" s="27">
        <v>148.03294904200001</v>
      </c>
      <c r="I48849" s="28">
        <v>0</v>
      </c>
      <c r="J48849" s="28">
        <f>H48849/(INDEX(Installed_Capacity!$H$6:$S$11,MATCH(Source_Data!B48849,Installed_Capacity!$G$6:$G$11,0),MATCH(Source_Data!C48849,Installed_Capacity!$H$5:$S$5,0)))</f>
        <v>8.0191196664138681E-2</v>
      </c>
      <c r="K48849" s="29" t="e">
        <f>I48849/(INDEX(Installed_Capacity!$H$15:$S$20,MATCH(Source_Data!B48849,Installed_Capacity!$G$15:$G$20,0),MATCH(Source_Data!C48849,Installed_Capacity!$H$14:$S$14,0)))</f>
        <v>#DIV/0!</v>
      </c>
      <c r="L48849" s="21"/>
      <c r="M48849" s="2"/>
    </row>
    <row r="48850" spans="1:13" x14ac:dyDescent="0.25">
      <c r="A48850" s="17">
        <v>44771</v>
      </c>
      <c r="B48850" s="19">
        <v>2022</v>
      </c>
      <c r="C48850" s="19">
        <v>7</v>
      </c>
      <c r="D48850" s="19">
        <v>29</v>
      </c>
      <c r="E48850" s="19">
        <v>8</v>
      </c>
      <c r="F48850" s="40">
        <v>28700.773020500001</v>
      </c>
      <c r="G48850" s="35">
        <f t="shared" si="763"/>
        <v>37879.095556050001</v>
      </c>
      <c r="H48850" s="27">
        <v>83.517487227999993</v>
      </c>
      <c r="I48850" s="28">
        <v>0</v>
      </c>
      <c r="J48850" s="28">
        <f>H48850/(INDEX(Installed_Capacity!$H$6:$S$11,MATCH(Source_Data!B48850,Installed_Capacity!$G$6:$G$11,0),MATCH(Source_Data!C48850,Installed_Capacity!$H$5:$S$5,0)))</f>
        <v>4.5242409115926321E-2</v>
      </c>
      <c r="K48850" s="29" t="e">
        <f>I48850/(INDEX(Installed_Capacity!$H$15:$S$20,MATCH(Source_Data!B48850,Installed_Capacity!$G$15:$G$20,0),MATCH(Source_Data!C48850,Installed_Capacity!$H$14:$S$14,0)))</f>
        <v>#DIV/0!</v>
      </c>
      <c r="L48850" s="21"/>
      <c r="M48850" s="2"/>
    </row>
    <row r="48851" spans="1:13" x14ac:dyDescent="0.25">
      <c r="A48851" s="17">
        <v>44771</v>
      </c>
      <c r="B48851" s="19">
        <v>2022</v>
      </c>
      <c r="C48851" s="19">
        <v>7</v>
      </c>
      <c r="D48851" s="19">
        <v>29</v>
      </c>
      <c r="E48851" s="19">
        <v>9</v>
      </c>
      <c r="F48851" s="40">
        <v>29562.113369769999</v>
      </c>
      <c r="G48851" s="35">
        <f t="shared" si="763"/>
        <v>37879.095556050001</v>
      </c>
      <c r="H48851" s="27">
        <v>84.391195851999996</v>
      </c>
      <c r="I48851" s="28">
        <v>0</v>
      </c>
      <c r="J48851" s="28">
        <f>H48851/(INDEX(Installed_Capacity!$H$6:$S$11,MATCH(Source_Data!B48851,Installed_Capacity!$G$6:$G$11,0),MATCH(Source_Data!C48851,Installed_Capacity!$H$5:$S$5,0)))</f>
        <v>4.5715707395449619E-2</v>
      </c>
      <c r="K48851" s="29" t="e">
        <f>I48851/(INDEX(Installed_Capacity!$H$15:$S$20,MATCH(Source_Data!B48851,Installed_Capacity!$G$15:$G$20,0),MATCH(Source_Data!C48851,Installed_Capacity!$H$14:$S$14,0)))</f>
        <v>#DIV/0!</v>
      </c>
      <c r="L48851" s="21"/>
      <c r="M48851" s="2"/>
    </row>
    <row r="48852" spans="1:13" x14ac:dyDescent="0.25">
      <c r="A48852" s="17">
        <v>44771</v>
      </c>
      <c r="B48852" s="19">
        <v>2022</v>
      </c>
      <c r="C48852" s="19">
        <v>7</v>
      </c>
      <c r="D48852" s="19">
        <v>29</v>
      </c>
      <c r="E48852" s="19">
        <v>10</v>
      </c>
      <c r="F48852" s="40">
        <v>29741.938273920001</v>
      </c>
      <c r="G48852" s="35">
        <f t="shared" si="763"/>
        <v>37879.095556050001</v>
      </c>
      <c r="H48852" s="27">
        <v>125.724374837</v>
      </c>
      <c r="I48852" s="28">
        <v>0</v>
      </c>
      <c r="J48852" s="28">
        <f>H48852/(INDEX(Installed_Capacity!$H$6:$S$11,MATCH(Source_Data!B48852,Installed_Capacity!$G$6:$G$11,0),MATCH(Source_Data!C48852,Installed_Capacity!$H$5:$S$5,0)))</f>
        <v>6.8106378568255688E-2</v>
      </c>
      <c r="K48852" s="29" t="e">
        <f>I48852/(INDEX(Installed_Capacity!$H$15:$S$20,MATCH(Source_Data!B48852,Installed_Capacity!$G$15:$G$20,0),MATCH(Source_Data!C48852,Installed_Capacity!$H$14:$S$14,0)))</f>
        <v>#DIV/0!</v>
      </c>
      <c r="L48852" s="21"/>
      <c r="M48852" s="2"/>
    </row>
    <row r="48853" spans="1:13" x14ac:dyDescent="0.25">
      <c r="A48853" s="17">
        <v>44771</v>
      </c>
      <c r="B48853" s="19">
        <v>2022</v>
      </c>
      <c r="C48853" s="19">
        <v>7</v>
      </c>
      <c r="D48853" s="19">
        <v>29</v>
      </c>
      <c r="E48853" s="19">
        <v>11</v>
      </c>
      <c r="F48853" s="40">
        <v>30333.16089083</v>
      </c>
      <c r="G48853" s="35">
        <f t="shared" si="763"/>
        <v>37879.095556050001</v>
      </c>
      <c r="H48853" s="27">
        <v>158.497843523</v>
      </c>
      <c r="I48853" s="28">
        <v>0</v>
      </c>
      <c r="J48853" s="28">
        <f>H48853/(INDEX(Installed_Capacity!$H$6:$S$11,MATCH(Source_Data!B48853,Installed_Capacity!$G$6:$G$11,0),MATCH(Source_Data!C48853,Installed_Capacity!$H$5:$S$5,0)))</f>
        <v>8.586015358775731E-2</v>
      </c>
      <c r="K48853" s="29" t="e">
        <f>I48853/(INDEX(Installed_Capacity!$H$15:$S$20,MATCH(Source_Data!B48853,Installed_Capacity!$G$15:$G$20,0),MATCH(Source_Data!C48853,Installed_Capacity!$H$14:$S$14,0)))</f>
        <v>#DIV/0!</v>
      </c>
      <c r="L48853" s="21"/>
      <c r="M48853" s="2"/>
    </row>
    <row r="48854" spans="1:13" x14ac:dyDescent="0.25">
      <c r="A48854" s="17">
        <v>44771</v>
      </c>
      <c r="B48854" s="19">
        <v>2022</v>
      </c>
      <c r="C48854" s="19">
        <v>7</v>
      </c>
      <c r="D48854" s="19">
        <v>29</v>
      </c>
      <c r="E48854" s="19">
        <v>12</v>
      </c>
      <c r="F48854" s="40">
        <v>30976.978879720002</v>
      </c>
      <c r="G48854" s="35">
        <f t="shared" si="763"/>
        <v>37879.095556050001</v>
      </c>
      <c r="H48854" s="27">
        <v>150.25398982499999</v>
      </c>
      <c r="I48854" s="28">
        <v>0</v>
      </c>
      <c r="J48854" s="28">
        <f>H48854/(INDEX(Installed_Capacity!$H$6:$S$11,MATCH(Source_Data!B48854,Installed_Capacity!$G$6:$G$11,0),MATCH(Source_Data!C48854,Installed_Capacity!$H$5:$S$5,0)))</f>
        <v>8.1394360685265441E-2</v>
      </c>
      <c r="K48854" s="29" t="e">
        <f>I48854/(INDEX(Installed_Capacity!$H$15:$S$20,MATCH(Source_Data!B48854,Installed_Capacity!$G$15:$G$20,0),MATCH(Source_Data!C48854,Installed_Capacity!$H$14:$S$14,0)))</f>
        <v>#DIV/0!</v>
      </c>
      <c r="L48854" s="21"/>
      <c r="M48854" s="2"/>
    </row>
    <row r="48855" spans="1:13" x14ac:dyDescent="0.25">
      <c r="A48855" s="17">
        <v>44771</v>
      </c>
      <c r="B48855" s="19">
        <v>2022</v>
      </c>
      <c r="C48855" s="19">
        <v>7</v>
      </c>
      <c r="D48855" s="19">
        <v>29</v>
      </c>
      <c r="E48855" s="19">
        <v>13</v>
      </c>
      <c r="F48855" s="40">
        <v>32511.723067800001</v>
      </c>
      <c r="G48855" s="35">
        <f t="shared" si="763"/>
        <v>37879.095556050001</v>
      </c>
      <c r="H48855" s="27">
        <v>193.867084662</v>
      </c>
      <c r="I48855" s="28">
        <v>0</v>
      </c>
      <c r="J48855" s="28">
        <f>H48855/(INDEX(Installed_Capacity!$H$6:$S$11,MATCH(Source_Data!B48855,Installed_Capacity!$G$6:$G$11,0),MATCH(Source_Data!C48855,Installed_Capacity!$H$5:$S$5,0)))</f>
        <v>0.10502008919934995</v>
      </c>
      <c r="K48855" s="29" t="e">
        <f>I48855/(INDEX(Installed_Capacity!$H$15:$S$20,MATCH(Source_Data!B48855,Installed_Capacity!$G$15:$G$20,0),MATCH(Source_Data!C48855,Installed_Capacity!$H$14:$S$14,0)))</f>
        <v>#DIV/0!</v>
      </c>
      <c r="L48855" s="21"/>
      <c r="M48855" s="2"/>
    </row>
    <row r="48856" spans="1:13" x14ac:dyDescent="0.25">
      <c r="A48856" s="17">
        <v>44771</v>
      </c>
      <c r="B48856" s="19">
        <v>2022</v>
      </c>
      <c r="C48856" s="19">
        <v>7</v>
      </c>
      <c r="D48856" s="19">
        <v>29</v>
      </c>
      <c r="E48856" s="19">
        <v>14</v>
      </c>
      <c r="F48856" s="40">
        <v>33514.934494499998</v>
      </c>
      <c r="G48856" s="35">
        <f t="shared" si="763"/>
        <v>37879.095556050001</v>
      </c>
      <c r="H48856" s="27">
        <v>317.12253939999999</v>
      </c>
      <c r="I48856" s="28">
        <v>0</v>
      </c>
      <c r="J48856" s="28">
        <f>H48856/(INDEX(Installed_Capacity!$H$6:$S$11,MATCH(Source_Data!B48856,Installed_Capacity!$G$6:$G$11,0),MATCH(Source_Data!C48856,Installed_Capacity!$H$5:$S$5,0)))</f>
        <v>0.17178902459371614</v>
      </c>
      <c r="K48856" s="29" t="e">
        <f>I48856/(INDEX(Installed_Capacity!$H$15:$S$20,MATCH(Source_Data!B48856,Installed_Capacity!$G$15:$G$20,0),MATCH(Source_Data!C48856,Installed_Capacity!$H$14:$S$14,0)))</f>
        <v>#DIV/0!</v>
      </c>
      <c r="L48856" s="21"/>
      <c r="M48856" s="2"/>
    </row>
    <row r="48857" spans="1:13" x14ac:dyDescent="0.25">
      <c r="A48857" s="17">
        <v>44771</v>
      </c>
      <c r="B48857" s="19">
        <v>2022</v>
      </c>
      <c r="C48857" s="19">
        <v>7</v>
      </c>
      <c r="D48857" s="19">
        <v>29</v>
      </c>
      <c r="E48857" s="19">
        <v>15</v>
      </c>
      <c r="F48857" s="40">
        <v>34564.082675819998</v>
      </c>
      <c r="G48857" s="35">
        <f t="shared" si="763"/>
        <v>37879.095556050001</v>
      </c>
      <c r="H48857" s="27">
        <v>536.12345346400002</v>
      </c>
      <c r="I48857" s="28">
        <v>0</v>
      </c>
      <c r="J48857" s="28">
        <f>H48857/(INDEX(Installed_Capacity!$H$6:$S$11,MATCH(Source_Data!B48857,Installed_Capacity!$G$6:$G$11,0),MATCH(Source_Data!C48857,Installed_Capacity!$H$5:$S$5,0)))</f>
        <v>0.29042440599349945</v>
      </c>
      <c r="K48857" s="29" t="e">
        <f>I48857/(INDEX(Installed_Capacity!$H$15:$S$20,MATCH(Source_Data!B48857,Installed_Capacity!$G$15:$G$20,0),MATCH(Source_Data!C48857,Installed_Capacity!$H$14:$S$14,0)))</f>
        <v>#DIV/0!</v>
      </c>
      <c r="L48857" s="21"/>
      <c r="M48857" s="2"/>
    </row>
    <row r="48858" spans="1:13" x14ac:dyDescent="0.25">
      <c r="A48858" s="17">
        <v>44771</v>
      </c>
      <c r="B48858" s="19">
        <v>2022</v>
      </c>
      <c r="C48858" s="19">
        <v>7</v>
      </c>
      <c r="D48858" s="19">
        <v>29</v>
      </c>
      <c r="E48858" s="19">
        <v>16</v>
      </c>
      <c r="F48858" s="40">
        <v>35986.386567139998</v>
      </c>
      <c r="G48858" s="35">
        <f t="shared" si="763"/>
        <v>37879.095556050001</v>
      </c>
      <c r="H48858" s="27">
        <v>423.45651936000002</v>
      </c>
      <c r="I48858" s="28">
        <v>0</v>
      </c>
      <c r="J48858" s="28">
        <f>H48858/(INDEX(Installed_Capacity!$H$6:$S$11,MATCH(Source_Data!B48858,Installed_Capacity!$G$6:$G$11,0),MATCH(Source_Data!C48858,Installed_Capacity!$H$5:$S$5,0)))</f>
        <v>0.22939139726977248</v>
      </c>
      <c r="K48858" s="29" t="e">
        <f>I48858/(INDEX(Installed_Capacity!$H$15:$S$20,MATCH(Source_Data!B48858,Installed_Capacity!$G$15:$G$20,0),MATCH(Source_Data!C48858,Installed_Capacity!$H$14:$S$14,0)))</f>
        <v>#DIV/0!</v>
      </c>
      <c r="L48858" s="21"/>
      <c r="M48858" s="2"/>
    </row>
    <row r="48859" spans="1:13" x14ac:dyDescent="0.25">
      <c r="A48859" s="17">
        <v>44771</v>
      </c>
      <c r="B48859" s="19">
        <v>2022</v>
      </c>
      <c r="C48859" s="19">
        <v>7</v>
      </c>
      <c r="D48859" s="19">
        <v>29</v>
      </c>
      <c r="E48859" s="19">
        <v>17</v>
      </c>
      <c r="F48859" s="40">
        <v>37217.404311990002</v>
      </c>
      <c r="G48859" s="35">
        <f t="shared" si="763"/>
        <v>37879.095556050001</v>
      </c>
      <c r="H48859" s="27">
        <v>322.82119409799998</v>
      </c>
      <c r="I48859" s="28">
        <v>0</v>
      </c>
      <c r="J48859" s="28">
        <f>H48859/(INDEX(Installed_Capacity!$H$6:$S$11,MATCH(Source_Data!B48859,Installed_Capacity!$G$6:$G$11,0),MATCH(Source_Data!C48859,Installed_Capacity!$H$5:$S$5,0)))</f>
        <v>0.17487605314084506</v>
      </c>
      <c r="K48859" s="29" t="e">
        <f>I48859/(INDEX(Installed_Capacity!$H$15:$S$20,MATCH(Source_Data!B48859,Installed_Capacity!$G$15:$G$20,0),MATCH(Source_Data!C48859,Installed_Capacity!$H$14:$S$14,0)))</f>
        <v>#DIV/0!</v>
      </c>
      <c r="L48859" s="21"/>
      <c r="M48859" s="2"/>
    </row>
    <row r="48860" spans="1:13" x14ac:dyDescent="0.25">
      <c r="A48860" s="17">
        <v>44771</v>
      </c>
      <c r="B48860" s="19">
        <v>2022</v>
      </c>
      <c r="C48860" s="19">
        <v>7</v>
      </c>
      <c r="D48860" s="19">
        <v>29</v>
      </c>
      <c r="E48860" s="19">
        <v>18</v>
      </c>
      <c r="F48860" s="40">
        <v>37879.095556050001</v>
      </c>
      <c r="G48860" s="35">
        <f t="shared" si="763"/>
        <v>37879.095556050001</v>
      </c>
      <c r="H48860" s="27">
        <v>395.53777190599999</v>
      </c>
      <c r="I48860" s="28">
        <v>0</v>
      </c>
      <c r="J48860" s="28">
        <f>H48860/(INDEX(Installed_Capacity!$H$6:$S$11,MATCH(Source_Data!B48860,Installed_Capacity!$G$6:$G$11,0),MATCH(Source_Data!C48860,Installed_Capacity!$H$5:$S$5,0)))</f>
        <v>0.21426748207258939</v>
      </c>
      <c r="K48860" s="29" t="e">
        <f>I48860/(INDEX(Installed_Capacity!$H$15:$S$20,MATCH(Source_Data!B48860,Installed_Capacity!$G$15:$G$20,0),MATCH(Source_Data!C48860,Installed_Capacity!$H$14:$S$14,0)))</f>
        <v>#DIV/0!</v>
      </c>
      <c r="L48860" s="21"/>
      <c r="M48860" s="2"/>
    </row>
    <row r="48861" spans="1:13" x14ac:dyDescent="0.25">
      <c r="A48861" s="17">
        <v>44771</v>
      </c>
      <c r="B48861" s="19">
        <v>2022</v>
      </c>
      <c r="C48861" s="19">
        <v>7</v>
      </c>
      <c r="D48861" s="19">
        <v>29</v>
      </c>
      <c r="E48861" s="19">
        <v>19</v>
      </c>
      <c r="F48861" s="40">
        <v>37700.772388999998</v>
      </c>
      <c r="G48861" s="35">
        <f t="shared" si="763"/>
        <v>37879.095556050001</v>
      </c>
      <c r="H48861" s="27">
        <v>589.85003205800001</v>
      </c>
      <c r="I48861" s="28">
        <v>0</v>
      </c>
      <c r="J48861" s="28">
        <f>H48861/(INDEX(Installed_Capacity!$H$6:$S$11,MATCH(Source_Data!B48861,Installed_Capacity!$G$6:$G$11,0),MATCH(Source_Data!C48861,Installed_Capacity!$H$5:$S$5,0)))</f>
        <v>0.31952872809209104</v>
      </c>
      <c r="K48861" s="29" t="e">
        <f>I48861/(INDEX(Installed_Capacity!$H$15:$S$20,MATCH(Source_Data!B48861,Installed_Capacity!$G$15:$G$20,0),MATCH(Source_Data!C48861,Installed_Capacity!$H$14:$S$14,0)))</f>
        <v>#DIV/0!</v>
      </c>
      <c r="L48861" s="21"/>
      <c r="M48861" s="2"/>
    </row>
    <row r="48862" spans="1:13" x14ac:dyDescent="0.25">
      <c r="A48862" s="17">
        <v>44771</v>
      </c>
      <c r="B48862" s="19">
        <v>2022</v>
      </c>
      <c r="C48862" s="19">
        <v>7</v>
      </c>
      <c r="D48862" s="19">
        <v>29</v>
      </c>
      <c r="E48862" s="19">
        <v>20</v>
      </c>
      <c r="F48862" s="40">
        <v>36618.178667189997</v>
      </c>
      <c r="G48862" s="35">
        <f t="shared" si="763"/>
        <v>37879.095556050001</v>
      </c>
      <c r="H48862" s="27">
        <v>554.00731369699997</v>
      </c>
      <c r="I48862" s="28">
        <v>0</v>
      </c>
      <c r="J48862" s="28">
        <f>H48862/(INDEX(Installed_Capacity!$H$6:$S$11,MATCH(Source_Data!B48862,Installed_Capacity!$G$6:$G$11,0),MATCH(Source_Data!C48862,Installed_Capacity!$H$5:$S$5,0)))</f>
        <v>0.30011230427789815</v>
      </c>
      <c r="K48862" s="29" t="e">
        <f>I48862/(INDEX(Installed_Capacity!$H$15:$S$20,MATCH(Source_Data!B48862,Installed_Capacity!$G$15:$G$20,0),MATCH(Source_Data!C48862,Installed_Capacity!$H$14:$S$14,0)))</f>
        <v>#DIV/0!</v>
      </c>
      <c r="L48862" s="21"/>
      <c r="M48862" s="2"/>
    </row>
    <row r="48863" spans="1:13" x14ac:dyDescent="0.25">
      <c r="A48863" s="17">
        <v>44771</v>
      </c>
      <c r="B48863" s="19">
        <v>2022</v>
      </c>
      <c r="C48863" s="19">
        <v>7</v>
      </c>
      <c r="D48863" s="19">
        <v>29</v>
      </c>
      <c r="E48863" s="19">
        <v>21</v>
      </c>
      <c r="F48863" s="40">
        <v>35761.417408729998</v>
      </c>
      <c r="G48863" s="35">
        <f t="shared" si="763"/>
        <v>37879.095556050001</v>
      </c>
      <c r="H48863" s="27">
        <v>731.932004871</v>
      </c>
      <c r="I48863" s="28">
        <v>0</v>
      </c>
      <c r="J48863" s="28">
        <f>H48863/(INDEX(Installed_Capacity!$H$6:$S$11,MATCH(Source_Data!B48863,Installed_Capacity!$G$6:$G$11,0),MATCH(Source_Data!C48863,Installed_Capacity!$H$5:$S$5,0)))</f>
        <v>0.39649621065601298</v>
      </c>
      <c r="K48863" s="29" t="e">
        <f>I48863/(INDEX(Installed_Capacity!$H$15:$S$20,MATCH(Source_Data!B48863,Installed_Capacity!$G$15:$G$20,0),MATCH(Source_Data!C48863,Installed_Capacity!$H$14:$S$14,0)))</f>
        <v>#DIV/0!</v>
      </c>
      <c r="L48863" s="21"/>
      <c r="M48863" s="2"/>
    </row>
    <row r="48864" spans="1:13" x14ac:dyDescent="0.25">
      <c r="A48864" s="17">
        <v>44771</v>
      </c>
      <c r="B48864" s="19">
        <v>2022</v>
      </c>
      <c r="C48864" s="19">
        <v>7</v>
      </c>
      <c r="D48864" s="19">
        <v>29</v>
      </c>
      <c r="E48864" s="19">
        <v>22</v>
      </c>
      <c r="F48864" s="40">
        <v>34331.330967629998</v>
      </c>
      <c r="G48864" s="35">
        <f t="shared" si="763"/>
        <v>37879.095556050001</v>
      </c>
      <c r="H48864" s="27">
        <v>957.50090866999994</v>
      </c>
      <c r="I48864" s="28">
        <v>0</v>
      </c>
      <c r="J48864" s="28">
        <f>H48864/(INDEX(Installed_Capacity!$H$6:$S$11,MATCH(Source_Data!B48864,Installed_Capacity!$G$6:$G$11,0),MATCH(Source_Data!C48864,Installed_Capacity!$H$5:$S$5,0)))</f>
        <v>0.51868954965872149</v>
      </c>
      <c r="K48864" s="29" t="e">
        <f>I48864/(INDEX(Installed_Capacity!$H$15:$S$20,MATCH(Source_Data!B48864,Installed_Capacity!$G$15:$G$20,0),MATCH(Source_Data!C48864,Installed_Capacity!$H$14:$S$14,0)))</f>
        <v>#DIV/0!</v>
      </c>
      <c r="L48864" s="21"/>
      <c r="M48864" s="2"/>
    </row>
    <row r="48865" spans="1:13" x14ac:dyDescent="0.25">
      <c r="A48865" s="17">
        <v>44771</v>
      </c>
      <c r="B48865" s="19">
        <v>2022</v>
      </c>
      <c r="C48865" s="19">
        <v>7</v>
      </c>
      <c r="D48865" s="19">
        <v>29</v>
      </c>
      <c r="E48865" s="19">
        <v>23</v>
      </c>
      <c r="F48865" s="40">
        <v>32338.04577764</v>
      </c>
      <c r="G48865" s="35">
        <f t="shared" si="763"/>
        <v>37879.095556050001</v>
      </c>
      <c r="H48865" s="27">
        <v>801.51023134000002</v>
      </c>
      <c r="I48865" s="28">
        <v>0</v>
      </c>
      <c r="J48865" s="28">
        <f>H48865/(INDEX(Installed_Capacity!$H$6:$S$11,MATCH(Source_Data!B48865,Installed_Capacity!$G$6:$G$11,0),MATCH(Source_Data!C48865,Installed_Capacity!$H$5:$S$5,0)))</f>
        <v>0.43418755760563382</v>
      </c>
      <c r="K48865" s="29" t="e">
        <f>I48865/(INDEX(Installed_Capacity!$H$15:$S$20,MATCH(Source_Data!B48865,Installed_Capacity!$G$15:$G$20,0),MATCH(Source_Data!C48865,Installed_Capacity!$H$14:$S$14,0)))</f>
        <v>#DIV/0!</v>
      </c>
      <c r="L48865" s="21"/>
      <c r="M48865" s="2"/>
    </row>
    <row r="48866" spans="1:13" x14ac:dyDescent="0.25">
      <c r="A48866" s="17">
        <v>44771</v>
      </c>
      <c r="B48866" s="19">
        <v>2022</v>
      </c>
      <c r="C48866" s="19">
        <v>7</v>
      </c>
      <c r="D48866" s="19">
        <v>29</v>
      </c>
      <c r="E48866" s="19">
        <v>24</v>
      </c>
      <c r="F48866" s="40">
        <v>29923.151542039999</v>
      </c>
      <c r="G48866" s="35">
        <f t="shared" si="763"/>
        <v>37879.095556050001</v>
      </c>
      <c r="H48866" s="27">
        <v>785.90606265999998</v>
      </c>
      <c r="I48866" s="28">
        <v>0</v>
      </c>
      <c r="J48866" s="28">
        <f>H48866/(INDEX(Installed_Capacity!$H$6:$S$11,MATCH(Source_Data!B48866,Installed_Capacity!$G$6:$G$11,0),MATCH(Source_Data!C48866,Installed_Capacity!$H$5:$S$5,0)))</f>
        <v>0.42573459515709638</v>
      </c>
      <c r="K48866" s="29" t="e">
        <f>I48866/(INDEX(Installed_Capacity!$H$15:$S$20,MATCH(Source_Data!B48866,Installed_Capacity!$G$15:$G$20,0),MATCH(Source_Data!C48866,Installed_Capacity!$H$14:$S$14,0)))</f>
        <v>#DIV/0!</v>
      </c>
      <c r="L48866" s="21"/>
      <c r="M48866" s="2"/>
    </row>
    <row r="48867" spans="1:13" x14ac:dyDescent="0.25">
      <c r="A48867" s="17">
        <v>44772</v>
      </c>
      <c r="B48867" s="19">
        <v>2022</v>
      </c>
      <c r="C48867" s="19">
        <v>7</v>
      </c>
      <c r="D48867" s="19">
        <v>30</v>
      </c>
      <c r="E48867" s="19">
        <v>1</v>
      </c>
      <c r="F48867" s="40">
        <v>28231.38095363</v>
      </c>
      <c r="G48867" s="35">
        <f t="shared" si="763"/>
        <v>35943.966951199996</v>
      </c>
      <c r="H48867" s="27">
        <v>528.20319394600006</v>
      </c>
      <c r="I48867" s="28">
        <v>0</v>
      </c>
      <c r="J48867" s="28">
        <f>H48867/(INDEX(Installed_Capacity!$H$6:$S$11,MATCH(Source_Data!B48867,Installed_Capacity!$G$6:$G$11,0),MATCH(Source_Data!C48867,Installed_Capacity!$H$5:$S$5,0)))</f>
        <v>0.28613390787974002</v>
      </c>
      <c r="K48867" s="29" t="e">
        <f>I48867/(INDEX(Installed_Capacity!$H$15:$S$20,MATCH(Source_Data!B48867,Installed_Capacity!$G$15:$G$20,0),MATCH(Source_Data!C48867,Installed_Capacity!$H$14:$S$14,0)))</f>
        <v>#DIV/0!</v>
      </c>
      <c r="L48867" s="21"/>
      <c r="M48867" s="2"/>
    </row>
    <row r="48868" spans="1:13" x14ac:dyDescent="0.25">
      <c r="A48868" s="17">
        <v>44772</v>
      </c>
      <c r="B48868" s="19">
        <v>2022</v>
      </c>
      <c r="C48868" s="19">
        <v>7</v>
      </c>
      <c r="D48868" s="19">
        <v>30</v>
      </c>
      <c r="E48868" s="19">
        <v>2</v>
      </c>
      <c r="F48868" s="40">
        <v>26878.23452781</v>
      </c>
      <c r="G48868" s="35">
        <f t="shared" si="763"/>
        <v>35943.966951199996</v>
      </c>
      <c r="H48868" s="27">
        <v>279.84198085000003</v>
      </c>
      <c r="I48868" s="28">
        <v>0</v>
      </c>
      <c r="J48868" s="28">
        <f>H48868/(INDEX(Installed_Capacity!$H$6:$S$11,MATCH(Source_Data!B48868,Installed_Capacity!$G$6:$G$11,0),MATCH(Source_Data!C48868,Installed_Capacity!$H$5:$S$5,0)))</f>
        <v>0.15159370576923079</v>
      </c>
      <c r="K48868" s="29" t="e">
        <f>I48868/(INDEX(Installed_Capacity!$H$15:$S$20,MATCH(Source_Data!B48868,Installed_Capacity!$G$15:$G$20,0),MATCH(Source_Data!C48868,Installed_Capacity!$H$14:$S$14,0)))</f>
        <v>#DIV/0!</v>
      </c>
      <c r="L48868" s="21"/>
      <c r="M48868" s="2"/>
    </row>
    <row r="48869" spans="1:13" x14ac:dyDescent="0.25">
      <c r="A48869" s="17">
        <v>44772</v>
      </c>
      <c r="B48869" s="19">
        <v>2022</v>
      </c>
      <c r="C48869" s="19">
        <v>7</v>
      </c>
      <c r="D48869" s="19">
        <v>30</v>
      </c>
      <c r="E48869" s="19">
        <v>3</v>
      </c>
      <c r="F48869" s="40">
        <v>25829.437624580001</v>
      </c>
      <c r="G48869" s="35">
        <f t="shared" si="763"/>
        <v>35943.966951199996</v>
      </c>
      <c r="H48869" s="27">
        <v>217.46568005699999</v>
      </c>
      <c r="I48869" s="28">
        <v>0</v>
      </c>
      <c r="J48869" s="28">
        <f>H48869/(INDEX(Installed_Capacity!$H$6:$S$11,MATCH(Source_Data!B48869,Installed_Capacity!$G$6:$G$11,0),MATCH(Source_Data!C48869,Installed_Capacity!$H$5:$S$5,0)))</f>
        <v>0.11780372700812566</v>
      </c>
      <c r="K48869" s="29" t="e">
        <f>I48869/(INDEX(Installed_Capacity!$H$15:$S$20,MATCH(Source_Data!B48869,Installed_Capacity!$G$15:$G$20,0),MATCH(Source_Data!C48869,Installed_Capacity!$H$14:$S$14,0)))</f>
        <v>#DIV/0!</v>
      </c>
      <c r="L48869" s="21"/>
      <c r="M48869" s="2"/>
    </row>
    <row r="48870" spans="1:13" x14ac:dyDescent="0.25">
      <c r="A48870" s="17">
        <v>44772</v>
      </c>
      <c r="B48870" s="19">
        <v>2022</v>
      </c>
      <c r="C48870" s="19">
        <v>7</v>
      </c>
      <c r="D48870" s="19">
        <v>30</v>
      </c>
      <c r="E48870" s="19">
        <v>4</v>
      </c>
      <c r="F48870" s="40">
        <v>25047.852046619999</v>
      </c>
      <c r="G48870" s="35">
        <f t="shared" si="763"/>
        <v>35943.966951199996</v>
      </c>
      <c r="H48870" s="27">
        <v>141.120381162</v>
      </c>
      <c r="I48870" s="28">
        <v>0</v>
      </c>
      <c r="J48870" s="28">
        <f>H48870/(INDEX(Installed_Capacity!$H$6:$S$11,MATCH(Source_Data!B48870,Installed_Capacity!$G$6:$G$11,0),MATCH(Source_Data!C48870,Installed_Capacity!$H$5:$S$5,0)))</f>
        <v>7.6446577010834238E-2</v>
      </c>
      <c r="K48870" s="29" t="e">
        <f>I48870/(INDEX(Installed_Capacity!$H$15:$S$20,MATCH(Source_Data!B48870,Installed_Capacity!$G$15:$G$20,0),MATCH(Source_Data!C48870,Installed_Capacity!$H$14:$S$14,0)))</f>
        <v>#DIV/0!</v>
      </c>
      <c r="L48870" s="21"/>
      <c r="M48870" s="2"/>
    </row>
    <row r="48871" spans="1:13" x14ac:dyDescent="0.25">
      <c r="A48871" s="17">
        <v>44772</v>
      </c>
      <c r="B48871" s="19">
        <v>2022</v>
      </c>
      <c r="C48871" s="19">
        <v>7</v>
      </c>
      <c r="D48871" s="19">
        <v>30</v>
      </c>
      <c r="E48871" s="19">
        <v>5</v>
      </c>
      <c r="F48871" s="40">
        <v>24853.917119459999</v>
      </c>
      <c r="G48871" s="35">
        <f t="shared" si="763"/>
        <v>35943.966951199996</v>
      </c>
      <c r="H48871" s="27">
        <v>107.000000026</v>
      </c>
      <c r="I48871" s="28">
        <v>0</v>
      </c>
      <c r="J48871" s="28">
        <f>H48871/(INDEX(Installed_Capacity!$H$6:$S$11,MATCH(Source_Data!B48871,Installed_Capacity!$G$6:$G$11,0),MATCH(Source_Data!C48871,Installed_Capacity!$H$5:$S$5,0)))</f>
        <v>5.7963163611050916E-2</v>
      </c>
      <c r="K48871" s="29" t="e">
        <f>I48871/(INDEX(Installed_Capacity!$H$15:$S$20,MATCH(Source_Data!B48871,Installed_Capacity!$G$15:$G$20,0),MATCH(Source_Data!C48871,Installed_Capacity!$H$14:$S$14,0)))</f>
        <v>#DIV/0!</v>
      </c>
      <c r="L48871" s="21"/>
      <c r="M48871" s="2"/>
    </row>
    <row r="48872" spans="1:13" x14ac:dyDescent="0.25">
      <c r="A48872" s="17">
        <v>44772</v>
      </c>
      <c r="B48872" s="19">
        <v>2022</v>
      </c>
      <c r="C48872" s="19">
        <v>7</v>
      </c>
      <c r="D48872" s="19">
        <v>30</v>
      </c>
      <c r="E48872" s="19">
        <v>6</v>
      </c>
      <c r="F48872" s="40">
        <v>24856.25333765</v>
      </c>
      <c r="G48872" s="35">
        <f t="shared" si="763"/>
        <v>35943.966951199996</v>
      </c>
      <c r="H48872" s="27">
        <v>135.49951948200001</v>
      </c>
      <c r="I48872" s="28">
        <v>0</v>
      </c>
      <c r="J48872" s="28">
        <f>H48872/(INDEX(Installed_Capacity!$H$6:$S$11,MATCH(Source_Data!B48872,Installed_Capacity!$G$6:$G$11,0),MATCH(Source_Data!C48872,Installed_Capacity!$H$5:$S$5,0)))</f>
        <v>7.3401689860238359E-2</v>
      </c>
      <c r="K48872" s="29" t="e">
        <f>I48872/(INDEX(Installed_Capacity!$H$15:$S$20,MATCH(Source_Data!B48872,Installed_Capacity!$G$15:$G$20,0),MATCH(Source_Data!C48872,Installed_Capacity!$H$14:$S$14,0)))</f>
        <v>#DIV/0!</v>
      </c>
      <c r="L48872" s="21"/>
      <c r="M48872" s="2"/>
    </row>
    <row r="48873" spans="1:13" x14ac:dyDescent="0.25">
      <c r="A48873" s="17">
        <v>44772</v>
      </c>
      <c r="B48873" s="19">
        <v>2022</v>
      </c>
      <c r="C48873" s="19">
        <v>7</v>
      </c>
      <c r="D48873" s="19">
        <v>30</v>
      </c>
      <c r="E48873" s="19">
        <v>7</v>
      </c>
      <c r="F48873" s="40">
        <v>25175.5202971</v>
      </c>
      <c r="G48873" s="35">
        <f t="shared" si="763"/>
        <v>35943.966951199996</v>
      </c>
      <c r="H48873" s="27">
        <v>118.190049974</v>
      </c>
      <c r="I48873" s="28">
        <v>0</v>
      </c>
      <c r="J48873" s="28">
        <f>H48873/(INDEX(Installed_Capacity!$H$6:$S$11,MATCH(Source_Data!B48873,Installed_Capacity!$G$6:$G$11,0),MATCH(Source_Data!C48873,Installed_Capacity!$H$5:$S$5,0)))</f>
        <v>6.4024945814734557E-2</v>
      </c>
      <c r="K48873" s="29" t="e">
        <f>I48873/(INDEX(Installed_Capacity!$H$15:$S$20,MATCH(Source_Data!B48873,Installed_Capacity!$G$15:$G$20,0),MATCH(Source_Data!C48873,Installed_Capacity!$H$14:$S$14,0)))</f>
        <v>#DIV/0!</v>
      </c>
      <c r="L48873" s="21"/>
      <c r="M48873" s="2"/>
    </row>
    <row r="48874" spans="1:13" x14ac:dyDescent="0.25">
      <c r="A48874" s="17">
        <v>44772</v>
      </c>
      <c r="B48874" s="19">
        <v>2022</v>
      </c>
      <c r="C48874" s="19">
        <v>7</v>
      </c>
      <c r="D48874" s="19">
        <v>30</v>
      </c>
      <c r="E48874" s="19">
        <v>8</v>
      </c>
      <c r="F48874" s="40">
        <v>26015.97753688</v>
      </c>
      <c r="G48874" s="35">
        <f t="shared" si="763"/>
        <v>35943.966951199996</v>
      </c>
      <c r="H48874" s="27">
        <v>94.019892235</v>
      </c>
      <c r="I48874" s="28">
        <v>0</v>
      </c>
      <c r="J48874" s="28">
        <f>H48874/(INDEX(Installed_Capacity!$H$6:$S$11,MATCH(Source_Data!B48874,Installed_Capacity!$G$6:$G$11,0),MATCH(Source_Data!C48874,Installed_Capacity!$H$5:$S$5,0)))</f>
        <v>5.0931685934452874E-2</v>
      </c>
      <c r="K48874" s="29" t="e">
        <f>I48874/(INDEX(Installed_Capacity!$H$15:$S$20,MATCH(Source_Data!B48874,Installed_Capacity!$G$15:$G$20,0),MATCH(Source_Data!C48874,Installed_Capacity!$H$14:$S$14,0)))</f>
        <v>#DIV/0!</v>
      </c>
      <c r="L48874" s="21"/>
      <c r="M48874" s="2"/>
    </row>
    <row r="48875" spans="1:13" x14ac:dyDescent="0.25">
      <c r="A48875" s="17">
        <v>44772</v>
      </c>
      <c r="B48875" s="19">
        <v>2022</v>
      </c>
      <c r="C48875" s="19">
        <v>7</v>
      </c>
      <c r="D48875" s="19">
        <v>30</v>
      </c>
      <c r="E48875" s="19">
        <v>9</v>
      </c>
      <c r="F48875" s="40">
        <v>27073.548296659999</v>
      </c>
      <c r="G48875" s="35">
        <f t="shared" si="763"/>
        <v>35943.966951199996</v>
      </c>
      <c r="H48875" s="27">
        <v>186.57445251199999</v>
      </c>
      <c r="I48875" s="28">
        <v>0</v>
      </c>
      <c r="J48875" s="28">
        <f>H48875/(INDEX(Installed_Capacity!$H$6:$S$11,MATCH(Source_Data!B48875,Installed_Capacity!$G$6:$G$11,0),MATCH(Source_Data!C48875,Installed_Capacity!$H$5:$S$5,0)))</f>
        <v>0.10106958424268689</v>
      </c>
      <c r="K48875" s="29" t="e">
        <f>I48875/(INDEX(Installed_Capacity!$H$15:$S$20,MATCH(Source_Data!B48875,Installed_Capacity!$G$15:$G$20,0),MATCH(Source_Data!C48875,Installed_Capacity!$H$14:$S$14,0)))</f>
        <v>#DIV/0!</v>
      </c>
      <c r="L48875" s="21"/>
      <c r="M48875" s="2"/>
    </row>
    <row r="48876" spans="1:13" x14ac:dyDescent="0.25">
      <c r="A48876" s="17">
        <v>44772</v>
      </c>
      <c r="B48876" s="19">
        <v>2022</v>
      </c>
      <c r="C48876" s="19">
        <v>7</v>
      </c>
      <c r="D48876" s="19">
        <v>30</v>
      </c>
      <c r="E48876" s="19">
        <v>10</v>
      </c>
      <c r="F48876" s="40">
        <v>27781.965079789999</v>
      </c>
      <c r="G48876" s="35">
        <f t="shared" si="763"/>
        <v>35943.966951199996</v>
      </c>
      <c r="H48876" s="27">
        <v>205.958064175</v>
      </c>
      <c r="I48876" s="28">
        <v>0</v>
      </c>
      <c r="J48876" s="28">
        <f>H48876/(INDEX(Installed_Capacity!$H$6:$S$11,MATCH(Source_Data!B48876,Installed_Capacity!$G$6:$G$11,0),MATCH(Source_Data!C48876,Installed_Capacity!$H$5:$S$5,0)))</f>
        <v>0.11156991558775732</v>
      </c>
      <c r="K48876" s="29" t="e">
        <f>I48876/(INDEX(Installed_Capacity!$H$15:$S$20,MATCH(Source_Data!B48876,Installed_Capacity!$G$15:$G$20,0),MATCH(Source_Data!C48876,Installed_Capacity!$H$14:$S$14,0)))</f>
        <v>#DIV/0!</v>
      </c>
      <c r="L48876" s="21"/>
      <c r="M48876" s="2"/>
    </row>
    <row r="48877" spans="1:13" x14ac:dyDescent="0.25">
      <c r="A48877" s="17">
        <v>44772</v>
      </c>
      <c r="B48877" s="19">
        <v>2022</v>
      </c>
      <c r="C48877" s="19">
        <v>7</v>
      </c>
      <c r="D48877" s="19">
        <v>30</v>
      </c>
      <c r="E48877" s="19">
        <v>11</v>
      </c>
      <c r="F48877" s="40">
        <v>28328.343365559998</v>
      </c>
      <c r="G48877" s="35">
        <f t="shared" si="763"/>
        <v>35943.966951199996</v>
      </c>
      <c r="H48877" s="27">
        <v>183.67982999200001</v>
      </c>
      <c r="I48877" s="28">
        <v>0</v>
      </c>
      <c r="J48877" s="28">
        <f>H48877/(INDEX(Installed_Capacity!$H$6:$S$11,MATCH(Source_Data!B48877,Installed_Capacity!$G$6:$G$11,0),MATCH(Source_Data!C48877,Installed_Capacity!$H$5:$S$5,0)))</f>
        <v>9.9501533040086673E-2</v>
      </c>
      <c r="K48877" s="29" t="e">
        <f>I48877/(INDEX(Installed_Capacity!$H$15:$S$20,MATCH(Source_Data!B48877,Installed_Capacity!$G$15:$G$20,0),MATCH(Source_Data!C48877,Installed_Capacity!$H$14:$S$14,0)))</f>
        <v>#DIV/0!</v>
      </c>
      <c r="L48877" s="21"/>
      <c r="M48877" s="2"/>
    </row>
    <row r="48878" spans="1:13" x14ac:dyDescent="0.25">
      <c r="A48878" s="17">
        <v>44772</v>
      </c>
      <c r="B48878" s="19">
        <v>2022</v>
      </c>
      <c r="C48878" s="19">
        <v>7</v>
      </c>
      <c r="D48878" s="19">
        <v>30</v>
      </c>
      <c r="E48878" s="19">
        <v>12</v>
      </c>
      <c r="F48878" s="40">
        <v>28843.34538617</v>
      </c>
      <c r="G48878" s="35">
        <f t="shared" si="763"/>
        <v>35943.966951199996</v>
      </c>
      <c r="H48878" s="27">
        <v>177.62799043999999</v>
      </c>
      <c r="I48878" s="28">
        <v>0</v>
      </c>
      <c r="J48878" s="28">
        <f>H48878/(INDEX(Installed_Capacity!$H$6:$S$11,MATCH(Source_Data!B48878,Installed_Capacity!$G$6:$G$11,0),MATCH(Source_Data!C48878,Installed_Capacity!$H$5:$S$5,0)))</f>
        <v>9.6223180086673882E-2</v>
      </c>
      <c r="K48878" s="29" t="e">
        <f>I48878/(INDEX(Installed_Capacity!$H$15:$S$20,MATCH(Source_Data!B48878,Installed_Capacity!$G$15:$G$20,0),MATCH(Source_Data!C48878,Installed_Capacity!$H$14:$S$14,0)))</f>
        <v>#DIV/0!</v>
      </c>
      <c r="L48878" s="21"/>
      <c r="M48878" s="2"/>
    </row>
    <row r="48879" spans="1:13" x14ac:dyDescent="0.25">
      <c r="A48879" s="17">
        <v>44772</v>
      </c>
      <c r="B48879" s="19">
        <v>2022</v>
      </c>
      <c r="C48879" s="19">
        <v>7</v>
      </c>
      <c r="D48879" s="19">
        <v>30</v>
      </c>
      <c r="E48879" s="19">
        <v>13</v>
      </c>
      <c r="F48879" s="40">
        <v>29861.73076857</v>
      </c>
      <c r="G48879" s="35">
        <f t="shared" si="763"/>
        <v>35943.966951199996</v>
      </c>
      <c r="H48879" s="27">
        <v>321.323270831</v>
      </c>
      <c r="I48879" s="28">
        <v>0</v>
      </c>
      <c r="J48879" s="28">
        <f>H48879/(INDEX(Installed_Capacity!$H$6:$S$11,MATCH(Source_Data!B48879,Installed_Capacity!$G$6:$G$11,0),MATCH(Source_Data!C48879,Installed_Capacity!$H$5:$S$5,0)))</f>
        <v>0.1740646104176598</v>
      </c>
      <c r="K48879" s="29" t="e">
        <f>I48879/(INDEX(Installed_Capacity!$H$15:$S$20,MATCH(Source_Data!B48879,Installed_Capacity!$G$15:$G$20,0),MATCH(Source_Data!C48879,Installed_Capacity!$H$14:$S$14,0)))</f>
        <v>#DIV/0!</v>
      </c>
      <c r="L48879" s="21"/>
      <c r="M48879" s="2"/>
    </row>
    <row r="48880" spans="1:13" x14ac:dyDescent="0.25">
      <c r="A48880" s="17">
        <v>44772</v>
      </c>
      <c r="B48880" s="19">
        <v>2022</v>
      </c>
      <c r="C48880" s="19">
        <v>7</v>
      </c>
      <c r="D48880" s="19">
        <v>30</v>
      </c>
      <c r="E48880" s="19">
        <v>14</v>
      </c>
      <c r="F48880" s="40">
        <v>30266.580573800002</v>
      </c>
      <c r="G48880" s="35">
        <f t="shared" si="763"/>
        <v>35943.966951199996</v>
      </c>
      <c r="H48880" s="27">
        <v>444.89683649400001</v>
      </c>
      <c r="I48880" s="28">
        <v>0</v>
      </c>
      <c r="J48880" s="28">
        <f>H48880/(INDEX(Installed_Capacity!$H$6:$S$11,MATCH(Source_Data!B48880,Installed_Capacity!$G$6:$G$11,0),MATCH(Source_Data!C48880,Installed_Capacity!$H$5:$S$5,0)))</f>
        <v>0.24100587025677139</v>
      </c>
      <c r="K48880" s="29" t="e">
        <f>I48880/(INDEX(Installed_Capacity!$H$15:$S$20,MATCH(Source_Data!B48880,Installed_Capacity!$G$15:$G$20,0),MATCH(Source_Data!C48880,Installed_Capacity!$H$14:$S$14,0)))</f>
        <v>#DIV/0!</v>
      </c>
      <c r="L48880" s="21"/>
      <c r="M48880" s="2"/>
    </row>
    <row r="48881" spans="1:13" x14ac:dyDescent="0.25">
      <c r="A48881" s="17">
        <v>44772</v>
      </c>
      <c r="B48881" s="19">
        <v>2022</v>
      </c>
      <c r="C48881" s="19">
        <v>7</v>
      </c>
      <c r="D48881" s="19">
        <v>30</v>
      </c>
      <c r="E48881" s="19">
        <v>15</v>
      </c>
      <c r="F48881" s="40">
        <v>31483.847129099999</v>
      </c>
      <c r="G48881" s="35">
        <f t="shared" si="763"/>
        <v>35943.966951199996</v>
      </c>
      <c r="H48881" s="27">
        <v>385.62864687299998</v>
      </c>
      <c r="I48881" s="28">
        <v>0</v>
      </c>
      <c r="J48881" s="28">
        <f>H48881/(INDEX(Installed_Capacity!$H$6:$S$11,MATCH(Source_Data!B48881,Installed_Capacity!$G$6:$G$11,0),MATCH(Source_Data!C48881,Installed_Capacity!$H$5:$S$5,0)))</f>
        <v>0.20889959202221017</v>
      </c>
      <c r="K48881" s="29" t="e">
        <f>I48881/(INDEX(Installed_Capacity!$H$15:$S$20,MATCH(Source_Data!B48881,Installed_Capacity!$G$15:$G$20,0),MATCH(Source_Data!C48881,Installed_Capacity!$H$14:$S$14,0)))</f>
        <v>#DIV/0!</v>
      </c>
      <c r="L48881" s="21"/>
      <c r="M48881" s="2"/>
    </row>
    <row r="48882" spans="1:13" x14ac:dyDescent="0.25">
      <c r="A48882" s="17">
        <v>44772</v>
      </c>
      <c r="B48882" s="19">
        <v>2022</v>
      </c>
      <c r="C48882" s="19">
        <v>7</v>
      </c>
      <c r="D48882" s="19">
        <v>30</v>
      </c>
      <c r="E48882" s="19">
        <v>16</v>
      </c>
      <c r="F48882" s="40">
        <v>33093.704960100004</v>
      </c>
      <c r="G48882" s="35">
        <f t="shared" si="763"/>
        <v>35943.966951199996</v>
      </c>
      <c r="H48882" s="27">
        <v>309.568012748</v>
      </c>
      <c r="I48882" s="28">
        <v>0</v>
      </c>
      <c r="J48882" s="28">
        <f>H48882/(INDEX(Installed_Capacity!$H$6:$S$11,MATCH(Source_Data!B48882,Installed_Capacity!$G$6:$G$11,0),MATCH(Source_Data!C48882,Installed_Capacity!$H$5:$S$5,0)))</f>
        <v>0.16769664829252437</v>
      </c>
      <c r="K48882" s="29" t="e">
        <f>I48882/(INDEX(Installed_Capacity!$H$15:$S$20,MATCH(Source_Data!B48882,Installed_Capacity!$G$15:$G$20,0),MATCH(Source_Data!C48882,Installed_Capacity!$H$14:$S$14,0)))</f>
        <v>#DIV/0!</v>
      </c>
      <c r="L48882" s="21"/>
      <c r="M48882" s="2"/>
    </row>
    <row r="48883" spans="1:13" x14ac:dyDescent="0.25">
      <c r="A48883" s="17">
        <v>44772</v>
      </c>
      <c r="B48883" s="19">
        <v>2022</v>
      </c>
      <c r="C48883" s="19">
        <v>7</v>
      </c>
      <c r="D48883" s="19">
        <v>30</v>
      </c>
      <c r="E48883" s="19">
        <v>17</v>
      </c>
      <c r="F48883" s="40">
        <v>34539.373075000003</v>
      </c>
      <c r="G48883" s="35">
        <f t="shared" si="763"/>
        <v>35943.966951199996</v>
      </c>
      <c r="H48883" s="27">
        <v>440.30120337599999</v>
      </c>
      <c r="I48883" s="28">
        <v>0</v>
      </c>
      <c r="J48883" s="28">
        <f>H48883/(INDEX(Installed_Capacity!$H$6:$S$11,MATCH(Source_Data!B48883,Installed_Capacity!$G$6:$G$11,0),MATCH(Source_Data!C48883,Installed_Capacity!$H$5:$S$5,0)))</f>
        <v>0.23851636152546046</v>
      </c>
      <c r="K48883" s="29" t="e">
        <f>I48883/(INDEX(Installed_Capacity!$H$15:$S$20,MATCH(Source_Data!B48883,Installed_Capacity!$G$15:$G$20,0),MATCH(Source_Data!C48883,Installed_Capacity!$H$14:$S$14,0)))</f>
        <v>#DIV/0!</v>
      </c>
      <c r="L48883" s="21"/>
      <c r="M48883" s="2"/>
    </row>
    <row r="48884" spans="1:13" x14ac:dyDescent="0.25">
      <c r="A48884" s="17">
        <v>44772</v>
      </c>
      <c r="B48884" s="19">
        <v>2022</v>
      </c>
      <c r="C48884" s="19">
        <v>7</v>
      </c>
      <c r="D48884" s="19">
        <v>30</v>
      </c>
      <c r="E48884" s="19">
        <v>18</v>
      </c>
      <c r="F48884" s="40">
        <v>35759.697210999999</v>
      </c>
      <c r="G48884" s="35">
        <f t="shared" si="763"/>
        <v>35943.966951199996</v>
      </c>
      <c r="H48884" s="27">
        <v>659.07641432800006</v>
      </c>
      <c r="I48884" s="28">
        <v>0</v>
      </c>
      <c r="J48884" s="28">
        <f>H48884/(INDEX(Installed_Capacity!$H$6:$S$11,MATCH(Source_Data!B48884,Installed_Capacity!$G$6:$G$11,0),MATCH(Source_Data!C48884,Installed_Capacity!$H$5:$S$5,0)))</f>
        <v>0.35702947688407372</v>
      </c>
      <c r="K48884" s="29" t="e">
        <f>I48884/(INDEX(Installed_Capacity!$H$15:$S$20,MATCH(Source_Data!B48884,Installed_Capacity!$G$15:$G$20,0),MATCH(Source_Data!C48884,Installed_Capacity!$H$14:$S$14,0)))</f>
        <v>#DIV/0!</v>
      </c>
      <c r="L48884" s="21"/>
      <c r="M48884" s="2"/>
    </row>
    <row r="48885" spans="1:13" x14ac:dyDescent="0.25">
      <c r="A48885" s="17">
        <v>44772</v>
      </c>
      <c r="B48885" s="19">
        <v>2022</v>
      </c>
      <c r="C48885" s="19">
        <v>7</v>
      </c>
      <c r="D48885" s="19">
        <v>30</v>
      </c>
      <c r="E48885" s="19">
        <v>19</v>
      </c>
      <c r="F48885" s="40">
        <v>35943.966951199996</v>
      </c>
      <c r="G48885" s="35">
        <f t="shared" si="763"/>
        <v>35943.966951199996</v>
      </c>
      <c r="H48885" s="27">
        <v>636.33927344400001</v>
      </c>
      <c r="I48885" s="28">
        <v>0</v>
      </c>
      <c r="J48885" s="28">
        <f>H48885/(INDEX(Installed_Capacity!$H$6:$S$11,MATCH(Source_Data!B48885,Installed_Capacity!$G$6:$G$11,0),MATCH(Source_Data!C48885,Installed_Capacity!$H$5:$S$5,0)))</f>
        <v>0.34471249915709645</v>
      </c>
      <c r="K48885" s="29" t="e">
        <f>I48885/(INDEX(Installed_Capacity!$H$15:$S$20,MATCH(Source_Data!B48885,Installed_Capacity!$G$15:$G$20,0),MATCH(Source_Data!C48885,Installed_Capacity!$H$14:$S$14,0)))</f>
        <v>#DIV/0!</v>
      </c>
      <c r="L48885" s="21"/>
      <c r="M48885" s="2"/>
    </row>
    <row r="48886" spans="1:13" x14ac:dyDescent="0.25">
      <c r="A48886" s="17">
        <v>44772</v>
      </c>
      <c r="B48886" s="19">
        <v>2022</v>
      </c>
      <c r="C48886" s="19">
        <v>7</v>
      </c>
      <c r="D48886" s="19">
        <v>30</v>
      </c>
      <c r="E48886" s="19">
        <v>20</v>
      </c>
      <c r="F48886" s="40">
        <v>35173.4516984</v>
      </c>
      <c r="G48886" s="35">
        <f t="shared" si="763"/>
        <v>35943.966951199996</v>
      </c>
      <c r="H48886" s="27">
        <v>473.32984582699999</v>
      </c>
      <c r="I48886" s="28">
        <v>0</v>
      </c>
      <c r="J48886" s="28">
        <f>H48886/(INDEX(Installed_Capacity!$H$6:$S$11,MATCH(Source_Data!B48886,Installed_Capacity!$G$6:$G$11,0),MATCH(Source_Data!C48886,Installed_Capacity!$H$5:$S$5,0)))</f>
        <v>0.25640836718689058</v>
      </c>
      <c r="K48886" s="29" t="e">
        <f>I48886/(INDEX(Installed_Capacity!$H$15:$S$20,MATCH(Source_Data!B48886,Installed_Capacity!$G$15:$G$20,0),MATCH(Source_Data!C48886,Installed_Capacity!$H$14:$S$14,0)))</f>
        <v>#DIV/0!</v>
      </c>
      <c r="L48886" s="21"/>
      <c r="M48886" s="2"/>
    </row>
    <row r="48887" spans="1:13" x14ac:dyDescent="0.25">
      <c r="A48887" s="17">
        <v>44772</v>
      </c>
      <c r="B48887" s="19">
        <v>2022</v>
      </c>
      <c r="C48887" s="19">
        <v>7</v>
      </c>
      <c r="D48887" s="19">
        <v>30</v>
      </c>
      <c r="E48887" s="19">
        <v>21</v>
      </c>
      <c r="F48887" s="40">
        <v>34611.188633029997</v>
      </c>
      <c r="G48887" s="35">
        <f t="shared" si="763"/>
        <v>35943.966951199996</v>
      </c>
      <c r="H48887" s="27">
        <v>267.21272526600001</v>
      </c>
      <c r="I48887" s="28">
        <v>0</v>
      </c>
      <c r="J48887" s="28">
        <f>H48887/(INDEX(Installed_Capacity!$H$6:$S$11,MATCH(Source_Data!B48887,Installed_Capacity!$G$6:$G$11,0),MATCH(Source_Data!C48887,Installed_Capacity!$H$5:$S$5,0)))</f>
        <v>0.14475228887648972</v>
      </c>
      <c r="K48887" s="29" t="e">
        <f>I48887/(INDEX(Installed_Capacity!$H$15:$S$20,MATCH(Source_Data!B48887,Installed_Capacity!$G$15:$G$20,0),MATCH(Source_Data!C48887,Installed_Capacity!$H$14:$S$14,0)))</f>
        <v>#DIV/0!</v>
      </c>
      <c r="L48887" s="21"/>
      <c r="M48887" s="2"/>
    </row>
    <row r="48888" spans="1:13" x14ac:dyDescent="0.25">
      <c r="A48888" s="17">
        <v>44772</v>
      </c>
      <c r="B48888" s="19">
        <v>2022</v>
      </c>
      <c r="C48888" s="19">
        <v>7</v>
      </c>
      <c r="D48888" s="19">
        <v>30</v>
      </c>
      <c r="E48888" s="19">
        <v>22</v>
      </c>
      <c r="F48888" s="40">
        <v>33422.211263500001</v>
      </c>
      <c r="G48888" s="35">
        <f t="shared" si="763"/>
        <v>35943.966951199996</v>
      </c>
      <c r="H48888" s="27">
        <v>286.991266854</v>
      </c>
      <c r="I48888" s="28">
        <v>0</v>
      </c>
      <c r="J48888" s="28">
        <f>H48888/(INDEX(Installed_Capacity!$H$6:$S$11,MATCH(Source_Data!B48888,Installed_Capacity!$G$6:$G$11,0),MATCH(Source_Data!C48888,Installed_Capacity!$H$5:$S$5,0)))</f>
        <v>0.15546655842578549</v>
      </c>
      <c r="K48888" s="29" t="e">
        <f>I48888/(INDEX(Installed_Capacity!$H$15:$S$20,MATCH(Source_Data!B48888,Installed_Capacity!$G$15:$G$20,0),MATCH(Source_Data!C48888,Installed_Capacity!$H$14:$S$14,0)))</f>
        <v>#DIV/0!</v>
      </c>
      <c r="L48888" s="21"/>
      <c r="M48888" s="2"/>
    </row>
    <row r="48889" spans="1:13" x14ac:dyDescent="0.25">
      <c r="A48889" s="17">
        <v>44772</v>
      </c>
      <c r="B48889" s="19">
        <v>2022</v>
      </c>
      <c r="C48889" s="19">
        <v>7</v>
      </c>
      <c r="D48889" s="19">
        <v>30</v>
      </c>
      <c r="E48889" s="19">
        <v>23</v>
      </c>
      <c r="F48889" s="40">
        <v>31502.11341147</v>
      </c>
      <c r="G48889" s="35">
        <f t="shared" si="763"/>
        <v>35943.966951199996</v>
      </c>
      <c r="H48889" s="27">
        <v>228.05417138499999</v>
      </c>
      <c r="I48889" s="28">
        <v>0</v>
      </c>
      <c r="J48889" s="28">
        <f>H48889/(INDEX(Installed_Capacity!$H$6:$S$11,MATCH(Source_Data!B48889,Installed_Capacity!$G$6:$G$11,0),MATCH(Source_Data!C48889,Installed_Capacity!$H$5:$S$5,0)))</f>
        <v>0.12353963780335861</v>
      </c>
      <c r="K48889" s="29" t="e">
        <f>I48889/(INDEX(Installed_Capacity!$H$15:$S$20,MATCH(Source_Data!B48889,Installed_Capacity!$G$15:$G$20,0),MATCH(Source_Data!C48889,Installed_Capacity!$H$14:$S$14,0)))</f>
        <v>#DIV/0!</v>
      </c>
      <c r="L48889" s="21"/>
      <c r="M48889" s="2"/>
    </row>
    <row r="48890" spans="1:13" x14ac:dyDescent="0.25">
      <c r="A48890" s="17">
        <v>44772</v>
      </c>
      <c r="B48890" s="19">
        <v>2022</v>
      </c>
      <c r="C48890" s="19">
        <v>7</v>
      </c>
      <c r="D48890" s="19">
        <v>30</v>
      </c>
      <c r="E48890" s="19">
        <v>24</v>
      </c>
      <c r="F48890" s="40">
        <v>29549.636611850001</v>
      </c>
      <c r="G48890" s="35">
        <f t="shared" si="763"/>
        <v>35943.966951199996</v>
      </c>
      <c r="H48890" s="27">
        <v>207.21120357999999</v>
      </c>
      <c r="I48890" s="28">
        <v>0</v>
      </c>
      <c r="J48890" s="28">
        <f>H48890/(INDEX(Installed_Capacity!$H$6:$S$11,MATCH(Source_Data!B48890,Installed_Capacity!$G$6:$G$11,0),MATCH(Source_Data!C48890,Installed_Capacity!$H$5:$S$5,0)))</f>
        <v>0.11224875600216684</v>
      </c>
      <c r="K48890" s="29" t="e">
        <f>I48890/(INDEX(Installed_Capacity!$H$15:$S$20,MATCH(Source_Data!B48890,Installed_Capacity!$G$15:$G$20,0),MATCH(Source_Data!C48890,Installed_Capacity!$H$14:$S$14,0)))</f>
        <v>#DIV/0!</v>
      </c>
      <c r="L48890" s="21"/>
      <c r="M48890" s="2"/>
    </row>
    <row r="48891" spans="1:13" x14ac:dyDescent="0.25">
      <c r="A48891" s="17">
        <v>44773</v>
      </c>
      <c r="B48891" s="19">
        <v>2022</v>
      </c>
      <c r="C48891" s="19">
        <v>7</v>
      </c>
      <c r="D48891" s="19">
        <v>31</v>
      </c>
      <c r="E48891" s="19">
        <v>1</v>
      </c>
      <c r="F48891" s="40">
        <v>27918.672583840002</v>
      </c>
      <c r="G48891" s="35">
        <f t="shared" si="763"/>
        <v>34955.05065587</v>
      </c>
      <c r="H48891" s="27">
        <v>146.655101352</v>
      </c>
      <c r="I48891" s="28">
        <v>0</v>
      </c>
      <c r="J48891" s="28">
        <f>H48891/(INDEX(Installed_Capacity!$H$6:$S$11,MATCH(Source_Data!B48891,Installed_Capacity!$G$6:$G$11,0),MATCH(Source_Data!C48891,Installed_Capacity!$H$5:$S$5,0)))</f>
        <v>7.9444800299024926E-2</v>
      </c>
      <c r="K48891" s="29" t="e">
        <f>I48891/(INDEX(Installed_Capacity!$H$15:$S$20,MATCH(Source_Data!B48891,Installed_Capacity!$G$15:$G$20,0),MATCH(Source_Data!C48891,Installed_Capacity!$H$14:$S$14,0)))</f>
        <v>#DIV/0!</v>
      </c>
      <c r="L48891" s="21"/>
      <c r="M48891" s="2"/>
    </row>
    <row r="48892" spans="1:13" x14ac:dyDescent="0.25">
      <c r="A48892" s="17">
        <v>44773</v>
      </c>
      <c r="B48892" s="19">
        <v>2022</v>
      </c>
      <c r="C48892" s="19">
        <v>7</v>
      </c>
      <c r="D48892" s="19">
        <v>31</v>
      </c>
      <c r="E48892" s="19">
        <v>2</v>
      </c>
      <c r="F48892" s="40">
        <v>26588.780435569999</v>
      </c>
      <c r="G48892" s="35">
        <f t="shared" si="763"/>
        <v>34955.05065587</v>
      </c>
      <c r="H48892" s="27">
        <v>112.97252934700001</v>
      </c>
      <c r="I48892" s="28">
        <v>0</v>
      </c>
      <c r="J48892" s="28">
        <f>H48892/(INDEX(Installed_Capacity!$H$6:$S$11,MATCH(Source_Data!B48892,Installed_Capacity!$G$6:$G$11,0),MATCH(Source_Data!C48892,Installed_Capacity!$H$5:$S$5,0)))</f>
        <v>6.1198553275731316E-2</v>
      </c>
      <c r="K48892" s="29" t="e">
        <f>I48892/(INDEX(Installed_Capacity!$H$15:$S$20,MATCH(Source_Data!B48892,Installed_Capacity!$G$15:$G$20,0),MATCH(Source_Data!C48892,Installed_Capacity!$H$14:$S$14,0)))</f>
        <v>#DIV/0!</v>
      </c>
      <c r="L48892" s="21"/>
      <c r="M48892" s="2"/>
    </row>
    <row r="48893" spans="1:13" x14ac:dyDescent="0.25">
      <c r="A48893" s="17">
        <v>44773</v>
      </c>
      <c r="B48893" s="19">
        <v>2022</v>
      </c>
      <c r="C48893" s="19">
        <v>7</v>
      </c>
      <c r="D48893" s="19">
        <v>31</v>
      </c>
      <c r="E48893" s="19">
        <v>3</v>
      </c>
      <c r="F48893" s="40">
        <v>25672.894306189999</v>
      </c>
      <c r="G48893" s="35">
        <f t="shared" si="763"/>
        <v>34955.05065587</v>
      </c>
      <c r="H48893" s="27">
        <v>235.6962321</v>
      </c>
      <c r="I48893" s="28">
        <v>0</v>
      </c>
      <c r="J48893" s="28">
        <f>H48893/(INDEX(Installed_Capacity!$H$6:$S$11,MATCH(Source_Data!B48893,Installed_Capacity!$G$6:$G$11,0),MATCH(Source_Data!C48893,Installed_Capacity!$H$5:$S$5,0)))</f>
        <v>0.12767943234019502</v>
      </c>
      <c r="K48893" s="29" t="e">
        <f>I48893/(INDEX(Installed_Capacity!$H$15:$S$20,MATCH(Source_Data!B48893,Installed_Capacity!$G$15:$G$20,0),MATCH(Source_Data!C48893,Installed_Capacity!$H$14:$S$14,0)))</f>
        <v>#DIV/0!</v>
      </c>
      <c r="L48893" s="21"/>
      <c r="M48893" s="2"/>
    </row>
    <row r="48894" spans="1:13" x14ac:dyDescent="0.25">
      <c r="A48894" s="17">
        <v>44773</v>
      </c>
      <c r="B48894" s="19">
        <v>2022</v>
      </c>
      <c r="C48894" s="19">
        <v>7</v>
      </c>
      <c r="D48894" s="19">
        <v>31</v>
      </c>
      <c r="E48894" s="19">
        <v>4</v>
      </c>
      <c r="F48894" s="40">
        <v>24921.143862109999</v>
      </c>
      <c r="G48894" s="35">
        <f t="shared" si="763"/>
        <v>34955.05065587</v>
      </c>
      <c r="H48894" s="27">
        <v>465.84238656100001</v>
      </c>
      <c r="I48894" s="28">
        <v>0</v>
      </c>
      <c r="J48894" s="28">
        <f>H48894/(INDEX(Installed_Capacity!$H$6:$S$11,MATCH(Source_Data!B48894,Installed_Capacity!$G$6:$G$11,0),MATCH(Source_Data!C48894,Installed_Capacity!$H$5:$S$5,0)))</f>
        <v>0.25235232208071506</v>
      </c>
      <c r="K48894" s="29" t="e">
        <f>I48894/(INDEX(Installed_Capacity!$H$15:$S$20,MATCH(Source_Data!B48894,Installed_Capacity!$G$15:$G$20,0),MATCH(Source_Data!C48894,Installed_Capacity!$H$14:$S$14,0)))</f>
        <v>#DIV/0!</v>
      </c>
      <c r="L48894" s="21"/>
      <c r="M48894" s="2"/>
    </row>
    <row r="48895" spans="1:13" x14ac:dyDescent="0.25">
      <c r="A48895" s="17">
        <v>44773</v>
      </c>
      <c r="B48895" s="19">
        <v>2022</v>
      </c>
      <c r="C48895" s="19">
        <v>7</v>
      </c>
      <c r="D48895" s="19">
        <v>31</v>
      </c>
      <c r="E48895" s="19">
        <v>5</v>
      </c>
      <c r="F48895" s="40">
        <v>24468.81132764</v>
      </c>
      <c r="G48895" s="35">
        <f t="shared" si="763"/>
        <v>34955.05065587</v>
      </c>
      <c r="H48895" s="27">
        <v>798.58448137000005</v>
      </c>
      <c r="I48895" s="28">
        <v>0</v>
      </c>
      <c r="J48895" s="28">
        <f>H48895/(INDEX(Installed_Capacity!$H$6:$S$11,MATCH(Source_Data!B48895,Installed_Capacity!$G$6:$G$11,0),MATCH(Source_Data!C48895,Installed_Capacity!$H$5:$S$5,0)))</f>
        <v>0.43260264429577466</v>
      </c>
      <c r="K48895" s="29" t="e">
        <f>I48895/(INDEX(Installed_Capacity!$H$15:$S$20,MATCH(Source_Data!B48895,Installed_Capacity!$G$15:$G$20,0),MATCH(Source_Data!C48895,Installed_Capacity!$H$14:$S$14,0)))</f>
        <v>#DIV/0!</v>
      </c>
      <c r="L48895" s="21"/>
      <c r="M48895" s="2"/>
    </row>
    <row r="48896" spans="1:13" x14ac:dyDescent="0.25">
      <c r="A48896" s="17">
        <v>44773</v>
      </c>
      <c r="B48896" s="19">
        <v>2022</v>
      </c>
      <c r="C48896" s="19">
        <v>7</v>
      </c>
      <c r="D48896" s="19">
        <v>31</v>
      </c>
      <c r="E48896" s="19">
        <v>6</v>
      </c>
      <c r="F48896" s="40">
        <v>24302.887757230001</v>
      </c>
      <c r="G48896" s="35">
        <f t="shared" si="763"/>
        <v>34955.05065587</v>
      </c>
      <c r="H48896" s="27">
        <v>884.17686018100005</v>
      </c>
      <c r="I48896" s="28">
        <v>0</v>
      </c>
      <c r="J48896" s="28">
        <f>H48896/(INDEX(Installed_Capacity!$H$6:$S$11,MATCH(Source_Data!B48896,Installed_Capacity!$G$6:$G$11,0),MATCH(Source_Data!C48896,Installed_Capacity!$H$5:$S$5,0)))</f>
        <v>0.47896904668526546</v>
      </c>
      <c r="K48896" s="29" t="e">
        <f>I48896/(INDEX(Installed_Capacity!$H$15:$S$20,MATCH(Source_Data!B48896,Installed_Capacity!$G$15:$G$20,0),MATCH(Source_Data!C48896,Installed_Capacity!$H$14:$S$14,0)))</f>
        <v>#DIV/0!</v>
      </c>
      <c r="L48896" s="21"/>
      <c r="M48896" s="2"/>
    </row>
    <row r="48897" spans="1:13" x14ac:dyDescent="0.25">
      <c r="A48897" s="17">
        <v>44773</v>
      </c>
      <c r="B48897" s="19">
        <v>2022</v>
      </c>
      <c r="C48897" s="19">
        <v>7</v>
      </c>
      <c r="D48897" s="19">
        <v>31</v>
      </c>
      <c r="E48897" s="19">
        <v>7</v>
      </c>
      <c r="F48897" s="40">
        <v>24254.20262353</v>
      </c>
      <c r="G48897" s="35">
        <f t="shared" si="763"/>
        <v>34955.05065587</v>
      </c>
      <c r="H48897" s="27">
        <v>620.96124572300005</v>
      </c>
      <c r="I48897" s="28">
        <v>0</v>
      </c>
      <c r="J48897" s="28">
        <f>H48897/(INDEX(Installed_Capacity!$H$6:$S$11,MATCH(Source_Data!B48897,Installed_Capacity!$G$6:$G$11,0),MATCH(Source_Data!C48897,Installed_Capacity!$H$5:$S$5,0)))</f>
        <v>0.33638203993661975</v>
      </c>
      <c r="K48897" s="29" t="e">
        <f>I48897/(INDEX(Installed_Capacity!$H$15:$S$20,MATCH(Source_Data!B48897,Installed_Capacity!$G$15:$G$20,0),MATCH(Source_Data!C48897,Installed_Capacity!$H$14:$S$14,0)))</f>
        <v>#DIV/0!</v>
      </c>
      <c r="L48897" s="21"/>
      <c r="M48897" s="2"/>
    </row>
    <row r="48898" spans="1:13" x14ac:dyDescent="0.25">
      <c r="A48898" s="17">
        <v>44773</v>
      </c>
      <c r="B48898" s="19">
        <v>2022</v>
      </c>
      <c r="C48898" s="19">
        <v>7</v>
      </c>
      <c r="D48898" s="19">
        <v>31</v>
      </c>
      <c r="E48898" s="19">
        <v>8</v>
      </c>
      <c r="F48898" s="40">
        <v>25073.710769019999</v>
      </c>
      <c r="G48898" s="35">
        <f t="shared" si="763"/>
        <v>34955.05065587</v>
      </c>
      <c r="H48898" s="27">
        <v>503.31200810399997</v>
      </c>
      <c r="I48898" s="28">
        <v>0</v>
      </c>
      <c r="J48898" s="28">
        <f>H48898/(INDEX(Installed_Capacity!$H$6:$S$11,MATCH(Source_Data!B48898,Installed_Capacity!$G$6:$G$11,0),MATCH(Source_Data!C48898,Installed_Capacity!$H$5:$S$5,0)))</f>
        <v>0.27265005856121344</v>
      </c>
      <c r="K48898" s="29" t="e">
        <f>I48898/(INDEX(Installed_Capacity!$H$15:$S$20,MATCH(Source_Data!B48898,Installed_Capacity!$G$15:$G$20,0),MATCH(Source_Data!C48898,Installed_Capacity!$H$14:$S$14,0)))</f>
        <v>#DIV/0!</v>
      </c>
      <c r="L48898" s="21"/>
      <c r="M48898" s="2"/>
    </row>
    <row r="48899" spans="1:13" x14ac:dyDescent="0.25">
      <c r="A48899" s="17">
        <v>44773</v>
      </c>
      <c r="B48899" s="19">
        <v>2022</v>
      </c>
      <c r="C48899" s="19">
        <v>7</v>
      </c>
      <c r="D48899" s="19">
        <v>31</v>
      </c>
      <c r="E48899" s="19">
        <v>9</v>
      </c>
      <c r="F48899" s="40">
        <v>26321.544804249999</v>
      </c>
      <c r="G48899" s="35">
        <f t="shared" ref="G48899:G48962" si="764">_xlfn.MAXIFS($F:$F,$B:$B,B48899,$C:$C,C48899,$D:$D,D48899)</f>
        <v>34955.05065587</v>
      </c>
      <c r="H48899" s="27">
        <v>646.80673297400006</v>
      </c>
      <c r="I48899" s="28">
        <v>0</v>
      </c>
      <c r="J48899" s="28">
        <f>H48899/(INDEX(Installed_Capacity!$H$6:$S$11,MATCH(Source_Data!B48899,Installed_Capacity!$G$6:$G$11,0),MATCH(Source_Data!C48899,Installed_Capacity!$H$5:$S$5,0)))</f>
        <v>0.35038284559804989</v>
      </c>
      <c r="K48899" s="29" t="e">
        <f>I48899/(INDEX(Installed_Capacity!$H$15:$S$20,MATCH(Source_Data!B48899,Installed_Capacity!$G$15:$G$20,0),MATCH(Source_Data!C48899,Installed_Capacity!$H$14:$S$14,0)))</f>
        <v>#DIV/0!</v>
      </c>
      <c r="L48899" s="21"/>
      <c r="M48899" s="2"/>
    </row>
    <row r="48900" spans="1:13" x14ac:dyDescent="0.25">
      <c r="A48900" s="17">
        <v>44773</v>
      </c>
      <c r="B48900" s="19">
        <v>2022</v>
      </c>
      <c r="C48900" s="19">
        <v>7</v>
      </c>
      <c r="D48900" s="19">
        <v>31</v>
      </c>
      <c r="E48900" s="19">
        <v>10</v>
      </c>
      <c r="F48900" s="40">
        <v>27351.177947600001</v>
      </c>
      <c r="G48900" s="35">
        <f t="shared" si="764"/>
        <v>34955.05065587</v>
      </c>
      <c r="H48900" s="27">
        <v>713.84133353300001</v>
      </c>
      <c r="I48900" s="28">
        <v>0</v>
      </c>
      <c r="J48900" s="28">
        <f>H48900/(INDEX(Installed_Capacity!$H$6:$S$11,MATCH(Source_Data!B48900,Installed_Capacity!$G$6:$G$11,0),MATCH(Source_Data!C48900,Installed_Capacity!$H$5:$S$5,0)))</f>
        <v>0.38669628035373782</v>
      </c>
      <c r="K48900" s="29" t="e">
        <f>I48900/(INDEX(Installed_Capacity!$H$15:$S$20,MATCH(Source_Data!B48900,Installed_Capacity!$G$15:$G$20,0),MATCH(Source_Data!C48900,Installed_Capacity!$H$14:$S$14,0)))</f>
        <v>#DIV/0!</v>
      </c>
      <c r="L48900" s="21"/>
      <c r="M48900" s="2"/>
    </row>
    <row r="48901" spans="1:13" x14ac:dyDescent="0.25">
      <c r="A48901" s="17">
        <v>44773</v>
      </c>
      <c r="B48901" s="19">
        <v>2022</v>
      </c>
      <c r="C48901" s="19">
        <v>7</v>
      </c>
      <c r="D48901" s="19">
        <v>31</v>
      </c>
      <c r="E48901" s="19">
        <v>11</v>
      </c>
      <c r="F48901" s="40">
        <v>28400.80965146</v>
      </c>
      <c r="G48901" s="35">
        <f t="shared" si="764"/>
        <v>34955.05065587</v>
      </c>
      <c r="H48901" s="27">
        <v>555.38407074600002</v>
      </c>
      <c r="I48901" s="28">
        <v>0</v>
      </c>
      <c r="J48901" s="28">
        <f>H48901/(INDEX(Installed_Capacity!$H$6:$S$11,MATCH(Source_Data!B48901,Installed_Capacity!$G$6:$G$11,0),MATCH(Source_Data!C48901,Installed_Capacity!$H$5:$S$5,0)))</f>
        <v>0.30085810982990252</v>
      </c>
      <c r="K48901" s="29" t="e">
        <f>I48901/(INDEX(Installed_Capacity!$H$15:$S$20,MATCH(Source_Data!B48901,Installed_Capacity!$G$15:$G$20,0),MATCH(Source_Data!C48901,Installed_Capacity!$H$14:$S$14,0)))</f>
        <v>#DIV/0!</v>
      </c>
      <c r="L48901" s="21"/>
      <c r="M48901" s="2"/>
    </row>
    <row r="48902" spans="1:13" x14ac:dyDescent="0.25">
      <c r="A48902" s="17">
        <v>44773</v>
      </c>
      <c r="B48902" s="19">
        <v>2022</v>
      </c>
      <c r="C48902" s="19">
        <v>7</v>
      </c>
      <c r="D48902" s="19">
        <v>31</v>
      </c>
      <c r="E48902" s="19">
        <v>12</v>
      </c>
      <c r="F48902" s="40">
        <v>29423.012686030001</v>
      </c>
      <c r="G48902" s="35">
        <f t="shared" si="764"/>
        <v>34955.05065587</v>
      </c>
      <c r="H48902" s="27">
        <v>479.09010789299998</v>
      </c>
      <c r="I48902" s="28">
        <v>0</v>
      </c>
      <c r="J48902" s="28">
        <f>H48902/(INDEX(Installed_Capacity!$H$6:$S$11,MATCH(Source_Data!B48902,Installed_Capacity!$G$6:$G$11,0),MATCH(Source_Data!C48902,Installed_Capacity!$H$5:$S$5,0)))</f>
        <v>0.25952876917280604</v>
      </c>
      <c r="K48902" s="29" t="e">
        <f>I48902/(INDEX(Installed_Capacity!$H$15:$S$20,MATCH(Source_Data!B48902,Installed_Capacity!$G$15:$G$20,0),MATCH(Source_Data!C48902,Installed_Capacity!$H$14:$S$14,0)))</f>
        <v>#DIV/0!</v>
      </c>
      <c r="L48902" s="21"/>
      <c r="M48902" s="2"/>
    </row>
    <row r="48903" spans="1:13" x14ac:dyDescent="0.25">
      <c r="A48903" s="17">
        <v>44773</v>
      </c>
      <c r="B48903" s="19">
        <v>2022</v>
      </c>
      <c r="C48903" s="19">
        <v>7</v>
      </c>
      <c r="D48903" s="19">
        <v>31</v>
      </c>
      <c r="E48903" s="19">
        <v>13</v>
      </c>
      <c r="F48903" s="40">
        <v>29691.278894750001</v>
      </c>
      <c r="G48903" s="35">
        <f t="shared" si="764"/>
        <v>34955.05065587</v>
      </c>
      <c r="H48903" s="27">
        <v>477.41117410999999</v>
      </c>
      <c r="I48903" s="28">
        <v>0</v>
      </c>
      <c r="J48903" s="28">
        <f>H48903/(INDEX(Installed_Capacity!$H$6:$S$11,MATCH(Source_Data!B48903,Installed_Capacity!$G$6:$G$11,0),MATCH(Source_Data!C48903,Installed_Capacity!$H$5:$S$5,0)))</f>
        <v>0.25861927091549297</v>
      </c>
      <c r="K48903" s="29" t="e">
        <f>I48903/(INDEX(Installed_Capacity!$H$15:$S$20,MATCH(Source_Data!B48903,Installed_Capacity!$G$15:$G$20,0),MATCH(Source_Data!C48903,Installed_Capacity!$H$14:$S$14,0)))</f>
        <v>#DIV/0!</v>
      </c>
      <c r="L48903" s="21"/>
      <c r="M48903" s="2"/>
    </row>
    <row r="48904" spans="1:13" x14ac:dyDescent="0.25">
      <c r="A48904" s="17">
        <v>44773</v>
      </c>
      <c r="B48904" s="19">
        <v>2022</v>
      </c>
      <c r="C48904" s="19">
        <v>7</v>
      </c>
      <c r="D48904" s="19">
        <v>31</v>
      </c>
      <c r="E48904" s="19">
        <v>14</v>
      </c>
      <c r="F48904" s="40">
        <v>29727.82667033</v>
      </c>
      <c r="G48904" s="35">
        <f t="shared" si="764"/>
        <v>34955.05065587</v>
      </c>
      <c r="H48904" s="27">
        <v>412.79656089000002</v>
      </c>
      <c r="I48904" s="28">
        <v>0</v>
      </c>
      <c r="J48904" s="28">
        <f>H48904/(INDEX(Installed_Capacity!$H$6:$S$11,MATCH(Source_Data!B48904,Installed_Capacity!$G$6:$G$11,0),MATCH(Source_Data!C48904,Installed_Capacity!$H$5:$S$5,0)))</f>
        <v>0.22361677187974</v>
      </c>
      <c r="K48904" s="29" t="e">
        <f>I48904/(INDEX(Installed_Capacity!$H$15:$S$20,MATCH(Source_Data!B48904,Installed_Capacity!$G$15:$G$20,0),MATCH(Source_Data!C48904,Installed_Capacity!$H$14:$S$14,0)))</f>
        <v>#DIV/0!</v>
      </c>
      <c r="L48904" s="21"/>
      <c r="M48904" s="2"/>
    </row>
    <row r="48905" spans="1:13" x14ac:dyDescent="0.25">
      <c r="A48905" s="17">
        <v>44773</v>
      </c>
      <c r="B48905" s="19">
        <v>2022</v>
      </c>
      <c r="C48905" s="19">
        <v>7</v>
      </c>
      <c r="D48905" s="19">
        <v>31</v>
      </c>
      <c r="E48905" s="19">
        <v>15</v>
      </c>
      <c r="F48905" s="40">
        <v>31279.778613170001</v>
      </c>
      <c r="G48905" s="35">
        <f t="shared" si="764"/>
        <v>34955.05065587</v>
      </c>
      <c r="H48905" s="27">
        <v>304.91663169999998</v>
      </c>
      <c r="I48905" s="28">
        <v>0</v>
      </c>
      <c r="J48905" s="28">
        <f>H48905/(INDEX(Installed_Capacity!$H$6:$S$11,MATCH(Source_Data!B48905,Installed_Capacity!$G$6:$G$11,0),MATCH(Source_Data!C48905,Installed_Capacity!$H$5:$S$5,0)))</f>
        <v>0.16517694024918742</v>
      </c>
      <c r="K48905" s="29" t="e">
        <f>I48905/(INDEX(Installed_Capacity!$H$15:$S$20,MATCH(Source_Data!B48905,Installed_Capacity!$G$15:$G$20,0),MATCH(Source_Data!C48905,Installed_Capacity!$H$14:$S$14,0)))</f>
        <v>#DIV/0!</v>
      </c>
      <c r="L48905" s="21"/>
      <c r="M48905" s="2"/>
    </row>
    <row r="48906" spans="1:13" x14ac:dyDescent="0.25">
      <c r="A48906" s="17">
        <v>44773</v>
      </c>
      <c r="B48906" s="19">
        <v>2022</v>
      </c>
      <c r="C48906" s="19">
        <v>7</v>
      </c>
      <c r="D48906" s="19">
        <v>31</v>
      </c>
      <c r="E48906" s="19">
        <v>16</v>
      </c>
      <c r="F48906" s="40">
        <v>32695.50770541</v>
      </c>
      <c r="G48906" s="35">
        <f t="shared" si="764"/>
        <v>34955.05065587</v>
      </c>
      <c r="H48906" s="27">
        <v>138.01347505499999</v>
      </c>
      <c r="I48906" s="28">
        <v>0</v>
      </c>
      <c r="J48906" s="28">
        <f>H48906/(INDEX(Installed_Capacity!$H$6:$S$11,MATCH(Source_Data!B48906,Installed_Capacity!$G$6:$G$11,0),MATCH(Source_Data!C48906,Installed_Capacity!$H$5:$S$5,0)))</f>
        <v>7.4763529282231844E-2</v>
      </c>
      <c r="K48906" s="29" t="e">
        <f>I48906/(INDEX(Installed_Capacity!$H$15:$S$20,MATCH(Source_Data!B48906,Installed_Capacity!$G$15:$G$20,0),MATCH(Source_Data!C48906,Installed_Capacity!$H$14:$S$14,0)))</f>
        <v>#DIV/0!</v>
      </c>
      <c r="L48906" s="21"/>
      <c r="M48906" s="2"/>
    </row>
    <row r="48907" spans="1:13" x14ac:dyDescent="0.25">
      <c r="A48907" s="17">
        <v>44773</v>
      </c>
      <c r="B48907" s="19">
        <v>2022</v>
      </c>
      <c r="C48907" s="19">
        <v>7</v>
      </c>
      <c r="D48907" s="19">
        <v>31</v>
      </c>
      <c r="E48907" s="19">
        <v>17</v>
      </c>
      <c r="F48907" s="40">
        <v>34169.73029444</v>
      </c>
      <c r="G48907" s="35">
        <f t="shared" si="764"/>
        <v>34955.05065587</v>
      </c>
      <c r="H48907" s="27">
        <v>316.943197553</v>
      </c>
      <c r="I48907" s="28">
        <v>0</v>
      </c>
      <c r="J48907" s="28">
        <f>H48907/(INDEX(Installed_Capacity!$H$6:$S$11,MATCH(Source_Data!B48907,Installed_Capacity!$G$6:$G$11,0),MATCH(Source_Data!C48907,Installed_Capacity!$H$5:$S$5,0)))</f>
        <v>0.17169187299729144</v>
      </c>
      <c r="K48907" s="29" t="e">
        <f>I48907/(INDEX(Installed_Capacity!$H$15:$S$20,MATCH(Source_Data!B48907,Installed_Capacity!$G$15:$G$20,0),MATCH(Source_Data!C48907,Installed_Capacity!$H$14:$S$14,0)))</f>
        <v>#DIV/0!</v>
      </c>
      <c r="L48907" s="21"/>
      <c r="M48907" s="2"/>
    </row>
    <row r="48908" spans="1:13" x14ac:dyDescent="0.25">
      <c r="A48908" s="17">
        <v>44773</v>
      </c>
      <c r="B48908" s="19">
        <v>2022</v>
      </c>
      <c r="C48908" s="19">
        <v>7</v>
      </c>
      <c r="D48908" s="19">
        <v>31</v>
      </c>
      <c r="E48908" s="19">
        <v>18</v>
      </c>
      <c r="F48908" s="40">
        <v>34906.969854479998</v>
      </c>
      <c r="G48908" s="35">
        <f t="shared" si="764"/>
        <v>34955.05065587</v>
      </c>
      <c r="H48908" s="27">
        <v>433.26847955</v>
      </c>
      <c r="I48908" s="28">
        <v>0</v>
      </c>
      <c r="J48908" s="28">
        <f>H48908/(INDEX(Installed_Capacity!$H$6:$S$11,MATCH(Source_Data!B48908,Installed_Capacity!$G$6:$G$11,0),MATCH(Source_Data!C48908,Installed_Capacity!$H$5:$S$5,0)))</f>
        <v>0.2347066519772481</v>
      </c>
      <c r="K48908" s="29" t="e">
        <f>I48908/(INDEX(Installed_Capacity!$H$15:$S$20,MATCH(Source_Data!B48908,Installed_Capacity!$G$15:$G$20,0),MATCH(Source_Data!C48908,Installed_Capacity!$H$14:$S$14,0)))</f>
        <v>#DIV/0!</v>
      </c>
      <c r="L48908" s="21"/>
      <c r="M48908" s="2"/>
    </row>
    <row r="48909" spans="1:13" x14ac:dyDescent="0.25">
      <c r="A48909" s="17">
        <v>44773</v>
      </c>
      <c r="B48909" s="19">
        <v>2022</v>
      </c>
      <c r="C48909" s="19">
        <v>7</v>
      </c>
      <c r="D48909" s="19">
        <v>31</v>
      </c>
      <c r="E48909" s="19">
        <v>19</v>
      </c>
      <c r="F48909" s="40">
        <v>34955.05065587</v>
      </c>
      <c r="G48909" s="35">
        <f t="shared" si="764"/>
        <v>34955.05065587</v>
      </c>
      <c r="H48909" s="27">
        <v>495.94058293799998</v>
      </c>
      <c r="I48909" s="28">
        <v>0</v>
      </c>
      <c r="J48909" s="28">
        <f>H48909/(INDEX(Installed_Capacity!$H$6:$S$11,MATCH(Source_Data!B48909,Installed_Capacity!$G$6:$G$11,0),MATCH(Source_Data!C48909,Installed_Capacity!$H$5:$S$5,0)))</f>
        <v>0.26865687049729142</v>
      </c>
      <c r="K48909" s="29" t="e">
        <f>I48909/(INDEX(Installed_Capacity!$H$15:$S$20,MATCH(Source_Data!B48909,Installed_Capacity!$G$15:$G$20,0),MATCH(Source_Data!C48909,Installed_Capacity!$H$14:$S$14,0)))</f>
        <v>#DIV/0!</v>
      </c>
      <c r="L48909" s="21"/>
      <c r="M48909" s="2"/>
    </row>
    <row r="48910" spans="1:13" x14ac:dyDescent="0.25">
      <c r="A48910" s="17">
        <v>44773</v>
      </c>
      <c r="B48910" s="19">
        <v>2022</v>
      </c>
      <c r="C48910" s="19">
        <v>7</v>
      </c>
      <c r="D48910" s="19">
        <v>31</v>
      </c>
      <c r="E48910" s="19">
        <v>20</v>
      </c>
      <c r="F48910" s="40">
        <v>34177.684547030003</v>
      </c>
      <c r="G48910" s="35">
        <f t="shared" si="764"/>
        <v>34955.05065587</v>
      </c>
      <c r="H48910" s="27">
        <v>386.33176663099999</v>
      </c>
      <c r="I48910" s="28">
        <v>0</v>
      </c>
      <c r="J48910" s="28">
        <f>H48910/(INDEX(Installed_Capacity!$H$6:$S$11,MATCH(Source_Data!B48910,Installed_Capacity!$G$6:$G$11,0),MATCH(Source_Data!C48910,Installed_Capacity!$H$5:$S$5,0)))</f>
        <v>0.2092804802984832</v>
      </c>
      <c r="K48910" s="29" t="e">
        <f>I48910/(INDEX(Installed_Capacity!$H$15:$S$20,MATCH(Source_Data!B48910,Installed_Capacity!$G$15:$G$20,0),MATCH(Source_Data!C48910,Installed_Capacity!$H$14:$S$14,0)))</f>
        <v>#DIV/0!</v>
      </c>
      <c r="L48910" s="21"/>
      <c r="M48910" s="2"/>
    </row>
    <row r="48911" spans="1:13" x14ac:dyDescent="0.25">
      <c r="A48911" s="17">
        <v>44773</v>
      </c>
      <c r="B48911" s="19">
        <v>2022</v>
      </c>
      <c r="C48911" s="19">
        <v>7</v>
      </c>
      <c r="D48911" s="19">
        <v>31</v>
      </c>
      <c r="E48911" s="19">
        <v>21</v>
      </c>
      <c r="F48911" s="40">
        <v>34031.981362420003</v>
      </c>
      <c r="G48911" s="35">
        <f t="shared" si="764"/>
        <v>34955.05065587</v>
      </c>
      <c r="H48911" s="27">
        <v>287.44155652000001</v>
      </c>
      <c r="I48911" s="28">
        <v>0</v>
      </c>
      <c r="J48911" s="28">
        <f>H48911/(INDEX(Installed_Capacity!$H$6:$S$11,MATCH(Source_Data!B48911,Installed_Capacity!$G$6:$G$11,0),MATCH(Source_Data!C48911,Installed_Capacity!$H$5:$S$5,0)))</f>
        <v>0.1557104856554713</v>
      </c>
      <c r="K48911" s="29" t="e">
        <f>I48911/(INDEX(Installed_Capacity!$H$15:$S$20,MATCH(Source_Data!B48911,Installed_Capacity!$G$15:$G$20,0),MATCH(Source_Data!C48911,Installed_Capacity!$H$14:$S$14,0)))</f>
        <v>#DIV/0!</v>
      </c>
      <c r="L48911" s="21"/>
      <c r="M48911" s="2"/>
    </row>
    <row r="48912" spans="1:13" x14ac:dyDescent="0.25">
      <c r="A48912" s="17">
        <v>44773</v>
      </c>
      <c r="B48912" s="19">
        <v>2022</v>
      </c>
      <c r="C48912" s="19">
        <v>7</v>
      </c>
      <c r="D48912" s="19">
        <v>31</v>
      </c>
      <c r="E48912" s="19">
        <v>22</v>
      </c>
      <c r="F48912" s="40">
        <v>33178.653086500002</v>
      </c>
      <c r="G48912" s="35">
        <f t="shared" si="764"/>
        <v>34955.05065587</v>
      </c>
      <c r="H48912" s="27">
        <v>320.75177632600003</v>
      </c>
      <c r="I48912" s="28">
        <v>0</v>
      </c>
      <c r="J48912" s="28">
        <f>H48912/(INDEX(Installed_Capacity!$H$6:$S$11,MATCH(Source_Data!B48912,Installed_Capacity!$G$6:$G$11,0),MATCH(Source_Data!C48912,Installed_Capacity!$H$5:$S$5,0)))</f>
        <v>0.1737550250953413</v>
      </c>
      <c r="K48912" s="29" t="e">
        <f>I48912/(INDEX(Installed_Capacity!$H$15:$S$20,MATCH(Source_Data!B48912,Installed_Capacity!$G$15:$G$20,0),MATCH(Source_Data!C48912,Installed_Capacity!$H$14:$S$14,0)))</f>
        <v>#DIV/0!</v>
      </c>
      <c r="L48912" s="21"/>
      <c r="M48912" s="2"/>
    </row>
    <row r="48913" spans="1:13" x14ac:dyDescent="0.25">
      <c r="A48913" s="17">
        <v>44773</v>
      </c>
      <c r="B48913" s="19">
        <v>2022</v>
      </c>
      <c r="C48913" s="19">
        <v>7</v>
      </c>
      <c r="D48913" s="19">
        <v>31</v>
      </c>
      <c r="E48913" s="19">
        <v>23</v>
      </c>
      <c r="F48913" s="40">
        <v>31396.88566657</v>
      </c>
      <c r="G48913" s="35">
        <f t="shared" si="764"/>
        <v>34955.05065587</v>
      </c>
      <c r="H48913" s="27">
        <v>319.13053936300003</v>
      </c>
      <c r="I48913" s="28">
        <v>0</v>
      </c>
      <c r="J48913" s="28">
        <f>H48913/(INDEX(Installed_Capacity!$H$6:$S$11,MATCH(Source_Data!B48913,Installed_Capacity!$G$6:$G$11,0),MATCH(Source_Data!C48913,Installed_Capacity!$H$5:$S$5,0)))</f>
        <v>0.17287678188678224</v>
      </c>
      <c r="K48913" s="29" t="e">
        <f>I48913/(INDEX(Installed_Capacity!$H$15:$S$20,MATCH(Source_Data!B48913,Installed_Capacity!$G$15:$G$20,0),MATCH(Source_Data!C48913,Installed_Capacity!$H$14:$S$14,0)))</f>
        <v>#DIV/0!</v>
      </c>
      <c r="L48913" s="21"/>
      <c r="M48913" s="2"/>
    </row>
    <row r="48914" spans="1:13" x14ac:dyDescent="0.25">
      <c r="A48914" s="17">
        <v>44773</v>
      </c>
      <c r="B48914" s="19">
        <v>2022</v>
      </c>
      <c r="C48914" s="19">
        <v>7</v>
      </c>
      <c r="D48914" s="19">
        <v>31</v>
      </c>
      <c r="E48914" s="19">
        <v>24</v>
      </c>
      <c r="F48914" s="40">
        <v>28965.98522585</v>
      </c>
      <c r="G48914" s="35">
        <f t="shared" si="764"/>
        <v>34955.05065587</v>
      </c>
      <c r="H48914" s="27">
        <v>184.40433601999999</v>
      </c>
      <c r="I48914" s="28">
        <v>0</v>
      </c>
      <c r="J48914" s="28">
        <f>H48914/(INDEX(Installed_Capacity!$H$6:$S$11,MATCH(Source_Data!B48914,Installed_Capacity!$G$6:$G$11,0),MATCH(Source_Data!C48914,Installed_Capacity!$H$5:$S$5,0)))</f>
        <v>9.9894006511375935E-2</v>
      </c>
      <c r="K48914" s="29" t="e">
        <f>I48914/(INDEX(Installed_Capacity!$H$15:$S$20,MATCH(Source_Data!B48914,Installed_Capacity!$G$15:$G$20,0),MATCH(Source_Data!C48914,Installed_Capacity!$H$14:$S$14,0)))</f>
        <v>#DIV/0!</v>
      </c>
      <c r="L48914" s="21"/>
      <c r="M48914" s="2"/>
    </row>
    <row r="48915" spans="1:13" x14ac:dyDescent="0.25">
      <c r="A48915" s="17">
        <v>44774</v>
      </c>
      <c r="B48915" s="19">
        <v>2022</v>
      </c>
      <c r="C48915" s="19">
        <v>8</v>
      </c>
      <c r="D48915" s="19">
        <v>1</v>
      </c>
      <c r="E48915" s="19">
        <v>1</v>
      </c>
      <c r="F48915" s="40">
        <v>27377.049442539999</v>
      </c>
      <c r="G48915" s="35">
        <f t="shared" si="764"/>
        <v>38790.377183099998</v>
      </c>
      <c r="H48915" s="27">
        <v>69.524165609999997</v>
      </c>
      <c r="I48915" s="28">
        <v>0</v>
      </c>
      <c r="J48915" s="28">
        <f>H48915/(INDEX(Installed_Capacity!$H$6:$S$11,MATCH(Source_Data!B48915,Installed_Capacity!$G$6:$G$11,0),MATCH(Source_Data!C48915,Installed_Capacity!$H$5:$S$5,0)))</f>
        <v>3.7662061543878654E-2</v>
      </c>
      <c r="K48915" s="29" t="e">
        <f>I48915/(INDEX(Installed_Capacity!$H$15:$S$20,MATCH(Source_Data!B48915,Installed_Capacity!$G$15:$G$20,0),MATCH(Source_Data!C48915,Installed_Capacity!$H$14:$S$14,0)))</f>
        <v>#DIV/0!</v>
      </c>
      <c r="L48915" s="21"/>
      <c r="M48915" s="2"/>
    </row>
    <row r="48916" spans="1:13" x14ac:dyDescent="0.25">
      <c r="A48916" s="17">
        <v>44774</v>
      </c>
      <c r="B48916" s="19">
        <v>2022</v>
      </c>
      <c r="C48916" s="19">
        <v>8</v>
      </c>
      <c r="D48916" s="19">
        <v>1</v>
      </c>
      <c r="E48916" s="19">
        <v>2</v>
      </c>
      <c r="F48916" s="40">
        <v>26131.095912860001</v>
      </c>
      <c r="G48916" s="35">
        <f t="shared" si="764"/>
        <v>38790.377183099998</v>
      </c>
      <c r="H48916" s="27">
        <v>36.264698823000003</v>
      </c>
      <c r="I48916" s="28">
        <v>0</v>
      </c>
      <c r="J48916" s="28">
        <f>H48916/(INDEX(Installed_Capacity!$H$6:$S$11,MATCH(Source_Data!B48916,Installed_Capacity!$G$6:$G$11,0),MATCH(Source_Data!C48916,Installed_Capacity!$H$5:$S$5,0)))</f>
        <v>1.9645015613759483E-2</v>
      </c>
      <c r="K48916" s="29" t="e">
        <f>I48916/(INDEX(Installed_Capacity!$H$15:$S$20,MATCH(Source_Data!B48916,Installed_Capacity!$G$15:$G$20,0),MATCH(Source_Data!C48916,Installed_Capacity!$H$14:$S$14,0)))</f>
        <v>#DIV/0!</v>
      </c>
      <c r="L48916" s="21"/>
      <c r="M48916" s="2"/>
    </row>
    <row r="48917" spans="1:13" x14ac:dyDescent="0.25">
      <c r="A48917" s="17">
        <v>44774</v>
      </c>
      <c r="B48917" s="19">
        <v>2022</v>
      </c>
      <c r="C48917" s="19">
        <v>8</v>
      </c>
      <c r="D48917" s="19">
        <v>1</v>
      </c>
      <c r="E48917" s="19">
        <v>3</v>
      </c>
      <c r="F48917" s="40">
        <v>25633.880718410001</v>
      </c>
      <c r="G48917" s="35">
        <f t="shared" si="764"/>
        <v>38790.377183099998</v>
      </c>
      <c r="H48917" s="27">
        <v>241.72142198399999</v>
      </c>
      <c r="I48917" s="28">
        <v>0</v>
      </c>
      <c r="J48917" s="28">
        <f>H48917/(INDEX(Installed_Capacity!$H$6:$S$11,MATCH(Source_Data!B48917,Installed_Capacity!$G$6:$G$11,0),MATCH(Source_Data!C48917,Installed_Capacity!$H$5:$S$5,0)))</f>
        <v>0.13094334885373782</v>
      </c>
      <c r="K48917" s="29" t="e">
        <f>I48917/(INDEX(Installed_Capacity!$H$15:$S$20,MATCH(Source_Data!B48917,Installed_Capacity!$G$15:$G$20,0),MATCH(Source_Data!C48917,Installed_Capacity!$H$14:$S$14,0)))</f>
        <v>#DIV/0!</v>
      </c>
      <c r="L48917" s="21"/>
      <c r="M48917" s="2"/>
    </row>
    <row r="48918" spans="1:13" x14ac:dyDescent="0.25">
      <c r="A48918" s="17">
        <v>44774</v>
      </c>
      <c r="B48918" s="19">
        <v>2022</v>
      </c>
      <c r="C48918" s="19">
        <v>8</v>
      </c>
      <c r="D48918" s="19">
        <v>1</v>
      </c>
      <c r="E48918" s="19">
        <v>4</v>
      </c>
      <c r="F48918" s="40">
        <v>25278.023798239999</v>
      </c>
      <c r="G48918" s="35">
        <f t="shared" si="764"/>
        <v>38790.377183099998</v>
      </c>
      <c r="H48918" s="27">
        <v>412.179427718</v>
      </c>
      <c r="I48918" s="28">
        <v>0</v>
      </c>
      <c r="J48918" s="28">
        <f>H48918/(INDEX(Installed_Capacity!$H$6:$S$11,MATCH(Source_Data!B48918,Installed_Capacity!$G$6:$G$11,0),MATCH(Source_Data!C48918,Installed_Capacity!$H$5:$S$5,0)))</f>
        <v>0.22328246355254605</v>
      </c>
      <c r="K48918" s="29" t="e">
        <f>I48918/(INDEX(Installed_Capacity!$H$15:$S$20,MATCH(Source_Data!B48918,Installed_Capacity!$G$15:$G$20,0),MATCH(Source_Data!C48918,Installed_Capacity!$H$14:$S$14,0)))</f>
        <v>#DIV/0!</v>
      </c>
      <c r="L48918" s="21"/>
      <c r="M48918" s="2"/>
    </row>
    <row r="48919" spans="1:13" x14ac:dyDescent="0.25">
      <c r="A48919" s="17">
        <v>44774</v>
      </c>
      <c r="B48919" s="19">
        <v>2022</v>
      </c>
      <c r="C48919" s="19">
        <v>8</v>
      </c>
      <c r="D48919" s="19">
        <v>1</v>
      </c>
      <c r="E48919" s="19">
        <v>5</v>
      </c>
      <c r="F48919" s="40">
        <v>25287.211734799999</v>
      </c>
      <c r="G48919" s="35">
        <f t="shared" si="764"/>
        <v>38790.377183099998</v>
      </c>
      <c r="H48919" s="27">
        <v>318.81787551000002</v>
      </c>
      <c r="I48919" s="28">
        <v>0</v>
      </c>
      <c r="J48919" s="28">
        <f>H48919/(INDEX(Installed_Capacity!$H$6:$S$11,MATCH(Source_Data!B48919,Installed_Capacity!$G$6:$G$11,0),MATCH(Source_Data!C48919,Installed_Capacity!$H$5:$S$5,0)))</f>
        <v>0.17270740818526545</v>
      </c>
      <c r="K48919" s="29" t="e">
        <f>I48919/(INDEX(Installed_Capacity!$H$15:$S$20,MATCH(Source_Data!B48919,Installed_Capacity!$G$15:$G$20,0),MATCH(Source_Data!C48919,Installed_Capacity!$H$14:$S$14,0)))</f>
        <v>#DIV/0!</v>
      </c>
      <c r="L48919" s="21"/>
      <c r="M48919" s="2"/>
    </row>
    <row r="48920" spans="1:13" x14ac:dyDescent="0.25">
      <c r="A48920" s="17">
        <v>44774</v>
      </c>
      <c r="B48920" s="19">
        <v>2022</v>
      </c>
      <c r="C48920" s="19">
        <v>8</v>
      </c>
      <c r="D48920" s="19">
        <v>1</v>
      </c>
      <c r="E48920" s="19">
        <v>6</v>
      </c>
      <c r="F48920" s="40">
        <v>25953.879238850001</v>
      </c>
      <c r="G48920" s="35">
        <f t="shared" si="764"/>
        <v>38790.377183099998</v>
      </c>
      <c r="H48920" s="27">
        <v>223.26956057000001</v>
      </c>
      <c r="I48920" s="28">
        <v>0</v>
      </c>
      <c r="J48920" s="28">
        <f>H48920/(INDEX(Installed_Capacity!$H$6:$S$11,MATCH(Source_Data!B48920,Installed_Capacity!$G$6:$G$11,0),MATCH(Source_Data!C48920,Installed_Capacity!$H$5:$S$5,0)))</f>
        <v>0.12094775762188516</v>
      </c>
      <c r="K48920" s="29" t="e">
        <f>I48920/(INDEX(Installed_Capacity!$H$15:$S$20,MATCH(Source_Data!B48920,Installed_Capacity!$G$15:$G$20,0),MATCH(Source_Data!C48920,Installed_Capacity!$H$14:$S$14,0)))</f>
        <v>#DIV/0!</v>
      </c>
      <c r="L48920" s="21"/>
      <c r="M48920" s="2"/>
    </row>
    <row r="48921" spans="1:13" x14ac:dyDescent="0.25">
      <c r="A48921" s="17">
        <v>44774</v>
      </c>
      <c r="B48921" s="19">
        <v>2022</v>
      </c>
      <c r="C48921" s="19">
        <v>8</v>
      </c>
      <c r="D48921" s="19">
        <v>1</v>
      </c>
      <c r="E48921" s="19">
        <v>7</v>
      </c>
      <c r="F48921" s="40">
        <v>27347.700182249999</v>
      </c>
      <c r="G48921" s="35">
        <f t="shared" si="764"/>
        <v>38790.377183099998</v>
      </c>
      <c r="H48921" s="27">
        <v>267.06266949799999</v>
      </c>
      <c r="I48921" s="28">
        <v>0</v>
      </c>
      <c r="J48921" s="28">
        <f>H48921/(INDEX(Installed_Capacity!$H$6:$S$11,MATCH(Source_Data!B48921,Installed_Capacity!$G$6:$G$11,0),MATCH(Source_Data!C48921,Installed_Capacity!$H$5:$S$5,0)))</f>
        <v>0.14467100189490789</v>
      </c>
      <c r="K48921" s="29" t="e">
        <f>I48921/(INDEX(Installed_Capacity!$H$15:$S$20,MATCH(Source_Data!B48921,Installed_Capacity!$G$15:$G$20,0),MATCH(Source_Data!C48921,Installed_Capacity!$H$14:$S$14,0)))</f>
        <v>#DIV/0!</v>
      </c>
      <c r="L48921" s="21"/>
      <c r="M48921" s="2"/>
    </row>
    <row r="48922" spans="1:13" x14ac:dyDescent="0.25">
      <c r="A48922" s="17">
        <v>44774</v>
      </c>
      <c r="B48922" s="19">
        <v>2022</v>
      </c>
      <c r="C48922" s="19">
        <v>8</v>
      </c>
      <c r="D48922" s="19">
        <v>1</v>
      </c>
      <c r="E48922" s="19">
        <v>8</v>
      </c>
      <c r="F48922" s="40">
        <v>29190.06998145</v>
      </c>
      <c r="G48922" s="35">
        <f t="shared" si="764"/>
        <v>38790.377183099998</v>
      </c>
      <c r="H48922" s="27">
        <v>235.60349314000001</v>
      </c>
      <c r="I48922" s="28">
        <v>0</v>
      </c>
      <c r="J48922" s="28">
        <f>H48922/(INDEX(Installed_Capacity!$H$6:$S$11,MATCH(Source_Data!B48922,Installed_Capacity!$G$6:$G$11,0),MATCH(Source_Data!C48922,Installed_Capacity!$H$5:$S$5,0)))</f>
        <v>0.12762919455037922</v>
      </c>
      <c r="K48922" s="29" t="e">
        <f>I48922/(INDEX(Installed_Capacity!$H$15:$S$20,MATCH(Source_Data!B48922,Installed_Capacity!$G$15:$G$20,0),MATCH(Source_Data!C48922,Installed_Capacity!$H$14:$S$14,0)))</f>
        <v>#DIV/0!</v>
      </c>
      <c r="L48922" s="21"/>
      <c r="M48922" s="2"/>
    </row>
    <row r="48923" spans="1:13" x14ac:dyDescent="0.25">
      <c r="A48923" s="17">
        <v>44774</v>
      </c>
      <c r="B48923" s="19">
        <v>2022</v>
      </c>
      <c r="C48923" s="19">
        <v>8</v>
      </c>
      <c r="D48923" s="19">
        <v>1</v>
      </c>
      <c r="E48923" s="19">
        <v>9</v>
      </c>
      <c r="F48923" s="40">
        <v>31251.894118650001</v>
      </c>
      <c r="G48923" s="35">
        <f t="shared" si="764"/>
        <v>38790.377183099998</v>
      </c>
      <c r="H48923" s="27">
        <v>277.98037768</v>
      </c>
      <c r="I48923" s="28">
        <v>0</v>
      </c>
      <c r="J48923" s="28">
        <f>H48923/(INDEX(Installed_Capacity!$H$6:$S$11,MATCH(Source_Data!B48923,Installed_Capacity!$G$6:$G$11,0),MATCH(Source_Data!C48923,Installed_Capacity!$H$5:$S$5,0)))</f>
        <v>0.15058525334777897</v>
      </c>
      <c r="K48923" s="29" t="e">
        <f>I48923/(INDEX(Installed_Capacity!$H$15:$S$20,MATCH(Source_Data!B48923,Installed_Capacity!$G$15:$G$20,0),MATCH(Source_Data!C48923,Installed_Capacity!$H$14:$S$14,0)))</f>
        <v>#DIV/0!</v>
      </c>
      <c r="L48923" s="21"/>
      <c r="M48923" s="2"/>
    </row>
    <row r="48924" spans="1:13" x14ac:dyDescent="0.25">
      <c r="A48924" s="17">
        <v>44774</v>
      </c>
      <c r="B48924" s="19">
        <v>2022</v>
      </c>
      <c r="C48924" s="19">
        <v>8</v>
      </c>
      <c r="D48924" s="19">
        <v>1</v>
      </c>
      <c r="E48924" s="19">
        <v>10</v>
      </c>
      <c r="F48924" s="40">
        <v>32417.22482272</v>
      </c>
      <c r="G48924" s="35">
        <f t="shared" si="764"/>
        <v>38790.377183099998</v>
      </c>
      <c r="H48924" s="27">
        <v>267.10966460999998</v>
      </c>
      <c r="I48924" s="28">
        <v>0</v>
      </c>
      <c r="J48924" s="28">
        <f>H48924/(INDEX(Installed_Capacity!$H$6:$S$11,MATCH(Source_Data!B48924,Installed_Capacity!$G$6:$G$11,0),MATCH(Source_Data!C48924,Installed_Capacity!$H$5:$S$5,0)))</f>
        <v>0.14469645970205849</v>
      </c>
      <c r="K48924" s="29" t="e">
        <f>I48924/(INDEX(Installed_Capacity!$H$15:$S$20,MATCH(Source_Data!B48924,Installed_Capacity!$G$15:$G$20,0),MATCH(Source_Data!C48924,Installed_Capacity!$H$14:$S$14,0)))</f>
        <v>#DIV/0!</v>
      </c>
      <c r="L48924" s="21"/>
      <c r="M48924" s="2"/>
    </row>
    <row r="48925" spans="1:13" x14ac:dyDescent="0.25">
      <c r="A48925" s="17">
        <v>44774</v>
      </c>
      <c r="B48925" s="19">
        <v>2022</v>
      </c>
      <c r="C48925" s="19">
        <v>8</v>
      </c>
      <c r="D48925" s="19">
        <v>1</v>
      </c>
      <c r="E48925" s="19">
        <v>11</v>
      </c>
      <c r="F48925" s="40">
        <v>33180.787405299998</v>
      </c>
      <c r="G48925" s="35">
        <f t="shared" si="764"/>
        <v>38790.377183099998</v>
      </c>
      <c r="H48925" s="27">
        <v>253.094401807</v>
      </c>
      <c r="I48925" s="28">
        <v>0</v>
      </c>
      <c r="J48925" s="28">
        <f>H48925/(INDEX(Installed_Capacity!$H$6:$S$11,MATCH(Source_Data!B48925,Installed_Capacity!$G$6:$G$11,0),MATCH(Source_Data!C48925,Installed_Capacity!$H$5:$S$5,0)))</f>
        <v>0.1371042263309859</v>
      </c>
      <c r="K48925" s="29" t="e">
        <f>I48925/(INDEX(Installed_Capacity!$H$15:$S$20,MATCH(Source_Data!B48925,Installed_Capacity!$G$15:$G$20,0),MATCH(Source_Data!C48925,Installed_Capacity!$H$14:$S$14,0)))</f>
        <v>#DIV/0!</v>
      </c>
      <c r="L48925" s="21"/>
      <c r="M48925" s="2"/>
    </row>
    <row r="48926" spans="1:13" x14ac:dyDescent="0.25">
      <c r="A48926" s="17">
        <v>44774</v>
      </c>
      <c r="B48926" s="19">
        <v>2022</v>
      </c>
      <c r="C48926" s="19">
        <v>8</v>
      </c>
      <c r="D48926" s="19">
        <v>1</v>
      </c>
      <c r="E48926" s="19">
        <v>12</v>
      </c>
      <c r="F48926" s="40">
        <v>33825.165732269998</v>
      </c>
      <c r="G48926" s="35">
        <f t="shared" si="764"/>
        <v>38790.377183099998</v>
      </c>
      <c r="H48926" s="27">
        <v>307.60893547400002</v>
      </c>
      <c r="I48926" s="28">
        <v>0</v>
      </c>
      <c r="J48926" s="28">
        <f>H48926/(INDEX(Installed_Capacity!$H$6:$S$11,MATCH(Source_Data!B48926,Installed_Capacity!$G$6:$G$11,0),MATCH(Source_Data!C48926,Installed_Capacity!$H$5:$S$5,0)))</f>
        <v>0.16663539299783317</v>
      </c>
      <c r="K48926" s="29" t="e">
        <f>I48926/(INDEX(Installed_Capacity!$H$15:$S$20,MATCH(Source_Data!B48926,Installed_Capacity!$G$15:$G$20,0),MATCH(Source_Data!C48926,Installed_Capacity!$H$14:$S$14,0)))</f>
        <v>#DIV/0!</v>
      </c>
      <c r="L48926" s="21"/>
      <c r="M48926" s="2"/>
    </row>
    <row r="48927" spans="1:13" x14ac:dyDescent="0.25">
      <c r="A48927" s="17">
        <v>44774</v>
      </c>
      <c r="B48927" s="19">
        <v>2022</v>
      </c>
      <c r="C48927" s="19">
        <v>8</v>
      </c>
      <c r="D48927" s="19">
        <v>1</v>
      </c>
      <c r="E48927" s="19">
        <v>13</v>
      </c>
      <c r="F48927" s="40">
        <v>35386.09362526</v>
      </c>
      <c r="G48927" s="35">
        <f t="shared" si="764"/>
        <v>38790.377183099998</v>
      </c>
      <c r="H48927" s="27">
        <v>289.54082846300003</v>
      </c>
      <c r="I48927" s="28">
        <v>0</v>
      </c>
      <c r="J48927" s="28">
        <f>H48927/(INDEX(Installed_Capacity!$H$6:$S$11,MATCH(Source_Data!B48927,Installed_Capacity!$G$6:$G$11,0),MATCH(Source_Data!C48927,Installed_Capacity!$H$5:$S$5,0)))</f>
        <v>0.15684768605796318</v>
      </c>
      <c r="K48927" s="29" t="e">
        <f>I48927/(INDEX(Installed_Capacity!$H$15:$S$20,MATCH(Source_Data!B48927,Installed_Capacity!$G$15:$G$20,0),MATCH(Source_Data!C48927,Installed_Capacity!$H$14:$S$14,0)))</f>
        <v>#DIV/0!</v>
      </c>
      <c r="L48927" s="21"/>
      <c r="M48927" s="2"/>
    </row>
    <row r="48928" spans="1:13" x14ac:dyDescent="0.25">
      <c r="A48928" s="17">
        <v>44774</v>
      </c>
      <c r="B48928" s="19">
        <v>2022</v>
      </c>
      <c r="C48928" s="19">
        <v>8</v>
      </c>
      <c r="D48928" s="19">
        <v>1</v>
      </c>
      <c r="E48928" s="19">
        <v>14</v>
      </c>
      <c r="F48928" s="40">
        <v>36245.075971400001</v>
      </c>
      <c r="G48928" s="35">
        <f t="shared" si="764"/>
        <v>38790.377183099998</v>
      </c>
      <c r="H48928" s="27">
        <v>309.106120094</v>
      </c>
      <c r="I48928" s="28">
        <v>0</v>
      </c>
      <c r="J48928" s="28">
        <f>H48928/(INDEX(Installed_Capacity!$H$6:$S$11,MATCH(Source_Data!B48928,Installed_Capacity!$G$6:$G$11,0),MATCH(Source_Data!C48928,Installed_Capacity!$H$5:$S$5,0)))</f>
        <v>0.16744643558721561</v>
      </c>
      <c r="K48928" s="29" t="e">
        <f>I48928/(INDEX(Installed_Capacity!$H$15:$S$20,MATCH(Source_Data!B48928,Installed_Capacity!$G$15:$G$20,0),MATCH(Source_Data!C48928,Installed_Capacity!$H$14:$S$14,0)))</f>
        <v>#DIV/0!</v>
      </c>
      <c r="L48928" s="21"/>
      <c r="M48928" s="2"/>
    </row>
    <row r="48929" spans="1:13" x14ac:dyDescent="0.25">
      <c r="A48929" s="17">
        <v>44774</v>
      </c>
      <c r="B48929" s="19">
        <v>2022</v>
      </c>
      <c r="C48929" s="19">
        <v>8</v>
      </c>
      <c r="D48929" s="19">
        <v>1</v>
      </c>
      <c r="E48929" s="19">
        <v>15</v>
      </c>
      <c r="F48929" s="40">
        <v>36933.7893043</v>
      </c>
      <c r="G48929" s="35">
        <f t="shared" si="764"/>
        <v>38790.377183099998</v>
      </c>
      <c r="H48929" s="27">
        <v>436.607621886</v>
      </c>
      <c r="I48929" s="28">
        <v>0</v>
      </c>
      <c r="J48929" s="28">
        <f>H48929/(INDEX(Installed_Capacity!$H$6:$S$11,MATCH(Source_Data!B48929,Installed_Capacity!$G$6:$G$11,0),MATCH(Source_Data!C48929,Installed_Capacity!$H$5:$S$5,0)))</f>
        <v>0.23651550481365113</v>
      </c>
      <c r="K48929" s="29" t="e">
        <f>I48929/(INDEX(Installed_Capacity!$H$15:$S$20,MATCH(Source_Data!B48929,Installed_Capacity!$G$15:$G$20,0),MATCH(Source_Data!C48929,Installed_Capacity!$H$14:$S$14,0)))</f>
        <v>#DIV/0!</v>
      </c>
      <c r="L48929" s="21"/>
      <c r="M48929" s="2"/>
    </row>
    <row r="48930" spans="1:13" x14ac:dyDescent="0.25">
      <c r="A48930" s="17">
        <v>44774</v>
      </c>
      <c r="B48930" s="19">
        <v>2022</v>
      </c>
      <c r="C48930" s="19">
        <v>8</v>
      </c>
      <c r="D48930" s="19">
        <v>1</v>
      </c>
      <c r="E48930" s="19">
        <v>16</v>
      </c>
      <c r="F48930" s="40">
        <v>37704.164022099998</v>
      </c>
      <c r="G48930" s="35">
        <f t="shared" si="764"/>
        <v>38790.377183099998</v>
      </c>
      <c r="H48930" s="27">
        <v>511.65718347199999</v>
      </c>
      <c r="I48930" s="28">
        <v>0</v>
      </c>
      <c r="J48930" s="28">
        <f>H48930/(INDEX(Installed_Capacity!$H$6:$S$11,MATCH(Source_Data!B48930,Installed_Capacity!$G$6:$G$11,0),MATCH(Source_Data!C48930,Installed_Capacity!$H$5:$S$5,0)))</f>
        <v>0.27717073860888408</v>
      </c>
      <c r="K48930" s="29" t="e">
        <f>I48930/(INDEX(Installed_Capacity!$H$15:$S$20,MATCH(Source_Data!B48930,Installed_Capacity!$G$15:$G$20,0),MATCH(Source_Data!C48930,Installed_Capacity!$H$14:$S$14,0)))</f>
        <v>#DIV/0!</v>
      </c>
      <c r="L48930" s="21"/>
      <c r="M48930" s="2"/>
    </row>
    <row r="48931" spans="1:13" x14ac:dyDescent="0.25">
      <c r="A48931" s="17">
        <v>44774</v>
      </c>
      <c r="B48931" s="19">
        <v>2022</v>
      </c>
      <c r="C48931" s="19">
        <v>8</v>
      </c>
      <c r="D48931" s="19">
        <v>1</v>
      </c>
      <c r="E48931" s="19">
        <v>17</v>
      </c>
      <c r="F48931" s="40">
        <v>38230.676963229998</v>
      </c>
      <c r="G48931" s="35">
        <f t="shared" si="764"/>
        <v>38790.377183099998</v>
      </c>
      <c r="H48931" s="27">
        <v>734.85994462600001</v>
      </c>
      <c r="I48931" s="28">
        <v>0</v>
      </c>
      <c r="J48931" s="28">
        <f>H48931/(INDEX(Installed_Capacity!$H$6:$S$11,MATCH(Source_Data!B48931,Installed_Capacity!$G$6:$G$11,0),MATCH(Source_Data!C48931,Installed_Capacity!$H$5:$S$5,0)))</f>
        <v>0.39808231019826651</v>
      </c>
      <c r="K48931" s="29" t="e">
        <f>I48931/(INDEX(Installed_Capacity!$H$15:$S$20,MATCH(Source_Data!B48931,Installed_Capacity!$G$15:$G$20,0),MATCH(Source_Data!C48931,Installed_Capacity!$H$14:$S$14,0)))</f>
        <v>#DIV/0!</v>
      </c>
      <c r="L48931" s="21"/>
      <c r="M48931" s="2"/>
    </row>
    <row r="48932" spans="1:13" x14ac:dyDescent="0.25">
      <c r="A48932" s="17">
        <v>44774</v>
      </c>
      <c r="B48932" s="19">
        <v>2022</v>
      </c>
      <c r="C48932" s="19">
        <v>8</v>
      </c>
      <c r="D48932" s="19">
        <v>1</v>
      </c>
      <c r="E48932" s="19">
        <v>18</v>
      </c>
      <c r="F48932" s="40">
        <v>38790.377183099998</v>
      </c>
      <c r="G48932" s="35">
        <f t="shared" si="764"/>
        <v>38790.377183099998</v>
      </c>
      <c r="H48932" s="27">
        <v>773.84215176500004</v>
      </c>
      <c r="I48932" s="28">
        <v>0</v>
      </c>
      <c r="J48932" s="28">
        <f>H48932/(INDEX(Installed_Capacity!$H$6:$S$11,MATCH(Source_Data!B48932,Installed_Capacity!$G$6:$G$11,0),MATCH(Source_Data!C48932,Installed_Capacity!$H$5:$S$5,0)))</f>
        <v>0.41919943215872157</v>
      </c>
      <c r="K48932" s="29" t="e">
        <f>I48932/(INDEX(Installed_Capacity!$H$15:$S$20,MATCH(Source_Data!B48932,Installed_Capacity!$G$15:$G$20,0),MATCH(Source_Data!C48932,Installed_Capacity!$H$14:$S$14,0)))</f>
        <v>#DIV/0!</v>
      </c>
      <c r="L48932" s="21"/>
      <c r="M48932" s="2"/>
    </row>
    <row r="48933" spans="1:13" x14ac:dyDescent="0.25">
      <c r="A48933" s="17">
        <v>44774</v>
      </c>
      <c r="B48933" s="19">
        <v>2022</v>
      </c>
      <c r="C48933" s="19">
        <v>8</v>
      </c>
      <c r="D48933" s="19">
        <v>1</v>
      </c>
      <c r="E48933" s="19">
        <v>19</v>
      </c>
      <c r="F48933" s="40">
        <v>38545.474861579998</v>
      </c>
      <c r="G48933" s="35">
        <f t="shared" si="764"/>
        <v>38790.377183099998</v>
      </c>
      <c r="H48933" s="27">
        <v>653.71352435200004</v>
      </c>
      <c r="I48933" s="28">
        <v>0</v>
      </c>
      <c r="J48933" s="28">
        <f>H48933/(INDEX(Installed_Capacity!$H$6:$S$11,MATCH(Source_Data!B48933,Installed_Capacity!$G$6:$G$11,0),MATCH(Source_Data!C48933,Installed_Capacity!$H$5:$S$5,0)))</f>
        <v>0.35412433605200433</v>
      </c>
      <c r="K48933" s="29" t="e">
        <f>I48933/(INDEX(Installed_Capacity!$H$15:$S$20,MATCH(Source_Data!B48933,Installed_Capacity!$G$15:$G$20,0),MATCH(Source_Data!C48933,Installed_Capacity!$H$14:$S$14,0)))</f>
        <v>#DIV/0!</v>
      </c>
      <c r="L48933" s="21"/>
      <c r="M48933" s="2"/>
    </row>
    <row r="48934" spans="1:13" x14ac:dyDescent="0.25">
      <c r="A48934" s="17">
        <v>44774</v>
      </c>
      <c r="B48934" s="19">
        <v>2022</v>
      </c>
      <c r="C48934" s="19">
        <v>8</v>
      </c>
      <c r="D48934" s="19">
        <v>1</v>
      </c>
      <c r="E48934" s="19">
        <v>20</v>
      </c>
      <c r="F48934" s="40">
        <v>37565.181404930001</v>
      </c>
      <c r="G48934" s="35">
        <f t="shared" si="764"/>
        <v>38790.377183099998</v>
      </c>
      <c r="H48934" s="27">
        <v>473.78242090200001</v>
      </c>
      <c r="I48934" s="28">
        <v>0</v>
      </c>
      <c r="J48934" s="28">
        <f>H48934/(INDEX(Installed_Capacity!$H$6:$S$11,MATCH(Source_Data!B48934,Installed_Capacity!$G$6:$G$11,0),MATCH(Source_Data!C48934,Installed_Capacity!$H$5:$S$5,0)))</f>
        <v>0.2566535324496208</v>
      </c>
      <c r="K48934" s="29" t="e">
        <f>I48934/(INDEX(Installed_Capacity!$H$15:$S$20,MATCH(Source_Data!B48934,Installed_Capacity!$G$15:$G$20,0),MATCH(Source_Data!C48934,Installed_Capacity!$H$14:$S$14,0)))</f>
        <v>#DIV/0!</v>
      </c>
      <c r="L48934" s="21"/>
      <c r="M48934" s="2"/>
    </row>
    <row r="48935" spans="1:13" x14ac:dyDescent="0.25">
      <c r="A48935" s="17">
        <v>44774</v>
      </c>
      <c r="B48935" s="19">
        <v>2022</v>
      </c>
      <c r="C48935" s="19">
        <v>8</v>
      </c>
      <c r="D48935" s="19">
        <v>1</v>
      </c>
      <c r="E48935" s="19">
        <v>21</v>
      </c>
      <c r="F48935" s="40">
        <v>36789.282650089997</v>
      </c>
      <c r="G48935" s="35">
        <f t="shared" si="764"/>
        <v>38790.377183099998</v>
      </c>
      <c r="H48935" s="27">
        <v>437.02595818100002</v>
      </c>
      <c r="I48935" s="28">
        <v>0</v>
      </c>
      <c r="J48935" s="28">
        <f>H48935/(INDEX(Installed_Capacity!$H$6:$S$11,MATCH(Source_Data!B48935,Installed_Capacity!$G$6:$G$11,0),MATCH(Source_Data!C48935,Installed_Capacity!$H$5:$S$5,0)))</f>
        <v>0.23674212252491875</v>
      </c>
      <c r="K48935" s="29" t="e">
        <f>I48935/(INDEX(Installed_Capacity!$H$15:$S$20,MATCH(Source_Data!B48935,Installed_Capacity!$G$15:$G$20,0),MATCH(Source_Data!C48935,Installed_Capacity!$H$14:$S$14,0)))</f>
        <v>#DIV/0!</v>
      </c>
      <c r="L48935" s="21"/>
      <c r="M48935" s="2"/>
    </row>
    <row r="48936" spans="1:13" x14ac:dyDescent="0.25">
      <c r="A48936" s="17">
        <v>44774</v>
      </c>
      <c r="B48936" s="19">
        <v>2022</v>
      </c>
      <c r="C48936" s="19">
        <v>8</v>
      </c>
      <c r="D48936" s="19">
        <v>1</v>
      </c>
      <c r="E48936" s="19">
        <v>22</v>
      </c>
      <c r="F48936" s="40">
        <v>35427.925203010003</v>
      </c>
      <c r="G48936" s="35">
        <f t="shared" si="764"/>
        <v>38790.377183099998</v>
      </c>
      <c r="H48936" s="27">
        <v>357.75457446199999</v>
      </c>
      <c r="I48936" s="28">
        <v>0</v>
      </c>
      <c r="J48936" s="28">
        <f>H48936/(INDEX(Installed_Capacity!$H$6:$S$11,MATCH(Source_Data!B48936,Installed_Capacity!$G$6:$G$11,0),MATCH(Source_Data!C48936,Installed_Capacity!$H$5:$S$5,0)))</f>
        <v>0.19379987782340194</v>
      </c>
      <c r="K48936" s="29" t="e">
        <f>I48936/(INDEX(Installed_Capacity!$H$15:$S$20,MATCH(Source_Data!B48936,Installed_Capacity!$G$15:$G$20,0),MATCH(Source_Data!C48936,Installed_Capacity!$H$14:$S$14,0)))</f>
        <v>#DIV/0!</v>
      </c>
      <c r="L48936" s="21"/>
      <c r="M48936" s="2"/>
    </row>
    <row r="48937" spans="1:13" x14ac:dyDescent="0.25">
      <c r="A48937" s="17">
        <v>44774</v>
      </c>
      <c r="B48937" s="19">
        <v>2022</v>
      </c>
      <c r="C48937" s="19">
        <v>8</v>
      </c>
      <c r="D48937" s="19">
        <v>1</v>
      </c>
      <c r="E48937" s="19">
        <v>23</v>
      </c>
      <c r="F48937" s="40">
        <v>33338.900864930001</v>
      </c>
      <c r="G48937" s="35">
        <f t="shared" si="764"/>
        <v>38790.377183099998</v>
      </c>
      <c r="H48937" s="27">
        <v>315.08621448700001</v>
      </c>
      <c r="I48937" s="28">
        <v>0</v>
      </c>
      <c r="J48937" s="28">
        <f>H48937/(INDEX(Installed_Capacity!$H$6:$S$11,MATCH(Source_Data!B48937,Installed_Capacity!$G$6:$G$11,0),MATCH(Source_Data!C48937,Installed_Capacity!$H$5:$S$5,0)))</f>
        <v>0.17068592334073673</v>
      </c>
      <c r="K48937" s="29" t="e">
        <f>I48937/(INDEX(Installed_Capacity!$H$15:$S$20,MATCH(Source_Data!B48937,Installed_Capacity!$G$15:$G$20,0),MATCH(Source_Data!C48937,Installed_Capacity!$H$14:$S$14,0)))</f>
        <v>#DIV/0!</v>
      </c>
      <c r="L48937" s="21"/>
      <c r="M48937" s="2"/>
    </row>
    <row r="48938" spans="1:13" x14ac:dyDescent="0.25">
      <c r="A48938" s="17">
        <v>44774</v>
      </c>
      <c r="B48938" s="19">
        <v>2022</v>
      </c>
      <c r="C48938" s="19">
        <v>8</v>
      </c>
      <c r="D48938" s="19">
        <v>1</v>
      </c>
      <c r="E48938" s="19">
        <v>24</v>
      </c>
      <c r="F48938" s="40">
        <v>30778.20293584</v>
      </c>
      <c r="G48938" s="35">
        <f t="shared" si="764"/>
        <v>38790.377183099998</v>
      </c>
      <c r="H48938" s="27">
        <v>325.26910862400001</v>
      </c>
      <c r="I48938" s="28">
        <v>0</v>
      </c>
      <c r="J48938" s="28">
        <f>H48938/(INDEX(Installed_Capacity!$H$6:$S$11,MATCH(Source_Data!B48938,Installed_Capacity!$G$6:$G$11,0),MATCH(Source_Data!C48938,Installed_Capacity!$H$5:$S$5,0)))</f>
        <v>0.17620211734777899</v>
      </c>
      <c r="K48938" s="29" t="e">
        <f>I48938/(INDEX(Installed_Capacity!$H$15:$S$20,MATCH(Source_Data!B48938,Installed_Capacity!$G$15:$G$20,0),MATCH(Source_Data!C48938,Installed_Capacity!$H$14:$S$14,0)))</f>
        <v>#DIV/0!</v>
      </c>
      <c r="L48938" s="21"/>
      <c r="M48938" s="2"/>
    </row>
    <row r="48939" spans="1:13" x14ac:dyDescent="0.25">
      <c r="A48939" s="17">
        <v>44775</v>
      </c>
      <c r="B48939" s="19">
        <v>2022</v>
      </c>
      <c r="C48939" s="19">
        <v>8</v>
      </c>
      <c r="D48939" s="19">
        <v>2</v>
      </c>
      <c r="E48939" s="19">
        <v>1</v>
      </c>
      <c r="F48939" s="40">
        <v>28782.42164719</v>
      </c>
      <c r="G48939" s="35">
        <f t="shared" si="764"/>
        <v>41583.537850430002</v>
      </c>
      <c r="H48939" s="27">
        <v>382.13875553600002</v>
      </c>
      <c r="I48939" s="28">
        <v>0</v>
      </c>
      <c r="J48939" s="28">
        <f>H48939/(INDEX(Installed_Capacity!$H$6:$S$11,MATCH(Source_Data!B48939,Installed_Capacity!$G$6:$G$11,0),MATCH(Source_Data!C48939,Installed_Capacity!$H$5:$S$5,0)))</f>
        <v>0.20700907667172266</v>
      </c>
      <c r="K48939" s="29" t="e">
        <f>I48939/(INDEX(Installed_Capacity!$H$15:$S$20,MATCH(Source_Data!B48939,Installed_Capacity!$G$15:$G$20,0),MATCH(Source_Data!C48939,Installed_Capacity!$H$14:$S$14,0)))</f>
        <v>#DIV/0!</v>
      </c>
      <c r="L48939" s="21"/>
      <c r="M48939" s="2"/>
    </row>
    <row r="48940" spans="1:13" x14ac:dyDescent="0.25">
      <c r="A48940" s="17">
        <v>44775</v>
      </c>
      <c r="B48940" s="19">
        <v>2022</v>
      </c>
      <c r="C48940" s="19">
        <v>8</v>
      </c>
      <c r="D48940" s="19">
        <v>2</v>
      </c>
      <c r="E48940" s="19">
        <v>2</v>
      </c>
      <c r="F48940" s="40">
        <v>27347.911289209998</v>
      </c>
      <c r="G48940" s="35">
        <f t="shared" si="764"/>
        <v>41583.537850430002</v>
      </c>
      <c r="H48940" s="27">
        <v>473.49712336599998</v>
      </c>
      <c r="I48940" s="28">
        <v>0</v>
      </c>
      <c r="J48940" s="28">
        <f>H48940/(INDEX(Installed_Capacity!$H$6:$S$11,MATCH(Source_Data!B48940,Installed_Capacity!$G$6:$G$11,0),MATCH(Source_Data!C48940,Installed_Capacity!$H$5:$S$5,0)))</f>
        <v>0.25649898340520044</v>
      </c>
      <c r="K48940" s="29" t="e">
        <f>I48940/(INDEX(Installed_Capacity!$H$15:$S$20,MATCH(Source_Data!B48940,Installed_Capacity!$G$15:$G$20,0),MATCH(Source_Data!C48940,Installed_Capacity!$H$14:$S$14,0)))</f>
        <v>#DIV/0!</v>
      </c>
      <c r="L48940" s="21"/>
      <c r="M48940" s="2"/>
    </row>
    <row r="48941" spans="1:13" x14ac:dyDescent="0.25">
      <c r="A48941" s="17">
        <v>44775</v>
      </c>
      <c r="B48941" s="19">
        <v>2022</v>
      </c>
      <c r="C48941" s="19">
        <v>8</v>
      </c>
      <c r="D48941" s="19">
        <v>2</v>
      </c>
      <c r="E48941" s="19">
        <v>3</v>
      </c>
      <c r="F48941" s="40">
        <v>26579.83061737</v>
      </c>
      <c r="G48941" s="35">
        <f t="shared" si="764"/>
        <v>41583.537850430002</v>
      </c>
      <c r="H48941" s="27">
        <v>591.91897764299995</v>
      </c>
      <c r="I48941" s="28">
        <v>0</v>
      </c>
      <c r="J48941" s="28">
        <f>H48941/(INDEX(Installed_Capacity!$H$6:$S$11,MATCH(Source_Data!B48941,Installed_Capacity!$G$6:$G$11,0),MATCH(Source_Data!C48941,Installed_Capacity!$H$5:$S$5,0)))</f>
        <v>0.32064950034832068</v>
      </c>
      <c r="K48941" s="29" t="e">
        <f>I48941/(INDEX(Installed_Capacity!$H$15:$S$20,MATCH(Source_Data!B48941,Installed_Capacity!$G$15:$G$20,0),MATCH(Source_Data!C48941,Installed_Capacity!$H$14:$S$14,0)))</f>
        <v>#DIV/0!</v>
      </c>
      <c r="L48941" s="21"/>
      <c r="M48941" s="2"/>
    </row>
    <row r="48942" spans="1:13" x14ac:dyDescent="0.25">
      <c r="A48942" s="17">
        <v>44775</v>
      </c>
      <c r="B48942" s="19">
        <v>2022</v>
      </c>
      <c r="C48942" s="19">
        <v>8</v>
      </c>
      <c r="D48942" s="19">
        <v>2</v>
      </c>
      <c r="E48942" s="19">
        <v>4</v>
      </c>
      <c r="F48942" s="40">
        <v>26103.257308960001</v>
      </c>
      <c r="G48942" s="35">
        <f t="shared" si="764"/>
        <v>41583.537850430002</v>
      </c>
      <c r="H48942" s="27">
        <v>603.29579057299998</v>
      </c>
      <c r="I48942" s="28">
        <v>0</v>
      </c>
      <c r="J48942" s="28">
        <f>H48942/(INDEX(Installed_Capacity!$H$6:$S$11,MATCH(Source_Data!B48942,Installed_Capacity!$G$6:$G$11,0),MATCH(Source_Data!C48942,Installed_Capacity!$H$5:$S$5,0)))</f>
        <v>0.32681245426489708</v>
      </c>
      <c r="K48942" s="29" t="e">
        <f>I48942/(INDEX(Installed_Capacity!$H$15:$S$20,MATCH(Source_Data!B48942,Installed_Capacity!$G$15:$G$20,0),MATCH(Source_Data!C48942,Installed_Capacity!$H$14:$S$14,0)))</f>
        <v>#DIV/0!</v>
      </c>
      <c r="L48942" s="21"/>
      <c r="M48942" s="2"/>
    </row>
    <row r="48943" spans="1:13" x14ac:dyDescent="0.25">
      <c r="A48943" s="17">
        <v>44775</v>
      </c>
      <c r="B48943" s="19">
        <v>2022</v>
      </c>
      <c r="C48943" s="19">
        <v>8</v>
      </c>
      <c r="D48943" s="19">
        <v>2</v>
      </c>
      <c r="E48943" s="19">
        <v>5</v>
      </c>
      <c r="F48943" s="40">
        <v>25773.715030619998</v>
      </c>
      <c r="G48943" s="35">
        <f t="shared" si="764"/>
        <v>41583.537850430002</v>
      </c>
      <c r="H48943" s="27">
        <v>614.68920782800001</v>
      </c>
      <c r="I48943" s="28">
        <v>0</v>
      </c>
      <c r="J48943" s="28">
        <f>H48943/(INDEX(Installed_Capacity!$H$6:$S$11,MATCH(Source_Data!B48943,Installed_Capacity!$G$6:$G$11,0),MATCH(Source_Data!C48943,Installed_Capacity!$H$5:$S$5,0)))</f>
        <v>0.33298440294041171</v>
      </c>
      <c r="K48943" s="29" t="e">
        <f>I48943/(INDEX(Installed_Capacity!$H$15:$S$20,MATCH(Source_Data!B48943,Installed_Capacity!$G$15:$G$20,0),MATCH(Source_Data!C48943,Installed_Capacity!$H$14:$S$14,0)))</f>
        <v>#DIV/0!</v>
      </c>
      <c r="L48943" s="21"/>
      <c r="M48943" s="2"/>
    </row>
    <row r="48944" spans="1:13" x14ac:dyDescent="0.25">
      <c r="A48944" s="17">
        <v>44775</v>
      </c>
      <c r="B48944" s="19">
        <v>2022</v>
      </c>
      <c r="C48944" s="19">
        <v>8</v>
      </c>
      <c r="D48944" s="19">
        <v>2</v>
      </c>
      <c r="E48944" s="19">
        <v>6</v>
      </c>
      <c r="F48944" s="40">
        <v>26242.255186720002</v>
      </c>
      <c r="G48944" s="35">
        <f t="shared" si="764"/>
        <v>41583.537850430002</v>
      </c>
      <c r="H48944" s="27">
        <v>575.58458534700003</v>
      </c>
      <c r="I48944" s="28">
        <v>0</v>
      </c>
      <c r="J48944" s="28">
        <f>H48944/(INDEX(Installed_Capacity!$H$6:$S$11,MATCH(Source_Data!B48944,Installed_Capacity!$G$6:$G$11,0),MATCH(Source_Data!C48944,Installed_Capacity!$H$5:$S$5,0)))</f>
        <v>0.31180096714355365</v>
      </c>
      <c r="K48944" s="29" t="e">
        <f>I48944/(INDEX(Installed_Capacity!$H$15:$S$20,MATCH(Source_Data!B48944,Installed_Capacity!$G$15:$G$20,0),MATCH(Source_Data!C48944,Installed_Capacity!$H$14:$S$14,0)))</f>
        <v>#DIV/0!</v>
      </c>
      <c r="L48944" s="21"/>
      <c r="M48944" s="2"/>
    </row>
    <row r="48945" spans="1:13" x14ac:dyDescent="0.25">
      <c r="A48945" s="17">
        <v>44775</v>
      </c>
      <c r="B48945" s="19">
        <v>2022</v>
      </c>
      <c r="C48945" s="19">
        <v>8</v>
      </c>
      <c r="D48945" s="19">
        <v>2</v>
      </c>
      <c r="E48945" s="19">
        <v>7</v>
      </c>
      <c r="F48945" s="40">
        <v>27514.898499110001</v>
      </c>
      <c r="G48945" s="35">
        <f t="shared" si="764"/>
        <v>41583.537850430002</v>
      </c>
      <c r="H48945" s="27">
        <v>506.926421656</v>
      </c>
      <c r="I48945" s="28">
        <v>0</v>
      </c>
      <c r="J48945" s="28">
        <f>H48945/(INDEX(Installed_Capacity!$H$6:$S$11,MATCH(Source_Data!B48945,Installed_Capacity!$G$6:$G$11,0),MATCH(Source_Data!C48945,Installed_Capacity!$H$5:$S$5,0)))</f>
        <v>0.27460802906608883</v>
      </c>
      <c r="K48945" s="29" t="e">
        <f>I48945/(INDEX(Installed_Capacity!$H$15:$S$20,MATCH(Source_Data!B48945,Installed_Capacity!$G$15:$G$20,0),MATCH(Source_Data!C48945,Installed_Capacity!$H$14:$S$14,0)))</f>
        <v>#DIV/0!</v>
      </c>
      <c r="L48945" s="21"/>
      <c r="M48945" s="2"/>
    </row>
    <row r="48946" spans="1:13" x14ac:dyDescent="0.25">
      <c r="A48946" s="17">
        <v>44775</v>
      </c>
      <c r="B48946" s="19">
        <v>2022</v>
      </c>
      <c r="C48946" s="19">
        <v>8</v>
      </c>
      <c r="D48946" s="19">
        <v>2</v>
      </c>
      <c r="E48946" s="19">
        <v>8</v>
      </c>
      <c r="F48946" s="40">
        <v>29033.870285820001</v>
      </c>
      <c r="G48946" s="35">
        <f t="shared" si="764"/>
        <v>41583.537850430002</v>
      </c>
      <c r="H48946" s="27">
        <v>529.16054388299995</v>
      </c>
      <c r="I48946" s="28">
        <v>0</v>
      </c>
      <c r="J48946" s="28">
        <f>H48946/(INDEX(Installed_Capacity!$H$6:$S$11,MATCH(Source_Data!B48946,Installed_Capacity!$G$6:$G$11,0),MATCH(Source_Data!C48946,Installed_Capacity!$H$5:$S$5,0)))</f>
        <v>0.28665251564626215</v>
      </c>
      <c r="K48946" s="29" t="e">
        <f>I48946/(INDEX(Installed_Capacity!$H$15:$S$20,MATCH(Source_Data!B48946,Installed_Capacity!$G$15:$G$20,0),MATCH(Source_Data!C48946,Installed_Capacity!$H$14:$S$14,0)))</f>
        <v>#DIV/0!</v>
      </c>
      <c r="L48946" s="21"/>
      <c r="M48946" s="2"/>
    </row>
    <row r="48947" spans="1:13" x14ac:dyDescent="0.25">
      <c r="A48947" s="17">
        <v>44775</v>
      </c>
      <c r="B48947" s="19">
        <v>2022</v>
      </c>
      <c r="C48947" s="19">
        <v>8</v>
      </c>
      <c r="D48947" s="19">
        <v>2</v>
      </c>
      <c r="E48947" s="19">
        <v>9</v>
      </c>
      <c r="F48947" s="40">
        <v>30601.122893560001</v>
      </c>
      <c r="G48947" s="35">
        <f t="shared" si="764"/>
        <v>41583.537850430002</v>
      </c>
      <c r="H48947" s="27">
        <v>631.64450579000004</v>
      </c>
      <c r="I48947" s="28">
        <v>0</v>
      </c>
      <c r="J48947" s="28">
        <f>H48947/(INDEX(Installed_Capacity!$H$6:$S$11,MATCH(Source_Data!B48947,Installed_Capacity!$G$6:$G$11,0),MATCH(Source_Data!C48947,Installed_Capacity!$H$5:$S$5,0)))</f>
        <v>0.34216928807692309</v>
      </c>
      <c r="K48947" s="29" t="e">
        <f>I48947/(INDEX(Installed_Capacity!$H$15:$S$20,MATCH(Source_Data!B48947,Installed_Capacity!$G$15:$G$20,0),MATCH(Source_Data!C48947,Installed_Capacity!$H$14:$S$14,0)))</f>
        <v>#DIV/0!</v>
      </c>
      <c r="L48947" s="21"/>
      <c r="M48947" s="2"/>
    </row>
    <row r="48948" spans="1:13" x14ac:dyDescent="0.25">
      <c r="A48948" s="17">
        <v>44775</v>
      </c>
      <c r="B48948" s="19">
        <v>2022</v>
      </c>
      <c r="C48948" s="19">
        <v>8</v>
      </c>
      <c r="D48948" s="19">
        <v>2</v>
      </c>
      <c r="E48948" s="19">
        <v>10</v>
      </c>
      <c r="F48948" s="40">
        <v>30887.672347129999</v>
      </c>
      <c r="G48948" s="35">
        <f t="shared" si="764"/>
        <v>41583.537850430002</v>
      </c>
      <c r="H48948" s="27">
        <v>745.95118816000002</v>
      </c>
      <c r="I48948" s="28">
        <v>0</v>
      </c>
      <c r="J48948" s="28">
        <f>H48948/(INDEX(Installed_Capacity!$H$6:$S$11,MATCH(Source_Data!B48948,Installed_Capacity!$G$6:$G$11,0),MATCH(Source_Data!C48948,Installed_Capacity!$H$5:$S$5,0)))</f>
        <v>0.40409056780065006</v>
      </c>
      <c r="K48948" s="29" t="e">
        <f>I48948/(INDEX(Installed_Capacity!$H$15:$S$20,MATCH(Source_Data!B48948,Installed_Capacity!$G$15:$G$20,0),MATCH(Source_Data!C48948,Installed_Capacity!$H$14:$S$14,0)))</f>
        <v>#DIV/0!</v>
      </c>
      <c r="L48948" s="21"/>
      <c r="M48948" s="2"/>
    </row>
    <row r="48949" spans="1:13" x14ac:dyDescent="0.25">
      <c r="A48949" s="17">
        <v>44775</v>
      </c>
      <c r="B48949" s="19">
        <v>2022</v>
      </c>
      <c r="C48949" s="19">
        <v>8</v>
      </c>
      <c r="D48949" s="19">
        <v>2</v>
      </c>
      <c r="E48949" s="19">
        <v>11</v>
      </c>
      <c r="F48949" s="40">
        <v>31783.606345100001</v>
      </c>
      <c r="G48949" s="35">
        <f t="shared" si="764"/>
        <v>41583.537850430002</v>
      </c>
      <c r="H48949" s="27">
        <v>719.50251257800005</v>
      </c>
      <c r="I48949" s="28">
        <v>0</v>
      </c>
      <c r="J48949" s="28">
        <f>H48949/(INDEX(Installed_Capacity!$H$6:$S$11,MATCH(Source_Data!B48949,Installed_Capacity!$G$6:$G$11,0),MATCH(Source_Data!C48949,Installed_Capacity!$H$5:$S$5,0)))</f>
        <v>0.3897630078970748</v>
      </c>
      <c r="K48949" s="29" t="e">
        <f>I48949/(INDEX(Installed_Capacity!$H$15:$S$20,MATCH(Source_Data!B48949,Installed_Capacity!$G$15:$G$20,0),MATCH(Source_Data!C48949,Installed_Capacity!$H$14:$S$14,0)))</f>
        <v>#DIV/0!</v>
      </c>
      <c r="L48949" s="21"/>
      <c r="M48949" s="2"/>
    </row>
    <row r="48950" spans="1:13" x14ac:dyDescent="0.25">
      <c r="A48950" s="17">
        <v>44775</v>
      </c>
      <c r="B48950" s="19">
        <v>2022</v>
      </c>
      <c r="C48950" s="19">
        <v>8</v>
      </c>
      <c r="D48950" s="19">
        <v>2</v>
      </c>
      <c r="E48950" s="19">
        <v>12</v>
      </c>
      <c r="F48950" s="40">
        <v>33230.799165290002</v>
      </c>
      <c r="G48950" s="35">
        <f t="shared" si="764"/>
        <v>41583.537850430002</v>
      </c>
      <c r="H48950" s="27">
        <v>728.81113603699998</v>
      </c>
      <c r="I48950" s="28">
        <v>0</v>
      </c>
      <c r="J48950" s="28">
        <f>H48950/(INDEX(Installed_Capacity!$H$6:$S$11,MATCH(Source_Data!B48950,Installed_Capacity!$G$6:$G$11,0),MATCH(Source_Data!C48950,Installed_Capacity!$H$5:$S$5,0)))</f>
        <v>0.39480559915330443</v>
      </c>
      <c r="K48950" s="29" t="e">
        <f>I48950/(INDEX(Installed_Capacity!$H$15:$S$20,MATCH(Source_Data!B48950,Installed_Capacity!$G$15:$G$20,0),MATCH(Source_Data!C48950,Installed_Capacity!$H$14:$S$14,0)))</f>
        <v>#DIV/0!</v>
      </c>
      <c r="L48950" s="21"/>
      <c r="M48950" s="2"/>
    </row>
    <row r="48951" spans="1:13" x14ac:dyDescent="0.25">
      <c r="A48951" s="17">
        <v>44775</v>
      </c>
      <c r="B48951" s="19">
        <v>2022</v>
      </c>
      <c r="C48951" s="19">
        <v>8</v>
      </c>
      <c r="D48951" s="19">
        <v>2</v>
      </c>
      <c r="E48951" s="19">
        <v>13</v>
      </c>
      <c r="F48951" s="40">
        <v>34821.297129710001</v>
      </c>
      <c r="G48951" s="35">
        <f t="shared" si="764"/>
        <v>41583.537850430002</v>
      </c>
      <c r="H48951" s="27">
        <v>844.80655303399999</v>
      </c>
      <c r="I48951" s="28">
        <v>0</v>
      </c>
      <c r="J48951" s="28">
        <f>H48951/(INDEX(Installed_Capacity!$H$6:$S$11,MATCH(Source_Data!B48951,Installed_Capacity!$G$6:$G$11,0),MATCH(Source_Data!C48951,Installed_Capacity!$H$5:$S$5,0)))</f>
        <v>0.45764168636728059</v>
      </c>
      <c r="K48951" s="29" t="e">
        <f>I48951/(INDEX(Installed_Capacity!$H$15:$S$20,MATCH(Source_Data!B48951,Installed_Capacity!$G$15:$G$20,0),MATCH(Source_Data!C48951,Installed_Capacity!$H$14:$S$14,0)))</f>
        <v>#DIV/0!</v>
      </c>
      <c r="L48951" s="21"/>
      <c r="M48951" s="2"/>
    </row>
    <row r="48952" spans="1:13" x14ac:dyDescent="0.25">
      <c r="A48952" s="17">
        <v>44775</v>
      </c>
      <c r="B48952" s="19">
        <v>2022</v>
      </c>
      <c r="C48952" s="19">
        <v>8</v>
      </c>
      <c r="D48952" s="19">
        <v>2</v>
      </c>
      <c r="E48952" s="19">
        <v>14</v>
      </c>
      <c r="F48952" s="40">
        <v>36679.04201402</v>
      </c>
      <c r="G48952" s="35">
        <f t="shared" si="764"/>
        <v>41583.537850430002</v>
      </c>
      <c r="H48952" s="27">
        <v>799.29467262000003</v>
      </c>
      <c r="I48952" s="28">
        <v>0</v>
      </c>
      <c r="J48952" s="28">
        <f>H48952/(INDEX(Installed_Capacity!$H$6:$S$11,MATCH(Source_Data!B48952,Installed_Capacity!$G$6:$G$11,0),MATCH(Source_Data!C48952,Installed_Capacity!$H$5:$S$5,0)))</f>
        <v>0.4329873632827736</v>
      </c>
      <c r="K48952" s="29" t="e">
        <f>I48952/(INDEX(Installed_Capacity!$H$15:$S$20,MATCH(Source_Data!B48952,Installed_Capacity!$G$15:$G$20,0),MATCH(Source_Data!C48952,Installed_Capacity!$H$14:$S$14,0)))</f>
        <v>#DIV/0!</v>
      </c>
      <c r="L48952" s="21"/>
      <c r="M48952" s="2"/>
    </row>
    <row r="48953" spans="1:13" x14ac:dyDescent="0.25">
      <c r="A48953" s="17">
        <v>44775</v>
      </c>
      <c r="B48953" s="19">
        <v>2022</v>
      </c>
      <c r="C48953" s="19">
        <v>8</v>
      </c>
      <c r="D48953" s="19">
        <v>2</v>
      </c>
      <c r="E48953" s="19">
        <v>15</v>
      </c>
      <c r="F48953" s="40">
        <v>38331.5708915</v>
      </c>
      <c r="G48953" s="35">
        <f t="shared" si="764"/>
        <v>41583.537850430002</v>
      </c>
      <c r="H48953" s="27">
        <v>817.24569011000006</v>
      </c>
      <c r="I48953" s="28">
        <v>0</v>
      </c>
      <c r="J48953" s="28">
        <f>H48953/(INDEX(Installed_Capacity!$H$6:$S$11,MATCH(Source_Data!B48953,Installed_Capacity!$G$6:$G$11,0),MATCH(Source_Data!C48953,Installed_Capacity!$H$5:$S$5,0)))</f>
        <v>0.44271164144637054</v>
      </c>
      <c r="K48953" s="29" t="e">
        <f>I48953/(INDEX(Installed_Capacity!$H$15:$S$20,MATCH(Source_Data!B48953,Installed_Capacity!$G$15:$G$20,0),MATCH(Source_Data!C48953,Installed_Capacity!$H$14:$S$14,0)))</f>
        <v>#DIV/0!</v>
      </c>
      <c r="L48953" s="21"/>
      <c r="M48953" s="2"/>
    </row>
    <row r="48954" spans="1:13" x14ac:dyDescent="0.25">
      <c r="A48954" s="17">
        <v>44775</v>
      </c>
      <c r="B48954" s="19">
        <v>2022</v>
      </c>
      <c r="C48954" s="19">
        <v>8</v>
      </c>
      <c r="D48954" s="19">
        <v>2</v>
      </c>
      <c r="E48954" s="19">
        <v>16</v>
      </c>
      <c r="F48954" s="40">
        <v>39899.572818430002</v>
      </c>
      <c r="G48954" s="35">
        <f t="shared" si="764"/>
        <v>41583.537850430002</v>
      </c>
      <c r="H48954" s="27">
        <v>708.18984788</v>
      </c>
      <c r="I48954" s="28">
        <v>0</v>
      </c>
      <c r="J48954" s="28">
        <f>H48954/(INDEX(Installed_Capacity!$H$6:$S$11,MATCH(Source_Data!B48954,Installed_Capacity!$G$6:$G$11,0),MATCH(Source_Data!C48954,Installed_Capacity!$H$5:$S$5,0)))</f>
        <v>0.38363480383531962</v>
      </c>
      <c r="K48954" s="29" t="e">
        <f>I48954/(INDEX(Installed_Capacity!$H$15:$S$20,MATCH(Source_Data!B48954,Installed_Capacity!$G$15:$G$20,0),MATCH(Source_Data!C48954,Installed_Capacity!$H$14:$S$14,0)))</f>
        <v>#DIV/0!</v>
      </c>
      <c r="L48954" s="21"/>
      <c r="M48954" s="2"/>
    </row>
    <row r="48955" spans="1:13" x14ac:dyDescent="0.25">
      <c r="A48955" s="17">
        <v>44775</v>
      </c>
      <c r="B48955" s="19">
        <v>2022</v>
      </c>
      <c r="C48955" s="19">
        <v>8</v>
      </c>
      <c r="D48955" s="19">
        <v>2</v>
      </c>
      <c r="E48955" s="19">
        <v>17</v>
      </c>
      <c r="F48955" s="40">
        <v>40927.959088950003</v>
      </c>
      <c r="G48955" s="35">
        <f t="shared" si="764"/>
        <v>41583.537850430002</v>
      </c>
      <c r="H48955" s="27">
        <v>570.02651593300004</v>
      </c>
      <c r="I48955" s="28">
        <v>0</v>
      </c>
      <c r="J48955" s="28">
        <f>H48955/(INDEX(Installed_Capacity!$H$6:$S$11,MATCH(Source_Data!B48955,Installed_Capacity!$G$6:$G$11,0),MATCH(Source_Data!C48955,Installed_Capacity!$H$5:$S$5,0)))</f>
        <v>0.30879009530498375</v>
      </c>
      <c r="K48955" s="29" t="e">
        <f>I48955/(INDEX(Installed_Capacity!$H$15:$S$20,MATCH(Source_Data!B48955,Installed_Capacity!$G$15:$G$20,0),MATCH(Source_Data!C48955,Installed_Capacity!$H$14:$S$14,0)))</f>
        <v>#DIV/0!</v>
      </c>
      <c r="L48955" s="21"/>
      <c r="M48955" s="2"/>
    </row>
    <row r="48956" spans="1:13" x14ac:dyDescent="0.25">
      <c r="A48956" s="17">
        <v>44775</v>
      </c>
      <c r="B48956" s="19">
        <v>2022</v>
      </c>
      <c r="C48956" s="19">
        <v>8</v>
      </c>
      <c r="D48956" s="19">
        <v>2</v>
      </c>
      <c r="E48956" s="19">
        <v>18</v>
      </c>
      <c r="F48956" s="40">
        <v>41583.537850430002</v>
      </c>
      <c r="G48956" s="35">
        <f t="shared" si="764"/>
        <v>41583.537850430002</v>
      </c>
      <c r="H48956" s="27">
        <v>552.45018715900005</v>
      </c>
      <c r="I48956" s="28">
        <v>0</v>
      </c>
      <c r="J48956" s="28">
        <f>H48956/(INDEX(Installed_Capacity!$H$6:$S$11,MATCH(Source_Data!B48956,Installed_Capacity!$G$6:$G$11,0),MATCH(Source_Data!C48956,Installed_Capacity!$H$5:$S$5,0)))</f>
        <v>0.299268790443662</v>
      </c>
      <c r="K48956" s="29" t="e">
        <f>I48956/(INDEX(Installed_Capacity!$H$15:$S$20,MATCH(Source_Data!B48956,Installed_Capacity!$G$15:$G$20,0),MATCH(Source_Data!C48956,Installed_Capacity!$H$14:$S$14,0)))</f>
        <v>#DIV/0!</v>
      </c>
      <c r="L48956" s="21"/>
      <c r="M48956" s="2"/>
    </row>
    <row r="48957" spans="1:13" x14ac:dyDescent="0.25">
      <c r="A48957" s="17">
        <v>44775</v>
      </c>
      <c r="B48957" s="19">
        <v>2022</v>
      </c>
      <c r="C48957" s="19">
        <v>8</v>
      </c>
      <c r="D48957" s="19">
        <v>2</v>
      </c>
      <c r="E48957" s="19">
        <v>19</v>
      </c>
      <c r="F48957" s="40">
        <v>41234.229022109997</v>
      </c>
      <c r="G48957" s="35">
        <f t="shared" si="764"/>
        <v>41583.537850430002</v>
      </c>
      <c r="H48957" s="27">
        <v>524.209829496</v>
      </c>
      <c r="I48957" s="28">
        <v>0</v>
      </c>
      <c r="J48957" s="28">
        <f>H48957/(INDEX(Installed_Capacity!$H$6:$S$11,MATCH(Source_Data!B48957,Installed_Capacity!$G$6:$G$11,0),MATCH(Source_Data!C48957,Installed_Capacity!$H$5:$S$5,0)))</f>
        <v>0.28397065519826653</v>
      </c>
      <c r="K48957" s="29" t="e">
        <f>I48957/(INDEX(Installed_Capacity!$H$15:$S$20,MATCH(Source_Data!B48957,Installed_Capacity!$G$15:$G$20,0),MATCH(Source_Data!C48957,Installed_Capacity!$H$14:$S$14,0)))</f>
        <v>#DIV/0!</v>
      </c>
      <c r="L48957" s="21"/>
      <c r="M48957" s="2"/>
    </row>
    <row r="48958" spans="1:13" x14ac:dyDescent="0.25">
      <c r="A48958" s="17">
        <v>44775</v>
      </c>
      <c r="B48958" s="19">
        <v>2022</v>
      </c>
      <c r="C48958" s="19">
        <v>8</v>
      </c>
      <c r="D48958" s="19">
        <v>2</v>
      </c>
      <c r="E48958" s="19">
        <v>20</v>
      </c>
      <c r="F48958" s="40">
        <v>39547.998642879997</v>
      </c>
      <c r="G48958" s="35">
        <f t="shared" si="764"/>
        <v>41583.537850430002</v>
      </c>
      <c r="H48958" s="27">
        <v>746.41696257399997</v>
      </c>
      <c r="I48958" s="28">
        <v>0</v>
      </c>
      <c r="J48958" s="28">
        <f>H48958/(INDEX(Installed_Capacity!$H$6:$S$11,MATCH(Source_Data!B48958,Installed_Capacity!$G$6:$G$11,0),MATCH(Source_Data!C48958,Installed_Capacity!$H$5:$S$5,0)))</f>
        <v>0.40434288330119172</v>
      </c>
      <c r="K48958" s="29" t="e">
        <f>I48958/(INDEX(Installed_Capacity!$H$15:$S$20,MATCH(Source_Data!B48958,Installed_Capacity!$G$15:$G$20,0),MATCH(Source_Data!C48958,Installed_Capacity!$H$14:$S$14,0)))</f>
        <v>#DIV/0!</v>
      </c>
      <c r="L48958" s="21"/>
      <c r="M48958" s="2"/>
    </row>
    <row r="48959" spans="1:13" x14ac:dyDescent="0.25">
      <c r="A48959" s="17">
        <v>44775</v>
      </c>
      <c r="B48959" s="19">
        <v>2022</v>
      </c>
      <c r="C48959" s="19">
        <v>8</v>
      </c>
      <c r="D48959" s="19">
        <v>2</v>
      </c>
      <c r="E48959" s="19">
        <v>21</v>
      </c>
      <c r="F48959" s="40">
        <v>38379.177397860003</v>
      </c>
      <c r="G48959" s="35">
        <f t="shared" si="764"/>
        <v>41583.537850430002</v>
      </c>
      <c r="H48959" s="27">
        <v>935.22757377699998</v>
      </c>
      <c r="I48959" s="28">
        <v>0</v>
      </c>
      <c r="J48959" s="28">
        <f>H48959/(INDEX(Installed_Capacity!$H$6:$S$11,MATCH(Source_Data!B48959,Installed_Capacity!$G$6:$G$11,0),MATCH(Source_Data!C48959,Installed_Capacity!$H$5:$S$5,0)))</f>
        <v>0.50662382111430115</v>
      </c>
      <c r="K48959" s="29" t="e">
        <f>I48959/(INDEX(Installed_Capacity!$H$15:$S$20,MATCH(Source_Data!B48959,Installed_Capacity!$G$15:$G$20,0),MATCH(Source_Data!C48959,Installed_Capacity!$H$14:$S$14,0)))</f>
        <v>#DIV/0!</v>
      </c>
      <c r="L48959" s="21"/>
      <c r="M48959" s="2"/>
    </row>
    <row r="48960" spans="1:13" x14ac:dyDescent="0.25">
      <c r="A48960" s="17">
        <v>44775</v>
      </c>
      <c r="B48960" s="19">
        <v>2022</v>
      </c>
      <c r="C48960" s="19">
        <v>8</v>
      </c>
      <c r="D48960" s="19">
        <v>2</v>
      </c>
      <c r="E48960" s="19">
        <v>22</v>
      </c>
      <c r="F48960" s="40">
        <v>36783.683541569997</v>
      </c>
      <c r="G48960" s="35">
        <f t="shared" si="764"/>
        <v>41583.537850430002</v>
      </c>
      <c r="H48960" s="27">
        <v>1091.8332587790001</v>
      </c>
      <c r="I48960" s="28">
        <v>0</v>
      </c>
      <c r="J48960" s="28">
        <f>H48960/(INDEX(Installed_Capacity!$H$6:$S$11,MATCH(Source_Data!B48960,Installed_Capacity!$G$6:$G$11,0),MATCH(Source_Data!C48960,Installed_Capacity!$H$5:$S$5,0)))</f>
        <v>0.59145897008613224</v>
      </c>
      <c r="K48960" s="29" t="e">
        <f>I48960/(INDEX(Installed_Capacity!$H$15:$S$20,MATCH(Source_Data!B48960,Installed_Capacity!$G$15:$G$20,0),MATCH(Source_Data!C48960,Installed_Capacity!$H$14:$S$14,0)))</f>
        <v>#DIV/0!</v>
      </c>
      <c r="L48960" s="21"/>
      <c r="M48960" s="2"/>
    </row>
    <row r="48961" spans="1:13" x14ac:dyDescent="0.25">
      <c r="A48961" s="17">
        <v>44775</v>
      </c>
      <c r="B48961" s="19">
        <v>2022</v>
      </c>
      <c r="C48961" s="19">
        <v>8</v>
      </c>
      <c r="D48961" s="19">
        <v>2</v>
      </c>
      <c r="E48961" s="19">
        <v>23</v>
      </c>
      <c r="F48961" s="40">
        <v>34342.101723380001</v>
      </c>
      <c r="G48961" s="35">
        <f t="shared" si="764"/>
        <v>41583.537850430002</v>
      </c>
      <c r="H48961" s="27">
        <v>1063.8590643110001</v>
      </c>
      <c r="I48961" s="28">
        <v>0</v>
      </c>
      <c r="J48961" s="28">
        <f>H48961/(INDEX(Installed_Capacity!$H$6:$S$11,MATCH(Source_Data!B48961,Installed_Capacity!$G$6:$G$11,0),MATCH(Source_Data!C48961,Installed_Capacity!$H$5:$S$5,0)))</f>
        <v>0.57630501858667393</v>
      </c>
      <c r="K48961" s="29" t="e">
        <f>I48961/(INDEX(Installed_Capacity!$H$15:$S$20,MATCH(Source_Data!B48961,Installed_Capacity!$G$15:$G$20,0),MATCH(Source_Data!C48961,Installed_Capacity!$H$14:$S$14,0)))</f>
        <v>#DIV/0!</v>
      </c>
      <c r="L48961" s="21"/>
      <c r="M48961" s="2"/>
    </row>
    <row r="48962" spans="1:13" x14ac:dyDescent="0.25">
      <c r="A48962" s="17">
        <v>44775</v>
      </c>
      <c r="B48962" s="19">
        <v>2022</v>
      </c>
      <c r="C48962" s="19">
        <v>8</v>
      </c>
      <c r="D48962" s="19">
        <v>2</v>
      </c>
      <c r="E48962" s="19">
        <v>24</v>
      </c>
      <c r="F48962" s="40">
        <v>31643.738164269998</v>
      </c>
      <c r="G48962" s="35">
        <f t="shared" si="764"/>
        <v>41583.537850430002</v>
      </c>
      <c r="H48962" s="27">
        <v>1029.968431818</v>
      </c>
      <c r="I48962" s="28">
        <v>0</v>
      </c>
      <c r="J48962" s="28">
        <f>H48962/(INDEX(Installed_Capacity!$H$6:$S$11,MATCH(Source_Data!B48962,Installed_Capacity!$G$6:$G$11,0),MATCH(Source_Data!C48962,Installed_Capacity!$H$5:$S$5,0)))</f>
        <v>0.55794606273997838</v>
      </c>
      <c r="K48962" s="29" t="e">
        <f>I48962/(INDEX(Installed_Capacity!$H$15:$S$20,MATCH(Source_Data!B48962,Installed_Capacity!$G$15:$G$20,0),MATCH(Source_Data!C48962,Installed_Capacity!$H$14:$S$14,0)))</f>
        <v>#DIV/0!</v>
      </c>
      <c r="L48962" s="21"/>
      <c r="M48962" s="2"/>
    </row>
    <row r="48963" spans="1:13" x14ac:dyDescent="0.25">
      <c r="A48963" s="17">
        <v>44776</v>
      </c>
      <c r="B48963" s="19">
        <v>2022</v>
      </c>
      <c r="C48963" s="19">
        <v>8</v>
      </c>
      <c r="D48963" s="19">
        <v>3</v>
      </c>
      <c r="E48963" s="19">
        <v>1</v>
      </c>
      <c r="F48963" s="40">
        <v>29346.941539740001</v>
      </c>
      <c r="G48963" s="35">
        <f t="shared" ref="G48963:G49026" si="765">_xlfn.MAXIFS($F:$F,$B:$B,B48963,$C:$C,C48963,$D:$D,D48963)</f>
        <v>42040.053079129997</v>
      </c>
      <c r="H48963" s="27">
        <v>1004.976247772</v>
      </c>
      <c r="I48963" s="28">
        <v>0</v>
      </c>
      <c r="J48963" s="28">
        <f>H48963/(INDEX(Installed_Capacity!$H$6:$S$11,MATCH(Source_Data!B48963,Installed_Capacity!$G$6:$G$11,0),MATCH(Source_Data!C48963,Installed_Capacity!$H$5:$S$5,0)))</f>
        <v>0.54440750150162509</v>
      </c>
      <c r="K48963" s="29" t="e">
        <f>I48963/(INDEX(Installed_Capacity!$H$15:$S$20,MATCH(Source_Data!B48963,Installed_Capacity!$G$15:$G$20,0),MATCH(Source_Data!C48963,Installed_Capacity!$H$14:$S$14,0)))</f>
        <v>#DIV/0!</v>
      </c>
      <c r="L48963" s="21"/>
      <c r="M48963" s="2"/>
    </row>
    <row r="48964" spans="1:13" x14ac:dyDescent="0.25">
      <c r="A48964" s="17">
        <v>44776</v>
      </c>
      <c r="B48964" s="19">
        <v>2022</v>
      </c>
      <c r="C48964" s="19">
        <v>8</v>
      </c>
      <c r="D48964" s="19">
        <v>3</v>
      </c>
      <c r="E48964" s="19">
        <v>2</v>
      </c>
      <c r="F48964" s="40">
        <v>27801.03696197</v>
      </c>
      <c r="G48964" s="35">
        <f t="shared" si="765"/>
        <v>42040.053079129997</v>
      </c>
      <c r="H48964" s="27">
        <v>1008.976586169</v>
      </c>
      <c r="I48964" s="28">
        <v>0</v>
      </c>
      <c r="J48964" s="28">
        <f>H48964/(INDEX(Installed_Capacity!$H$6:$S$11,MATCH(Source_Data!B48964,Installed_Capacity!$G$6:$G$11,0),MATCH(Source_Data!C48964,Installed_Capacity!$H$5:$S$5,0)))</f>
        <v>0.54657453205254602</v>
      </c>
      <c r="K48964" s="29" t="e">
        <f>I48964/(INDEX(Installed_Capacity!$H$15:$S$20,MATCH(Source_Data!B48964,Installed_Capacity!$G$15:$G$20,0),MATCH(Source_Data!C48964,Installed_Capacity!$H$14:$S$14,0)))</f>
        <v>#DIV/0!</v>
      </c>
      <c r="L48964" s="21"/>
      <c r="M48964" s="2"/>
    </row>
    <row r="48965" spans="1:13" x14ac:dyDescent="0.25">
      <c r="A48965" s="17">
        <v>44776</v>
      </c>
      <c r="B48965" s="19">
        <v>2022</v>
      </c>
      <c r="C48965" s="19">
        <v>8</v>
      </c>
      <c r="D48965" s="19">
        <v>3</v>
      </c>
      <c r="E48965" s="19">
        <v>3</v>
      </c>
      <c r="F48965" s="40">
        <v>26817.061582940001</v>
      </c>
      <c r="G48965" s="35">
        <f t="shared" si="765"/>
        <v>42040.053079129997</v>
      </c>
      <c r="H48965" s="27">
        <v>1011.695803401</v>
      </c>
      <c r="I48965" s="28">
        <v>0</v>
      </c>
      <c r="J48965" s="28">
        <f>H48965/(INDEX(Installed_Capacity!$H$6:$S$11,MATCH(Source_Data!B48965,Installed_Capacity!$G$6:$G$11,0),MATCH(Source_Data!C48965,Installed_Capacity!$H$5:$S$5,0)))</f>
        <v>0.54804756413921996</v>
      </c>
      <c r="K48965" s="29" t="e">
        <f>I48965/(INDEX(Installed_Capacity!$H$15:$S$20,MATCH(Source_Data!B48965,Installed_Capacity!$G$15:$G$20,0),MATCH(Source_Data!C48965,Installed_Capacity!$H$14:$S$14,0)))</f>
        <v>#DIV/0!</v>
      </c>
      <c r="L48965" s="21"/>
      <c r="M48965" s="2"/>
    </row>
    <row r="48966" spans="1:13" x14ac:dyDescent="0.25">
      <c r="A48966" s="17">
        <v>44776</v>
      </c>
      <c r="B48966" s="19">
        <v>2022</v>
      </c>
      <c r="C48966" s="19">
        <v>8</v>
      </c>
      <c r="D48966" s="19">
        <v>3</v>
      </c>
      <c r="E48966" s="19">
        <v>4</v>
      </c>
      <c r="F48966" s="40">
        <v>26506.43968395</v>
      </c>
      <c r="G48966" s="35">
        <f t="shared" si="765"/>
        <v>42040.053079129997</v>
      </c>
      <c r="H48966" s="27">
        <v>1023.8598934079999</v>
      </c>
      <c r="I48966" s="28">
        <v>0</v>
      </c>
      <c r="J48966" s="28">
        <f>H48966/(INDEX(Installed_Capacity!$H$6:$S$11,MATCH(Source_Data!B48966,Installed_Capacity!$G$6:$G$11,0),MATCH(Source_Data!C48966,Installed_Capacity!$H$5:$S$5,0)))</f>
        <v>0.55463699534561206</v>
      </c>
      <c r="K48966" s="29" t="e">
        <f>I48966/(INDEX(Installed_Capacity!$H$15:$S$20,MATCH(Source_Data!B48966,Installed_Capacity!$G$15:$G$20,0),MATCH(Source_Data!C48966,Installed_Capacity!$H$14:$S$14,0)))</f>
        <v>#DIV/0!</v>
      </c>
      <c r="L48966" s="21"/>
      <c r="M48966" s="2"/>
    </row>
    <row r="48967" spans="1:13" x14ac:dyDescent="0.25">
      <c r="A48967" s="17">
        <v>44776</v>
      </c>
      <c r="B48967" s="19">
        <v>2022</v>
      </c>
      <c r="C48967" s="19">
        <v>8</v>
      </c>
      <c r="D48967" s="19">
        <v>3</v>
      </c>
      <c r="E48967" s="19">
        <v>5</v>
      </c>
      <c r="F48967" s="40">
        <v>26296.832762049999</v>
      </c>
      <c r="G48967" s="35">
        <f t="shared" si="765"/>
        <v>42040.053079129997</v>
      </c>
      <c r="H48967" s="27">
        <v>903.28338540000004</v>
      </c>
      <c r="I48967" s="28">
        <v>0</v>
      </c>
      <c r="J48967" s="28">
        <f>H48967/(INDEX(Installed_Capacity!$H$6:$S$11,MATCH(Source_Data!B48967,Installed_Capacity!$G$6:$G$11,0),MATCH(Source_Data!C48967,Installed_Capacity!$H$5:$S$5,0)))</f>
        <v>0.48931927703141931</v>
      </c>
      <c r="K48967" s="29" t="e">
        <f>I48967/(INDEX(Installed_Capacity!$H$15:$S$20,MATCH(Source_Data!B48967,Installed_Capacity!$G$15:$G$20,0),MATCH(Source_Data!C48967,Installed_Capacity!$H$14:$S$14,0)))</f>
        <v>#DIV/0!</v>
      </c>
      <c r="L48967" s="21"/>
      <c r="M48967" s="2"/>
    </row>
    <row r="48968" spans="1:13" x14ac:dyDescent="0.25">
      <c r="A48968" s="17">
        <v>44776</v>
      </c>
      <c r="B48968" s="19">
        <v>2022</v>
      </c>
      <c r="C48968" s="19">
        <v>8</v>
      </c>
      <c r="D48968" s="19">
        <v>3</v>
      </c>
      <c r="E48968" s="19">
        <v>6</v>
      </c>
      <c r="F48968" s="40">
        <v>26696.98835236</v>
      </c>
      <c r="G48968" s="35">
        <f t="shared" si="765"/>
        <v>42040.053079129997</v>
      </c>
      <c r="H48968" s="27">
        <v>717.51336640399995</v>
      </c>
      <c r="I48968" s="28">
        <v>0</v>
      </c>
      <c r="J48968" s="28">
        <f>H48968/(INDEX(Installed_Capacity!$H$6:$S$11,MATCH(Source_Data!B48968,Installed_Capacity!$G$6:$G$11,0),MATCH(Source_Data!C48968,Installed_Capacity!$H$5:$S$5,0)))</f>
        <v>0.38868546392416031</v>
      </c>
      <c r="K48968" s="29" t="e">
        <f>I48968/(INDEX(Installed_Capacity!$H$15:$S$20,MATCH(Source_Data!B48968,Installed_Capacity!$G$15:$G$20,0),MATCH(Source_Data!C48968,Installed_Capacity!$H$14:$S$14,0)))</f>
        <v>#DIV/0!</v>
      </c>
      <c r="L48968" s="21"/>
      <c r="M48968" s="2"/>
    </row>
    <row r="48969" spans="1:13" x14ac:dyDescent="0.25">
      <c r="A48969" s="17">
        <v>44776</v>
      </c>
      <c r="B48969" s="19">
        <v>2022</v>
      </c>
      <c r="C48969" s="19">
        <v>8</v>
      </c>
      <c r="D48969" s="19">
        <v>3</v>
      </c>
      <c r="E48969" s="19">
        <v>7</v>
      </c>
      <c r="F48969" s="40">
        <v>27876.839122950001</v>
      </c>
      <c r="G48969" s="35">
        <f t="shared" si="765"/>
        <v>42040.053079129997</v>
      </c>
      <c r="H48969" s="27">
        <v>511.32036960800002</v>
      </c>
      <c r="I48969" s="28">
        <v>0</v>
      </c>
      <c r="J48969" s="28">
        <f>H48969/(INDEX(Installed_Capacity!$H$6:$S$11,MATCH(Source_Data!B48969,Installed_Capacity!$G$6:$G$11,0),MATCH(Source_Data!C48969,Installed_Capacity!$H$5:$S$5,0)))</f>
        <v>0.27698828256121344</v>
      </c>
      <c r="K48969" s="29" t="e">
        <f>I48969/(INDEX(Installed_Capacity!$H$15:$S$20,MATCH(Source_Data!B48969,Installed_Capacity!$G$15:$G$20,0),MATCH(Source_Data!C48969,Installed_Capacity!$H$14:$S$14,0)))</f>
        <v>#DIV/0!</v>
      </c>
      <c r="L48969" s="21"/>
      <c r="M48969" s="2"/>
    </row>
    <row r="48970" spans="1:13" x14ac:dyDescent="0.25">
      <c r="A48970" s="17">
        <v>44776</v>
      </c>
      <c r="B48970" s="19">
        <v>2022</v>
      </c>
      <c r="C48970" s="19">
        <v>8</v>
      </c>
      <c r="D48970" s="19">
        <v>3</v>
      </c>
      <c r="E48970" s="19">
        <v>8</v>
      </c>
      <c r="F48970" s="40">
        <v>29470.123904460001</v>
      </c>
      <c r="G48970" s="35">
        <f t="shared" si="765"/>
        <v>42040.053079129997</v>
      </c>
      <c r="H48970" s="27">
        <v>302.63297514700002</v>
      </c>
      <c r="I48970" s="28">
        <v>0</v>
      </c>
      <c r="J48970" s="28">
        <f>H48970/(INDEX(Installed_Capacity!$H$6:$S$11,MATCH(Source_Data!B48970,Installed_Capacity!$G$6:$G$11,0),MATCH(Source_Data!C48970,Installed_Capacity!$H$5:$S$5,0)))</f>
        <v>0.16393985652600218</v>
      </c>
      <c r="K48970" s="29" t="e">
        <f>I48970/(INDEX(Installed_Capacity!$H$15:$S$20,MATCH(Source_Data!B48970,Installed_Capacity!$G$15:$G$20,0),MATCH(Source_Data!C48970,Installed_Capacity!$H$14:$S$14,0)))</f>
        <v>#DIV/0!</v>
      </c>
      <c r="L48970" s="21"/>
      <c r="M48970" s="2"/>
    </row>
    <row r="48971" spans="1:13" x14ac:dyDescent="0.25">
      <c r="A48971" s="17">
        <v>44776</v>
      </c>
      <c r="B48971" s="19">
        <v>2022</v>
      </c>
      <c r="C48971" s="19">
        <v>8</v>
      </c>
      <c r="D48971" s="19">
        <v>3</v>
      </c>
      <c r="E48971" s="19">
        <v>9</v>
      </c>
      <c r="F48971" s="40">
        <v>31126.657008670001</v>
      </c>
      <c r="G48971" s="35">
        <f t="shared" si="765"/>
        <v>42040.053079129997</v>
      </c>
      <c r="H48971" s="27">
        <v>275.23306501000002</v>
      </c>
      <c r="I48971" s="28">
        <v>0</v>
      </c>
      <c r="J48971" s="28">
        <f>H48971/(INDEX(Installed_Capacity!$H$6:$S$11,MATCH(Source_Data!B48971,Installed_Capacity!$G$6:$G$11,0),MATCH(Source_Data!C48971,Installed_Capacity!$H$5:$S$5,0)))</f>
        <v>0.14909700163055256</v>
      </c>
      <c r="K48971" s="29" t="e">
        <f>I48971/(INDEX(Installed_Capacity!$H$15:$S$20,MATCH(Source_Data!B48971,Installed_Capacity!$G$15:$G$20,0),MATCH(Source_Data!C48971,Installed_Capacity!$H$14:$S$14,0)))</f>
        <v>#DIV/0!</v>
      </c>
      <c r="L48971" s="21"/>
      <c r="M48971" s="2"/>
    </row>
    <row r="48972" spans="1:13" x14ac:dyDescent="0.25">
      <c r="A48972" s="17">
        <v>44776</v>
      </c>
      <c r="B48972" s="19">
        <v>2022</v>
      </c>
      <c r="C48972" s="19">
        <v>8</v>
      </c>
      <c r="D48972" s="19">
        <v>3</v>
      </c>
      <c r="E48972" s="19">
        <v>10</v>
      </c>
      <c r="F48972" s="40">
        <v>31512.838905460001</v>
      </c>
      <c r="G48972" s="35">
        <f t="shared" si="765"/>
        <v>42040.053079129997</v>
      </c>
      <c r="H48972" s="27">
        <v>177.79073192000001</v>
      </c>
      <c r="I48972" s="28">
        <v>0</v>
      </c>
      <c r="J48972" s="28">
        <f>H48972/(INDEX(Installed_Capacity!$H$6:$S$11,MATCH(Source_Data!B48972,Installed_Capacity!$G$6:$G$11,0),MATCH(Source_Data!C48972,Installed_Capacity!$H$5:$S$5,0)))</f>
        <v>9.6311339068255689E-2</v>
      </c>
      <c r="K48972" s="29" t="e">
        <f>I48972/(INDEX(Installed_Capacity!$H$15:$S$20,MATCH(Source_Data!B48972,Installed_Capacity!$G$15:$G$20,0),MATCH(Source_Data!C48972,Installed_Capacity!$H$14:$S$14,0)))</f>
        <v>#DIV/0!</v>
      </c>
      <c r="L48972" s="21"/>
      <c r="M48972" s="2"/>
    </row>
    <row r="48973" spans="1:13" x14ac:dyDescent="0.25">
      <c r="A48973" s="17">
        <v>44776</v>
      </c>
      <c r="B48973" s="19">
        <v>2022</v>
      </c>
      <c r="C48973" s="19">
        <v>8</v>
      </c>
      <c r="D48973" s="19">
        <v>3</v>
      </c>
      <c r="E48973" s="19">
        <v>11</v>
      </c>
      <c r="F48973" s="40">
        <v>31827.10527403</v>
      </c>
      <c r="G48973" s="35">
        <f t="shared" si="765"/>
        <v>42040.053079129997</v>
      </c>
      <c r="H48973" s="27">
        <v>199.12076552799999</v>
      </c>
      <c r="I48973" s="28">
        <v>0</v>
      </c>
      <c r="J48973" s="28">
        <f>H48973/(INDEX(Installed_Capacity!$H$6:$S$11,MATCH(Source_Data!B48973,Installed_Capacity!$G$6:$G$11,0),MATCH(Source_Data!C48973,Installed_Capacity!$H$5:$S$5,0)))</f>
        <v>0.10786607016684724</v>
      </c>
      <c r="K48973" s="29" t="e">
        <f>I48973/(INDEX(Installed_Capacity!$H$15:$S$20,MATCH(Source_Data!B48973,Installed_Capacity!$G$15:$G$20,0),MATCH(Source_Data!C48973,Installed_Capacity!$H$14:$S$14,0)))</f>
        <v>#DIV/0!</v>
      </c>
      <c r="L48973" s="21"/>
      <c r="M48973" s="2"/>
    </row>
    <row r="48974" spans="1:13" x14ac:dyDescent="0.25">
      <c r="A48974" s="17">
        <v>44776</v>
      </c>
      <c r="B48974" s="19">
        <v>2022</v>
      </c>
      <c r="C48974" s="19">
        <v>8</v>
      </c>
      <c r="D48974" s="19">
        <v>3</v>
      </c>
      <c r="E48974" s="19">
        <v>12</v>
      </c>
      <c r="F48974" s="40">
        <v>32610.517605699999</v>
      </c>
      <c r="G48974" s="35">
        <f t="shared" si="765"/>
        <v>42040.053079129997</v>
      </c>
      <c r="H48974" s="27">
        <v>195.962286068</v>
      </c>
      <c r="I48974" s="28">
        <v>0</v>
      </c>
      <c r="J48974" s="28">
        <f>H48974/(INDEX(Installed_Capacity!$H$6:$S$11,MATCH(Source_Data!B48974,Installed_Capacity!$G$6:$G$11,0),MATCH(Source_Data!C48974,Installed_Capacity!$H$5:$S$5,0)))</f>
        <v>0.10615508454387866</v>
      </c>
      <c r="K48974" s="29" t="e">
        <f>I48974/(INDEX(Installed_Capacity!$H$15:$S$20,MATCH(Source_Data!B48974,Installed_Capacity!$G$15:$G$20,0),MATCH(Source_Data!C48974,Installed_Capacity!$H$14:$S$14,0)))</f>
        <v>#DIV/0!</v>
      </c>
      <c r="L48974" s="21"/>
      <c r="M48974" s="2"/>
    </row>
    <row r="48975" spans="1:13" x14ac:dyDescent="0.25">
      <c r="A48975" s="17">
        <v>44776</v>
      </c>
      <c r="B48975" s="19">
        <v>2022</v>
      </c>
      <c r="C48975" s="19">
        <v>8</v>
      </c>
      <c r="D48975" s="19">
        <v>3</v>
      </c>
      <c r="E48975" s="19">
        <v>13</v>
      </c>
      <c r="F48975" s="40">
        <v>33756.294123599997</v>
      </c>
      <c r="G48975" s="35">
        <f t="shared" si="765"/>
        <v>42040.053079129997</v>
      </c>
      <c r="H48975" s="27">
        <v>232.786940757</v>
      </c>
      <c r="I48975" s="28">
        <v>0</v>
      </c>
      <c r="J48975" s="28">
        <f>H48975/(INDEX(Installed_Capacity!$H$6:$S$11,MATCH(Source_Data!B48975,Installed_Capacity!$G$6:$G$11,0),MATCH(Source_Data!C48975,Installed_Capacity!$H$5:$S$5,0)))</f>
        <v>0.12610343486294692</v>
      </c>
      <c r="K48975" s="29" t="e">
        <f>I48975/(INDEX(Installed_Capacity!$H$15:$S$20,MATCH(Source_Data!B48975,Installed_Capacity!$G$15:$G$20,0),MATCH(Source_Data!C48975,Installed_Capacity!$H$14:$S$14,0)))</f>
        <v>#DIV/0!</v>
      </c>
      <c r="L48975" s="21"/>
      <c r="M48975" s="2"/>
    </row>
    <row r="48976" spans="1:13" x14ac:dyDescent="0.25">
      <c r="A48976" s="17">
        <v>44776</v>
      </c>
      <c r="B48976" s="19">
        <v>2022</v>
      </c>
      <c r="C48976" s="19">
        <v>8</v>
      </c>
      <c r="D48976" s="19">
        <v>3</v>
      </c>
      <c r="E48976" s="19">
        <v>14</v>
      </c>
      <c r="F48976" s="40">
        <v>35594.085698570001</v>
      </c>
      <c r="G48976" s="35">
        <f t="shared" si="765"/>
        <v>42040.053079129997</v>
      </c>
      <c r="H48976" s="27">
        <v>304.540440483</v>
      </c>
      <c r="I48976" s="28">
        <v>0</v>
      </c>
      <c r="J48976" s="28">
        <f>H48976/(INDEX(Installed_Capacity!$H$6:$S$11,MATCH(Source_Data!B48976,Installed_Capacity!$G$6:$G$11,0),MATCH(Source_Data!C48976,Installed_Capacity!$H$5:$S$5,0)))</f>
        <v>0.16497315302437704</v>
      </c>
      <c r="K48976" s="29" t="e">
        <f>I48976/(INDEX(Installed_Capacity!$H$15:$S$20,MATCH(Source_Data!B48976,Installed_Capacity!$G$15:$G$20,0),MATCH(Source_Data!C48976,Installed_Capacity!$H$14:$S$14,0)))</f>
        <v>#DIV/0!</v>
      </c>
      <c r="L48976" s="21"/>
      <c r="M48976" s="2"/>
    </row>
    <row r="48977" spans="1:13" x14ac:dyDescent="0.25">
      <c r="A48977" s="17">
        <v>44776</v>
      </c>
      <c r="B48977" s="19">
        <v>2022</v>
      </c>
      <c r="C48977" s="19">
        <v>8</v>
      </c>
      <c r="D48977" s="19">
        <v>3</v>
      </c>
      <c r="E48977" s="19">
        <v>15</v>
      </c>
      <c r="F48977" s="40">
        <v>37901.08729358</v>
      </c>
      <c r="G48977" s="35">
        <f t="shared" si="765"/>
        <v>42040.053079129997</v>
      </c>
      <c r="H48977" s="27">
        <v>414.32066176799998</v>
      </c>
      <c r="I48977" s="28">
        <v>0</v>
      </c>
      <c r="J48977" s="28">
        <f>H48977/(INDEX(Installed_Capacity!$H$6:$S$11,MATCH(Source_Data!B48977,Installed_Capacity!$G$6:$G$11,0),MATCH(Source_Data!C48977,Installed_Capacity!$H$5:$S$5,0)))</f>
        <v>0.22444239532394364</v>
      </c>
      <c r="K48977" s="29" t="e">
        <f>I48977/(INDEX(Installed_Capacity!$H$15:$S$20,MATCH(Source_Data!B48977,Installed_Capacity!$G$15:$G$20,0),MATCH(Source_Data!C48977,Installed_Capacity!$H$14:$S$14,0)))</f>
        <v>#DIV/0!</v>
      </c>
      <c r="L48977" s="21"/>
      <c r="M48977" s="2"/>
    </row>
    <row r="48978" spans="1:13" x14ac:dyDescent="0.25">
      <c r="A48978" s="17">
        <v>44776</v>
      </c>
      <c r="B48978" s="19">
        <v>2022</v>
      </c>
      <c r="C48978" s="19">
        <v>8</v>
      </c>
      <c r="D48978" s="19">
        <v>3</v>
      </c>
      <c r="E48978" s="19">
        <v>16</v>
      </c>
      <c r="F48978" s="40">
        <v>40127.453949089999</v>
      </c>
      <c r="G48978" s="35">
        <f t="shared" si="765"/>
        <v>42040.053079129997</v>
      </c>
      <c r="H48978" s="27">
        <v>607.16120650300002</v>
      </c>
      <c r="I48978" s="28">
        <v>0</v>
      </c>
      <c r="J48978" s="28">
        <f>H48978/(INDEX(Installed_Capacity!$H$6:$S$11,MATCH(Source_Data!B48978,Installed_Capacity!$G$6:$G$11,0),MATCH(Source_Data!C48978,Installed_Capacity!$H$5:$S$5,0)))</f>
        <v>0.32890639572210184</v>
      </c>
      <c r="K48978" s="29" t="e">
        <f>I48978/(INDEX(Installed_Capacity!$H$15:$S$20,MATCH(Source_Data!B48978,Installed_Capacity!$G$15:$G$20,0),MATCH(Source_Data!C48978,Installed_Capacity!$H$14:$S$14,0)))</f>
        <v>#DIV/0!</v>
      </c>
      <c r="L48978" s="21"/>
      <c r="M48978" s="2"/>
    </row>
    <row r="48979" spans="1:13" x14ac:dyDescent="0.25">
      <c r="A48979" s="17">
        <v>44776</v>
      </c>
      <c r="B48979" s="19">
        <v>2022</v>
      </c>
      <c r="C48979" s="19">
        <v>8</v>
      </c>
      <c r="D48979" s="19">
        <v>3</v>
      </c>
      <c r="E48979" s="19">
        <v>17</v>
      </c>
      <c r="F48979" s="40">
        <v>41171.654554760004</v>
      </c>
      <c r="G48979" s="35">
        <f t="shared" si="765"/>
        <v>42040.053079129997</v>
      </c>
      <c r="H48979" s="27">
        <v>851.69202639699995</v>
      </c>
      <c r="I48979" s="28">
        <v>0</v>
      </c>
      <c r="J48979" s="28">
        <f>H48979/(INDEX(Installed_Capacity!$H$6:$S$11,MATCH(Source_Data!B48979,Installed_Capacity!$G$6:$G$11,0),MATCH(Source_Data!C48979,Installed_Capacity!$H$5:$S$5,0)))</f>
        <v>0.46137162860075837</v>
      </c>
      <c r="K48979" s="29" t="e">
        <f>I48979/(INDEX(Installed_Capacity!$H$15:$S$20,MATCH(Source_Data!B48979,Installed_Capacity!$G$15:$G$20,0),MATCH(Source_Data!C48979,Installed_Capacity!$H$14:$S$14,0)))</f>
        <v>#DIV/0!</v>
      </c>
      <c r="L48979" s="21"/>
      <c r="M48979" s="2"/>
    </row>
    <row r="48980" spans="1:13" x14ac:dyDescent="0.25">
      <c r="A48980" s="17">
        <v>44776</v>
      </c>
      <c r="B48980" s="19">
        <v>2022</v>
      </c>
      <c r="C48980" s="19">
        <v>8</v>
      </c>
      <c r="D48980" s="19">
        <v>3</v>
      </c>
      <c r="E48980" s="19">
        <v>18</v>
      </c>
      <c r="F48980" s="40">
        <v>42040.053079129997</v>
      </c>
      <c r="G48980" s="35">
        <f t="shared" si="765"/>
        <v>42040.053079129997</v>
      </c>
      <c r="H48980" s="27">
        <v>790.69235333999995</v>
      </c>
      <c r="I48980" s="28">
        <v>0</v>
      </c>
      <c r="J48980" s="28">
        <f>H48980/(INDEX(Installed_Capacity!$H$6:$S$11,MATCH(Source_Data!B48980,Installed_Capacity!$G$6:$G$11,0),MATCH(Source_Data!C48980,Installed_Capacity!$H$5:$S$5,0)))</f>
        <v>0.4283273853412784</v>
      </c>
      <c r="K48980" s="29" t="e">
        <f>I48980/(INDEX(Installed_Capacity!$H$15:$S$20,MATCH(Source_Data!B48980,Installed_Capacity!$G$15:$G$20,0),MATCH(Source_Data!C48980,Installed_Capacity!$H$14:$S$14,0)))</f>
        <v>#DIV/0!</v>
      </c>
      <c r="L48980" s="21"/>
      <c r="M48980" s="2"/>
    </row>
    <row r="48981" spans="1:13" x14ac:dyDescent="0.25">
      <c r="A48981" s="17">
        <v>44776</v>
      </c>
      <c r="B48981" s="19">
        <v>2022</v>
      </c>
      <c r="C48981" s="19">
        <v>8</v>
      </c>
      <c r="D48981" s="19">
        <v>3</v>
      </c>
      <c r="E48981" s="19">
        <v>19</v>
      </c>
      <c r="F48981" s="40">
        <v>41744.025567229997</v>
      </c>
      <c r="G48981" s="35">
        <f t="shared" si="765"/>
        <v>42040.053079129997</v>
      </c>
      <c r="H48981" s="27">
        <v>957.13542468799994</v>
      </c>
      <c r="I48981" s="28">
        <v>0</v>
      </c>
      <c r="J48981" s="28">
        <f>H48981/(INDEX(Installed_Capacity!$H$6:$S$11,MATCH(Source_Data!B48981,Installed_Capacity!$G$6:$G$11,0),MATCH(Source_Data!C48981,Installed_Capacity!$H$5:$S$5,0)))</f>
        <v>0.51849156266955576</v>
      </c>
      <c r="K48981" s="29" t="e">
        <f>I48981/(INDEX(Installed_Capacity!$H$15:$S$20,MATCH(Source_Data!B48981,Installed_Capacity!$G$15:$G$20,0),MATCH(Source_Data!C48981,Installed_Capacity!$H$14:$S$14,0)))</f>
        <v>#DIV/0!</v>
      </c>
      <c r="L48981" s="21"/>
      <c r="M48981" s="2"/>
    </row>
    <row r="48982" spans="1:13" x14ac:dyDescent="0.25">
      <c r="A48982" s="17">
        <v>44776</v>
      </c>
      <c r="B48982" s="19">
        <v>2022</v>
      </c>
      <c r="C48982" s="19">
        <v>8</v>
      </c>
      <c r="D48982" s="19">
        <v>3</v>
      </c>
      <c r="E48982" s="19">
        <v>20</v>
      </c>
      <c r="F48982" s="40">
        <v>40274.683859470002</v>
      </c>
      <c r="G48982" s="35">
        <f t="shared" si="765"/>
        <v>42040.053079129997</v>
      </c>
      <c r="H48982" s="27">
        <v>862.24740910200001</v>
      </c>
      <c r="I48982" s="28">
        <v>0</v>
      </c>
      <c r="J48982" s="28">
        <f>H48982/(INDEX(Installed_Capacity!$H$6:$S$11,MATCH(Source_Data!B48982,Installed_Capacity!$G$6:$G$11,0),MATCH(Source_Data!C48982,Installed_Capacity!$H$5:$S$5,0)))</f>
        <v>0.46708960406392197</v>
      </c>
      <c r="K48982" s="29" t="e">
        <f>I48982/(INDEX(Installed_Capacity!$H$15:$S$20,MATCH(Source_Data!B48982,Installed_Capacity!$G$15:$G$20,0),MATCH(Source_Data!C48982,Installed_Capacity!$H$14:$S$14,0)))</f>
        <v>#DIV/0!</v>
      </c>
      <c r="L48982" s="21"/>
      <c r="M48982" s="2"/>
    </row>
    <row r="48983" spans="1:13" x14ac:dyDescent="0.25">
      <c r="A48983" s="17">
        <v>44776</v>
      </c>
      <c r="B48983" s="19">
        <v>2022</v>
      </c>
      <c r="C48983" s="19">
        <v>8</v>
      </c>
      <c r="D48983" s="19">
        <v>3</v>
      </c>
      <c r="E48983" s="19">
        <v>21</v>
      </c>
      <c r="F48983" s="40">
        <v>39205.546164719999</v>
      </c>
      <c r="G48983" s="35">
        <f t="shared" si="765"/>
        <v>42040.053079129997</v>
      </c>
      <c r="H48983" s="27">
        <v>951.83888749499999</v>
      </c>
      <c r="I48983" s="28">
        <v>0</v>
      </c>
      <c r="J48983" s="28">
        <f>H48983/(INDEX(Installed_Capacity!$H$6:$S$11,MATCH(Source_Data!B48983,Installed_Capacity!$G$6:$G$11,0),MATCH(Source_Data!C48983,Installed_Capacity!$H$5:$S$5,0)))</f>
        <v>0.51562236592361865</v>
      </c>
      <c r="K48983" s="29" t="e">
        <f>I48983/(INDEX(Installed_Capacity!$H$15:$S$20,MATCH(Source_Data!B48983,Installed_Capacity!$G$15:$G$20,0),MATCH(Source_Data!C48983,Installed_Capacity!$H$14:$S$14,0)))</f>
        <v>#DIV/0!</v>
      </c>
      <c r="L48983" s="21"/>
      <c r="M48983" s="2"/>
    </row>
    <row r="48984" spans="1:13" x14ac:dyDescent="0.25">
      <c r="A48984" s="17">
        <v>44776</v>
      </c>
      <c r="B48984" s="19">
        <v>2022</v>
      </c>
      <c r="C48984" s="19">
        <v>8</v>
      </c>
      <c r="D48984" s="19">
        <v>3</v>
      </c>
      <c r="E48984" s="19">
        <v>22</v>
      </c>
      <c r="F48984" s="40">
        <v>37730.626650029997</v>
      </c>
      <c r="G48984" s="35">
        <f t="shared" si="765"/>
        <v>42040.053079129997</v>
      </c>
      <c r="H48984" s="27">
        <v>835.47183408800004</v>
      </c>
      <c r="I48984" s="28">
        <v>0</v>
      </c>
      <c r="J48984" s="28">
        <f>H48984/(INDEX(Installed_Capacity!$H$6:$S$11,MATCH(Source_Data!B48984,Installed_Capacity!$G$6:$G$11,0),MATCH(Source_Data!C48984,Installed_Capacity!$H$5:$S$5,0)))</f>
        <v>0.45258495887757316</v>
      </c>
      <c r="K48984" s="29" t="e">
        <f>I48984/(INDEX(Installed_Capacity!$H$15:$S$20,MATCH(Source_Data!B48984,Installed_Capacity!$G$15:$G$20,0),MATCH(Source_Data!C48984,Installed_Capacity!$H$14:$S$14,0)))</f>
        <v>#DIV/0!</v>
      </c>
      <c r="L48984" s="21"/>
      <c r="M48984" s="2"/>
    </row>
    <row r="48985" spans="1:13" x14ac:dyDescent="0.25">
      <c r="A48985" s="17">
        <v>44776</v>
      </c>
      <c r="B48985" s="19">
        <v>2022</v>
      </c>
      <c r="C48985" s="19">
        <v>8</v>
      </c>
      <c r="D48985" s="19">
        <v>3</v>
      </c>
      <c r="E48985" s="19">
        <v>23</v>
      </c>
      <c r="F48985" s="40">
        <v>35175.647953849999</v>
      </c>
      <c r="G48985" s="35">
        <f t="shared" si="765"/>
        <v>42040.053079129997</v>
      </c>
      <c r="H48985" s="27">
        <v>651.48226694100003</v>
      </c>
      <c r="I48985" s="28">
        <v>0</v>
      </c>
      <c r="J48985" s="28">
        <f>H48985/(INDEX(Installed_Capacity!$H$6:$S$11,MATCH(Source_Data!B48985,Installed_Capacity!$G$6:$G$11,0),MATCH(Source_Data!C48985,Installed_Capacity!$H$5:$S$5,0)))</f>
        <v>0.35291563756283861</v>
      </c>
      <c r="K48985" s="29" t="e">
        <f>I48985/(INDEX(Installed_Capacity!$H$15:$S$20,MATCH(Source_Data!B48985,Installed_Capacity!$G$15:$G$20,0),MATCH(Source_Data!C48985,Installed_Capacity!$H$14:$S$14,0)))</f>
        <v>#DIV/0!</v>
      </c>
      <c r="L48985" s="21"/>
      <c r="M48985" s="2"/>
    </row>
    <row r="48986" spans="1:13" x14ac:dyDescent="0.25">
      <c r="A48986" s="17">
        <v>44776</v>
      </c>
      <c r="B48986" s="19">
        <v>2022</v>
      </c>
      <c r="C48986" s="19">
        <v>8</v>
      </c>
      <c r="D48986" s="19">
        <v>3</v>
      </c>
      <c r="E48986" s="19">
        <v>24</v>
      </c>
      <c r="F48986" s="40">
        <v>32445.413536489999</v>
      </c>
      <c r="G48986" s="35">
        <f t="shared" si="765"/>
        <v>42040.053079129997</v>
      </c>
      <c r="H48986" s="27">
        <v>632.62289560099998</v>
      </c>
      <c r="I48986" s="28">
        <v>0</v>
      </c>
      <c r="J48986" s="28">
        <f>H48986/(INDEX(Installed_Capacity!$H$6:$S$11,MATCH(Source_Data!B48986,Installed_Capacity!$G$6:$G$11,0),MATCH(Source_Data!C48986,Installed_Capacity!$H$5:$S$5,0)))</f>
        <v>0.34269929339165761</v>
      </c>
      <c r="K48986" s="29" t="e">
        <f>I48986/(INDEX(Installed_Capacity!$H$15:$S$20,MATCH(Source_Data!B48986,Installed_Capacity!$G$15:$G$20,0),MATCH(Source_Data!C48986,Installed_Capacity!$H$14:$S$14,0)))</f>
        <v>#DIV/0!</v>
      </c>
      <c r="L48986" s="21"/>
      <c r="M48986" s="2"/>
    </row>
    <row r="48987" spans="1:13" x14ac:dyDescent="0.25">
      <c r="A48987" s="17">
        <v>44777</v>
      </c>
      <c r="B48987" s="19">
        <v>2022</v>
      </c>
      <c r="C48987" s="19">
        <v>8</v>
      </c>
      <c r="D48987" s="19">
        <v>4</v>
      </c>
      <c r="E48987" s="19">
        <v>1</v>
      </c>
      <c r="F48987" s="40">
        <v>30239.589253459999</v>
      </c>
      <c r="G48987" s="35">
        <f t="shared" si="765"/>
        <v>39402.846791759999</v>
      </c>
      <c r="H48987" s="27">
        <v>384.73336912000002</v>
      </c>
      <c r="I48987" s="28">
        <v>0</v>
      </c>
      <c r="J48987" s="28">
        <f>H48987/(INDEX(Installed_Capacity!$H$6:$S$11,MATCH(Source_Data!B48987,Installed_Capacity!$G$6:$G$11,0),MATCH(Source_Data!C48987,Installed_Capacity!$H$5:$S$5,0)))</f>
        <v>0.20841460949079091</v>
      </c>
      <c r="K48987" s="29" t="e">
        <f>I48987/(INDEX(Installed_Capacity!$H$15:$S$20,MATCH(Source_Data!B48987,Installed_Capacity!$G$15:$G$20,0),MATCH(Source_Data!C48987,Installed_Capacity!$H$14:$S$14,0)))</f>
        <v>#DIV/0!</v>
      </c>
      <c r="L48987" s="21"/>
      <c r="M48987" s="2"/>
    </row>
    <row r="48988" spans="1:13" x14ac:dyDescent="0.25">
      <c r="A48988" s="17">
        <v>44777</v>
      </c>
      <c r="B48988" s="19">
        <v>2022</v>
      </c>
      <c r="C48988" s="19">
        <v>8</v>
      </c>
      <c r="D48988" s="19">
        <v>4</v>
      </c>
      <c r="E48988" s="19">
        <v>2</v>
      </c>
      <c r="F48988" s="40">
        <v>28663.30660263</v>
      </c>
      <c r="G48988" s="35">
        <f t="shared" si="765"/>
        <v>39402.846791759999</v>
      </c>
      <c r="H48988" s="27">
        <v>424.84754111400002</v>
      </c>
      <c r="I48988" s="28">
        <v>0</v>
      </c>
      <c r="J48988" s="28">
        <f>H48988/(INDEX(Installed_Capacity!$H$6:$S$11,MATCH(Source_Data!B48988,Installed_Capacity!$G$6:$G$11,0),MATCH(Source_Data!C48988,Installed_Capacity!$H$5:$S$5,0)))</f>
        <v>0.23014493018093177</v>
      </c>
      <c r="K48988" s="29" t="e">
        <f>I48988/(INDEX(Installed_Capacity!$H$15:$S$20,MATCH(Source_Data!B48988,Installed_Capacity!$G$15:$G$20,0),MATCH(Source_Data!C48988,Installed_Capacity!$H$14:$S$14,0)))</f>
        <v>#DIV/0!</v>
      </c>
      <c r="L48988" s="21"/>
      <c r="M48988" s="2"/>
    </row>
    <row r="48989" spans="1:13" x14ac:dyDescent="0.25">
      <c r="A48989" s="17">
        <v>44777</v>
      </c>
      <c r="B48989" s="19">
        <v>2022</v>
      </c>
      <c r="C48989" s="19">
        <v>8</v>
      </c>
      <c r="D48989" s="19">
        <v>4</v>
      </c>
      <c r="E48989" s="19">
        <v>3</v>
      </c>
      <c r="F48989" s="40">
        <v>27960.31287749</v>
      </c>
      <c r="G48989" s="35">
        <f t="shared" si="765"/>
        <v>39402.846791759999</v>
      </c>
      <c r="H48989" s="27">
        <v>513.75975001699999</v>
      </c>
      <c r="I48989" s="28">
        <v>0</v>
      </c>
      <c r="J48989" s="28">
        <f>H48989/(INDEX(Installed_Capacity!$H$6:$S$11,MATCH(Source_Data!B48989,Installed_Capacity!$G$6:$G$11,0),MATCH(Source_Data!C48989,Installed_Capacity!$H$5:$S$5,0)))</f>
        <v>0.27830972373618634</v>
      </c>
      <c r="K48989" s="29" t="e">
        <f>I48989/(INDEX(Installed_Capacity!$H$15:$S$20,MATCH(Source_Data!B48989,Installed_Capacity!$G$15:$G$20,0),MATCH(Source_Data!C48989,Installed_Capacity!$H$14:$S$14,0)))</f>
        <v>#DIV/0!</v>
      </c>
      <c r="L48989" s="21"/>
      <c r="M48989" s="2"/>
    </row>
    <row r="48990" spans="1:13" x14ac:dyDescent="0.25">
      <c r="A48990" s="17">
        <v>44777</v>
      </c>
      <c r="B48990" s="19">
        <v>2022</v>
      </c>
      <c r="C48990" s="19">
        <v>8</v>
      </c>
      <c r="D48990" s="19">
        <v>4</v>
      </c>
      <c r="E48990" s="19">
        <v>4</v>
      </c>
      <c r="F48990" s="40">
        <v>27308.25656215</v>
      </c>
      <c r="G48990" s="35">
        <f t="shared" si="765"/>
        <v>39402.846791759999</v>
      </c>
      <c r="H48990" s="27">
        <v>634.09929218599996</v>
      </c>
      <c r="I48990" s="28">
        <v>0</v>
      </c>
      <c r="J48990" s="28">
        <f>H48990/(INDEX(Installed_Capacity!$H$6:$S$11,MATCH(Source_Data!B48990,Installed_Capacity!$G$6:$G$11,0),MATCH(Source_Data!C48990,Installed_Capacity!$H$5:$S$5,0)))</f>
        <v>0.34349907485698805</v>
      </c>
      <c r="K48990" s="29" t="e">
        <f>I48990/(INDEX(Installed_Capacity!$H$15:$S$20,MATCH(Source_Data!B48990,Installed_Capacity!$G$15:$G$20,0),MATCH(Source_Data!C48990,Installed_Capacity!$H$14:$S$14,0)))</f>
        <v>#DIV/0!</v>
      </c>
      <c r="L48990" s="21"/>
      <c r="M48990" s="2"/>
    </row>
    <row r="48991" spans="1:13" x14ac:dyDescent="0.25">
      <c r="A48991" s="17">
        <v>44777</v>
      </c>
      <c r="B48991" s="19">
        <v>2022</v>
      </c>
      <c r="C48991" s="19">
        <v>8</v>
      </c>
      <c r="D48991" s="19">
        <v>4</v>
      </c>
      <c r="E48991" s="19">
        <v>5</v>
      </c>
      <c r="F48991" s="40">
        <v>26934.673866839999</v>
      </c>
      <c r="G48991" s="35">
        <f t="shared" si="765"/>
        <v>39402.846791759999</v>
      </c>
      <c r="H48991" s="27">
        <v>566.18257316699999</v>
      </c>
      <c r="I48991" s="28">
        <v>0</v>
      </c>
      <c r="J48991" s="28">
        <f>H48991/(INDEX(Installed_Capacity!$H$6:$S$11,MATCH(Source_Data!B48991,Installed_Capacity!$G$6:$G$11,0),MATCH(Source_Data!C48991,Installed_Capacity!$H$5:$S$5,0)))</f>
        <v>0.30670778611430116</v>
      </c>
      <c r="K48991" s="29" t="e">
        <f>I48991/(INDEX(Installed_Capacity!$H$15:$S$20,MATCH(Source_Data!B48991,Installed_Capacity!$G$15:$G$20,0),MATCH(Source_Data!C48991,Installed_Capacity!$H$14:$S$14,0)))</f>
        <v>#DIV/0!</v>
      </c>
      <c r="L48991" s="21"/>
      <c r="M48991" s="2"/>
    </row>
    <row r="48992" spans="1:13" x14ac:dyDescent="0.25">
      <c r="A48992" s="17">
        <v>44777</v>
      </c>
      <c r="B48992" s="19">
        <v>2022</v>
      </c>
      <c r="C48992" s="19">
        <v>8</v>
      </c>
      <c r="D48992" s="19">
        <v>4</v>
      </c>
      <c r="E48992" s="19">
        <v>6</v>
      </c>
      <c r="F48992" s="40">
        <v>27341.395114210001</v>
      </c>
      <c r="G48992" s="35">
        <f t="shared" si="765"/>
        <v>39402.846791759999</v>
      </c>
      <c r="H48992" s="27">
        <v>496.110045953</v>
      </c>
      <c r="I48992" s="28">
        <v>0</v>
      </c>
      <c r="J48992" s="28">
        <f>H48992/(INDEX(Installed_Capacity!$H$6:$S$11,MATCH(Source_Data!B48992,Installed_Capacity!$G$6:$G$11,0),MATCH(Source_Data!C48992,Installed_Capacity!$H$5:$S$5,0)))</f>
        <v>0.26874867061375945</v>
      </c>
      <c r="K48992" s="29" t="e">
        <f>I48992/(INDEX(Installed_Capacity!$H$15:$S$20,MATCH(Source_Data!B48992,Installed_Capacity!$G$15:$G$20,0),MATCH(Source_Data!C48992,Installed_Capacity!$H$14:$S$14,0)))</f>
        <v>#DIV/0!</v>
      </c>
      <c r="L48992" s="21"/>
      <c r="M48992" s="2"/>
    </row>
    <row r="48993" spans="1:13" x14ac:dyDescent="0.25">
      <c r="A48993" s="17">
        <v>44777</v>
      </c>
      <c r="B48993" s="19">
        <v>2022</v>
      </c>
      <c r="C48993" s="19">
        <v>8</v>
      </c>
      <c r="D48993" s="19">
        <v>4</v>
      </c>
      <c r="E48993" s="19">
        <v>7</v>
      </c>
      <c r="F48993" s="40">
        <v>28069.27888691</v>
      </c>
      <c r="G48993" s="35">
        <f t="shared" si="765"/>
        <v>39402.846791759999</v>
      </c>
      <c r="H48993" s="27">
        <v>409.12311315199997</v>
      </c>
      <c r="I48993" s="28">
        <v>0</v>
      </c>
      <c r="J48993" s="28">
        <f>H48993/(INDEX(Installed_Capacity!$H$6:$S$11,MATCH(Source_Data!B48993,Installed_Capacity!$G$6:$G$11,0),MATCH(Source_Data!C48993,Installed_Capacity!$H$5:$S$5,0)))</f>
        <v>0.22162682185915492</v>
      </c>
      <c r="K48993" s="29" t="e">
        <f>I48993/(INDEX(Installed_Capacity!$H$15:$S$20,MATCH(Source_Data!B48993,Installed_Capacity!$G$15:$G$20,0),MATCH(Source_Data!C48993,Installed_Capacity!$H$14:$S$14,0)))</f>
        <v>#DIV/0!</v>
      </c>
      <c r="L48993" s="21"/>
      <c r="M48993" s="2"/>
    </row>
    <row r="48994" spans="1:13" x14ac:dyDescent="0.25">
      <c r="A48994" s="17">
        <v>44777</v>
      </c>
      <c r="B48994" s="19">
        <v>2022</v>
      </c>
      <c r="C48994" s="19">
        <v>8</v>
      </c>
      <c r="D48994" s="19">
        <v>4</v>
      </c>
      <c r="E48994" s="19">
        <v>8</v>
      </c>
      <c r="F48994" s="40">
        <v>29423.200829180001</v>
      </c>
      <c r="G48994" s="35">
        <f t="shared" si="765"/>
        <v>39402.846791759999</v>
      </c>
      <c r="H48994" s="27">
        <v>394.00334999</v>
      </c>
      <c r="I48994" s="28">
        <v>0</v>
      </c>
      <c r="J48994" s="28">
        <f>H48994/(INDEX(Installed_Capacity!$H$6:$S$11,MATCH(Source_Data!B48994,Installed_Capacity!$G$6:$G$11,0),MATCH(Source_Data!C48994,Installed_Capacity!$H$5:$S$5,0)))</f>
        <v>0.21343626760021669</v>
      </c>
      <c r="K48994" s="29" t="e">
        <f>I48994/(INDEX(Installed_Capacity!$H$15:$S$20,MATCH(Source_Data!B48994,Installed_Capacity!$G$15:$G$20,0),MATCH(Source_Data!C48994,Installed_Capacity!$H$14:$S$14,0)))</f>
        <v>#DIV/0!</v>
      </c>
      <c r="L48994" s="21"/>
      <c r="M48994" s="2"/>
    </row>
    <row r="48995" spans="1:13" x14ac:dyDescent="0.25">
      <c r="A48995" s="17">
        <v>44777</v>
      </c>
      <c r="B48995" s="19">
        <v>2022</v>
      </c>
      <c r="C48995" s="19">
        <v>8</v>
      </c>
      <c r="D48995" s="19">
        <v>4</v>
      </c>
      <c r="E48995" s="19">
        <v>9</v>
      </c>
      <c r="F48995" s="40">
        <v>30815.359678029999</v>
      </c>
      <c r="G48995" s="35">
        <f t="shared" si="765"/>
        <v>39402.846791759999</v>
      </c>
      <c r="H48995" s="27">
        <v>339.51317903400002</v>
      </c>
      <c r="I48995" s="28">
        <v>0</v>
      </c>
      <c r="J48995" s="28">
        <f>H48995/(INDEX(Installed_Capacity!$H$6:$S$11,MATCH(Source_Data!B48995,Installed_Capacity!$G$6:$G$11,0),MATCH(Source_Data!C48995,Installed_Capacity!$H$5:$S$5,0)))</f>
        <v>0.18391829850162514</v>
      </c>
      <c r="K48995" s="29" t="e">
        <f>I48995/(INDEX(Installed_Capacity!$H$15:$S$20,MATCH(Source_Data!B48995,Installed_Capacity!$G$15:$G$20,0),MATCH(Source_Data!C48995,Installed_Capacity!$H$14:$S$14,0)))</f>
        <v>#DIV/0!</v>
      </c>
      <c r="L48995" s="21"/>
      <c r="M48995" s="2"/>
    </row>
    <row r="48996" spans="1:13" x14ac:dyDescent="0.25">
      <c r="A48996" s="17">
        <v>44777</v>
      </c>
      <c r="B48996" s="19">
        <v>2022</v>
      </c>
      <c r="C48996" s="19">
        <v>8</v>
      </c>
      <c r="D48996" s="19">
        <v>4</v>
      </c>
      <c r="E48996" s="19">
        <v>10</v>
      </c>
      <c r="F48996" s="40">
        <v>31664.95067025</v>
      </c>
      <c r="G48996" s="35">
        <f t="shared" si="765"/>
        <v>39402.846791759999</v>
      </c>
      <c r="H48996" s="27">
        <v>325.20218482899998</v>
      </c>
      <c r="I48996" s="28">
        <v>0</v>
      </c>
      <c r="J48996" s="28">
        <f>H48996/(INDEX(Installed_Capacity!$H$6:$S$11,MATCH(Source_Data!B48996,Installed_Capacity!$G$6:$G$11,0),MATCH(Source_Data!C48996,Installed_Capacity!$H$5:$S$5,0)))</f>
        <v>0.17616586393770312</v>
      </c>
      <c r="K48996" s="29" t="e">
        <f>I48996/(INDEX(Installed_Capacity!$H$15:$S$20,MATCH(Source_Data!B48996,Installed_Capacity!$G$15:$G$20,0),MATCH(Source_Data!C48996,Installed_Capacity!$H$14:$S$14,0)))</f>
        <v>#DIV/0!</v>
      </c>
      <c r="L48996" s="21"/>
      <c r="M48996" s="2"/>
    </row>
    <row r="48997" spans="1:13" x14ac:dyDescent="0.25">
      <c r="A48997" s="17">
        <v>44777</v>
      </c>
      <c r="B48997" s="19">
        <v>2022</v>
      </c>
      <c r="C48997" s="19">
        <v>8</v>
      </c>
      <c r="D48997" s="19">
        <v>4</v>
      </c>
      <c r="E48997" s="19">
        <v>11</v>
      </c>
      <c r="F48997" s="40">
        <v>32705.551179329999</v>
      </c>
      <c r="G48997" s="35">
        <f t="shared" si="765"/>
        <v>39402.846791759999</v>
      </c>
      <c r="H48997" s="27">
        <v>328.19869847299998</v>
      </c>
      <c r="I48997" s="28">
        <v>0</v>
      </c>
      <c r="J48997" s="28">
        <f>H48997/(INDEX(Installed_Capacity!$H$6:$S$11,MATCH(Source_Data!B48997,Installed_Capacity!$G$6:$G$11,0),MATCH(Source_Data!C48997,Installed_Capacity!$H$5:$S$5,0)))</f>
        <v>0.17778911076543877</v>
      </c>
      <c r="K48997" s="29" t="e">
        <f>I48997/(INDEX(Installed_Capacity!$H$15:$S$20,MATCH(Source_Data!B48997,Installed_Capacity!$G$15:$G$20,0),MATCH(Source_Data!C48997,Installed_Capacity!$H$14:$S$14,0)))</f>
        <v>#DIV/0!</v>
      </c>
      <c r="L48997" s="21"/>
      <c r="M48997" s="2"/>
    </row>
    <row r="48998" spans="1:13" x14ac:dyDescent="0.25">
      <c r="A48998" s="17">
        <v>44777</v>
      </c>
      <c r="B48998" s="19">
        <v>2022</v>
      </c>
      <c r="C48998" s="19">
        <v>8</v>
      </c>
      <c r="D48998" s="19">
        <v>4</v>
      </c>
      <c r="E48998" s="19">
        <v>12</v>
      </c>
      <c r="F48998" s="40">
        <v>33647.247104269998</v>
      </c>
      <c r="G48998" s="35">
        <f t="shared" si="765"/>
        <v>39402.846791759999</v>
      </c>
      <c r="H48998" s="27">
        <v>310.67558832600002</v>
      </c>
      <c r="I48998" s="28">
        <v>0</v>
      </c>
      <c r="J48998" s="28">
        <f>H48998/(INDEX(Installed_Capacity!$H$6:$S$11,MATCH(Source_Data!B48998,Installed_Capacity!$G$6:$G$11,0),MATCH(Source_Data!C48998,Installed_Capacity!$H$5:$S$5,0)))</f>
        <v>0.1682966350628386</v>
      </c>
      <c r="K48998" s="29" t="e">
        <f>I48998/(INDEX(Installed_Capacity!$H$15:$S$20,MATCH(Source_Data!B48998,Installed_Capacity!$G$15:$G$20,0),MATCH(Source_Data!C48998,Installed_Capacity!$H$14:$S$14,0)))</f>
        <v>#DIV/0!</v>
      </c>
      <c r="L48998" s="21"/>
      <c r="M48998" s="2"/>
    </row>
    <row r="48999" spans="1:13" x14ac:dyDescent="0.25">
      <c r="A48999" s="17">
        <v>44777</v>
      </c>
      <c r="B48999" s="19">
        <v>2022</v>
      </c>
      <c r="C48999" s="19">
        <v>8</v>
      </c>
      <c r="D48999" s="19">
        <v>4</v>
      </c>
      <c r="E48999" s="19">
        <v>13</v>
      </c>
      <c r="F48999" s="40">
        <v>35594.159992540001</v>
      </c>
      <c r="G48999" s="35">
        <f t="shared" si="765"/>
        <v>39402.846791759999</v>
      </c>
      <c r="H48999" s="27">
        <v>267.21438947000001</v>
      </c>
      <c r="I48999" s="28">
        <v>0</v>
      </c>
      <c r="J48999" s="28">
        <f>H48999/(INDEX(Installed_Capacity!$H$6:$S$11,MATCH(Source_Data!B48999,Installed_Capacity!$G$6:$G$11,0),MATCH(Source_Data!C48999,Installed_Capacity!$H$5:$S$5,0)))</f>
        <v>0.14475319039544962</v>
      </c>
      <c r="K48999" s="29" t="e">
        <f>I48999/(INDEX(Installed_Capacity!$H$15:$S$20,MATCH(Source_Data!B48999,Installed_Capacity!$G$15:$G$20,0),MATCH(Source_Data!C48999,Installed_Capacity!$H$14:$S$14,0)))</f>
        <v>#DIV/0!</v>
      </c>
      <c r="L48999" s="21"/>
      <c r="M48999" s="2"/>
    </row>
    <row r="49000" spans="1:13" x14ac:dyDescent="0.25">
      <c r="A49000" s="17">
        <v>44777</v>
      </c>
      <c r="B49000" s="19">
        <v>2022</v>
      </c>
      <c r="C49000" s="19">
        <v>8</v>
      </c>
      <c r="D49000" s="19">
        <v>4</v>
      </c>
      <c r="E49000" s="19">
        <v>14</v>
      </c>
      <c r="F49000" s="40">
        <v>37406.972715980002</v>
      </c>
      <c r="G49000" s="35">
        <f t="shared" si="765"/>
        <v>39402.846791759999</v>
      </c>
      <c r="H49000" s="27">
        <v>240.20989130199999</v>
      </c>
      <c r="I49000" s="28">
        <v>0</v>
      </c>
      <c r="J49000" s="28">
        <f>H49000/(INDEX(Installed_Capacity!$H$6:$S$11,MATCH(Source_Data!B49000,Installed_Capacity!$G$6:$G$11,0),MATCH(Source_Data!C49000,Installed_Capacity!$H$5:$S$5,0)))</f>
        <v>0.13012453483315276</v>
      </c>
      <c r="K49000" s="29" t="e">
        <f>I49000/(INDEX(Installed_Capacity!$H$15:$S$20,MATCH(Source_Data!B49000,Installed_Capacity!$G$15:$G$20,0),MATCH(Source_Data!C49000,Installed_Capacity!$H$14:$S$14,0)))</f>
        <v>#DIV/0!</v>
      </c>
      <c r="L49000" s="21"/>
      <c r="M49000" s="2"/>
    </row>
    <row r="49001" spans="1:13" x14ac:dyDescent="0.25">
      <c r="A49001" s="17">
        <v>44777</v>
      </c>
      <c r="B49001" s="19">
        <v>2022</v>
      </c>
      <c r="C49001" s="19">
        <v>8</v>
      </c>
      <c r="D49001" s="19">
        <v>4</v>
      </c>
      <c r="E49001" s="19">
        <v>15</v>
      </c>
      <c r="F49001" s="40">
        <v>38669.546261490003</v>
      </c>
      <c r="G49001" s="35">
        <f t="shared" si="765"/>
        <v>39402.846791759999</v>
      </c>
      <c r="H49001" s="27">
        <v>221.533429807</v>
      </c>
      <c r="I49001" s="28">
        <v>0</v>
      </c>
      <c r="J49001" s="28">
        <f>H49001/(INDEX(Installed_Capacity!$H$6:$S$11,MATCH(Source_Data!B49001,Installed_Capacity!$G$6:$G$11,0),MATCH(Source_Data!C49001,Installed_Capacity!$H$5:$S$5,0)))</f>
        <v>0.12000727508504876</v>
      </c>
      <c r="K49001" s="29" t="e">
        <f>I49001/(INDEX(Installed_Capacity!$H$15:$S$20,MATCH(Source_Data!B49001,Installed_Capacity!$G$15:$G$20,0),MATCH(Source_Data!C49001,Installed_Capacity!$H$14:$S$14,0)))</f>
        <v>#DIV/0!</v>
      </c>
      <c r="L49001" s="21"/>
      <c r="M49001" s="2"/>
    </row>
    <row r="49002" spans="1:13" x14ac:dyDescent="0.25">
      <c r="A49002" s="17">
        <v>44777</v>
      </c>
      <c r="B49002" s="19">
        <v>2022</v>
      </c>
      <c r="C49002" s="19">
        <v>8</v>
      </c>
      <c r="D49002" s="19">
        <v>4</v>
      </c>
      <c r="E49002" s="19">
        <v>16</v>
      </c>
      <c r="F49002" s="40">
        <v>39171.462428699997</v>
      </c>
      <c r="G49002" s="35">
        <f t="shared" si="765"/>
        <v>39402.846791759999</v>
      </c>
      <c r="H49002" s="27">
        <v>351.718784357</v>
      </c>
      <c r="I49002" s="28">
        <v>0</v>
      </c>
      <c r="J49002" s="28">
        <f>H49002/(INDEX(Installed_Capacity!$H$6:$S$11,MATCH(Source_Data!B49002,Installed_Capacity!$G$6:$G$11,0),MATCH(Source_Data!C49002,Installed_Capacity!$H$5:$S$5,0)))</f>
        <v>0.19053021904496209</v>
      </c>
      <c r="K49002" s="29" t="e">
        <f>I49002/(INDEX(Installed_Capacity!$H$15:$S$20,MATCH(Source_Data!B49002,Installed_Capacity!$G$15:$G$20,0),MATCH(Source_Data!C49002,Installed_Capacity!$H$14:$S$14,0)))</f>
        <v>#DIV/0!</v>
      </c>
      <c r="L49002" s="21"/>
      <c r="M49002" s="2"/>
    </row>
    <row r="49003" spans="1:13" x14ac:dyDescent="0.25">
      <c r="A49003" s="17">
        <v>44777</v>
      </c>
      <c r="B49003" s="19">
        <v>2022</v>
      </c>
      <c r="C49003" s="19">
        <v>8</v>
      </c>
      <c r="D49003" s="19">
        <v>4</v>
      </c>
      <c r="E49003" s="19">
        <v>17</v>
      </c>
      <c r="F49003" s="40">
        <v>39402.846791759999</v>
      </c>
      <c r="G49003" s="35">
        <f t="shared" si="765"/>
        <v>39402.846791759999</v>
      </c>
      <c r="H49003" s="27">
        <v>470.14263220999999</v>
      </c>
      <c r="I49003" s="28">
        <v>0</v>
      </c>
      <c r="J49003" s="28">
        <f>H49003/(INDEX(Installed_Capacity!$H$6:$S$11,MATCH(Source_Data!B49003,Installed_Capacity!$G$6:$G$11,0),MATCH(Source_Data!C49003,Installed_Capacity!$H$5:$S$5,0)))</f>
        <v>0.25468181593174433</v>
      </c>
      <c r="K49003" s="29" t="e">
        <f>I49003/(INDEX(Installed_Capacity!$H$15:$S$20,MATCH(Source_Data!B49003,Installed_Capacity!$G$15:$G$20,0),MATCH(Source_Data!C49003,Installed_Capacity!$H$14:$S$14,0)))</f>
        <v>#DIV/0!</v>
      </c>
      <c r="L49003" s="21"/>
      <c r="M49003" s="2"/>
    </row>
    <row r="49004" spans="1:13" x14ac:dyDescent="0.25">
      <c r="A49004" s="17">
        <v>44777</v>
      </c>
      <c r="B49004" s="19">
        <v>2022</v>
      </c>
      <c r="C49004" s="19">
        <v>8</v>
      </c>
      <c r="D49004" s="19">
        <v>4</v>
      </c>
      <c r="E49004" s="19">
        <v>18</v>
      </c>
      <c r="F49004" s="40">
        <v>39028.59187792</v>
      </c>
      <c r="G49004" s="35">
        <f t="shared" si="765"/>
        <v>39402.846791759999</v>
      </c>
      <c r="H49004" s="27">
        <v>375.72813364400002</v>
      </c>
      <c r="I49004" s="28">
        <v>0</v>
      </c>
      <c r="J49004" s="28">
        <f>H49004/(INDEX(Installed_Capacity!$H$6:$S$11,MATCH(Source_Data!B49004,Installed_Capacity!$G$6:$G$11,0),MATCH(Source_Data!C49004,Installed_Capacity!$H$5:$S$5,0)))</f>
        <v>0.20353636708775733</v>
      </c>
      <c r="K49004" s="29" t="e">
        <f>I49004/(INDEX(Installed_Capacity!$H$15:$S$20,MATCH(Source_Data!B49004,Installed_Capacity!$G$15:$G$20,0),MATCH(Source_Data!C49004,Installed_Capacity!$H$14:$S$14,0)))</f>
        <v>#DIV/0!</v>
      </c>
      <c r="L49004" s="21"/>
      <c r="M49004" s="2"/>
    </row>
    <row r="49005" spans="1:13" x14ac:dyDescent="0.25">
      <c r="A49005" s="17">
        <v>44777</v>
      </c>
      <c r="B49005" s="19">
        <v>2022</v>
      </c>
      <c r="C49005" s="19">
        <v>8</v>
      </c>
      <c r="D49005" s="19">
        <v>4</v>
      </c>
      <c r="E49005" s="19">
        <v>19</v>
      </c>
      <c r="F49005" s="40">
        <v>38103.495228699998</v>
      </c>
      <c r="G49005" s="35">
        <f t="shared" si="765"/>
        <v>39402.846791759999</v>
      </c>
      <c r="H49005" s="27">
        <v>308.36677431300001</v>
      </c>
      <c r="I49005" s="28">
        <v>0</v>
      </c>
      <c r="J49005" s="28">
        <f>H49005/(INDEX(Installed_Capacity!$H$6:$S$11,MATCH(Source_Data!B49005,Installed_Capacity!$G$6:$G$11,0),MATCH(Source_Data!C49005,Installed_Capacity!$H$5:$S$5,0)))</f>
        <v>0.16704592324647888</v>
      </c>
      <c r="K49005" s="29" t="e">
        <f>I49005/(INDEX(Installed_Capacity!$H$15:$S$20,MATCH(Source_Data!B49005,Installed_Capacity!$G$15:$G$20,0),MATCH(Source_Data!C49005,Installed_Capacity!$H$14:$S$14,0)))</f>
        <v>#DIV/0!</v>
      </c>
      <c r="L49005" s="21"/>
      <c r="M49005" s="2"/>
    </row>
    <row r="49006" spans="1:13" x14ac:dyDescent="0.25">
      <c r="A49006" s="17">
        <v>44777</v>
      </c>
      <c r="B49006" s="19">
        <v>2022</v>
      </c>
      <c r="C49006" s="19">
        <v>8</v>
      </c>
      <c r="D49006" s="19">
        <v>4</v>
      </c>
      <c r="E49006" s="19">
        <v>20</v>
      </c>
      <c r="F49006" s="40">
        <v>37458.177193399999</v>
      </c>
      <c r="G49006" s="35">
        <f t="shared" si="765"/>
        <v>39402.846791759999</v>
      </c>
      <c r="H49006" s="27">
        <v>317.58930327000002</v>
      </c>
      <c r="I49006" s="28">
        <v>0</v>
      </c>
      <c r="J49006" s="28">
        <f>H49006/(INDEX(Installed_Capacity!$H$6:$S$11,MATCH(Source_Data!B49006,Installed_Capacity!$G$6:$G$11,0),MATCH(Source_Data!C49006,Installed_Capacity!$H$5:$S$5,0)))</f>
        <v>0.17204187609425786</v>
      </c>
      <c r="K49006" s="29" t="e">
        <f>I49006/(INDEX(Installed_Capacity!$H$15:$S$20,MATCH(Source_Data!B49006,Installed_Capacity!$G$15:$G$20,0),MATCH(Source_Data!C49006,Installed_Capacity!$H$14:$S$14,0)))</f>
        <v>#DIV/0!</v>
      </c>
      <c r="L49006" s="21"/>
      <c r="M49006" s="2"/>
    </row>
    <row r="49007" spans="1:13" x14ac:dyDescent="0.25">
      <c r="A49007" s="17">
        <v>44777</v>
      </c>
      <c r="B49007" s="19">
        <v>2022</v>
      </c>
      <c r="C49007" s="19">
        <v>8</v>
      </c>
      <c r="D49007" s="19">
        <v>4</v>
      </c>
      <c r="E49007" s="19">
        <v>21</v>
      </c>
      <c r="F49007" s="40">
        <v>36912.89469845</v>
      </c>
      <c r="G49007" s="35">
        <f t="shared" si="765"/>
        <v>39402.846791759999</v>
      </c>
      <c r="H49007" s="27">
        <v>314.41961785699999</v>
      </c>
      <c r="I49007" s="28">
        <v>0</v>
      </c>
      <c r="J49007" s="28">
        <f>H49007/(INDEX(Installed_Capacity!$H$6:$S$11,MATCH(Source_Data!B49007,Installed_Capacity!$G$6:$G$11,0),MATCH(Source_Data!C49007,Installed_Capacity!$H$5:$S$5,0)))</f>
        <v>0.17032482007421451</v>
      </c>
      <c r="K49007" s="29" t="e">
        <f>I49007/(INDEX(Installed_Capacity!$H$15:$S$20,MATCH(Source_Data!B49007,Installed_Capacity!$G$15:$G$20,0),MATCH(Source_Data!C49007,Installed_Capacity!$H$14:$S$14,0)))</f>
        <v>#DIV/0!</v>
      </c>
      <c r="L49007" s="21"/>
      <c r="M49007" s="2"/>
    </row>
    <row r="49008" spans="1:13" x14ac:dyDescent="0.25">
      <c r="A49008" s="17">
        <v>44777</v>
      </c>
      <c r="B49008" s="19">
        <v>2022</v>
      </c>
      <c r="C49008" s="19">
        <v>8</v>
      </c>
      <c r="D49008" s="19">
        <v>4</v>
      </c>
      <c r="E49008" s="19">
        <v>22</v>
      </c>
      <c r="F49008" s="40">
        <v>35610.62283729</v>
      </c>
      <c r="G49008" s="35">
        <f t="shared" si="765"/>
        <v>39402.846791759999</v>
      </c>
      <c r="H49008" s="27">
        <v>409.10013965899998</v>
      </c>
      <c r="I49008" s="28">
        <v>0</v>
      </c>
      <c r="J49008" s="28">
        <f>H49008/(INDEX(Installed_Capacity!$H$6:$S$11,MATCH(Source_Data!B49008,Installed_Capacity!$G$6:$G$11,0),MATCH(Source_Data!C49008,Installed_Capacity!$H$5:$S$5,0)))</f>
        <v>0.22161437684669555</v>
      </c>
      <c r="K49008" s="29" t="e">
        <f>I49008/(INDEX(Installed_Capacity!$H$15:$S$20,MATCH(Source_Data!B49008,Installed_Capacity!$G$15:$G$20,0),MATCH(Source_Data!C49008,Installed_Capacity!$H$14:$S$14,0)))</f>
        <v>#DIV/0!</v>
      </c>
      <c r="L49008" s="21"/>
      <c r="M49008" s="2"/>
    </row>
    <row r="49009" spans="1:13" x14ac:dyDescent="0.25">
      <c r="A49009" s="17">
        <v>44777</v>
      </c>
      <c r="B49009" s="19">
        <v>2022</v>
      </c>
      <c r="C49009" s="19">
        <v>8</v>
      </c>
      <c r="D49009" s="19">
        <v>4</v>
      </c>
      <c r="E49009" s="19">
        <v>23</v>
      </c>
      <c r="F49009" s="40">
        <v>33360.605192329996</v>
      </c>
      <c r="G49009" s="35">
        <f t="shared" si="765"/>
        <v>39402.846791759999</v>
      </c>
      <c r="H49009" s="27">
        <v>349.189752274</v>
      </c>
      <c r="I49009" s="28">
        <v>0</v>
      </c>
      <c r="J49009" s="28">
        <f>H49009/(INDEX(Installed_Capacity!$H$6:$S$11,MATCH(Source_Data!B49009,Installed_Capacity!$G$6:$G$11,0),MATCH(Source_Data!C49009,Installed_Capacity!$H$5:$S$5,0)))</f>
        <v>0.18916021249945827</v>
      </c>
      <c r="K49009" s="29" t="e">
        <f>I49009/(INDEX(Installed_Capacity!$H$15:$S$20,MATCH(Source_Data!B49009,Installed_Capacity!$G$15:$G$20,0),MATCH(Source_Data!C49009,Installed_Capacity!$H$14:$S$14,0)))</f>
        <v>#DIV/0!</v>
      </c>
      <c r="L49009" s="21"/>
      <c r="M49009" s="2"/>
    </row>
    <row r="49010" spans="1:13" x14ac:dyDescent="0.25">
      <c r="A49010" s="17">
        <v>44777</v>
      </c>
      <c r="B49010" s="19">
        <v>2022</v>
      </c>
      <c r="C49010" s="19">
        <v>8</v>
      </c>
      <c r="D49010" s="19">
        <v>4</v>
      </c>
      <c r="E49010" s="19">
        <v>24</v>
      </c>
      <c r="F49010" s="40">
        <v>31037.22769987</v>
      </c>
      <c r="G49010" s="35">
        <f t="shared" si="765"/>
        <v>39402.846791759999</v>
      </c>
      <c r="H49010" s="27">
        <v>299.64413744400002</v>
      </c>
      <c r="I49010" s="28">
        <v>0</v>
      </c>
      <c r="J49010" s="28">
        <f>H49010/(INDEX(Installed_Capacity!$H$6:$S$11,MATCH(Source_Data!B49010,Installed_Capacity!$G$6:$G$11,0),MATCH(Source_Data!C49010,Installed_Capacity!$H$5:$S$5,0)))</f>
        <v>0.16232076784615385</v>
      </c>
      <c r="K49010" s="29" t="e">
        <f>I49010/(INDEX(Installed_Capacity!$H$15:$S$20,MATCH(Source_Data!B49010,Installed_Capacity!$G$15:$G$20,0),MATCH(Source_Data!C49010,Installed_Capacity!$H$14:$S$14,0)))</f>
        <v>#DIV/0!</v>
      </c>
      <c r="L49010" s="21"/>
      <c r="M49010" s="2"/>
    </row>
    <row r="49011" spans="1:13" x14ac:dyDescent="0.25">
      <c r="A49011" s="17">
        <v>44778</v>
      </c>
      <c r="B49011" s="19">
        <v>2022</v>
      </c>
      <c r="C49011" s="19">
        <v>8</v>
      </c>
      <c r="D49011" s="19">
        <v>5</v>
      </c>
      <c r="E49011" s="19">
        <v>1</v>
      </c>
      <c r="F49011" s="40">
        <v>29177.560365059999</v>
      </c>
      <c r="G49011" s="35">
        <f t="shared" si="765"/>
        <v>38257.997534870003</v>
      </c>
      <c r="H49011" s="27">
        <v>270.87560663599999</v>
      </c>
      <c r="I49011" s="28">
        <v>0</v>
      </c>
      <c r="J49011" s="28">
        <f>H49011/(INDEX(Installed_Capacity!$H$6:$S$11,MATCH(Source_Data!B49011,Installed_Capacity!$G$6:$G$11,0),MATCH(Source_Data!C49011,Installed_Capacity!$H$5:$S$5,0)))</f>
        <v>0.14673651497074755</v>
      </c>
      <c r="K49011" s="29" t="e">
        <f>I49011/(INDEX(Installed_Capacity!$H$15:$S$20,MATCH(Source_Data!B49011,Installed_Capacity!$G$15:$G$20,0),MATCH(Source_Data!C49011,Installed_Capacity!$H$14:$S$14,0)))</f>
        <v>#DIV/0!</v>
      </c>
      <c r="L49011" s="21"/>
      <c r="M49011" s="2"/>
    </row>
    <row r="49012" spans="1:13" x14ac:dyDescent="0.25">
      <c r="A49012" s="17">
        <v>44778</v>
      </c>
      <c r="B49012" s="19">
        <v>2022</v>
      </c>
      <c r="C49012" s="19">
        <v>8</v>
      </c>
      <c r="D49012" s="19">
        <v>5</v>
      </c>
      <c r="E49012" s="19">
        <v>2</v>
      </c>
      <c r="F49012" s="40">
        <v>27727.982447499999</v>
      </c>
      <c r="G49012" s="35">
        <f t="shared" si="765"/>
        <v>38257.997534870003</v>
      </c>
      <c r="H49012" s="27">
        <v>311.088718556</v>
      </c>
      <c r="I49012" s="28">
        <v>0</v>
      </c>
      <c r="J49012" s="28">
        <f>H49012/(INDEX(Installed_Capacity!$H$6:$S$11,MATCH(Source_Data!B49012,Installed_Capacity!$G$6:$G$11,0),MATCH(Source_Data!C49012,Installed_Capacity!$H$5:$S$5,0)))</f>
        <v>0.16852043258721561</v>
      </c>
      <c r="K49012" s="29" t="e">
        <f>I49012/(INDEX(Installed_Capacity!$H$15:$S$20,MATCH(Source_Data!B49012,Installed_Capacity!$G$15:$G$20,0),MATCH(Source_Data!C49012,Installed_Capacity!$H$14:$S$14,0)))</f>
        <v>#DIV/0!</v>
      </c>
      <c r="L49012" s="21"/>
      <c r="M49012" s="2"/>
    </row>
    <row r="49013" spans="1:13" x14ac:dyDescent="0.25">
      <c r="A49013" s="17">
        <v>44778</v>
      </c>
      <c r="B49013" s="19">
        <v>2022</v>
      </c>
      <c r="C49013" s="19">
        <v>8</v>
      </c>
      <c r="D49013" s="19">
        <v>5</v>
      </c>
      <c r="E49013" s="19">
        <v>3</v>
      </c>
      <c r="F49013" s="40">
        <v>27125.30873461</v>
      </c>
      <c r="G49013" s="35">
        <f t="shared" si="765"/>
        <v>38257.997534870003</v>
      </c>
      <c r="H49013" s="27">
        <v>314.66166719500001</v>
      </c>
      <c r="I49013" s="28">
        <v>0</v>
      </c>
      <c r="J49013" s="28">
        <f>H49013/(INDEX(Installed_Capacity!$H$6:$S$11,MATCH(Source_Data!B49013,Installed_Capacity!$G$6:$G$11,0),MATCH(Source_Data!C49013,Installed_Capacity!$H$5:$S$5,0)))</f>
        <v>0.1704559410590466</v>
      </c>
      <c r="K49013" s="29" t="e">
        <f>I49013/(INDEX(Installed_Capacity!$H$15:$S$20,MATCH(Source_Data!B49013,Installed_Capacity!$G$15:$G$20,0),MATCH(Source_Data!C49013,Installed_Capacity!$H$14:$S$14,0)))</f>
        <v>#DIV/0!</v>
      </c>
      <c r="L49013" s="21"/>
      <c r="M49013" s="2"/>
    </row>
    <row r="49014" spans="1:13" x14ac:dyDescent="0.25">
      <c r="A49014" s="17">
        <v>44778</v>
      </c>
      <c r="B49014" s="19">
        <v>2022</v>
      </c>
      <c r="C49014" s="19">
        <v>8</v>
      </c>
      <c r="D49014" s="19">
        <v>5</v>
      </c>
      <c r="E49014" s="19">
        <v>4</v>
      </c>
      <c r="F49014" s="40">
        <v>26883.948987209998</v>
      </c>
      <c r="G49014" s="35">
        <f t="shared" si="765"/>
        <v>38257.997534870003</v>
      </c>
      <c r="H49014" s="27">
        <v>280.17756688600002</v>
      </c>
      <c r="I49014" s="28">
        <v>0</v>
      </c>
      <c r="J49014" s="28">
        <f>H49014/(INDEX(Installed_Capacity!$H$6:$S$11,MATCH(Source_Data!B49014,Installed_Capacity!$G$6:$G$11,0),MATCH(Source_Data!C49014,Installed_Capacity!$H$5:$S$5,0)))</f>
        <v>0.15177549668797402</v>
      </c>
      <c r="K49014" s="29" t="e">
        <f>I49014/(INDEX(Installed_Capacity!$H$15:$S$20,MATCH(Source_Data!B49014,Installed_Capacity!$G$15:$G$20,0),MATCH(Source_Data!C49014,Installed_Capacity!$H$14:$S$14,0)))</f>
        <v>#DIV/0!</v>
      </c>
      <c r="L49014" s="21"/>
      <c r="M49014" s="2"/>
    </row>
    <row r="49015" spans="1:13" x14ac:dyDescent="0.25">
      <c r="A49015" s="17">
        <v>44778</v>
      </c>
      <c r="B49015" s="19">
        <v>2022</v>
      </c>
      <c r="C49015" s="19">
        <v>8</v>
      </c>
      <c r="D49015" s="19">
        <v>5</v>
      </c>
      <c r="E49015" s="19">
        <v>5</v>
      </c>
      <c r="F49015" s="40">
        <v>26283.0661416</v>
      </c>
      <c r="G49015" s="35">
        <f t="shared" si="765"/>
        <v>38257.997534870003</v>
      </c>
      <c r="H49015" s="27">
        <v>324.30572448200002</v>
      </c>
      <c r="I49015" s="28">
        <v>0</v>
      </c>
      <c r="J49015" s="28">
        <f>H49015/(INDEX(Installed_Capacity!$H$6:$S$11,MATCH(Source_Data!B49015,Installed_Capacity!$G$6:$G$11,0),MATCH(Source_Data!C49015,Installed_Capacity!$H$5:$S$5,0)))</f>
        <v>0.17568024078114844</v>
      </c>
      <c r="K49015" s="29" t="e">
        <f>I49015/(INDEX(Installed_Capacity!$H$15:$S$20,MATCH(Source_Data!B49015,Installed_Capacity!$G$15:$G$20,0),MATCH(Source_Data!C49015,Installed_Capacity!$H$14:$S$14,0)))</f>
        <v>#DIV/0!</v>
      </c>
      <c r="L49015" s="21"/>
      <c r="M49015" s="2"/>
    </row>
    <row r="49016" spans="1:13" x14ac:dyDescent="0.25">
      <c r="A49016" s="17">
        <v>44778</v>
      </c>
      <c r="B49016" s="19">
        <v>2022</v>
      </c>
      <c r="C49016" s="19">
        <v>8</v>
      </c>
      <c r="D49016" s="19">
        <v>5</v>
      </c>
      <c r="E49016" s="19">
        <v>6</v>
      </c>
      <c r="F49016" s="40">
        <v>26758.116815099998</v>
      </c>
      <c r="G49016" s="35">
        <f t="shared" si="765"/>
        <v>38257.997534870003</v>
      </c>
      <c r="H49016" s="27">
        <v>329.53975598400001</v>
      </c>
      <c r="I49016" s="28">
        <v>0</v>
      </c>
      <c r="J49016" s="28">
        <f>H49016/(INDEX(Installed_Capacity!$H$6:$S$11,MATCH(Source_Data!B49016,Installed_Capacity!$G$6:$G$11,0),MATCH(Source_Data!C49016,Installed_Capacity!$H$5:$S$5,0)))</f>
        <v>0.17851557745612134</v>
      </c>
      <c r="K49016" s="29" t="e">
        <f>I49016/(INDEX(Installed_Capacity!$H$15:$S$20,MATCH(Source_Data!B49016,Installed_Capacity!$G$15:$G$20,0),MATCH(Source_Data!C49016,Installed_Capacity!$H$14:$S$14,0)))</f>
        <v>#DIV/0!</v>
      </c>
      <c r="L49016" s="21"/>
      <c r="M49016" s="2"/>
    </row>
    <row r="49017" spans="1:13" x14ac:dyDescent="0.25">
      <c r="A49017" s="17">
        <v>44778</v>
      </c>
      <c r="B49017" s="19">
        <v>2022</v>
      </c>
      <c r="C49017" s="19">
        <v>8</v>
      </c>
      <c r="D49017" s="19">
        <v>5</v>
      </c>
      <c r="E49017" s="19">
        <v>7</v>
      </c>
      <c r="F49017" s="40">
        <v>27736.9498208</v>
      </c>
      <c r="G49017" s="35">
        <f t="shared" si="765"/>
        <v>38257.997534870003</v>
      </c>
      <c r="H49017" s="27">
        <v>313.66367457000001</v>
      </c>
      <c r="I49017" s="28">
        <v>0</v>
      </c>
      <c r="J49017" s="28">
        <f>H49017/(INDEX(Installed_Capacity!$H$6:$S$11,MATCH(Source_Data!B49017,Installed_Capacity!$G$6:$G$11,0),MATCH(Source_Data!C49017,Installed_Capacity!$H$5:$S$5,0)))</f>
        <v>0.16991531666847237</v>
      </c>
      <c r="K49017" s="29" t="e">
        <f>I49017/(INDEX(Installed_Capacity!$H$15:$S$20,MATCH(Source_Data!B49017,Installed_Capacity!$G$15:$G$20,0),MATCH(Source_Data!C49017,Installed_Capacity!$H$14:$S$14,0)))</f>
        <v>#DIV/0!</v>
      </c>
      <c r="L49017" s="21"/>
      <c r="M49017" s="2"/>
    </row>
    <row r="49018" spans="1:13" x14ac:dyDescent="0.25">
      <c r="A49018" s="17">
        <v>44778</v>
      </c>
      <c r="B49018" s="19">
        <v>2022</v>
      </c>
      <c r="C49018" s="19">
        <v>8</v>
      </c>
      <c r="D49018" s="19">
        <v>5</v>
      </c>
      <c r="E49018" s="19">
        <v>8</v>
      </c>
      <c r="F49018" s="40">
        <v>28778.121908280002</v>
      </c>
      <c r="G49018" s="35">
        <f t="shared" si="765"/>
        <v>38257.997534870003</v>
      </c>
      <c r="H49018" s="27">
        <v>315.452005918</v>
      </c>
      <c r="I49018" s="28">
        <v>0</v>
      </c>
      <c r="J49018" s="28">
        <f>H49018/(INDEX(Installed_Capacity!$H$6:$S$11,MATCH(Source_Data!B49018,Installed_Capacity!$G$6:$G$11,0),MATCH(Source_Data!C49018,Installed_Capacity!$H$5:$S$5,0)))</f>
        <v>0.17088407687865656</v>
      </c>
      <c r="K49018" s="29" t="e">
        <f>I49018/(INDEX(Installed_Capacity!$H$15:$S$20,MATCH(Source_Data!B49018,Installed_Capacity!$G$15:$G$20,0),MATCH(Source_Data!C49018,Installed_Capacity!$H$14:$S$14,0)))</f>
        <v>#DIV/0!</v>
      </c>
      <c r="L49018" s="21"/>
      <c r="M49018" s="2"/>
    </row>
    <row r="49019" spans="1:13" x14ac:dyDescent="0.25">
      <c r="A49019" s="17">
        <v>44778</v>
      </c>
      <c r="B49019" s="19">
        <v>2022</v>
      </c>
      <c r="C49019" s="19">
        <v>8</v>
      </c>
      <c r="D49019" s="19">
        <v>5</v>
      </c>
      <c r="E49019" s="19">
        <v>9</v>
      </c>
      <c r="F49019" s="40">
        <v>29991.69505807</v>
      </c>
      <c r="G49019" s="35">
        <f t="shared" si="765"/>
        <v>38257.997534870003</v>
      </c>
      <c r="H49019" s="27">
        <v>291.91403619300002</v>
      </c>
      <c r="I49019" s="28">
        <v>0</v>
      </c>
      <c r="J49019" s="28">
        <f>H49019/(INDEX(Installed_Capacity!$H$6:$S$11,MATCH(Source_Data!B49019,Installed_Capacity!$G$6:$G$11,0),MATCH(Source_Data!C49019,Installed_Capacity!$H$5:$S$5,0)))</f>
        <v>0.15813328071126762</v>
      </c>
      <c r="K49019" s="29" t="e">
        <f>I49019/(INDEX(Installed_Capacity!$H$15:$S$20,MATCH(Source_Data!B49019,Installed_Capacity!$G$15:$G$20,0),MATCH(Source_Data!C49019,Installed_Capacity!$H$14:$S$14,0)))</f>
        <v>#DIV/0!</v>
      </c>
      <c r="L49019" s="21"/>
      <c r="M49019" s="2"/>
    </row>
    <row r="49020" spans="1:13" x14ac:dyDescent="0.25">
      <c r="A49020" s="17">
        <v>44778</v>
      </c>
      <c r="B49020" s="19">
        <v>2022</v>
      </c>
      <c r="C49020" s="19">
        <v>8</v>
      </c>
      <c r="D49020" s="19">
        <v>5</v>
      </c>
      <c r="E49020" s="19">
        <v>10</v>
      </c>
      <c r="F49020" s="40">
        <v>30907.613493010002</v>
      </c>
      <c r="G49020" s="35">
        <f t="shared" si="765"/>
        <v>38257.997534870003</v>
      </c>
      <c r="H49020" s="27">
        <v>283.19851361100001</v>
      </c>
      <c r="I49020" s="28">
        <v>0</v>
      </c>
      <c r="J49020" s="28">
        <f>H49020/(INDEX(Installed_Capacity!$H$6:$S$11,MATCH(Source_Data!B49020,Installed_Capacity!$G$6:$G$11,0),MATCH(Source_Data!C49020,Installed_Capacity!$H$5:$S$5,0)))</f>
        <v>0.15341197920422536</v>
      </c>
      <c r="K49020" s="29" t="e">
        <f>I49020/(INDEX(Installed_Capacity!$H$15:$S$20,MATCH(Source_Data!B49020,Installed_Capacity!$G$15:$G$20,0),MATCH(Source_Data!C49020,Installed_Capacity!$H$14:$S$14,0)))</f>
        <v>#DIV/0!</v>
      </c>
      <c r="L49020" s="21"/>
      <c r="M49020" s="2"/>
    </row>
    <row r="49021" spans="1:13" x14ac:dyDescent="0.25">
      <c r="A49021" s="17">
        <v>44778</v>
      </c>
      <c r="B49021" s="19">
        <v>2022</v>
      </c>
      <c r="C49021" s="19">
        <v>8</v>
      </c>
      <c r="D49021" s="19">
        <v>5</v>
      </c>
      <c r="E49021" s="19">
        <v>11</v>
      </c>
      <c r="F49021" s="40">
        <v>31314.219562959999</v>
      </c>
      <c r="G49021" s="35">
        <f t="shared" si="765"/>
        <v>38257.997534870003</v>
      </c>
      <c r="H49021" s="27">
        <v>275.76967716299998</v>
      </c>
      <c r="I49021" s="28">
        <v>0</v>
      </c>
      <c r="J49021" s="28">
        <f>H49021/(INDEX(Installed_Capacity!$H$6:$S$11,MATCH(Source_Data!B49021,Installed_Capacity!$G$6:$G$11,0),MATCH(Source_Data!C49021,Installed_Capacity!$H$5:$S$5,0)))</f>
        <v>0.1493876907708559</v>
      </c>
      <c r="K49021" s="29" t="e">
        <f>I49021/(INDEX(Installed_Capacity!$H$15:$S$20,MATCH(Source_Data!B49021,Installed_Capacity!$G$15:$G$20,0),MATCH(Source_Data!C49021,Installed_Capacity!$H$14:$S$14,0)))</f>
        <v>#DIV/0!</v>
      </c>
      <c r="L49021" s="21"/>
      <c r="M49021" s="2"/>
    </row>
    <row r="49022" spans="1:13" x14ac:dyDescent="0.25">
      <c r="A49022" s="17">
        <v>44778</v>
      </c>
      <c r="B49022" s="19">
        <v>2022</v>
      </c>
      <c r="C49022" s="19">
        <v>8</v>
      </c>
      <c r="D49022" s="19">
        <v>5</v>
      </c>
      <c r="E49022" s="19">
        <v>12</v>
      </c>
      <c r="F49022" s="40">
        <v>31736.44524619</v>
      </c>
      <c r="G49022" s="35">
        <f t="shared" si="765"/>
        <v>38257.997534870003</v>
      </c>
      <c r="H49022" s="27">
        <v>276.62268443599999</v>
      </c>
      <c r="I49022" s="28">
        <v>0</v>
      </c>
      <c r="J49022" s="28">
        <f>H49022/(INDEX(Installed_Capacity!$H$6:$S$11,MATCH(Source_Data!B49022,Installed_Capacity!$G$6:$G$11,0),MATCH(Source_Data!C49022,Installed_Capacity!$H$5:$S$5,0)))</f>
        <v>0.14984977488407367</v>
      </c>
      <c r="K49022" s="29" t="e">
        <f>I49022/(INDEX(Installed_Capacity!$H$15:$S$20,MATCH(Source_Data!B49022,Installed_Capacity!$G$15:$G$20,0),MATCH(Source_Data!C49022,Installed_Capacity!$H$14:$S$14,0)))</f>
        <v>#DIV/0!</v>
      </c>
      <c r="L49022" s="21"/>
      <c r="M49022" s="2"/>
    </row>
    <row r="49023" spans="1:13" x14ac:dyDescent="0.25">
      <c r="A49023" s="17">
        <v>44778</v>
      </c>
      <c r="B49023" s="19">
        <v>2022</v>
      </c>
      <c r="C49023" s="19">
        <v>8</v>
      </c>
      <c r="D49023" s="19">
        <v>5</v>
      </c>
      <c r="E49023" s="19">
        <v>13</v>
      </c>
      <c r="F49023" s="40">
        <v>32975.106099260003</v>
      </c>
      <c r="G49023" s="35">
        <f t="shared" si="765"/>
        <v>38257.997534870003</v>
      </c>
      <c r="H49023" s="27">
        <v>292.74297805399999</v>
      </c>
      <c r="I49023" s="28">
        <v>0</v>
      </c>
      <c r="J49023" s="28">
        <f>H49023/(INDEX(Installed_Capacity!$H$6:$S$11,MATCH(Source_Data!B49023,Installed_Capacity!$G$6:$G$11,0),MATCH(Source_Data!C49023,Installed_Capacity!$H$5:$S$5,0)))</f>
        <v>0.15858232830660887</v>
      </c>
      <c r="K49023" s="29" t="e">
        <f>I49023/(INDEX(Installed_Capacity!$H$15:$S$20,MATCH(Source_Data!B49023,Installed_Capacity!$G$15:$G$20,0),MATCH(Source_Data!C49023,Installed_Capacity!$H$14:$S$14,0)))</f>
        <v>#DIV/0!</v>
      </c>
      <c r="L49023" s="21"/>
      <c r="M49023" s="2"/>
    </row>
    <row r="49024" spans="1:13" x14ac:dyDescent="0.25">
      <c r="A49024" s="17">
        <v>44778</v>
      </c>
      <c r="B49024" s="19">
        <v>2022</v>
      </c>
      <c r="C49024" s="19">
        <v>8</v>
      </c>
      <c r="D49024" s="19">
        <v>5</v>
      </c>
      <c r="E49024" s="19">
        <v>14</v>
      </c>
      <c r="F49024" s="40">
        <v>34233.237419149998</v>
      </c>
      <c r="G49024" s="35">
        <f t="shared" si="765"/>
        <v>38257.997534870003</v>
      </c>
      <c r="H49024" s="27">
        <v>438.69724302999998</v>
      </c>
      <c r="I49024" s="28">
        <v>0</v>
      </c>
      <c r="J49024" s="28">
        <f>H49024/(INDEX(Installed_Capacity!$H$6:$S$11,MATCH(Source_Data!B49024,Installed_Capacity!$G$6:$G$11,0),MATCH(Source_Data!C49024,Installed_Capacity!$H$5:$S$5,0)))</f>
        <v>0.23764747726435534</v>
      </c>
      <c r="K49024" s="29" t="e">
        <f>I49024/(INDEX(Installed_Capacity!$H$15:$S$20,MATCH(Source_Data!B49024,Installed_Capacity!$G$15:$G$20,0),MATCH(Source_Data!C49024,Installed_Capacity!$H$14:$S$14,0)))</f>
        <v>#DIV/0!</v>
      </c>
      <c r="L49024" s="21"/>
      <c r="M49024" s="2"/>
    </row>
    <row r="49025" spans="1:13" x14ac:dyDescent="0.25">
      <c r="A49025" s="17">
        <v>44778</v>
      </c>
      <c r="B49025" s="19">
        <v>2022</v>
      </c>
      <c r="C49025" s="19">
        <v>8</v>
      </c>
      <c r="D49025" s="19">
        <v>5</v>
      </c>
      <c r="E49025" s="19">
        <v>15</v>
      </c>
      <c r="F49025" s="40">
        <v>35594.564587970002</v>
      </c>
      <c r="G49025" s="35">
        <f t="shared" si="765"/>
        <v>38257.997534870003</v>
      </c>
      <c r="H49025" s="27">
        <v>711.81987478999997</v>
      </c>
      <c r="I49025" s="28">
        <v>0</v>
      </c>
      <c r="J49025" s="28">
        <f>H49025/(INDEX(Installed_Capacity!$H$6:$S$11,MATCH(Source_Data!B49025,Installed_Capacity!$G$6:$G$11,0),MATCH(Source_Data!C49025,Installed_Capacity!$H$5:$S$5,0)))</f>
        <v>0.38560123228060672</v>
      </c>
      <c r="K49025" s="29" t="e">
        <f>I49025/(INDEX(Installed_Capacity!$H$15:$S$20,MATCH(Source_Data!B49025,Installed_Capacity!$G$15:$G$20,0),MATCH(Source_Data!C49025,Installed_Capacity!$H$14:$S$14,0)))</f>
        <v>#DIV/0!</v>
      </c>
      <c r="L49025" s="21"/>
      <c r="M49025" s="2"/>
    </row>
    <row r="49026" spans="1:13" x14ac:dyDescent="0.25">
      <c r="A49026" s="17">
        <v>44778</v>
      </c>
      <c r="B49026" s="19">
        <v>2022</v>
      </c>
      <c r="C49026" s="19">
        <v>8</v>
      </c>
      <c r="D49026" s="19">
        <v>5</v>
      </c>
      <c r="E49026" s="19">
        <v>16</v>
      </c>
      <c r="F49026" s="40">
        <v>36761.908283730001</v>
      </c>
      <c r="G49026" s="35">
        <f t="shared" si="765"/>
        <v>38257.997534870003</v>
      </c>
      <c r="H49026" s="27">
        <v>524.31445550000001</v>
      </c>
      <c r="I49026" s="28">
        <v>0</v>
      </c>
      <c r="J49026" s="28">
        <f>H49026/(INDEX(Installed_Capacity!$H$6:$S$11,MATCH(Source_Data!B49026,Installed_Capacity!$G$6:$G$11,0),MATCH(Source_Data!C49026,Installed_Capacity!$H$5:$S$5,0)))</f>
        <v>0.284027332340195</v>
      </c>
      <c r="K49026" s="29" t="e">
        <f>I49026/(INDEX(Installed_Capacity!$H$15:$S$20,MATCH(Source_Data!B49026,Installed_Capacity!$G$15:$G$20,0),MATCH(Source_Data!C49026,Installed_Capacity!$H$14:$S$14,0)))</f>
        <v>#DIV/0!</v>
      </c>
      <c r="L49026" s="21"/>
      <c r="M49026" s="2"/>
    </row>
    <row r="49027" spans="1:13" x14ac:dyDescent="0.25">
      <c r="A49027" s="17">
        <v>44778</v>
      </c>
      <c r="B49027" s="19">
        <v>2022</v>
      </c>
      <c r="C49027" s="19">
        <v>8</v>
      </c>
      <c r="D49027" s="19">
        <v>5</v>
      </c>
      <c r="E49027" s="19">
        <v>17</v>
      </c>
      <c r="F49027" s="40">
        <v>37689.696874529996</v>
      </c>
      <c r="G49027" s="35">
        <f t="shared" ref="G49027:G49090" si="766">_xlfn.MAXIFS($F:$F,$B:$B,B49027,$C:$C,C49027,$D:$D,D49027)</f>
        <v>38257.997534870003</v>
      </c>
      <c r="H49027" s="27">
        <v>488.119237699</v>
      </c>
      <c r="I49027" s="28">
        <v>0</v>
      </c>
      <c r="J49027" s="28">
        <f>H49027/(INDEX(Installed_Capacity!$H$6:$S$11,MATCH(Source_Data!B49027,Installed_Capacity!$G$6:$G$11,0),MATCH(Source_Data!C49027,Installed_Capacity!$H$5:$S$5,0)))</f>
        <v>0.26441995541657637</v>
      </c>
      <c r="K49027" s="29" t="e">
        <f>I49027/(INDEX(Installed_Capacity!$H$15:$S$20,MATCH(Source_Data!B49027,Installed_Capacity!$G$15:$G$20,0),MATCH(Source_Data!C49027,Installed_Capacity!$H$14:$S$14,0)))</f>
        <v>#DIV/0!</v>
      </c>
      <c r="L49027" s="21"/>
      <c r="M49027" s="2"/>
    </row>
    <row r="49028" spans="1:13" x14ac:dyDescent="0.25">
      <c r="A49028" s="17">
        <v>44778</v>
      </c>
      <c r="B49028" s="19">
        <v>2022</v>
      </c>
      <c r="C49028" s="19">
        <v>8</v>
      </c>
      <c r="D49028" s="19">
        <v>5</v>
      </c>
      <c r="E49028" s="19">
        <v>18</v>
      </c>
      <c r="F49028" s="40">
        <v>38235.739819620001</v>
      </c>
      <c r="G49028" s="35">
        <f t="shared" si="766"/>
        <v>38257.997534870003</v>
      </c>
      <c r="H49028" s="27">
        <v>509.586657092</v>
      </c>
      <c r="I49028" s="28">
        <v>0</v>
      </c>
      <c r="J49028" s="28">
        <f>H49028/(INDEX(Installed_Capacity!$H$6:$S$11,MATCH(Source_Data!B49028,Installed_Capacity!$G$6:$G$11,0),MATCH(Source_Data!C49028,Installed_Capacity!$H$5:$S$5,0)))</f>
        <v>0.27604911001733479</v>
      </c>
      <c r="K49028" s="29" t="e">
        <f>I49028/(INDEX(Installed_Capacity!$H$15:$S$20,MATCH(Source_Data!B49028,Installed_Capacity!$G$15:$G$20,0),MATCH(Source_Data!C49028,Installed_Capacity!$H$14:$S$14,0)))</f>
        <v>#DIV/0!</v>
      </c>
      <c r="L49028" s="21"/>
      <c r="M49028" s="2"/>
    </row>
    <row r="49029" spans="1:13" x14ac:dyDescent="0.25">
      <c r="A49029" s="17">
        <v>44778</v>
      </c>
      <c r="B49029" s="19">
        <v>2022</v>
      </c>
      <c r="C49029" s="19">
        <v>8</v>
      </c>
      <c r="D49029" s="19">
        <v>5</v>
      </c>
      <c r="E49029" s="19">
        <v>19</v>
      </c>
      <c r="F49029" s="40">
        <v>38257.997534870003</v>
      </c>
      <c r="G49029" s="35">
        <f t="shared" si="766"/>
        <v>38257.997534870003</v>
      </c>
      <c r="H49029" s="27">
        <v>559.43962808499998</v>
      </c>
      <c r="I49029" s="28">
        <v>0</v>
      </c>
      <c r="J49029" s="28">
        <f>H49029/(INDEX(Installed_Capacity!$H$6:$S$11,MATCH(Source_Data!B49029,Installed_Capacity!$G$6:$G$11,0),MATCH(Source_Data!C49029,Installed_Capacity!$H$5:$S$5,0)))</f>
        <v>0.30305505313380282</v>
      </c>
      <c r="K49029" s="29" t="e">
        <f>I49029/(INDEX(Installed_Capacity!$H$15:$S$20,MATCH(Source_Data!B49029,Installed_Capacity!$G$15:$G$20,0),MATCH(Source_Data!C49029,Installed_Capacity!$H$14:$S$14,0)))</f>
        <v>#DIV/0!</v>
      </c>
      <c r="L49029" s="21"/>
      <c r="M49029" s="2"/>
    </row>
    <row r="49030" spans="1:13" x14ac:dyDescent="0.25">
      <c r="A49030" s="17">
        <v>44778</v>
      </c>
      <c r="B49030" s="19">
        <v>2022</v>
      </c>
      <c r="C49030" s="19">
        <v>8</v>
      </c>
      <c r="D49030" s="19">
        <v>5</v>
      </c>
      <c r="E49030" s="19">
        <v>20</v>
      </c>
      <c r="F49030" s="40">
        <v>36903.772179699998</v>
      </c>
      <c r="G49030" s="35">
        <f t="shared" si="766"/>
        <v>38257.997534870003</v>
      </c>
      <c r="H49030" s="27">
        <v>393.24827522599998</v>
      </c>
      <c r="I49030" s="28">
        <v>0</v>
      </c>
      <c r="J49030" s="28">
        <f>H49030/(INDEX(Installed_Capacity!$H$6:$S$11,MATCH(Source_Data!B49030,Installed_Capacity!$G$6:$G$11,0),MATCH(Source_Data!C49030,Installed_Capacity!$H$5:$S$5,0)))</f>
        <v>0.21302723468364029</v>
      </c>
      <c r="K49030" s="29" t="e">
        <f>I49030/(INDEX(Installed_Capacity!$H$15:$S$20,MATCH(Source_Data!B49030,Installed_Capacity!$G$15:$G$20,0),MATCH(Source_Data!C49030,Installed_Capacity!$H$14:$S$14,0)))</f>
        <v>#DIV/0!</v>
      </c>
      <c r="L49030" s="21"/>
      <c r="M49030" s="2"/>
    </row>
    <row r="49031" spans="1:13" x14ac:dyDescent="0.25">
      <c r="A49031" s="17">
        <v>44778</v>
      </c>
      <c r="B49031" s="19">
        <v>2022</v>
      </c>
      <c r="C49031" s="19">
        <v>8</v>
      </c>
      <c r="D49031" s="19">
        <v>5</v>
      </c>
      <c r="E49031" s="19">
        <v>21</v>
      </c>
      <c r="F49031" s="40">
        <v>35917.93385971</v>
      </c>
      <c r="G49031" s="35">
        <f t="shared" si="766"/>
        <v>38257.997534870003</v>
      </c>
      <c r="H49031" s="27">
        <v>259.87834569799998</v>
      </c>
      <c r="I49031" s="28">
        <v>0</v>
      </c>
      <c r="J49031" s="28">
        <f>H49031/(INDEX(Installed_Capacity!$H$6:$S$11,MATCH(Source_Data!B49031,Installed_Capacity!$G$6:$G$11,0),MATCH(Source_Data!C49031,Installed_Capacity!$H$5:$S$5,0)))</f>
        <v>0.14077916885048752</v>
      </c>
      <c r="K49031" s="29" t="e">
        <f>I49031/(INDEX(Installed_Capacity!$H$15:$S$20,MATCH(Source_Data!B49031,Installed_Capacity!$G$15:$G$20,0),MATCH(Source_Data!C49031,Installed_Capacity!$H$14:$S$14,0)))</f>
        <v>#DIV/0!</v>
      </c>
      <c r="L49031" s="21"/>
      <c r="M49031" s="2"/>
    </row>
    <row r="49032" spans="1:13" x14ac:dyDescent="0.25">
      <c r="A49032" s="17">
        <v>44778</v>
      </c>
      <c r="B49032" s="19">
        <v>2022</v>
      </c>
      <c r="C49032" s="19">
        <v>8</v>
      </c>
      <c r="D49032" s="19">
        <v>5</v>
      </c>
      <c r="E49032" s="19">
        <v>22</v>
      </c>
      <c r="F49032" s="40">
        <v>34530.129310960001</v>
      </c>
      <c r="G49032" s="35">
        <f t="shared" si="766"/>
        <v>38257.997534870003</v>
      </c>
      <c r="H49032" s="27">
        <v>266.92780323400001</v>
      </c>
      <c r="I49032" s="28">
        <v>0</v>
      </c>
      <c r="J49032" s="28">
        <f>H49032/(INDEX(Installed_Capacity!$H$6:$S$11,MATCH(Source_Data!B49032,Installed_Capacity!$G$6:$G$11,0),MATCH(Source_Data!C49032,Installed_Capacity!$H$5:$S$5,0)))</f>
        <v>0.14459794324702058</v>
      </c>
      <c r="K49032" s="29" t="e">
        <f>I49032/(INDEX(Installed_Capacity!$H$15:$S$20,MATCH(Source_Data!B49032,Installed_Capacity!$G$15:$G$20,0),MATCH(Source_Data!C49032,Installed_Capacity!$H$14:$S$14,0)))</f>
        <v>#DIV/0!</v>
      </c>
      <c r="L49032" s="21"/>
      <c r="M49032" s="2"/>
    </row>
    <row r="49033" spans="1:13" x14ac:dyDescent="0.25">
      <c r="A49033" s="17">
        <v>44778</v>
      </c>
      <c r="B49033" s="19">
        <v>2022</v>
      </c>
      <c r="C49033" s="19">
        <v>8</v>
      </c>
      <c r="D49033" s="19">
        <v>5</v>
      </c>
      <c r="E49033" s="19">
        <v>23</v>
      </c>
      <c r="F49033" s="40">
        <v>32480.77358366</v>
      </c>
      <c r="G49033" s="35">
        <f t="shared" si="766"/>
        <v>38257.997534870003</v>
      </c>
      <c r="H49033" s="27">
        <v>381.95155818500001</v>
      </c>
      <c r="I49033" s="28">
        <v>0</v>
      </c>
      <c r="J49033" s="28">
        <f>H49033/(INDEX(Installed_Capacity!$H$6:$S$11,MATCH(Source_Data!B49033,Installed_Capacity!$G$6:$G$11,0),MATCH(Source_Data!C49033,Installed_Capacity!$H$5:$S$5,0)))</f>
        <v>0.20690766965601301</v>
      </c>
      <c r="K49033" s="29" t="e">
        <f>I49033/(INDEX(Installed_Capacity!$H$15:$S$20,MATCH(Source_Data!B49033,Installed_Capacity!$G$15:$G$20,0),MATCH(Source_Data!C49033,Installed_Capacity!$H$14:$S$14,0)))</f>
        <v>#DIV/0!</v>
      </c>
      <c r="L49033" s="21"/>
      <c r="M49033" s="2"/>
    </row>
    <row r="49034" spans="1:13" x14ac:dyDescent="0.25">
      <c r="A49034" s="17">
        <v>44778</v>
      </c>
      <c r="B49034" s="19">
        <v>2022</v>
      </c>
      <c r="C49034" s="19">
        <v>8</v>
      </c>
      <c r="D49034" s="19">
        <v>5</v>
      </c>
      <c r="E49034" s="19">
        <v>24</v>
      </c>
      <c r="F49034" s="40">
        <v>30156.65323525</v>
      </c>
      <c r="G49034" s="35">
        <f t="shared" si="766"/>
        <v>38257.997534870003</v>
      </c>
      <c r="H49034" s="27">
        <v>529.68821883800001</v>
      </c>
      <c r="I49034" s="28">
        <v>0</v>
      </c>
      <c r="J49034" s="28">
        <f>H49034/(INDEX(Installed_Capacity!$H$6:$S$11,MATCH(Source_Data!B49034,Installed_Capacity!$G$6:$G$11,0),MATCH(Source_Data!C49034,Installed_Capacity!$H$5:$S$5,0)))</f>
        <v>0.28693836340086676</v>
      </c>
      <c r="K49034" s="29" t="e">
        <f>I49034/(INDEX(Installed_Capacity!$H$15:$S$20,MATCH(Source_Data!B49034,Installed_Capacity!$G$15:$G$20,0),MATCH(Source_Data!C49034,Installed_Capacity!$H$14:$S$14,0)))</f>
        <v>#DIV/0!</v>
      </c>
      <c r="L49034" s="21"/>
      <c r="M49034" s="2"/>
    </row>
    <row r="49035" spans="1:13" x14ac:dyDescent="0.25">
      <c r="A49035" s="17">
        <v>44779</v>
      </c>
      <c r="B49035" s="19">
        <v>2022</v>
      </c>
      <c r="C49035" s="19">
        <v>8</v>
      </c>
      <c r="D49035" s="19">
        <v>6</v>
      </c>
      <c r="E49035" s="19">
        <v>1</v>
      </c>
      <c r="F49035" s="40">
        <v>28228.70487994</v>
      </c>
      <c r="G49035" s="35">
        <f t="shared" si="766"/>
        <v>36695.095078270002</v>
      </c>
      <c r="H49035" s="27">
        <v>442.47558404900002</v>
      </c>
      <c r="I49035" s="28">
        <v>0</v>
      </c>
      <c r="J49035" s="28">
        <f>H49035/(INDEX(Installed_Capacity!$H$6:$S$11,MATCH(Source_Data!B49035,Installed_Capacity!$G$6:$G$11,0),MATCH(Source_Data!C49035,Installed_Capacity!$H$5:$S$5,0)))</f>
        <v>0.23969424921397617</v>
      </c>
      <c r="K49035" s="29" t="e">
        <f>I49035/(INDEX(Installed_Capacity!$H$15:$S$20,MATCH(Source_Data!B49035,Installed_Capacity!$G$15:$G$20,0),MATCH(Source_Data!C49035,Installed_Capacity!$H$14:$S$14,0)))</f>
        <v>#DIV/0!</v>
      </c>
      <c r="L49035" s="21"/>
      <c r="M49035" s="2"/>
    </row>
    <row r="49036" spans="1:13" x14ac:dyDescent="0.25">
      <c r="A49036" s="17">
        <v>44779</v>
      </c>
      <c r="B49036" s="19">
        <v>2022</v>
      </c>
      <c r="C49036" s="19">
        <v>8</v>
      </c>
      <c r="D49036" s="19">
        <v>6</v>
      </c>
      <c r="E49036" s="19">
        <v>2</v>
      </c>
      <c r="F49036" s="40">
        <v>26906.188027349999</v>
      </c>
      <c r="G49036" s="35">
        <f t="shared" si="766"/>
        <v>36695.095078270002</v>
      </c>
      <c r="H49036" s="27">
        <v>319.38035473600002</v>
      </c>
      <c r="I49036" s="28">
        <v>0</v>
      </c>
      <c r="J49036" s="28">
        <f>H49036/(INDEX(Installed_Capacity!$H$6:$S$11,MATCH(Source_Data!B49036,Installed_Capacity!$G$6:$G$11,0),MATCH(Source_Data!C49036,Installed_Capacity!$H$5:$S$5,0)))</f>
        <v>0.17301210982448539</v>
      </c>
      <c r="K49036" s="29" t="e">
        <f>I49036/(INDEX(Installed_Capacity!$H$15:$S$20,MATCH(Source_Data!B49036,Installed_Capacity!$G$15:$G$20,0),MATCH(Source_Data!C49036,Installed_Capacity!$H$14:$S$14,0)))</f>
        <v>#DIV/0!</v>
      </c>
      <c r="L49036" s="21"/>
      <c r="M49036" s="2"/>
    </row>
    <row r="49037" spans="1:13" x14ac:dyDescent="0.25">
      <c r="A49037" s="17">
        <v>44779</v>
      </c>
      <c r="B49037" s="19">
        <v>2022</v>
      </c>
      <c r="C49037" s="19">
        <v>8</v>
      </c>
      <c r="D49037" s="19">
        <v>6</v>
      </c>
      <c r="E49037" s="19">
        <v>3</v>
      </c>
      <c r="F49037" s="40">
        <v>25846.465550820001</v>
      </c>
      <c r="G49037" s="35">
        <f t="shared" si="766"/>
        <v>36695.095078270002</v>
      </c>
      <c r="H49037" s="27">
        <v>246.01595906700001</v>
      </c>
      <c r="I49037" s="28">
        <v>0</v>
      </c>
      <c r="J49037" s="28">
        <f>H49037/(INDEX(Installed_Capacity!$H$6:$S$11,MATCH(Source_Data!B49037,Installed_Capacity!$G$6:$G$11,0),MATCH(Source_Data!C49037,Installed_Capacity!$H$5:$S$5,0)))</f>
        <v>0.1332697503071506</v>
      </c>
      <c r="K49037" s="29" t="e">
        <f>I49037/(INDEX(Installed_Capacity!$H$15:$S$20,MATCH(Source_Data!B49037,Installed_Capacity!$G$15:$G$20,0),MATCH(Source_Data!C49037,Installed_Capacity!$H$14:$S$14,0)))</f>
        <v>#DIV/0!</v>
      </c>
      <c r="L49037" s="21"/>
      <c r="M49037" s="2"/>
    </row>
    <row r="49038" spans="1:13" x14ac:dyDescent="0.25">
      <c r="A49038" s="17">
        <v>44779</v>
      </c>
      <c r="B49038" s="19">
        <v>2022</v>
      </c>
      <c r="C49038" s="19">
        <v>8</v>
      </c>
      <c r="D49038" s="19">
        <v>6</v>
      </c>
      <c r="E49038" s="19">
        <v>4</v>
      </c>
      <c r="F49038" s="40">
        <v>24721.221215770001</v>
      </c>
      <c r="G49038" s="35">
        <f t="shared" si="766"/>
        <v>36695.095078270002</v>
      </c>
      <c r="H49038" s="27">
        <v>336.71133997700002</v>
      </c>
      <c r="I49038" s="28">
        <v>0</v>
      </c>
      <c r="J49038" s="28">
        <f>H49038/(INDEX(Installed_Capacity!$H$6:$S$11,MATCH(Source_Data!B49038,Installed_Capacity!$G$6:$G$11,0),MATCH(Source_Data!C49038,Installed_Capacity!$H$5:$S$5,0)))</f>
        <v>0.18240050919664139</v>
      </c>
      <c r="K49038" s="29" t="e">
        <f>I49038/(INDEX(Installed_Capacity!$H$15:$S$20,MATCH(Source_Data!B49038,Installed_Capacity!$G$15:$G$20,0),MATCH(Source_Data!C49038,Installed_Capacity!$H$14:$S$14,0)))</f>
        <v>#DIV/0!</v>
      </c>
      <c r="L49038" s="21"/>
      <c r="M49038" s="2"/>
    </row>
    <row r="49039" spans="1:13" x14ac:dyDescent="0.25">
      <c r="A49039" s="17">
        <v>44779</v>
      </c>
      <c r="B49039" s="19">
        <v>2022</v>
      </c>
      <c r="C49039" s="19">
        <v>8</v>
      </c>
      <c r="D49039" s="19">
        <v>6</v>
      </c>
      <c r="E49039" s="19">
        <v>5</v>
      </c>
      <c r="F49039" s="40">
        <v>24362.830401349998</v>
      </c>
      <c r="G49039" s="35">
        <f t="shared" si="766"/>
        <v>36695.095078270002</v>
      </c>
      <c r="H49039" s="27">
        <v>559.08913363800002</v>
      </c>
      <c r="I49039" s="28">
        <v>0</v>
      </c>
      <c r="J49039" s="28">
        <f>H49039/(INDEX(Installed_Capacity!$H$6:$S$11,MATCH(Source_Data!B49039,Installed_Capacity!$G$6:$G$11,0),MATCH(Source_Data!C49039,Installed_Capacity!$H$5:$S$5,0)))</f>
        <v>0.30286518615276276</v>
      </c>
      <c r="K49039" s="29" t="e">
        <f>I49039/(INDEX(Installed_Capacity!$H$15:$S$20,MATCH(Source_Data!B49039,Installed_Capacity!$G$15:$G$20,0),MATCH(Source_Data!C49039,Installed_Capacity!$H$14:$S$14,0)))</f>
        <v>#DIV/0!</v>
      </c>
      <c r="L49039" s="21"/>
      <c r="M49039" s="2"/>
    </row>
    <row r="49040" spans="1:13" x14ac:dyDescent="0.25">
      <c r="A49040" s="17">
        <v>44779</v>
      </c>
      <c r="B49040" s="19">
        <v>2022</v>
      </c>
      <c r="C49040" s="19">
        <v>8</v>
      </c>
      <c r="D49040" s="19">
        <v>6</v>
      </c>
      <c r="E49040" s="19">
        <v>6</v>
      </c>
      <c r="F49040" s="40">
        <v>24399.260999049999</v>
      </c>
      <c r="G49040" s="35">
        <f t="shared" si="766"/>
        <v>36695.095078270002</v>
      </c>
      <c r="H49040" s="27">
        <v>640.07971659999998</v>
      </c>
      <c r="I49040" s="28">
        <v>0</v>
      </c>
      <c r="J49040" s="28">
        <f>H49040/(INDEX(Installed_Capacity!$H$6:$S$11,MATCH(Source_Data!B49040,Installed_Capacity!$G$6:$G$11,0),MATCH(Source_Data!C49040,Installed_Capacity!$H$5:$S$5,0)))</f>
        <v>0.34673874138678223</v>
      </c>
      <c r="K49040" s="29" t="e">
        <f>I49040/(INDEX(Installed_Capacity!$H$15:$S$20,MATCH(Source_Data!B49040,Installed_Capacity!$G$15:$G$20,0),MATCH(Source_Data!C49040,Installed_Capacity!$H$14:$S$14,0)))</f>
        <v>#DIV/0!</v>
      </c>
      <c r="L49040" s="21"/>
      <c r="M49040" s="2"/>
    </row>
    <row r="49041" spans="1:13" x14ac:dyDescent="0.25">
      <c r="A49041" s="17">
        <v>44779</v>
      </c>
      <c r="B49041" s="19">
        <v>2022</v>
      </c>
      <c r="C49041" s="19">
        <v>8</v>
      </c>
      <c r="D49041" s="19">
        <v>6</v>
      </c>
      <c r="E49041" s="19">
        <v>7</v>
      </c>
      <c r="F49041" s="40">
        <v>24518.841230819999</v>
      </c>
      <c r="G49041" s="35">
        <f t="shared" si="766"/>
        <v>36695.095078270002</v>
      </c>
      <c r="H49041" s="27">
        <v>693.49082413999997</v>
      </c>
      <c r="I49041" s="28">
        <v>0</v>
      </c>
      <c r="J49041" s="28">
        <f>H49041/(INDEX(Installed_Capacity!$H$6:$S$11,MATCH(Source_Data!B49041,Installed_Capacity!$G$6:$G$11,0),MATCH(Source_Data!C49041,Installed_Capacity!$H$5:$S$5,0)))</f>
        <v>0.37567216908992412</v>
      </c>
      <c r="K49041" s="29" t="e">
        <f>I49041/(INDEX(Installed_Capacity!$H$15:$S$20,MATCH(Source_Data!B49041,Installed_Capacity!$G$15:$G$20,0),MATCH(Source_Data!C49041,Installed_Capacity!$H$14:$S$14,0)))</f>
        <v>#DIV/0!</v>
      </c>
      <c r="L49041" s="21"/>
      <c r="M49041" s="2"/>
    </row>
    <row r="49042" spans="1:13" x14ac:dyDescent="0.25">
      <c r="A49042" s="17">
        <v>44779</v>
      </c>
      <c r="B49042" s="19">
        <v>2022</v>
      </c>
      <c r="C49042" s="19">
        <v>8</v>
      </c>
      <c r="D49042" s="19">
        <v>6</v>
      </c>
      <c r="E49042" s="19">
        <v>8</v>
      </c>
      <c r="F49042" s="40">
        <v>25610.758461720001</v>
      </c>
      <c r="G49042" s="35">
        <f t="shared" si="766"/>
        <v>36695.095078270002</v>
      </c>
      <c r="H49042" s="27">
        <v>654.61386700699995</v>
      </c>
      <c r="I49042" s="28">
        <v>0</v>
      </c>
      <c r="J49042" s="28">
        <f>H49042/(INDEX(Installed_Capacity!$H$6:$S$11,MATCH(Source_Data!B49042,Installed_Capacity!$G$6:$G$11,0),MATCH(Source_Data!C49042,Installed_Capacity!$H$5:$S$5,0)))</f>
        <v>0.35461206230065001</v>
      </c>
      <c r="K49042" s="29" t="e">
        <f>I49042/(INDEX(Installed_Capacity!$H$15:$S$20,MATCH(Source_Data!B49042,Installed_Capacity!$G$15:$G$20,0),MATCH(Source_Data!C49042,Installed_Capacity!$H$14:$S$14,0)))</f>
        <v>#DIV/0!</v>
      </c>
      <c r="L49042" s="21"/>
      <c r="M49042" s="2"/>
    </row>
    <row r="49043" spans="1:13" x14ac:dyDescent="0.25">
      <c r="A49043" s="17">
        <v>44779</v>
      </c>
      <c r="B49043" s="19">
        <v>2022</v>
      </c>
      <c r="C49043" s="19">
        <v>8</v>
      </c>
      <c r="D49043" s="19">
        <v>6</v>
      </c>
      <c r="E49043" s="19">
        <v>9</v>
      </c>
      <c r="F49043" s="40">
        <v>26980.885482729998</v>
      </c>
      <c r="G49043" s="35">
        <f t="shared" si="766"/>
        <v>36695.095078270002</v>
      </c>
      <c r="H49043" s="27">
        <v>609.69327539999995</v>
      </c>
      <c r="I49043" s="28">
        <v>0</v>
      </c>
      <c r="J49043" s="28">
        <f>H49043/(INDEX(Installed_Capacity!$H$6:$S$11,MATCH(Source_Data!B49043,Installed_Capacity!$G$6:$G$11,0),MATCH(Source_Data!C49043,Installed_Capacity!$H$5:$S$5,0)))</f>
        <v>0.33027804734561211</v>
      </c>
      <c r="K49043" s="29" t="e">
        <f>I49043/(INDEX(Installed_Capacity!$H$15:$S$20,MATCH(Source_Data!B49043,Installed_Capacity!$G$15:$G$20,0),MATCH(Source_Data!C49043,Installed_Capacity!$H$14:$S$14,0)))</f>
        <v>#DIV/0!</v>
      </c>
      <c r="L49043" s="21"/>
      <c r="M49043" s="2"/>
    </row>
    <row r="49044" spans="1:13" x14ac:dyDescent="0.25">
      <c r="A49044" s="17">
        <v>44779</v>
      </c>
      <c r="B49044" s="19">
        <v>2022</v>
      </c>
      <c r="C49044" s="19">
        <v>8</v>
      </c>
      <c r="D49044" s="19">
        <v>6</v>
      </c>
      <c r="E49044" s="19">
        <v>10</v>
      </c>
      <c r="F49044" s="40">
        <v>27078.49877418</v>
      </c>
      <c r="G49044" s="35">
        <f t="shared" si="766"/>
        <v>36695.095078270002</v>
      </c>
      <c r="H49044" s="27">
        <v>564.28451163</v>
      </c>
      <c r="I49044" s="28">
        <v>0</v>
      </c>
      <c r="J49044" s="28">
        <f>H49044/(INDEX(Installed_Capacity!$H$6:$S$11,MATCH(Source_Data!B49044,Installed_Capacity!$G$6:$G$11,0),MATCH(Source_Data!C49044,Installed_Capacity!$H$5:$S$5,0)))</f>
        <v>0.30567958376489707</v>
      </c>
      <c r="K49044" s="29" t="e">
        <f>I49044/(INDEX(Installed_Capacity!$H$15:$S$20,MATCH(Source_Data!B49044,Installed_Capacity!$G$15:$G$20,0),MATCH(Source_Data!C49044,Installed_Capacity!$H$14:$S$14,0)))</f>
        <v>#DIV/0!</v>
      </c>
      <c r="L49044" s="21"/>
      <c r="M49044" s="2"/>
    </row>
    <row r="49045" spans="1:13" x14ac:dyDescent="0.25">
      <c r="A49045" s="17">
        <v>44779</v>
      </c>
      <c r="B49045" s="19">
        <v>2022</v>
      </c>
      <c r="C49045" s="19">
        <v>8</v>
      </c>
      <c r="D49045" s="19">
        <v>6</v>
      </c>
      <c r="E49045" s="19">
        <v>11</v>
      </c>
      <c r="F49045" s="40">
        <v>27384.559058679999</v>
      </c>
      <c r="G49045" s="35">
        <f t="shared" si="766"/>
        <v>36695.095078270002</v>
      </c>
      <c r="H49045" s="27">
        <v>639.80120481799997</v>
      </c>
      <c r="I49045" s="28">
        <v>0</v>
      </c>
      <c r="J49045" s="28">
        <f>H49045/(INDEX(Installed_Capacity!$H$6:$S$11,MATCH(Source_Data!B49045,Installed_Capacity!$G$6:$G$11,0),MATCH(Source_Data!C49045,Installed_Capacity!$H$5:$S$5,0)))</f>
        <v>0.34658786826543875</v>
      </c>
      <c r="K49045" s="29" t="e">
        <f>I49045/(INDEX(Installed_Capacity!$H$15:$S$20,MATCH(Source_Data!B49045,Installed_Capacity!$G$15:$G$20,0),MATCH(Source_Data!C49045,Installed_Capacity!$H$14:$S$14,0)))</f>
        <v>#DIV/0!</v>
      </c>
      <c r="L49045" s="21"/>
      <c r="M49045" s="2"/>
    </row>
    <row r="49046" spans="1:13" x14ac:dyDescent="0.25">
      <c r="A49046" s="17">
        <v>44779</v>
      </c>
      <c r="B49046" s="19">
        <v>2022</v>
      </c>
      <c r="C49046" s="19">
        <v>8</v>
      </c>
      <c r="D49046" s="19">
        <v>6</v>
      </c>
      <c r="E49046" s="19">
        <v>12</v>
      </c>
      <c r="F49046" s="40">
        <v>27797.827671970001</v>
      </c>
      <c r="G49046" s="35">
        <f t="shared" si="766"/>
        <v>36695.095078270002</v>
      </c>
      <c r="H49046" s="27">
        <v>685.05187610300004</v>
      </c>
      <c r="I49046" s="28">
        <v>0</v>
      </c>
      <c r="J49046" s="28">
        <f>H49046/(INDEX(Installed_Capacity!$H$6:$S$11,MATCH(Source_Data!B49046,Installed_Capacity!$G$6:$G$11,0),MATCH(Source_Data!C49046,Installed_Capacity!$H$5:$S$5,0)))</f>
        <v>0.37110069128006501</v>
      </c>
      <c r="K49046" s="29" t="e">
        <f>I49046/(INDEX(Installed_Capacity!$H$15:$S$20,MATCH(Source_Data!B49046,Installed_Capacity!$G$15:$G$20,0),MATCH(Source_Data!C49046,Installed_Capacity!$H$14:$S$14,0)))</f>
        <v>#DIV/0!</v>
      </c>
      <c r="L49046" s="21"/>
      <c r="M49046" s="2"/>
    </row>
    <row r="49047" spans="1:13" x14ac:dyDescent="0.25">
      <c r="A49047" s="17">
        <v>44779</v>
      </c>
      <c r="B49047" s="19">
        <v>2022</v>
      </c>
      <c r="C49047" s="19">
        <v>8</v>
      </c>
      <c r="D49047" s="19">
        <v>6</v>
      </c>
      <c r="E49047" s="19">
        <v>13</v>
      </c>
      <c r="F49047" s="40">
        <v>28712.150517139999</v>
      </c>
      <c r="G49047" s="35">
        <f t="shared" si="766"/>
        <v>36695.095078270002</v>
      </c>
      <c r="H49047" s="27">
        <v>811.04746012099997</v>
      </c>
      <c r="I49047" s="28">
        <v>0</v>
      </c>
      <c r="J49047" s="28">
        <f>H49047/(INDEX(Installed_Capacity!$H$6:$S$11,MATCH(Source_Data!B49047,Installed_Capacity!$G$6:$G$11,0),MATCH(Source_Data!C49047,Installed_Capacity!$H$5:$S$5,0)))</f>
        <v>0.43935398706446371</v>
      </c>
      <c r="K49047" s="29" t="e">
        <f>I49047/(INDEX(Installed_Capacity!$H$15:$S$20,MATCH(Source_Data!B49047,Installed_Capacity!$G$15:$G$20,0),MATCH(Source_Data!C49047,Installed_Capacity!$H$14:$S$14,0)))</f>
        <v>#DIV/0!</v>
      </c>
      <c r="L49047" s="21"/>
      <c r="M49047" s="2"/>
    </row>
    <row r="49048" spans="1:13" x14ac:dyDescent="0.25">
      <c r="A49048" s="17">
        <v>44779</v>
      </c>
      <c r="B49048" s="19">
        <v>2022</v>
      </c>
      <c r="C49048" s="19">
        <v>8</v>
      </c>
      <c r="D49048" s="19">
        <v>6</v>
      </c>
      <c r="E49048" s="19">
        <v>14</v>
      </c>
      <c r="F49048" s="40">
        <v>29941.4889091</v>
      </c>
      <c r="G49048" s="35">
        <f t="shared" si="766"/>
        <v>36695.095078270002</v>
      </c>
      <c r="H49048" s="27">
        <v>719.25607208099996</v>
      </c>
      <c r="I49048" s="28">
        <v>0</v>
      </c>
      <c r="J49048" s="28">
        <f>H49048/(INDEX(Installed_Capacity!$H$6:$S$11,MATCH(Source_Data!B49048,Installed_Capacity!$G$6:$G$11,0),MATCH(Source_Data!C49048,Installed_Capacity!$H$5:$S$5,0)))</f>
        <v>0.38962950816955577</v>
      </c>
      <c r="K49048" s="29" t="e">
        <f>I49048/(INDEX(Installed_Capacity!$H$15:$S$20,MATCH(Source_Data!B49048,Installed_Capacity!$G$15:$G$20,0),MATCH(Source_Data!C49048,Installed_Capacity!$H$14:$S$14,0)))</f>
        <v>#DIV/0!</v>
      </c>
      <c r="L49048" s="21"/>
      <c r="M49048" s="2"/>
    </row>
    <row r="49049" spans="1:13" x14ac:dyDescent="0.25">
      <c r="A49049" s="17">
        <v>44779</v>
      </c>
      <c r="B49049" s="19">
        <v>2022</v>
      </c>
      <c r="C49049" s="19">
        <v>8</v>
      </c>
      <c r="D49049" s="19">
        <v>6</v>
      </c>
      <c r="E49049" s="19">
        <v>15</v>
      </c>
      <c r="F49049" s="40">
        <v>31619.1673094</v>
      </c>
      <c r="G49049" s="35">
        <f t="shared" si="766"/>
        <v>36695.095078270002</v>
      </c>
      <c r="H49049" s="27">
        <v>621.46844238799997</v>
      </c>
      <c r="I49049" s="28">
        <v>0</v>
      </c>
      <c r="J49049" s="28">
        <f>H49049/(INDEX(Installed_Capacity!$H$6:$S$11,MATCH(Source_Data!B49049,Installed_Capacity!$G$6:$G$11,0),MATCH(Source_Data!C49049,Installed_Capacity!$H$5:$S$5,0)))</f>
        <v>0.33665679435969664</v>
      </c>
      <c r="K49049" s="29" t="e">
        <f>I49049/(INDEX(Installed_Capacity!$H$15:$S$20,MATCH(Source_Data!B49049,Installed_Capacity!$G$15:$G$20,0),MATCH(Source_Data!C49049,Installed_Capacity!$H$14:$S$14,0)))</f>
        <v>#DIV/0!</v>
      </c>
      <c r="L49049" s="21"/>
      <c r="M49049" s="2"/>
    </row>
    <row r="49050" spans="1:13" x14ac:dyDescent="0.25">
      <c r="A49050" s="17">
        <v>44779</v>
      </c>
      <c r="B49050" s="19">
        <v>2022</v>
      </c>
      <c r="C49050" s="19">
        <v>8</v>
      </c>
      <c r="D49050" s="19">
        <v>6</v>
      </c>
      <c r="E49050" s="19">
        <v>16</v>
      </c>
      <c r="F49050" s="40">
        <v>33328.5833451</v>
      </c>
      <c r="G49050" s="35">
        <f t="shared" si="766"/>
        <v>36695.095078270002</v>
      </c>
      <c r="H49050" s="27">
        <v>325.37439439000002</v>
      </c>
      <c r="I49050" s="28">
        <v>0</v>
      </c>
      <c r="J49050" s="28">
        <f>H49050/(INDEX(Installed_Capacity!$H$6:$S$11,MATCH(Source_Data!B49050,Installed_Capacity!$G$6:$G$11,0),MATCH(Source_Data!C49050,Installed_Capacity!$H$5:$S$5,0)))</f>
        <v>0.17625915189057423</v>
      </c>
      <c r="K49050" s="29" t="e">
        <f>I49050/(INDEX(Installed_Capacity!$H$15:$S$20,MATCH(Source_Data!B49050,Installed_Capacity!$G$15:$G$20,0),MATCH(Source_Data!C49050,Installed_Capacity!$H$14:$S$14,0)))</f>
        <v>#DIV/0!</v>
      </c>
      <c r="L49050" s="21"/>
      <c r="M49050" s="2"/>
    </row>
    <row r="49051" spans="1:13" x14ac:dyDescent="0.25">
      <c r="A49051" s="17">
        <v>44779</v>
      </c>
      <c r="B49051" s="19">
        <v>2022</v>
      </c>
      <c r="C49051" s="19">
        <v>8</v>
      </c>
      <c r="D49051" s="19">
        <v>6</v>
      </c>
      <c r="E49051" s="19">
        <v>17</v>
      </c>
      <c r="F49051" s="40">
        <v>34765.012616599997</v>
      </c>
      <c r="G49051" s="35">
        <f t="shared" si="766"/>
        <v>36695.095078270002</v>
      </c>
      <c r="H49051" s="27">
        <v>234.16599323</v>
      </c>
      <c r="I49051" s="28">
        <v>0</v>
      </c>
      <c r="J49051" s="28">
        <f>H49051/(INDEX(Installed_Capacity!$H$6:$S$11,MATCH(Source_Data!B49051,Installed_Capacity!$G$6:$G$11,0),MATCH(Source_Data!C49051,Installed_Capacity!$H$5:$S$5,0)))</f>
        <v>0.12685048387323944</v>
      </c>
      <c r="K49051" s="29" t="e">
        <f>I49051/(INDEX(Installed_Capacity!$H$15:$S$20,MATCH(Source_Data!B49051,Installed_Capacity!$G$15:$G$20,0),MATCH(Source_Data!C49051,Installed_Capacity!$H$14:$S$14,0)))</f>
        <v>#DIV/0!</v>
      </c>
      <c r="L49051" s="21"/>
      <c r="M49051" s="2"/>
    </row>
    <row r="49052" spans="1:13" x14ac:dyDescent="0.25">
      <c r="A49052" s="17">
        <v>44779</v>
      </c>
      <c r="B49052" s="19">
        <v>2022</v>
      </c>
      <c r="C49052" s="19">
        <v>8</v>
      </c>
      <c r="D49052" s="19">
        <v>6</v>
      </c>
      <c r="E49052" s="19">
        <v>18</v>
      </c>
      <c r="F49052" s="40">
        <v>36115.303537309999</v>
      </c>
      <c r="G49052" s="35">
        <f t="shared" si="766"/>
        <v>36695.095078270002</v>
      </c>
      <c r="H49052" s="27">
        <v>229.47011073600001</v>
      </c>
      <c r="I49052" s="28">
        <v>0</v>
      </c>
      <c r="J49052" s="28">
        <f>H49052/(INDEX(Installed_Capacity!$H$6:$S$11,MATCH(Source_Data!B49052,Installed_Capacity!$G$6:$G$11,0),MATCH(Source_Data!C49052,Installed_Capacity!$H$5:$S$5,0)))</f>
        <v>0.1243066688710726</v>
      </c>
      <c r="K49052" s="29" t="e">
        <f>I49052/(INDEX(Installed_Capacity!$H$15:$S$20,MATCH(Source_Data!B49052,Installed_Capacity!$G$15:$G$20,0),MATCH(Source_Data!C49052,Installed_Capacity!$H$14:$S$14,0)))</f>
        <v>#DIV/0!</v>
      </c>
      <c r="L49052" s="21"/>
      <c r="M49052" s="2"/>
    </row>
    <row r="49053" spans="1:13" x14ac:dyDescent="0.25">
      <c r="A49053" s="17">
        <v>44779</v>
      </c>
      <c r="B49053" s="19">
        <v>2022</v>
      </c>
      <c r="C49053" s="19">
        <v>8</v>
      </c>
      <c r="D49053" s="19">
        <v>6</v>
      </c>
      <c r="E49053" s="19">
        <v>19</v>
      </c>
      <c r="F49053" s="40">
        <v>36695.095078270002</v>
      </c>
      <c r="G49053" s="35">
        <f t="shared" si="766"/>
        <v>36695.095078270002</v>
      </c>
      <c r="H49053" s="27">
        <v>271.38781897500002</v>
      </c>
      <c r="I49053" s="28">
        <v>0</v>
      </c>
      <c r="J49053" s="28">
        <f>H49053/(INDEX(Installed_Capacity!$H$6:$S$11,MATCH(Source_Data!B49053,Installed_Capacity!$G$6:$G$11,0),MATCH(Source_Data!C49053,Installed_Capacity!$H$5:$S$5,0)))</f>
        <v>0.14701398644366198</v>
      </c>
      <c r="K49053" s="29" t="e">
        <f>I49053/(INDEX(Installed_Capacity!$H$15:$S$20,MATCH(Source_Data!B49053,Installed_Capacity!$G$15:$G$20,0),MATCH(Source_Data!C49053,Installed_Capacity!$H$14:$S$14,0)))</f>
        <v>#DIV/0!</v>
      </c>
      <c r="L49053" s="21"/>
      <c r="M49053" s="2"/>
    </row>
    <row r="49054" spans="1:13" x14ac:dyDescent="0.25">
      <c r="A49054" s="17">
        <v>44779</v>
      </c>
      <c r="B49054" s="19">
        <v>2022</v>
      </c>
      <c r="C49054" s="19">
        <v>8</v>
      </c>
      <c r="D49054" s="19">
        <v>6</v>
      </c>
      <c r="E49054" s="19">
        <v>20</v>
      </c>
      <c r="F49054" s="40">
        <v>35850.601513189999</v>
      </c>
      <c r="G49054" s="35">
        <f t="shared" si="766"/>
        <v>36695.095078270002</v>
      </c>
      <c r="H49054" s="27">
        <v>519.15393879299995</v>
      </c>
      <c r="I49054" s="28">
        <v>0</v>
      </c>
      <c r="J49054" s="28">
        <f>H49054/(INDEX(Installed_Capacity!$H$6:$S$11,MATCH(Source_Data!B49054,Installed_Capacity!$G$6:$G$11,0),MATCH(Source_Data!C49054,Installed_Capacity!$H$5:$S$5,0)))</f>
        <v>0.2812318194978331</v>
      </c>
      <c r="K49054" s="29" t="e">
        <f>I49054/(INDEX(Installed_Capacity!$H$15:$S$20,MATCH(Source_Data!B49054,Installed_Capacity!$G$15:$G$20,0),MATCH(Source_Data!C49054,Installed_Capacity!$H$14:$S$14,0)))</f>
        <v>#DIV/0!</v>
      </c>
      <c r="L49054" s="21"/>
      <c r="M49054" s="2"/>
    </row>
    <row r="49055" spans="1:13" x14ac:dyDescent="0.25">
      <c r="A49055" s="17">
        <v>44779</v>
      </c>
      <c r="B49055" s="19">
        <v>2022</v>
      </c>
      <c r="C49055" s="19">
        <v>8</v>
      </c>
      <c r="D49055" s="19">
        <v>6</v>
      </c>
      <c r="E49055" s="19">
        <v>21</v>
      </c>
      <c r="F49055" s="40">
        <v>34841.87588634</v>
      </c>
      <c r="G49055" s="35">
        <f t="shared" si="766"/>
        <v>36695.095078270002</v>
      </c>
      <c r="H49055" s="27">
        <v>821.72603448699999</v>
      </c>
      <c r="I49055" s="28">
        <v>0</v>
      </c>
      <c r="J49055" s="28">
        <f>H49055/(INDEX(Installed_Capacity!$H$6:$S$11,MATCH(Source_Data!B49055,Installed_Capacity!$G$6:$G$11,0),MATCH(Source_Data!C49055,Installed_Capacity!$H$5:$S$5,0)))</f>
        <v>0.44513869690520041</v>
      </c>
      <c r="K49055" s="29" t="e">
        <f>I49055/(INDEX(Installed_Capacity!$H$15:$S$20,MATCH(Source_Data!B49055,Installed_Capacity!$G$15:$G$20,0),MATCH(Source_Data!C49055,Installed_Capacity!$H$14:$S$14,0)))</f>
        <v>#DIV/0!</v>
      </c>
      <c r="L49055" s="21"/>
      <c r="M49055" s="2"/>
    </row>
    <row r="49056" spans="1:13" x14ac:dyDescent="0.25">
      <c r="A49056" s="17">
        <v>44779</v>
      </c>
      <c r="B49056" s="19">
        <v>2022</v>
      </c>
      <c r="C49056" s="19">
        <v>8</v>
      </c>
      <c r="D49056" s="19">
        <v>6</v>
      </c>
      <c r="E49056" s="19">
        <v>22</v>
      </c>
      <c r="F49056" s="40">
        <v>33354.713166540001</v>
      </c>
      <c r="G49056" s="35">
        <f t="shared" si="766"/>
        <v>36695.095078270002</v>
      </c>
      <c r="H49056" s="27">
        <v>913.34010990800004</v>
      </c>
      <c r="I49056" s="28">
        <v>0</v>
      </c>
      <c r="J49056" s="28">
        <f>H49056/(INDEX(Installed_Capacity!$H$6:$S$11,MATCH(Source_Data!B49056,Installed_Capacity!$G$6:$G$11,0),MATCH(Source_Data!C49056,Installed_Capacity!$H$5:$S$5,0)))</f>
        <v>0.49476712346045504</v>
      </c>
      <c r="K49056" s="29" t="e">
        <f>I49056/(INDEX(Installed_Capacity!$H$15:$S$20,MATCH(Source_Data!B49056,Installed_Capacity!$G$15:$G$20,0),MATCH(Source_Data!C49056,Installed_Capacity!$H$14:$S$14,0)))</f>
        <v>#DIV/0!</v>
      </c>
      <c r="L49056" s="21"/>
      <c r="M49056" s="2"/>
    </row>
    <row r="49057" spans="1:13" x14ac:dyDescent="0.25">
      <c r="A49057" s="17">
        <v>44779</v>
      </c>
      <c r="B49057" s="19">
        <v>2022</v>
      </c>
      <c r="C49057" s="19">
        <v>8</v>
      </c>
      <c r="D49057" s="19">
        <v>6</v>
      </c>
      <c r="E49057" s="19">
        <v>23</v>
      </c>
      <c r="F49057" s="40">
        <v>31327.7675069</v>
      </c>
      <c r="G49057" s="35">
        <f t="shared" si="766"/>
        <v>36695.095078270002</v>
      </c>
      <c r="H49057" s="27">
        <v>640.44274618600002</v>
      </c>
      <c r="I49057" s="28">
        <v>0</v>
      </c>
      <c r="J49057" s="28">
        <f>H49057/(INDEX(Installed_Capacity!$H$6:$S$11,MATCH(Source_Data!B49057,Installed_Capacity!$G$6:$G$11,0),MATCH(Source_Data!C49057,Installed_Capacity!$H$5:$S$5,0)))</f>
        <v>0.34693539880065005</v>
      </c>
      <c r="K49057" s="29" t="e">
        <f>I49057/(INDEX(Installed_Capacity!$H$15:$S$20,MATCH(Source_Data!B49057,Installed_Capacity!$G$15:$G$20,0),MATCH(Source_Data!C49057,Installed_Capacity!$H$14:$S$14,0)))</f>
        <v>#DIV/0!</v>
      </c>
      <c r="L49057" s="21"/>
      <c r="M49057" s="2"/>
    </row>
    <row r="49058" spans="1:13" x14ac:dyDescent="0.25">
      <c r="A49058" s="17">
        <v>44779</v>
      </c>
      <c r="B49058" s="19">
        <v>2022</v>
      </c>
      <c r="C49058" s="19">
        <v>8</v>
      </c>
      <c r="D49058" s="19">
        <v>6</v>
      </c>
      <c r="E49058" s="19">
        <v>24</v>
      </c>
      <c r="F49058" s="40">
        <v>29065.341116899999</v>
      </c>
      <c r="G49058" s="35">
        <f t="shared" si="766"/>
        <v>36695.095078270002</v>
      </c>
      <c r="H49058" s="27">
        <v>550.96719429799998</v>
      </c>
      <c r="I49058" s="28">
        <v>0</v>
      </c>
      <c r="J49058" s="28">
        <f>H49058/(INDEX(Installed_Capacity!$H$6:$S$11,MATCH(Source_Data!B49058,Installed_Capacity!$G$6:$G$11,0),MATCH(Source_Data!C49058,Installed_Capacity!$H$5:$S$5,0)))</f>
        <v>0.29846543569772482</v>
      </c>
      <c r="K49058" s="29" t="e">
        <f>I49058/(INDEX(Installed_Capacity!$H$15:$S$20,MATCH(Source_Data!B49058,Installed_Capacity!$G$15:$G$20,0),MATCH(Source_Data!C49058,Installed_Capacity!$H$14:$S$14,0)))</f>
        <v>#DIV/0!</v>
      </c>
      <c r="L49058" s="21"/>
      <c r="M49058" s="2"/>
    </row>
    <row r="49059" spans="1:13" x14ac:dyDescent="0.25">
      <c r="A49059" s="17">
        <v>44780</v>
      </c>
      <c r="B49059" s="19">
        <v>2022</v>
      </c>
      <c r="C49059" s="19">
        <v>8</v>
      </c>
      <c r="D49059" s="19">
        <v>7</v>
      </c>
      <c r="E49059" s="19">
        <v>1</v>
      </c>
      <c r="F49059" s="40">
        <v>27146.201560699999</v>
      </c>
      <c r="G49059" s="35">
        <f t="shared" si="766"/>
        <v>36791.407593180003</v>
      </c>
      <c r="H49059" s="27">
        <v>517.06039733499995</v>
      </c>
      <c r="I49059" s="28">
        <v>0</v>
      </c>
      <c r="J49059" s="28">
        <f>H49059/(INDEX(Installed_Capacity!$H$6:$S$11,MATCH(Source_Data!B49059,Installed_Capacity!$G$6:$G$11,0),MATCH(Source_Data!C49059,Installed_Capacity!$H$5:$S$5,0)))</f>
        <v>0.28009772336673888</v>
      </c>
      <c r="K49059" s="29" t="e">
        <f>I49059/(INDEX(Installed_Capacity!$H$15:$S$20,MATCH(Source_Data!B49059,Installed_Capacity!$G$15:$G$20,0),MATCH(Source_Data!C49059,Installed_Capacity!$H$14:$S$14,0)))</f>
        <v>#DIV/0!</v>
      </c>
      <c r="L49059" s="21"/>
      <c r="M49059" s="2"/>
    </row>
    <row r="49060" spans="1:13" x14ac:dyDescent="0.25">
      <c r="A49060" s="17">
        <v>44780</v>
      </c>
      <c r="B49060" s="19">
        <v>2022</v>
      </c>
      <c r="C49060" s="19">
        <v>8</v>
      </c>
      <c r="D49060" s="19">
        <v>7</v>
      </c>
      <c r="E49060" s="19">
        <v>2</v>
      </c>
      <c r="F49060" s="40">
        <v>25632.55151714</v>
      </c>
      <c r="G49060" s="35">
        <f t="shared" si="766"/>
        <v>36791.407593180003</v>
      </c>
      <c r="H49060" s="27">
        <v>450.19260507000001</v>
      </c>
      <c r="I49060" s="28">
        <v>0</v>
      </c>
      <c r="J49060" s="28">
        <f>H49060/(INDEX(Installed_Capacity!$H$6:$S$11,MATCH(Source_Data!B49060,Installed_Capacity!$G$6:$G$11,0),MATCH(Source_Data!C49060,Installed_Capacity!$H$5:$S$5,0)))</f>
        <v>0.24387465063380281</v>
      </c>
      <c r="K49060" s="29" t="e">
        <f>I49060/(INDEX(Installed_Capacity!$H$15:$S$20,MATCH(Source_Data!B49060,Installed_Capacity!$G$15:$G$20,0),MATCH(Source_Data!C49060,Installed_Capacity!$H$14:$S$14,0)))</f>
        <v>#DIV/0!</v>
      </c>
      <c r="L49060" s="21"/>
      <c r="M49060" s="2"/>
    </row>
    <row r="49061" spans="1:13" x14ac:dyDescent="0.25">
      <c r="A49061" s="17">
        <v>44780</v>
      </c>
      <c r="B49061" s="19">
        <v>2022</v>
      </c>
      <c r="C49061" s="19">
        <v>8</v>
      </c>
      <c r="D49061" s="19">
        <v>7</v>
      </c>
      <c r="E49061" s="19">
        <v>3</v>
      </c>
      <c r="F49061" s="40">
        <v>24829.447579470001</v>
      </c>
      <c r="G49061" s="35">
        <f t="shared" si="766"/>
        <v>36791.407593180003</v>
      </c>
      <c r="H49061" s="27">
        <v>531.11968758</v>
      </c>
      <c r="I49061" s="28">
        <v>0</v>
      </c>
      <c r="J49061" s="28">
        <f>H49061/(INDEX(Installed_Capacity!$H$6:$S$11,MATCH(Source_Data!B49061,Installed_Capacity!$G$6:$G$11,0),MATCH(Source_Data!C49061,Installed_Capacity!$H$5:$S$5,0)))</f>
        <v>0.28771380692307691</v>
      </c>
      <c r="K49061" s="29" t="e">
        <f>I49061/(INDEX(Installed_Capacity!$H$15:$S$20,MATCH(Source_Data!B49061,Installed_Capacity!$G$15:$G$20,0),MATCH(Source_Data!C49061,Installed_Capacity!$H$14:$S$14,0)))</f>
        <v>#DIV/0!</v>
      </c>
      <c r="L49061" s="21"/>
      <c r="M49061" s="2"/>
    </row>
    <row r="49062" spans="1:13" x14ac:dyDescent="0.25">
      <c r="A49062" s="17">
        <v>44780</v>
      </c>
      <c r="B49062" s="19">
        <v>2022</v>
      </c>
      <c r="C49062" s="19">
        <v>8</v>
      </c>
      <c r="D49062" s="19">
        <v>7</v>
      </c>
      <c r="E49062" s="19">
        <v>4</v>
      </c>
      <c r="F49062" s="40">
        <v>23757.905485619998</v>
      </c>
      <c r="G49062" s="35">
        <f t="shared" si="766"/>
        <v>36791.407593180003</v>
      </c>
      <c r="H49062" s="27">
        <v>595.01969847999999</v>
      </c>
      <c r="I49062" s="28">
        <v>0</v>
      </c>
      <c r="J49062" s="28">
        <f>H49062/(INDEX(Installed_Capacity!$H$6:$S$11,MATCH(Source_Data!B49062,Installed_Capacity!$G$6:$G$11,0),MATCH(Source_Data!C49062,Installed_Capacity!$H$5:$S$5,0)))</f>
        <v>0.32232919744312027</v>
      </c>
      <c r="K49062" s="29" t="e">
        <f>I49062/(INDEX(Installed_Capacity!$H$15:$S$20,MATCH(Source_Data!B49062,Installed_Capacity!$G$15:$G$20,0),MATCH(Source_Data!C49062,Installed_Capacity!$H$14:$S$14,0)))</f>
        <v>#DIV/0!</v>
      </c>
      <c r="L49062" s="21"/>
      <c r="M49062" s="2"/>
    </row>
    <row r="49063" spans="1:13" x14ac:dyDescent="0.25">
      <c r="A49063" s="17">
        <v>44780</v>
      </c>
      <c r="B49063" s="19">
        <v>2022</v>
      </c>
      <c r="C49063" s="19">
        <v>8</v>
      </c>
      <c r="D49063" s="19">
        <v>7</v>
      </c>
      <c r="E49063" s="19">
        <v>5</v>
      </c>
      <c r="F49063" s="40">
        <v>23070.485776279998</v>
      </c>
      <c r="G49063" s="35">
        <f t="shared" si="766"/>
        <v>36791.407593180003</v>
      </c>
      <c r="H49063" s="27">
        <v>665.47221055800003</v>
      </c>
      <c r="I49063" s="28">
        <v>0</v>
      </c>
      <c r="J49063" s="28">
        <f>H49063/(INDEX(Installed_Capacity!$H$6:$S$11,MATCH(Source_Data!B49063,Installed_Capacity!$G$6:$G$11,0),MATCH(Source_Data!C49063,Installed_Capacity!$H$5:$S$5,0)))</f>
        <v>0.36049415523185269</v>
      </c>
      <c r="K49063" s="29" t="e">
        <f>I49063/(INDEX(Installed_Capacity!$H$15:$S$20,MATCH(Source_Data!B49063,Installed_Capacity!$G$15:$G$20,0),MATCH(Source_Data!C49063,Installed_Capacity!$H$14:$S$14,0)))</f>
        <v>#DIV/0!</v>
      </c>
      <c r="L49063" s="21"/>
      <c r="M49063" s="2"/>
    </row>
    <row r="49064" spans="1:13" x14ac:dyDescent="0.25">
      <c r="A49064" s="17">
        <v>44780</v>
      </c>
      <c r="B49064" s="19">
        <v>2022</v>
      </c>
      <c r="C49064" s="19">
        <v>8</v>
      </c>
      <c r="D49064" s="19">
        <v>7</v>
      </c>
      <c r="E49064" s="19">
        <v>6</v>
      </c>
      <c r="F49064" s="40">
        <v>23266.181179290001</v>
      </c>
      <c r="G49064" s="35">
        <f t="shared" si="766"/>
        <v>36791.407593180003</v>
      </c>
      <c r="H49064" s="27">
        <v>612.02562477599997</v>
      </c>
      <c r="I49064" s="28">
        <v>0</v>
      </c>
      <c r="J49064" s="28">
        <f>H49064/(INDEX(Installed_Capacity!$H$6:$S$11,MATCH(Source_Data!B49064,Installed_Capacity!$G$6:$G$11,0),MATCH(Source_Data!C49064,Installed_Capacity!$H$5:$S$5,0)))</f>
        <v>0.33154150854604547</v>
      </c>
      <c r="K49064" s="29" t="e">
        <f>I49064/(INDEX(Installed_Capacity!$H$15:$S$20,MATCH(Source_Data!B49064,Installed_Capacity!$G$15:$G$20,0),MATCH(Source_Data!C49064,Installed_Capacity!$H$14:$S$14,0)))</f>
        <v>#DIV/0!</v>
      </c>
      <c r="L49064" s="21"/>
      <c r="M49064" s="2"/>
    </row>
    <row r="49065" spans="1:13" x14ac:dyDescent="0.25">
      <c r="A49065" s="17">
        <v>44780</v>
      </c>
      <c r="B49065" s="19">
        <v>2022</v>
      </c>
      <c r="C49065" s="19">
        <v>8</v>
      </c>
      <c r="D49065" s="19">
        <v>7</v>
      </c>
      <c r="E49065" s="19">
        <v>7</v>
      </c>
      <c r="F49065" s="40">
        <v>23229.469644410001</v>
      </c>
      <c r="G49065" s="35">
        <f t="shared" si="766"/>
        <v>36791.407593180003</v>
      </c>
      <c r="H49065" s="27">
        <v>501.61181054999997</v>
      </c>
      <c r="I49065" s="28">
        <v>0</v>
      </c>
      <c r="J49065" s="28">
        <f>H49065/(INDEX(Installed_Capacity!$H$6:$S$11,MATCH(Source_Data!B49065,Installed_Capacity!$G$6:$G$11,0),MATCH(Source_Data!C49065,Installed_Capacity!$H$5:$S$5,0)))</f>
        <v>0.271729041468039</v>
      </c>
      <c r="K49065" s="29" t="e">
        <f>I49065/(INDEX(Installed_Capacity!$H$15:$S$20,MATCH(Source_Data!B49065,Installed_Capacity!$G$15:$G$20,0),MATCH(Source_Data!C49065,Installed_Capacity!$H$14:$S$14,0)))</f>
        <v>#DIV/0!</v>
      </c>
      <c r="L49065" s="21"/>
      <c r="M49065" s="2"/>
    </row>
    <row r="49066" spans="1:13" x14ac:dyDescent="0.25">
      <c r="A49066" s="17">
        <v>44780</v>
      </c>
      <c r="B49066" s="19">
        <v>2022</v>
      </c>
      <c r="C49066" s="19">
        <v>8</v>
      </c>
      <c r="D49066" s="19">
        <v>7</v>
      </c>
      <c r="E49066" s="19">
        <v>8</v>
      </c>
      <c r="F49066" s="40">
        <v>23766.040613050001</v>
      </c>
      <c r="G49066" s="35">
        <f t="shared" si="766"/>
        <v>36791.407593180003</v>
      </c>
      <c r="H49066" s="27">
        <v>472.14451667100002</v>
      </c>
      <c r="I49066" s="28">
        <v>0</v>
      </c>
      <c r="J49066" s="28">
        <f>H49066/(INDEX(Installed_Capacity!$H$6:$S$11,MATCH(Source_Data!B49066,Installed_Capacity!$G$6:$G$11,0),MATCH(Source_Data!C49066,Installed_Capacity!$H$5:$S$5,0)))</f>
        <v>0.2557662603851571</v>
      </c>
      <c r="K49066" s="29" t="e">
        <f>I49066/(INDEX(Installed_Capacity!$H$15:$S$20,MATCH(Source_Data!B49066,Installed_Capacity!$G$15:$G$20,0),MATCH(Source_Data!C49066,Installed_Capacity!$H$14:$S$14,0)))</f>
        <v>#DIV/0!</v>
      </c>
      <c r="L49066" s="21"/>
      <c r="M49066" s="2"/>
    </row>
    <row r="49067" spans="1:13" x14ac:dyDescent="0.25">
      <c r="A49067" s="17">
        <v>44780</v>
      </c>
      <c r="B49067" s="19">
        <v>2022</v>
      </c>
      <c r="C49067" s="19">
        <v>8</v>
      </c>
      <c r="D49067" s="19">
        <v>7</v>
      </c>
      <c r="E49067" s="19">
        <v>9</v>
      </c>
      <c r="F49067" s="40">
        <v>24847.675663689999</v>
      </c>
      <c r="G49067" s="35">
        <f t="shared" si="766"/>
        <v>36791.407593180003</v>
      </c>
      <c r="H49067" s="27">
        <v>416.05454206299999</v>
      </c>
      <c r="I49067" s="28">
        <v>0</v>
      </c>
      <c r="J49067" s="28">
        <f>H49067/(INDEX(Installed_Capacity!$H$6:$S$11,MATCH(Source_Data!B49067,Installed_Capacity!$G$6:$G$11,0),MATCH(Source_Data!C49067,Installed_Capacity!$H$5:$S$5,0)))</f>
        <v>0.22538165875568797</v>
      </c>
      <c r="K49067" s="29" t="e">
        <f>I49067/(INDEX(Installed_Capacity!$H$15:$S$20,MATCH(Source_Data!B49067,Installed_Capacity!$G$15:$G$20,0),MATCH(Source_Data!C49067,Installed_Capacity!$H$14:$S$14,0)))</f>
        <v>#DIV/0!</v>
      </c>
      <c r="L49067" s="21"/>
      <c r="M49067" s="2"/>
    </row>
    <row r="49068" spans="1:13" x14ac:dyDescent="0.25">
      <c r="A49068" s="17">
        <v>44780</v>
      </c>
      <c r="B49068" s="19">
        <v>2022</v>
      </c>
      <c r="C49068" s="19">
        <v>8</v>
      </c>
      <c r="D49068" s="19">
        <v>7</v>
      </c>
      <c r="E49068" s="19">
        <v>10</v>
      </c>
      <c r="F49068" s="40">
        <v>24974.99737397</v>
      </c>
      <c r="G49068" s="35">
        <f t="shared" si="766"/>
        <v>36791.407593180003</v>
      </c>
      <c r="H49068" s="27">
        <v>285.53224597600001</v>
      </c>
      <c r="I49068" s="28">
        <v>0</v>
      </c>
      <c r="J49068" s="28">
        <f>H49068/(INDEX(Installed_Capacity!$H$6:$S$11,MATCH(Source_Data!B49068,Installed_Capacity!$G$6:$G$11,0),MATCH(Source_Data!C49068,Installed_Capacity!$H$5:$S$5,0)))</f>
        <v>0.15467618958613219</v>
      </c>
      <c r="K49068" s="29" t="e">
        <f>I49068/(INDEX(Installed_Capacity!$H$15:$S$20,MATCH(Source_Data!B49068,Installed_Capacity!$G$15:$G$20,0),MATCH(Source_Data!C49068,Installed_Capacity!$H$14:$S$14,0)))</f>
        <v>#DIV/0!</v>
      </c>
      <c r="L49068" s="21"/>
      <c r="M49068" s="2"/>
    </row>
    <row r="49069" spans="1:13" x14ac:dyDescent="0.25">
      <c r="A49069" s="17">
        <v>44780</v>
      </c>
      <c r="B49069" s="19">
        <v>2022</v>
      </c>
      <c r="C49069" s="19">
        <v>8</v>
      </c>
      <c r="D49069" s="19">
        <v>7</v>
      </c>
      <c r="E49069" s="19">
        <v>11</v>
      </c>
      <c r="F49069" s="40">
        <v>25452.66129448</v>
      </c>
      <c r="G49069" s="35">
        <f t="shared" si="766"/>
        <v>36791.407593180003</v>
      </c>
      <c r="H49069" s="27">
        <v>162.42587255999999</v>
      </c>
      <c r="I49069" s="28">
        <v>0</v>
      </c>
      <c r="J49069" s="28">
        <f>H49069/(INDEX(Installed_Capacity!$H$6:$S$11,MATCH(Source_Data!B49069,Installed_Capacity!$G$6:$G$11,0),MATCH(Source_Data!C49069,Installed_Capacity!$H$5:$S$5,0)))</f>
        <v>8.7988013304442031E-2</v>
      </c>
      <c r="K49069" s="29" t="e">
        <f>I49069/(INDEX(Installed_Capacity!$H$15:$S$20,MATCH(Source_Data!B49069,Installed_Capacity!$G$15:$G$20,0),MATCH(Source_Data!C49069,Installed_Capacity!$H$14:$S$14,0)))</f>
        <v>#DIV/0!</v>
      </c>
      <c r="L49069" s="21"/>
      <c r="M49069" s="2"/>
    </row>
    <row r="49070" spans="1:13" x14ac:dyDescent="0.25">
      <c r="A49070" s="17">
        <v>44780</v>
      </c>
      <c r="B49070" s="19">
        <v>2022</v>
      </c>
      <c r="C49070" s="19">
        <v>8</v>
      </c>
      <c r="D49070" s="19">
        <v>7</v>
      </c>
      <c r="E49070" s="19">
        <v>12</v>
      </c>
      <c r="F49070" s="40">
        <v>26267.820576900001</v>
      </c>
      <c r="G49070" s="35">
        <f t="shared" si="766"/>
        <v>36791.407593180003</v>
      </c>
      <c r="H49070" s="27">
        <v>146.66383001599999</v>
      </c>
      <c r="I49070" s="28">
        <v>0</v>
      </c>
      <c r="J49070" s="28">
        <f>H49070/(INDEX(Installed_Capacity!$H$6:$S$11,MATCH(Source_Data!B49070,Installed_Capacity!$G$6:$G$11,0),MATCH(Source_Data!C49070,Installed_Capacity!$H$5:$S$5,0)))</f>
        <v>7.9449528719393273E-2</v>
      </c>
      <c r="K49070" s="29" t="e">
        <f>I49070/(INDEX(Installed_Capacity!$H$15:$S$20,MATCH(Source_Data!B49070,Installed_Capacity!$G$15:$G$20,0),MATCH(Source_Data!C49070,Installed_Capacity!$H$14:$S$14,0)))</f>
        <v>#DIV/0!</v>
      </c>
      <c r="L49070" s="21"/>
      <c r="M49070" s="2"/>
    </row>
    <row r="49071" spans="1:13" x14ac:dyDescent="0.25">
      <c r="A49071" s="17">
        <v>44780</v>
      </c>
      <c r="B49071" s="19">
        <v>2022</v>
      </c>
      <c r="C49071" s="19">
        <v>8</v>
      </c>
      <c r="D49071" s="19">
        <v>7</v>
      </c>
      <c r="E49071" s="19">
        <v>13</v>
      </c>
      <c r="F49071" s="40">
        <v>27979.707183999999</v>
      </c>
      <c r="G49071" s="35">
        <f t="shared" si="766"/>
        <v>36791.407593180003</v>
      </c>
      <c r="H49071" s="27">
        <v>162.93174869200001</v>
      </c>
      <c r="I49071" s="28">
        <v>0</v>
      </c>
      <c r="J49071" s="28">
        <f>H49071/(INDEX(Installed_Capacity!$H$6:$S$11,MATCH(Source_Data!B49071,Installed_Capacity!$G$6:$G$11,0),MATCH(Source_Data!C49071,Installed_Capacity!$H$5:$S$5,0)))</f>
        <v>8.8262052379198278E-2</v>
      </c>
      <c r="K49071" s="29" t="e">
        <f>I49071/(INDEX(Installed_Capacity!$H$15:$S$20,MATCH(Source_Data!B49071,Installed_Capacity!$G$15:$G$20,0),MATCH(Source_Data!C49071,Installed_Capacity!$H$14:$S$14,0)))</f>
        <v>#DIV/0!</v>
      </c>
      <c r="L49071" s="21"/>
      <c r="M49071" s="2"/>
    </row>
    <row r="49072" spans="1:13" x14ac:dyDescent="0.25">
      <c r="A49072" s="17">
        <v>44780</v>
      </c>
      <c r="B49072" s="19">
        <v>2022</v>
      </c>
      <c r="C49072" s="19">
        <v>8</v>
      </c>
      <c r="D49072" s="19">
        <v>7</v>
      </c>
      <c r="E49072" s="19">
        <v>14</v>
      </c>
      <c r="F49072" s="40">
        <v>29849.703957900001</v>
      </c>
      <c r="G49072" s="35">
        <f t="shared" si="766"/>
        <v>36791.407593180003</v>
      </c>
      <c r="H49072" s="27">
        <v>263.464374319</v>
      </c>
      <c r="I49072" s="28">
        <v>0</v>
      </c>
      <c r="J49072" s="28">
        <f>H49072/(INDEX(Installed_Capacity!$H$6:$S$11,MATCH(Source_Data!B49072,Installed_Capacity!$G$6:$G$11,0),MATCH(Source_Data!C49072,Installed_Capacity!$H$5:$S$5,0)))</f>
        <v>0.14272176290303359</v>
      </c>
      <c r="K49072" s="29" t="e">
        <f>I49072/(INDEX(Installed_Capacity!$H$15:$S$20,MATCH(Source_Data!B49072,Installed_Capacity!$G$15:$G$20,0),MATCH(Source_Data!C49072,Installed_Capacity!$H$14:$S$14,0)))</f>
        <v>#DIV/0!</v>
      </c>
      <c r="L49072" s="21"/>
      <c r="M49072" s="2"/>
    </row>
    <row r="49073" spans="1:13" x14ac:dyDescent="0.25">
      <c r="A49073" s="17">
        <v>44780</v>
      </c>
      <c r="B49073" s="19">
        <v>2022</v>
      </c>
      <c r="C49073" s="19">
        <v>8</v>
      </c>
      <c r="D49073" s="19">
        <v>7</v>
      </c>
      <c r="E49073" s="19">
        <v>15</v>
      </c>
      <c r="F49073" s="40">
        <v>32086.786401199999</v>
      </c>
      <c r="G49073" s="35">
        <f t="shared" si="766"/>
        <v>36791.407593180003</v>
      </c>
      <c r="H49073" s="27">
        <v>258.73877870299998</v>
      </c>
      <c r="I49073" s="28">
        <v>0</v>
      </c>
      <c r="J49073" s="28">
        <f>H49073/(INDEX(Installed_Capacity!$H$6:$S$11,MATCH(Source_Data!B49073,Installed_Capacity!$G$6:$G$11,0),MATCH(Source_Data!C49073,Installed_Capacity!$H$5:$S$5,0)))</f>
        <v>0.14016185195178762</v>
      </c>
      <c r="K49073" s="29" t="e">
        <f>I49073/(INDEX(Installed_Capacity!$H$15:$S$20,MATCH(Source_Data!B49073,Installed_Capacity!$G$15:$G$20,0),MATCH(Source_Data!C49073,Installed_Capacity!$H$14:$S$14,0)))</f>
        <v>#DIV/0!</v>
      </c>
      <c r="L49073" s="21"/>
      <c r="M49073" s="2"/>
    </row>
    <row r="49074" spans="1:13" x14ac:dyDescent="0.25">
      <c r="A49074" s="17">
        <v>44780</v>
      </c>
      <c r="B49074" s="19">
        <v>2022</v>
      </c>
      <c r="C49074" s="19">
        <v>8</v>
      </c>
      <c r="D49074" s="19">
        <v>7</v>
      </c>
      <c r="E49074" s="19">
        <v>16</v>
      </c>
      <c r="F49074" s="40">
        <v>33869.695993399997</v>
      </c>
      <c r="G49074" s="35">
        <f t="shared" si="766"/>
        <v>36791.407593180003</v>
      </c>
      <c r="H49074" s="27">
        <v>228.41000027499999</v>
      </c>
      <c r="I49074" s="28">
        <v>0</v>
      </c>
      <c r="J49074" s="28">
        <f>H49074/(INDEX(Installed_Capacity!$H$6:$S$11,MATCH(Source_Data!B49074,Installed_Capacity!$G$6:$G$11,0),MATCH(Source_Data!C49074,Installed_Capacity!$H$5:$S$5,0)))</f>
        <v>0.12373239451516792</v>
      </c>
      <c r="K49074" s="29" t="e">
        <f>I49074/(INDEX(Installed_Capacity!$H$15:$S$20,MATCH(Source_Data!B49074,Installed_Capacity!$G$15:$G$20,0),MATCH(Source_Data!C49074,Installed_Capacity!$H$14:$S$14,0)))</f>
        <v>#DIV/0!</v>
      </c>
      <c r="L49074" s="21"/>
      <c r="M49074" s="2"/>
    </row>
    <row r="49075" spans="1:13" x14ac:dyDescent="0.25">
      <c r="A49075" s="17">
        <v>44780</v>
      </c>
      <c r="B49075" s="19">
        <v>2022</v>
      </c>
      <c r="C49075" s="19">
        <v>8</v>
      </c>
      <c r="D49075" s="19">
        <v>7</v>
      </c>
      <c r="E49075" s="19">
        <v>17</v>
      </c>
      <c r="F49075" s="40">
        <v>35051.002083899999</v>
      </c>
      <c r="G49075" s="35">
        <f t="shared" si="766"/>
        <v>36791.407593180003</v>
      </c>
      <c r="H49075" s="27">
        <v>210.678363542</v>
      </c>
      <c r="I49075" s="28">
        <v>0</v>
      </c>
      <c r="J49075" s="28">
        <f>H49075/(INDEX(Installed_Capacity!$H$6:$S$11,MATCH(Source_Data!B49075,Installed_Capacity!$G$6:$G$11,0),MATCH(Source_Data!C49075,Installed_Capacity!$H$5:$S$5,0)))</f>
        <v>0.11412695749837487</v>
      </c>
      <c r="K49075" s="29" t="e">
        <f>I49075/(INDEX(Installed_Capacity!$H$15:$S$20,MATCH(Source_Data!B49075,Installed_Capacity!$G$15:$G$20,0),MATCH(Source_Data!C49075,Installed_Capacity!$H$14:$S$14,0)))</f>
        <v>#DIV/0!</v>
      </c>
      <c r="L49075" s="21"/>
      <c r="M49075" s="2"/>
    </row>
    <row r="49076" spans="1:13" x14ac:dyDescent="0.25">
      <c r="A49076" s="17">
        <v>44780</v>
      </c>
      <c r="B49076" s="19">
        <v>2022</v>
      </c>
      <c r="C49076" s="19">
        <v>8</v>
      </c>
      <c r="D49076" s="19">
        <v>7</v>
      </c>
      <c r="E49076" s="19">
        <v>18</v>
      </c>
      <c r="F49076" s="40">
        <v>36150.066278329999</v>
      </c>
      <c r="G49076" s="35">
        <f t="shared" si="766"/>
        <v>36791.407593180003</v>
      </c>
      <c r="H49076" s="27">
        <v>214.48673135799999</v>
      </c>
      <c r="I49076" s="28">
        <v>0</v>
      </c>
      <c r="J49076" s="28">
        <f>H49076/(INDEX(Installed_Capacity!$H$6:$S$11,MATCH(Source_Data!B49076,Installed_Capacity!$G$6:$G$11,0),MATCH(Source_Data!C49076,Installed_Capacity!$H$5:$S$5,0)))</f>
        <v>0.11618999531852654</v>
      </c>
      <c r="K49076" s="29" t="e">
        <f>I49076/(INDEX(Installed_Capacity!$H$15:$S$20,MATCH(Source_Data!B49076,Installed_Capacity!$G$15:$G$20,0),MATCH(Source_Data!C49076,Installed_Capacity!$H$14:$S$14,0)))</f>
        <v>#DIV/0!</v>
      </c>
      <c r="L49076" s="21"/>
      <c r="M49076" s="2"/>
    </row>
    <row r="49077" spans="1:13" x14ac:dyDescent="0.25">
      <c r="A49077" s="17">
        <v>44780</v>
      </c>
      <c r="B49077" s="19">
        <v>2022</v>
      </c>
      <c r="C49077" s="19">
        <v>8</v>
      </c>
      <c r="D49077" s="19">
        <v>7</v>
      </c>
      <c r="E49077" s="19">
        <v>19</v>
      </c>
      <c r="F49077" s="40">
        <v>36791.407593180003</v>
      </c>
      <c r="G49077" s="35">
        <f t="shared" si="766"/>
        <v>36791.407593180003</v>
      </c>
      <c r="H49077" s="27">
        <v>241.47508742400001</v>
      </c>
      <c r="I49077" s="28">
        <v>0</v>
      </c>
      <c r="J49077" s="28">
        <f>H49077/(INDEX(Installed_Capacity!$H$6:$S$11,MATCH(Source_Data!B49077,Installed_Capacity!$G$6:$G$11,0),MATCH(Source_Data!C49077,Installed_Capacity!$H$5:$S$5,0)))</f>
        <v>0.1308099065135428</v>
      </c>
      <c r="K49077" s="29" t="e">
        <f>I49077/(INDEX(Installed_Capacity!$H$15:$S$20,MATCH(Source_Data!B49077,Installed_Capacity!$G$15:$G$20,0),MATCH(Source_Data!C49077,Installed_Capacity!$H$14:$S$14,0)))</f>
        <v>#DIV/0!</v>
      </c>
      <c r="L49077" s="21"/>
      <c r="M49077" s="2"/>
    </row>
    <row r="49078" spans="1:13" x14ac:dyDescent="0.25">
      <c r="A49078" s="17">
        <v>44780</v>
      </c>
      <c r="B49078" s="19">
        <v>2022</v>
      </c>
      <c r="C49078" s="19">
        <v>8</v>
      </c>
      <c r="D49078" s="19">
        <v>7</v>
      </c>
      <c r="E49078" s="19">
        <v>20</v>
      </c>
      <c r="F49078" s="40">
        <v>36213.853856319998</v>
      </c>
      <c r="G49078" s="35">
        <f t="shared" si="766"/>
        <v>36791.407593180003</v>
      </c>
      <c r="H49078" s="27">
        <v>301.88673083999998</v>
      </c>
      <c r="I49078" s="28">
        <v>0</v>
      </c>
      <c r="J49078" s="28">
        <f>H49078/(INDEX(Installed_Capacity!$H$6:$S$11,MATCH(Source_Data!B49078,Installed_Capacity!$G$6:$G$11,0),MATCH(Source_Data!C49078,Installed_Capacity!$H$5:$S$5,0)))</f>
        <v>0.16353560717226434</v>
      </c>
      <c r="K49078" s="29" t="e">
        <f>I49078/(INDEX(Installed_Capacity!$H$15:$S$20,MATCH(Source_Data!B49078,Installed_Capacity!$G$15:$G$20,0),MATCH(Source_Data!C49078,Installed_Capacity!$H$14:$S$14,0)))</f>
        <v>#DIV/0!</v>
      </c>
      <c r="L49078" s="21"/>
      <c r="M49078" s="2"/>
    </row>
    <row r="49079" spans="1:13" x14ac:dyDescent="0.25">
      <c r="A49079" s="17">
        <v>44780</v>
      </c>
      <c r="B49079" s="19">
        <v>2022</v>
      </c>
      <c r="C49079" s="19">
        <v>8</v>
      </c>
      <c r="D49079" s="19">
        <v>7</v>
      </c>
      <c r="E49079" s="19">
        <v>21</v>
      </c>
      <c r="F49079" s="40">
        <v>35352.959463140003</v>
      </c>
      <c r="G49079" s="35">
        <f t="shared" si="766"/>
        <v>36791.407593180003</v>
      </c>
      <c r="H49079" s="27">
        <v>390.26056843700002</v>
      </c>
      <c r="I49079" s="28">
        <v>0</v>
      </c>
      <c r="J49079" s="28">
        <f>H49079/(INDEX(Installed_Capacity!$H$6:$S$11,MATCH(Source_Data!B49079,Installed_Capacity!$G$6:$G$11,0),MATCH(Source_Data!C49079,Installed_Capacity!$H$5:$S$5,0)))</f>
        <v>0.21140875863326111</v>
      </c>
      <c r="K49079" s="29" t="e">
        <f>I49079/(INDEX(Installed_Capacity!$H$15:$S$20,MATCH(Source_Data!B49079,Installed_Capacity!$G$15:$G$20,0),MATCH(Source_Data!C49079,Installed_Capacity!$H$14:$S$14,0)))</f>
        <v>#DIV/0!</v>
      </c>
      <c r="L49079" s="21"/>
      <c r="M49079" s="2"/>
    </row>
    <row r="49080" spans="1:13" x14ac:dyDescent="0.25">
      <c r="A49080" s="17">
        <v>44780</v>
      </c>
      <c r="B49080" s="19">
        <v>2022</v>
      </c>
      <c r="C49080" s="19">
        <v>8</v>
      </c>
      <c r="D49080" s="19">
        <v>7</v>
      </c>
      <c r="E49080" s="19">
        <v>22</v>
      </c>
      <c r="F49080" s="40">
        <v>34060.027611949998</v>
      </c>
      <c r="G49080" s="35">
        <f t="shared" si="766"/>
        <v>36791.407593180003</v>
      </c>
      <c r="H49080" s="27">
        <v>578.73680004100004</v>
      </c>
      <c r="I49080" s="28">
        <v>0</v>
      </c>
      <c r="J49080" s="28">
        <f>H49080/(INDEX(Installed_Capacity!$H$6:$S$11,MATCH(Source_Data!B49080,Installed_Capacity!$G$6:$G$11,0),MATCH(Source_Data!C49080,Installed_Capacity!$H$5:$S$5,0)))</f>
        <v>0.31350855906879743</v>
      </c>
      <c r="K49080" s="29" t="e">
        <f>I49080/(INDEX(Installed_Capacity!$H$15:$S$20,MATCH(Source_Data!B49080,Installed_Capacity!$G$15:$G$20,0),MATCH(Source_Data!C49080,Installed_Capacity!$H$14:$S$14,0)))</f>
        <v>#DIV/0!</v>
      </c>
      <c r="L49080" s="21"/>
      <c r="M49080" s="2"/>
    </row>
    <row r="49081" spans="1:13" x14ac:dyDescent="0.25">
      <c r="A49081" s="17">
        <v>44780</v>
      </c>
      <c r="B49081" s="19">
        <v>2022</v>
      </c>
      <c r="C49081" s="19">
        <v>8</v>
      </c>
      <c r="D49081" s="19">
        <v>7</v>
      </c>
      <c r="E49081" s="19">
        <v>23</v>
      </c>
      <c r="F49081" s="40">
        <v>31789.906008030001</v>
      </c>
      <c r="G49081" s="35">
        <f t="shared" si="766"/>
        <v>36791.407593180003</v>
      </c>
      <c r="H49081" s="27">
        <v>684.27964509499998</v>
      </c>
      <c r="I49081" s="28">
        <v>0</v>
      </c>
      <c r="J49081" s="28">
        <f>H49081/(INDEX(Installed_Capacity!$H$6:$S$11,MATCH(Source_Data!B49081,Installed_Capacity!$G$6:$G$11,0),MATCH(Source_Data!C49081,Installed_Capacity!$H$5:$S$5,0)))</f>
        <v>0.37068236462351029</v>
      </c>
      <c r="K49081" s="29" t="e">
        <f>I49081/(INDEX(Installed_Capacity!$H$15:$S$20,MATCH(Source_Data!B49081,Installed_Capacity!$G$15:$G$20,0),MATCH(Source_Data!C49081,Installed_Capacity!$H$14:$S$14,0)))</f>
        <v>#DIV/0!</v>
      </c>
      <c r="L49081" s="21"/>
      <c r="M49081" s="2"/>
    </row>
    <row r="49082" spans="1:13" x14ac:dyDescent="0.25">
      <c r="A49082" s="17">
        <v>44780</v>
      </c>
      <c r="B49082" s="19">
        <v>2022</v>
      </c>
      <c r="C49082" s="19">
        <v>8</v>
      </c>
      <c r="D49082" s="19">
        <v>7</v>
      </c>
      <c r="E49082" s="19">
        <v>24</v>
      </c>
      <c r="F49082" s="40">
        <v>29210.19237692</v>
      </c>
      <c r="G49082" s="35">
        <f t="shared" si="766"/>
        <v>36791.407593180003</v>
      </c>
      <c r="H49082" s="27">
        <v>732.90868940899998</v>
      </c>
      <c r="I49082" s="28">
        <v>0</v>
      </c>
      <c r="J49082" s="28">
        <f>H49082/(INDEX(Installed_Capacity!$H$6:$S$11,MATCH(Source_Data!B49082,Installed_Capacity!$G$6:$G$11,0),MATCH(Source_Data!C49082,Installed_Capacity!$H$5:$S$5,0)))</f>
        <v>0.39702529220422533</v>
      </c>
      <c r="K49082" s="29" t="e">
        <f>I49082/(INDEX(Installed_Capacity!$H$15:$S$20,MATCH(Source_Data!B49082,Installed_Capacity!$G$15:$G$20,0),MATCH(Source_Data!C49082,Installed_Capacity!$H$14:$S$14,0)))</f>
        <v>#DIV/0!</v>
      </c>
      <c r="L49082" s="21"/>
      <c r="M49082" s="2"/>
    </row>
    <row r="49083" spans="1:13" x14ac:dyDescent="0.25">
      <c r="A49083" s="17">
        <v>44781</v>
      </c>
      <c r="B49083" s="19">
        <v>2022</v>
      </c>
      <c r="C49083" s="19">
        <v>8</v>
      </c>
      <c r="D49083" s="19">
        <v>8</v>
      </c>
      <c r="E49083" s="19">
        <v>1</v>
      </c>
      <c r="F49083" s="40">
        <v>27536.075908340001</v>
      </c>
      <c r="G49083" s="35">
        <f t="shared" si="766"/>
        <v>39860.196561570003</v>
      </c>
      <c r="H49083" s="27">
        <v>780.45623727400005</v>
      </c>
      <c r="I49083" s="28">
        <v>0</v>
      </c>
      <c r="J49083" s="28">
        <f>H49083/(INDEX(Installed_Capacity!$H$6:$S$11,MATCH(Source_Data!B49083,Installed_Capacity!$G$6:$G$11,0),MATCH(Source_Data!C49083,Installed_Capacity!$H$5:$S$5,0)))</f>
        <v>0.42278236038678224</v>
      </c>
      <c r="K49083" s="29" t="e">
        <f>I49083/(INDEX(Installed_Capacity!$H$15:$S$20,MATCH(Source_Data!B49083,Installed_Capacity!$G$15:$G$20,0),MATCH(Source_Data!C49083,Installed_Capacity!$H$14:$S$14,0)))</f>
        <v>#DIV/0!</v>
      </c>
      <c r="L49083" s="21"/>
      <c r="M49083" s="2"/>
    </row>
    <row r="49084" spans="1:13" x14ac:dyDescent="0.25">
      <c r="A49084" s="17">
        <v>44781</v>
      </c>
      <c r="B49084" s="19">
        <v>2022</v>
      </c>
      <c r="C49084" s="19">
        <v>8</v>
      </c>
      <c r="D49084" s="19">
        <v>8</v>
      </c>
      <c r="E49084" s="19">
        <v>2</v>
      </c>
      <c r="F49084" s="40">
        <v>26112.7989012</v>
      </c>
      <c r="G49084" s="35">
        <f t="shared" si="766"/>
        <v>39860.196561570003</v>
      </c>
      <c r="H49084" s="27">
        <v>742.47187197000005</v>
      </c>
      <c r="I49084" s="28">
        <v>0</v>
      </c>
      <c r="J49084" s="28">
        <f>H49084/(INDEX(Installed_Capacity!$H$6:$S$11,MATCH(Source_Data!B49084,Installed_Capacity!$G$6:$G$11,0),MATCH(Source_Data!C49084,Installed_Capacity!$H$5:$S$5,0)))</f>
        <v>0.4022057811321777</v>
      </c>
      <c r="K49084" s="29" t="e">
        <f>I49084/(INDEX(Installed_Capacity!$H$15:$S$20,MATCH(Source_Data!B49084,Installed_Capacity!$G$15:$G$20,0),MATCH(Source_Data!C49084,Installed_Capacity!$H$14:$S$14,0)))</f>
        <v>#DIV/0!</v>
      </c>
      <c r="L49084" s="21"/>
      <c r="M49084" s="2"/>
    </row>
    <row r="49085" spans="1:13" x14ac:dyDescent="0.25">
      <c r="A49085" s="17">
        <v>44781</v>
      </c>
      <c r="B49085" s="19">
        <v>2022</v>
      </c>
      <c r="C49085" s="19">
        <v>8</v>
      </c>
      <c r="D49085" s="19">
        <v>8</v>
      </c>
      <c r="E49085" s="19">
        <v>3</v>
      </c>
      <c r="F49085" s="40">
        <v>25495.13061625</v>
      </c>
      <c r="G49085" s="35">
        <f t="shared" si="766"/>
        <v>39860.196561570003</v>
      </c>
      <c r="H49085" s="27">
        <v>696.07843737799999</v>
      </c>
      <c r="I49085" s="28">
        <v>0</v>
      </c>
      <c r="J49085" s="28">
        <f>H49085/(INDEX(Installed_Capacity!$H$6:$S$11,MATCH(Source_Data!B49085,Installed_Capacity!$G$6:$G$11,0),MATCH(Source_Data!C49085,Installed_Capacity!$H$5:$S$5,0)))</f>
        <v>0.37707390973889487</v>
      </c>
      <c r="K49085" s="29" t="e">
        <f>I49085/(INDEX(Installed_Capacity!$H$15:$S$20,MATCH(Source_Data!B49085,Installed_Capacity!$G$15:$G$20,0),MATCH(Source_Data!C49085,Installed_Capacity!$H$14:$S$14,0)))</f>
        <v>#DIV/0!</v>
      </c>
      <c r="L49085" s="21"/>
      <c r="M49085" s="2"/>
    </row>
    <row r="49086" spans="1:13" x14ac:dyDescent="0.25">
      <c r="A49086" s="17">
        <v>44781</v>
      </c>
      <c r="B49086" s="19">
        <v>2022</v>
      </c>
      <c r="C49086" s="19">
        <v>8</v>
      </c>
      <c r="D49086" s="19">
        <v>8</v>
      </c>
      <c r="E49086" s="19">
        <v>4</v>
      </c>
      <c r="F49086" s="40">
        <v>24795.169611310001</v>
      </c>
      <c r="G49086" s="35">
        <f t="shared" si="766"/>
        <v>39860.196561570003</v>
      </c>
      <c r="H49086" s="27">
        <v>608.20100648000005</v>
      </c>
      <c r="I49086" s="28">
        <v>0</v>
      </c>
      <c r="J49086" s="28">
        <f>H49086/(INDEX(Installed_Capacity!$H$6:$S$11,MATCH(Source_Data!B49086,Installed_Capacity!$G$6:$G$11,0),MATCH(Source_Data!C49086,Installed_Capacity!$H$5:$S$5,0)))</f>
        <v>0.32946966764897079</v>
      </c>
      <c r="K49086" s="29" t="e">
        <f>I49086/(INDEX(Installed_Capacity!$H$15:$S$20,MATCH(Source_Data!B49086,Installed_Capacity!$G$15:$G$20,0),MATCH(Source_Data!C49086,Installed_Capacity!$H$14:$S$14,0)))</f>
        <v>#DIV/0!</v>
      </c>
      <c r="L49086" s="21"/>
      <c r="M49086" s="2"/>
    </row>
    <row r="49087" spans="1:13" x14ac:dyDescent="0.25">
      <c r="A49087" s="17">
        <v>44781</v>
      </c>
      <c r="B49087" s="19">
        <v>2022</v>
      </c>
      <c r="C49087" s="19">
        <v>8</v>
      </c>
      <c r="D49087" s="19">
        <v>8</v>
      </c>
      <c r="E49087" s="19">
        <v>5</v>
      </c>
      <c r="F49087" s="40">
        <v>24765.04028791</v>
      </c>
      <c r="G49087" s="35">
        <f t="shared" si="766"/>
        <v>39860.196561570003</v>
      </c>
      <c r="H49087" s="27">
        <v>566.48870421699996</v>
      </c>
      <c r="I49087" s="28">
        <v>0</v>
      </c>
      <c r="J49087" s="28">
        <f>H49087/(INDEX(Installed_Capacity!$H$6:$S$11,MATCH(Source_Data!B49087,Installed_Capacity!$G$6:$G$11,0),MATCH(Source_Data!C49087,Installed_Capacity!$H$5:$S$5,0)))</f>
        <v>0.30687362091928494</v>
      </c>
      <c r="K49087" s="29" t="e">
        <f>I49087/(INDEX(Installed_Capacity!$H$15:$S$20,MATCH(Source_Data!B49087,Installed_Capacity!$G$15:$G$20,0),MATCH(Source_Data!C49087,Installed_Capacity!$H$14:$S$14,0)))</f>
        <v>#DIV/0!</v>
      </c>
      <c r="L49087" s="21"/>
      <c r="M49087" s="2"/>
    </row>
    <row r="49088" spans="1:13" x14ac:dyDescent="0.25">
      <c r="A49088" s="17">
        <v>44781</v>
      </c>
      <c r="B49088" s="19">
        <v>2022</v>
      </c>
      <c r="C49088" s="19">
        <v>8</v>
      </c>
      <c r="D49088" s="19">
        <v>8</v>
      </c>
      <c r="E49088" s="19">
        <v>6</v>
      </c>
      <c r="F49088" s="40">
        <v>25261.013963540001</v>
      </c>
      <c r="G49088" s="35">
        <f t="shared" si="766"/>
        <v>39860.196561570003</v>
      </c>
      <c r="H49088" s="27">
        <v>712.83130749999998</v>
      </c>
      <c r="I49088" s="28">
        <v>0</v>
      </c>
      <c r="J49088" s="28">
        <f>H49088/(INDEX(Installed_Capacity!$H$6:$S$11,MATCH(Source_Data!B49088,Installed_Capacity!$G$6:$G$11,0),MATCH(Source_Data!C49088,Installed_Capacity!$H$5:$S$5,0)))</f>
        <v>0.38614913732394363</v>
      </c>
      <c r="K49088" s="29" t="e">
        <f>I49088/(INDEX(Installed_Capacity!$H$15:$S$20,MATCH(Source_Data!B49088,Installed_Capacity!$G$15:$G$20,0),MATCH(Source_Data!C49088,Installed_Capacity!$H$14:$S$14,0)))</f>
        <v>#DIV/0!</v>
      </c>
      <c r="L49088" s="21"/>
      <c r="M49088" s="2"/>
    </row>
    <row r="49089" spans="1:13" x14ac:dyDescent="0.25">
      <c r="A49089" s="17">
        <v>44781</v>
      </c>
      <c r="B49089" s="19">
        <v>2022</v>
      </c>
      <c r="C49089" s="19">
        <v>8</v>
      </c>
      <c r="D49089" s="19">
        <v>8</v>
      </c>
      <c r="E49089" s="19">
        <v>7</v>
      </c>
      <c r="F49089" s="40">
        <v>26537.33193489</v>
      </c>
      <c r="G49089" s="35">
        <f t="shared" si="766"/>
        <v>39860.196561570003</v>
      </c>
      <c r="H49089" s="27">
        <v>716.14148796799998</v>
      </c>
      <c r="I49089" s="28">
        <v>0</v>
      </c>
      <c r="J49089" s="28">
        <f>H49089/(INDEX(Installed_Capacity!$H$6:$S$11,MATCH(Source_Data!B49089,Installed_Capacity!$G$6:$G$11,0),MATCH(Source_Data!C49089,Installed_Capacity!$H$5:$S$5,0)))</f>
        <v>0.38794230117443118</v>
      </c>
      <c r="K49089" s="29" t="e">
        <f>I49089/(INDEX(Installed_Capacity!$H$15:$S$20,MATCH(Source_Data!B49089,Installed_Capacity!$G$15:$G$20,0),MATCH(Source_Data!C49089,Installed_Capacity!$H$14:$S$14,0)))</f>
        <v>#DIV/0!</v>
      </c>
      <c r="L49089" s="21"/>
      <c r="M49089" s="2"/>
    </row>
    <row r="49090" spans="1:13" x14ac:dyDescent="0.25">
      <c r="A49090" s="17">
        <v>44781</v>
      </c>
      <c r="B49090" s="19">
        <v>2022</v>
      </c>
      <c r="C49090" s="19">
        <v>8</v>
      </c>
      <c r="D49090" s="19">
        <v>8</v>
      </c>
      <c r="E49090" s="19">
        <v>8</v>
      </c>
      <c r="F49090" s="40">
        <v>28086.841640350001</v>
      </c>
      <c r="G49090" s="35">
        <f t="shared" si="766"/>
        <v>39860.196561570003</v>
      </c>
      <c r="H49090" s="27">
        <v>509.17271431500001</v>
      </c>
      <c r="I49090" s="28">
        <v>0</v>
      </c>
      <c r="J49090" s="28">
        <f>H49090/(INDEX(Installed_Capacity!$H$6:$S$11,MATCH(Source_Data!B49090,Installed_Capacity!$G$6:$G$11,0),MATCH(Source_Data!C49090,Installed_Capacity!$H$5:$S$5,0)))</f>
        <v>0.2758248723266522</v>
      </c>
      <c r="K49090" s="29" t="e">
        <f>I49090/(INDEX(Installed_Capacity!$H$15:$S$20,MATCH(Source_Data!B49090,Installed_Capacity!$G$15:$G$20,0),MATCH(Source_Data!C49090,Installed_Capacity!$H$14:$S$14,0)))</f>
        <v>#DIV/0!</v>
      </c>
      <c r="L49090" s="21"/>
      <c r="M49090" s="2"/>
    </row>
    <row r="49091" spans="1:13" x14ac:dyDescent="0.25">
      <c r="A49091" s="17">
        <v>44781</v>
      </c>
      <c r="B49091" s="19">
        <v>2022</v>
      </c>
      <c r="C49091" s="19">
        <v>8</v>
      </c>
      <c r="D49091" s="19">
        <v>8</v>
      </c>
      <c r="E49091" s="19">
        <v>9</v>
      </c>
      <c r="F49091" s="40">
        <v>29542.780745200002</v>
      </c>
      <c r="G49091" s="35">
        <f t="shared" ref="G49091:G49154" si="767">_xlfn.MAXIFS($F:$F,$B:$B,B49091,$C:$C,C49091,$D:$D,D49091)</f>
        <v>39860.196561570003</v>
      </c>
      <c r="H49091" s="27">
        <v>297.74546707799999</v>
      </c>
      <c r="I49091" s="28">
        <v>0</v>
      </c>
      <c r="J49091" s="28">
        <f>H49091/(INDEX(Installed_Capacity!$H$6:$S$11,MATCH(Source_Data!B49091,Installed_Capacity!$G$6:$G$11,0),MATCH(Source_Data!C49091,Installed_Capacity!$H$5:$S$5,0)))</f>
        <v>0.16129223568689058</v>
      </c>
      <c r="K49091" s="29" t="e">
        <f>I49091/(INDEX(Installed_Capacity!$H$15:$S$20,MATCH(Source_Data!B49091,Installed_Capacity!$G$15:$G$20,0),MATCH(Source_Data!C49091,Installed_Capacity!$H$14:$S$14,0)))</f>
        <v>#DIV/0!</v>
      </c>
      <c r="L49091" s="21"/>
      <c r="M49091" s="2"/>
    </row>
    <row r="49092" spans="1:13" x14ac:dyDescent="0.25">
      <c r="A49092" s="17">
        <v>44781</v>
      </c>
      <c r="B49092" s="19">
        <v>2022</v>
      </c>
      <c r="C49092" s="19">
        <v>8</v>
      </c>
      <c r="D49092" s="19">
        <v>8</v>
      </c>
      <c r="E49092" s="19">
        <v>10</v>
      </c>
      <c r="F49092" s="40">
        <v>30247.807176409999</v>
      </c>
      <c r="G49092" s="35">
        <f t="shared" si="767"/>
        <v>39860.196561570003</v>
      </c>
      <c r="H49092" s="27">
        <v>279.56586198899998</v>
      </c>
      <c r="I49092" s="28">
        <v>0</v>
      </c>
      <c r="J49092" s="28">
        <f>H49092/(INDEX(Installed_Capacity!$H$6:$S$11,MATCH(Source_Data!B49092,Installed_Capacity!$G$6:$G$11,0),MATCH(Source_Data!C49092,Installed_Capacity!$H$5:$S$5,0)))</f>
        <v>0.15144412892145179</v>
      </c>
      <c r="K49092" s="29" t="e">
        <f>I49092/(INDEX(Installed_Capacity!$H$15:$S$20,MATCH(Source_Data!B49092,Installed_Capacity!$G$15:$G$20,0),MATCH(Source_Data!C49092,Installed_Capacity!$H$14:$S$14,0)))</f>
        <v>#DIV/0!</v>
      </c>
      <c r="L49092" s="21"/>
      <c r="M49092" s="2"/>
    </row>
    <row r="49093" spans="1:13" x14ac:dyDescent="0.25">
      <c r="A49093" s="17">
        <v>44781</v>
      </c>
      <c r="B49093" s="19">
        <v>2022</v>
      </c>
      <c r="C49093" s="19">
        <v>8</v>
      </c>
      <c r="D49093" s="19">
        <v>8</v>
      </c>
      <c r="E49093" s="19">
        <v>11</v>
      </c>
      <c r="F49093" s="40">
        <v>30909.809777359998</v>
      </c>
      <c r="G49093" s="35">
        <f t="shared" si="767"/>
        <v>39860.196561570003</v>
      </c>
      <c r="H49093" s="27">
        <v>283.04082895200003</v>
      </c>
      <c r="I49093" s="28">
        <v>0</v>
      </c>
      <c r="J49093" s="28">
        <f>H49093/(INDEX(Installed_Capacity!$H$6:$S$11,MATCH(Source_Data!B49093,Installed_Capacity!$G$6:$G$11,0),MATCH(Source_Data!C49093,Installed_Capacity!$H$5:$S$5,0)))</f>
        <v>0.15332655956229688</v>
      </c>
      <c r="K49093" s="29" t="e">
        <f>I49093/(INDEX(Installed_Capacity!$H$15:$S$20,MATCH(Source_Data!B49093,Installed_Capacity!$G$15:$G$20,0),MATCH(Source_Data!C49093,Installed_Capacity!$H$14:$S$14,0)))</f>
        <v>#DIV/0!</v>
      </c>
      <c r="L49093" s="21"/>
      <c r="M49093" s="2"/>
    </row>
    <row r="49094" spans="1:13" x14ac:dyDescent="0.25">
      <c r="A49094" s="17">
        <v>44781</v>
      </c>
      <c r="B49094" s="19">
        <v>2022</v>
      </c>
      <c r="C49094" s="19">
        <v>8</v>
      </c>
      <c r="D49094" s="19">
        <v>8</v>
      </c>
      <c r="E49094" s="19">
        <v>12</v>
      </c>
      <c r="F49094" s="40">
        <v>31890.164334509998</v>
      </c>
      <c r="G49094" s="35">
        <f t="shared" si="767"/>
        <v>39860.196561570003</v>
      </c>
      <c r="H49094" s="27">
        <v>211.107677714</v>
      </c>
      <c r="I49094" s="28">
        <v>0</v>
      </c>
      <c r="J49094" s="28">
        <f>H49094/(INDEX(Installed_Capacity!$H$6:$S$11,MATCH(Source_Data!B49094,Installed_Capacity!$G$6:$G$11,0),MATCH(Source_Data!C49094,Installed_Capacity!$H$5:$S$5,0)))</f>
        <v>0.11435952205525461</v>
      </c>
      <c r="K49094" s="29" t="e">
        <f>I49094/(INDEX(Installed_Capacity!$H$15:$S$20,MATCH(Source_Data!B49094,Installed_Capacity!$G$15:$G$20,0),MATCH(Source_Data!C49094,Installed_Capacity!$H$14:$S$14,0)))</f>
        <v>#DIV/0!</v>
      </c>
      <c r="L49094" s="21"/>
      <c r="M49094" s="2"/>
    </row>
    <row r="49095" spans="1:13" x14ac:dyDescent="0.25">
      <c r="A49095" s="17">
        <v>44781</v>
      </c>
      <c r="B49095" s="19">
        <v>2022</v>
      </c>
      <c r="C49095" s="19">
        <v>8</v>
      </c>
      <c r="D49095" s="19">
        <v>8</v>
      </c>
      <c r="E49095" s="19">
        <v>13</v>
      </c>
      <c r="F49095" s="40">
        <v>32772.307671000002</v>
      </c>
      <c r="G49095" s="35">
        <f t="shared" si="767"/>
        <v>39860.196561570003</v>
      </c>
      <c r="H49095" s="27">
        <v>235.00311464699999</v>
      </c>
      <c r="I49095" s="28">
        <v>0</v>
      </c>
      <c r="J49095" s="28">
        <f>H49095/(INDEX(Installed_Capacity!$H$6:$S$11,MATCH(Source_Data!B49095,Installed_Capacity!$G$6:$G$11,0),MATCH(Source_Data!C49095,Installed_Capacity!$H$5:$S$5,0)))</f>
        <v>0.12730396243066089</v>
      </c>
      <c r="K49095" s="29" t="e">
        <f>I49095/(INDEX(Installed_Capacity!$H$15:$S$20,MATCH(Source_Data!B49095,Installed_Capacity!$G$15:$G$20,0),MATCH(Source_Data!C49095,Installed_Capacity!$H$14:$S$14,0)))</f>
        <v>#DIV/0!</v>
      </c>
      <c r="L49095" s="21"/>
      <c r="M49095" s="2"/>
    </row>
    <row r="49096" spans="1:13" x14ac:dyDescent="0.25">
      <c r="A49096" s="17">
        <v>44781</v>
      </c>
      <c r="B49096" s="19">
        <v>2022</v>
      </c>
      <c r="C49096" s="19">
        <v>8</v>
      </c>
      <c r="D49096" s="19">
        <v>8</v>
      </c>
      <c r="E49096" s="19">
        <v>14</v>
      </c>
      <c r="F49096" s="40">
        <v>34425.315228369996</v>
      </c>
      <c r="G49096" s="35">
        <f t="shared" si="767"/>
        <v>39860.196561570003</v>
      </c>
      <c r="H49096" s="27">
        <v>229.00000006400001</v>
      </c>
      <c r="I49096" s="28">
        <v>0</v>
      </c>
      <c r="J49096" s="28">
        <f>H49096/(INDEX(Installed_Capacity!$H$6:$S$11,MATCH(Source_Data!B49096,Installed_Capacity!$G$6:$G$11,0),MATCH(Source_Data!C49096,Installed_Capacity!$H$5:$S$5,0)))</f>
        <v>0.12405200436836403</v>
      </c>
      <c r="K49096" s="29" t="e">
        <f>I49096/(INDEX(Installed_Capacity!$H$15:$S$20,MATCH(Source_Data!B49096,Installed_Capacity!$G$15:$G$20,0),MATCH(Source_Data!C49096,Installed_Capacity!$H$14:$S$14,0)))</f>
        <v>#DIV/0!</v>
      </c>
      <c r="L49096" s="21"/>
      <c r="M49096" s="2"/>
    </row>
    <row r="49097" spans="1:13" x14ac:dyDescent="0.25">
      <c r="A49097" s="17">
        <v>44781</v>
      </c>
      <c r="B49097" s="19">
        <v>2022</v>
      </c>
      <c r="C49097" s="19">
        <v>8</v>
      </c>
      <c r="D49097" s="19">
        <v>8</v>
      </c>
      <c r="E49097" s="19">
        <v>15</v>
      </c>
      <c r="F49097" s="40">
        <v>36301.571341440002</v>
      </c>
      <c r="G49097" s="35">
        <f t="shared" si="767"/>
        <v>39860.196561570003</v>
      </c>
      <c r="H49097" s="27">
        <v>440.88288568600001</v>
      </c>
      <c r="I49097" s="28">
        <v>0</v>
      </c>
      <c r="J49097" s="28">
        <f>H49097/(INDEX(Installed_Capacity!$H$6:$S$11,MATCH(Source_Data!B49097,Installed_Capacity!$G$6:$G$11,0),MATCH(Source_Data!C49097,Installed_Capacity!$H$5:$S$5,0)))</f>
        <v>0.23883146570205852</v>
      </c>
      <c r="K49097" s="29" t="e">
        <f>I49097/(INDEX(Installed_Capacity!$H$15:$S$20,MATCH(Source_Data!B49097,Installed_Capacity!$G$15:$G$20,0),MATCH(Source_Data!C49097,Installed_Capacity!$H$14:$S$14,0)))</f>
        <v>#DIV/0!</v>
      </c>
      <c r="L49097" s="21"/>
      <c r="M49097" s="2"/>
    </row>
    <row r="49098" spans="1:13" x14ac:dyDescent="0.25">
      <c r="A49098" s="17">
        <v>44781</v>
      </c>
      <c r="B49098" s="19">
        <v>2022</v>
      </c>
      <c r="C49098" s="19">
        <v>8</v>
      </c>
      <c r="D49098" s="19">
        <v>8</v>
      </c>
      <c r="E49098" s="19">
        <v>16</v>
      </c>
      <c r="F49098" s="40">
        <v>37855.913769179999</v>
      </c>
      <c r="G49098" s="35">
        <f t="shared" si="767"/>
        <v>39860.196561570003</v>
      </c>
      <c r="H49098" s="27">
        <v>411.47080876799998</v>
      </c>
      <c r="I49098" s="28">
        <v>0</v>
      </c>
      <c r="J49098" s="28">
        <f>H49098/(INDEX(Installed_Capacity!$H$6:$S$11,MATCH(Source_Data!B49098,Installed_Capacity!$G$6:$G$11,0),MATCH(Source_Data!C49098,Installed_Capacity!$H$5:$S$5,0)))</f>
        <v>0.22289859629902492</v>
      </c>
      <c r="K49098" s="29" t="e">
        <f>I49098/(INDEX(Installed_Capacity!$H$15:$S$20,MATCH(Source_Data!B49098,Installed_Capacity!$G$15:$G$20,0),MATCH(Source_Data!C49098,Installed_Capacity!$H$14:$S$14,0)))</f>
        <v>#DIV/0!</v>
      </c>
      <c r="L49098" s="21"/>
      <c r="M49098" s="2"/>
    </row>
    <row r="49099" spans="1:13" x14ac:dyDescent="0.25">
      <c r="A49099" s="17">
        <v>44781</v>
      </c>
      <c r="B49099" s="19">
        <v>2022</v>
      </c>
      <c r="C49099" s="19">
        <v>8</v>
      </c>
      <c r="D49099" s="19">
        <v>8</v>
      </c>
      <c r="E49099" s="19">
        <v>17</v>
      </c>
      <c r="F49099" s="40">
        <v>38862.495547760002</v>
      </c>
      <c r="G49099" s="35">
        <f t="shared" si="767"/>
        <v>39860.196561570003</v>
      </c>
      <c r="H49099" s="27">
        <v>222.01351519900001</v>
      </c>
      <c r="I49099" s="28">
        <v>0</v>
      </c>
      <c r="J49099" s="28">
        <f>H49099/(INDEX(Installed_Capacity!$H$6:$S$11,MATCH(Source_Data!B49099,Installed_Capacity!$G$6:$G$11,0),MATCH(Source_Data!C49099,Installed_Capacity!$H$5:$S$5,0)))</f>
        <v>0.12026734301137595</v>
      </c>
      <c r="K49099" s="29" t="e">
        <f>I49099/(INDEX(Installed_Capacity!$H$15:$S$20,MATCH(Source_Data!B49099,Installed_Capacity!$G$15:$G$20,0),MATCH(Source_Data!C49099,Installed_Capacity!$H$14:$S$14,0)))</f>
        <v>#DIV/0!</v>
      </c>
      <c r="L49099" s="21"/>
      <c r="M49099" s="2"/>
    </row>
    <row r="49100" spans="1:13" x14ac:dyDescent="0.25">
      <c r="A49100" s="17">
        <v>44781</v>
      </c>
      <c r="B49100" s="19">
        <v>2022</v>
      </c>
      <c r="C49100" s="19">
        <v>8</v>
      </c>
      <c r="D49100" s="19">
        <v>8</v>
      </c>
      <c r="E49100" s="19">
        <v>18</v>
      </c>
      <c r="F49100" s="40">
        <v>39860.196561570003</v>
      </c>
      <c r="G49100" s="35">
        <f t="shared" si="767"/>
        <v>39860.196561570003</v>
      </c>
      <c r="H49100" s="27">
        <v>306.60214641699997</v>
      </c>
      <c r="I49100" s="28">
        <v>0</v>
      </c>
      <c r="J49100" s="28">
        <f>H49100/(INDEX(Installed_Capacity!$H$6:$S$11,MATCH(Source_Data!B49100,Installed_Capacity!$G$6:$G$11,0),MATCH(Source_Data!C49100,Installed_Capacity!$H$5:$S$5,0)))</f>
        <v>0.16609000347616468</v>
      </c>
      <c r="K49100" s="29" t="e">
        <f>I49100/(INDEX(Installed_Capacity!$H$15:$S$20,MATCH(Source_Data!B49100,Installed_Capacity!$G$15:$G$20,0),MATCH(Source_Data!C49100,Installed_Capacity!$H$14:$S$14,0)))</f>
        <v>#DIV/0!</v>
      </c>
      <c r="L49100" s="21"/>
      <c r="M49100" s="2"/>
    </row>
    <row r="49101" spans="1:13" x14ac:dyDescent="0.25">
      <c r="A49101" s="17">
        <v>44781</v>
      </c>
      <c r="B49101" s="19">
        <v>2022</v>
      </c>
      <c r="C49101" s="19">
        <v>8</v>
      </c>
      <c r="D49101" s="19">
        <v>8</v>
      </c>
      <c r="E49101" s="19">
        <v>19</v>
      </c>
      <c r="F49101" s="40">
        <v>39829.543558179997</v>
      </c>
      <c r="G49101" s="35">
        <f t="shared" si="767"/>
        <v>39860.196561570003</v>
      </c>
      <c r="H49101" s="27">
        <v>216.86997095699999</v>
      </c>
      <c r="I49101" s="28">
        <v>0</v>
      </c>
      <c r="J49101" s="28">
        <f>H49101/(INDEX(Installed_Capacity!$H$6:$S$11,MATCH(Source_Data!B49101,Installed_Capacity!$G$6:$G$11,0),MATCH(Source_Data!C49101,Installed_Capacity!$H$5:$S$5,0)))</f>
        <v>0.11748102435373781</v>
      </c>
      <c r="K49101" s="29" t="e">
        <f>I49101/(INDEX(Installed_Capacity!$H$15:$S$20,MATCH(Source_Data!B49101,Installed_Capacity!$G$15:$G$20,0),MATCH(Source_Data!C49101,Installed_Capacity!$H$14:$S$14,0)))</f>
        <v>#DIV/0!</v>
      </c>
      <c r="L49101" s="21"/>
      <c r="M49101" s="2"/>
    </row>
    <row r="49102" spans="1:13" x14ac:dyDescent="0.25">
      <c r="A49102" s="17">
        <v>44781</v>
      </c>
      <c r="B49102" s="19">
        <v>2022</v>
      </c>
      <c r="C49102" s="19">
        <v>8</v>
      </c>
      <c r="D49102" s="19">
        <v>8</v>
      </c>
      <c r="E49102" s="19">
        <v>20</v>
      </c>
      <c r="F49102" s="40">
        <v>38748.983832520003</v>
      </c>
      <c r="G49102" s="35">
        <f t="shared" si="767"/>
        <v>39860.196561570003</v>
      </c>
      <c r="H49102" s="27">
        <v>436.30068173000001</v>
      </c>
      <c r="I49102" s="28">
        <v>0</v>
      </c>
      <c r="J49102" s="28">
        <f>H49102/(INDEX(Installed_Capacity!$H$6:$S$11,MATCH(Source_Data!B49102,Installed_Capacity!$G$6:$G$11,0),MATCH(Source_Data!C49102,Installed_Capacity!$H$5:$S$5,0)))</f>
        <v>0.23634923170639222</v>
      </c>
      <c r="K49102" s="29" t="e">
        <f>I49102/(INDEX(Installed_Capacity!$H$15:$S$20,MATCH(Source_Data!B49102,Installed_Capacity!$G$15:$G$20,0),MATCH(Source_Data!C49102,Installed_Capacity!$H$14:$S$14,0)))</f>
        <v>#DIV/0!</v>
      </c>
      <c r="L49102" s="21"/>
      <c r="M49102" s="2"/>
    </row>
    <row r="49103" spans="1:13" x14ac:dyDescent="0.25">
      <c r="A49103" s="17">
        <v>44781</v>
      </c>
      <c r="B49103" s="19">
        <v>2022</v>
      </c>
      <c r="C49103" s="19">
        <v>8</v>
      </c>
      <c r="D49103" s="19">
        <v>8</v>
      </c>
      <c r="E49103" s="19">
        <v>21</v>
      </c>
      <c r="F49103" s="40">
        <v>37990.436980159997</v>
      </c>
      <c r="G49103" s="35">
        <f t="shared" si="767"/>
        <v>39860.196561570003</v>
      </c>
      <c r="H49103" s="27">
        <v>604.51635766300001</v>
      </c>
      <c r="I49103" s="28">
        <v>0</v>
      </c>
      <c r="J49103" s="28">
        <f>H49103/(INDEX(Installed_Capacity!$H$6:$S$11,MATCH(Source_Data!B49103,Installed_Capacity!$G$6:$G$11,0),MATCH(Source_Data!C49103,Installed_Capacity!$H$5:$S$5,0)))</f>
        <v>0.32747364987161431</v>
      </c>
      <c r="K49103" s="29" t="e">
        <f>I49103/(INDEX(Installed_Capacity!$H$15:$S$20,MATCH(Source_Data!B49103,Installed_Capacity!$G$15:$G$20,0),MATCH(Source_Data!C49103,Installed_Capacity!$H$14:$S$14,0)))</f>
        <v>#DIV/0!</v>
      </c>
      <c r="L49103" s="21"/>
      <c r="M49103" s="2"/>
    </row>
    <row r="49104" spans="1:13" x14ac:dyDescent="0.25">
      <c r="A49104" s="17">
        <v>44781</v>
      </c>
      <c r="B49104" s="19">
        <v>2022</v>
      </c>
      <c r="C49104" s="19">
        <v>8</v>
      </c>
      <c r="D49104" s="19">
        <v>8</v>
      </c>
      <c r="E49104" s="19">
        <v>22</v>
      </c>
      <c r="F49104" s="40">
        <v>36358.03055874</v>
      </c>
      <c r="G49104" s="35">
        <f t="shared" si="767"/>
        <v>39860.196561570003</v>
      </c>
      <c r="H49104" s="27">
        <v>400.31586919</v>
      </c>
      <c r="I49104" s="28">
        <v>0</v>
      </c>
      <c r="J49104" s="28">
        <f>H49104/(INDEX(Installed_Capacity!$H$6:$S$11,MATCH(Source_Data!B49104,Installed_Capacity!$G$6:$G$11,0),MATCH(Source_Data!C49104,Installed_Capacity!$H$5:$S$5,0)))</f>
        <v>0.21685583379739978</v>
      </c>
      <c r="K49104" s="29" t="e">
        <f>I49104/(INDEX(Installed_Capacity!$H$15:$S$20,MATCH(Source_Data!B49104,Installed_Capacity!$G$15:$G$20,0),MATCH(Source_Data!C49104,Installed_Capacity!$H$14:$S$14,0)))</f>
        <v>#DIV/0!</v>
      </c>
      <c r="L49104" s="21"/>
      <c r="M49104" s="2"/>
    </row>
    <row r="49105" spans="1:13" x14ac:dyDescent="0.25">
      <c r="A49105" s="17">
        <v>44781</v>
      </c>
      <c r="B49105" s="19">
        <v>2022</v>
      </c>
      <c r="C49105" s="19">
        <v>8</v>
      </c>
      <c r="D49105" s="19">
        <v>8</v>
      </c>
      <c r="E49105" s="19">
        <v>23</v>
      </c>
      <c r="F49105" s="40">
        <v>33781.1609149</v>
      </c>
      <c r="G49105" s="35">
        <f t="shared" si="767"/>
        <v>39860.196561570003</v>
      </c>
      <c r="H49105" s="27">
        <v>230.95587858900001</v>
      </c>
      <c r="I49105" s="28">
        <v>0</v>
      </c>
      <c r="J49105" s="28">
        <f>H49105/(INDEX(Installed_Capacity!$H$6:$S$11,MATCH(Source_Data!B49105,Installed_Capacity!$G$6:$G$11,0),MATCH(Source_Data!C49105,Installed_Capacity!$H$5:$S$5,0)))</f>
        <v>0.12511152686294691</v>
      </c>
      <c r="K49105" s="29" t="e">
        <f>I49105/(INDEX(Installed_Capacity!$H$15:$S$20,MATCH(Source_Data!B49105,Installed_Capacity!$G$15:$G$20,0),MATCH(Source_Data!C49105,Installed_Capacity!$H$14:$S$14,0)))</f>
        <v>#DIV/0!</v>
      </c>
      <c r="L49105" s="21"/>
      <c r="M49105" s="2"/>
    </row>
    <row r="49106" spans="1:13" x14ac:dyDescent="0.25">
      <c r="A49106" s="17">
        <v>44781</v>
      </c>
      <c r="B49106" s="19">
        <v>2022</v>
      </c>
      <c r="C49106" s="19">
        <v>8</v>
      </c>
      <c r="D49106" s="19">
        <v>8</v>
      </c>
      <c r="E49106" s="19">
        <v>24</v>
      </c>
      <c r="F49106" s="40">
        <v>31296.424674139998</v>
      </c>
      <c r="G49106" s="35">
        <f t="shared" si="767"/>
        <v>39860.196561570003</v>
      </c>
      <c r="H49106" s="27">
        <v>78.812715487000006</v>
      </c>
      <c r="I49106" s="28">
        <v>0</v>
      </c>
      <c r="J49106" s="28">
        <f>H49106/(INDEX(Installed_Capacity!$H$6:$S$11,MATCH(Source_Data!B49106,Installed_Capacity!$G$6:$G$11,0),MATCH(Source_Data!C49106,Installed_Capacity!$H$5:$S$5,0)))</f>
        <v>4.2693778703683641E-2</v>
      </c>
      <c r="K49106" s="29" t="e">
        <f>I49106/(INDEX(Installed_Capacity!$H$15:$S$20,MATCH(Source_Data!B49106,Installed_Capacity!$G$15:$G$20,0),MATCH(Source_Data!C49106,Installed_Capacity!$H$14:$S$14,0)))</f>
        <v>#DIV/0!</v>
      </c>
      <c r="L49106" s="21"/>
      <c r="M49106" s="2"/>
    </row>
    <row r="49107" spans="1:13" x14ac:dyDescent="0.25">
      <c r="A49107" s="17">
        <v>44782</v>
      </c>
      <c r="B49107" s="19">
        <v>2022</v>
      </c>
      <c r="C49107" s="19">
        <v>8</v>
      </c>
      <c r="D49107" s="19">
        <v>9</v>
      </c>
      <c r="E49107" s="19">
        <v>1</v>
      </c>
      <c r="F49107" s="40">
        <v>29097.274860680001</v>
      </c>
      <c r="G49107" s="35">
        <f t="shared" si="767"/>
        <v>40405.697481069998</v>
      </c>
      <c r="H49107" s="27">
        <v>150.68773209899999</v>
      </c>
      <c r="I49107" s="28">
        <v>0</v>
      </c>
      <c r="J49107" s="28">
        <f>H49107/(INDEX(Installed_Capacity!$H$6:$S$11,MATCH(Source_Data!B49107,Installed_Capacity!$G$6:$G$11,0),MATCH(Source_Data!C49107,Installed_Capacity!$H$5:$S$5,0)))</f>
        <v>8.1629323997291434E-2</v>
      </c>
      <c r="K49107" s="29" t="e">
        <f>I49107/(INDEX(Installed_Capacity!$H$15:$S$20,MATCH(Source_Data!B49107,Installed_Capacity!$G$15:$G$20,0),MATCH(Source_Data!C49107,Installed_Capacity!$H$14:$S$14,0)))</f>
        <v>#DIV/0!</v>
      </c>
      <c r="L49107" s="21"/>
      <c r="M49107" s="2"/>
    </row>
    <row r="49108" spans="1:13" x14ac:dyDescent="0.25">
      <c r="A49108" s="17">
        <v>44782</v>
      </c>
      <c r="B49108" s="19">
        <v>2022</v>
      </c>
      <c r="C49108" s="19">
        <v>8</v>
      </c>
      <c r="D49108" s="19">
        <v>9</v>
      </c>
      <c r="E49108" s="19">
        <v>2</v>
      </c>
      <c r="F49108" s="40">
        <v>27457.368392780001</v>
      </c>
      <c r="G49108" s="35">
        <f t="shared" si="767"/>
        <v>40405.697481069998</v>
      </c>
      <c r="H49108" s="27">
        <v>226.23571560100001</v>
      </c>
      <c r="I49108" s="28">
        <v>0</v>
      </c>
      <c r="J49108" s="28">
        <f>H49108/(INDEX(Installed_Capacity!$H$6:$S$11,MATCH(Source_Data!B49108,Installed_Capacity!$G$6:$G$11,0),MATCH(Source_Data!C49108,Installed_Capacity!$H$5:$S$5,0)))</f>
        <v>0.12255455883044421</v>
      </c>
      <c r="K49108" s="29" t="e">
        <f>I49108/(INDEX(Installed_Capacity!$H$15:$S$20,MATCH(Source_Data!B49108,Installed_Capacity!$G$15:$G$20,0),MATCH(Source_Data!C49108,Installed_Capacity!$H$14:$S$14,0)))</f>
        <v>#DIV/0!</v>
      </c>
      <c r="L49108" s="21"/>
      <c r="M49108" s="2"/>
    </row>
    <row r="49109" spans="1:13" x14ac:dyDescent="0.25">
      <c r="A49109" s="17">
        <v>44782</v>
      </c>
      <c r="B49109" s="19">
        <v>2022</v>
      </c>
      <c r="C49109" s="19">
        <v>8</v>
      </c>
      <c r="D49109" s="19">
        <v>9</v>
      </c>
      <c r="E49109" s="19">
        <v>3</v>
      </c>
      <c r="F49109" s="40">
        <v>26561.557508379999</v>
      </c>
      <c r="G49109" s="35">
        <f t="shared" si="767"/>
        <v>40405.697481069998</v>
      </c>
      <c r="H49109" s="27">
        <v>230.38810771999999</v>
      </c>
      <c r="I49109" s="28">
        <v>0</v>
      </c>
      <c r="J49109" s="28">
        <f>H49109/(INDEX(Installed_Capacity!$H$6:$S$11,MATCH(Source_Data!B49109,Installed_Capacity!$G$6:$G$11,0),MATCH(Source_Data!C49109,Installed_Capacity!$H$5:$S$5,0)))</f>
        <v>0.12480395867822318</v>
      </c>
      <c r="K49109" s="29" t="e">
        <f>I49109/(INDEX(Installed_Capacity!$H$15:$S$20,MATCH(Source_Data!B49109,Installed_Capacity!$G$15:$G$20,0),MATCH(Source_Data!C49109,Installed_Capacity!$H$14:$S$14,0)))</f>
        <v>#DIV/0!</v>
      </c>
      <c r="L49109" s="21"/>
      <c r="M49109" s="2"/>
    </row>
    <row r="49110" spans="1:13" x14ac:dyDescent="0.25">
      <c r="A49110" s="17">
        <v>44782</v>
      </c>
      <c r="B49110" s="19">
        <v>2022</v>
      </c>
      <c r="C49110" s="19">
        <v>8</v>
      </c>
      <c r="D49110" s="19">
        <v>9</v>
      </c>
      <c r="E49110" s="19">
        <v>4</v>
      </c>
      <c r="F49110" s="40">
        <v>26133.617492099998</v>
      </c>
      <c r="G49110" s="35">
        <f t="shared" si="767"/>
        <v>40405.697481069998</v>
      </c>
      <c r="H49110" s="27">
        <v>176.16712214500001</v>
      </c>
      <c r="I49110" s="28">
        <v>0</v>
      </c>
      <c r="J49110" s="28">
        <f>H49110/(INDEX(Installed_Capacity!$H$6:$S$11,MATCH(Source_Data!B49110,Installed_Capacity!$G$6:$G$11,0),MATCH(Source_Data!C49110,Installed_Capacity!$H$5:$S$5,0)))</f>
        <v>9.5431810479414958E-2</v>
      </c>
      <c r="K49110" s="29" t="e">
        <f>I49110/(INDEX(Installed_Capacity!$H$15:$S$20,MATCH(Source_Data!B49110,Installed_Capacity!$G$15:$G$20,0),MATCH(Source_Data!C49110,Installed_Capacity!$H$14:$S$14,0)))</f>
        <v>#DIV/0!</v>
      </c>
      <c r="L49110" s="21"/>
      <c r="M49110" s="2"/>
    </row>
    <row r="49111" spans="1:13" x14ac:dyDescent="0.25">
      <c r="A49111" s="17">
        <v>44782</v>
      </c>
      <c r="B49111" s="19">
        <v>2022</v>
      </c>
      <c r="C49111" s="19">
        <v>8</v>
      </c>
      <c r="D49111" s="19">
        <v>9</v>
      </c>
      <c r="E49111" s="19">
        <v>5</v>
      </c>
      <c r="F49111" s="40">
        <v>25858.176468090001</v>
      </c>
      <c r="G49111" s="35">
        <f t="shared" si="767"/>
        <v>40405.697481069998</v>
      </c>
      <c r="H49111" s="27">
        <v>159.52246319599999</v>
      </c>
      <c r="I49111" s="28">
        <v>0</v>
      </c>
      <c r="J49111" s="28">
        <f>H49111/(INDEX(Installed_Capacity!$H$6:$S$11,MATCH(Source_Data!B49111,Installed_Capacity!$G$6:$G$11,0),MATCH(Source_Data!C49111,Installed_Capacity!$H$5:$S$5,0)))</f>
        <v>8.6415202164680391E-2</v>
      </c>
      <c r="K49111" s="29" t="e">
        <f>I49111/(INDEX(Installed_Capacity!$H$15:$S$20,MATCH(Source_Data!B49111,Installed_Capacity!$G$15:$G$20,0),MATCH(Source_Data!C49111,Installed_Capacity!$H$14:$S$14,0)))</f>
        <v>#DIV/0!</v>
      </c>
      <c r="L49111" s="21"/>
      <c r="M49111" s="2"/>
    </row>
    <row r="49112" spans="1:13" x14ac:dyDescent="0.25">
      <c r="A49112" s="17">
        <v>44782</v>
      </c>
      <c r="B49112" s="19">
        <v>2022</v>
      </c>
      <c r="C49112" s="19">
        <v>8</v>
      </c>
      <c r="D49112" s="19">
        <v>9</v>
      </c>
      <c r="E49112" s="19">
        <v>6</v>
      </c>
      <c r="F49112" s="40">
        <v>26489.902171180001</v>
      </c>
      <c r="G49112" s="35">
        <f t="shared" si="767"/>
        <v>40405.697481069998</v>
      </c>
      <c r="H49112" s="27">
        <v>128.106348763</v>
      </c>
      <c r="I49112" s="28">
        <v>0</v>
      </c>
      <c r="J49112" s="28">
        <f>H49112/(INDEX(Installed_Capacity!$H$6:$S$11,MATCH(Source_Data!B49112,Installed_Capacity!$G$6:$G$11,0),MATCH(Source_Data!C49112,Installed_Capacity!$H$5:$S$5,0)))</f>
        <v>6.9396721973456116E-2</v>
      </c>
      <c r="K49112" s="29" t="e">
        <f>I49112/(INDEX(Installed_Capacity!$H$15:$S$20,MATCH(Source_Data!B49112,Installed_Capacity!$G$15:$G$20,0),MATCH(Source_Data!C49112,Installed_Capacity!$H$14:$S$14,0)))</f>
        <v>#DIV/0!</v>
      </c>
      <c r="L49112" s="21"/>
      <c r="M49112" s="2"/>
    </row>
    <row r="49113" spans="1:13" x14ac:dyDescent="0.25">
      <c r="A49113" s="17">
        <v>44782</v>
      </c>
      <c r="B49113" s="19">
        <v>2022</v>
      </c>
      <c r="C49113" s="19">
        <v>8</v>
      </c>
      <c r="D49113" s="19">
        <v>9</v>
      </c>
      <c r="E49113" s="19">
        <v>7</v>
      </c>
      <c r="F49113" s="40">
        <v>27831.808934690001</v>
      </c>
      <c r="G49113" s="35">
        <f t="shared" si="767"/>
        <v>40405.697481069998</v>
      </c>
      <c r="H49113" s="27">
        <v>137.07490394499999</v>
      </c>
      <c r="I49113" s="28">
        <v>0</v>
      </c>
      <c r="J49113" s="28">
        <f>H49113/(INDEX(Installed_Capacity!$H$6:$S$11,MATCH(Source_Data!B49113,Installed_Capacity!$G$6:$G$11,0),MATCH(Source_Data!C49113,Installed_Capacity!$H$5:$S$5,0)))</f>
        <v>7.4255094228060661E-2</v>
      </c>
      <c r="K49113" s="29" t="e">
        <f>I49113/(INDEX(Installed_Capacity!$H$15:$S$20,MATCH(Source_Data!B49113,Installed_Capacity!$G$15:$G$20,0),MATCH(Source_Data!C49113,Installed_Capacity!$H$14:$S$14,0)))</f>
        <v>#DIV/0!</v>
      </c>
      <c r="L49113" s="21"/>
      <c r="M49113" s="2"/>
    </row>
    <row r="49114" spans="1:13" x14ac:dyDescent="0.25">
      <c r="A49114" s="17">
        <v>44782</v>
      </c>
      <c r="B49114" s="19">
        <v>2022</v>
      </c>
      <c r="C49114" s="19">
        <v>8</v>
      </c>
      <c r="D49114" s="19">
        <v>9</v>
      </c>
      <c r="E49114" s="19">
        <v>8</v>
      </c>
      <c r="F49114" s="40">
        <v>29374.696350980001</v>
      </c>
      <c r="G49114" s="35">
        <f t="shared" si="767"/>
        <v>40405.697481069998</v>
      </c>
      <c r="H49114" s="27">
        <v>205.32758351699999</v>
      </c>
      <c r="I49114" s="28">
        <v>0</v>
      </c>
      <c r="J49114" s="28">
        <f>H49114/(INDEX(Installed_Capacity!$H$6:$S$11,MATCH(Source_Data!B49114,Installed_Capacity!$G$6:$G$11,0),MATCH(Source_Data!C49114,Installed_Capacity!$H$5:$S$5,0)))</f>
        <v>0.11122837676977247</v>
      </c>
      <c r="K49114" s="29" t="e">
        <f>I49114/(INDEX(Installed_Capacity!$H$15:$S$20,MATCH(Source_Data!B49114,Installed_Capacity!$G$15:$G$20,0),MATCH(Source_Data!C49114,Installed_Capacity!$H$14:$S$14,0)))</f>
        <v>#DIV/0!</v>
      </c>
      <c r="L49114" s="21"/>
      <c r="M49114" s="2"/>
    </row>
    <row r="49115" spans="1:13" x14ac:dyDescent="0.25">
      <c r="A49115" s="17">
        <v>44782</v>
      </c>
      <c r="B49115" s="19">
        <v>2022</v>
      </c>
      <c r="C49115" s="19">
        <v>8</v>
      </c>
      <c r="D49115" s="19">
        <v>9</v>
      </c>
      <c r="E49115" s="19">
        <v>9</v>
      </c>
      <c r="F49115" s="40">
        <v>31189.152410070001</v>
      </c>
      <c r="G49115" s="35">
        <f t="shared" si="767"/>
        <v>40405.697481069998</v>
      </c>
      <c r="H49115" s="27">
        <v>193.221684805</v>
      </c>
      <c r="I49115" s="28">
        <v>0</v>
      </c>
      <c r="J49115" s="28">
        <f>H49115/(INDEX(Installed_Capacity!$H$6:$S$11,MATCH(Source_Data!B49115,Installed_Capacity!$G$6:$G$11,0),MATCH(Source_Data!C49115,Installed_Capacity!$H$5:$S$5,0)))</f>
        <v>0.10467046847508125</v>
      </c>
      <c r="K49115" s="29" t="e">
        <f>I49115/(INDEX(Installed_Capacity!$H$15:$S$20,MATCH(Source_Data!B49115,Installed_Capacity!$G$15:$G$20,0),MATCH(Source_Data!C49115,Installed_Capacity!$H$14:$S$14,0)))</f>
        <v>#DIV/0!</v>
      </c>
      <c r="L49115" s="21"/>
      <c r="M49115" s="2"/>
    </row>
    <row r="49116" spans="1:13" x14ac:dyDescent="0.25">
      <c r="A49116" s="17">
        <v>44782</v>
      </c>
      <c r="B49116" s="19">
        <v>2022</v>
      </c>
      <c r="C49116" s="19">
        <v>8</v>
      </c>
      <c r="D49116" s="19">
        <v>9</v>
      </c>
      <c r="E49116" s="19">
        <v>10</v>
      </c>
      <c r="F49116" s="40">
        <v>31489.457070690001</v>
      </c>
      <c r="G49116" s="35">
        <f t="shared" si="767"/>
        <v>40405.697481069998</v>
      </c>
      <c r="H49116" s="27">
        <v>289.680865079</v>
      </c>
      <c r="I49116" s="28">
        <v>0</v>
      </c>
      <c r="J49116" s="28">
        <f>H49116/(INDEX(Installed_Capacity!$H$6:$S$11,MATCH(Source_Data!B49116,Installed_Capacity!$G$6:$G$11,0),MATCH(Source_Data!C49116,Installed_Capacity!$H$5:$S$5,0)))</f>
        <v>0.15692354554658722</v>
      </c>
      <c r="K49116" s="29" t="e">
        <f>I49116/(INDEX(Installed_Capacity!$H$15:$S$20,MATCH(Source_Data!B49116,Installed_Capacity!$G$15:$G$20,0),MATCH(Source_Data!C49116,Installed_Capacity!$H$14:$S$14,0)))</f>
        <v>#DIV/0!</v>
      </c>
      <c r="L49116" s="21"/>
      <c r="M49116" s="2"/>
    </row>
    <row r="49117" spans="1:13" x14ac:dyDescent="0.25">
      <c r="A49117" s="17">
        <v>44782</v>
      </c>
      <c r="B49117" s="19">
        <v>2022</v>
      </c>
      <c r="C49117" s="19">
        <v>8</v>
      </c>
      <c r="D49117" s="19">
        <v>9</v>
      </c>
      <c r="E49117" s="19">
        <v>11</v>
      </c>
      <c r="F49117" s="40">
        <v>32060.676405509999</v>
      </c>
      <c r="G49117" s="35">
        <f t="shared" si="767"/>
        <v>40405.697481069998</v>
      </c>
      <c r="H49117" s="27">
        <v>414.32717241</v>
      </c>
      <c r="I49117" s="28">
        <v>0</v>
      </c>
      <c r="J49117" s="28">
        <f>H49117/(INDEX(Installed_Capacity!$H$6:$S$11,MATCH(Source_Data!B49117,Installed_Capacity!$G$6:$G$11,0),MATCH(Source_Data!C49117,Installed_Capacity!$H$5:$S$5,0)))</f>
        <v>0.22444592221560131</v>
      </c>
      <c r="K49117" s="29" t="e">
        <f>I49117/(INDEX(Installed_Capacity!$H$15:$S$20,MATCH(Source_Data!B49117,Installed_Capacity!$G$15:$G$20,0),MATCH(Source_Data!C49117,Installed_Capacity!$H$14:$S$14,0)))</f>
        <v>#DIV/0!</v>
      </c>
      <c r="L49117" s="21"/>
      <c r="M49117" s="2"/>
    </row>
    <row r="49118" spans="1:13" x14ac:dyDescent="0.25">
      <c r="A49118" s="17">
        <v>44782</v>
      </c>
      <c r="B49118" s="19">
        <v>2022</v>
      </c>
      <c r="C49118" s="19">
        <v>8</v>
      </c>
      <c r="D49118" s="19">
        <v>9</v>
      </c>
      <c r="E49118" s="19">
        <v>12</v>
      </c>
      <c r="F49118" s="40">
        <v>32735.536773100001</v>
      </c>
      <c r="G49118" s="35">
        <f t="shared" si="767"/>
        <v>40405.697481069998</v>
      </c>
      <c r="H49118" s="27">
        <v>314.030371613</v>
      </c>
      <c r="I49118" s="28">
        <v>0</v>
      </c>
      <c r="J49118" s="28">
        <f>H49118/(INDEX(Installed_Capacity!$H$6:$S$11,MATCH(Source_Data!B49118,Installed_Capacity!$G$6:$G$11,0),MATCH(Source_Data!C49118,Installed_Capacity!$H$5:$S$5,0)))</f>
        <v>0.17011396078710725</v>
      </c>
      <c r="K49118" s="29" t="e">
        <f>I49118/(INDEX(Installed_Capacity!$H$15:$S$20,MATCH(Source_Data!B49118,Installed_Capacity!$G$15:$G$20,0),MATCH(Source_Data!C49118,Installed_Capacity!$H$14:$S$14,0)))</f>
        <v>#DIV/0!</v>
      </c>
      <c r="L49118" s="21"/>
      <c r="M49118" s="2"/>
    </row>
    <row r="49119" spans="1:13" x14ac:dyDescent="0.25">
      <c r="A49119" s="17">
        <v>44782</v>
      </c>
      <c r="B49119" s="19">
        <v>2022</v>
      </c>
      <c r="C49119" s="19">
        <v>8</v>
      </c>
      <c r="D49119" s="19">
        <v>9</v>
      </c>
      <c r="E49119" s="19">
        <v>13</v>
      </c>
      <c r="F49119" s="40">
        <v>33956.361849699999</v>
      </c>
      <c r="G49119" s="35">
        <f t="shared" si="767"/>
        <v>40405.697481069998</v>
      </c>
      <c r="H49119" s="27">
        <v>238.414709579</v>
      </c>
      <c r="I49119" s="28">
        <v>0</v>
      </c>
      <c r="J49119" s="28">
        <f>H49119/(INDEX(Installed_Capacity!$H$6:$S$11,MATCH(Source_Data!B49119,Installed_Capacity!$G$6:$G$11,0),MATCH(Source_Data!C49119,Installed_Capacity!$H$5:$S$5,0)))</f>
        <v>0.12915206369393284</v>
      </c>
      <c r="K49119" s="29" t="e">
        <f>I49119/(INDEX(Installed_Capacity!$H$15:$S$20,MATCH(Source_Data!B49119,Installed_Capacity!$G$15:$G$20,0),MATCH(Source_Data!C49119,Installed_Capacity!$H$14:$S$14,0)))</f>
        <v>#DIV/0!</v>
      </c>
      <c r="L49119" s="21"/>
      <c r="M49119" s="2"/>
    </row>
    <row r="49120" spans="1:13" x14ac:dyDescent="0.25">
      <c r="A49120" s="17">
        <v>44782</v>
      </c>
      <c r="B49120" s="19">
        <v>2022</v>
      </c>
      <c r="C49120" s="19">
        <v>8</v>
      </c>
      <c r="D49120" s="19">
        <v>9</v>
      </c>
      <c r="E49120" s="19">
        <v>14</v>
      </c>
      <c r="F49120" s="40">
        <v>35310.830427300003</v>
      </c>
      <c r="G49120" s="35">
        <f t="shared" si="767"/>
        <v>40405.697481069998</v>
      </c>
      <c r="H49120" s="27">
        <v>197.03939048999999</v>
      </c>
      <c r="I49120" s="28">
        <v>0</v>
      </c>
      <c r="J49120" s="28">
        <f>H49120/(INDEX(Installed_Capacity!$H$6:$S$11,MATCH(Source_Data!B49120,Installed_Capacity!$G$6:$G$11,0),MATCH(Source_Data!C49120,Installed_Capacity!$H$5:$S$5,0)))</f>
        <v>0.10673856472914409</v>
      </c>
      <c r="K49120" s="29" t="e">
        <f>I49120/(INDEX(Installed_Capacity!$H$15:$S$20,MATCH(Source_Data!B49120,Installed_Capacity!$G$15:$G$20,0),MATCH(Source_Data!C49120,Installed_Capacity!$H$14:$S$14,0)))</f>
        <v>#DIV/0!</v>
      </c>
      <c r="L49120" s="21"/>
      <c r="M49120" s="2"/>
    </row>
    <row r="49121" spans="1:13" x14ac:dyDescent="0.25">
      <c r="A49121" s="17">
        <v>44782</v>
      </c>
      <c r="B49121" s="19">
        <v>2022</v>
      </c>
      <c r="C49121" s="19">
        <v>8</v>
      </c>
      <c r="D49121" s="19">
        <v>9</v>
      </c>
      <c r="E49121" s="19">
        <v>15</v>
      </c>
      <c r="F49121" s="40">
        <v>36916.830851489998</v>
      </c>
      <c r="G49121" s="35">
        <f t="shared" si="767"/>
        <v>40405.697481069998</v>
      </c>
      <c r="H49121" s="27">
        <v>202.56012644399999</v>
      </c>
      <c r="I49121" s="28">
        <v>0</v>
      </c>
      <c r="J49121" s="28">
        <f>H49121/(INDEX(Installed_Capacity!$H$6:$S$11,MATCH(Source_Data!B49121,Installed_Capacity!$G$6:$G$11,0),MATCH(Source_Data!C49121,Installed_Capacity!$H$5:$S$5,0)))</f>
        <v>0.10972921259154929</v>
      </c>
      <c r="K49121" s="29" t="e">
        <f>I49121/(INDEX(Installed_Capacity!$H$15:$S$20,MATCH(Source_Data!B49121,Installed_Capacity!$G$15:$G$20,0),MATCH(Source_Data!C49121,Installed_Capacity!$H$14:$S$14,0)))</f>
        <v>#DIV/0!</v>
      </c>
      <c r="L49121" s="21"/>
      <c r="M49121" s="2"/>
    </row>
    <row r="49122" spans="1:13" x14ac:dyDescent="0.25">
      <c r="A49122" s="17">
        <v>44782</v>
      </c>
      <c r="B49122" s="19">
        <v>2022</v>
      </c>
      <c r="C49122" s="19">
        <v>8</v>
      </c>
      <c r="D49122" s="19">
        <v>9</v>
      </c>
      <c r="E49122" s="19">
        <v>16</v>
      </c>
      <c r="F49122" s="40">
        <v>38750.38530165</v>
      </c>
      <c r="G49122" s="35">
        <f t="shared" si="767"/>
        <v>40405.697481069998</v>
      </c>
      <c r="H49122" s="27">
        <v>297.78934596599998</v>
      </c>
      <c r="I49122" s="28">
        <v>0</v>
      </c>
      <c r="J49122" s="28">
        <f>H49122/(INDEX(Installed_Capacity!$H$6:$S$11,MATCH(Source_Data!B49122,Installed_Capacity!$G$6:$G$11,0),MATCH(Source_Data!C49122,Installed_Capacity!$H$5:$S$5,0)))</f>
        <v>0.16131600539869989</v>
      </c>
      <c r="K49122" s="29" t="e">
        <f>I49122/(INDEX(Installed_Capacity!$H$15:$S$20,MATCH(Source_Data!B49122,Installed_Capacity!$G$15:$G$20,0),MATCH(Source_Data!C49122,Installed_Capacity!$H$14:$S$14,0)))</f>
        <v>#DIV/0!</v>
      </c>
      <c r="L49122" s="21"/>
      <c r="M49122" s="2"/>
    </row>
    <row r="49123" spans="1:13" x14ac:dyDescent="0.25">
      <c r="A49123" s="17">
        <v>44782</v>
      </c>
      <c r="B49123" s="19">
        <v>2022</v>
      </c>
      <c r="C49123" s="19">
        <v>8</v>
      </c>
      <c r="D49123" s="19">
        <v>9</v>
      </c>
      <c r="E49123" s="19">
        <v>17</v>
      </c>
      <c r="F49123" s="40">
        <v>39484.413060660001</v>
      </c>
      <c r="G49123" s="35">
        <f t="shared" si="767"/>
        <v>40405.697481069998</v>
      </c>
      <c r="H49123" s="27">
        <v>237.573981256</v>
      </c>
      <c r="I49123" s="28">
        <v>0</v>
      </c>
      <c r="J49123" s="28">
        <f>H49123/(INDEX(Installed_Capacity!$H$6:$S$11,MATCH(Source_Data!B49123,Installed_Capacity!$G$6:$G$11,0),MATCH(Source_Data!C49123,Installed_Capacity!$H$5:$S$5,0)))</f>
        <v>0.12869663123293607</v>
      </c>
      <c r="K49123" s="29" t="e">
        <f>I49123/(INDEX(Installed_Capacity!$H$15:$S$20,MATCH(Source_Data!B49123,Installed_Capacity!$G$15:$G$20,0),MATCH(Source_Data!C49123,Installed_Capacity!$H$14:$S$14,0)))</f>
        <v>#DIV/0!</v>
      </c>
      <c r="L49123" s="21"/>
      <c r="M49123" s="2"/>
    </row>
    <row r="49124" spans="1:13" x14ac:dyDescent="0.25">
      <c r="A49124" s="17">
        <v>44782</v>
      </c>
      <c r="B49124" s="19">
        <v>2022</v>
      </c>
      <c r="C49124" s="19">
        <v>8</v>
      </c>
      <c r="D49124" s="19">
        <v>9</v>
      </c>
      <c r="E49124" s="19">
        <v>18</v>
      </c>
      <c r="F49124" s="40">
        <v>40405.697481069998</v>
      </c>
      <c r="G49124" s="35">
        <f t="shared" si="767"/>
        <v>40405.697481069998</v>
      </c>
      <c r="H49124" s="27">
        <v>229.340233334</v>
      </c>
      <c r="I49124" s="28">
        <v>0</v>
      </c>
      <c r="J49124" s="28">
        <f>H49124/(INDEX(Installed_Capacity!$H$6:$S$11,MATCH(Source_Data!B49124,Installed_Capacity!$G$6:$G$11,0),MATCH(Source_Data!C49124,Installed_Capacity!$H$5:$S$5,0)))</f>
        <v>0.12423631274864572</v>
      </c>
      <c r="K49124" s="29" t="e">
        <f>I49124/(INDEX(Installed_Capacity!$H$15:$S$20,MATCH(Source_Data!B49124,Installed_Capacity!$G$15:$G$20,0),MATCH(Source_Data!C49124,Installed_Capacity!$H$14:$S$14,0)))</f>
        <v>#DIV/0!</v>
      </c>
      <c r="L49124" s="21"/>
      <c r="M49124" s="2"/>
    </row>
    <row r="49125" spans="1:13" x14ac:dyDescent="0.25">
      <c r="A49125" s="17">
        <v>44782</v>
      </c>
      <c r="B49125" s="19">
        <v>2022</v>
      </c>
      <c r="C49125" s="19">
        <v>8</v>
      </c>
      <c r="D49125" s="19">
        <v>9</v>
      </c>
      <c r="E49125" s="19">
        <v>19</v>
      </c>
      <c r="F49125" s="40">
        <v>40366.327477179999</v>
      </c>
      <c r="G49125" s="35">
        <f t="shared" si="767"/>
        <v>40405.697481069998</v>
      </c>
      <c r="H49125" s="27">
        <v>260.27743556899998</v>
      </c>
      <c r="I49125" s="28">
        <v>0</v>
      </c>
      <c r="J49125" s="28">
        <f>H49125/(INDEX(Installed_Capacity!$H$6:$S$11,MATCH(Source_Data!B49125,Installed_Capacity!$G$6:$G$11,0),MATCH(Source_Data!C49125,Installed_Capacity!$H$5:$S$5,0)))</f>
        <v>0.14099536054658721</v>
      </c>
      <c r="K49125" s="29" t="e">
        <f>I49125/(INDEX(Installed_Capacity!$H$15:$S$20,MATCH(Source_Data!B49125,Installed_Capacity!$G$15:$G$20,0),MATCH(Source_Data!C49125,Installed_Capacity!$H$14:$S$14,0)))</f>
        <v>#DIV/0!</v>
      </c>
      <c r="L49125" s="21"/>
      <c r="M49125" s="2"/>
    </row>
    <row r="49126" spans="1:13" x14ac:dyDescent="0.25">
      <c r="A49126" s="17">
        <v>44782</v>
      </c>
      <c r="B49126" s="19">
        <v>2022</v>
      </c>
      <c r="C49126" s="19">
        <v>8</v>
      </c>
      <c r="D49126" s="19">
        <v>9</v>
      </c>
      <c r="E49126" s="19">
        <v>20</v>
      </c>
      <c r="F49126" s="40">
        <v>39240.191686229999</v>
      </c>
      <c r="G49126" s="35">
        <f t="shared" si="767"/>
        <v>40405.697481069998</v>
      </c>
      <c r="H49126" s="27">
        <v>89.963710763999998</v>
      </c>
      <c r="I49126" s="28">
        <v>0</v>
      </c>
      <c r="J49126" s="28">
        <f>H49126/(INDEX(Installed_Capacity!$H$6:$S$11,MATCH(Source_Data!B49126,Installed_Capacity!$G$6:$G$11,0),MATCH(Source_Data!C49126,Installed_Capacity!$H$5:$S$5,0)))</f>
        <v>4.8734404530877573E-2</v>
      </c>
      <c r="K49126" s="29" t="e">
        <f>I49126/(INDEX(Installed_Capacity!$H$15:$S$20,MATCH(Source_Data!B49126,Installed_Capacity!$G$15:$G$20,0),MATCH(Source_Data!C49126,Installed_Capacity!$H$14:$S$14,0)))</f>
        <v>#DIV/0!</v>
      </c>
      <c r="L49126" s="21"/>
      <c r="M49126" s="2"/>
    </row>
    <row r="49127" spans="1:13" x14ac:dyDescent="0.25">
      <c r="A49127" s="17">
        <v>44782</v>
      </c>
      <c r="B49127" s="19">
        <v>2022</v>
      </c>
      <c r="C49127" s="19">
        <v>8</v>
      </c>
      <c r="D49127" s="19">
        <v>9</v>
      </c>
      <c r="E49127" s="19">
        <v>21</v>
      </c>
      <c r="F49127" s="40">
        <v>38261.559550710001</v>
      </c>
      <c r="G49127" s="35">
        <f t="shared" si="767"/>
        <v>40405.697481069998</v>
      </c>
      <c r="H49127" s="27">
        <v>177.60179092600001</v>
      </c>
      <c r="I49127" s="28">
        <v>0</v>
      </c>
      <c r="J49127" s="28">
        <f>H49127/(INDEX(Installed_Capacity!$H$6:$S$11,MATCH(Source_Data!B49127,Installed_Capacity!$G$6:$G$11,0),MATCH(Source_Data!C49127,Installed_Capacity!$H$5:$S$5,0)))</f>
        <v>9.6208987500541715E-2</v>
      </c>
      <c r="K49127" s="29" t="e">
        <f>I49127/(INDEX(Installed_Capacity!$H$15:$S$20,MATCH(Source_Data!B49127,Installed_Capacity!$G$15:$G$20,0),MATCH(Source_Data!C49127,Installed_Capacity!$H$14:$S$14,0)))</f>
        <v>#DIV/0!</v>
      </c>
      <c r="L49127" s="21"/>
      <c r="M49127" s="2"/>
    </row>
    <row r="49128" spans="1:13" x14ac:dyDescent="0.25">
      <c r="A49128" s="17">
        <v>44782</v>
      </c>
      <c r="B49128" s="19">
        <v>2022</v>
      </c>
      <c r="C49128" s="19">
        <v>8</v>
      </c>
      <c r="D49128" s="19">
        <v>9</v>
      </c>
      <c r="E49128" s="19">
        <v>22</v>
      </c>
      <c r="F49128" s="40">
        <v>36640.097550639999</v>
      </c>
      <c r="G49128" s="35">
        <f t="shared" si="767"/>
        <v>40405.697481069998</v>
      </c>
      <c r="H49128" s="27">
        <v>231.439604113</v>
      </c>
      <c r="I49128" s="28">
        <v>0</v>
      </c>
      <c r="J49128" s="28">
        <f>H49128/(INDEX(Installed_Capacity!$H$6:$S$11,MATCH(Source_Data!B49128,Installed_Capacity!$G$6:$G$11,0),MATCH(Source_Data!C49128,Installed_Capacity!$H$5:$S$5,0)))</f>
        <v>0.12537356669176597</v>
      </c>
      <c r="K49128" s="29" t="e">
        <f>I49128/(INDEX(Installed_Capacity!$H$15:$S$20,MATCH(Source_Data!B49128,Installed_Capacity!$G$15:$G$20,0),MATCH(Source_Data!C49128,Installed_Capacity!$H$14:$S$14,0)))</f>
        <v>#DIV/0!</v>
      </c>
      <c r="L49128" s="21"/>
      <c r="M49128" s="2"/>
    </row>
    <row r="49129" spans="1:13" x14ac:dyDescent="0.25">
      <c r="A49129" s="17">
        <v>44782</v>
      </c>
      <c r="B49129" s="19">
        <v>2022</v>
      </c>
      <c r="C49129" s="19">
        <v>8</v>
      </c>
      <c r="D49129" s="19">
        <v>9</v>
      </c>
      <c r="E49129" s="19">
        <v>23</v>
      </c>
      <c r="F49129" s="40">
        <v>33966.238738690001</v>
      </c>
      <c r="G49129" s="35">
        <f t="shared" si="767"/>
        <v>40405.697481069998</v>
      </c>
      <c r="H49129" s="27">
        <v>315.25253855</v>
      </c>
      <c r="I49129" s="28">
        <v>0</v>
      </c>
      <c r="J49129" s="28">
        <f>H49129/(INDEX(Installed_Capacity!$H$6:$S$11,MATCH(Source_Data!B49129,Installed_Capacity!$G$6:$G$11,0),MATCH(Source_Data!C49129,Installed_Capacity!$H$5:$S$5,0)))</f>
        <v>0.17077602304983749</v>
      </c>
      <c r="K49129" s="29" t="e">
        <f>I49129/(INDEX(Installed_Capacity!$H$15:$S$20,MATCH(Source_Data!B49129,Installed_Capacity!$G$15:$G$20,0),MATCH(Source_Data!C49129,Installed_Capacity!$H$14:$S$14,0)))</f>
        <v>#DIV/0!</v>
      </c>
      <c r="L49129" s="21"/>
      <c r="M49129" s="2"/>
    </row>
    <row r="49130" spans="1:13" x14ac:dyDescent="0.25">
      <c r="A49130" s="17">
        <v>44782</v>
      </c>
      <c r="B49130" s="19">
        <v>2022</v>
      </c>
      <c r="C49130" s="19">
        <v>8</v>
      </c>
      <c r="D49130" s="19">
        <v>9</v>
      </c>
      <c r="E49130" s="19">
        <v>24</v>
      </c>
      <c r="F49130" s="40">
        <v>31237.21073255</v>
      </c>
      <c r="G49130" s="35">
        <f t="shared" si="767"/>
        <v>40405.697481069998</v>
      </c>
      <c r="H49130" s="27">
        <v>264.83914068399997</v>
      </c>
      <c r="I49130" s="28">
        <v>0</v>
      </c>
      <c r="J49130" s="28">
        <f>H49130/(INDEX(Installed_Capacity!$H$6:$S$11,MATCH(Source_Data!B49130,Installed_Capacity!$G$6:$G$11,0),MATCH(Source_Data!C49130,Installed_Capacity!$H$5:$S$5,0)))</f>
        <v>0.14346649007800649</v>
      </c>
      <c r="K49130" s="29" t="e">
        <f>I49130/(INDEX(Installed_Capacity!$H$15:$S$20,MATCH(Source_Data!B49130,Installed_Capacity!$G$15:$G$20,0),MATCH(Source_Data!C49130,Installed_Capacity!$H$14:$S$14,0)))</f>
        <v>#DIV/0!</v>
      </c>
      <c r="L49130" s="21"/>
      <c r="M49130" s="2"/>
    </row>
    <row r="49131" spans="1:13" x14ac:dyDescent="0.25">
      <c r="A49131" s="17">
        <v>44783</v>
      </c>
      <c r="B49131" s="19">
        <v>2022</v>
      </c>
      <c r="C49131" s="19">
        <v>8</v>
      </c>
      <c r="D49131" s="19">
        <v>10</v>
      </c>
      <c r="E49131" s="19">
        <v>1</v>
      </c>
      <c r="F49131" s="40">
        <v>29170.009402979998</v>
      </c>
      <c r="G49131" s="35">
        <f t="shared" si="767"/>
        <v>41074.45872961</v>
      </c>
      <c r="H49131" s="27">
        <v>196.49405391100001</v>
      </c>
      <c r="I49131" s="28">
        <v>0</v>
      </c>
      <c r="J49131" s="28">
        <f>H49131/(INDEX(Installed_Capacity!$H$6:$S$11,MATCH(Source_Data!B49131,Installed_Capacity!$G$6:$G$11,0),MATCH(Source_Data!C49131,Installed_Capacity!$H$5:$S$5,0)))</f>
        <v>0.10644314946424703</v>
      </c>
      <c r="K49131" s="29" t="e">
        <f>I49131/(INDEX(Installed_Capacity!$H$15:$S$20,MATCH(Source_Data!B49131,Installed_Capacity!$G$15:$G$20,0),MATCH(Source_Data!C49131,Installed_Capacity!$H$14:$S$14,0)))</f>
        <v>#DIV/0!</v>
      </c>
      <c r="L49131" s="21"/>
      <c r="M49131" s="2"/>
    </row>
    <row r="49132" spans="1:13" x14ac:dyDescent="0.25">
      <c r="A49132" s="17">
        <v>44783</v>
      </c>
      <c r="B49132" s="19">
        <v>2022</v>
      </c>
      <c r="C49132" s="19">
        <v>8</v>
      </c>
      <c r="D49132" s="19">
        <v>10</v>
      </c>
      <c r="E49132" s="19">
        <v>2</v>
      </c>
      <c r="F49132" s="40">
        <v>27545.390510910001</v>
      </c>
      <c r="G49132" s="35">
        <f t="shared" si="767"/>
        <v>41074.45872961</v>
      </c>
      <c r="H49132" s="27">
        <v>201.897629916</v>
      </c>
      <c r="I49132" s="28">
        <v>0</v>
      </c>
      <c r="J49132" s="28">
        <f>H49132/(INDEX(Installed_Capacity!$H$6:$S$11,MATCH(Source_Data!B49132,Installed_Capacity!$G$6:$G$11,0),MATCH(Source_Data!C49132,Installed_Capacity!$H$5:$S$5,0)))</f>
        <v>0.10937033039869989</v>
      </c>
      <c r="K49132" s="29" t="e">
        <f>I49132/(INDEX(Installed_Capacity!$H$15:$S$20,MATCH(Source_Data!B49132,Installed_Capacity!$G$15:$G$20,0),MATCH(Source_Data!C49132,Installed_Capacity!$H$14:$S$14,0)))</f>
        <v>#DIV/0!</v>
      </c>
      <c r="L49132" s="21"/>
      <c r="M49132" s="2"/>
    </row>
    <row r="49133" spans="1:13" x14ac:dyDescent="0.25">
      <c r="A49133" s="17">
        <v>44783</v>
      </c>
      <c r="B49133" s="19">
        <v>2022</v>
      </c>
      <c r="C49133" s="19">
        <v>8</v>
      </c>
      <c r="D49133" s="19">
        <v>10</v>
      </c>
      <c r="E49133" s="19">
        <v>3</v>
      </c>
      <c r="F49133" s="40">
        <v>26418.960396639999</v>
      </c>
      <c r="G49133" s="35">
        <f t="shared" si="767"/>
        <v>41074.45872961</v>
      </c>
      <c r="H49133" s="27">
        <v>142.985155642</v>
      </c>
      <c r="I49133" s="28">
        <v>0</v>
      </c>
      <c r="J49133" s="28">
        <f>H49133/(INDEX(Installed_Capacity!$H$6:$S$11,MATCH(Source_Data!B49133,Installed_Capacity!$G$6:$G$11,0),MATCH(Source_Data!C49133,Installed_Capacity!$H$5:$S$5,0)))</f>
        <v>7.7456747368364026E-2</v>
      </c>
      <c r="K49133" s="29" t="e">
        <f>I49133/(INDEX(Installed_Capacity!$H$15:$S$20,MATCH(Source_Data!B49133,Installed_Capacity!$G$15:$G$20,0),MATCH(Source_Data!C49133,Installed_Capacity!$H$14:$S$14,0)))</f>
        <v>#DIV/0!</v>
      </c>
      <c r="L49133" s="21"/>
      <c r="M49133" s="2"/>
    </row>
    <row r="49134" spans="1:13" x14ac:dyDescent="0.25">
      <c r="A49134" s="17">
        <v>44783</v>
      </c>
      <c r="B49134" s="19">
        <v>2022</v>
      </c>
      <c r="C49134" s="19">
        <v>8</v>
      </c>
      <c r="D49134" s="19">
        <v>10</v>
      </c>
      <c r="E49134" s="19">
        <v>4</v>
      </c>
      <c r="F49134" s="40">
        <v>25619.6209236</v>
      </c>
      <c r="G49134" s="35">
        <f t="shared" si="767"/>
        <v>41074.45872961</v>
      </c>
      <c r="H49134" s="27">
        <v>237.48560784200001</v>
      </c>
      <c r="I49134" s="28">
        <v>0</v>
      </c>
      <c r="J49134" s="28">
        <f>H49134/(INDEX(Installed_Capacity!$H$6:$S$11,MATCH(Source_Data!B49134,Installed_Capacity!$G$6:$G$11,0),MATCH(Source_Data!C49134,Installed_Capacity!$H$5:$S$5,0)))</f>
        <v>0.12864875831094258</v>
      </c>
      <c r="K49134" s="29" t="e">
        <f>I49134/(INDEX(Installed_Capacity!$H$15:$S$20,MATCH(Source_Data!B49134,Installed_Capacity!$G$15:$G$20,0),MATCH(Source_Data!C49134,Installed_Capacity!$H$14:$S$14,0)))</f>
        <v>#DIV/0!</v>
      </c>
      <c r="L49134" s="21"/>
      <c r="M49134" s="2"/>
    </row>
    <row r="49135" spans="1:13" x14ac:dyDescent="0.25">
      <c r="A49135" s="17">
        <v>44783</v>
      </c>
      <c r="B49135" s="19">
        <v>2022</v>
      </c>
      <c r="C49135" s="19">
        <v>8</v>
      </c>
      <c r="D49135" s="19">
        <v>10</v>
      </c>
      <c r="E49135" s="19">
        <v>5</v>
      </c>
      <c r="F49135" s="40">
        <v>25635.417538009999</v>
      </c>
      <c r="G49135" s="35">
        <f t="shared" si="767"/>
        <v>41074.45872961</v>
      </c>
      <c r="H49135" s="27">
        <v>294.196869026</v>
      </c>
      <c r="I49135" s="28">
        <v>0</v>
      </c>
      <c r="J49135" s="28">
        <f>H49135/(INDEX(Installed_Capacity!$H$6:$S$11,MATCH(Source_Data!B49135,Installed_Capacity!$G$6:$G$11,0),MATCH(Source_Data!C49135,Installed_Capacity!$H$5:$S$5,0)))</f>
        <v>0.15936991821560131</v>
      </c>
      <c r="K49135" s="29" t="e">
        <f>I49135/(INDEX(Installed_Capacity!$H$15:$S$20,MATCH(Source_Data!B49135,Installed_Capacity!$G$15:$G$20,0),MATCH(Source_Data!C49135,Installed_Capacity!$H$14:$S$14,0)))</f>
        <v>#DIV/0!</v>
      </c>
      <c r="L49135" s="21"/>
      <c r="M49135" s="2"/>
    </row>
    <row r="49136" spans="1:13" x14ac:dyDescent="0.25">
      <c r="A49136" s="17">
        <v>44783</v>
      </c>
      <c r="B49136" s="19">
        <v>2022</v>
      </c>
      <c r="C49136" s="19">
        <v>8</v>
      </c>
      <c r="D49136" s="19">
        <v>10</v>
      </c>
      <c r="E49136" s="19">
        <v>6</v>
      </c>
      <c r="F49136" s="40">
        <v>26510.767728890001</v>
      </c>
      <c r="G49136" s="35">
        <f t="shared" si="767"/>
        <v>41074.45872961</v>
      </c>
      <c r="H49136" s="27">
        <v>261.88300086100003</v>
      </c>
      <c r="I49136" s="28">
        <v>0</v>
      </c>
      <c r="J49136" s="28">
        <f>H49136/(INDEX(Installed_Capacity!$H$6:$S$11,MATCH(Source_Data!B49136,Installed_Capacity!$G$6:$G$11,0),MATCH(Source_Data!C49136,Installed_Capacity!$H$5:$S$5,0)))</f>
        <v>0.14186511422589385</v>
      </c>
      <c r="K49136" s="29" t="e">
        <f>I49136/(INDEX(Installed_Capacity!$H$15:$S$20,MATCH(Source_Data!B49136,Installed_Capacity!$G$15:$G$20,0),MATCH(Source_Data!C49136,Installed_Capacity!$H$14:$S$14,0)))</f>
        <v>#DIV/0!</v>
      </c>
      <c r="L49136" s="21"/>
      <c r="M49136" s="2"/>
    </row>
    <row r="49137" spans="1:13" x14ac:dyDescent="0.25">
      <c r="A49137" s="17">
        <v>44783</v>
      </c>
      <c r="B49137" s="19">
        <v>2022</v>
      </c>
      <c r="C49137" s="19">
        <v>8</v>
      </c>
      <c r="D49137" s="19">
        <v>10</v>
      </c>
      <c r="E49137" s="19">
        <v>7</v>
      </c>
      <c r="F49137" s="40">
        <v>27708.811740860001</v>
      </c>
      <c r="G49137" s="35">
        <f t="shared" si="767"/>
        <v>41074.45872961</v>
      </c>
      <c r="H49137" s="27">
        <v>193.46732230000001</v>
      </c>
      <c r="I49137" s="28">
        <v>0</v>
      </c>
      <c r="J49137" s="28">
        <f>H49137/(INDEX(Installed_Capacity!$H$6:$S$11,MATCH(Source_Data!B49137,Installed_Capacity!$G$6:$G$11,0),MATCH(Source_Data!C49137,Installed_Capacity!$H$5:$S$5,0)))</f>
        <v>0.10480353320693392</v>
      </c>
      <c r="K49137" s="29" t="e">
        <f>I49137/(INDEX(Installed_Capacity!$H$15:$S$20,MATCH(Source_Data!B49137,Installed_Capacity!$G$15:$G$20,0),MATCH(Source_Data!C49137,Installed_Capacity!$H$14:$S$14,0)))</f>
        <v>#DIV/0!</v>
      </c>
      <c r="L49137" s="21"/>
      <c r="M49137" s="2"/>
    </row>
    <row r="49138" spans="1:13" x14ac:dyDescent="0.25">
      <c r="A49138" s="17">
        <v>44783</v>
      </c>
      <c r="B49138" s="19">
        <v>2022</v>
      </c>
      <c r="C49138" s="19">
        <v>8</v>
      </c>
      <c r="D49138" s="19">
        <v>10</v>
      </c>
      <c r="E49138" s="19">
        <v>8</v>
      </c>
      <c r="F49138" s="40">
        <v>29095.705308320001</v>
      </c>
      <c r="G49138" s="35">
        <f t="shared" si="767"/>
        <v>41074.45872961</v>
      </c>
      <c r="H49138" s="27">
        <v>128.055216333</v>
      </c>
      <c r="I49138" s="28">
        <v>0</v>
      </c>
      <c r="J49138" s="28">
        <f>H49138/(INDEX(Installed_Capacity!$H$6:$S$11,MATCH(Source_Data!B49138,Installed_Capacity!$G$6:$G$11,0),MATCH(Source_Data!C49138,Installed_Capacity!$H$5:$S$5,0)))</f>
        <v>6.9369022932286029E-2</v>
      </c>
      <c r="K49138" s="29" t="e">
        <f>I49138/(INDEX(Installed_Capacity!$H$15:$S$20,MATCH(Source_Data!B49138,Installed_Capacity!$G$15:$G$20,0),MATCH(Source_Data!C49138,Installed_Capacity!$H$14:$S$14,0)))</f>
        <v>#DIV/0!</v>
      </c>
      <c r="L49138" s="21"/>
      <c r="M49138" s="2"/>
    </row>
    <row r="49139" spans="1:13" x14ac:dyDescent="0.25">
      <c r="A49139" s="17">
        <v>44783</v>
      </c>
      <c r="B49139" s="19">
        <v>2022</v>
      </c>
      <c r="C49139" s="19">
        <v>8</v>
      </c>
      <c r="D49139" s="19">
        <v>10</v>
      </c>
      <c r="E49139" s="19">
        <v>9</v>
      </c>
      <c r="F49139" s="40">
        <v>30890.307439060001</v>
      </c>
      <c r="G49139" s="35">
        <f t="shared" si="767"/>
        <v>41074.45872961</v>
      </c>
      <c r="H49139" s="27">
        <v>72.730082307000004</v>
      </c>
      <c r="I49139" s="28">
        <v>0</v>
      </c>
      <c r="J49139" s="28">
        <f>H49139/(INDEX(Installed_Capacity!$H$6:$S$11,MATCH(Source_Data!B49139,Installed_Capacity!$G$6:$G$11,0),MATCH(Source_Data!C49139,Installed_Capacity!$H$5:$S$5,0)))</f>
        <v>3.9398744478331527E-2</v>
      </c>
      <c r="K49139" s="29" t="e">
        <f>I49139/(INDEX(Installed_Capacity!$H$15:$S$20,MATCH(Source_Data!B49139,Installed_Capacity!$G$15:$G$20,0),MATCH(Source_Data!C49139,Installed_Capacity!$H$14:$S$14,0)))</f>
        <v>#DIV/0!</v>
      </c>
      <c r="L49139" s="21"/>
      <c r="M49139" s="2"/>
    </row>
    <row r="49140" spans="1:13" x14ac:dyDescent="0.25">
      <c r="A49140" s="17">
        <v>44783</v>
      </c>
      <c r="B49140" s="19">
        <v>2022</v>
      </c>
      <c r="C49140" s="19">
        <v>8</v>
      </c>
      <c r="D49140" s="19">
        <v>10</v>
      </c>
      <c r="E49140" s="19">
        <v>10</v>
      </c>
      <c r="F49140" s="40">
        <v>31759.705339249998</v>
      </c>
      <c r="G49140" s="35">
        <f t="shared" si="767"/>
        <v>41074.45872961</v>
      </c>
      <c r="H49140" s="27">
        <v>9.9943489240000005</v>
      </c>
      <c r="I49140" s="28">
        <v>0</v>
      </c>
      <c r="J49140" s="28">
        <f>H49140/(INDEX(Installed_Capacity!$H$6:$S$11,MATCH(Source_Data!B49140,Installed_Capacity!$G$6:$G$11,0),MATCH(Source_Data!C49140,Installed_Capacity!$H$5:$S$5,0)))</f>
        <v>5.4140568385698815E-3</v>
      </c>
      <c r="K49140" s="29" t="e">
        <f>I49140/(INDEX(Installed_Capacity!$H$15:$S$20,MATCH(Source_Data!B49140,Installed_Capacity!$G$15:$G$20,0),MATCH(Source_Data!C49140,Installed_Capacity!$H$14:$S$14,0)))</f>
        <v>#DIV/0!</v>
      </c>
      <c r="L49140" s="21"/>
      <c r="M49140" s="2"/>
    </row>
    <row r="49141" spans="1:13" x14ac:dyDescent="0.25">
      <c r="A49141" s="17">
        <v>44783</v>
      </c>
      <c r="B49141" s="19">
        <v>2022</v>
      </c>
      <c r="C49141" s="19">
        <v>8</v>
      </c>
      <c r="D49141" s="19">
        <v>10</v>
      </c>
      <c r="E49141" s="19">
        <v>11</v>
      </c>
      <c r="F49141" s="40">
        <v>32406.296913099999</v>
      </c>
      <c r="G49141" s="35">
        <f t="shared" si="767"/>
        <v>41074.45872961</v>
      </c>
      <c r="H49141" s="27">
        <v>44.000000006</v>
      </c>
      <c r="I49141" s="28">
        <v>0</v>
      </c>
      <c r="J49141" s="28">
        <f>H49141/(INDEX(Installed_Capacity!$H$6:$S$11,MATCH(Source_Data!B49141,Installed_Capacity!$G$6:$G$11,0),MATCH(Source_Data!C49141,Installed_Capacity!$H$5:$S$5,0)))</f>
        <v>2.3835319613217769E-2</v>
      </c>
      <c r="K49141" s="29" t="e">
        <f>I49141/(INDEX(Installed_Capacity!$H$15:$S$20,MATCH(Source_Data!B49141,Installed_Capacity!$G$15:$G$20,0),MATCH(Source_Data!C49141,Installed_Capacity!$H$14:$S$14,0)))</f>
        <v>#DIV/0!</v>
      </c>
      <c r="L49141" s="21"/>
      <c r="M49141" s="2"/>
    </row>
    <row r="49142" spans="1:13" x14ac:dyDescent="0.25">
      <c r="A49142" s="17">
        <v>44783</v>
      </c>
      <c r="B49142" s="19">
        <v>2022</v>
      </c>
      <c r="C49142" s="19">
        <v>8</v>
      </c>
      <c r="D49142" s="19">
        <v>10</v>
      </c>
      <c r="E49142" s="19">
        <v>12</v>
      </c>
      <c r="F49142" s="40">
        <v>33195.678441379998</v>
      </c>
      <c r="G49142" s="35">
        <f t="shared" si="767"/>
        <v>41074.45872961</v>
      </c>
      <c r="H49142" s="27">
        <v>115.00000002500001</v>
      </c>
      <c r="I49142" s="28">
        <v>0</v>
      </c>
      <c r="J49142" s="28">
        <f>H49142/(INDEX(Installed_Capacity!$H$6:$S$11,MATCH(Source_Data!B49142,Installed_Capacity!$G$6:$G$11,0),MATCH(Source_Data!C49142,Installed_Capacity!$H$5:$S$5,0)))</f>
        <v>6.2296858085048756E-2</v>
      </c>
      <c r="K49142" s="29" t="e">
        <f>I49142/(INDEX(Installed_Capacity!$H$15:$S$20,MATCH(Source_Data!B49142,Installed_Capacity!$G$15:$G$20,0),MATCH(Source_Data!C49142,Installed_Capacity!$H$14:$S$14,0)))</f>
        <v>#DIV/0!</v>
      </c>
      <c r="L49142" s="21"/>
      <c r="M49142" s="2"/>
    </row>
    <row r="49143" spans="1:13" x14ac:dyDescent="0.25">
      <c r="A49143" s="17">
        <v>44783</v>
      </c>
      <c r="B49143" s="19">
        <v>2022</v>
      </c>
      <c r="C49143" s="19">
        <v>8</v>
      </c>
      <c r="D49143" s="19">
        <v>10</v>
      </c>
      <c r="E49143" s="19">
        <v>13</v>
      </c>
      <c r="F49143" s="40">
        <v>34226.783597970003</v>
      </c>
      <c r="G49143" s="35">
        <f t="shared" si="767"/>
        <v>41074.45872961</v>
      </c>
      <c r="H49143" s="27">
        <v>93.026320322000004</v>
      </c>
      <c r="I49143" s="28">
        <v>0</v>
      </c>
      <c r="J49143" s="28">
        <f>H49143/(INDEX(Installed_Capacity!$H$6:$S$11,MATCH(Source_Data!B49143,Installed_Capacity!$G$6:$G$11,0),MATCH(Source_Data!C49143,Installed_Capacity!$H$5:$S$5,0)))</f>
        <v>5.0393456295774651E-2</v>
      </c>
      <c r="K49143" s="29" t="e">
        <f>I49143/(INDEX(Installed_Capacity!$H$15:$S$20,MATCH(Source_Data!B49143,Installed_Capacity!$G$15:$G$20,0),MATCH(Source_Data!C49143,Installed_Capacity!$H$14:$S$14,0)))</f>
        <v>#DIV/0!</v>
      </c>
      <c r="L49143" s="21"/>
      <c r="M49143" s="2"/>
    </row>
    <row r="49144" spans="1:13" x14ac:dyDescent="0.25">
      <c r="A49144" s="17">
        <v>44783</v>
      </c>
      <c r="B49144" s="19">
        <v>2022</v>
      </c>
      <c r="C49144" s="19">
        <v>8</v>
      </c>
      <c r="D49144" s="19">
        <v>10</v>
      </c>
      <c r="E49144" s="19">
        <v>14</v>
      </c>
      <c r="F49144" s="40">
        <v>35746.961618100002</v>
      </c>
      <c r="G49144" s="35">
        <f t="shared" si="767"/>
        <v>41074.45872961</v>
      </c>
      <c r="H49144" s="27">
        <v>307.05490193700001</v>
      </c>
      <c r="I49144" s="28">
        <v>0</v>
      </c>
      <c r="J49144" s="28">
        <f>H49144/(INDEX(Installed_Capacity!$H$6:$S$11,MATCH(Source_Data!B49144,Installed_Capacity!$G$6:$G$11,0),MATCH(Source_Data!C49144,Installed_Capacity!$H$5:$S$5,0)))</f>
        <v>0.16633526648808233</v>
      </c>
      <c r="K49144" s="29" t="e">
        <f>I49144/(INDEX(Installed_Capacity!$H$15:$S$20,MATCH(Source_Data!B49144,Installed_Capacity!$G$15:$G$20,0),MATCH(Source_Data!C49144,Installed_Capacity!$H$14:$S$14,0)))</f>
        <v>#DIV/0!</v>
      </c>
      <c r="L49144" s="21"/>
      <c r="M49144" s="2"/>
    </row>
    <row r="49145" spans="1:13" x14ac:dyDescent="0.25">
      <c r="A49145" s="17">
        <v>44783</v>
      </c>
      <c r="B49145" s="19">
        <v>2022</v>
      </c>
      <c r="C49145" s="19">
        <v>8</v>
      </c>
      <c r="D49145" s="19">
        <v>10</v>
      </c>
      <c r="E49145" s="19">
        <v>15</v>
      </c>
      <c r="F49145" s="40">
        <v>37591.727390510001</v>
      </c>
      <c r="G49145" s="35">
        <f t="shared" si="767"/>
        <v>41074.45872961</v>
      </c>
      <c r="H49145" s="27">
        <v>301.02107864200002</v>
      </c>
      <c r="I49145" s="28">
        <v>0</v>
      </c>
      <c r="J49145" s="28">
        <f>H49145/(INDEX(Installed_Capacity!$H$6:$S$11,MATCH(Source_Data!B49145,Installed_Capacity!$G$6:$G$11,0),MATCH(Source_Data!C49145,Installed_Capacity!$H$5:$S$5,0)))</f>
        <v>0.16306667315384615</v>
      </c>
      <c r="K49145" s="29" t="e">
        <f>I49145/(INDEX(Installed_Capacity!$H$15:$S$20,MATCH(Source_Data!B49145,Installed_Capacity!$G$15:$G$20,0),MATCH(Source_Data!C49145,Installed_Capacity!$H$14:$S$14,0)))</f>
        <v>#DIV/0!</v>
      </c>
      <c r="L49145" s="21"/>
      <c r="M49145" s="2"/>
    </row>
    <row r="49146" spans="1:13" x14ac:dyDescent="0.25">
      <c r="A49146" s="17">
        <v>44783</v>
      </c>
      <c r="B49146" s="19">
        <v>2022</v>
      </c>
      <c r="C49146" s="19">
        <v>8</v>
      </c>
      <c r="D49146" s="19">
        <v>10</v>
      </c>
      <c r="E49146" s="19">
        <v>16</v>
      </c>
      <c r="F49146" s="40">
        <v>38872.368369739997</v>
      </c>
      <c r="G49146" s="35">
        <f t="shared" si="767"/>
        <v>41074.45872961</v>
      </c>
      <c r="H49146" s="27">
        <v>269.96597909399998</v>
      </c>
      <c r="I49146" s="28">
        <v>0</v>
      </c>
      <c r="J49146" s="28">
        <f>H49146/(INDEX(Installed_Capacity!$H$6:$S$11,MATCH(Source_Data!B49146,Installed_Capacity!$G$6:$G$11,0),MATCH(Source_Data!C49146,Installed_Capacity!$H$5:$S$5,0)))</f>
        <v>0.14624375898916575</v>
      </c>
      <c r="K49146" s="29" t="e">
        <f>I49146/(INDEX(Installed_Capacity!$H$15:$S$20,MATCH(Source_Data!B49146,Installed_Capacity!$G$15:$G$20,0),MATCH(Source_Data!C49146,Installed_Capacity!$H$14:$S$14,0)))</f>
        <v>#DIV/0!</v>
      </c>
      <c r="L49146" s="21"/>
      <c r="M49146" s="2"/>
    </row>
    <row r="49147" spans="1:13" x14ac:dyDescent="0.25">
      <c r="A49147" s="17">
        <v>44783</v>
      </c>
      <c r="B49147" s="19">
        <v>2022</v>
      </c>
      <c r="C49147" s="19">
        <v>8</v>
      </c>
      <c r="D49147" s="19">
        <v>10</v>
      </c>
      <c r="E49147" s="19">
        <v>17</v>
      </c>
      <c r="F49147" s="40">
        <v>40259.34642301</v>
      </c>
      <c r="G49147" s="35">
        <f t="shared" si="767"/>
        <v>41074.45872961</v>
      </c>
      <c r="H49147" s="27">
        <v>120.784801692</v>
      </c>
      <c r="I49147" s="28">
        <v>0</v>
      </c>
      <c r="J49147" s="28">
        <f>H49147/(INDEX(Installed_Capacity!$H$6:$S$11,MATCH(Source_Data!B49147,Installed_Capacity!$G$6:$G$11,0),MATCH(Source_Data!C49147,Installed_Capacity!$H$5:$S$5,0)))</f>
        <v>6.5430553462621888E-2</v>
      </c>
      <c r="K49147" s="29" t="e">
        <f>I49147/(INDEX(Installed_Capacity!$H$15:$S$20,MATCH(Source_Data!B49147,Installed_Capacity!$G$15:$G$20,0),MATCH(Source_Data!C49147,Installed_Capacity!$H$14:$S$14,0)))</f>
        <v>#DIV/0!</v>
      </c>
      <c r="L49147" s="21"/>
      <c r="M49147" s="2"/>
    </row>
    <row r="49148" spans="1:13" x14ac:dyDescent="0.25">
      <c r="A49148" s="17">
        <v>44783</v>
      </c>
      <c r="B49148" s="19">
        <v>2022</v>
      </c>
      <c r="C49148" s="19">
        <v>8</v>
      </c>
      <c r="D49148" s="19">
        <v>10</v>
      </c>
      <c r="E49148" s="19">
        <v>18</v>
      </c>
      <c r="F49148" s="40">
        <v>41074.45872961</v>
      </c>
      <c r="G49148" s="35">
        <f t="shared" si="767"/>
        <v>41074.45872961</v>
      </c>
      <c r="H49148" s="27">
        <v>53.177976575999999</v>
      </c>
      <c r="I49148" s="28">
        <v>0</v>
      </c>
      <c r="J49148" s="28">
        <f>H49148/(INDEX(Installed_Capacity!$H$6:$S$11,MATCH(Source_Data!B49148,Installed_Capacity!$G$6:$G$11,0),MATCH(Source_Data!C49148,Installed_Capacity!$H$5:$S$5,0)))</f>
        <v>2.880713790682557E-2</v>
      </c>
      <c r="K49148" s="29" t="e">
        <f>I49148/(INDEX(Installed_Capacity!$H$15:$S$20,MATCH(Source_Data!B49148,Installed_Capacity!$G$15:$G$20,0),MATCH(Source_Data!C49148,Installed_Capacity!$H$14:$S$14,0)))</f>
        <v>#DIV/0!</v>
      </c>
      <c r="L49148" s="21"/>
      <c r="M49148" s="2"/>
    </row>
    <row r="49149" spans="1:13" x14ac:dyDescent="0.25">
      <c r="A49149" s="17">
        <v>44783</v>
      </c>
      <c r="B49149" s="19">
        <v>2022</v>
      </c>
      <c r="C49149" s="19">
        <v>8</v>
      </c>
      <c r="D49149" s="19">
        <v>10</v>
      </c>
      <c r="E49149" s="19">
        <v>19</v>
      </c>
      <c r="F49149" s="40">
        <v>40955.812970769999</v>
      </c>
      <c r="G49149" s="35">
        <f t="shared" si="767"/>
        <v>41074.45872961</v>
      </c>
      <c r="H49149" s="27">
        <v>45.778518767000001</v>
      </c>
      <c r="I49149" s="28">
        <v>0</v>
      </c>
      <c r="J49149" s="28">
        <f>H49149/(INDEX(Installed_Capacity!$H$6:$S$11,MATCH(Source_Data!B49149,Installed_Capacity!$G$6:$G$11,0),MATCH(Source_Data!C49149,Installed_Capacity!$H$5:$S$5,0)))</f>
        <v>2.4798764229144097E-2</v>
      </c>
      <c r="K49149" s="29" t="e">
        <f>I49149/(INDEX(Installed_Capacity!$H$15:$S$20,MATCH(Source_Data!B49149,Installed_Capacity!$G$15:$G$20,0),MATCH(Source_Data!C49149,Installed_Capacity!$H$14:$S$14,0)))</f>
        <v>#DIV/0!</v>
      </c>
      <c r="L49149" s="21"/>
      <c r="M49149" s="2"/>
    </row>
    <row r="49150" spans="1:13" x14ac:dyDescent="0.25">
      <c r="A49150" s="17">
        <v>44783</v>
      </c>
      <c r="B49150" s="19">
        <v>2022</v>
      </c>
      <c r="C49150" s="19">
        <v>8</v>
      </c>
      <c r="D49150" s="19">
        <v>10</v>
      </c>
      <c r="E49150" s="19">
        <v>20</v>
      </c>
      <c r="F49150" s="40">
        <v>39753.558081800002</v>
      </c>
      <c r="G49150" s="35">
        <f t="shared" si="767"/>
        <v>41074.45872961</v>
      </c>
      <c r="H49150" s="27">
        <v>128.414460609</v>
      </c>
      <c r="I49150" s="28">
        <v>0</v>
      </c>
      <c r="J49150" s="28">
        <f>H49150/(INDEX(Installed_Capacity!$H$6:$S$11,MATCH(Source_Data!B49150,Installed_Capacity!$G$6:$G$11,0),MATCH(Source_Data!C49150,Installed_Capacity!$H$5:$S$5,0)))</f>
        <v>6.9563629799024917E-2</v>
      </c>
      <c r="K49150" s="29" t="e">
        <f>I49150/(INDEX(Installed_Capacity!$H$15:$S$20,MATCH(Source_Data!B49150,Installed_Capacity!$G$15:$G$20,0),MATCH(Source_Data!C49150,Installed_Capacity!$H$14:$S$14,0)))</f>
        <v>#DIV/0!</v>
      </c>
      <c r="L49150" s="21"/>
      <c r="M49150" s="2"/>
    </row>
    <row r="49151" spans="1:13" x14ac:dyDescent="0.25">
      <c r="A49151" s="17">
        <v>44783</v>
      </c>
      <c r="B49151" s="19">
        <v>2022</v>
      </c>
      <c r="C49151" s="19">
        <v>8</v>
      </c>
      <c r="D49151" s="19">
        <v>10</v>
      </c>
      <c r="E49151" s="19">
        <v>21</v>
      </c>
      <c r="F49151" s="40">
        <v>38437.648697379998</v>
      </c>
      <c r="G49151" s="35">
        <f t="shared" si="767"/>
        <v>41074.45872961</v>
      </c>
      <c r="H49151" s="27">
        <v>153.71001041</v>
      </c>
      <c r="I49151" s="28">
        <v>0</v>
      </c>
      <c r="J49151" s="28">
        <f>H49151/(INDEX(Installed_Capacity!$H$6:$S$11,MATCH(Source_Data!B49151,Installed_Capacity!$G$6:$G$11,0),MATCH(Source_Data!C49151,Installed_Capacity!$H$5:$S$5,0)))</f>
        <v>8.3266527849404109E-2</v>
      </c>
      <c r="K49151" s="29" t="e">
        <f>I49151/(INDEX(Installed_Capacity!$H$15:$S$20,MATCH(Source_Data!B49151,Installed_Capacity!$G$15:$G$20,0),MATCH(Source_Data!C49151,Installed_Capacity!$H$14:$S$14,0)))</f>
        <v>#DIV/0!</v>
      </c>
      <c r="L49151" s="21"/>
      <c r="M49151" s="2"/>
    </row>
    <row r="49152" spans="1:13" x14ac:dyDescent="0.25">
      <c r="A49152" s="17">
        <v>44783</v>
      </c>
      <c r="B49152" s="19">
        <v>2022</v>
      </c>
      <c r="C49152" s="19">
        <v>8</v>
      </c>
      <c r="D49152" s="19">
        <v>10</v>
      </c>
      <c r="E49152" s="19">
        <v>22</v>
      </c>
      <c r="F49152" s="40">
        <v>36630.876848610002</v>
      </c>
      <c r="G49152" s="35">
        <f t="shared" si="767"/>
        <v>41074.45872961</v>
      </c>
      <c r="H49152" s="27">
        <v>135.96799079900001</v>
      </c>
      <c r="I49152" s="28">
        <v>0</v>
      </c>
      <c r="J49152" s="28">
        <f>H49152/(INDEX(Installed_Capacity!$H$6:$S$11,MATCH(Source_Data!B49152,Installed_Capacity!$G$6:$G$11,0),MATCH(Source_Data!C49152,Installed_Capacity!$H$5:$S$5,0)))</f>
        <v>7.3655466304983749E-2</v>
      </c>
      <c r="K49152" s="29" t="e">
        <f>I49152/(INDEX(Installed_Capacity!$H$15:$S$20,MATCH(Source_Data!B49152,Installed_Capacity!$G$15:$G$20,0),MATCH(Source_Data!C49152,Installed_Capacity!$H$14:$S$14,0)))</f>
        <v>#DIV/0!</v>
      </c>
      <c r="L49152" s="21"/>
      <c r="M49152" s="2"/>
    </row>
    <row r="49153" spans="1:13" x14ac:dyDescent="0.25">
      <c r="A49153" s="17">
        <v>44783</v>
      </c>
      <c r="B49153" s="19">
        <v>2022</v>
      </c>
      <c r="C49153" s="19">
        <v>8</v>
      </c>
      <c r="D49153" s="19">
        <v>10</v>
      </c>
      <c r="E49153" s="19">
        <v>23</v>
      </c>
      <c r="F49153" s="40">
        <v>34033.039740840002</v>
      </c>
      <c r="G49153" s="35">
        <f t="shared" si="767"/>
        <v>41074.45872961</v>
      </c>
      <c r="H49153" s="27">
        <v>101.346396068</v>
      </c>
      <c r="I49153" s="28">
        <v>0</v>
      </c>
      <c r="J49153" s="28">
        <f>H49153/(INDEX(Installed_Capacity!$H$6:$S$11,MATCH(Source_Data!B49153,Installed_Capacity!$G$6:$G$11,0),MATCH(Source_Data!C49153,Installed_Capacity!$H$5:$S$5,0)))</f>
        <v>5.4900539581798483E-2</v>
      </c>
      <c r="K49153" s="29" t="e">
        <f>I49153/(INDEX(Installed_Capacity!$H$15:$S$20,MATCH(Source_Data!B49153,Installed_Capacity!$G$15:$G$20,0),MATCH(Source_Data!C49153,Installed_Capacity!$H$14:$S$14,0)))</f>
        <v>#DIV/0!</v>
      </c>
      <c r="L49153" s="21"/>
      <c r="M49153" s="2"/>
    </row>
    <row r="49154" spans="1:13" x14ac:dyDescent="0.25">
      <c r="A49154" s="17">
        <v>44783</v>
      </c>
      <c r="B49154" s="19">
        <v>2022</v>
      </c>
      <c r="C49154" s="19">
        <v>8</v>
      </c>
      <c r="D49154" s="19">
        <v>10</v>
      </c>
      <c r="E49154" s="19">
        <v>24</v>
      </c>
      <c r="F49154" s="40">
        <v>31167.121705090001</v>
      </c>
      <c r="G49154" s="35">
        <f t="shared" si="767"/>
        <v>41074.45872961</v>
      </c>
      <c r="H49154" s="27">
        <v>62.001051195999999</v>
      </c>
      <c r="I49154" s="28">
        <v>0</v>
      </c>
      <c r="J49154" s="28">
        <f>H49154/(INDEX(Installed_Capacity!$H$6:$S$11,MATCH(Source_Data!B49154,Installed_Capacity!$G$6:$G$11,0),MATCH(Source_Data!C49154,Installed_Capacity!$H$5:$S$5,0)))</f>
        <v>3.3586701622968583E-2</v>
      </c>
      <c r="K49154" s="29" t="e">
        <f>I49154/(INDEX(Installed_Capacity!$H$15:$S$20,MATCH(Source_Data!B49154,Installed_Capacity!$G$15:$G$20,0),MATCH(Source_Data!C49154,Installed_Capacity!$H$14:$S$14,0)))</f>
        <v>#DIV/0!</v>
      </c>
      <c r="L49154" s="21"/>
      <c r="M49154" s="2"/>
    </row>
    <row r="49155" spans="1:13" x14ac:dyDescent="0.25">
      <c r="A49155" s="17">
        <v>44784</v>
      </c>
      <c r="B49155" s="19">
        <v>2022</v>
      </c>
      <c r="C49155" s="19">
        <v>8</v>
      </c>
      <c r="D49155" s="19">
        <v>11</v>
      </c>
      <c r="E49155" s="19">
        <v>1</v>
      </c>
      <c r="F49155" s="40">
        <v>29135.784567769999</v>
      </c>
      <c r="G49155" s="35">
        <f t="shared" ref="G49155:G49218" si="768">_xlfn.MAXIFS($F:$F,$B:$B,B49155,$C:$C,C49155,$D:$D,D49155)</f>
        <v>41084.889185020002</v>
      </c>
      <c r="H49155" s="27">
        <v>46.000000002999997</v>
      </c>
      <c r="I49155" s="28">
        <v>0</v>
      </c>
      <c r="J49155" s="28">
        <f>H49155/(INDEX(Installed_Capacity!$H$6:$S$11,MATCH(Source_Data!B49155,Installed_Capacity!$G$6:$G$11,0),MATCH(Source_Data!C49155,Installed_Capacity!$H$5:$S$5,0)))</f>
        <v>2.4918743230227518E-2</v>
      </c>
      <c r="K49155" s="29" t="e">
        <f>I49155/(INDEX(Installed_Capacity!$H$15:$S$20,MATCH(Source_Data!B49155,Installed_Capacity!$G$15:$G$20,0),MATCH(Source_Data!C49155,Installed_Capacity!$H$14:$S$14,0)))</f>
        <v>#DIV/0!</v>
      </c>
      <c r="L49155" s="21"/>
      <c r="M49155" s="2"/>
    </row>
    <row r="49156" spans="1:13" x14ac:dyDescent="0.25">
      <c r="A49156" s="17">
        <v>44784</v>
      </c>
      <c r="B49156" s="19">
        <v>2022</v>
      </c>
      <c r="C49156" s="19">
        <v>8</v>
      </c>
      <c r="D49156" s="19">
        <v>11</v>
      </c>
      <c r="E49156" s="19">
        <v>2</v>
      </c>
      <c r="F49156" s="40">
        <v>27669.491675649999</v>
      </c>
      <c r="G49156" s="35">
        <f t="shared" si="768"/>
        <v>41084.889185020002</v>
      </c>
      <c r="H49156" s="27">
        <v>92.000000006999997</v>
      </c>
      <c r="I49156" s="28">
        <v>0</v>
      </c>
      <c r="J49156" s="28">
        <f>H49156/(INDEX(Installed_Capacity!$H$6:$S$11,MATCH(Source_Data!B49156,Installed_Capacity!$G$6:$G$11,0),MATCH(Source_Data!C49156,Installed_Capacity!$H$5:$S$5,0)))</f>
        <v>4.9837486460996748E-2</v>
      </c>
      <c r="K49156" s="29" t="e">
        <f>I49156/(INDEX(Installed_Capacity!$H$15:$S$20,MATCH(Source_Data!B49156,Installed_Capacity!$G$15:$G$20,0),MATCH(Source_Data!C49156,Installed_Capacity!$H$14:$S$14,0)))</f>
        <v>#DIV/0!</v>
      </c>
      <c r="L49156" s="21"/>
      <c r="M49156" s="2"/>
    </row>
    <row r="49157" spans="1:13" x14ac:dyDescent="0.25">
      <c r="A49157" s="17">
        <v>44784</v>
      </c>
      <c r="B49157" s="19">
        <v>2022</v>
      </c>
      <c r="C49157" s="19">
        <v>8</v>
      </c>
      <c r="D49157" s="19">
        <v>11</v>
      </c>
      <c r="E49157" s="19">
        <v>3</v>
      </c>
      <c r="F49157" s="40">
        <v>26608.332628190001</v>
      </c>
      <c r="G49157" s="35">
        <f t="shared" si="768"/>
        <v>41084.889185020002</v>
      </c>
      <c r="H49157" s="27">
        <v>134.00000000599999</v>
      </c>
      <c r="I49157" s="28">
        <v>0</v>
      </c>
      <c r="J49157" s="28">
        <f>H49157/(INDEX(Installed_Capacity!$H$6:$S$11,MATCH(Source_Data!B49157,Installed_Capacity!$G$6:$G$11,0),MATCH(Source_Data!C49157,Installed_Capacity!$H$5:$S$5,0)))</f>
        <v>7.2589382451787643E-2</v>
      </c>
      <c r="K49157" s="29" t="e">
        <f>I49157/(INDEX(Installed_Capacity!$H$15:$S$20,MATCH(Source_Data!B49157,Installed_Capacity!$G$15:$G$20,0),MATCH(Source_Data!C49157,Installed_Capacity!$H$14:$S$14,0)))</f>
        <v>#DIV/0!</v>
      </c>
      <c r="L49157" s="21"/>
      <c r="M49157" s="2"/>
    </row>
    <row r="49158" spans="1:13" x14ac:dyDescent="0.25">
      <c r="A49158" s="17">
        <v>44784</v>
      </c>
      <c r="B49158" s="19">
        <v>2022</v>
      </c>
      <c r="C49158" s="19">
        <v>8</v>
      </c>
      <c r="D49158" s="19">
        <v>11</v>
      </c>
      <c r="E49158" s="19">
        <v>4</v>
      </c>
      <c r="F49158" s="40">
        <v>25952.00133933</v>
      </c>
      <c r="G49158" s="35">
        <f t="shared" si="768"/>
        <v>41084.889185020002</v>
      </c>
      <c r="H49158" s="27">
        <v>68.999999955999996</v>
      </c>
      <c r="I49158" s="28">
        <v>0</v>
      </c>
      <c r="J49158" s="28">
        <f>H49158/(INDEX(Installed_Capacity!$H$6:$S$11,MATCH(Source_Data!B49158,Installed_Capacity!$G$6:$G$11,0),MATCH(Source_Data!C49158,Installed_Capacity!$H$5:$S$5,0)))</f>
        <v>3.7378114819068255E-2</v>
      </c>
      <c r="K49158" s="29" t="e">
        <f>I49158/(INDEX(Installed_Capacity!$H$15:$S$20,MATCH(Source_Data!B49158,Installed_Capacity!$G$15:$G$20,0),MATCH(Source_Data!C49158,Installed_Capacity!$H$14:$S$14,0)))</f>
        <v>#DIV/0!</v>
      </c>
      <c r="L49158" s="21"/>
      <c r="M49158" s="2"/>
    </row>
    <row r="49159" spans="1:13" x14ac:dyDescent="0.25">
      <c r="A49159" s="17">
        <v>44784</v>
      </c>
      <c r="B49159" s="19">
        <v>2022</v>
      </c>
      <c r="C49159" s="19">
        <v>8</v>
      </c>
      <c r="D49159" s="19">
        <v>11</v>
      </c>
      <c r="E49159" s="19">
        <v>5</v>
      </c>
      <c r="F49159" s="40">
        <v>25664.41171502</v>
      </c>
      <c r="G49159" s="35">
        <f t="shared" si="768"/>
        <v>41084.889185020002</v>
      </c>
      <c r="H49159" s="27">
        <v>51.999999961</v>
      </c>
      <c r="I49159" s="28">
        <v>0</v>
      </c>
      <c r="J49159" s="28">
        <f>H49159/(INDEX(Installed_Capacity!$H$6:$S$11,MATCH(Source_Data!B49159,Installed_Capacity!$G$6:$G$11,0),MATCH(Source_Data!C49159,Installed_Capacity!$H$5:$S$5,0)))</f>
        <v>2.8169014063380283E-2</v>
      </c>
      <c r="K49159" s="29" t="e">
        <f>I49159/(INDEX(Installed_Capacity!$H$15:$S$20,MATCH(Source_Data!B49159,Installed_Capacity!$G$15:$G$20,0),MATCH(Source_Data!C49159,Installed_Capacity!$H$14:$S$14,0)))</f>
        <v>#DIV/0!</v>
      </c>
      <c r="L49159" s="21"/>
      <c r="M49159" s="2"/>
    </row>
    <row r="49160" spans="1:13" x14ac:dyDescent="0.25">
      <c r="A49160" s="17">
        <v>44784</v>
      </c>
      <c r="B49160" s="19">
        <v>2022</v>
      </c>
      <c r="C49160" s="19">
        <v>8</v>
      </c>
      <c r="D49160" s="19">
        <v>11</v>
      </c>
      <c r="E49160" s="19">
        <v>6</v>
      </c>
      <c r="F49160" s="40">
        <v>26129.079803969998</v>
      </c>
      <c r="G49160" s="35">
        <f t="shared" si="768"/>
        <v>41084.889185020002</v>
      </c>
      <c r="H49160" s="27">
        <v>57.999999973999998</v>
      </c>
      <c r="I49160" s="28">
        <v>0</v>
      </c>
      <c r="J49160" s="28">
        <f>H49160/(INDEX(Installed_Capacity!$H$6:$S$11,MATCH(Source_Data!B49160,Installed_Capacity!$G$6:$G$11,0),MATCH(Source_Data!C49160,Installed_Capacity!$H$5:$S$5,0)))</f>
        <v>3.1419284926327194E-2</v>
      </c>
      <c r="K49160" s="29" t="e">
        <f>I49160/(INDEX(Installed_Capacity!$H$15:$S$20,MATCH(Source_Data!B49160,Installed_Capacity!$G$15:$G$20,0),MATCH(Source_Data!C49160,Installed_Capacity!$H$14:$S$14,0)))</f>
        <v>#DIV/0!</v>
      </c>
      <c r="L49160" s="21"/>
      <c r="M49160" s="2"/>
    </row>
    <row r="49161" spans="1:13" x14ac:dyDescent="0.25">
      <c r="A49161" s="17">
        <v>44784</v>
      </c>
      <c r="B49161" s="19">
        <v>2022</v>
      </c>
      <c r="C49161" s="19">
        <v>8</v>
      </c>
      <c r="D49161" s="19">
        <v>11</v>
      </c>
      <c r="E49161" s="19">
        <v>7</v>
      </c>
      <c r="F49161" s="40">
        <v>27251.304733050001</v>
      </c>
      <c r="G49161" s="35">
        <f t="shared" si="768"/>
        <v>41084.889185020002</v>
      </c>
      <c r="H49161" s="27">
        <v>26.000000015000001</v>
      </c>
      <c r="I49161" s="28">
        <v>0</v>
      </c>
      <c r="J49161" s="28">
        <f>H49161/(INDEX(Installed_Capacity!$H$6:$S$11,MATCH(Source_Data!B49161,Installed_Capacity!$G$6:$G$11,0),MATCH(Source_Data!C49161,Installed_Capacity!$H$5:$S$5,0)))</f>
        <v>1.4084507050379199E-2</v>
      </c>
      <c r="K49161" s="29" t="e">
        <f>I49161/(INDEX(Installed_Capacity!$H$15:$S$20,MATCH(Source_Data!B49161,Installed_Capacity!$G$15:$G$20,0),MATCH(Source_Data!C49161,Installed_Capacity!$H$14:$S$14,0)))</f>
        <v>#DIV/0!</v>
      </c>
      <c r="L49161" s="21"/>
      <c r="M49161" s="2"/>
    </row>
    <row r="49162" spans="1:13" x14ac:dyDescent="0.25">
      <c r="A49162" s="17">
        <v>44784</v>
      </c>
      <c r="B49162" s="19">
        <v>2022</v>
      </c>
      <c r="C49162" s="19">
        <v>8</v>
      </c>
      <c r="D49162" s="19">
        <v>11</v>
      </c>
      <c r="E49162" s="19">
        <v>8</v>
      </c>
      <c r="F49162" s="40">
        <v>28719.731887080001</v>
      </c>
      <c r="G49162" s="35">
        <f t="shared" si="768"/>
        <v>41084.889185020002</v>
      </c>
      <c r="H49162" s="27">
        <v>13.000000007000001</v>
      </c>
      <c r="I49162" s="28">
        <v>0</v>
      </c>
      <c r="J49162" s="28">
        <f>H49162/(INDEX(Installed_Capacity!$H$6:$S$11,MATCH(Source_Data!B49162,Installed_Capacity!$G$6:$G$11,0),MATCH(Source_Data!C49162,Installed_Capacity!$H$5:$S$5,0)))</f>
        <v>7.0422535249187439E-3</v>
      </c>
      <c r="K49162" s="29" t="e">
        <f>I49162/(INDEX(Installed_Capacity!$H$15:$S$20,MATCH(Source_Data!B49162,Installed_Capacity!$G$15:$G$20,0),MATCH(Source_Data!C49162,Installed_Capacity!$H$14:$S$14,0)))</f>
        <v>#DIV/0!</v>
      </c>
      <c r="L49162" s="21"/>
      <c r="M49162" s="2"/>
    </row>
    <row r="49163" spans="1:13" x14ac:dyDescent="0.25">
      <c r="A49163" s="17">
        <v>44784</v>
      </c>
      <c r="B49163" s="19">
        <v>2022</v>
      </c>
      <c r="C49163" s="19">
        <v>8</v>
      </c>
      <c r="D49163" s="19">
        <v>11</v>
      </c>
      <c r="E49163" s="19">
        <v>9</v>
      </c>
      <c r="F49163" s="40">
        <v>30667.549678070001</v>
      </c>
      <c r="G49163" s="35">
        <f t="shared" si="768"/>
        <v>41084.889185020002</v>
      </c>
      <c r="H49163" s="27">
        <v>17.000000010000001</v>
      </c>
      <c r="I49163" s="28">
        <v>0</v>
      </c>
      <c r="J49163" s="28">
        <f>H49163/(INDEX(Installed_Capacity!$H$6:$S$11,MATCH(Source_Data!B49163,Installed_Capacity!$G$6:$G$11,0),MATCH(Source_Data!C49163,Installed_Capacity!$H$5:$S$5,0)))</f>
        <v>9.2091007638136508E-3</v>
      </c>
      <c r="K49163" s="29" t="e">
        <f>I49163/(INDEX(Installed_Capacity!$H$15:$S$20,MATCH(Source_Data!B49163,Installed_Capacity!$G$15:$G$20,0),MATCH(Source_Data!C49163,Installed_Capacity!$H$14:$S$14,0)))</f>
        <v>#DIV/0!</v>
      </c>
      <c r="L49163" s="21"/>
      <c r="M49163" s="2"/>
    </row>
    <row r="49164" spans="1:13" x14ac:dyDescent="0.25">
      <c r="A49164" s="17">
        <v>44784</v>
      </c>
      <c r="B49164" s="19">
        <v>2022</v>
      </c>
      <c r="C49164" s="19">
        <v>8</v>
      </c>
      <c r="D49164" s="19">
        <v>11</v>
      </c>
      <c r="E49164" s="19">
        <v>10</v>
      </c>
      <c r="F49164" s="40">
        <v>31611.836917299999</v>
      </c>
      <c r="G49164" s="35">
        <f t="shared" si="768"/>
        <v>41084.889185020002</v>
      </c>
      <c r="H49164" s="27">
        <v>47.007582896000002</v>
      </c>
      <c r="I49164" s="28">
        <v>0</v>
      </c>
      <c r="J49164" s="28">
        <f>H49164/(INDEX(Installed_Capacity!$H$6:$S$11,MATCH(Source_Data!B49164,Installed_Capacity!$G$6:$G$11,0),MATCH(Source_Data!C49164,Installed_Capacity!$H$5:$S$5,0)))</f>
        <v>2.5464562782231855E-2</v>
      </c>
      <c r="K49164" s="29" t="e">
        <f>I49164/(INDEX(Installed_Capacity!$H$15:$S$20,MATCH(Source_Data!B49164,Installed_Capacity!$G$15:$G$20,0),MATCH(Source_Data!C49164,Installed_Capacity!$H$14:$S$14,0)))</f>
        <v>#DIV/0!</v>
      </c>
      <c r="L49164" s="21"/>
      <c r="M49164" s="2"/>
    </row>
    <row r="49165" spans="1:13" x14ac:dyDescent="0.25">
      <c r="A49165" s="17">
        <v>44784</v>
      </c>
      <c r="B49165" s="19">
        <v>2022</v>
      </c>
      <c r="C49165" s="19">
        <v>8</v>
      </c>
      <c r="D49165" s="19">
        <v>11</v>
      </c>
      <c r="E49165" s="19">
        <v>11</v>
      </c>
      <c r="F49165" s="40">
        <v>31868.829841819999</v>
      </c>
      <c r="G49165" s="35">
        <f t="shared" si="768"/>
        <v>41084.889185020002</v>
      </c>
      <c r="H49165" s="27">
        <v>86.000005221999999</v>
      </c>
      <c r="I49165" s="28">
        <v>0</v>
      </c>
      <c r="J49165" s="28">
        <f>H49165/(INDEX(Installed_Capacity!$H$6:$S$11,MATCH(Source_Data!B49165,Installed_Capacity!$G$6:$G$11,0),MATCH(Source_Data!C49165,Installed_Capacity!$H$5:$S$5,0)))</f>
        <v>4.6587218430119176E-2</v>
      </c>
      <c r="K49165" s="29" t="e">
        <f>I49165/(INDEX(Installed_Capacity!$H$15:$S$20,MATCH(Source_Data!B49165,Installed_Capacity!$G$15:$G$20,0),MATCH(Source_Data!C49165,Installed_Capacity!$H$14:$S$14,0)))</f>
        <v>#DIV/0!</v>
      </c>
      <c r="L49165" s="21"/>
      <c r="M49165" s="2"/>
    </row>
    <row r="49166" spans="1:13" x14ac:dyDescent="0.25">
      <c r="A49166" s="17">
        <v>44784</v>
      </c>
      <c r="B49166" s="19">
        <v>2022</v>
      </c>
      <c r="C49166" s="19">
        <v>8</v>
      </c>
      <c r="D49166" s="19">
        <v>11</v>
      </c>
      <c r="E49166" s="19">
        <v>12</v>
      </c>
      <c r="F49166" s="40">
        <v>32669.479404549998</v>
      </c>
      <c r="G49166" s="35">
        <f t="shared" si="768"/>
        <v>41084.889185020002</v>
      </c>
      <c r="H49166" s="27">
        <v>113.999999987</v>
      </c>
      <c r="I49166" s="28">
        <v>0</v>
      </c>
      <c r="J49166" s="28">
        <f>H49166/(INDEX(Installed_Capacity!$H$6:$S$11,MATCH(Source_Data!B49166,Installed_Capacity!$G$6:$G$11,0),MATCH(Source_Data!C49166,Installed_Capacity!$H$5:$S$5,0)))</f>
        <v>6.1755146255146262E-2</v>
      </c>
      <c r="K49166" s="29" t="e">
        <f>I49166/(INDEX(Installed_Capacity!$H$15:$S$20,MATCH(Source_Data!B49166,Installed_Capacity!$G$15:$G$20,0),MATCH(Source_Data!C49166,Installed_Capacity!$H$14:$S$14,0)))</f>
        <v>#DIV/0!</v>
      </c>
      <c r="L49166" s="21"/>
      <c r="M49166" s="2"/>
    </row>
    <row r="49167" spans="1:13" x14ac:dyDescent="0.25">
      <c r="A49167" s="17">
        <v>44784</v>
      </c>
      <c r="B49167" s="19">
        <v>2022</v>
      </c>
      <c r="C49167" s="19">
        <v>8</v>
      </c>
      <c r="D49167" s="19">
        <v>11</v>
      </c>
      <c r="E49167" s="19">
        <v>13</v>
      </c>
      <c r="F49167" s="40">
        <v>33974.073874599999</v>
      </c>
      <c r="G49167" s="35">
        <f t="shared" si="768"/>
        <v>41084.889185020002</v>
      </c>
      <c r="H49167" s="27">
        <v>130.00000000700001</v>
      </c>
      <c r="I49167" s="28">
        <v>0</v>
      </c>
      <c r="J49167" s="28">
        <f>H49167/(INDEX(Installed_Capacity!$H$6:$S$11,MATCH(Source_Data!B49167,Installed_Capacity!$G$6:$G$11,0),MATCH(Source_Data!C49167,Installed_Capacity!$H$5:$S$5,0)))</f>
        <v>7.042253521505959E-2</v>
      </c>
      <c r="K49167" s="29" t="e">
        <f>I49167/(INDEX(Installed_Capacity!$H$15:$S$20,MATCH(Source_Data!B49167,Installed_Capacity!$G$15:$G$20,0),MATCH(Source_Data!C49167,Installed_Capacity!$H$14:$S$14,0)))</f>
        <v>#DIV/0!</v>
      </c>
      <c r="L49167" s="21"/>
      <c r="M49167" s="2"/>
    </row>
    <row r="49168" spans="1:13" x14ac:dyDescent="0.25">
      <c r="A49168" s="17">
        <v>44784</v>
      </c>
      <c r="B49168" s="19">
        <v>2022</v>
      </c>
      <c r="C49168" s="19">
        <v>8</v>
      </c>
      <c r="D49168" s="19">
        <v>11</v>
      </c>
      <c r="E49168" s="19">
        <v>14</v>
      </c>
      <c r="F49168" s="40">
        <v>35473.974886199998</v>
      </c>
      <c r="G49168" s="35">
        <f t="shared" si="768"/>
        <v>41084.889185020002</v>
      </c>
      <c r="H49168" s="27">
        <v>169.99999989099999</v>
      </c>
      <c r="I49168" s="28">
        <v>0</v>
      </c>
      <c r="J49168" s="28">
        <f>H49168/(INDEX(Installed_Capacity!$H$6:$S$11,MATCH(Source_Data!B49168,Installed_Capacity!$G$6:$G$11,0),MATCH(Source_Data!C49168,Installed_Capacity!$H$5:$S$5,0)))</f>
        <v>9.2091007524918736E-2</v>
      </c>
      <c r="K49168" s="29" t="e">
        <f>I49168/(INDEX(Installed_Capacity!$H$15:$S$20,MATCH(Source_Data!B49168,Installed_Capacity!$G$15:$G$20,0),MATCH(Source_Data!C49168,Installed_Capacity!$H$14:$S$14,0)))</f>
        <v>#DIV/0!</v>
      </c>
      <c r="L49168" s="21"/>
      <c r="M49168" s="2"/>
    </row>
    <row r="49169" spans="1:13" x14ac:dyDescent="0.25">
      <c r="A49169" s="17">
        <v>44784</v>
      </c>
      <c r="B49169" s="19">
        <v>2022</v>
      </c>
      <c r="C49169" s="19">
        <v>8</v>
      </c>
      <c r="D49169" s="19">
        <v>11</v>
      </c>
      <c r="E49169" s="19">
        <v>15</v>
      </c>
      <c r="F49169" s="40">
        <v>37454.986632599997</v>
      </c>
      <c r="G49169" s="35">
        <f t="shared" si="768"/>
        <v>41084.889185020002</v>
      </c>
      <c r="H49169" s="27">
        <v>271.00780944600001</v>
      </c>
      <c r="I49169" s="28">
        <v>0</v>
      </c>
      <c r="J49169" s="28">
        <f>H49169/(INDEX(Installed_Capacity!$H$6:$S$11,MATCH(Source_Data!B49169,Installed_Capacity!$G$6:$G$11,0),MATCH(Source_Data!C49169,Installed_Capacity!$H$5:$S$5,0)))</f>
        <v>0.14680813079414951</v>
      </c>
      <c r="K49169" s="29" t="e">
        <f>I49169/(INDEX(Installed_Capacity!$H$15:$S$20,MATCH(Source_Data!B49169,Installed_Capacity!$G$15:$G$20,0),MATCH(Source_Data!C49169,Installed_Capacity!$H$14:$S$14,0)))</f>
        <v>#DIV/0!</v>
      </c>
      <c r="L49169" s="21"/>
      <c r="M49169" s="2"/>
    </row>
    <row r="49170" spans="1:13" x14ac:dyDescent="0.25">
      <c r="A49170" s="17">
        <v>44784</v>
      </c>
      <c r="B49170" s="19">
        <v>2022</v>
      </c>
      <c r="C49170" s="19">
        <v>8</v>
      </c>
      <c r="D49170" s="19">
        <v>11</v>
      </c>
      <c r="E49170" s="19">
        <v>16</v>
      </c>
      <c r="F49170" s="40">
        <v>38984.853149750001</v>
      </c>
      <c r="G49170" s="35">
        <f t="shared" si="768"/>
        <v>41084.889185020002</v>
      </c>
      <c r="H49170" s="27">
        <v>333.077538264</v>
      </c>
      <c r="I49170" s="28">
        <v>0</v>
      </c>
      <c r="J49170" s="28">
        <f>H49170/(INDEX(Installed_Capacity!$H$6:$S$11,MATCH(Source_Data!B49170,Installed_Capacity!$G$6:$G$11,0),MATCH(Source_Data!C49170,Installed_Capacity!$H$5:$S$5,0)))</f>
        <v>0.18043203589599133</v>
      </c>
      <c r="K49170" s="29" t="e">
        <f>I49170/(INDEX(Installed_Capacity!$H$15:$S$20,MATCH(Source_Data!B49170,Installed_Capacity!$G$15:$G$20,0),MATCH(Source_Data!C49170,Installed_Capacity!$H$14:$S$14,0)))</f>
        <v>#DIV/0!</v>
      </c>
      <c r="L49170" s="21"/>
      <c r="M49170" s="2"/>
    </row>
    <row r="49171" spans="1:13" x14ac:dyDescent="0.25">
      <c r="A49171" s="17">
        <v>44784</v>
      </c>
      <c r="B49171" s="19">
        <v>2022</v>
      </c>
      <c r="C49171" s="19">
        <v>8</v>
      </c>
      <c r="D49171" s="19">
        <v>11</v>
      </c>
      <c r="E49171" s="19">
        <v>17</v>
      </c>
      <c r="F49171" s="40">
        <v>40164.49014627</v>
      </c>
      <c r="G49171" s="35">
        <f t="shared" si="768"/>
        <v>41084.889185020002</v>
      </c>
      <c r="H49171" s="27">
        <v>187.019614711</v>
      </c>
      <c r="I49171" s="28">
        <v>0</v>
      </c>
      <c r="J49171" s="28">
        <f>H49171/(INDEX(Installed_Capacity!$H$6:$S$11,MATCH(Source_Data!B49171,Installed_Capacity!$G$6:$G$11,0),MATCH(Source_Data!C49171,Installed_Capacity!$H$5:$S$5,0)))</f>
        <v>0.10131073386294691</v>
      </c>
      <c r="K49171" s="29" t="e">
        <f>I49171/(INDEX(Installed_Capacity!$H$15:$S$20,MATCH(Source_Data!B49171,Installed_Capacity!$G$15:$G$20,0),MATCH(Source_Data!C49171,Installed_Capacity!$H$14:$S$14,0)))</f>
        <v>#DIV/0!</v>
      </c>
      <c r="L49171" s="21"/>
      <c r="M49171" s="2"/>
    </row>
    <row r="49172" spans="1:13" x14ac:dyDescent="0.25">
      <c r="A49172" s="17">
        <v>44784</v>
      </c>
      <c r="B49172" s="19">
        <v>2022</v>
      </c>
      <c r="C49172" s="19">
        <v>8</v>
      </c>
      <c r="D49172" s="19">
        <v>11</v>
      </c>
      <c r="E49172" s="19">
        <v>18</v>
      </c>
      <c r="F49172" s="40">
        <v>41084.889185020002</v>
      </c>
      <c r="G49172" s="35">
        <f t="shared" si="768"/>
        <v>41084.889185020002</v>
      </c>
      <c r="H49172" s="27">
        <v>135.11779438100001</v>
      </c>
      <c r="I49172" s="28">
        <v>0</v>
      </c>
      <c r="J49172" s="28">
        <f>H49172/(INDEX(Installed_Capacity!$H$6:$S$11,MATCH(Source_Data!B49172,Installed_Capacity!$G$6:$G$11,0),MATCH(Source_Data!C49172,Installed_Capacity!$H$5:$S$5,0)))</f>
        <v>7.3194904865113763E-2</v>
      </c>
      <c r="K49172" s="29" t="e">
        <f>I49172/(INDEX(Installed_Capacity!$H$15:$S$20,MATCH(Source_Data!B49172,Installed_Capacity!$G$15:$G$20,0),MATCH(Source_Data!C49172,Installed_Capacity!$H$14:$S$14,0)))</f>
        <v>#DIV/0!</v>
      </c>
      <c r="L49172" s="21"/>
      <c r="M49172" s="2"/>
    </row>
    <row r="49173" spans="1:13" x14ac:dyDescent="0.25">
      <c r="A49173" s="17">
        <v>44784</v>
      </c>
      <c r="B49173" s="19">
        <v>2022</v>
      </c>
      <c r="C49173" s="19">
        <v>8</v>
      </c>
      <c r="D49173" s="19">
        <v>11</v>
      </c>
      <c r="E49173" s="19">
        <v>19</v>
      </c>
      <c r="F49173" s="40">
        <v>40699.0268946</v>
      </c>
      <c r="G49173" s="35">
        <f t="shared" si="768"/>
        <v>41084.889185020002</v>
      </c>
      <c r="H49173" s="27">
        <v>198.31376318700001</v>
      </c>
      <c r="I49173" s="28">
        <v>0</v>
      </c>
      <c r="J49173" s="28">
        <f>H49173/(INDEX(Installed_Capacity!$H$6:$S$11,MATCH(Source_Data!B49173,Installed_Capacity!$G$6:$G$11,0),MATCH(Source_Data!C49173,Installed_Capacity!$H$5:$S$5,0)))</f>
        <v>0.10742890746858072</v>
      </c>
      <c r="K49173" s="29" t="e">
        <f>I49173/(INDEX(Installed_Capacity!$H$15:$S$20,MATCH(Source_Data!B49173,Installed_Capacity!$G$15:$G$20,0),MATCH(Source_Data!C49173,Installed_Capacity!$H$14:$S$14,0)))</f>
        <v>#DIV/0!</v>
      </c>
      <c r="L49173" s="21"/>
      <c r="M49173" s="2"/>
    </row>
    <row r="49174" spans="1:13" x14ac:dyDescent="0.25">
      <c r="A49174" s="17">
        <v>44784</v>
      </c>
      <c r="B49174" s="19">
        <v>2022</v>
      </c>
      <c r="C49174" s="19">
        <v>8</v>
      </c>
      <c r="D49174" s="19">
        <v>11</v>
      </c>
      <c r="E49174" s="19">
        <v>20</v>
      </c>
      <c r="F49174" s="40">
        <v>39245.9516974</v>
      </c>
      <c r="G49174" s="35">
        <f t="shared" si="768"/>
        <v>41084.889185020002</v>
      </c>
      <c r="H49174" s="27">
        <v>207.83799352</v>
      </c>
      <c r="I49174" s="28">
        <v>0</v>
      </c>
      <c r="J49174" s="28">
        <f>H49174/(INDEX(Installed_Capacity!$H$6:$S$11,MATCH(Source_Data!B49174,Installed_Capacity!$G$6:$G$11,0),MATCH(Source_Data!C49174,Installed_Capacity!$H$5:$S$5,0)))</f>
        <v>0.11258829551462622</v>
      </c>
      <c r="K49174" s="29" t="e">
        <f>I49174/(INDEX(Installed_Capacity!$H$15:$S$20,MATCH(Source_Data!B49174,Installed_Capacity!$G$15:$G$20,0),MATCH(Source_Data!C49174,Installed_Capacity!$H$14:$S$14,0)))</f>
        <v>#DIV/0!</v>
      </c>
      <c r="L49174" s="21"/>
      <c r="M49174" s="2"/>
    </row>
    <row r="49175" spans="1:13" x14ac:dyDescent="0.25">
      <c r="A49175" s="17">
        <v>44784</v>
      </c>
      <c r="B49175" s="19">
        <v>2022</v>
      </c>
      <c r="C49175" s="19">
        <v>8</v>
      </c>
      <c r="D49175" s="19">
        <v>11</v>
      </c>
      <c r="E49175" s="19">
        <v>21</v>
      </c>
      <c r="F49175" s="40">
        <v>37994.30697338</v>
      </c>
      <c r="G49175" s="35">
        <f t="shared" si="768"/>
        <v>41084.889185020002</v>
      </c>
      <c r="H49175" s="27">
        <v>321.39344463700002</v>
      </c>
      <c r="I49175" s="28">
        <v>0</v>
      </c>
      <c r="J49175" s="28">
        <f>H49175/(INDEX(Installed_Capacity!$H$6:$S$11,MATCH(Source_Data!B49175,Installed_Capacity!$G$6:$G$11,0),MATCH(Source_Data!C49175,Installed_Capacity!$H$5:$S$5,0)))</f>
        <v>0.17410262439707477</v>
      </c>
      <c r="K49175" s="29" t="e">
        <f>I49175/(INDEX(Installed_Capacity!$H$15:$S$20,MATCH(Source_Data!B49175,Installed_Capacity!$G$15:$G$20,0),MATCH(Source_Data!C49175,Installed_Capacity!$H$14:$S$14,0)))</f>
        <v>#DIV/0!</v>
      </c>
      <c r="L49175" s="21"/>
      <c r="M49175" s="2"/>
    </row>
    <row r="49176" spans="1:13" x14ac:dyDescent="0.25">
      <c r="A49176" s="17">
        <v>44784</v>
      </c>
      <c r="B49176" s="19">
        <v>2022</v>
      </c>
      <c r="C49176" s="19">
        <v>8</v>
      </c>
      <c r="D49176" s="19">
        <v>11</v>
      </c>
      <c r="E49176" s="19">
        <v>22</v>
      </c>
      <c r="F49176" s="40">
        <v>36109.192728310001</v>
      </c>
      <c r="G49176" s="35">
        <f t="shared" si="768"/>
        <v>41084.889185020002</v>
      </c>
      <c r="H49176" s="27">
        <v>308.589973751</v>
      </c>
      <c r="I49176" s="28">
        <v>0</v>
      </c>
      <c r="J49176" s="28">
        <f>H49176/(INDEX(Installed_Capacity!$H$6:$S$11,MATCH(Source_Data!B49176,Installed_Capacity!$G$6:$G$11,0),MATCH(Source_Data!C49176,Installed_Capacity!$H$5:$S$5,0)))</f>
        <v>0.16716683301787649</v>
      </c>
      <c r="K49176" s="29" t="e">
        <f>I49176/(INDEX(Installed_Capacity!$H$15:$S$20,MATCH(Source_Data!B49176,Installed_Capacity!$G$15:$G$20,0),MATCH(Source_Data!C49176,Installed_Capacity!$H$14:$S$14,0)))</f>
        <v>#DIV/0!</v>
      </c>
      <c r="L49176" s="21"/>
      <c r="M49176" s="2"/>
    </row>
    <row r="49177" spans="1:13" x14ac:dyDescent="0.25">
      <c r="A49177" s="17">
        <v>44784</v>
      </c>
      <c r="B49177" s="19">
        <v>2022</v>
      </c>
      <c r="C49177" s="19">
        <v>8</v>
      </c>
      <c r="D49177" s="19">
        <v>11</v>
      </c>
      <c r="E49177" s="19">
        <v>23</v>
      </c>
      <c r="F49177" s="40">
        <v>33276.773032689998</v>
      </c>
      <c r="G49177" s="35">
        <f t="shared" si="768"/>
        <v>41084.889185020002</v>
      </c>
      <c r="H49177" s="27">
        <v>263.51014682499999</v>
      </c>
      <c r="I49177" s="28">
        <v>0</v>
      </c>
      <c r="J49177" s="28">
        <f>H49177/(INDEX(Installed_Capacity!$H$6:$S$11,MATCH(Source_Data!B49177,Installed_Capacity!$G$6:$G$11,0),MATCH(Source_Data!C49177,Installed_Capacity!$H$5:$S$5,0)))</f>
        <v>0.14274655841007583</v>
      </c>
      <c r="K49177" s="29" t="e">
        <f>I49177/(INDEX(Installed_Capacity!$H$15:$S$20,MATCH(Source_Data!B49177,Installed_Capacity!$G$15:$G$20,0),MATCH(Source_Data!C49177,Installed_Capacity!$H$14:$S$14,0)))</f>
        <v>#DIV/0!</v>
      </c>
      <c r="L49177" s="21"/>
      <c r="M49177" s="2"/>
    </row>
    <row r="49178" spans="1:13" x14ac:dyDescent="0.25">
      <c r="A49178" s="17">
        <v>44784</v>
      </c>
      <c r="B49178" s="19">
        <v>2022</v>
      </c>
      <c r="C49178" s="19">
        <v>8</v>
      </c>
      <c r="D49178" s="19">
        <v>11</v>
      </c>
      <c r="E49178" s="19">
        <v>24</v>
      </c>
      <c r="F49178" s="40">
        <v>30568.431490440002</v>
      </c>
      <c r="G49178" s="35">
        <f t="shared" si="768"/>
        <v>41084.889185020002</v>
      </c>
      <c r="H49178" s="27">
        <v>300.41539394300003</v>
      </c>
      <c r="I49178" s="28">
        <v>0</v>
      </c>
      <c r="J49178" s="28">
        <f>H49178/(INDEX(Installed_Capacity!$H$6:$S$11,MATCH(Source_Data!B49178,Installed_Capacity!$G$6:$G$11,0),MATCH(Source_Data!C49178,Installed_Capacity!$H$5:$S$5,0)))</f>
        <v>0.16273856659967498</v>
      </c>
      <c r="K49178" s="29" t="e">
        <f>I49178/(INDEX(Installed_Capacity!$H$15:$S$20,MATCH(Source_Data!B49178,Installed_Capacity!$G$15:$G$20,0),MATCH(Source_Data!C49178,Installed_Capacity!$H$14:$S$14,0)))</f>
        <v>#DIV/0!</v>
      </c>
      <c r="L49178" s="21"/>
      <c r="M49178" s="2"/>
    </row>
    <row r="49179" spans="1:13" x14ac:dyDescent="0.25">
      <c r="A49179" s="17">
        <v>44785</v>
      </c>
      <c r="B49179" s="19">
        <v>2022</v>
      </c>
      <c r="C49179" s="19">
        <v>8</v>
      </c>
      <c r="D49179" s="19">
        <v>12</v>
      </c>
      <c r="E49179" s="19">
        <v>1</v>
      </c>
      <c r="F49179" s="40">
        <v>28438.827972169998</v>
      </c>
      <c r="G49179" s="35">
        <f t="shared" si="768"/>
        <v>40170.175423399996</v>
      </c>
      <c r="H49179" s="27">
        <v>355.05299033799997</v>
      </c>
      <c r="I49179" s="28">
        <v>0</v>
      </c>
      <c r="J49179" s="28">
        <f>H49179/(INDEX(Installed_Capacity!$H$6:$S$11,MATCH(Source_Data!B49179,Installed_Capacity!$G$6:$G$11,0),MATCH(Source_Data!C49179,Installed_Capacity!$H$5:$S$5,0)))</f>
        <v>0.19233639779956663</v>
      </c>
      <c r="K49179" s="29" t="e">
        <f>I49179/(INDEX(Installed_Capacity!$H$15:$S$20,MATCH(Source_Data!B49179,Installed_Capacity!$G$15:$G$20,0),MATCH(Source_Data!C49179,Installed_Capacity!$H$14:$S$14,0)))</f>
        <v>#DIV/0!</v>
      </c>
      <c r="L49179" s="21"/>
      <c r="M49179" s="2"/>
    </row>
    <row r="49180" spans="1:13" x14ac:dyDescent="0.25">
      <c r="A49180" s="17">
        <v>44785</v>
      </c>
      <c r="B49180" s="19">
        <v>2022</v>
      </c>
      <c r="C49180" s="19">
        <v>8</v>
      </c>
      <c r="D49180" s="19">
        <v>12</v>
      </c>
      <c r="E49180" s="19">
        <v>2</v>
      </c>
      <c r="F49180" s="40">
        <v>26951.238018479999</v>
      </c>
      <c r="G49180" s="35">
        <f t="shared" si="768"/>
        <v>40170.175423399996</v>
      </c>
      <c r="H49180" s="27">
        <v>323.68036057199998</v>
      </c>
      <c r="I49180" s="28">
        <v>0</v>
      </c>
      <c r="J49180" s="28">
        <f>H49180/(INDEX(Installed_Capacity!$H$6:$S$11,MATCH(Source_Data!B49180,Installed_Capacity!$G$6:$G$11,0),MATCH(Source_Data!C49180,Installed_Capacity!$H$5:$S$5,0)))</f>
        <v>0.1753414737659805</v>
      </c>
      <c r="K49180" s="29" t="e">
        <f>I49180/(INDEX(Installed_Capacity!$H$15:$S$20,MATCH(Source_Data!B49180,Installed_Capacity!$G$15:$G$20,0),MATCH(Source_Data!C49180,Installed_Capacity!$H$14:$S$14,0)))</f>
        <v>#DIV/0!</v>
      </c>
      <c r="L49180" s="21"/>
      <c r="M49180" s="2"/>
    </row>
    <row r="49181" spans="1:13" x14ac:dyDescent="0.25">
      <c r="A49181" s="17">
        <v>44785</v>
      </c>
      <c r="B49181" s="19">
        <v>2022</v>
      </c>
      <c r="C49181" s="19">
        <v>8</v>
      </c>
      <c r="D49181" s="19">
        <v>12</v>
      </c>
      <c r="E49181" s="19">
        <v>3</v>
      </c>
      <c r="F49181" s="40">
        <v>26008.789187300001</v>
      </c>
      <c r="G49181" s="35">
        <f t="shared" si="768"/>
        <v>40170.175423399996</v>
      </c>
      <c r="H49181" s="27">
        <v>220.73494592099999</v>
      </c>
      <c r="I49181" s="28">
        <v>0</v>
      </c>
      <c r="J49181" s="28">
        <f>H49181/(INDEX(Installed_Capacity!$H$6:$S$11,MATCH(Source_Data!B49181,Installed_Capacity!$G$6:$G$11,0),MATCH(Source_Data!C49181,Installed_Capacity!$H$5:$S$5,0)))</f>
        <v>0.11957472693445287</v>
      </c>
      <c r="K49181" s="29" t="e">
        <f>I49181/(INDEX(Installed_Capacity!$H$15:$S$20,MATCH(Source_Data!B49181,Installed_Capacity!$G$15:$G$20,0),MATCH(Source_Data!C49181,Installed_Capacity!$H$14:$S$14,0)))</f>
        <v>#DIV/0!</v>
      </c>
      <c r="L49181" s="21"/>
      <c r="M49181" s="2"/>
    </row>
    <row r="49182" spans="1:13" x14ac:dyDescent="0.25">
      <c r="A49182" s="17">
        <v>44785</v>
      </c>
      <c r="B49182" s="19">
        <v>2022</v>
      </c>
      <c r="C49182" s="19">
        <v>8</v>
      </c>
      <c r="D49182" s="19">
        <v>12</v>
      </c>
      <c r="E49182" s="19">
        <v>4</v>
      </c>
      <c r="F49182" s="40">
        <v>25393.431312979999</v>
      </c>
      <c r="G49182" s="35">
        <f t="shared" si="768"/>
        <v>40170.175423399996</v>
      </c>
      <c r="H49182" s="27">
        <v>200.583588002</v>
      </c>
      <c r="I49182" s="28">
        <v>0</v>
      </c>
      <c r="J49182" s="28">
        <f>H49182/(INDEX(Installed_Capacity!$H$6:$S$11,MATCH(Source_Data!B49182,Installed_Capacity!$G$6:$G$11,0),MATCH(Source_Data!C49182,Installed_Capacity!$H$5:$S$5,0)))</f>
        <v>0.108658498375948</v>
      </c>
      <c r="K49182" s="29" t="e">
        <f>I49182/(INDEX(Installed_Capacity!$H$15:$S$20,MATCH(Source_Data!B49182,Installed_Capacity!$G$15:$G$20,0),MATCH(Source_Data!C49182,Installed_Capacity!$H$14:$S$14,0)))</f>
        <v>#DIV/0!</v>
      </c>
      <c r="L49182" s="21"/>
      <c r="M49182" s="2"/>
    </row>
    <row r="49183" spans="1:13" x14ac:dyDescent="0.25">
      <c r="A49183" s="17">
        <v>44785</v>
      </c>
      <c r="B49183" s="19">
        <v>2022</v>
      </c>
      <c r="C49183" s="19">
        <v>8</v>
      </c>
      <c r="D49183" s="19">
        <v>12</v>
      </c>
      <c r="E49183" s="19">
        <v>5</v>
      </c>
      <c r="F49183" s="40">
        <v>25124.66177359</v>
      </c>
      <c r="G49183" s="35">
        <f t="shared" si="768"/>
        <v>40170.175423399996</v>
      </c>
      <c r="H49183" s="27">
        <v>176.37682184799999</v>
      </c>
      <c r="I49183" s="28">
        <v>0</v>
      </c>
      <c r="J49183" s="28">
        <f>H49183/(INDEX(Installed_Capacity!$H$6:$S$11,MATCH(Source_Data!B49183,Installed_Capacity!$G$6:$G$11,0),MATCH(Source_Data!C49183,Installed_Capacity!$H$5:$S$5,0)))</f>
        <v>9.5545407284940403E-2</v>
      </c>
      <c r="K49183" s="29" t="e">
        <f>I49183/(INDEX(Installed_Capacity!$H$15:$S$20,MATCH(Source_Data!B49183,Installed_Capacity!$G$15:$G$20,0),MATCH(Source_Data!C49183,Installed_Capacity!$H$14:$S$14,0)))</f>
        <v>#DIV/0!</v>
      </c>
      <c r="L49183" s="21"/>
      <c r="M49183" s="2"/>
    </row>
    <row r="49184" spans="1:13" x14ac:dyDescent="0.25">
      <c r="A49184" s="17">
        <v>44785</v>
      </c>
      <c r="B49184" s="19">
        <v>2022</v>
      </c>
      <c r="C49184" s="19">
        <v>8</v>
      </c>
      <c r="D49184" s="19">
        <v>12</v>
      </c>
      <c r="E49184" s="19">
        <v>6</v>
      </c>
      <c r="F49184" s="40">
        <v>25760.081047219999</v>
      </c>
      <c r="G49184" s="35">
        <f t="shared" si="768"/>
        <v>40170.175423399996</v>
      </c>
      <c r="H49184" s="27">
        <v>109.648109908</v>
      </c>
      <c r="I49184" s="28">
        <v>0</v>
      </c>
      <c r="J49184" s="28">
        <f>H49184/(INDEX(Installed_Capacity!$H$6:$S$11,MATCH(Source_Data!B49184,Installed_Capacity!$G$6:$G$11,0),MATCH(Source_Data!C49184,Installed_Capacity!$H$5:$S$5,0)))</f>
        <v>5.939767600650054E-2</v>
      </c>
      <c r="K49184" s="29" t="e">
        <f>I49184/(INDEX(Installed_Capacity!$H$15:$S$20,MATCH(Source_Data!B49184,Installed_Capacity!$G$15:$G$20,0),MATCH(Source_Data!C49184,Installed_Capacity!$H$14:$S$14,0)))</f>
        <v>#DIV/0!</v>
      </c>
      <c r="L49184" s="21"/>
      <c r="M49184" s="2"/>
    </row>
    <row r="49185" spans="1:13" x14ac:dyDescent="0.25">
      <c r="A49185" s="17">
        <v>44785</v>
      </c>
      <c r="B49185" s="19">
        <v>2022</v>
      </c>
      <c r="C49185" s="19">
        <v>8</v>
      </c>
      <c r="D49185" s="19">
        <v>12</v>
      </c>
      <c r="E49185" s="19">
        <v>7</v>
      </c>
      <c r="F49185" s="40">
        <v>26887.846349020001</v>
      </c>
      <c r="G49185" s="35">
        <f t="shared" si="768"/>
        <v>40170.175423399996</v>
      </c>
      <c r="H49185" s="27">
        <v>68.155095824</v>
      </c>
      <c r="I49185" s="28">
        <v>0</v>
      </c>
      <c r="J49185" s="28">
        <f>H49185/(INDEX(Installed_Capacity!$H$6:$S$11,MATCH(Source_Data!B49185,Installed_Capacity!$G$6:$G$11,0),MATCH(Source_Data!C49185,Installed_Capacity!$H$5:$S$5,0)))</f>
        <v>3.6920420273022753E-2</v>
      </c>
      <c r="K49185" s="29" t="e">
        <f>I49185/(INDEX(Installed_Capacity!$H$15:$S$20,MATCH(Source_Data!B49185,Installed_Capacity!$G$15:$G$20,0),MATCH(Source_Data!C49185,Installed_Capacity!$H$14:$S$14,0)))</f>
        <v>#DIV/0!</v>
      </c>
      <c r="L49185" s="21"/>
      <c r="M49185" s="2"/>
    </row>
    <row r="49186" spans="1:13" x14ac:dyDescent="0.25">
      <c r="A49186" s="17">
        <v>44785</v>
      </c>
      <c r="B49186" s="19">
        <v>2022</v>
      </c>
      <c r="C49186" s="19">
        <v>8</v>
      </c>
      <c r="D49186" s="19">
        <v>12</v>
      </c>
      <c r="E49186" s="19">
        <v>8</v>
      </c>
      <c r="F49186" s="40">
        <v>28327.75225568</v>
      </c>
      <c r="G49186" s="35">
        <f t="shared" si="768"/>
        <v>40170.175423399996</v>
      </c>
      <c r="H49186" s="27">
        <v>57.268561317</v>
      </c>
      <c r="I49186" s="28">
        <v>0</v>
      </c>
      <c r="J49186" s="28">
        <f>H49186/(INDEX(Installed_Capacity!$H$6:$S$11,MATCH(Source_Data!B49186,Installed_Capacity!$G$6:$G$11,0),MATCH(Source_Data!C49186,Installed_Capacity!$H$5:$S$5,0)))</f>
        <v>3.1023055968039004E-2</v>
      </c>
      <c r="K49186" s="29" t="e">
        <f>I49186/(INDEX(Installed_Capacity!$H$15:$S$20,MATCH(Source_Data!B49186,Installed_Capacity!$G$15:$G$20,0),MATCH(Source_Data!C49186,Installed_Capacity!$H$14:$S$14,0)))</f>
        <v>#DIV/0!</v>
      </c>
      <c r="L49186" s="21"/>
      <c r="M49186" s="2"/>
    </row>
    <row r="49187" spans="1:13" x14ac:dyDescent="0.25">
      <c r="A49187" s="17">
        <v>44785</v>
      </c>
      <c r="B49187" s="19">
        <v>2022</v>
      </c>
      <c r="C49187" s="19">
        <v>8</v>
      </c>
      <c r="D49187" s="19">
        <v>12</v>
      </c>
      <c r="E49187" s="19">
        <v>9</v>
      </c>
      <c r="F49187" s="40">
        <v>29832.184693269999</v>
      </c>
      <c r="G49187" s="35">
        <f t="shared" si="768"/>
        <v>40170.175423399996</v>
      </c>
      <c r="H49187" s="27">
        <v>168.26284751099999</v>
      </c>
      <c r="I49187" s="28">
        <v>0</v>
      </c>
      <c r="J49187" s="28">
        <f>H49187/(INDEX(Installed_Capacity!$H$6:$S$11,MATCH(Source_Data!B49187,Installed_Capacity!$G$6:$G$11,0),MATCH(Source_Data!C49187,Installed_Capacity!$H$5:$S$5,0)))</f>
        <v>9.1149971566088839E-2</v>
      </c>
      <c r="K49187" s="29" t="e">
        <f>I49187/(INDEX(Installed_Capacity!$H$15:$S$20,MATCH(Source_Data!B49187,Installed_Capacity!$G$15:$G$20,0),MATCH(Source_Data!C49187,Installed_Capacity!$H$14:$S$14,0)))</f>
        <v>#DIV/0!</v>
      </c>
      <c r="L49187" s="21"/>
      <c r="M49187" s="2"/>
    </row>
    <row r="49188" spans="1:13" x14ac:dyDescent="0.25">
      <c r="A49188" s="17">
        <v>44785</v>
      </c>
      <c r="B49188" s="19">
        <v>2022</v>
      </c>
      <c r="C49188" s="19">
        <v>8</v>
      </c>
      <c r="D49188" s="19">
        <v>12</v>
      </c>
      <c r="E49188" s="19">
        <v>10</v>
      </c>
      <c r="F49188" s="40">
        <v>30440.037437579998</v>
      </c>
      <c r="G49188" s="35">
        <f t="shared" si="768"/>
        <v>40170.175423399996</v>
      </c>
      <c r="H49188" s="27">
        <v>194.28994571999999</v>
      </c>
      <c r="I49188" s="28">
        <v>0</v>
      </c>
      <c r="J49188" s="28">
        <f>H49188/(INDEX(Installed_Capacity!$H$6:$S$11,MATCH(Source_Data!B49188,Installed_Capacity!$G$6:$G$11,0),MATCH(Source_Data!C49188,Installed_Capacity!$H$5:$S$5,0)))</f>
        <v>0.105249158028169</v>
      </c>
      <c r="K49188" s="29" t="e">
        <f>I49188/(INDEX(Installed_Capacity!$H$15:$S$20,MATCH(Source_Data!B49188,Installed_Capacity!$G$15:$G$20,0),MATCH(Source_Data!C49188,Installed_Capacity!$H$14:$S$14,0)))</f>
        <v>#DIV/0!</v>
      </c>
      <c r="L49188" s="21"/>
      <c r="M49188" s="2"/>
    </row>
    <row r="49189" spans="1:13" x14ac:dyDescent="0.25">
      <c r="A49189" s="17">
        <v>44785</v>
      </c>
      <c r="B49189" s="19">
        <v>2022</v>
      </c>
      <c r="C49189" s="19">
        <v>8</v>
      </c>
      <c r="D49189" s="19">
        <v>12</v>
      </c>
      <c r="E49189" s="19">
        <v>11</v>
      </c>
      <c r="F49189" s="40">
        <v>30829.32983509</v>
      </c>
      <c r="G49189" s="35">
        <f t="shared" si="768"/>
        <v>40170.175423399996</v>
      </c>
      <c r="H49189" s="27">
        <v>130.06857554300001</v>
      </c>
      <c r="I49189" s="28">
        <v>0</v>
      </c>
      <c r="J49189" s="28">
        <f>H49189/(INDEX(Installed_Capacity!$H$6:$S$11,MATCH(Source_Data!B49189,Installed_Capacity!$G$6:$G$11,0),MATCH(Source_Data!C49189,Installed_Capacity!$H$5:$S$5,0)))</f>
        <v>7.0459683392741071E-2</v>
      </c>
      <c r="K49189" s="29" t="e">
        <f>I49189/(INDEX(Installed_Capacity!$H$15:$S$20,MATCH(Source_Data!B49189,Installed_Capacity!$G$15:$G$20,0),MATCH(Source_Data!C49189,Installed_Capacity!$H$14:$S$14,0)))</f>
        <v>#DIV/0!</v>
      </c>
      <c r="L49189" s="21"/>
      <c r="M49189" s="2"/>
    </row>
    <row r="49190" spans="1:13" x14ac:dyDescent="0.25">
      <c r="A49190" s="17">
        <v>44785</v>
      </c>
      <c r="B49190" s="19">
        <v>2022</v>
      </c>
      <c r="C49190" s="19">
        <v>8</v>
      </c>
      <c r="D49190" s="19">
        <v>12</v>
      </c>
      <c r="E49190" s="19">
        <v>12</v>
      </c>
      <c r="F49190" s="40">
        <v>31432.345505900001</v>
      </c>
      <c r="G49190" s="35">
        <f t="shared" si="768"/>
        <v>40170.175423399996</v>
      </c>
      <c r="H49190" s="27">
        <v>123.761425571</v>
      </c>
      <c r="I49190" s="28">
        <v>0</v>
      </c>
      <c r="J49190" s="28">
        <f>H49190/(INDEX(Installed_Capacity!$H$6:$S$11,MATCH(Source_Data!B49190,Installed_Capacity!$G$6:$G$11,0),MATCH(Source_Data!C49190,Installed_Capacity!$H$5:$S$5,0)))</f>
        <v>6.7043025769772488E-2</v>
      </c>
      <c r="K49190" s="29" t="e">
        <f>I49190/(INDEX(Installed_Capacity!$H$15:$S$20,MATCH(Source_Data!B49190,Installed_Capacity!$G$15:$G$20,0),MATCH(Source_Data!C49190,Installed_Capacity!$H$14:$S$14,0)))</f>
        <v>#DIV/0!</v>
      </c>
      <c r="L49190" s="21"/>
      <c r="M49190" s="2"/>
    </row>
    <row r="49191" spans="1:13" x14ac:dyDescent="0.25">
      <c r="A49191" s="17">
        <v>44785</v>
      </c>
      <c r="B49191" s="19">
        <v>2022</v>
      </c>
      <c r="C49191" s="19">
        <v>8</v>
      </c>
      <c r="D49191" s="19">
        <v>12</v>
      </c>
      <c r="E49191" s="19">
        <v>13</v>
      </c>
      <c r="F49191" s="40">
        <v>32880.968721199999</v>
      </c>
      <c r="G49191" s="35">
        <f t="shared" si="768"/>
        <v>40170.175423399996</v>
      </c>
      <c r="H49191" s="27">
        <v>153.210826881</v>
      </c>
      <c r="I49191" s="28">
        <v>0</v>
      </c>
      <c r="J49191" s="28">
        <f>H49191/(INDEX(Installed_Capacity!$H$6:$S$11,MATCH(Source_Data!B49191,Installed_Capacity!$G$6:$G$11,0),MATCH(Source_Data!C49191,Installed_Capacity!$H$5:$S$5,0)))</f>
        <v>8.2996114236728064E-2</v>
      </c>
      <c r="K49191" s="29" t="e">
        <f>I49191/(INDEX(Installed_Capacity!$H$15:$S$20,MATCH(Source_Data!B49191,Installed_Capacity!$G$15:$G$20,0),MATCH(Source_Data!C49191,Installed_Capacity!$H$14:$S$14,0)))</f>
        <v>#DIV/0!</v>
      </c>
      <c r="L49191" s="21"/>
      <c r="M49191" s="2"/>
    </row>
    <row r="49192" spans="1:13" x14ac:dyDescent="0.25">
      <c r="A49192" s="17">
        <v>44785</v>
      </c>
      <c r="B49192" s="19">
        <v>2022</v>
      </c>
      <c r="C49192" s="19">
        <v>8</v>
      </c>
      <c r="D49192" s="19">
        <v>12</v>
      </c>
      <c r="E49192" s="19">
        <v>14</v>
      </c>
      <c r="F49192" s="40">
        <v>34607.839428749998</v>
      </c>
      <c r="G49192" s="35">
        <f t="shared" si="768"/>
        <v>40170.175423399996</v>
      </c>
      <c r="H49192" s="27">
        <v>293.63551700199997</v>
      </c>
      <c r="I49192" s="28">
        <v>0</v>
      </c>
      <c r="J49192" s="28">
        <f>H49192/(INDEX(Installed_Capacity!$H$6:$S$11,MATCH(Source_Data!B49192,Installed_Capacity!$G$6:$G$11,0),MATCH(Source_Data!C49192,Installed_Capacity!$H$5:$S$5,0)))</f>
        <v>0.15906582719501625</v>
      </c>
      <c r="K49192" s="29" t="e">
        <f>I49192/(INDEX(Installed_Capacity!$H$15:$S$20,MATCH(Source_Data!B49192,Installed_Capacity!$G$15:$G$20,0),MATCH(Source_Data!C49192,Installed_Capacity!$H$14:$S$14,0)))</f>
        <v>#DIV/0!</v>
      </c>
      <c r="L49192" s="21"/>
      <c r="M49192" s="2"/>
    </row>
    <row r="49193" spans="1:13" x14ac:dyDescent="0.25">
      <c r="A49193" s="17">
        <v>44785</v>
      </c>
      <c r="B49193" s="19">
        <v>2022</v>
      </c>
      <c r="C49193" s="19">
        <v>8</v>
      </c>
      <c r="D49193" s="19">
        <v>12</v>
      </c>
      <c r="E49193" s="19">
        <v>15</v>
      </c>
      <c r="F49193" s="40">
        <v>36269.702693829997</v>
      </c>
      <c r="G49193" s="35">
        <f t="shared" si="768"/>
        <v>40170.175423399996</v>
      </c>
      <c r="H49193" s="27">
        <v>436.14253562599998</v>
      </c>
      <c r="I49193" s="28">
        <v>0</v>
      </c>
      <c r="J49193" s="28">
        <f>H49193/(INDEX(Installed_Capacity!$H$6:$S$11,MATCH(Source_Data!B49193,Installed_Capacity!$G$6:$G$11,0),MATCH(Source_Data!C49193,Installed_Capacity!$H$5:$S$5,0)))</f>
        <v>0.23626356209425783</v>
      </c>
      <c r="K49193" s="29" t="e">
        <f>I49193/(INDEX(Installed_Capacity!$H$15:$S$20,MATCH(Source_Data!B49193,Installed_Capacity!$G$15:$G$20,0),MATCH(Source_Data!C49193,Installed_Capacity!$H$14:$S$14,0)))</f>
        <v>#DIV/0!</v>
      </c>
      <c r="L49193" s="21"/>
      <c r="M49193" s="2"/>
    </row>
    <row r="49194" spans="1:13" x14ac:dyDescent="0.25">
      <c r="A49194" s="17">
        <v>44785</v>
      </c>
      <c r="B49194" s="19">
        <v>2022</v>
      </c>
      <c r="C49194" s="19">
        <v>8</v>
      </c>
      <c r="D49194" s="19">
        <v>12</v>
      </c>
      <c r="E49194" s="19">
        <v>16</v>
      </c>
      <c r="F49194" s="40">
        <v>38123.515812999998</v>
      </c>
      <c r="G49194" s="35">
        <f t="shared" si="768"/>
        <v>40170.175423399996</v>
      </c>
      <c r="H49194" s="27">
        <v>371.88553497700002</v>
      </c>
      <c r="I49194" s="28">
        <v>0</v>
      </c>
      <c r="J49194" s="28">
        <f>H49194/(INDEX(Installed_Capacity!$H$6:$S$11,MATCH(Source_Data!B49194,Installed_Capacity!$G$6:$G$11,0),MATCH(Source_Data!C49194,Installed_Capacity!$H$5:$S$5,0)))</f>
        <v>0.20145478601137595</v>
      </c>
      <c r="K49194" s="29" t="e">
        <f>I49194/(INDEX(Installed_Capacity!$H$15:$S$20,MATCH(Source_Data!B49194,Installed_Capacity!$G$15:$G$20,0),MATCH(Source_Data!C49194,Installed_Capacity!$H$14:$S$14,0)))</f>
        <v>#DIV/0!</v>
      </c>
      <c r="L49194" s="21"/>
      <c r="M49194" s="2"/>
    </row>
    <row r="49195" spans="1:13" x14ac:dyDescent="0.25">
      <c r="A49195" s="17">
        <v>44785</v>
      </c>
      <c r="B49195" s="19">
        <v>2022</v>
      </c>
      <c r="C49195" s="19">
        <v>8</v>
      </c>
      <c r="D49195" s="19">
        <v>12</v>
      </c>
      <c r="E49195" s="19">
        <v>17</v>
      </c>
      <c r="F49195" s="40">
        <v>39361.185776769998</v>
      </c>
      <c r="G49195" s="35">
        <f t="shared" si="768"/>
        <v>40170.175423399996</v>
      </c>
      <c r="H49195" s="27">
        <v>342.77232110300002</v>
      </c>
      <c r="I49195" s="28">
        <v>0</v>
      </c>
      <c r="J49195" s="28">
        <f>H49195/(INDEX(Installed_Capacity!$H$6:$S$11,MATCH(Source_Data!B49195,Installed_Capacity!$G$6:$G$11,0),MATCH(Source_Data!C49195,Installed_Capacity!$H$5:$S$5,0)))</f>
        <v>0.18568381424864575</v>
      </c>
      <c r="K49195" s="29" t="e">
        <f>I49195/(INDEX(Installed_Capacity!$H$15:$S$20,MATCH(Source_Data!B49195,Installed_Capacity!$G$15:$G$20,0),MATCH(Source_Data!C49195,Installed_Capacity!$H$14:$S$14,0)))</f>
        <v>#DIV/0!</v>
      </c>
      <c r="L49195" s="21"/>
      <c r="M49195" s="2"/>
    </row>
    <row r="49196" spans="1:13" x14ac:dyDescent="0.25">
      <c r="A49196" s="17">
        <v>44785</v>
      </c>
      <c r="B49196" s="19">
        <v>2022</v>
      </c>
      <c r="C49196" s="19">
        <v>8</v>
      </c>
      <c r="D49196" s="19">
        <v>12</v>
      </c>
      <c r="E49196" s="19">
        <v>18</v>
      </c>
      <c r="F49196" s="40">
        <v>40170.175423399996</v>
      </c>
      <c r="G49196" s="35">
        <f t="shared" si="768"/>
        <v>40170.175423399996</v>
      </c>
      <c r="H49196" s="27">
        <v>361.47334053999998</v>
      </c>
      <c r="I49196" s="28">
        <v>0</v>
      </c>
      <c r="J49196" s="28">
        <f>H49196/(INDEX(Installed_Capacity!$H$6:$S$11,MATCH(Source_Data!B49196,Installed_Capacity!$G$6:$G$11,0),MATCH(Source_Data!C49196,Installed_Capacity!$H$5:$S$5,0)))</f>
        <v>0.19581437732394366</v>
      </c>
      <c r="K49196" s="29" t="e">
        <f>I49196/(INDEX(Installed_Capacity!$H$15:$S$20,MATCH(Source_Data!B49196,Installed_Capacity!$G$15:$G$20,0),MATCH(Source_Data!C49196,Installed_Capacity!$H$14:$S$14,0)))</f>
        <v>#DIV/0!</v>
      </c>
      <c r="L49196" s="21"/>
      <c r="M49196" s="2"/>
    </row>
    <row r="49197" spans="1:13" x14ac:dyDescent="0.25">
      <c r="A49197" s="17">
        <v>44785</v>
      </c>
      <c r="B49197" s="19">
        <v>2022</v>
      </c>
      <c r="C49197" s="19">
        <v>8</v>
      </c>
      <c r="D49197" s="19">
        <v>12</v>
      </c>
      <c r="E49197" s="19">
        <v>19</v>
      </c>
      <c r="F49197" s="40">
        <v>39853.38527097</v>
      </c>
      <c r="G49197" s="35">
        <f t="shared" si="768"/>
        <v>40170.175423399996</v>
      </c>
      <c r="H49197" s="27">
        <v>349.64197118300001</v>
      </c>
      <c r="I49197" s="28">
        <v>0</v>
      </c>
      <c r="J49197" s="28">
        <f>H49197/(INDEX(Installed_Capacity!$H$6:$S$11,MATCH(Source_Data!B49197,Installed_Capacity!$G$6:$G$11,0),MATCH(Source_Data!C49197,Installed_Capacity!$H$5:$S$5,0)))</f>
        <v>0.18940518482286026</v>
      </c>
      <c r="K49197" s="29" t="e">
        <f>I49197/(INDEX(Installed_Capacity!$H$15:$S$20,MATCH(Source_Data!B49197,Installed_Capacity!$G$15:$G$20,0),MATCH(Source_Data!C49197,Installed_Capacity!$H$14:$S$14,0)))</f>
        <v>#DIV/0!</v>
      </c>
      <c r="L49197" s="21"/>
      <c r="M49197" s="2"/>
    </row>
    <row r="49198" spans="1:13" x14ac:dyDescent="0.25">
      <c r="A49198" s="17">
        <v>44785</v>
      </c>
      <c r="B49198" s="19">
        <v>2022</v>
      </c>
      <c r="C49198" s="19">
        <v>8</v>
      </c>
      <c r="D49198" s="19">
        <v>12</v>
      </c>
      <c r="E49198" s="19">
        <v>20</v>
      </c>
      <c r="F49198" s="40">
        <v>38633.810002719998</v>
      </c>
      <c r="G49198" s="35">
        <f t="shared" si="768"/>
        <v>40170.175423399996</v>
      </c>
      <c r="H49198" s="27">
        <v>383.63461387000001</v>
      </c>
      <c r="I49198" s="28">
        <v>0</v>
      </c>
      <c r="J49198" s="28">
        <f>H49198/(INDEX(Installed_Capacity!$H$6:$S$11,MATCH(Source_Data!B49198,Installed_Capacity!$G$6:$G$11,0),MATCH(Source_Data!C49198,Installed_Capacity!$H$5:$S$5,0)))</f>
        <v>0.20781940079631636</v>
      </c>
      <c r="K49198" s="29" t="e">
        <f>I49198/(INDEX(Installed_Capacity!$H$15:$S$20,MATCH(Source_Data!B49198,Installed_Capacity!$G$15:$G$20,0),MATCH(Source_Data!C49198,Installed_Capacity!$H$14:$S$14,0)))</f>
        <v>#DIV/0!</v>
      </c>
      <c r="L49198" s="21"/>
      <c r="M49198" s="2"/>
    </row>
    <row r="49199" spans="1:13" x14ac:dyDescent="0.25">
      <c r="A49199" s="17">
        <v>44785</v>
      </c>
      <c r="B49199" s="19">
        <v>2022</v>
      </c>
      <c r="C49199" s="19">
        <v>8</v>
      </c>
      <c r="D49199" s="19">
        <v>12</v>
      </c>
      <c r="E49199" s="19">
        <v>21</v>
      </c>
      <c r="F49199" s="40">
        <v>37276.49489414</v>
      </c>
      <c r="G49199" s="35">
        <f t="shared" si="768"/>
        <v>40170.175423399996</v>
      </c>
      <c r="H49199" s="27">
        <v>464.71393898999997</v>
      </c>
      <c r="I49199" s="28">
        <v>0</v>
      </c>
      <c r="J49199" s="28">
        <f>H49199/(INDEX(Installed_Capacity!$H$6:$S$11,MATCH(Source_Data!B49199,Installed_Capacity!$G$6:$G$11,0),MATCH(Source_Data!C49199,Installed_Capacity!$H$5:$S$5,0)))</f>
        <v>0.25174102870530879</v>
      </c>
      <c r="K49199" s="29" t="e">
        <f>I49199/(INDEX(Installed_Capacity!$H$15:$S$20,MATCH(Source_Data!B49199,Installed_Capacity!$G$15:$G$20,0),MATCH(Source_Data!C49199,Installed_Capacity!$H$14:$S$14,0)))</f>
        <v>#DIV/0!</v>
      </c>
      <c r="L49199" s="21"/>
      <c r="M49199" s="2"/>
    </row>
    <row r="49200" spans="1:13" x14ac:dyDescent="0.25">
      <c r="A49200" s="17">
        <v>44785</v>
      </c>
      <c r="B49200" s="19">
        <v>2022</v>
      </c>
      <c r="C49200" s="19">
        <v>8</v>
      </c>
      <c r="D49200" s="19">
        <v>12</v>
      </c>
      <c r="E49200" s="19">
        <v>22</v>
      </c>
      <c r="F49200" s="40">
        <v>35495.618697730002</v>
      </c>
      <c r="G49200" s="35">
        <f t="shared" si="768"/>
        <v>40170.175423399996</v>
      </c>
      <c r="H49200" s="27">
        <v>431.10912417999998</v>
      </c>
      <c r="I49200" s="28">
        <v>0</v>
      </c>
      <c r="J49200" s="28">
        <f>H49200/(INDEX(Installed_Capacity!$H$6:$S$11,MATCH(Source_Data!B49200,Installed_Capacity!$G$6:$G$11,0),MATCH(Source_Data!C49200,Installed_Capacity!$H$5:$S$5,0)))</f>
        <v>0.23353690367280605</v>
      </c>
      <c r="K49200" s="29" t="e">
        <f>I49200/(INDEX(Installed_Capacity!$H$15:$S$20,MATCH(Source_Data!B49200,Installed_Capacity!$G$15:$G$20,0),MATCH(Source_Data!C49200,Installed_Capacity!$H$14:$S$14,0)))</f>
        <v>#DIV/0!</v>
      </c>
      <c r="L49200" s="21"/>
      <c r="M49200" s="2"/>
    </row>
    <row r="49201" spans="1:13" x14ac:dyDescent="0.25">
      <c r="A49201" s="17">
        <v>44785</v>
      </c>
      <c r="B49201" s="19">
        <v>2022</v>
      </c>
      <c r="C49201" s="19">
        <v>8</v>
      </c>
      <c r="D49201" s="19">
        <v>12</v>
      </c>
      <c r="E49201" s="19">
        <v>23</v>
      </c>
      <c r="F49201" s="40">
        <v>33159.046443560001</v>
      </c>
      <c r="G49201" s="35">
        <f t="shared" si="768"/>
        <v>40170.175423399996</v>
      </c>
      <c r="H49201" s="27">
        <v>369.090395489</v>
      </c>
      <c r="I49201" s="28">
        <v>0</v>
      </c>
      <c r="J49201" s="28">
        <f>H49201/(INDEX(Installed_Capacity!$H$6:$S$11,MATCH(Source_Data!B49201,Installed_Capacity!$G$6:$G$11,0),MATCH(Source_Data!C49201,Installed_Capacity!$H$5:$S$5,0)))</f>
        <v>0.19994062594203685</v>
      </c>
      <c r="K49201" s="29" t="e">
        <f>I49201/(INDEX(Installed_Capacity!$H$15:$S$20,MATCH(Source_Data!B49201,Installed_Capacity!$G$15:$G$20,0),MATCH(Source_Data!C49201,Installed_Capacity!$H$14:$S$14,0)))</f>
        <v>#DIV/0!</v>
      </c>
      <c r="L49201" s="21"/>
      <c r="M49201" s="2"/>
    </row>
    <row r="49202" spans="1:13" x14ac:dyDescent="0.25">
      <c r="A49202" s="17">
        <v>44785</v>
      </c>
      <c r="B49202" s="19">
        <v>2022</v>
      </c>
      <c r="C49202" s="19">
        <v>8</v>
      </c>
      <c r="D49202" s="19">
        <v>12</v>
      </c>
      <c r="E49202" s="19">
        <v>24</v>
      </c>
      <c r="F49202" s="40">
        <v>30769.537628369999</v>
      </c>
      <c r="G49202" s="35">
        <f t="shared" si="768"/>
        <v>40170.175423399996</v>
      </c>
      <c r="H49202" s="27">
        <v>329.27632519600002</v>
      </c>
      <c r="I49202" s="28">
        <v>0</v>
      </c>
      <c r="J49202" s="28">
        <f>H49202/(INDEX(Installed_Capacity!$H$6:$S$11,MATCH(Source_Data!B49202,Installed_Capacity!$G$6:$G$11,0),MATCH(Source_Data!C49202,Installed_Capacity!$H$5:$S$5,0)))</f>
        <v>0.17837287388732395</v>
      </c>
      <c r="K49202" s="29" t="e">
        <f>I49202/(INDEX(Installed_Capacity!$H$15:$S$20,MATCH(Source_Data!B49202,Installed_Capacity!$G$15:$G$20,0),MATCH(Source_Data!C49202,Installed_Capacity!$H$14:$S$14,0)))</f>
        <v>#DIV/0!</v>
      </c>
      <c r="L49202" s="21"/>
      <c r="M49202" s="2"/>
    </row>
    <row r="49203" spans="1:13" x14ac:dyDescent="0.25">
      <c r="A49203" s="17">
        <v>44786</v>
      </c>
      <c r="B49203" s="19">
        <v>2022</v>
      </c>
      <c r="C49203" s="19">
        <v>8</v>
      </c>
      <c r="D49203" s="19">
        <v>13</v>
      </c>
      <c r="E49203" s="19">
        <v>1</v>
      </c>
      <c r="F49203" s="40">
        <v>29023.16432674</v>
      </c>
      <c r="G49203" s="35">
        <f t="shared" si="768"/>
        <v>38729.38958581</v>
      </c>
      <c r="H49203" s="27">
        <v>287.63306928100002</v>
      </c>
      <c r="I49203" s="28">
        <v>0</v>
      </c>
      <c r="J49203" s="28">
        <f>H49203/(INDEX(Installed_Capacity!$H$6:$S$11,MATCH(Source_Data!B49203,Installed_Capacity!$G$6:$G$11,0),MATCH(Source_Data!C49203,Installed_Capacity!$H$5:$S$5,0)))</f>
        <v>0.15581423037973999</v>
      </c>
      <c r="K49203" s="29" t="e">
        <f>I49203/(INDEX(Installed_Capacity!$H$15:$S$20,MATCH(Source_Data!B49203,Installed_Capacity!$G$15:$G$20,0),MATCH(Source_Data!C49203,Installed_Capacity!$H$14:$S$14,0)))</f>
        <v>#DIV/0!</v>
      </c>
      <c r="L49203" s="21"/>
      <c r="M49203" s="2"/>
    </row>
    <row r="49204" spans="1:13" x14ac:dyDescent="0.25">
      <c r="A49204" s="17">
        <v>44786</v>
      </c>
      <c r="B49204" s="19">
        <v>2022</v>
      </c>
      <c r="C49204" s="19">
        <v>8</v>
      </c>
      <c r="D49204" s="19">
        <v>13</v>
      </c>
      <c r="E49204" s="19">
        <v>2</v>
      </c>
      <c r="F49204" s="40">
        <v>27308.31056414</v>
      </c>
      <c r="G49204" s="35">
        <f t="shared" si="768"/>
        <v>38729.38958581</v>
      </c>
      <c r="H49204" s="27">
        <v>287.89819807399999</v>
      </c>
      <c r="I49204" s="28">
        <v>0</v>
      </c>
      <c r="J49204" s="28">
        <f>H49204/(INDEX(Installed_Capacity!$H$6:$S$11,MATCH(Source_Data!B49204,Installed_Capacity!$G$6:$G$11,0),MATCH(Source_Data!C49204,Installed_Capacity!$H$5:$S$5,0)))</f>
        <v>0.15595785377789814</v>
      </c>
      <c r="K49204" s="29" t="e">
        <f>I49204/(INDEX(Installed_Capacity!$H$15:$S$20,MATCH(Source_Data!B49204,Installed_Capacity!$G$15:$G$20,0),MATCH(Source_Data!C49204,Installed_Capacity!$H$14:$S$14,0)))</f>
        <v>#DIV/0!</v>
      </c>
      <c r="L49204" s="21"/>
      <c r="M49204" s="2"/>
    </row>
    <row r="49205" spans="1:13" x14ac:dyDescent="0.25">
      <c r="A49205" s="17">
        <v>44786</v>
      </c>
      <c r="B49205" s="19">
        <v>2022</v>
      </c>
      <c r="C49205" s="19">
        <v>8</v>
      </c>
      <c r="D49205" s="19">
        <v>13</v>
      </c>
      <c r="E49205" s="19">
        <v>3</v>
      </c>
      <c r="F49205" s="40">
        <v>26053.55077496</v>
      </c>
      <c r="G49205" s="35">
        <f t="shared" si="768"/>
        <v>38729.38958581</v>
      </c>
      <c r="H49205" s="27">
        <v>285.017230837</v>
      </c>
      <c r="I49205" s="28">
        <v>0</v>
      </c>
      <c r="J49205" s="28">
        <f>H49205/(INDEX(Installed_Capacity!$H$6:$S$11,MATCH(Source_Data!B49205,Installed_Capacity!$G$6:$G$11,0),MATCH(Source_Data!C49205,Installed_Capacity!$H$5:$S$5,0)))</f>
        <v>0.15439719980335861</v>
      </c>
      <c r="K49205" s="29" t="e">
        <f>I49205/(INDEX(Installed_Capacity!$H$15:$S$20,MATCH(Source_Data!B49205,Installed_Capacity!$G$15:$G$20,0),MATCH(Source_Data!C49205,Installed_Capacity!$H$14:$S$14,0)))</f>
        <v>#DIV/0!</v>
      </c>
      <c r="L49205" s="21"/>
      <c r="M49205" s="2"/>
    </row>
    <row r="49206" spans="1:13" x14ac:dyDescent="0.25">
      <c r="A49206" s="17">
        <v>44786</v>
      </c>
      <c r="B49206" s="19">
        <v>2022</v>
      </c>
      <c r="C49206" s="19">
        <v>8</v>
      </c>
      <c r="D49206" s="19">
        <v>13</v>
      </c>
      <c r="E49206" s="19">
        <v>4</v>
      </c>
      <c r="F49206" s="40">
        <v>25132.59324419</v>
      </c>
      <c r="G49206" s="35">
        <f t="shared" si="768"/>
        <v>38729.38958581</v>
      </c>
      <c r="H49206" s="27">
        <v>299.579746183</v>
      </c>
      <c r="I49206" s="28">
        <v>0</v>
      </c>
      <c r="J49206" s="28">
        <f>H49206/(INDEX(Installed_Capacity!$H$6:$S$11,MATCH(Source_Data!B49206,Installed_Capacity!$G$6:$G$11,0),MATCH(Source_Data!C49206,Installed_Capacity!$H$5:$S$5,0)))</f>
        <v>0.1622858863396533</v>
      </c>
      <c r="K49206" s="29" t="e">
        <f>I49206/(INDEX(Installed_Capacity!$H$15:$S$20,MATCH(Source_Data!B49206,Installed_Capacity!$G$15:$G$20,0),MATCH(Source_Data!C49206,Installed_Capacity!$H$14:$S$14,0)))</f>
        <v>#DIV/0!</v>
      </c>
      <c r="L49206" s="21"/>
      <c r="M49206" s="2"/>
    </row>
    <row r="49207" spans="1:13" x14ac:dyDescent="0.25">
      <c r="A49207" s="17">
        <v>44786</v>
      </c>
      <c r="B49207" s="19">
        <v>2022</v>
      </c>
      <c r="C49207" s="19">
        <v>8</v>
      </c>
      <c r="D49207" s="19">
        <v>13</v>
      </c>
      <c r="E49207" s="19">
        <v>5</v>
      </c>
      <c r="F49207" s="40">
        <v>24701.42842357</v>
      </c>
      <c r="G49207" s="35">
        <f t="shared" si="768"/>
        <v>38729.38958581</v>
      </c>
      <c r="H49207" s="27">
        <v>231.56166506700001</v>
      </c>
      <c r="I49207" s="28">
        <v>0</v>
      </c>
      <c r="J49207" s="28">
        <f>H49207/(INDEX(Installed_Capacity!$H$6:$S$11,MATCH(Source_Data!B49207,Installed_Capacity!$G$6:$G$11,0),MATCH(Source_Data!C49207,Installed_Capacity!$H$5:$S$5,0)))</f>
        <v>0.12543968855200432</v>
      </c>
      <c r="K49207" s="29" t="e">
        <f>I49207/(INDEX(Installed_Capacity!$H$15:$S$20,MATCH(Source_Data!B49207,Installed_Capacity!$G$15:$G$20,0),MATCH(Source_Data!C49207,Installed_Capacity!$H$14:$S$14,0)))</f>
        <v>#DIV/0!</v>
      </c>
      <c r="L49207" s="21"/>
      <c r="M49207" s="2"/>
    </row>
    <row r="49208" spans="1:13" x14ac:dyDescent="0.25">
      <c r="A49208" s="17">
        <v>44786</v>
      </c>
      <c r="B49208" s="19">
        <v>2022</v>
      </c>
      <c r="C49208" s="19">
        <v>8</v>
      </c>
      <c r="D49208" s="19">
        <v>13</v>
      </c>
      <c r="E49208" s="19">
        <v>6</v>
      </c>
      <c r="F49208" s="40">
        <v>24769.759536680001</v>
      </c>
      <c r="G49208" s="35">
        <f t="shared" si="768"/>
        <v>38729.38958581</v>
      </c>
      <c r="H49208" s="27">
        <v>256.25621988699999</v>
      </c>
      <c r="I49208" s="28">
        <v>0</v>
      </c>
      <c r="J49208" s="28">
        <f>H49208/(INDEX(Installed_Capacity!$H$6:$S$11,MATCH(Source_Data!B49208,Installed_Capacity!$G$6:$G$11,0),MATCH(Source_Data!C49208,Installed_Capacity!$H$5:$S$5,0)))</f>
        <v>0.13881702052383532</v>
      </c>
      <c r="K49208" s="29" t="e">
        <f>I49208/(INDEX(Installed_Capacity!$H$15:$S$20,MATCH(Source_Data!B49208,Installed_Capacity!$G$15:$G$20,0),MATCH(Source_Data!C49208,Installed_Capacity!$H$14:$S$14,0)))</f>
        <v>#DIV/0!</v>
      </c>
      <c r="L49208" s="21"/>
      <c r="M49208" s="2"/>
    </row>
    <row r="49209" spans="1:13" x14ac:dyDescent="0.25">
      <c r="A49209" s="17">
        <v>44786</v>
      </c>
      <c r="B49209" s="19">
        <v>2022</v>
      </c>
      <c r="C49209" s="19">
        <v>8</v>
      </c>
      <c r="D49209" s="19">
        <v>13</v>
      </c>
      <c r="E49209" s="19">
        <v>7</v>
      </c>
      <c r="F49209" s="40">
        <v>24952.3829716</v>
      </c>
      <c r="G49209" s="35">
        <f t="shared" si="768"/>
        <v>38729.38958581</v>
      </c>
      <c r="H49209" s="27">
        <v>157.79678665099999</v>
      </c>
      <c r="I49209" s="28">
        <v>0</v>
      </c>
      <c r="J49209" s="28">
        <f>H49209/(INDEX(Installed_Capacity!$H$6:$S$11,MATCH(Source_Data!B49209,Installed_Capacity!$G$6:$G$11,0),MATCH(Source_Data!C49209,Installed_Capacity!$H$5:$S$5,0)))</f>
        <v>8.5480382801191759E-2</v>
      </c>
      <c r="K49209" s="29" t="e">
        <f>I49209/(INDEX(Installed_Capacity!$H$15:$S$20,MATCH(Source_Data!B49209,Installed_Capacity!$G$15:$G$20,0),MATCH(Source_Data!C49209,Installed_Capacity!$H$14:$S$14,0)))</f>
        <v>#DIV/0!</v>
      </c>
      <c r="L49209" s="21"/>
      <c r="M49209" s="2"/>
    </row>
    <row r="49210" spans="1:13" x14ac:dyDescent="0.25">
      <c r="A49210" s="17">
        <v>44786</v>
      </c>
      <c r="B49210" s="19">
        <v>2022</v>
      </c>
      <c r="C49210" s="19">
        <v>8</v>
      </c>
      <c r="D49210" s="19">
        <v>13</v>
      </c>
      <c r="E49210" s="19">
        <v>8</v>
      </c>
      <c r="F49210" s="40">
        <v>25800.342882860001</v>
      </c>
      <c r="G49210" s="35">
        <f t="shared" si="768"/>
        <v>38729.38958581</v>
      </c>
      <c r="H49210" s="27">
        <v>165.94222953600001</v>
      </c>
      <c r="I49210" s="28">
        <v>0</v>
      </c>
      <c r="J49210" s="28">
        <f>H49210/(INDEX(Installed_Capacity!$H$6:$S$11,MATCH(Source_Data!B49210,Installed_Capacity!$G$6:$G$11,0),MATCH(Source_Data!C49210,Installed_Capacity!$H$5:$S$5,0)))</f>
        <v>8.989286540411702E-2</v>
      </c>
      <c r="K49210" s="29" t="e">
        <f>I49210/(INDEX(Installed_Capacity!$H$15:$S$20,MATCH(Source_Data!B49210,Installed_Capacity!$G$15:$G$20,0),MATCH(Source_Data!C49210,Installed_Capacity!$H$14:$S$14,0)))</f>
        <v>#DIV/0!</v>
      </c>
      <c r="L49210" s="21"/>
      <c r="M49210" s="2"/>
    </row>
    <row r="49211" spans="1:13" x14ac:dyDescent="0.25">
      <c r="A49211" s="17">
        <v>44786</v>
      </c>
      <c r="B49211" s="19">
        <v>2022</v>
      </c>
      <c r="C49211" s="19">
        <v>8</v>
      </c>
      <c r="D49211" s="19">
        <v>13</v>
      </c>
      <c r="E49211" s="19">
        <v>9</v>
      </c>
      <c r="F49211" s="40">
        <v>27558.682850860001</v>
      </c>
      <c r="G49211" s="35">
        <f t="shared" si="768"/>
        <v>38729.38958581</v>
      </c>
      <c r="H49211" s="27">
        <v>216.13491650200001</v>
      </c>
      <c r="I49211" s="28">
        <v>0</v>
      </c>
      <c r="J49211" s="28">
        <f>H49211/(INDEX(Installed_Capacity!$H$6:$S$11,MATCH(Source_Data!B49211,Installed_Capacity!$G$6:$G$11,0),MATCH(Source_Data!C49211,Installed_Capacity!$H$5:$S$5,0)))</f>
        <v>0.11708283667497292</v>
      </c>
      <c r="K49211" s="29" t="e">
        <f>I49211/(INDEX(Installed_Capacity!$H$15:$S$20,MATCH(Source_Data!B49211,Installed_Capacity!$G$15:$G$20,0),MATCH(Source_Data!C49211,Installed_Capacity!$H$14:$S$14,0)))</f>
        <v>#DIV/0!</v>
      </c>
      <c r="L49211" s="21"/>
      <c r="M49211" s="2"/>
    </row>
    <row r="49212" spans="1:13" x14ac:dyDescent="0.25">
      <c r="A49212" s="17">
        <v>44786</v>
      </c>
      <c r="B49212" s="19">
        <v>2022</v>
      </c>
      <c r="C49212" s="19">
        <v>8</v>
      </c>
      <c r="D49212" s="19">
        <v>13</v>
      </c>
      <c r="E49212" s="19">
        <v>10</v>
      </c>
      <c r="F49212" s="40">
        <v>27765.480475929999</v>
      </c>
      <c r="G49212" s="35">
        <f t="shared" si="768"/>
        <v>38729.38958581</v>
      </c>
      <c r="H49212" s="27">
        <v>166.62053905400001</v>
      </c>
      <c r="I49212" s="28">
        <v>0</v>
      </c>
      <c r="J49212" s="28">
        <f>H49212/(INDEX(Installed_Capacity!$H$6:$S$11,MATCH(Source_Data!B49212,Installed_Capacity!$G$6:$G$11,0),MATCH(Source_Data!C49212,Installed_Capacity!$H$5:$S$5,0)))</f>
        <v>9.0260313680390031E-2</v>
      </c>
      <c r="K49212" s="29" t="e">
        <f>I49212/(INDEX(Installed_Capacity!$H$15:$S$20,MATCH(Source_Data!B49212,Installed_Capacity!$G$15:$G$20,0),MATCH(Source_Data!C49212,Installed_Capacity!$H$14:$S$14,0)))</f>
        <v>#DIV/0!</v>
      </c>
      <c r="L49212" s="21"/>
      <c r="M49212" s="2"/>
    </row>
    <row r="49213" spans="1:13" x14ac:dyDescent="0.25">
      <c r="A49213" s="17">
        <v>44786</v>
      </c>
      <c r="B49213" s="19">
        <v>2022</v>
      </c>
      <c r="C49213" s="19">
        <v>8</v>
      </c>
      <c r="D49213" s="19">
        <v>13</v>
      </c>
      <c r="E49213" s="19">
        <v>11</v>
      </c>
      <c r="F49213" s="40">
        <v>28462.778531299999</v>
      </c>
      <c r="G49213" s="35">
        <f t="shared" si="768"/>
        <v>38729.38958581</v>
      </c>
      <c r="H49213" s="27">
        <v>102.693498811</v>
      </c>
      <c r="I49213" s="28">
        <v>0</v>
      </c>
      <c r="J49213" s="28">
        <f>H49213/(INDEX(Installed_Capacity!$H$6:$S$11,MATCH(Source_Data!B49213,Installed_Capacity!$G$6:$G$11,0),MATCH(Source_Data!C49213,Installed_Capacity!$H$5:$S$5,0)))</f>
        <v>5.5630281046045504E-2</v>
      </c>
      <c r="K49213" s="29" t="e">
        <f>I49213/(INDEX(Installed_Capacity!$H$15:$S$20,MATCH(Source_Data!B49213,Installed_Capacity!$G$15:$G$20,0),MATCH(Source_Data!C49213,Installed_Capacity!$H$14:$S$14,0)))</f>
        <v>#DIV/0!</v>
      </c>
      <c r="L49213" s="21"/>
      <c r="M49213" s="2"/>
    </row>
    <row r="49214" spans="1:13" x14ac:dyDescent="0.25">
      <c r="A49214" s="17">
        <v>44786</v>
      </c>
      <c r="B49214" s="19">
        <v>2022</v>
      </c>
      <c r="C49214" s="19">
        <v>8</v>
      </c>
      <c r="D49214" s="19">
        <v>13</v>
      </c>
      <c r="E49214" s="19">
        <v>12</v>
      </c>
      <c r="F49214" s="40">
        <v>29078.331492950001</v>
      </c>
      <c r="G49214" s="35">
        <f t="shared" si="768"/>
        <v>38729.38958581</v>
      </c>
      <c r="H49214" s="27">
        <v>71.975965345999995</v>
      </c>
      <c r="I49214" s="28">
        <v>0</v>
      </c>
      <c r="J49214" s="28">
        <f>H49214/(INDEX(Installed_Capacity!$H$6:$S$11,MATCH(Source_Data!B49214,Installed_Capacity!$G$6:$G$11,0),MATCH(Source_Data!C49214,Installed_Capacity!$H$5:$S$5,0)))</f>
        <v>3.8990230414951241E-2</v>
      </c>
      <c r="K49214" s="29" t="e">
        <f>I49214/(INDEX(Installed_Capacity!$H$15:$S$20,MATCH(Source_Data!B49214,Installed_Capacity!$G$15:$G$20,0),MATCH(Source_Data!C49214,Installed_Capacity!$H$14:$S$14,0)))</f>
        <v>#DIV/0!</v>
      </c>
      <c r="L49214" s="21"/>
      <c r="M49214" s="2"/>
    </row>
    <row r="49215" spans="1:13" x14ac:dyDescent="0.25">
      <c r="A49215" s="17">
        <v>44786</v>
      </c>
      <c r="B49215" s="19">
        <v>2022</v>
      </c>
      <c r="C49215" s="19">
        <v>8</v>
      </c>
      <c r="D49215" s="19">
        <v>13</v>
      </c>
      <c r="E49215" s="19">
        <v>13</v>
      </c>
      <c r="F49215" s="40">
        <v>30239.209486380001</v>
      </c>
      <c r="G49215" s="35">
        <f t="shared" si="768"/>
        <v>38729.38958581</v>
      </c>
      <c r="H49215" s="27">
        <v>72.245564576999996</v>
      </c>
      <c r="I49215" s="28">
        <v>0</v>
      </c>
      <c r="J49215" s="28">
        <f>H49215/(INDEX(Installed_Capacity!$H$6:$S$11,MATCH(Source_Data!B49215,Installed_Capacity!$G$6:$G$11,0),MATCH(Source_Data!C49215,Installed_Capacity!$H$5:$S$5,0)))</f>
        <v>3.9136275502166848E-2</v>
      </c>
      <c r="K49215" s="29" t="e">
        <f>I49215/(INDEX(Installed_Capacity!$H$15:$S$20,MATCH(Source_Data!B49215,Installed_Capacity!$G$15:$G$20,0),MATCH(Source_Data!C49215,Installed_Capacity!$H$14:$S$14,0)))</f>
        <v>#DIV/0!</v>
      </c>
      <c r="L49215" s="21"/>
      <c r="M49215" s="2"/>
    </row>
    <row r="49216" spans="1:13" x14ac:dyDescent="0.25">
      <c r="A49216" s="17">
        <v>44786</v>
      </c>
      <c r="B49216" s="19">
        <v>2022</v>
      </c>
      <c r="C49216" s="19">
        <v>8</v>
      </c>
      <c r="D49216" s="19">
        <v>13</v>
      </c>
      <c r="E49216" s="19">
        <v>14</v>
      </c>
      <c r="F49216" s="40">
        <v>32195.34569649</v>
      </c>
      <c r="G49216" s="35">
        <f t="shared" si="768"/>
        <v>38729.38958581</v>
      </c>
      <c r="H49216" s="27">
        <v>93.737898752000007</v>
      </c>
      <c r="I49216" s="28">
        <v>0</v>
      </c>
      <c r="J49216" s="28">
        <f>H49216/(INDEX(Installed_Capacity!$H$6:$S$11,MATCH(Source_Data!B49216,Installed_Capacity!$G$6:$G$11,0),MATCH(Source_Data!C49216,Installed_Capacity!$H$5:$S$5,0)))</f>
        <v>5.0778926734561219E-2</v>
      </c>
      <c r="K49216" s="29" t="e">
        <f>I49216/(INDEX(Installed_Capacity!$H$15:$S$20,MATCH(Source_Data!B49216,Installed_Capacity!$G$15:$G$20,0),MATCH(Source_Data!C49216,Installed_Capacity!$H$14:$S$14,0)))</f>
        <v>#DIV/0!</v>
      </c>
      <c r="L49216" s="21"/>
      <c r="M49216" s="2"/>
    </row>
    <row r="49217" spans="1:13" x14ac:dyDescent="0.25">
      <c r="A49217" s="17">
        <v>44786</v>
      </c>
      <c r="B49217" s="19">
        <v>2022</v>
      </c>
      <c r="C49217" s="19">
        <v>8</v>
      </c>
      <c r="D49217" s="19">
        <v>13</v>
      </c>
      <c r="E49217" s="19">
        <v>15</v>
      </c>
      <c r="F49217" s="40">
        <v>33931.740164460003</v>
      </c>
      <c r="G49217" s="35">
        <f t="shared" si="768"/>
        <v>38729.38958581</v>
      </c>
      <c r="H49217" s="27">
        <v>89.109254363000005</v>
      </c>
      <c r="I49217" s="28">
        <v>0</v>
      </c>
      <c r="J49217" s="28">
        <f>H49217/(INDEX(Installed_Capacity!$H$6:$S$11,MATCH(Source_Data!B49217,Installed_Capacity!$G$6:$G$11,0),MATCH(Source_Data!C49217,Installed_Capacity!$H$5:$S$5,0)))</f>
        <v>4.8271535407908996E-2</v>
      </c>
      <c r="K49217" s="29" t="e">
        <f>I49217/(INDEX(Installed_Capacity!$H$15:$S$20,MATCH(Source_Data!B49217,Installed_Capacity!$G$15:$G$20,0),MATCH(Source_Data!C49217,Installed_Capacity!$H$14:$S$14,0)))</f>
        <v>#DIV/0!</v>
      </c>
      <c r="L49217" s="21"/>
      <c r="M49217" s="2"/>
    </row>
    <row r="49218" spans="1:13" x14ac:dyDescent="0.25">
      <c r="A49218" s="17">
        <v>44786</v>
      </c>
      <c r="B49218" s="19">
        <v>2022</v>
      </c>
      <c r="C49218" s="19">
        <v>8</v>
      </c>
      <c r="D49218" s="19">
        <v>13</v>
      </c>
      <c r="E49218" s="19">
        <v>16</v>
      </c>
      <c r="F49218" s="40">
        <v>35684.711224190003</v>
      </c>
      <c r="G49218" s="35">
        <f t="shared" si="768"/>
        <v>38729.38958581</v>
      </c>
      <c r="H49218" s="27">
        <v>100.50032033700001</v>
      </c>
      <c r="I49218" s="28">
        <v>0</v>
      </c>
      <c r="J49218" s="28">
        <f>H49218/(INDEX(Installed_Capacity!$H$6:$S$11,MATCH(Source_Data!B49218,Installed_Capacity!$G$6:$G$11,0),MATCH(Source_Data!C49218,Installed_Capacity!$H$5:$S$5,0)))</f>
        <v>5.4442210366738901E-2</v>
      </c>
      <c r="K49218" s="29" t="e">
        <f>I49218/(INDEX(Installed_Capacity!$H$15:$S$20,MATCH(Source_Data!B49218,Installed_Capacity!$G$15:$G$20,0),MATCH(Source_Data!C49218,Installed_Capacity!$H$14:$S$14,0)))</f>
        <v>#DIV/0!</v>
      </c>
      <c r="L49218" s="21"/>
      <c r="M49218" s="2"/>
    </row>
    <row r="49219" spans="1:13" x14ac:dyDescent="0.25">
      <c r="A49219" s="17">
        <v>44786</v>
      </c>
      <c r="B49219" s="19">
        <v>2022</v>
      </c>
      <c r="C49219" s="19">
        <v>8</v>
      </c>
      <c r="D49219" s="19">
        <v>13</v>
      </c>
      <c r="E49219" s="19">
        <v>17</v>
      </c>
      <c r="F49219" s="40">
        <v>36837.907258760002</v>
      </c>
      <c r="G49219" s="35">
        <f t="shared" ref="G49219:G49282" si="769">_xlfn.MAXIFS($F:$F,$B:$B,B49219,$C:$C,C49219,$D:$D,D49219)</f>
        <v>38729.38958581</v>
      </c>
      <c r="H49219" s="27">
        <v>143.94730051900001</v>
      </c>
      <c r="I49219" s="28">
        <v>0</v>
      </c>
      <c r="J49219" s="28">
        <f>H49219/(INDEX(Installed_Capacity!$H$6:$S$11,MATCH(Source_Data!B49219,Installed_Cap